" s="1">
        <v>2</v>
      </c>
      <c r="E8478" s="1">
        <f>VLOOKUP(D8478,'Rating Program (Effect. 2017)'!$E$6:$F$10,2,FALSE)</f>
        <v>1.1100000000000001</v>
      </c>
      <c r="F8478" s="1">
        <v>434857</v>
      </c>
      <c r="G8478" s="1">
        <f t="shared" si="265"/>
        <v>1.9732529673997923</v>
      </c>
      <c r="H8478" s="1">
        <v>20</v>
      </c>
      <c r="I8478" s="1">
        <f>VLOOKUP(H8478, 'Rating Program (Effect. 2017)'!$H$6:$I$141, 2, FALSE)</f>
        <v>1.1599999999999999</v>
      </c>
      <c r="J8478" s="1">
        <v>515</v>
      </c>
      <c r="K8478" s="1">
        <f>VLOOKUP(J8478,'Rating Program (Effect. 2017)'!$K$6:$M$556, 2, FALSE)</f>
        <v>1.1000000000000001</v>
      </c>
      <c r="L8478" s="1" t="s">
        <v>9</v>
      </c>
      <c r="M8478" s="1" t="s">
        <v>9</v>
      </c>
      <c r="N8478" s="1" t="s">
        <v>9</v>
      </c>
    </row>
    <row r="8479" spans="1:14" x14ac:dyDescent="0.2">
      <c r="A8479" s="1" t="s">
        <v>9476</v>
      </c>
      <c r="B8479" s="2">
        <v>43053</v>
      </c>
      <c r="C8479" s="2">
        <f t="shared" si="264"/>
        <v>43418</v>
      </c>
      <c r="D8479" s="1">
        <v>2</v>
      </c>
      <c r="E8479" s="1">
        <f>VLOOKUP(D8479,'Rating Program (Effect. 2017)'!$E$6:$F$10,2,FALSE)</f>
        <v>1.1100000000000001</v>
      </c>
      <c r="F8479" s="1">
        <v>317339</v>
      </c>
      <c r="G8479" s="1">
        <f t="shared" si="265"/>
        <v>1.4131736220017079</v>
      </c>
      <c r="H8479" s="1">
        <v>23</v>
      </c>
      <c r="I8479" s="1">
        <f>VLOOKUP(H8479, 'Rating Program (Effect. 2017)'!$H$6:$I$141, 2, FALSE)</f>
        <v>1.18</v>
      </c>
      <c r="J8479" s="1">
        <v>691</v>
      </c>
      <c r="K8479" s="1">
        <f>VLOOKUP(J8479,'Rating Program (Effect. 2017)'!$K$6:$M$556, 2, FALSE)</f>
        <v>1</v>
      </c>
      <c r="L8479" s="1" t="s">
        <v>9</v>
      </c>
      <c r="M8479" s="1" t="s">
        <v>9</v>
      </c>
      <c r="N8479" s="1" t="s">
        <v>9</v>
      </c>
    </row>
    <row r="8480" spans="1:14" x14ac:dyDescent="0.2">
      <c r="A8480" s="1" t="s">
        <v>9477</v>
      </c>
      <c r="B8480" s="2">
        <v>42955</v>
      </c>
      <c r="C8480" s="2">
        <f t="shared" si="264"/>
        <v>43320</v>
      </c>
      <c r="D8480" s="1">
        <v>5</v>
      </c>
      <c r="E8480" s="1">
        <f>VLOOKUP(D8480,'Rating Program (Effect. 2017)'!$E$6:$F$10,2,FALSE)</f>
        <v>1.2</v>
      </c>
      <c r="F8480" s="1">
        <v>297351</v>
      </c>
      <c r="G8480" s="1">
        <f t="shared" si="265"/>
        <v>1.3440356750966544</v>
      </c>
      <c r="H8480" s="1">
        <v>49</v>
      </c>
      <c r="I8480" s="1">
        <f>VLOOKUP(H8480, 'Rating Program (Effect. 2017)'!$H$6:$I$141, 2, FALSE)</f>
        <v>1.2</v>
      </c>
      <c r="J8480" s="1">
        <v>502</v>
      </c>
      <c r="K8480" s="1">
        <f>VLOOKUP(J8480,'Rating Program (Effect. 2017)'!$K$6:$M$556, 2, FALSE)</f>
        <v>1.1000000000000001</v>
      </c>
      <c r="L8480" s="1" t="s">
        <v>9</v>
      </c>
      <c r="M8480" s="1" t="s">
        <v>9</v>
      </c>
      <c r="N8480" s="1" t="s">
        <v>9</v>
      </c>
    </row>
    <row r="8481" spans="1:14" x14ac:dyDescent="0.2">
      <c r="A8481" s="1" t="s">
        <v>9478</v>
      </c>
      <c r="B8481" s="2">
        <v>43012</v>
      </c>
      <c r="C8481" s="2">
        <f t="shared" si="264"/>
        <v>43377</v>
      </c>
      <c r="D8481" s="1">
        <v>4</v>
      </c>
      <c r="E8481" s="1">
        <f>VLOOKUP(D8481,'Rating Program (Effect. 2017)'!$E$6:$F$10,2,FALSE)</f>
        <v>0.94</v>
      </c>
      <c r="F8481" s="1">
        <v>314148</v>
      </c>
      <c r="G8481" s="1">
        <f t="shared" si="265"/>
        <v>1.4015619054719017</v>
      </c>
      <c r="H8481" s="1">
        <v>19</v>
      </c>
      <c r="I8481" s="1">
        <f>VLOOKUP(H8481, 'Rating Program (Effect. 2017)'!$H$6:$I$141, 2, FALSE)</f>
        <v>1.1499999999999999</v>
      </c>
      <c r="J8481" s="1">
        <v>922</v>
      </c>
      <c r="K8481" s="1">
        <f>VLOOKUP(J8481,'Rating Program (Effect. 2017)'!$K$6:$M$556, 2, FALSE)</f>
        <v>0.9</v>
      </c>
      <c r="L8481" s="1" t="s">
        <v>9</v>
      </c>
      <c r="M8481" s="1" t="s">
        <v>9</v>
      </c>
      <c r="N8481" s="1" t="s">
        <v>9</v>
      </c>
    </row>
    <row r="8482" spans="1:14" x14ac:dyDescent="0.2">
      <c r="A8482" s="1" t="s">
        <v>9479</v>
      </c>
      <c r="B8482" s="2">
        <v>42842</v>
      </c>
      <c r="C8482" s="2">
        <f t="shared" si="264"/>
        <v>43207</v>
      </c>
      <c r="D8482" s="1">
        <v>5</v>
      </c>
      <c r="E8482" s="1">
        <f>VLOOKUP(D8482,'Rating Program (Effect. 2017)'!$E$6:$F$10,2,FALSE)</f>
        <v>1.2</v>
      </c>
      <c r="F8482" s="1">
        <v>148827</v>
      </c>
      <c r="G8482" s="1">
        <f t="shared" si="265"/>
        <v>1.1397631180391472</v>
      </c>
      <c r="H8482" s="1">
        <v>0</v>
      </c>
      <c r="I8482" s="1">
        <f>VLOOKUP(H8482, 'Rating Program (Effect. 2017)'!$H$6:$I$141, 2, FALSE)</f>
        <v>0.72</v>
      </c>
      <c r="J8482" s="1">
        <v>946</v>
      </c>
      <c r="K8482" s="1">
        <f>VLOOKUP(J8482,'Rating Program (Effect. 2017)'!$K$6:$M$556, 2, FALSE)</f>
        <v>0.9</v>
      </c>
      <c r="L8482" s="1" t="s">
        <v>9</v>
      </c>
      <c r="M8482" s="1" t="s">
        <v>9</v>
      </c>
      <c r="N8482" s="1" t="s">
        <v>9</v>
      </c>
    </row>
    <row r="8483" spans="1:14" x14ac:dyDescent="0.2">
      <c r="A8483" s="1" t="s">
        <v>9480</v>
      </c>
      <c r="B8483" s="2">
        <v>42942</v>
      </c>
      <c r="C8483" s="2">
        <f t="shared" si="264"/>
        <v>43307</v>
      </c>
      <c r="D8483" s="1">
        <v>1</v>
      </c>
      <c r="E8483" s="1">
        <f>VLOOKUP(D8483,'Rating Program (Effect. 2017)'!$E$6:$F$10,2,FALSE)</f>
        <v>1.05</v>
      </c>
      <c r="F8483" s="1">
        <v>230924</v>
      </c>
      <c r="G8483" s="1">
        <f t="shared" si="265"/>
        <v>1.1805315885767098</v>
      </c>
      <c r="H8483" s="1">
        <v>50</v>
      </c>
      <c r="I8483" s="1">
        <f>VLOOKUP(H8483, 'Rating Program (Effect. 2017)'!$H$6:$I$141, 2, FALSE)</f>
        <v>1.2</v>
      </c>
      <c r="J8483" s="1">
        <v>947</v>
      </c>
      <c r="K8483" s="1">
        <f>VLOOKUP(J8483,'Rating Program (Effect. 2017)'!$K$6:$M$556, 2, FALSE)</f>
        <v>0.9</v>
      </c>
      <c r="L8483" s="1" t="s">
        <v>9</v>
      </c>
      <c r="M8483" s="1" t="s">
        <v>9</v>
      </c>
      <c r="N8483" s="1" t="s">
        <v>11</v>
      </c>
    </row>
    <row r="8484" spans="1:14" x14ac:dyDescent="0.2">
      <c r="A8484" s="1" t="s">
        <v>9481</v>
      </c>
      <c r="B8484" s="2">
        <v>43073</v>
      </c>
      <c r="C8484" s="2">
        <f t="shared" si="264"/>
        <v>43438</v>
      </c>
      <c r="D8484" s="1">
        <v>5</v>
      </c>
      <c r="E8484" s="1">
        <f>VLOOKUP(D8484,'Rating Program (Effect. 2017)'!$E$6:$F$10,2,FALSE)</f>
        <v>1.2</v>
      </c>
      <c r="F8484" s="1">
        <v>396617</v>
      </c>
      <c r="G8484" s="1">
        <f t="shared" si="265"/>
        <v>1.7652003446858289</v>
      </c>
      <c r="H8484" s="1">
        <v>20</v>
      </c>
      <c r="I8484" s="1">
        <f>VLOOKUP(H8484, 'Rating Program (Effect. 2017)'!$H$6:$I$141, 2, FALSE)</f>
        <v>1.1599999999999999</v>
      </c>
      <c r="J8484" s="1">
        <v>640</v>
      </c>
      <c r="K8484" s="1">
        <f>VLOOKUP(J8484,'Rating Program (Effect. 2017)'!$K$6:$M$556, 2, FALSE)</f>
        <v>1.1000000000000001</v>
      </c>
      <c r="L8484" s="1" t="s">
        <v>9</v>
      </c>
      <c r="M8484" s="1" t="s">
        <v>9</v>
      </c>
      <c r="N8484" s="1" t="s">
        <v>9</v>
      </c>
    </row>
    <row r="8485" spans="1:14" x14ac:dyDescent="0.2">
      <c r="A8485" s="1" t="s">
        <v>9482</v>
      </c>
      <c r="B8485" s="2">
        <v>43044</v>
      </c>
      <c r="C8485" s="2">
        <f t="shared" si="264"/>
        <v>43409</v>
      </c>
      <c r="D8485" s="1">
        <v>1</v>
      </c>
      <c r="E8485" s="1">
        <f>VLOOKUP(D8485,'Rating Program (Effect. 2017)'!$E$6:$F$10,2,FALSE)</f>
        <v>1.05</v>
      </c>
      <c r="F8485" s="1">
        <v>431305</v>
      </c>
      <c r="G8485" s="1">
        <f t="shared" si="265"/>
        <v>1.9530192342530239</v>
      </c>
      <c r="H8485" s="1">
        <v>0</v>
      </c>
      <c r="I8485" s="1">
        <f>VLOOKUP(H8485, 'Rating Program (Effect. 2017)'!$H$6:$I$141, 2, FALSE)</f>
        <v>0.72</v>
      </c>
      <c r="J8485" s="1">
        <v>757</v>
      </c>
      <c r="K8485" s="1">
        <f>VLOOKUP(J8485,'Rating Program (Effect. 2017)'!$K$6:$M$556, 2, FALSE)</f>
        <v>1</v>
      </c>
      <c r="L8485" s="1" t="s">
        <v>9</v>
      </c>
      <c r="M8485" s="1" t="s">
        <v>9</v>
      </c>
      <c r="N8485" s="1" t="s">
        <v>9</v>
      </c>
    </row>
    <row r="8486" spans="1:14" x14ac:dyDescent="0.2">
      <c r="A8486" s="1" t="s">
        <v>9483</v>
      </c>
      <c r="B8486" s="2">
        <v>42908</v>
      </c>
      <c r="C8486" s="2">
        <f t="shared" si="264"/>
        <v>43273</v>
      </c>
      <c r="D8486" s="1">
        <v>1</v>
      </c>
      <c r="E8486" s="1">
        <f>VLOOKUP(D8486,'Rating Program (Effect. 2017)'!$E$6:$F$10,2,FALSE)</f>
        <v>1.05</v>
      </c>
      <c r="F8486" s="1">
        <v>141895</v>
      </c>
      <c r="G8486" s="1">
        <f t="shared" si="265"/>
        <v>1.145444410145076</v>
      </c>
      <c r="H8486" s="1">
        <v>13</v>
      </c>
      <c r="I8486" s="1">
        <f>VLOOKUP(H8486, 'Rating Program (Effect. 2017)'!$H$6:$I$141, 2, FALSE)</f>
        <v>1.0900000000000001</v>
      </c>
      <c r="J8486" s="1">
        <v>578</v>
      </c>
      <c r="K8486" s="1">
        <f>VLOOKUP(J8486,'Rating Program (Effect. 2017)'!$K$6:$M$556, 2, FALSE)</f>
        <v>1.1000000000000001</v>
      </c>
      <c r="L8486" s="1" t="s">
        <v>11</v>
      </c>
      <c r="M8486" s="1" t="s">
        <v>9</v>
      </c>
      <c r="N8486" s="1" t="s">
        <v>9</v>
      </c>
    </row>
    <row r="8487" spans="1:14" x14ac:dyDescent="0.2">
      <c r="A8487" s="1" t="s">
        <v>9484</v>
      </c>
      <c r="B8487" s="2">
        <v>42884</v>
      </c>
      <c r="C8487" s="2">
        <f t="shared" si="264"/>
        <v>43249</v>
      </c>
      <c r="D8487" s="1">
        <v>2</v>
      </c>
      <c r="E8487" s="1">
        <f>VLOOKUP(D8487,'Rating Program (Effect. 2017)'!$E$6:$F$10,2,FALSE)</f>
        <v>1.1100000000000001</v>
      </c>
      <c r="F8487" s="1">
        <v>302154</v>
      </c>
      <c r="G8487" s="1">
        <f t="shared" si="265"/>
        <v>1.3598591369365172</v>
      </c>
      <c r="H8487" s="1">
        <v>13</v>
      </c>
      <c r="I8487" s="1">
        <f>VLOOKUP(H8487, 'Rating Program (Effect. 2017)'!$H$6:$I$141, 2, FALSE)</f>
        <v>1.0900000000000001</v>
      </c>
      <c r="J8487" s="1">
        <v>547</v>
      </c>
      <c r="K8487" s="1">
        <f>VLOOKUP(J8487,'Rating Program (Effect. 2017)'!$K$6:$M$556, 2, FALSE)</f>
        <v>1.1000000000000001</v>
      </c>
      <c r="L8487" s="1" t="s">
        <v>9</v>
      </c>
      <c r="M8487" s="1" t="s">
        <v>9</v>
      </c>
      <c r="N8487" s="1" t="s">
        <v>9</v>
      </c>
    </row>
    <row r="8488" spans="1:14" x14ac:dyDescent="0.2">
      <c r="A8488" s="1" t="s">
        <v>9485</v>
      </c>
      <c r="B8488" s="2">
        <v>43046</v>
      </c>
      <c r="C8488" s="2">
        <f t="shared" si="264"/>
        <v>43411</v>
      </c>
      <c r="D8488" s="1">
        <v>4</v>
      </c>
      <c r="E8488" s="1">
        <f>VLOOKUP(D8488,'Rating Program (Effect. 2017)'!$E$6:$F$10,2,FALSE)</f>
        <v>0.94</v>
      </c>
      <c r="F8488" s="1">
        <v>116291</v>
      </c>
      <c r="G8488" s="1">
        <f t="shared" si="265"/>
        <v>1.1796992078036983</v>
      </c>
      <c r="H8488" s="1">
        <v>4</v>
      </c>
      <c r="I8488" s="1">
        <f>VLOOKUP(H8488, 'Rating Program (Effect. 2017)'!$H$6:$I$141, 2, FALSE)</f>
        <v>0.88</v>
      </c>
      <c r="J8488" s="1">
        <v>665</v>
      </c>
      <c r="K8488" s="1">
        <f>VLOOKUP(J8488,'Rating Program (Effect. 2017)'!$K$6:$M$556, 2, FALSE)</f>
        <v>1</v>
      </c>
      <c r="L8488" s="1" t="s">
        <v>9</v>
      </c>
      <c r="M8488" s="1" t="s">
        <v>9</v>
      </c>
      <c r="N8488" s="1" t="s">
        <v>9</v>
      </c>
    </row>
    <row r="8489" spans="1:14" x14ac:dyDescent="0.2">
      <c r="A8489" s="1" t="s">
        <v>9486</v>
      </c>
      <c r="B8489" s="2">
        <v>43078</v>
      </c>
      <c r="C8489" s="2">
        <f t="shared" si="264"/>
        <v>43443</v>
      </c>
      <c r="D8489" s="1">
        <v>2</v>
      </c>
      <c r="E8489" s="1">
        <f>VLOOKUP(D8489,'Rating Program (Effect. 2017)'!$E$6:$F$10,2,FALSE)</f>
        <v>1.1100000000000001</v>
      </c>
      <c r="F8489" s="1">
        <v>254271</v>
      </c>
      <c r="G8489" s="1">
        <f t="shared" si="265"/>
        <v>1.2257531139205549</v>
      </c>
      <c r="H8489" s="1">
        <v>13</v>
      </c>
      <c r="I8489" s="1">
        <f>VLOOKUP(H8489, 'Rating Program (Effect. 2017)'!$H$6:$I$141, 2, FALSE)</f>
        <v>1.0900000000000001</v>
      </c>
      <c r="J8489" s="1">
        <v>915</v>
      </c>
      <c r="K8489" s="1">
        <f>VLOOKUP(J8489,'Rating Program (Effect. 2017)'!$K$6:$M$556, 2, FALSE)</f>
        <v>0.9</v>
      </c>
      <c r="L8489" s="1" t="s">
        <v>9</v>
      </c>
      <c r="M8489" s="1" t="s">
        <v>9</v>
      </c>
      <c r="N8489" s="1" t="s">
        <v>9</v>
      </c>
    </row>
    <row r="8490" spans="1:14" x14ac:dyDescent="0.2">
      <c r="A8490" s="1" t="s">
        <v>9487</v>
      </c>
      <c r="B8490" s="2">
        <v>42831</v>
      </c>
      <c r="C8490" s="2">
        <f t="shared" si="264"/>
        <v>43196</v>
      </c>
      <c r="D8490" s="1">
        <v>1</v>
      </c>
      <c r="E8490" s="1">
        <f>VLOOKUP(D8490,'Rating Program (Effect. 2017)'!$E$6:$F$10,2,FALSE)</f>
        <v>1.05</v>
      </c>
      <c r="F8490" s="1">
        <v>334439</v>
      </c>
      <c r="G8490" s="1">
        <f t="shared" si="265"/>
        <v>1.478986729989535</v>
      </c>
      <c r="H8490" s="1">
        <v>9</v>
      </c>
      <c r="I8490" s="1">
        <f>VLOOKUP(H8490, 'Rating Program (Effect. 2017)'!$H$6:$I$141, 2, FALSE)</f>
        <v>1.04</v>
      </c>
      <c r="J8490" s="1">
        <v>852</v>
      </c>
      <c r="K8490" s="1">
        <f>VLOOKUP(J8490,'Rating Program (Effect. 2017)'!$K$6:$M$556, 2, FALSE)</f>
        <v>0.9</v>
      </c>
      <c r="L8490" s="1" t="s">
        <v>9</v>
      </c>
      <c r="M8490" s="1" t="s">
        <v>9</v>
      </c>
      <c r="N8490" s="1" t="s">
        <v>9</v>
      </c>
    </row>
    <row r="8491" spans="1:14" x14ac:dyDescent="0.2">
      <c r="A8491" s="1" t="s">
        <v>9488</v>
      </c>
      <c r="B8491" s="2">
        <v>42770</v>
      </c>
      <c r="C8491" s="2">
        <f t="shared" si="264"/>
        <v>43135</v>
      </c>
      <c r="D8491" s="1">
        <v>3</v>
      </c>
      <c r="E8491" s="1">
        <f>VLOOKUP(D8491,'Rating Program (Effect. 2017)'!$E$6:$F$10,2,FALSE)</f>
        <v>0.97</v>
      </c>
      <c r="F8491" s="1">
        <v>285270</v>
      </c>
      <c r="G8491" s="1">
        <f t="shared" si="265"/>
        <v>1.3065096620081698</v>
      </c>
      <c r="H8491" s="1">
        <v>7</v>
      </c>
      <c r="I8491" s="1">
        <f>VLOOKUP(H8491, 'Rating Program (Effect. 2017)'!$H$6:$I$141, 2, FALSE)</f>
        <v>1</v>
      </c>
      <c r="J8491" s="1">
        <v>796</v>
      </c>
      <c r="K8491" s="1">
        <f>VLOOKUP(J8491,'Rating Program (Effect. 2017)'!$K$6:$M$556, 2, FALSE)</f>
        <v>1</v>
      </c>
      <c r="L8491" s="1" t="s">
        <v>9</v>
      </c>
      <c r="M8491" s="1" t="s">
        <v>9</v>
      </c>
      <c r="N8491" s="1" t="s">
        <v>9</v>
      </c>
    </row>
    <row r="8492" spans="1:14" x14ac:dyDescent="0.2">
      <c r="A8492" s="1" t="s">
        <v>9489</v>
      </c>
      <c r="B8492" s="2">
        <v>42809</v>
      </c>
      <c r="C8492" s="2">
        <f t="shared" si="264"/>
        <v>43174</v>
      </c>
      <c r="D8492" s="1">
        <v>5</v>
      </c>
      <c r="E8492" s="1">
        <f>VLOOKUP(D8492,'Rating Program (Effect. 2017)'!$E$6:$F$10,2,FALSE)</f>
        <v>1.2</v>
      </c>
      <c r="F8492" s="1">
        <v>382980</v>
      </c>
      <c r="G8492" s="1">
        <f t="shared" si="265"/>
        <v>1.6965627468040796</v>
      </c>
      <c r="H8492" s="1">
        <v>5</v>
      </c>
      <c r="I8492" s="1">
        <f>VLOOKUP(H8492, 'Rating Program (Effect. 2017)'!$H$6:$I$141, 2, FALSE)</f>
        <v>0.92</v>
      </c>
      <c r="J8492" s="1">
        <v>847</v>
      </c>
      <c r="K8492" s="1">
        <f>VLOOKUP(J8492,'Rating Program (Effect. 2017)'!$K$6:$M$556, 2, FALSE)</f>
        <v>0.9</v>
      </c>
      <c r="L8492" s="1" t="s">
        <v>11</v>
      </c>
      <c r="M8492" s="1" t="s">
        <v>9</v>
      </c>
      <c r="N8492" s="1" t="s">
        <v>9</v>
      </c>
    </row>
    <row r="8493" spans="1:14" x14ac:dyDescent="0.2">
      <c r="A8493" s="1" t="s">
        <v>9490</v>
      </c>
      <c r="B8493" s="2">
        <v>43092</v>
      </c>
      <c r="C8493" s="2">
        <f t="shared" si="264"/>
        <v>43457</v>
      </c>
      <c r="D8493" s="1">
        <v>2</v>
      </c>
      <c r="E8493" s="1">
        <f>VLOOKUP(D8493,'Rating Program (Effect. 2017)'!$E$6:$F$10,2,FALSE)</f>
        <v>1.1100000000000001</v>
      </c>
      <c r="F8493" s="1">
        <v>379026</v>
      </c>
      <c r="G8493" s="1">
        <f t="shared" si="265"/>
        <v>1.677246735853704</v>
      </c>
      <c r="H8493" s="1">
        <v>17</v>
      </c>
      <c r="I8493" s="1">
        <f>VLOOKUP(H8493, 'Rating Program (Effect. 2017)'!$H$6:$I$141, 2, FALSE)</f>
        <v>1.1299999999999999</v>
      </c>
      <c r="J8493" s="1">
        <v>911</v>
      </c>
      <c r="K8493" s="1">
        <f>VLOOKUP(J8493,'Rating Program (Effect. 2017)'!$K$6:$M$556, 2, FALSE)</f>
        <v>0.9</v>
      </c>
      <c r="L8493" s="1" t="s">
        <v>9</v>
      </c>
      <c r="M8493" s="1" t="s">
        <v>9</v>
      </c>
      <c r="N8493" s="1" t="s">
        <v>11</v>
      </c>
    </row>
    <row r="8494" spans="1:14" x14ac:dyDescent="0.2">
      <c r="A8494" s="1" t="s">
        <v>9491</v>
      </c>
      <c r="B8494" s="2">
        <v>42802</v>
      </c>
      <c r="C8494" s="2">
        <f t="shared" si="264"/>
        <v>43167</v>
      </c>
      <c r="D8494" s="1">
        <v>2</v>
      </c>
      <c r="E8494" s="1">
        <f>VLOOKUP(D8494,'Rating Program (Effect. 2017)'!$E$6:$F$10,2,FALSE)</f>
        <v>1.1100000000000001</v>
      </c>
      <c r="F8494" s="1">
        <v>339162</v>
      </c>
      <c r="G8494" s="1">
        <f t="shared" si="265"/>
        <v>1.4982042718760042</v>
      </c>
      <c r="H8494" s="1">
        <v>14</v>
      </c>
      <c r="I8494" s="1">
        <f>VLOOKUP(H8494, 'Rating Program (Effect. 2017)'!$H$6:$I$141, 2, FALSE)</f>
        <v>1.1000000000000001</v>
      </c>
      <c r="J8494" s="1">
        <v>527</v>
      </c>
      <c r="K8494" s="1">
        <f>VLOOKUP(J8494,'Rating Program (Effect. 2017)'!$K$6:$M$556, 2, FALSE)</f>
        <v>1.1000000000000001</v>
      </c>
      <c r="L8494" s="1" t="s">
        <v>9</v>
      </c>
      <c r="M8494" s="1" t="s">
        <v>9</v>
      </c>
      <c r="N8494" s="1" t="s">
        <v>9</v>
      </c>
    </row>
    <row r="8495" spans="1:14" x14ac:dyDescent="0.2">
      <c r="A8495" s="1" t="s">
        <v>9492</v>
      </c>
      <c r="B8495" s="2">
        <v>42840</v>
      </c>
      <c r="C8495" s="2">
        <f t="shared" si="264"/>
        <v>43205</v>
      </c>
      <c r="D8495" s="1">
        <v>4</v>
      </c>
      <c r="E8495" s="1">
        <f>VLOOKUP(D8495,'Rating Program (Effect. 2017)'!$E$6:$F$10,2,FALSE)</f>
        <v>0.94</v>
      </c>
      <c r="F8495" s="1">
        <v>545634</v>
      </c>
      <c r="G8495" s="1">
        <f t="shared" si="265"/>
        <v>2.6787829990909984</v>
      </c>
      <c r="H8495" s="1">
        <v>3</v>
      </c>
      <c r="I8495" s="1">
        <f>VLOOKUP(H8495, 'Rating Program (Effect. 2017)'!$H$6:$I$141, 2, FALSE)</f>
        <v>0.84</v>
      </c>
      <c r="J8495" s="1">
        <v>686</v>
      </c>
      <c r="K8495" s="1">
        <f>VLOOKUP(J8495,'Rating Program (Effect. 2017)'!$K$6:$M$556, 2, FALSE)</f>
        <v>1</v>
      </c>
      <c r="L8495" s="1" t="s">
        <v>9</v>
      </c>
      <c r="M8495" s="1" t="s">
        <v>9</v>
      </c>
      <c r="N8495" s="1" t="s">
        <v>9</v>
      </c>
    </row>
    <row r="8496" spans="1:14" x14ac:dyDescent="0.2">
      <c r="A8496" s="1" t="s">
        <v>9493</v>
      </c>
      <c r="B8496" s="2">
        <v>43077</v>
      </c>
      <c r="C8496" s="2">
        <f t="shared" si="264"/>
        <v>43442</v>
      </c>
      <c r="D8496" s="1">
        <v>5</v>
      </c>
      <c r="E8496" s="1">
        <f>VLOOKUP(D8496,'Rating Program (Effect. 2017)'!$E$6:$F$10,2,FALSE)</f>
        <v>1.2</v>
      </c>
      <c r="F8496" s="1">
        <v>136252</v>
      </c>
      <c r="G8496" s="1">
        <f t="shared" si="265"/>
        <v>1.15118550106365</v>
      </c>
      <c r="H8496" s="1">
        <v>17</v>
      </c>
      <c r="I8496" s="1">
        <f>VLOOKUP(H8496, 'Rating Program (Effect. 2017)'!$H$6:$I$141, 2, FALSE)</f>
        <v>1.1299999999999999</v>
      </c>
      <c r="J8496" s="1">
        <v>908</v>
      </c>
      <c r="K8496" s="1">
        <f>VLOOKUP(J8496,'Rating Program (Effect. 2017)'!$K$6:$M$556, 2, FALSE)</f>
        <v>0.9</v>
      </c>
      <c r="L8496" s="1" t="s">
        <v>11</v>
      </c>
      <c r="M8496" s="1" t="s">
        <v>9</v>
      </c>
      <c r="N8496" s="1" t="s">
        <v>9</v>
      </c>
    </row>
    <row r="8497" spans="1:14" x14ac:dyDescent="0.2">
      <c r="A8497" s="1" t="s">
        <v>9494</v>
      </c>
      <c r="B8497" s="2">
        <v>42975</v>
      </c>
      <c r="C8497" s="2">
        <f t="shared" si="264"/>
        <v>43340</v>
      </c>
      <c r="D8497" s="1">
        <v>2</v>
      </c>
      <c r="E8497" s="1">
        <f>VLOOKUP(D8497,'Rating Program (Effect. 2017)'!$E$6:$F$10,2,FALSE)</f>
        <v>1.1100000000000001</v>
      </c>
      <c r="F8497" s="1">
        <v>441354</v>
      </c>
      <c r="G8497" s="1">
        <f t="shared" si="265"/>
        <v>2.0107148097257008</v>
      </c>
      <c r="H8497" s="1">
        <v>19</v>
      </c>
      <c r="I8497" s="1">
        <f>VLOOKUP(H8497, 'Rating Program (Effect. 2017)'!$H$6:$I$141, 2, FALSE)</f>
        <v>1.1499999999999999</v>
      </c>
      <c r="J8497" s="1">
        <v>506</v>
      </c>
      <c r="K8497" s="1">
        <f>VLOOKUP(J8497,'Rating Program (Effect. 2017)'!$K$6:$M$556, 2, FALSE)</f>
        <v>1.1000000000000001</v>
      </c>
      <c r="L8497" s="1" t="s">
        <v>9</v>
      </c>
      <c r="M8497" s="1" t="s">
        <v>9</v>
      </c>
      <c r="N8497" s="1" t="s">
        <v>9</v>
      </c>
    </row>
    <row r="8498" spans="1:14" x14ac:dyDescent="0.2">
      <c r="A8498" s="1" t="s">
        <v>9495</v>
      </c>
      <c r="B8498" s="2">
        <v>43090</v>
      </c>
      <c r="C8498" s="2">
        <f t="shared" si="264"/>
        <v>43455</v>
      </c>
      <c r="D8498" s="1">
        <v>4</v>
      </c>
      <c r="E8498" s="1">
        <f>VLOOKUP(D8498,'Rating Program (Effect. 2017)'!$E$6:$F$10,2,FALSE)</f>
        <v>0.94</v>
      </c>
      <c r="F8498" s="1">
        <v>234907</v>
      </c>
      <c r="G8498" s="1">
        <f t="shared" si="265"/>
        <v>1.1872592397625934</v>
      </c>
      <c r="H8498" s="1">
        <v>3</v>
      </c>
      <c r="I8498" s="1">
        <f>VLOOKUP(H8498, 'Rating Program (Effect. 2017)'!$H$6:$I$141, 2, FALSE)</f>
        <v>0.84</v>
      </c>
      <c r="J8498" s="1">
        <v>894</v>
      </c>
      <c r="K8498" s="1">
        <f>VLOOKUP(J8498,'Rating Program (Effect. 2017)'!$K$6:$M$556, 2, FALSE)</f>
        <v>0.9</v>
      </c>
      <c r="L8498" s="1" t="s">
        <v>9</v>
      </c>
      <c r="M8498" s="1" t="s">
        <v>9</v>
      </c>
      <c r="N8498" s="1" t="s">
        <v>11</v>
      </c>
    </row>
    <row r="8499" spans="1:14" x14ac:dyDescent="0.2">
      <c r="A8499" s="1" t="s">
        <v>9496</v>
      </c>
      <c r="B8499" s="2">
        <v>42785</v>
      </c>
      <c r="C8499" s="2">
        <f t="shared" si="264"/>
        <v>43150</v>
      </c>
      <c r="D8499" s="1">
        <v>2</v>
      </c>
      <c r="E8499" s="1">
        <f>VLOOKUP(D8499,'Rating Program (Effect. 2017)'!$E$6:$F$10,2,FALSE)</f>
        <v>1.1100000000000001</v>
      </c>
      <c r="F8499" s="1">
        <v>227286</v>
      </c>
      <c r="G8499" s="1">
        <f t="shared" si="265"/>
        <v>1.1747490098353035</v>
      </c>
      <c r="H8499" s="1">
        <v>14</v>
      </c>
      <c r="I8499" s="1">
        <f>VLOOKUP(H8499, 'Rating Program (Effect. 2017)'!$H$6:$I$141, 2, FALSE)</f>
        <v>1.1000000000000001</v>
      </c>
      <c r="J8499" s="1">
        <v>616</v>
      </c>
      <c r="K8499" s="1">
        <f>VLOOKUP(J8499,'Rating Program (Effect. 2017)'!$K$6:$M$556, 2, FALSE)</f>
        <v>1.1000000000000001</v>
      </c>
      <c r="L8499" s="1" t="s">
        <v>9</v>
      </c>
      <c r="M8499" s="1" t="s">
        <v>9</v>
      </c>
      <c r="N8499" s="1" t="s">
        <v>9</v>
      </c>
    </row>
    <row r="8500" spans="1:14" x14ac:dyDescent="0.2">
      <c r="A8500" s="1" t="s">
        <v>9497</v>
      </c>
      <c r="B8500" s="2">
        <v>42846</v>
      </c>
      <c r="C8500" s="2">
        <f t="shared" si="264"/>
        <v>43211</v>
      </c>
      <c r="D8500" s="1">
        <v>3</v>
      </c>
      <c r="E8500" s="1">
        <f>VLOOKUP(D8500,'Rating Program (Effect. 2017)'!$E$6:$F$10,2,FALSE)</f>
        <v>0.97</v>
      </c>
      <c r="F8500" s="1">
        <v>173146</v>
      </c>
      <c r="G8500" s="1">
        <f t="shared" si="265"/>
        <v>1.1315063766388385</v>
      </c>
      <c r="H8500" s="1">
        <v>5</v>
      </c>
      <c r="I8500" s="1">
        <f>VLOOKUP(H8500, 'Rating Program (Effect. 2017)'!$H$6:$I$141, 2, FALSE)</f>
        <v>0.92</v>
      </c>
      <c r="J8500" s="1">
        <v>635</v>
      </c>
      <c r="K8500" s="1">
        <f>VLOOKUP(J8500,'Rating Program (Effect. 2017)'!$K$6:$M$556, 2, FALSE)</f>
        <v>1.1000000000000001</v>
      </c>
      <c r="L8500" s="1" t="s">
        <v>9</v>
      </c>
      <c r="M8500" s="1" t="s">
        <v>9</v>
      </c>
      <c r="N8500" s="1" t="s">
        <v>9</v>
      </c>
    </row>
    <row r="8501" spans="1:14" x14ac:dyDescent="0.2">
      <c r="A8501" s="1" t="s">
        <v>9498</v>
      </c>
      <c r="B8501" s="2">
        <v>42852</v>
      </c>
      <c r="C8501" s="2">
        <f t="shared" si="264"/>
        <v>43217</v>
      </c>
      <c r="D8501" s="1">
        <v>1</v>
      </c>
      <c r="E8501" s="1">
        <f>VLOOKUP(D8501,'Rating Program (Effect. 2017)'!$E$6:$F$10,2,FALSE)</f>
        <v>1.05</v>
      </c>
      <c r="F8501" s="1">
        <v>234739</v>
      </c>
      <c r="G8501" s="1">
        <f t="shared" si="265"/>
        <v>1.1869671440947458</v>
      </c>
      <c r="H8501" s="1">
        <v>25</v>
      </c>
      <c r="I8501" s="1">
        <f>VLOOKUP(H8501, 'Rating Program (Effect. 2017)'!$H$6:$I$141, 2, FALSE)</f>
        <v>1.18</v>
      </c>
      <c r="J8501" s="1">
        <v>636</v>
      </c>
      <c r="K8501" s="1">
        <f>VLOOKUP(J8501,'Rating Program (Effect. 2017)'!$K$6:$M$556, 2, FALSE)</f>
        <v>1.1000000000000001</v>
      </c>
      <c r="L8501" s="1" t="s">
        <v>9</v>
      </c>
      <c r="M8501" s="1" t="s">
        <v>9</v>
      </c>
      <c r="N8501" s="1" t="s">
        <v>9</v>
      </c>
    </row>
    <row r="8502" spans="1:14" x14ac:dyDescent="0.2">
      <c r="A8502" s="1" t="s">
        <v>9499</v>
      </c>
      <c r="B8502" s="2">
        <v>42787</v>
      </c>
      <c r="C8502" s="2">
        <f t="shared" si="264"/>
        <v>43152</v>
      </c>
      <c r="D8502" s="1">
        <v>4</v>
      </c>
      <c r="E8502" s="1">
        <f>VLOOKUP(D8502,'Rating Program (Effect. 2017)'!$E$6:$F$10,2,FALSE)</f>
        <v>0.94</v>
      </c>
      <c r="F8502" s="1">
        <v>299933</v>
      </c>
      <c r="G8502" s="1">
        <f t="shared" si="265"/>
        <v>1.3524789493820075</v>
      </c>
      <c r="H8502" s="1">
        <v>12</v>
      </c>
      <c r="I8502" s="1">
        <f>VLOOKUP(H8502, 'Rating Program (Effect. 2017)'!$H$6:$I$141, 2, FALSE)</f>
        <v>1.08</v>
      </c>
      <c r="J8502" s="1">
        <v>647</v>
      </c>
      <c r="K8502" s="1">
        <f>VLOOKUP(J8502,'Rating Program (Effect. 2017)'!$K$6:$M$556, 2, FALSE)</f>
        <v>1.1000000000000001</v>
      </c>
      <c r="L8502" s="1" t="s">
        <v>9</v>
      </c>
      <c r="M8502" s="1" t="s">
        <v>9</v>
      </c>
      <c r="N8502" s="1" t="s">
        <v>9</v>
      </c>
    </row>
    <row r="8503" spans="1:14" x14ac:dyDescent="0.2">
      <c r="A8503" s="1" t="s">
        <v>9500</v>
      </c>
      <c r="B8503" s="2">
        <v>42865</v>
      </c>
      <c r="C8503" s="2">
        <f t="shared" si="264"/>
        <v>43230</v>
      </c>
      <c r="D8503" s="1">
        <v>3</v>
      </c>
      <c r="E8503" s="1">
        <f>VLOOKUP(D8503,'Rating Program (Effect. 2017)'!$E$6:$F$10,2,FALSE)</f>
        <v>0.97</v>
      </c>
      <c r="F8503" s="1">
        <v>221932</v>
      </c>
      <c r="G8503" s="1">
        <f t="shared" si="265"/>
        <v>1.1668742810473041</v>
      </c>
      <c r="H8503" s="1">
        <v>4</v>
      </c>
      <c r="I8503" s="1">
        <f>VLOOKUP(H8503, 'Rating Program (Effect. 2017)'!$H$6:$I$141, 2, FALSE)</f>
        <v>0.88</v>
      </c>
      <c r="J8503" s="1">
        <v>901</v>
      </c>
      <c r="K8503" s="1">
        <f>VLOOKUP(J8503,'Rating Program (Effect. 2017)'!$K$6:$M$556, 2, FALSE)</f>
        <v>0.9</v>
      </c>
      <c r="L8503" s="1" t="s">
        <v>9</v>
      </c>
      <c r="M8503" s="1" t="s">
        <v>9</v>
      </c>
      <c r="N8503" s="1" t="s">
        <v>11</v>
      </c>
    </row>
    <row r="8504" spans="1:14" x14ac:dyDescent="0.2">
      <c r="A8504" s="1" t="s">
        <v>9501</v>
      </c>
      <c r="B8504" s="2">
        <v>42848</v>
      </c>
      <c r="C8504" s="2">
        <f t="shared" si="264"/>
        <v>43213</v>
      </c>
      <c r="D8504" s="1">
        <v>4</v>
      </c>
      <c r="E8504" s="1">
        <f>VLOOKUP(D8504,'Rating Program (Effect. 2017)'!$E$6:$F$10,2,FALSE)</f>
        <v>0.94</v>
      </c>
      <c r="F8504" s="1">
        <v>665561</v>
      </c>
      <c r="G8504" s="1">
        <f t="shared" si="265"/>
        <v>3.5405177172204638</v>
      </c>
      <c r="H8504" s="1">
        <v>12</v>
      </c>
      <c r="I8504" s="1">
        <f>VLOOKUP(H8504, 'Rating Program (Effect. 2017)'!$H$6:$I$141, 2, FALSE)</f>
        <v>1.08</v>
      </c>
      <c r="J8504" s="1">
        <v>872</v>
      </c>
      <c r="K8504" s="1">
        <f>VLOOKUP(J8504,'Rating Program (Effect. 2017)'!$K$6:$M$556, 2, FALSE)</f>
        <v>0.9</v>
      </c>
      <c r="L8504" s="1" t="s">
        <v>9</v>
      </c>
      <c r="M8504" s="1" t="s">
        <v>9</v>
      </c>
      <c r="N8504" s="1" t="s">
        <v>11</v>
      </c>
    </row>
    <row r="8505" spans="1:14" x14ac:dyDescent="0.2">
      <c r="A8505" s="1" t="s">
        <v>9502</v>
      </c>
      <c r="B8505" s="2">
        <v>42736</v>
      </c>
      <c r="C8505" s="2">
        <f t="shared" si="264"/>
        <v>43101</v>
      </c>
      <c r="D8505" s="1">
        <v>1</v>
      </c>
      <c r="E8505" s="1">
        <f>VLOOKUP(D8505,'Rating Program (Effect. 2017)'!$E$6:$F$10,2,FALSE)</f>
        <v>1.05</v>
      </c>
      <c r="F8505" s="1">
        <v>438312</v>
      </c>
      <c r="G8505" s="1">
        <f t="shared" si="265"/>
        <v>1.9931025276361263</v>
      </c>
      <c r="H8505" s="1">
        <v>19</v>
      </c>
      <c r="I8505" s="1">
        <f>VLOOKUP(H8505, 'Rating Program (Effect. 2017)'!$H$6:$I$141, 2, FALSE)</f>
        <v>1.1499999999999999</v>
      </c>
      <c r="J8505" s="1">
        <v>637</v>
      </c>
      <c r="K8505" s="1">
        <f>VLOOKUP(J8505,'Rating Program (Effect. 2017)'!$K$6:$M$556, 2, FALSE)</f>
        <v>1.1000000000000001</v>
      </c>
      <c r="L8505" s="1" t="s">
        <v>9</v>
      </c>
      <c r="M8505" s="1" t="s">
        <v>9</v>
      </c>
      <c r="N8505" s="1" t="s">
        <v>9</v>
      </c>
    </row>
    <row r="8506" spans="1:14" x14ac:dyDescent="0.2">
      <c r="A8506" s="1" t="s">
        <v>9503</v>
      </c>
      <c r="B8506" s="2">
        <v>43057</v>
      </c>
      <c r="C8506" s="2">
        <f t="shared" si="264"/>
        <v>43422</v>
      </c>
      <c r="D8506" s="1">
        <v>2</v>
      </c>
      <c r="E8506" s="1">
        <f>VLOOKUP(D8506,'Rating Program (Effect. 2017)'!$E$6:$F$10,2,FALSE)</f>
        <v>1.1100000000000001</v>
      </c>
      <c r="F8506" s="1">
        <v>460570</v>
      </c>
      <c r="G8506" s="1">
        <f t="shared" si="265"/>
        <v>2.1247916525280699</v>
      </c>
      <c r="H8506" s="1">
        <v>8</v>
      </c>
      <c r="I8506" s="1">
        <f>VLOOKUP(H8506, 'Rating Program (Effect. 2017)'!$H$6:$I$141, 2, FALSE)</f>
        <v>1.02</v>
      </c>
      <c r="J8506" s="1">
        <v>798</v>
      </c>
      <c r="K8506" s="1">
        <f>VLOOKUP(J8506,'Rating Program (Effect. 2017)'!$K$6:$M$556, 2, FALSE)</f>
        <v>1</v>
      </c>
      <c r="L8506" s="1" t="s">
        <v>9</v>
      </c>
      <c r="M8506" s="1" t="s">
        <v>9</v>
      </c>
      <c r="N8506" s="1" t="s">
        <v>9</v>
      </c>
    </row>
    <row r="8507" spans="1:14" x14ac:dyDescent="0.2">
      <c r="A8507" s="1" t="s">
        <v>9504</v>
      </c>
      <c r="B8507" s="2">
        <v>42748</v>
      </c>
      <c r="C8507" s="2">
        <f t="shared" si="264"/>
        <v>43113</v>
      </c>
      <c r="D8507" s="1">
        <v>1</v>
      </c>
      <c r="E8507" s="1">
        <f>VLOOKUP(D8507,'Rating Program (Effect. 2017)'!$E$6:$F$10,2,FALSE)</f>
        <v>1.05</v>
      </c>
      <c r="F8507" s="1">
        <v>379386</v>
      </c>
      <c r="G8507" s="1">
        <f t="shared" si="265"/>
        <v>1.6789942924803554</v>
      </c>
      <c r="H8507" s="1">
        <v>7</v>
      </c>
      <c r="I8507" s="1">
        <f>VLOOKUP(H8507, 'Rating Program (Effect. 2017)'!$H$6:$I$141, 2, FALSE)</f>
        <v>1</v>
      </c>
      <c r="J8507" s="1">
        <v>727</v>
      </c>
      <c r="K8507" s="1">
        <f>VLOOKUP(J8507,'Rating Program (Effect. 2017)'!$K$6:$M$556, 2, FALSE)</f>
        <v>1</v>
      </c>
      <c r="L8507" s="1" t="s">
        <v>9</v>
      </c>
      <c r="M8507" s="1" t="s">
        <v>9</v>
      </c>
      <c r="N8507" s="1" t="s">
        <v>9</v>
      </c>
    </row>
    <row r="8508" spans="1:14" x14ac:dyDescent="0.2">
      <c r="A8508" s="1" t="s">
        <v>9505</v>
      </c>
      <c r="B8508" s="2">
        <v>42800</v>
      </c>
      <c r="C8508" s="2">
        <f t="shared" si="264"/>
        <v>43165</v>
      </c>
      <c r="D8508" s="1">
        <v>2</v>
      </c>
      <c r="E8508" s="1">
        <f>VLOOKUP(D8508,'Rating Program (Effect. 2017)'!$E$6:$F$10,2,FALSE)</f>
        <v>1.1100000000000001</v>
      </c>
      <c r="F8508" s="1">
        <v>442444</v>
      </c>
      <c r="G8508" s="1">
        <f t="shared" si="265"/>
        <v>2.0170561193413561</v>
      </c>
      <c r="H8508" s="1">
        <v>19</v>
      </c>
      <c r="I8508" s="1">
        <f>VLOOKUP(H8508, 'Rating Program (Effect. 2017)'!$H$6:$I$141, 2, FALSE)</f>
        <v>1.1499999999999999</v>
      </c>
      <c r="J8508" s="1">
        <v>541</v>
      </c>
      <c r="K8508" s="1">
        <f>VLOOKUP(J8508,'Rating Program (Effect. 2017)'!$K$6:$M$556, 2, FALSE)</f>
        <v>1.1000000000000001</v>
      </c>
      <c r="L8508" s="1" t="s">
        <v>9</v>
      </c>
      <c r="M8508" s="1" t="s">
        <v>9</v>
      </c>
      <c r="N8508" s="1" t="s">
        <v>11</v>
      </c>
    </row>
    <row r="8509" spans="1:14" x14ac:dyDescent="0.2">
      <c r="A8509" s="1" t="s">
        <v>9506</v>
      </c>
      <c r="B8509" s="2">
        <v>42899</v>
      </c>
      <c r="C8509" s="2">
        <f t="shared" si="264"/>
        <v>43264</v>
      </c>
      <c r="D8509" s="1">
        <v>3</v>
      </c>
      <c r="E8509" s="1">
        <f>VLOOKUP(D8509,'Rating Program (Effect. 2017)'!$E$6:$F$10,2,FALSE)</f>
        <v>0.97</v>
      </c>
      <c r="F8509" s="1">
        <v>467320</v>
      </c>
      <c r="G8509" s="1">
        <f t="shared" si="265"/>
        <v>2.1659689286483199</v>
      </c>
      <c r="H8509" s="1">
        <v>9</v>
      </c>
      <c r="I8509" s="1">
        <f>VLOOKUP(H8509, 'Rating Program (Effect. 2017)'!$H$6:$I$141, 2, FALSE)</f>
        <v>1.04</v>
      </c>
      <c r="J8509" s="1">
        <v>787</v>
      </c>
      <c r="K8509" s="1">
        <f>VLOOKUP(J8509,'Rating Program (Effect. 2017)'!$K$6:$M$556, 2, FALSE)</f>
        <v>1</v>
      </c>
      <c r="L8509" s="1" t="s">
        <v>9</v>
      </c>
      <c r="M8509" s="1" t="s">
        <v>9</v>
      </c>
      <c r="N8509" s="1" t="s">
        <v>9</v>
      </c>
    </row>
    <row r="8510" spans="1:14" x14ac:dyDescent="0.2">
      <c r="A8510" s="1" t="s">
        <v>9507</v>
      </c>
      <c r="B8510" s="2">
        <v>42896</v>
      </c>
      <c r="C8510" s="2">
        <f t="shared" si="264"/>
        <v>43261</v>
      </c>
      <c r="D8510" s="1">
        <v>1</v>
      </c>
      <c r="E8510" s="1">
        <f>VLOOKUP(D8510,'Rating Program (Effect. 2017)'!$E$6:$F$10,2,FALSE)</f>
        <v>1.05</v>
      </c>
      <c r="F8510" s="1">
        <v>458213</v>
      </c>
      <c r="G8510" s="1">
        <f t="shared" si="265"/>
        <v>2.1105449319533038</v>
      </c>
      <c r="H8510" s="1">
        <v>12</v>
      </c>
      <c r="I8510" s="1">
        <f>VLOOKUP(H8510, 'Rating Program (Effect. 2017)'!$H$6:$I$141, 2, FALSE)</f>
        <v>1.08</v>
      </c>
      <c r="J8510" s="1">
        <v>687</v>
      </c>
      <c r="K8510" s="1">
        <f>VLOOKUP(J8510,'Rating Program (Effect. 2017)'!$K$6:$M$556, 2, FALSE)</f>
        <v>1</v>
      </c>
      <c r="L8510" s="1" t="s">
        <v>9</v>
      </c>
      <c r="M8510" s="1" t="s">
        <v>9</v>
      </c>
      <c r="N8510" s="1" t="s">
        <v>9</v>
      </c>
    </row>
    <row r="8511" spans="1:14" x14ac:dyDescent="0.2">
      <c r="A8511" s="1" t="s">
        <v>9508</v>
      </c>
      <c r="B8511" s="2">
        <v>42796</v>
      </c>
      <c r="C8511" s="2">
        <f t="shared" si="264"/>
        <v>43161</v>
      </c>
      <c r="D8511" s="1">
        <v>5</v>
      </c>
      <c r="E8511" s="1">
        <f>VLOOKUP(D8511,'Rating Program (Effect. 2017)'!$E$6:$F$10,2,FALSE)</f>
        <v>1.2</v>
      </c>
      <c r="F8511" s="1">
        <v>426499</v>
      </c>
      <c r="G8511" s="1">
        <f t="shared" si="265"/>
        <v>1.9259263008247043</v>
      </c>
      <c r="H8511" s="1">
        <v>3</v>
      </c>
      <c r="I8511" s="1">
        <f>VLOOKUP(H8511, 'Rating Program (Effect. 2017)'!$H$6:$I$141, 2, FALSE)</f>
        <v>0.84</v>
      </c>
      <c r="J8511" s="1">
        <v>827</v>
      </c>
      <c r="K8511" s="1">
        <f>VLOOKUP(J8511,'Rating Program (Effect. 2017)'!$K$6:$M$556, 2, FALSE)</f>
        <v>0.9</v>
      </c>
      <c r="L8511" s="1" t="s">
        <v>9</v>
      </c>
      <c r="M8511" s="1" t="s">
        <v>9</v>
      </c>
      <c r="N8511" s="1" t="s">
        <v>9</v>
      </c>
    </row>
    <row r="8512" spans="1:14" x14ac:dyDescent="0.2">
      <c r="A8512" s="1" t="s">
        <v>9509</v>
      </c>
      <c r="B8512" s="2">
        <v>42982</v>
      </c>
      <c r="C8512" s="2">
        <f t="shared" si="264"/>
        <v>43347</v>
      </c>
      <c r="D8512" s="1">
        <v>4</v>
      </c>
      <c r="E8512" s="1">
        <f>VLOOKUP(D8512,'Rating Program (Effect. 2017)'!$E$6:$F$10,2,FALSE)</f>
        <v>0.94</v>
      </c>
      <c r="F8512" s="1">
        <v>306019</v>
      </c>
      <c r="G8512" s="1">
        <f t="shared" si="265"/>
        <v>1.3729590313859512</v>
      </c>
      <c r="H8512" s="1">
        <v>8</v>
      </c>
      <c r="I8512" s="1">
        <f>VLOOKUP(H8512, 'Rating Program (Effect. 2017)'!$H$6:$I$141, 2, FALSE)</f>
        <v>1.02</v>
      </c>
      <c r="J8512" s="1">
        <v>642</v>
      </c>
      <c r="K8512" s="1">
        <f>VLOOKUP(J8512,'Rating Program (Effect. 2017)'!$K$6:$M$556, 2, FALSE)</f>
        <v>1.1000000000000001</v>
      </c>
      <c r="L8512" s="1" t="s">
        <v>9</v>
      </c>
      <c r="M8512" s="1" t="s">
        <v>9</v>
      </c>
      <c r="N8512" s="1" t="s">
        <v>9</v>
      </c>
    </row>
    <row r="8513" spans="1:14" x14ac:dyDescent="0.2">
      <c r="A8513" s="1" t="s">
        <v>9510</v>
      </c>
      <c r="B8513" s="2">
        <v>42918</v>
      </c>
      <c r="C8513" s="2">
        <f t="shared" si="264"/>
        <v>43283</v>
      </c>
      <c r="D8513" s="1">
        <v>3</v>
      </c>
      <c r="E8513" s="1">
        <f>VLOOKUP(D8513,'Rating Program (Effect. 2017)'!$E$6:$F$10,2,FALSE)</f>
        <v>0.97</v>
      </c>
      <c r="F8513" s="1">
        <v>432083</v>
      </c>
      <c r="G8513" s="1">
        <f t="shared" si="265"/>
        <v>1.9574359147328417</v>
      </c>
      <c r="H8513" s="1">
        <v>17</v>
      </c>
      <c r="I8513" s="1">
        <f>VLOOKUP(H8513, 'Rating Program (Effect. 2017)'!$H$6:$I$141, 2, FALSE)</f>
        <v>1.1299999999999999</v>
      </c>
      <c r="J8513" s="1">
        <v>931</v>
      </c>
      <c r="K8513" s="1">
        <f>VLOOKUP(J8513,'Rating Program (Effect. 2017)'!$K$6:$M$556, 2, FALSE)</f>
        <v>0.9</v>
      </c>
      <c r="L8513" s="1" t="s">
        <v>9</v>
      </c>
      <c r="M8513" s="1" t="s">
        <v>9</v>
      </c>
      <c r="N8513" s="1" t="s">
        <v>9</v>
      </c>
    </row>
    <row r="8514" spans="1:14" x14ac:dyDescent="0.2">
      <c r="A8514" s="1" t="s">
        <v>9511</v>
      </c>
      <c r="B8514" s="2">
        <v>42911</v>
      </c>
      <c r="C8514" s="2">
        <f t="shared" si="264"/>
        <v>43276</v>
      </c>
      <c r="D8514" s="1">
        <v>5</v>
      </c>
      <c r="E8514" s="1">
        <f>VLOOKUP(D8514,'Rating Program (Effect. 2017)'!$E$6:$F$10,2,FALSE)</f>
        <v>1.2</v>
      </c>
      <c r="F8514" s="1">
        <v>391649</v>
      </c>
      <c r="G8514" s="1">
        <f t="shared" si="265"/>
        <v>1.7398385375286751</v>
      </c>
      <c r="H8514" s="1">
        <v>14</v>
      </c>
      <c r="I8514" s="1">
        <f>VLOOKUP(H8514, 'Rating Program (Effect. 2017)'!$H$6:$I$141, 2, FALSE)</f>
        <v>1.1000000000000001</v>
      </c>
      <c r="J8514" s="1">
        <v>734</v>
      </c>
      <c r="K8514" s="1">
        <f>VLOOKUP(J8514,'Rating Program (Effect. 2017)'!$K$6:$M$556, 2, FALSE)</f>
        <v>1</v>
      </c>
      <c r="L8514" s="1" t="s">
        <v>11</v>
      </c>
      <c r="M8514" s="1" t="s">
        <v>9</v>
      </c>
      <c r="N8514" s="1" t="s">
        <v>9</v>
      </c>
    </row>
    <row r="8515" spans="1:14" x14ac:dyDescent="0.2">
      <c r="A8515" s="1" t="s">
        <v>9512</v>
      </c>
      <c r="B8515" s="2">
        <v>42746</v>
      </c>
      <c r="C8515" s="2">
        <f t="shared" ref="C8515:C8578" si="266" xml:space="preserve"> DATE(YEAR(B8515) +1,  MONTH(B8515), DAY(B8515))</f>
        <v>43111</v>
      </c>
      <c r="D8515" s="1">
        <v>4</v>
      </c>
      <c r="E8515" s="1">
        <f>VLOOKUP(D8515,'Rating Program (Effect. 2017)'!$E$6:$F$10,2,FALSE)</f>
        <v>0.94</v>
      </c>
      <c r="F8515" s="1">
        <v>320547</v>
      </c>
      <c r="G8515" s="1">
        <f t="shared" ref="G8515:G8578" si="267" xml:space="preserve"> -0.00000000000000001*(F8515^3) + 0.00000000002*(F8515^2) - 0.000006*(F8515) + 1.6227</f>
        <v>1.4250623261369264</v>
      </c>
      <c r="H8515" s="1">
        <v>20</v>
      </c>
      <c r="I8515" s="1">
        <f>VLOOKUP(H8515, 'Rating Program (Effect. 2017)'!$H$6:$I$141, 2, FALSE)</f>
        <v>1.1599999999999999</v>
      </c>
      <c r="J8515" s="1">
        <v>866</v>
      </c>
      <c r="K8515" s="1">
        <f>VLOOKUP(J8515,'Rating Program (Effect. 2017)'!$K$6:$M$556, 2, FALSE)</f>
        <v>0.9</v>
      </c>
      <c r="L8515" s="1" t="s">
        <v>11</v>
      </c>
      <c r="M8515" s="1" t="s">
        <v>9</v>
      </c>
      <c r="N8515" s="1" t="s">
        <v>9</v>
      </c>
    </row>
    <row r="8516" spans="1:14" x14ac:dyDescent="0.2">
      <c r="A8516" s="1" t="s">
        <v>9513</v>
      </c>
      <c r="B8516" s="2">
        <v>42746</v>
      </c>
      <c r="C8516" s="2">
        <f t="shared" si="266"/>
        <v>43111</v>
      </c>
      <c r="D8516" s="1">
        <v>3</v>
      </c>
      <c r="E8516" s="1">
        <f>VLOOKUP(D8516,'Rating Program (Effect. 2017)'!$E$6:$F$10,2,FALSE)</f>
        <v>0.97</v>
      </c>
      <c r="F8516" s="1">
        <v>477033</v>
      </c>
      <c r="G8516" s="1">
        <f t="shared" si="267"/>
        <v>2.2261730624860503</v>
      </c>
      <c r="H8516" s="1">
        <v>0</v>
      </c>
      <c r="I8516" s="1">
        <f>VLOOKUP(H8516, 'Rating Program (Effect. 2017)'!$H$6:$I$141, 2, FALSE)</f>
        <v>0.72</v>
      </c>
      <c r="J8516" s="1">
        <v>800</v>
      </c>
      <c r="K8516" s="1">
        <f>VLOOKUP(J8516,'Rating Program (Effect. 2017)'!$K$6:$M$556, 2, FALSE)</f>
        <v>1</v>
      </c>
      <c r="L8516" s="1" t="s">
        <v>9</v>
      </c>
      <c r="M8516" s="1" t="s">
        <v>9</v>
      </c>
      <c r="N8516" s="1" t="s">
        <v>11</v>
      </c>
    </row>
    <row r="8517" spans="1:14" x14ac:dyDescent="0.2">
      <c r="A8517" s="1" t="s">
        <v>9514</v>
      </c>
      <c r="B8517" s="2">
        <v>42968</v>
      </c>
      <c r="C8517" s="2">
        <f t="shared" si="266"/>
        <v>43333</v>
      </c>
      <c r="D8517" s="1">
        <v>2</v>
      </c>
      <c r="E8517" s="1">
        <f>VLOOKUP(D8517,'Rating Program (Effect. 2017)'!$E$6:$F$10,2,FALSE)</f>
        <v>1.1100000000000001</v>
      </c>
      <c r="F8517" s="1">
        <v>346058</v>
      </c>
      <c r="G8517" s="1">
        <f t="shared" si="267"/>
        <v>1.527049086519729</v>
      </c>
      <c r="H8517" s="1">
        <v>31</v>
      </c>
      <c r="I8517" s="1">
        <f>VLOOKUP(H8517, 'Rating Program (Effect. 2017)'!$H$6:$I$141, 2, FALSE)</f>
        <v>1.2</v>
      </c>
      <c r="J8517" s="1">
        <v>860</v>
      </c>
      <c r="K8517" s="1">
        <f>VLOOKUP(J8517,'Rating Program (Effect. 2017)'!$K$6:$M$556, 2, FALSE)</f>
        <v>0.9</v>
      </c>
      <c r="L8517" s="1" t="s">
        <v>11</v>
      </c>
      <c r="M8517" s="1" t="s">
        <v>9</v>
      </c>
      <c r="N8517" s="1" t="s">
        <v>9</v>
      </c>
    </row>
    <row r="8518" spans="1:14" x14ac:dyDescent="0.2">
      <c r="A8518" s="1" t="s">
        <v>9515</v>
      </c>
      <c r="B8518" s="2">
        <v>42744</v>
      </c>
      <c r="C8518" s="2">
        <f t="shared" si="266"/>
        <v>43109</v>
      </c>
      <c r="D8518" s="1">
        <v>1</v>
      </c>
      <c r="E8518" s="1">
        <f>VLOOKUP(D8518,'Rating Program (Effect. 2017)'!$E$6:$F$10,2,FALSE)</f>
        <v>1.05</v>
      </c>
      <c r="F8518" s="1">
        <v>468996</v>
      </c>
      <c r="G8518" s="1">
        <f t="shared" si="267"/>
        <v>2.1762782654148802</v>
      </c>
      <c r="H8518" s="1">
        <v>16</v>
      </c>
      <c r="I8518" s="1">
        <f>VLOOKUP(H8518, 'Rating Program (Effect. 2017)'!$H$6:$I$141, 2, FALSE)</f>
        <v>1.1200000000000001</v>
      </c>
      <c r="J8518" s="1">
        <v>679</v>
      </c>
      <c r="K8518" s="1">
        <f>VLOOKUP(J8518,'Rating Program (Effect. 2017)'!$K$6:$M$556, 2, FALSE)</f>
        <v>1</v>
      </c>
      <c r="L8518" s="1" t="s">
        <v>9</v>
      </c>
      <c r="M8518" s="1" t="s">
        <v>9</v>
      </c>
      <c r="N8518" s="1" t="s">
        <v>9</v>
      </c>
    </row>
    <row r="8519" spans="1:14" x14ac:dyDescent="0.2">
      <c r="A8519" s="1" t="s">
        <v>9516</v>
      </c>
      <c r="B8519" s="2">
        <v>42873</v>
      </c>
      <c r="C8519" s="2">
        <f t="shared" si="266"/>
        <v>43238</v>
      </c>
      <c r="D8519" s="1">
        <v>4</v>
      </c>
      <c r="E8519" s="1">
        <f>VLOOKUP(D8519,'Rating Program (Effect. 2017)'!$E$6:$F$10,2,FALSE)</f>
        <v>0.94</v>
      </c>
      <c r="F8519" s="1">
        <v>157257</v>
      </c>
      <c r="G8519" s="1">
        <f t="shared" si="267"/>
        <v>1.134863995929464</v>
      </c>
      <c r="H8519" s="1">
        <v>15</v>
      </c>
      <c r="I8519" s="1">
        <f>VLOOKUP(H8519, 'Rating Program (Effect. 2017)'!$H$6:$I$141, 2, FALSE)</f>
        <v>1.1100000000000001</v>
      </c>
      <c r="J8519" s="1">
        <v>678</v>
      </c>
      <c r="K8519" s="1">
        <f>VLOOKUP(J8519,'Rating Program (Effect. 2017)'!$K$6:$M$556, 2, FALSE)</f>
        <v>1</v>
      </c>
      <c r="L8519" s="1" t="s">
        <v>9</v>
      </c>
      <c r="M8519" s="1" t="s">
        <v>9</v>
      </c>
      <c r="N8519" s="1" t="s">
        <v>11</v>
      </c>
    </row>
    <row r="8520" spans="1:14" x14ac:dyDescent="0.2">
      <c r="A8520" s="1" t="s">
        <v>9517</v>
      </c>
      <c r="B8520" s="2">
        <v>42844</v>
      </c>
      <c r="C8520" s="2">
        <f t="shared" si="266"/>
        <v>43209</v>
      </c>
      <c r="D8520" s="1">
        <v>4</v>
      </c>
      <c r="E8520" s="1">
        <f>VLOOKUP(D8520,'Rating Program (Effect. 2017)'!$E$6:$F$10,2,FALSE)</f>
        <v>0.94</v>
      </c>
      <c r="F8520" s="1">
        <v>393135</v>
      </c>
      <c r="G8520" s="1">
        <f t="shared" si="267"/>
        <v>1.7473822611526462</v>
      </c>
      <c r="H8520" s="1">
        <v>7</v>
      </c>
      <c r="I8520" s="1">
        <f>VLOOKUP(H8520, 'Rating Program (Effect. 2017)'!$H$6:$I$141, 2, FALSE)</f>
        <v>1</v>
      </c>
      <c r="J8520" s="1">
        <v>775</v>
      </c>
      <c r="K8520" s="1">
        <f>VLOOKUP(J8520,'Rating Program (Effect. 2017)'!$K$6:$M$556, 2, FALSE)</f>
        <v>1</v>
      </c>
      <c r="L8520" s="1" t="s">
        <v>9</v>
      </c>
      <c r="M8520" s="1" t="s">
        <v>9</v>
      </c>
      <c r="N8520" s="1" t="s">
        <v>9</v>
      </c>
    </row>
    <row r="8521" spans="1:14" x14ac:dyDescent="0.2">
      <c r="A8521" s="1" t="s">
        <v>9518</v>
      </c>
      <c r="B8521" s="2">
        <v>42748</v>
      </c>
      <c r="C8521" s="2">
        <f t="shared" si="266"/>
        <v>43113</v>
      </c>
      <c r="D8521" s="1">
        <v>2</v>
      </c>
      <c r="E8521" s="1">
        <f>VLOOKUP(D8521,'Rating Program (Effect. 2017)'!$E$6:$F$10,2,FALSE)</f>
        <v>1.1100000000000001</v>
      </c>
      <c r="F8521" s="1">
        <v>259915</v>
      </c>
      <c r="G8521" s="1">
        <f t="shared" si="267"/>
        <v>1.2387384681511411</v>
      </c>
      <c r="H8521" s="1">
        <v>14</v>
      </c>
      <c r="I8521" s="1">
        <f>VLOOKUP(H8521, 'Rating Program (Effect. 2017)'!$H$6:$I$141, 2, FALSE)</f>
        <v>1.1000000000000001</v>
      </c>
      <c r="J8521" s="1">
        <v>808</v>
      </c>
      <c r="K8521" s="1">
        <f>VLOOKUP(J8521,'Rating Program (Effect. 2017)'!$K$6:$M$556, 2, FALSE)</f>
        <v>0.9</v>
      </c>
      <c r="L8521" s="1" t="s">
        <v>9</v>
      </c>
      <c r="M8521" s="1" t="s">
        <v>9</v>
      </c>
      <c r="N8521" s="1" t="s">
        <v>9</v>
      </c>
    </row>
    <row r="8522" spans="1:14" x14ac:dyDescent="0.2">
      <c r="A8522" s="1" t="s">
        <v>9519</v>
      </c>
      <c r="B8522" s="2">
        <v>42852</v>
      </c>
      <c r="C8522" s="2">
        <f t="shared" si="266"/>
        <v>43217</v>
      </c>
      <c r="D8522" s="1">
        <v>1</v>
      </c>
      <c r="E8522" s="1">
        <f>VLOOKUP(D8522,'Rating Program (Effect. 2017)'!$E$6:$F$10,2,FALSE)</f>
        <v>1.05</v>
      </c>
      <c r="F8522" s="1">
        <v>259641</v>
      </c>
      <c r="G8522" s="1">
        <f t="shared" si="267"/>
        <v>1.2380900248108826</v>
      </c>
      <c r="H8522" s="1">
        <v>16</v>
      </c>
      <c r="I8522" s="1">
        <f>VLOOKUP(H8522, 'Rating Program (Effect. 2017)'!$H$6:$I$141, 2, FALSE)</f>
        <v>1.1200000000000001</v>
      </c>
      <c r="J8522" s="1">
        <v>698</v>
      </c>
      <c r="K8522" s="1">
        <f>VLOOKUP(J8522,'Rating Program (Effect. 2017)'!$K$6:$M$556, 2, FALSE)</f>
        <v>1</v>
      </c>
      <c r="L8522" s="1" t="s">
        <v>9</v>
      </c>
      <c r="M8522" s="1" t="s">
        <v>9</v>
      </c>
      <c r="N8522" s="1" t="s">
        <v>9</v>
      </c>
    </row>
    <row r="8523" spans="1:14" x14ac:dyDescent="0.2">
      <c r="A8523" s="1" t="s">
        <v>9520</v>
      </c>
      <c r="B8523" s="2">
        <v>43059</v>
      </c>
      <c r="C8523" s="2">
        <f t="shared" si="266"/>
        <v>43424</v>
      </c>
      <c r="D8523" s="1">
        <v>5</v>
      </c>
      <c r="E8523" s="1">
        <f>VLOOKUP(D8523,'Rating Program (Effect. 2017)'!$E$6:$F$10,2,FALSE)</f>
        <v>1.2</v>
      </c>
      <c r="F8523" s="1">
        <v>421338</v>
      </c>
      <c r="G8523" s="1">
        <f t="shared" si="267"/>
        <v>1.8972029278521352</v>
      </c>
      <c r="H8523" s="1">
        <v>11</v>
      </c>
      <c r="I8523" s="1">
        <f>VLOOKUP(H8523, 'Rating Program (Effect. 2017)'!$H$6:$I$141, 2, FALSE)</f>
        <v>1.07</v>
      </c>
      <c r="J8523" s="1">
        <v>846</v>
      </c>
      <c r="K8523" s="1">
        <f>VLOOKUP(J8523,'Rating Program (Effect. 2017)'!$K$6:$M$556, 2, FALSE)</f>
        <v>0.9</v>
      </c>
      <c r="L8523" s="1" t="s">
        <v>9</v>
      </c>
      <c r="M8523" s="1" t="s">
        <v>9</v>
      </c>
      <c r="N8523" s="1" t="s">
        <v>9</v>
      </c>
    </row>
    <row r="8524" spans="1:14" x14ac:dyDescent="0.2">
      <c r="A8524" s="1" t="s">
        <v>9521</v>
      </c>
      <c r="B8524" s="2">
        <v>42977</v>
      </c>
      <c r="C8524" s="2">
        <f t="shared" si="266"/>
        <v>43342</v>
      </c>
      <c r="D8524" s="1">
        <v>5</v>
      </c>
      <c r="E8524" s="1">
        <f>VLOOKUP(D8524,'Rating Program (Effect. 2017)'!$E$6:$F$10,2,FALSE)</f>
        <v>1.2</v>
      </c>
      <c r="F8524" s="1">
        <v>144645</v>
      </c>
      <c r="G8524" s="1">
        <f t="shared" si="267"/>
        <v>1.1430106389886387</v>
      </c>
      <c r="H8524" s="1">
        <v>3</v>
      </c>
      <c r="I8524" s="1">
        <f>VLOOKUP(H8524, 'Rating Program (Effect. 2017)'!$H$6:$I$141, 2, FALSE)</f>
        <v>0.84</v>
      </c>
      <c r="J8524" s="1">
        <v>600</v>
      </c>
      <c r="K8524" s="1">
        <f>VLOOKUP(J8524,'Rating Program (Effect. 2017)'!$K$6:$M$556, 2, FALSE)</f>
        <v>1.1000000000000001</v>
      </c>
      <c r="L8524" s="1" t="s">
        <v>9</v>
      </c>
      <c r="M8524" s="1" t="s">
        <v>9</v>
      </c>
      <c r="N8524" s="1" t="s">
        <v>9</v>
      </c>
    </row>
    <row r="8525" spans="1:14" x14ac:dyDescent="0.2">
      <c r="A8525" s="1" t="s">
        <v>9522</v>
      </c>
      <c r="B8525" s="2">
        <v>42755</v>
      </c>
      <c r="C8525" s="2">
        <f t="shared" si="266"/>
        <v>43120</v>
      </c>
      <c r="D8525" s="1">
        <v>1</v>
      </c>
      <c r="E8525" s="1">
        <f>VLOOKUP(D8525,'Rating Program (Effect. 2017)'!$E$6:$F$10,2,FALSE)</f>
        <v>1.05</v>
      </c>
      <c r="F8525" s="1">
        <v>368258</v>
      </c>
      <c r="G8525" s="1">
        <f t="shared" si="267"/>
        <v>1.6260218544817047</v>
      </c>
      <c r="H8525" s="1">
        <v>18</v>
      </c>
      <c r="I8525" s="1">
        <f>VLOOKUP(H8525, 'Rating Program (Effect. 2017)'!$H$6:$I$141, 2, FALSE)</f>
        <v>1.1399999999999999</v>
      </c>
      <c r="J8525" s="1">
        <v>725</v>
      </c>
      <c r="K8525" s="1">
        <f>VLOOKUP(J8525,'Rating Program (Effect. 2017)'!$K$6:$M$556, 2, FALSE)</f>
        <v>1</v>
      </c>
      <c r="L8525" s="1" t="s">
        <v>9</v>
      </c>
      <c r="M8525" s="1" t="s">
        <v>9</v>
      </c>
      <c r="N8525" s="1" t="s">
        <v>9</v>
      </c>
    </row>
    <row r="8526" spans="1:14" x14ac:dyDescent="0.2">
      <c r="A8526" s="1" t="s">
        <v>9523</v>
      </c>
      <c r="B8526" s="2">
        <v>42997</v>
      </c>
      <c r="C8526" s="2">
        <f t="shared" si="266"/>
        <v>43362</v>
      </c>
      <c r="D8526" s="1">
        <v>3</v>
      </c>
      <c r="E8526" s="1">
        <f>VLOOKUP(D8526,'Rating Program (Effect. 2017)'!$E$6:$F$10,2,FALSE)</f>
        <v>0.97</v>
      </c>
      <c r="F8526" s="1">
        <v>129281</v>
      </c>
      <c r="G8526" s="1">
        <f t="shared" si="267"/>
        <v>1.1596780597890497</v>
      </c>
      <c r="H8526" s="1">
        <v>10</v>
      </c>
      <c r="I8526" s="1">
        <f>VLOOKUP(H8526, 'Rating Program (Effect. 2017)'!$H$6:$I$141, 2, FALSE)</f>
        <v>1.06</v>
      </c>
      <c r="J8526" s="1">
        <v>641</v>
      </c>
      <c r="K8526" s="1">
        <f>VLOOKUP(J8526,'Rating Program (Effect. 2017)'!$K$6:$M$556, 2, FALSE)</f>
        <v>1.1000000000000001</v>
      </c>
      <c r="L8526" s="1" t="s">
        <v>9</v>
      </c>
      <c r="M8526" s="1" t="s">
        <v>9</v>
      </c>
      <c r="N8526" s="1" t="s">
        <v>9</v>
      </c>
    </row>
    <row r="8527" spans="1:14" x14ac:dyDescent="0.2">
      <c r="A8527" s="1" t="s">
        <v>9524</v>
      </c>
      <c r="B8527" s="2">
        <v>42890</v>
      </c>
      <c r="C8527" s="2">
        <f t="shared" si="266"/>
        <v>43255</v>
      </c>
      <c r="D8527" s="1">
        <v>1</v>
      </c>
      <c r="E8527" s="1">
        <f>VLOOKUP(D8527,'Rating Program (Effect. 2017)'!$E$6:$F$10,2,FALSE)</f>
        <v>1.05</v>
      </c>
      <c r="F8527" s="1">
        <v>108317</v>
      </c>
      <c r="G8527" s="1">
        <f t="shared" si="267"/>
        <v>1.1947410792370898</v>
      </c>
      <c r="H8527" s="1">
        <v>3</v>
      </c>
      <c r="I8527" s="1">
        <f>VLOOKUP(H8527, 'Rating Program (Effect. 2017)'!$H$6:$I$141, 2, FALSE)</f>
        <v>0.84</v>
      </c>
      <c r="J8527" s="1">
        <v>920</v>
      </c>
      <c r="K8527" s="1">
        <f>VLOOKUP(J8527,'Rating Program (Effect. 2017)'!$K$6:$M$556, 2, FALSE)</f>
        <v>0.9</v>
      </c>
      <c r="L8527" s="1" t="s">
        <v>9</v>
      </c>
      <c r="M8527" s="1" t="s">
        <v>9</v>
      </c>
      <c r="N8527" s="1" t="s">
        <v>9</v>
      </c>
    </row>
    <row r="8528" spans="1:14" x14ac:dyDescent="0.2">
      <c r="A8528" s="1" t="s">
        <v>9525</v>
      </c>
      <c r="B8528" s="2">
        <v>42970</v>
      </c>
      <c r="C8528" s="2">
        <f t="shared" si="266"/>
        <v>43335</v>
      </c>
      <c r="D8528" s="1">
        <v>4</v>
      </c>
      <c r="E8528" s="1">
        <f>VLOOKUP(D8528,'Rating Program (Effect. 2017)'!$E$6:$F$10,2,FALSE)</f>
        <v>0.94</v>
      </c>
      <c r="F8528" s="1">
        <v>249641</v>
      </c>
      <c r="G8528" s="1">
        <f t="shared" si="267"/>
        <v>1.2156887364751827</v>
      </c>
      <c r="H8528" s="1">
        <v>0</v>
      </c>
      <c r="I8528" s="1">
        <f>VLOOKUP(H8528, 'Rating Program (Effect. 2017)'!$H$6:$I$141, 2, FALSE)</f>
        <v>0.72</v>
      </c>
      <c r="J8528" s="1">
        <v>595</v>
      </c>
      <c r="K8528" s="1">
        <f>VLOOKUP(J8528,'Rating Program (Effect. 2017)'!$K$6:$M$556, 2, FALSE)</f>
        <v>1.1000000000000001</v>
      </c>
      <c r="L8528" s="1" t="s">
        <v>9</v>
      </c>
      <c r="M8528" s="1" t="s">
        <v>9</v>
      </c>
      <c r="N8528" s="1" t="s">
        <v>9</v>
      </c>
    </row>
    <row r="8529" spans="1:14" x14ac:dyDescent="0.2">
      <c r="A8529" s="1" t="s">
        <v>9526</v>
      </c>
      <c r="B8529" s="2">
        <v>43057</v>
      </c>
      <c r="C8529" s="2">
        <f t="shared" si="266"/>
        <v>43422</v>
      </c>
      <c r="D8529" s="1">
        <v>3</v>
      </c>
      <c r="E8529" s="1">
        <f>VLOOKUP(D8529,'Rating Program (Effect. 2017)'!$E$6:$F$10,2,FALSE)</f>
        <v>0.97</v>
      </c>
      <c r="F8529" s="1">
        <v>343116</v>
      </c>
      <c r="G8529" s="1">
        <f t="shared" si="267"/>
        <v>1.5146301621221512</v>
      </c>
      <c r="H8529" s="1">
        <v>16</v>
      </c>
      <c r="I8529" s="1">
        <f>VLOOKUP(H8529, 'Rating Program (Effect. 2017)'!$H$6:$I$141, 2, FALSE)</f>
        <v>1.1200000000000001</v>
      </c>
      <c r="J8529" s="1">
        <v>858</v>
      </c>
      <c r="K8529" s="1">
        <f>VLOOKUP(J8529,'Rating Program (Effect. 2017)'!$K$6:$M$556, 2, FALSE)</f>
        <v>0.9</v>
      </c>
      <c r="L8529" s="1" t="s">
        <v>9</v>
      </c>
      <c r="M8529" s="1" t="s">
        <v>9</v>
      </c>
      <c r="N8529" s="1" t="s">
        <v>9</v>
      </c>
    </row>
    <row r="8530" spans="1:14" x14ac:dyDescent="0.2">
      <c r="A8530" s="1" t="s">
        <v>9527</v>
      </c>
      <c r="B8530" s="2">
        <v>42935</v>
      </c>
      <c r="C8530" s="2">
        <f t="shared" si="266"/>
        <v>43300</v>
      </c>
      <c r="D8530" s="1">
        <v>1</v>
      </c>
      <c r="E8530" s="1">
        <f>VLOOKUP(D8530,'Rating Program (Effect. 2017)'!$E$6:$F$10,2,FALSE)</f>
        <v>1.05</v>
      </c>
      <c r="F8530" s="1">
        <v>479216</v>
      </c>
      <c r="G8530" s="1">
        <f t="shared" si="267"/>
        <v>2.2398536548925025</v>
      </c>
      <c r="H8530" s="1">
        <v>10</v>
      </c>
      <c r="I8530" s="1">
        <f>VLOOKUP(H8530, 'Rating Program (Effect. 2017)'!$H$6:$I$141, 2, FALSE)</f>
        <v>1.06</v>
      </c>
      <c r="J8530" s="1">
        <v>529</v>
      </c>
      <c r="K8530" s="1">
        <f>VLOOKUP(J8530,'Rating Program (Effect. 2017)'!$K$6:$M$556, 2, FALSE)</f>
        <v>1.1000000000000001</v>
      </c>
      <c r="L8530" s="1" t="s">
        <v>9</v>
      </c>
      <c r="M8530" s="1" t="s">
        <v>9</v>
      </c>
      <c r="N8530" s="1" t="s">
        <v>11</v>
      </c>
    </row>
    <row r="8531" spans="1:14" x14ac:dyDescent="0.2">
      <c r="A8531" s="1" t="s">
        <v>9528</v>
      </c>
      <c r="B8531" s="2">
        <v>42815</v>
      </c>
      <c r="C8531" s="2">
        <f t="shared" si="266"/>
        <v>43180</v>
      </c>
      <c r="D8531" s="1">
        <v>1</v>
      </c>
      <c r="E8531" s="1">
        <f>VLOOKUP(D8531,'Rating Program (Effect. 2017)'!$E$6:$F$10,2,FALSE)</f>
        <v>1.05</v>
      </c>
      <c r="F8531" s="1">
        <v>155662</v>
      </c>
      <c r="G8531" s="1">
        <f t="shared" si="267"/>
        <v>1.1356232376442246</v>
      </c>
      <c r="H8531" s="1">
        <v>19</v>
      </c>
      <c r="I8531" s="1">
        <f>VLOOKUP(H8531, 'Rating Program (Effect. 2017)'!$H$6:$I$141, 2, FALSE)</f>
        <v>1.1499999999999999</v>
      </c>
      <c r="J8531" s="1">
        <v>643</v>
      </c>
      <c r="K8531" s="1">
        <f>VLOOKUP(J8531,'Rating Program (Effect. 2017)'!$K$6:$M$556, 2, FALSE)</f>
        <v>1.1000000000000001</v>
      </c>
      <c r="L8531" s="1" t="s">
        <v>9</v>
      </c>
      <c r="M8531" s="1" t="s">
        <v>9</v>
      </c>
      <c r="N8531" s="1" t="s">
        <v>9</v>
      </c>
    </row>
    <row r="8532" spans="1:14" x14ac:dyDescent="0.2">
      <c r="A8532" s="1" t="s">
        <v>9529</v>
      </c>
      <c r="B8532" s="2">
        <v>43065</v>
      </c>
      <c r="C8532" s="2">
        <f t="shared" si="266"/>
        <v>43430</v>
      </c>
      <c r="D8532" s="1">
        <v>1</v>
      </c>
      <c r="E8532" s="1">
        <f>VLOOKUP(D8532,'Rating Program (Effect. 2017)'!$E$6:$F$10,2,FALSE)</f>
        <v>1.05</v>
      </c>
      <c r="F8532" s="1">
        <v>314835</v>
      </c>
      <c r="G8532" s="1">
        <f t="shared" si="267"/>
        <v>1.404043701018671</v>
      </c>
      <c r="H8532" s="1">
        <v>8</v>
      </c>
      <c r="I8532" s="1">
        <f>VLOOKUP(H8532, 'Rating Program (Effect. 2017)'!$H$6:$I$141, 2, FALSE)</f>
        <v>1.02</v>
      </c>
      <c r="J8532" s="1">
        <v>617</v>
      </c>
      <c r="K8532" s="1">
        <f>VLOOKUP(J8532,'Rating Program (Effect. 2017)'!$K$6:$M$556, 2, FALSE)</f>
        <v>1.1000000000000001</v>
      </c>
      <c r="L8532" s="1" t="s">
        <v>11</v>
      </c>
      <c r="M8532" s="1" t="s">
        <v>9</v>
      </c>
      <c r="N8532" s="1" t="s">
        <v>9</v>
      </c>
    </row>
    <row r="8533" spans="1:14" x14ac:dyDescent="0.2">
      <c r="A8533" s="1" t="s">
        <v>9530</v>
      </c>
      <c r="B8533" s="2">
        <v>42975</v>
      </c>
      <c r="C8533" s="2">
        <f t="shared" si="266"/>
        <v>43340</v>
      </c>
      <c r="D8533" s="1">
        <v>3</v>
      </c>
      <c r="E8533" s="1">
        <f>VLOOKUP(D8533,'Rating Program (Effect. 2017)'!$E$6:$F$10,2,FALSE)</f>
        <v>0.97</v>
      </c>
      <c r="F8533" s="1">
        <v>400511</v>
      </c>
      <c r="G8533" s="1">
        <f t="shared" si="267"/>
        <v>1.7853592876336717</v>
      </c>
      <c r="H8533" s="1">
        <v>5</v>
      </c>
      <c r="I8533" s="1">
        <f>VLOOKUP(H8533, 'Rating Program (Effect. 2017)'!$H$6:$I$141, 2, FALSE)</f>
        <v>0.92</v>
      </c>
      <c r="J8533" s="1">
        <v>899</v>
      </c>
      <c r="K8533" s="1">
        <f>VLOOKUP(J8533,'Rating Program (Effect. 2017)'!$K$6:$M$556, 2, FALSE)</f>
        <v>0.9</v>
      </c>
      <c r="L8533" s="1" t="s">
        <v>9</v>
      </c>
      <c r="M8533" s="1" t="s">
        <v>9</v>
      </c>
      <c r="N8533" s="1" t="s">
        <v>9</v>
      </c>
    </row>
    <row r="8534" spans="1:14" x14ac:dyDescent="0.2">
      <c r="A8534" s="1" t="s">
        <v>9531</v>
      </c>
      <c r="B8534" s="2">
        <v>42870</v>
      </c>
      <c r="C8534" s="2">
        <f t="shared" si="266"/>
        <v>43235</v>
      </c>
      <c r="D8534" s="1">
        <v>4</v>
      </c>
      <c r="E8534" s="1">
        <f>VLOOKUP(D8534,'Rating Program (Effect. 2017)'!$E$6:$F$10,2,FALSE)</f>
        <v>0.94</v>
      </c>
      <c r="F8534" s="1">
        <v>218506</v>
      </c>
      <c r="G8534" s="1">
        <f t="shared" si="267"/>
        <v>1.1622360306290176</v>
      </c>
      <c r="H8534" s="1">
        <v>18</v>
      </c>
      <c r="I8534" s="1">
        <f>VLOOKUP(H8534, 'Rating Program (Effect. 2017)'!$H$6:$I$141, 2, FALSE)</f>
        <v>1.1399999999999999</v>
      </c>
      <c r="J8534" s="1">
        <v>635</v>
      </c>
      <c r="K8534" s="1">
        <f>VLOOKUP(J8534,'Rating Program (Effect. 2017)'!$K$6:$M$556, 2, FALSE)</f>
        <v>1.1000000000000001</v>
      </c>
      <c r="L8534" s="1" t="s">
        <v>9</v>
      </c>
      <c r="M8534" s="1" t="s">
        <v>9</v>
      </c>
      <c r="N8534" s="1" t="s">
        <v>9</v>
      </c>
    </row>
    <row r="8535" spans="1:14" x14ac:dyDescent="0.2">
      <c r="A8535" s="1" t="s">
        <v>9532</v>
      </c>
      <c r="B8535" s="2">
        <v>42845</v>
      </c>
      <c r="C8535" s="2">
        <f t="shared" si="266"/>
        <v>43210</v>
      </c>
      <c r="D8535" s="1">
        <v>2</v>
      </c>
      <c r="E8535" s="1">
        <f>VLOOKUP(D8535,'Rating Program (Effect. 2017)'!$E$6:$F$10,2,FALSE)</f>
        <v>1.1100000000000001</v>
      </c>
      <c r="F8535" s="1">
        <v>373941</v>
      </c>
      <c r="G8535" s="1">
        <f t="shared" si="267"/>
        <v>1.6528027310852336</v>
      </c>
      <c r="H8535" s="1">
        <v>20</v>
      </c>
      <c r="I8535" s="1">
        <f>VLOOKUP(H8535, 'Rating Program (Effect. 2017)'!$H$6:$I$141, 2, FALSE)</f>
        <v>1.1599999999999999</v>
      </c>
      <c r="J8535" s="1">
        <v>802</v>
      </c>
      <c r="K8535" s="1">
        <f>VLOOKUP(J8535,'Rating Program (Effect. 2017)'!$K$6:$M$556, 2, FALSE)</f>
        <v>0.9</v>
      </c>
      <c r="L8535" s="1" t="s">
        <v>9</v>
      </c>
      <c r="M8535" s="1" t="s">
        <v>9</v>
      </c>
      <c r="N8535" s="1" t="s">
        <v>9</v>
      </c>
    </row>
    <row r="8536" spans="1:14" x14ac:dyDescent="0.2">
      <c r="A8536" s="1" t="s">
        <v>9533</v>
      </c>
      <c r="B8536" s="2">
        <v>42967</v>
      </c>
      <c r="C8536" s="2">
        <f t="shared" si="266"/>
        <v>43332</v>
      </c>
      <c r="D8536" s="1">
        <v>5</v>
      </c>
      <c r="E8536" s="1">
        <f>VLOOKUP(D8536,'Rating Program (Effect. 2017)'!$E$6:$F$10,2,FALSE)</f>
        <v>1.2</v>
      </c>
      <c r="F8536" s="1">
        <v>196482</v>
      </c>
      <c r="G8536" s="1">
        <f t="shared" si="267"/>
        <v>1.1400593039350781</v>
      </c>
      <c r="H8536" s="1">
        <v>44</v>
      </c>
      <c r="I8536" s="1">
        <f>VLOOKUP(H8536, 'Rating Program (Effect. 2017)'!$H$6:$I$141, 2, FALSE)</f>
        <v>1.2</v>
      </c>
      <c r="J8536" s="1">
        <v>530</v>
      </c>
      <c r="K8536" s="1">
        <f>VLOOKUP(J8536,'Rating Program (Effect. 2017)'!$K$6:$M$556, 2, FALSE)</f>
        <v>1.1000000000000001</v>
      </c>
      <c r="L8536" s="1" t="s">
        <v>11</v>
      </c>
      <c r="M8536" s="1" t="s">
        <v>9</v>
      </c>
      <c r="N8536" s="1" t="s">
        <v>9</v>
      </c>
    </row>
    <row r="8537" spans="1:14" x14ac:dyDescent="0.2">
      <c r="A8537" s="1" t="s">
        <v>9534</v>
      </c>
      <c r="B8537" s="2">
        <v>43046</v>
      </c>
      <c r="C8537" s="2">
        <f t="shared" si="266"/>
        <v>43411</v>
      </c>
      <c r="D8537" s="1">
        <v>3</v>
      </c>
      <c r="E8537" s="1">
        <f>VLOOKUP(D8537,'Rating Program (Effect. 2017)'!$E$6:$F$10,2,FALSE)</f>
        <v>0.97</v>
      </c>
      <c r="F8537" s="1">
        <v>273682</v>
      </c>
      <c r="G8537" s="1">
        <f t="shared" si="267"/>
        <v>1.2736518966022941</v>
      </c>
      <c r="H8537" s="1">
        <v>19</v>
      </c>
      <c r="I8537" s="1">
        <f>VLOOKUP(H8537, 'Rating Program (Effect. 2017)'!$H$6:$I$141, 2, FALSE)</f>
        <v>1.1499999999999999</v>
      </c>
      <c r="J8537" s="1">
        <v>830</v>
      </c>
      <c r="K8537" s="1">
        <f>VLOOKUP(J8537,'Rating Program (Effect. 2017)'!$K$6:$M$556, 2, FALSE)</f>
        <v>0.9</v>
      </c>
      <c r="L8537" s="1" t="s">
        <v>9</v>
      </c>
      <c r="M8537" s="1" t="s">
        <v>9</v>
      </c>
      <c r="N8537" s="1" t="s">
        <v>9</v>
      </c>
    </row>
    <row r="8538" spans="1:14" x14ac:dyDescent="0.2">
      <c r="A8538" s="1" t="s">
        <v>9535</v>
      </c>
      <c r="B8538" s="2">
        <v>42982</v>
      </c>
      <c r="C8538" s="2">
        <f t="shared" si="266"/>
        <v>43347</v>
      </c>
      <c r="D8538" s="1">
        <v>4</v>
      </c>
      <c r="E8538" s="1">
        <f>VLOOKUP(D8538,'Rating Program (Effect. 2017)'!$E$6:$F$10,2,FALSE)</f>
        <v>0.94</v>
      </c>
      <c r="F8538" s="1">
        <v>386650</v>
      </c>
      <c r="G8538" s="1">
        <f t="shared" si="267"/>
        <v>1.7147295727037499</v>
      </c>
      <c r="H8538" s="1">
        <v>9</v>
      </c>
      <c r="I8538" s="1">
        <f>VLOOKUP(H8538, 'Rating Program (Effect. 2017)'!$H$6:$I$141, 2, FALSE)</f>
        <v>1.04</v>
      </c>
      <c r="J8538" s="1">
        <v>883</v>
      </c>
      <c r="K8538" s="1">
        <f>VLOOKUP(J8538,'Rating Program (Effect. 2017)'!$K$6:$M$556, 2, FALSE)</f>
        <v>0.9</v>
      </c>
      <c r="L8538" s="1" t="s">
        <v>9</v>
      </c>
      <c r="M8538" s="1" t="s">
        <v>9</v>
      </c>
      <c r="N8538" s="1" t="s">
        <v>9</v>
      </c>
    </row>
    <row r="8539" spans="1:14" x14ac:dyDescent="0.2">
      <c r="A8539" s="1" t="s">
        <v>9536</v>
      </c>
      <c r="B8539" s="2">
        <v>42845</v>
      </c>
      <c r="C8539" s="2">
        <f t="shared" si="266"/>
        <v>43210</v>
      </c>
      <c r="D8539" s="1">
        <v>4</v>
      </c>
      <c r="E8539" s="1">
        <f>VLOOKUP(D8539,'Rating Program (Effect. 2017)'!$E$6:$F$10,2,FALSE)</f>
        <v>0.94</v>
      </c>
      <c r="F8539" s="1">
        <v>374098</v>
      </c>
      <c r="G8539" s="1">
        <f t="shared" si="267"/>
        <v>1.6535506888737075</v>
      </c>
      <c r="H8539" s="1">
        <v>6</v>
      </c>
      <c r="I8539" s="1">
        <f>VLOOKUP(H8539, 'Rating Program (Effect. 2017)'!$H$6:$I$141, 2, FALSE)</f>
        <v>0.96</v>
      </c>
      <c r="J8539" s="1">
        <v>606</v>
      </c>
      <c r="K8539" s="1">
        <f>VLOOKUP(J8539,'Rating Program (Effect. 2017)'!$K$6:$M$556, 2, FALSE)</f>
        <v>1.1000000000000001</v>
      </c>
      <c r="L8539" s="1" t="s">
        <v>9</v>
      </c>
      <c r="M8539" s="1" t="s">
        <v>9</v>
      </c>
      <c r="N8539" s="1" t="s">
        <v>9</v>
      </c>
    </row>
    <row r="8540" spans="1:14" x14ac:dyDescent="0.2">
      <c r="A8540" s="1" t="s">
        <v>9537</v>
      </c>
      <c r="B8540" s="2">
        <v>42946</v>
      </c>
      <c r="C8540" s="2">
        <f t="shared" si="266"/>
        <v>43311</v>
      </c>
      <c r="D8540" s="1">
        <v>3</v>
      </c>
      <c r="E8540" s="1">
        <f>VLOOKUP(D8540,'Rating Program (Effect. 2017)'!$E$6:$F$10,2,FALSE)</f>
        <v>0.97</v>
      </c>
      <c r="F8540" s="1">
        <v>354935</v>
      </c>
      <c r="G8540" s="1">
        <f t="shared" si="267"/>
        <v>1.5655240382564961</v>
      </c>
      <c r="H8540" s="1">
        <v>2</v>
      </c>
      <c r="I8540" s="1">
        <f>VLOOKUP(H8540, 'Rating Program (Effect. 2017)'!$H$6:$I$141, 2, FALSE)</f>
        <v>0.8</v>
      </c>
      <c r="J8540" s="1">
        <v>582</v>
      </c>
      <c r="K8540" s="1">
        <f>VLOOKUP(J8540,'Rating Program (Effect. 2017)'!$K$6:$M$556, 2, FALSE)</f>
        <v>1.1000000000000001</v>
      </c>
      <c r="L8540" s="1" t="s">
        <v>9</v>
      </c>
      <c r="M8540" s="1" t="s">
        <v>9</v>
      </c>
      <c r="N8540" s="1" t="s">
        <v>9</v>
      </c>
    </row>
    <row r="8541" spans="1:14" x14ac:dyDescent="0.2">
      <c r="A8541" s="1" t="s">
        <v>9538</v>
      </c>
      <c r="B8541" s="2">
        <v>42952</v>
      </c>
      <c r="C8541" s="2">
        <f t="shared" si="266"/>
        <v>43317</v>
      </c>
      <c r="D8541" s="1">
        <v>3</v>
      </c>
      <c r="E8541" s="1">
        <f>VLOOKUP(D8541,'Rating Program (Effect. 2017)'!$E$6:$F$10,2,FALSE)</f>
        <v>0.97</v>
      </c>
      <c r="F8541" s="1">
        <v>377671</v>
      </c>
      <c r="G8541" s="1">
        <f t="shared" si="267"/>
        <v>1.6706892028031728</v>
      </c>
      <c r="H8541" s="1">
        <v>10</v>
      </c>
      <c r="I8541" s="1">
        <f>VLOOKUP(H8541, 'Rating Program (Effect. 2017)'!$H$6:$I$141, 2, FALSE)</f>
        <v>1.06</v>
      </c>
      <c r="J8541" s="1">
        <v>678</v>
      </c>
      <c r="K8541" s="1">
        <f>VLOOKUP(J8541,'Rating Program (Effect. 2017)'!$K$6:$M$556, 2, FALSE)</f>
        <v>1</v>
      </c>
      <c r="L8541" s="1" t="s">
        <v>9</v>
      </c>
      <c r="M8541" s="1" t="s">
        <v>9</v>
      </c>
      <c r="N8541" s="1" t="s">
        <v>9</v>
      </c>
    </row>
    <row r="8542" spans="1:14" x14ac:dyDescent="0.2">
      <c r="A8542" s="1" t="s">
        <v>9539</v>
      </c>
      <c r="B8542" s="2">
        <v>42949</v>
      </c>
      <c r="C8542" s="2">
        <f t="shared" si="266"/>
        <v>43314</v>
      </c>
      <c r="D8542" s="1">
        <v>2</v>
      </c>
      <c r="E8542" s="1">
        <f>VLOOKUP(D8542,'Rating Program (Effect. 2017)'!$E$6:$F$10,2,FALSE)</f>
        <v>1.1100000000000001</v>
      </c>
      <c r="F8542" s="1">
        <v>251248</v>
      </c>
      <c r="G8542" s="1">
        <f t="shared" si="267"/>
        <v>1.2191214493623501</v>
      </c>
      <c r="H8542" s="1">
        <v>21</v>
      </c>
      <c r="I8542" s="1">
        <f>VLOOKUP(H8542, 'Rating Program (Effect. 2017)'!$H$6:$I$141, 2, FALSE)</f>
        <v>1.18</v>
      </c>
      <c r="J8542" s="1">
        <v>604</v>
      </c>
      <c r="K8542" s="1">
        <f>VLOOKUP(J8542,'Rating Program (Effect. 2017)'!$K$6:$M$556, 2, FALSE)</f>
        <v>1.1000000000000001</v>
      </c>
      <c r="L8542" s="1" t="s">
        <v>9</v>
      </c>
      <c r="M8542" s="1" t="s">
        <v>9</v>
      </c>
      <c r="N8542" s="1" t="s">
        <v>9</v>
      </c>
    </row>
    <row r="8543" spans="1:14" x14ac:dyDescent="0.2">
      <c r="A8543" s="1" t="s">
        <v>9540</v>
      </c>
      <c r="B8543" s="2">
        <v>42749</v>
      </c>
      <c r="C8543" s="2">
        <f t="shared" si="266"/>
        <v>43114</v>
      </c>
      <c r="D8543" s="1">
        <v>3</v>
      </c>
      <c r="E8543" s="1">
        <f>VLOOKUP(D8543,'Rating Program (Effect. 2017)'!$E$6:$F$10,2,FALSE)</f>
        <v>0.97</v>
      </c>
      <c r="F8543" s="1">
        <v>362319</v>
      </c>
      <c r="G8543" s="1">
        <f t="shared" si="267"/>
        <v>1.5986526786909225</v>
      </c>
      <c r="H8543" s="1">
        <v>1</v>
      </c>
      <c r="I8543" s="1">
        <f>VLOOKUP(H8543, 'Rating Program (Effect. 2017)'!$H$6:$I$141, 2, FALSE)</f>
        <v>0.76</v>
      </c>
      <c r="J8543" s="1">
        <v>660</v>
      </c>
      <c r="K8543" s="1">
        <f>VLOOKUP(J8543,'Rating Program (Effect. 2017)'!$K$6:$M$556, 2, FALSE)</f>
        <v>1</v>
      </c>
      <c r="L8543" s="1" t="s">
        <v>9</v>
      </c>
      <c r="M8543" s="1" t="s">
        <v>9</v>
      </c>
      <c r="N8543" s="1" t="s">
        <v>9</v>
      </c>
    </row>
    <row r="8544" spans="1:14" x14ac:dyDescent="0.2">
      <c r="A8544" s="1" t="s">
        <v>9541</v>
      </c>
      <c r="B8544" s="2">
        <v>43071</v>
      </c>
      <c r="C8544" s="2">
        <f t="shared" si="266"/>
        <v>43436</v>
      </c>
      <c r="D8544" s="1">
        <v>3</v>
      </c>
      <c r="E8544" s="1">
        <f>VLOOKUP(D8544,'Rating Program (Effect. 2017)'!$E$6:$F$10,2,FALSE)</f>
        <v>0.97</v>
      </c>
      <c r="F8544" s="1">
        <v>290490</v>
      </c>
      <c r="G8544" s="1">
        <f t="shared" si="267"/>
        <v>1.32232044195351</v>
      </c>
      <c r="H8544" s="1">
        <v>14</v>
      </c>
      <c r="I8544" s="1">
        <f>VLOOKUP(H8544, 'Rating Program (Effect. 2017)'!$H$6:$I$141, 2, FALSE)</f>
        <v>1.1000000000000001</v>
      </c>
      <c r="J8544" s="1">
        <v>618</v>
      </c>
      <c r="K8544" s="1">
        <f>VLOOKUP(J8544,'Rating Program (Effect. 2017)'!$K$6:$M$556, 2, FALSE)</f>
        <v>1.1000000000000001</v>
      </c>
      <c r="L8544" s="1" t="s">
        <v>9</v>
      </c>
      <c r="M8544" s="1" t="s">
        <v>9</v>
      </c>
      <c r="N8544" s="1" t="s">
        <v>9</v>
      </c>
    </row>
    <row r="8545" spans="1:14" x14ac:dyDescent="0.2">
      <c r="A8545" s="1" t="s">
        <v>9542</v>
      </c>
      <c r="B8545" s="2">
        <v>42813</v>
      </c>
      <c r="C8545" s="2">
        <f t="shared" si="266"/>
        <v>43178</v>
      </c>
      <c r="D8545" s="1">
        <v>5</v>
      </c>
      <c r="E8545" s="1">
        <f>VLOOKUP(D8545,'Rating Program (Effect. 2017)'!$E$6:$F$10,2,FALSE)</f>
        <v>1.2</v>
      </c>
      <c r="F8545" s="1">
        <v>356603</v>
      </c>
      <c r="G8545" s="1">
        <f t="shared" si="267"/>
        <v>1.5729192924033177</v>
      </c>
      <c r="H8545" s="1">
        <v>15</v>
      </c>
      <c r="I8545" s="1">
        <f>VLOOKUP(H8545, 'Rating Program (Effect. 2017)'!$H$6:$I$141, 2, FALSE)</f>
        <v>1.1100000000000001</v>
      </c>
      <c r="J8545" s="1">
        <v>628</v>
      </c>
      <c r="K8545" s="1">
        <f>VLOOKUP(J8545,'Rating Program (Effect. 2017)'!$K$6:$M$556, 2, FALSE)</f>
        <v>1.1000000000000001</v>
      </c>
      <c r="L8545" s="1" t="s">
        <v>9</v>
      </c>
      <c r="M8545" s="1" t="s">
        <v>9</v>
      </c>
      <c r="N8545" s="1" t="s">
        <v>11</v>
      </c>
    </row>
    <row r="8546" spans="1:14" x14ac:dyDescent="0.2">
      <c r="A8546" s="1" t="s">
        <v>9543</v>
      </c>
      <c r="B8546" s="2">
        <v>42883</v>
      </c>
      <c r="C8546" s="2">
        <f t="shared" si="266"/>
        <v>43248</v>
      </c>
      <c r="D8546" s="1">
        <v>5</v>
      </c>
      <c r="E8546" s="1">
        <f>VLOOKUP(D8546,'Rating Program (Effect. 2017)'!$E$6:$F$10,2,FALSE)</f>
        <v>1.2</v>
      </c>
      <c r="F8546" s="1">
        <v>562884</v>
      </c>
      <c r="G8546" s="1">
        <f t="shared" si="267"/>
        <v>2.7987313039837685</v>
      </c>
      <c r="H8546" s="1">
        <v>15</v>
      </c>
      <c r="I8546" s="1">
        <f>VLOOKUP(H8546, 'Rating Program (Effect. 2017)'!$H$6:$I$141, 2, FALSE)</f>
        <v>1.1100000000000001</v>
      </c>
      <c r="J8546" s="1">
        <v>795</v>
      </c>
      <c r="K8546" s="1">
        <f>VLOOKUP(J8546,'Rating Program (Effect. 2017)'!$K$6:$M$556, 2, FALSE)</f>
        <v>1</v>
      </c>
      <c r="L8546" s="1" t="s">
        <v>9</v>
      </c>
      <c r="M8546" s="1" t="s">
        <v>9</v>
      </c>
      <c r="N8546" s="1" t="s">
        <v>9</v>
      </c>
    </row>
    <row r="8547" spans="1:14" x14ac:dyDescent="0.2">
      <c r="A8547" s="1" t="s">
        <v>9544</v>
      </c>
      <c r="B8547" s="2">
        <v>42780</v>
      </c>
      <c r="C8547" s="2">
        <f t="shared" si="266"/>
        <v>43145</v>
      </c>
      <c r="D8547" s="1">
        <v>2</v>
      </c>
      <c r="E8547" s="1">
        <f>VLOOKUP(D8547,'Rating Program (Effect. 2017)'!$E$6:$F$10,2,FALSE)</f>
        <v>1.1100000000000001</v>
      </c>
      <c r="F8547" s="1">
        <v>717825</v>
      </c>
      <c r="G8547" s="1">
        <f t="shared" si="267"/>
        <v>3.922448133891093</v>
      </c>
      <c r="H8547" s="1">
        <v>8</v>
      </c>
      <c r="I8547" s="1">
        <f>VLOOKUP(H8547, 'Rating Program (Effect. 2017)'!$H$6:$I$141, 2, FALSE)</f>
        <v>1.02</v>
      </c>
      <c r="J8547" s="1">
        <v>839</v>
      </c>
      <c r="K8547" s="1">
        <f>VLOOKUP(J8547,'Rating Program (Effect. 2017)'!$K$6:$M$556, 2, FALSE)</f>
        <v>0.9</v>
      </c>
      <c r="L8547" s="1" t="s">
        <v>9</v>
      </c>
      <c r="M8547" s="1" t="s">
        <v>9</v>
      </c>
      <c r="N8547" s="1" t="s">
        <v>9</v>
      </c>
    </row>
    <row r="8548" spans="1:14" x14ac:dyDescent="0.2">
      <c r="A8548" s="1" t="s">
        <v>9545</v>
      </c>
      <c r="B8548" s="2">
        <v>43067</v>
      </c>
      <c r="C8548" s="2">
        <f t="shared" si="266"/>
        <v>43432</v>
      </c>
      <c r="D8548" s="1">
        <v>4</v>
      </c>
      <c r="E8548" s="1">
        <f>VLOOKUP(D8548,'Rating Program (Effect. 2017)'!$E$6:$F$10,2,FALSE)</f>
        <v>0.94</v>
      </c>
      <c r="F8548" s="1">
        <v>425855</v>
      </c>
      <c r="G8548" s="1">
        <f t="shared" si="267"/>
        <v>1.9223210124309857</v>
      </c>
      <c r="H8548" s="1">
        <v>14</v>
      </c>
      <c r="I8548" s="1">
        <f>VLOOKUP(H8548, 'Rating Program (Effect. 2017)'!$H$6:$I$141, 2, FALSE)</f>
        <v>1.1000000000000001</v>
      </c>
      <c r="J8548" s="1">
        <v>653</v>
      </c>
      <c r="K8548" s="1">
        <f>VLOOKUP(J8548,'Rating Program (Effect. 2017)'!$K$6:$M$556, 2, FALSE)</f>
        <v>1</v>
      </c>
      <c r="L8548" s="1" t="s">
        <v>11</v>
      </c>
      <c r="M8548" s="1" t="s">
        <v>9</v>
      </c>
      <c r="N8548" s="1" t="s">
        <v>9</v>
      </c>
    </row>
    <row r="8549" spans="1:14" x14ac:dyDescent="0.2">
      <c r="A8549" s="1" t="s">
        <v>9546</v>
      </c>
      <c r="B8549" s="2">
        <v>42829</v>
      </c>
      <c r="C8549" s="2">
        <f t="shared" si="266"/>
        <v>43194</v>
      </c>
      <c r="D8549" s="1">
        <v>5</v>
      </c>
      <c r="E8549" s="1">
        <f>VLOOKUP(D8549,'Rating Program (Effect. 2017)'!$E$6:$F$10,2,FALSE)</f>
        <v>1.2</v>
      </c>
      <c r="F8549" s="1">
        <v>142128</v>
      </c>
      <c r="G8549" s="1">
        <f t="shared" si="267"/>
        <v>1.1452289881031885</v>
      </c>
      <c r="H8549" s="1">
        <v>16</v>
      </c>
      <c r="I8549" s="1">
        <f>VLOOKUP(H8549, 'Rating Program (Effect. 2017)'!$H$6:$I$141, 2, FALSE)</f>
        <v>1.1200000000000001</v>
      </c>
      <c r="J8549" s="1">
        <v>719</v>
      </c>
      <c r="K8549" s="1">
        <f>VLOOKUP(J8549,'Rating Program (Effect. 2017)'!$K$6:$M$556, 2, FALSE)</f>
        <v>1</v>
      </c>
      <c r="L8549" s="1" t="s">
        <v>9</v>
      </c>
      <c r="M8549" s="1" t="s">
        <v>9</v>
      </c>
      <c r="N8549" s="1" t="s">
        <v>9</v>
      </c>
    </row>
    <row r="8550" spans="1:14" x14ac:dyDescent="0.2">
      <c r="A8550" s="1" t="s">
        <v>9547</v>
      </c>
      <c r="B8550" s="2">
        <v>42826</v>
      </c>
      <c r="C8550" s="2">
        <f t="shared" si="266"/>
        <v>43191</v>
      </c>
      <c r="D8550" s="1">
        <v>4</v>
      </c>
      <c r="E8550" s="1">
        <f>VLOOKUP(D8550,'Rating Program (Effect. 2017)'!$E$6:$F$10,2,FALSE)</f>
        <v>0.94</v>
      </c>
      <c r="F8550" s="1">
        <v>498112</v>
      </c>
      <c r="G8550" s="1">
        <f t="shared" si="267"/>
        <v>2.3604458900185903</v>
      </c>
      <c r="H8550" s="1">
        <v>7</v>
      </c>
      <c r="I8550" s="1">
        <f>VLOOKUP(H8550, 'Rating Program (Effect. 2017)'!$H$6:$I$141, 2, FALSE)</f>
        <v>1</v>
      </c>
      <c r="J8550" s="1">
        <v>877</v>
      </c>
      <c r="K8550" s="1">
        <f>VLOOKUP(J8550,'Rating Program (Effect. 2017)'!$K$6:$M$556, 2, FALSE)</f>
        <v>0.9</v>
      </c>
      <c r="L8550" s="1" t="s">
        <v>11</v>
      </c>
      <c r="M8550" s="1" t="s">
        <v>9</v>
      </c>
      <c r="N8550" s="1" t="s">
        <v>9</v>
      </c>
    </row>
    <row r="8551" spans="1:14" x14ac:dyDescent="0.2">
      <c r="A8551" s="1" t="s">
        <v>9548</v>
      </c>
      <c r="B8551" s="2">
        <v>42938</v>
      </c>
      <c r="C8551" s="2">
        <f t="shared" si="266"/>
        <v>43303</v>
      </c>
      <c r="D8551" s="1">
        <v>2</v>
      </c>
      <c r="E8551" s="1">
        <f>VLOOKUP(D8551,'Rating Program (Effect. 2017)'!$E$6:$F$10,2,FALSE)</f>
        <v>1.1100000000000001</v>
      </c>
      <c r="F8551" s="1">
        <v>308968</v>
      </c>
      <c r="G8551" s="1">
        <f t="shared" si="267"/>
        <v>1.3831718627478475</v>
      </c>
      <c r="H8551" s="1">
        <v>11</v>
      </c>
      <c r="I8551" s="1">
        <f>VLOOKUP(H8551, 'Rating Program (Effect. 2017)'!$H$6:$I$141, 2, FALSE)</f>
        <v>1.07</v>
      </c>
      <c r="J8551" s="1">
        <v>728</v>
      </c>
      <c r="K8551" s="1">
        <f>VLOOKUP(J8551,'Rating Program (Effect. 2017)'!$K$6:$M$556, 2, FALSE)</f>
        <v>1</v>
      </c>
      <c r="L8551" s="1" t="s">
        <v>9</v>
      </c>
      <c r="M8551" s="1" t="s">
        <v>9</v>
      </c>
      <c r="N8551" s="1" t="s">
        <v>9</v>
      </c>
    </row>
    <row r="8552" spans="1:14" x14ac:dyDescent="0.2">
      <c r="A8552" s="1" t="s">
        <v>9549</v>
      </c>
      <c r="B8552" s="2">
        <v>42868</v>
      </c>
      <c r="C8552" s="2">
        <f t="shared" si="266"/>
        <v>43233</v>
      </c>
      <c r="D8552" s="1">
        <v>1</v>
      </c>
      <c r="E8552" s="1">
        <f>VLOOKUP(D8552,'Rating Program (Effect. 2017)'!$E$6:$F$10,2,FALSE)</f>
        <v>1.05</v>
      </c>
      <c r="F8552" s="1">
        <v>373985</v>
      </c>
      <c r="G8552" s="1">
        <f t="shared" si="267"/>
        <v>1.6530123061755337</v>
      </c>
      <c r="H8552" s="1">
        <v>35</v>
      </c>
      <c r="I8552" s="1">
        <f>VLOOKUP(H8552, 'Rating Program (Effect. 2017)'!$H$6:$I$141, 2, FALSE)</f>
        <v>1.2</v>
      </c>
      <c r="J8552" s="1">
        <v>935</v>
      </c>
      <c r="K8552" s="1">
        <f>VLOOKUP(J8552,'Rating Program (Effect. 2017)'!$K$6:$M$556, 2, FALSE)</f>
        <v>0.9</v>
      </c>
      <c r="L8552" s="1" t="s">
        <v>9</v>
      </c>
      <c r="M8552" s="1" t="s">
        <v>9</v>
      </c>
      <c r="N8552" s="1" t="s">
        <v>11</v>
      </c>
    </row>
    <row r="8553" spans="1:14" x14ac:dyDescent="0.2">
      <c r="A8553" s="1" t="s">
        <v>9550</v>
      </c>
      <c r="B8553" s="2">
        <v>42934</v>
      </c>
      <c r="C8553" s="2">
        <f t="shared" si="266"/>
        <v>43299</v>
      </c>
      <c r="D8553" s="1">
        <v>3</v>
      </c>
      <c r="E8553" s="1">
        <f>VLOOKUP(D8553,'Rating Program (Effect. 2017)'!$E$6:$F$10,2,FALSE)</f>
        <v>0.97</v>
      </c>
      <c r="F8553" s="1">
        <v>451075</v>
      </c>
      <c r="G8553" s="1">
        <f t="shared" si="267"/>
        <v>2.0678268741395311</v>
      </c>
      <c r="H8553" s="1">
        <v>11</v>
      </c>
      <c r="I8553" s="1">
        <f>VLOOKUP(H8553, 'Rating Program (Effect. 2017)'!$H$6:$I$141, 2, FALSE)</f>
        <v>1.07</v>
      </c>
      <c r="J8553" s="1">
        <v>531</v>
      </c>
      <c r="K8553" s="1">
        <f>VLOOKUP(J8553,'Rating Program (Effect. 2017)'!$K$6:$M$556, 2, FALSE)</f>
        <v>1.1000000000000001</v>
      </c>
      <c r="L8553" s="1" t="s">
        <v>11</v>
      </c>
      <c r="M8553" s="1" t="s">
        <v>9</v>
      </c>
      <c r="N8553" s="1" t="s">
        <v>9</v>
      </c>
    </row>
    <row r="8554" spans="1:14" x14ac:dyDescent="0.2">
      <c r="A8554" s="1" t="s">
        <v>9551</v>
      </c>
      <c r="B8554" s="2">
        <v>42748</v>
      </c>
      <c r="C8554" s="2">
        <f t="shared" si="266"/>
        <v>43113</v>
      </c>
      <c r="D8554" s="1">
        <v>1</v>
      </c>
      <c r="E8554" s="1">
        <f>VLOOKUP(D8554,'Rating Program (Effect. 2017)'!$E$6:$F$10,2,FALSE)</f>
        <v>1.05</v>
      </c>
      <c r="F8554" s="1">
        <v>484921</v>
      </c>
      <c r="G8554" s="1">
        <f t="shared" si="267"/>
        <v>2.2758576672683803</v>
      </c>
      <c r="H8554" s="1">
        <v>19</v>
      </c>
      <c r="I8554" s="1">
        <f>VLOOKUP(H8554, 'Rating Program (Effect. 2017)'!$H$6:$I$141, 2, FALSE)</f>
        <v>1.1499999999999999</v>
      </c>
      <c r="J8554" s="1">
        <v>721</v>
      </c>
      <c r="K8554" s="1">
        <f>VLOOKUP(J8554,'Rating Program (Effect. 2017)'!$K$6:$M$556, 2, FALSE)</f>
        <v>1</v>
      </c>
      <c r="L8554" s="1" t="s">
        <v>9</v>
      </c>
      <c r="M8554" s="1" t="s">
        <v>9</v>
      </c>
      <c r="N8554" s="1" t="s">
        <v>9</v>
      </c>
    </row>
    <row r="8555" spans="1:14" x14ac:dyDescent="0.2">
      <c r="A8555" s="1" t="s">
        <v>9552</v>
      </c>
      <c r="B8555" s="2">
        <v>42933</v>
      </c>
      <c r="C8555" s="2">
        <f t="shared" si="266"/>
        <v>43298</v>
      </c>
      <c r="D8555" s="1">
        <v>2</v>
      </c>
      <c r="E8555" s="1">
        <f>VLOOKUP(D8555,'Rating Program (Effect. 2017)'!$E$6:$F$10,2,FALSE)</f>
        <v>1.1100000000000001</v>
      </c>
      <c r="F8555" s="1">
        <v>272699</v>
      </c>
      <c r="G8555" s="1">
        <f t="shared" si="267"/>
        <v>1.2710089771405189</v>
      </c>
      <c r="H8555" s="1">
        <v>16</v>
      </c>
      <c r="I8555" s="1">
        <f>VLOOKUP(H8555, 'Rating Program (Effect. 2017)'!$H$6:$I$141, 2, FALSE)</f>
        <v>1.1200000000000001</v>
      </c>
      <c r="J8555" s="1">
        <v>554</v>
      </c>
      <c r="K8555" s="1">
        <f>VLOOKUP(J8555,'Rating Program (Effect. 2017)'!$K$6:$M$556, 2, FALSE)</f>
        <v>1.1000000000000001</v>
      </c>
      <c r="L8555" s="1" t="s">
        <v>9</v>
      </c>
      <c r="M8555" s="1" t="s">
        <v>9</v>
      </c>
      <c r="N8555" s="1" t="s">
        <v>9</v>
      </c>
    </row>
    <row r="8556" spans="1:14" x14ac:dyDescent="0.2">
      <c r="A8556" s="1" t="s">
        <v>9553</v>
      </c>
      <c r="B8556" s="2">
        <v>42757</v>
      </c>
      <c r="C8556" s="2">
        <f t="shared" si="266"/>
        <v>43122</v>
      </c>
      <c r="D8556" s="1">
        <v>5</v>
      </c>
      <c r="E8556" s="1">
        <f>VLOOKUP(D8556,'Rating Program (Effect. 2017)'!$E$6:$F$10,2,FALSE)</f>
        <v>1.2</v>
      </c>
      <c r="F8556" s="1">
        <v>177969</v>
      </c>
      <c r="G8556" s="1">
        <f t="shared" si="267"/>
        <v>1.1319772402085579</v>
      </c>
      <c r="H8556" s="1">
        <v>3</v>
      </c>
      <c r="I8556" s="1">
        <f>VLOOKUP(H8556, 'Rating Program (Effect. 2017)'!$H$6:$I$141, 2, FALSE)</f>
        <v>0.84</v>
      </c>
      <c r="J8556" s="1">
        <v>857</v>
      </c>
      <c r="K8556" s="1">
        <f>VLOOKUP(J8556,'Rating Program (Effect. 2017)'!$K$6:$M$556, 2, FALSE)</f>
        <v>0.9</v>
      </c>
      <c r="L8556" s="1" t="s">
        <v>9</v>
      </c>
      <c r="M8556" s="1" t="s">
        <v>9</v>
      </c>
      <c r="N8556" s="1" t="s">
        <v>9</v>
      </c>
    </row>
    <row r="8557" spans="1:14" x14ac:dyDescent="0.2">
      <c r="A8557" s="1" t="s">
        <v>9554</v>
      </c>
      <c r="B8557" s="2">
        <v>42972</v>
      </c>
      <c r="C8557" s="2">
        <f t="shared" si="266"/>
        <v>43337</v>
      </c>
      <c r="D8557" s="1">
        <v>5</v>
      </c>
      <c r="E8557" s="1">
        <f>VLOOKUP(D8557,'Rating Program (Effect. 2017)'!$E$6:$F$10,2,FALSE)</f>
        <v>1.2</v>
      </c>
      <c r="F8557" s="1">
        <v>269151</v>
      </c>
      <c r="G8557" s="1">
        <f t="shared" si="267"/>
        <v>1.2616601466515003</v>
      </c>
      <c r="H8557" s="1">
        <v>32</v>
      </c>
      <c r="I8557" s="1">
        <f>VLOOKUP(H8557, 'Rating Program (Effect. 2017)'!$H$6:$I$141, 2, FALSE)</f>
        <v>1.2</v>
      </c>
      <c r="J8557" s="1">
        <v>860</v>
      </c>
      <c r="K8557" s="1">
        <f>VLOOKUP(J8557,'Rating Program (Effect. 2017)'!$K$6:$M$556, 2, FALSE)</f>
        <v>0.9</v>
      </c>
      <c r="L8557" s="1" t="s">
        <v>9</v>
      </c>
      <c r="M8557" s="1" t="s">
        <v>9</v>
      </c>
      <c r="N8557" s="1" t="s">
        <v>9</v>
      </c>
    </row>
    <row r="8558" spans="1:14" x14ac:dyDescent="0.2">
      <c r="A8558" s="1" t="s">
        <v>9555</v>
      </c>
      <c r="B8558" s="2">
        <v>42861</v>
      </c>
      <c r="C8558" s="2">
        <f t="shared" si="266"/>
        <v>43226</v>
      </c>
      <c r="D8558" s="1">
        <v>1</v>
      </c>
      <c r="E8558" s="1">
        <f>VLOOKUP(D8558,'Rating Program (Effect. 2017)'!$E$6:$F$10,2,FALSE)</f>
        <v>1.05</v>
      </c>
      <c r="F8558" s="1">
        <v>441931</v>
      </c>
      <c r="G8558" s="1">
        <f t="shared" si="267"/>
        <v>2.014069635572425</v>
      </c>
      <c r="H8558" s="1">
        <v>5</v>
      </c>
      <c r="I8558" s="1">
        <f>VLOOKUP(H8558, 'Rating Program (Effect. 2017)'!$H$6:$I$141, 2, FALSE)</f>
        <v>0.92</v>
      </c>
      <c r="J8558" s="1">
        <v>524</v>
      </c>
      <c r="K8558" s="1">
        <f>VLOOKUP(J8558,'Rating Program (Effect. 2017)'!$K$6:$M$556, 2, FALSE)</f>
        <v>1.1000000000000001</v>
      </c>
      <c r="L8558" s="1" t="s">
        <v>9</v>
      </c>
      <c r="M8558" s="1" t="s">
        <v>9</v>
      </c>
      <c r="N8558" s="1" t="s">
        <v>9</v>
      </c>
    </row>
    <row r="8559" spans="1:14" x14ac:dyDescent="0.2">
      <c r="A8559" s="1" t="s">
        <v>9556</v>
      </c>
      <c r="B8559" s="2">
        <v>43045</v>
      </c>
      <c r="C8559" s="2">
        <f t="shared" si="266"/>
        <v>43410</v>
      </c>
      <c r="D8559" s="1">
        <v>4</v>
      </c>
      <c r="E8559" s="1">
        <f>VLOOKUP(D8559,'Rating Program (Effect. 2017)'!$E$6:$F$10,2,FALSE)</f>
        <v>0.94</v>
      </c>
      <c r="F8559" s="1">
        <v>196460</v>
      </c>
      <c r="G8559" s="1">
        <f t="shared" si="267"/>
        <v>1.1400438860186402</v>
      </c>
      <c r="H8559" s="1">
        <v>16</v>
      </c>
      <c r="I8559" s="1">
        <f>VLOOKUP(H8559, 'Rating Program (Effect. 2017)'!$H$6:$I$141, 2, FALSE)</f>
        <v>1.1200000000000001</v>
      </c>
      <c r="J8559" s="1">
        <v>673</v>
      </c>
      <c r="K8559" s="1">
        <f>VLOOKUP(J8559,'Rating Program (Effect. 2017)'!$K$6:$M$556, 2, FALSE)</f>
        <v>1</v>
      </c>
      <c r="L8559" s="1" t="s">
        <v>9</v>
      </c>
      <c r="M8559" s="1" t="s">
        <v>9</v>
      </c>
      <c r="N8559" s="1" t="s">
        <v>9</v>
      </c>
    </row>
    <row r="8560" spans="1:14" x14ac:dyDescent="0.2">
      <c r="A8560" s="1" t="s">
        <v>9557</v>
      </c>
      <c r="B8560" s="2">
        <v>43051</v>
      </c>
      <c r="C8560" s="2">
        <f t="shared" si="266"/>
        <v>43416</v>
      </c>
      <c r="D8560" s="1">
        <v>5</v>
      </c>
      <c r="E8560" s="1">
        <f>VLOOKUP(D8560,'Rating Program (Effect. 2017)'!$E$6:$F$10,2,FALSE)</f>
        <v>1.2</v>
      </c>
      <c r="F8560" s="1">
        <v>100956</v>
      </c>
      <c r="G8560" s="1">
        <f t="shared" si="267"/>
        <v>1.2105167281747717</v>
      </c>
      <c r="H8560" s="1">
        <v>18</v>
      </c>
      <c r="I8560" s="1">
        <f>VLOOKUP(H8560, 'Rating Program (Effect. 2017)'!$H$6:$I$141, 2, FALSE)</f>
        <v>1.1399999999999999</v>
      </c>
      <c r="J8560" s="1">
        <v>835</v>
      </c>
      <c r="K8560" s="1">
        <f>VLOOKUP(J8560,'Rating Program (Effect. 2017)'!$K$6:$M$556, 2, FALSE)</f>
        <v>0.9</v>
      </c>
      <c r="L8560" s="1" t="s">
        <v>11</v>
      </c>
      <c r="M8560" s="1" t="s">
        <v>9</v>
      </c>
      <c r="N8560" s="1" t="s">
        <v>9</v>
      </c>
    </row>
    <row r="8561" spans="1:14" x14ac:dyDescent="0.2">
      <c r="A8561" s="1" t="s">
        <v>9558</v>
      </c>
      <c r="B8561" s="2">
        <v>42981</v>
      </c>
      <c r="C8561" s="2">
        <f t="shared" si="266"/>
        <v>43346</v>
      </c>
      <c r="D8561" s="1">
        <v>2</v>
      </c>
      <c r="E8561" s="1">
        <f>VLOOKUP(D8561,'Rating Program (Effect. 2017)'!$E$6:$F$10,2,FALSE)</f>
        <v>1.1100000000000001</v>
      </c>
      <c r="F8561" s="1">
        <v>217278</v>
      </c>
      <c r="G8561" s="1">
        <f t="shared" si="267"/>
        <v>1.1606502300863104</v>
      </c>
      <c r="H8561" s="1">
        <v>1</v>
      </c>
      <c r="I8561" s="1">
        <f>VLOOKUP(H8561, 'Rating Program (Effect. 2017)'!$H$6:$I$141, 2, FALSE)</f>
        <v>0.76</v>
      </c>
      <c r="J8561" s="1">
        <v>743</v>
      </c>
      <c r="K8561" s="1">
        <f>VLOOKUP(J8561,'Rating Program (Effect. 2017)'!$K$6:$M$556, 2, FALSE)</f>
        <v>1</v>
      </c>
      <c r="L8561" s="1" t="s">
        <v>9</v>
      </c>
      <c r="M8561" s="1" t="s">
        <v>9</v>
      </c>
      <c r="N8561" s="1" t="s">
        <v>9</v>
      </c>
    </row>
    <row r="8562" spans="1:14" x14ac:dyDescent="0.2">
      <c r="A8562" s="1" t="s">
        <v>9559</v>
      </c>
      <c r="B8562" s="2">
        <v>42983</v>
      </c>
      <c r="C8562" s="2">
        <f t="shared" si="266"/>
        <v>43348</v>
      </c>
      <c r="D8562" s="1">
        <v>4</v>
      </c>
      <c r="E8562" s="1">
        <f>VLOOKUP(D8562,'Rating Program (Effect. 2017)'!$E$6:$F$10,2,FALSE)</f>
        <v>0.94</v>
      </c>
      <c r="F8562" s="1">
        <v>182398</v>
      </c>
      <c r="G8562" s="1">
        <f t="shared" si="267"/>
        <v>1.1330105620037121</v>
      </c>
      <c r="H8562" s="1">
        <v>5</v>
      </c>
      <c r="I8562" s="1">
        <f>VLOOKUP(H8562, 'Rating Program (Effect. 2017)'!$H$6:$I$141, 2, FALSE)</f>
        <v>0.92</v>
      </c>
      <c r="J8562" s="1">
        <v>903</v>
      </c>
      <c r="K8562" s="1">
        <f>VLOOKUP(J8562,'Rating Program (Effect. 2017)'!$K$6:$M$556, 2, FALSE)</f>
        <v>0.9</v>
      </c>
      <c r="L8562" s="1" t="s">
        <v>9</v>
      </c>
      <c r="M8562" s="1" t="s">
        <v>9</v>
      </c>
      <c r="N8562" s="1" t="s">
        <v>9</v>
      </c>
    </row>
    <row r="8563" spans="1:14" x14ac:dyDescent="0.2">
      <c r="A8563" s="1" t="s">
        <v>9560</v>
      </c>
      <c r="B8563" s="2">
        <v>43061</v>
      </c>
      <c r="C8563" s="2">
        <f t="shared" si="266"/>
        <v>43426</v>
      </c>
      <c r="D8563" s="1">
        <v>2</v>
      </c>
      <c r="E8563" s="1">
        <f>VLOOKUP(D8563,'Rating Program (Effect. 2017)'!$E$6:$F$10,2,FALSE)</f>
        <v>1.1100000000000001</v>
      </c>
      <c r="F8563" s="1">
        <v>363065</v>
      </c>
      <c r="G8563" s="1">
        <f t="shared" si="267"/>
        <v>1.6020554189370033</v>
      </c>
      <c r="H8563" s="1">
        <v>4</v>
      </c>
      <c r="I8563" s="1">
        <f>VLOOKUP(H8563, 'Rating Program (Effect. 2017)'!$H$6:$I$141, 2, FALSE)</f>
        <v>0.88</v>
      </c>
      <c r="J8563" s="1">
        <v>696</v>
      </c>
      <c r="K8563" s="1">
        <f>VLOOKUP(J8563,'Rating Program (Effect. 2017)'!$K$6:$M$556, 2, FALSE)</f>
        <v>1</v>
      </c>
      <c r="L8563" s="1" t="s">
        <v>9</v>
      </c>
      <c r="M8563" s="1" t="s">
        <v>9</v>
      </c>
      <c r="N8563" s="1" t="s">
        <v>9</v>
      </c>
    </row>
    <row r="8564" spans="1:14" x14ac:dyDescent="0.2">
      <c r="A8564" s="1" t="s">
        <v>9561</v>
      </c>
      <c r="B8564" s="2">
        <v>43035</v>
      </c>
      <c r="C8564" s="2">
        <f t="shared" si="266"/>
        <v>43400</v>
      </c>
      <c r="D8564" s="1">
        <v>3</v>
      </c>
      <c r="E8564" s="1">
        <f>VLOOKUP(D8564,'Rating Program (Effect. 2017)'!$E$6:$F$10,2,FALSE)</f>
        <v>0.97</v>
      </c>
      <c r="F8564" s="1">
        <v>230944</v>
      </c>
      <c r="G8564" s="1">
        <f t="shared" si="267"/>
        <v>1.180564337469276</v>
      </c>
      <c r="H8564" s="1">
        <v>16</v>
      </c>
      <c r="I8564" s="1">
        <f>VLOOKUP(H8564, 'Rating Program (Effect. 2017)'!$H$6:$I$141, 2, FALSE)</f>
        <v>1.1200000000000001</v>
      </c>
      <c r="J8564" s="1">
        <v>579</v>
      </c>
      <c r="K8564" s="1">
        <f>VLOOKUP(J8564,'Rating Program (Effect. 2017)'!$K$6:$M$556, 2, FALSE)</f>
        <v>1.1000000000000001</v>
      </c>
      <c r="L8564" s="1" t="s">
        <v>9</v>
      </c>
      <c r="M8564" s="1" t="s">
        <v>9</v>
      </c>
      <c r="N8564" s="1" t="s">
        <v>11</v>
      </c>
    </row>
    <row r="8565" spans="1:14" x14ac:dyDescent="0.2">
      <c r="A8565" s="1" t="s">
        <v>9562</v>
      </c>
      <c r="B8565" s="2">
        <v>42776</v>
      </c>
      <c r="C8565" s="2">
        <f t="shared" si="266"/>
        <v>43141</v>
      </c>
      <c r="D8565" s="1">
        <v>5</v>
      </c>
      <c r="E8565" s="1">
        <f>VLOOKUP(D8565,'Rating Program (Effect. 2017)'!$E$6:$F$10,2,FALSE)</f>
        <v>1.2</v>
      </c>
      <c r="F8565" s="1">
        <v>246825</v>
      </c>
      <c r="G8565" s="1">
        <f t="shared" si="267"/>
        <v>1.2098294528723439</v>
      </c>
      <c r="H8565" s="1">
        <v>11</v>
      </c>
      <c r="I8565" s="1">
        <f>VLOOKUP(H8565, 'Rating Program (Effect. 2017)'!$H$6:$I$141, 2, FALSE)</f>
        <v>1.07</v>
      </c>
      <c r="J8565" s="1">
        <v>942</v>
      </c>
      <c r="K8565" s="1">
        <f>VLOOKUP(J8565,'Rating Program (Effect. 2017)'!$K$6:$M$556, 2, FALSE)</f>
        <v>0.9</v>
      </c>
      <c r="L8565" s="1" t="s">
        <v>9</v>
      </c>
      <c r="M8565" s="1" t="s">
        <v>9</v>
      </c>
      <c r="N8565" s="1" t="s">
        <v>9</v>
      </c>
    </row>
    <row r="8566" spans="1:14" x14ac:dyDescent="0.2">
      <c r="A8566" s="1" t="s">
        <v>9563</v>
      </c>
      <c r="B8566" s="2">
        <v>42751</v>
      </c>
      <c r="C8566" s="2">
        <f t="shared" si="266"/>
        <v>43116</v>
      </c>
      <c r="D8566" s="1">
        <v>4</v>
      </c>
      <c r="E8566" s="1">
        <f>VLOOKUP(D8566,'Rating Program (Effect. 2017)'!$E$6:$F$10,2,FALSE)</f>
        <v>0.94</v>
      </c>
      <c r="F8566" s="1">
        <v>838167</v>
      </c>
      <c r="G8566" s="1">
        <f t="shared" si="267"/>
        <v>4.7558527341639643</v>
      </c>
      <c r="H8566" s="1">
        <v>13</v>
      </c>
      <c r="I8566" s="1">
        <f>VLOOKUP(H8566, 'Rating Program (Effect. 2017)'!$H$6:$I$141, 2, FALSE)</f>
        <v>1.0900000000000001</v>
      </c>
      <c r="J8566" s="1">
        <v>947</v>
      </c>
      <c r="K8566" s="1">
        <f>VLOOKUP(J8566,'Rating Program (Effect. 2017)'!$K$6:$M$556, 2, FALSE)</f>
        <v>0.9</v>
      </c>
      <c r="L8566" s="1" t="s">
        <v>9</v>
      </c>
      <c r="M8566" s="1" t="s">
        <v>9</v>
      </c>
      <c r="N8566" s="1" t="s">
        <v>9</v>
      </c>
    </row>
    <row r="8567" spans="1:14" x14ac:dyDescent="0.2">
      <c r="A8567" s="1" t="s">
        <v>9564</v>
      </c>
      <c r="B8567" s="2">
        <v>43077</v>
      </c>
      <c r="C8567" s="2">
        <f t="shared" si="266"/>
        <v>43442</v>
      </c>
      <c r="D8567" s="1">
        <v>2</v>
      </c>
      <c r="E8567" s="1">
        <f>VLOOKUP(D8567,'Rating Program (Effect. 2017)'!$E$6:$F$10,2,FALSE)</f>
        <v>1.1100000000000001</v>
      </c>
      <c r="F8567" s="1">
        <v>308986</v>
      </c>
      <c r="G8567" s="1">
        <f t="shared" si="267"/>
        <v>1.383234774123107</v>
      </c>
      <c r="H8567" s="1">
        <v>20</v>
      </c>
      <c r="I8567" s="1">
        <f>VLOOKUP(H8567, 'Rating Program (Effect. 2017)'!$H$6:$I$141, 2, FALSE)</f>
        <v>1.1599999999999999</v>
      </c>
      <c r="J8567" s="1">
        <v>819</v>
      </c>
      <c r="K8567" s="1">
        <f>VLOOKUP(J8567,'Rating Program (Effect. 2017)'!$K$6:$M$556, 2, FALSE)</f>
        <v>0.9</v>
      </c>
      <c r="L8567" s="1" t="s">
        <v>9</v>
      </c>
      <c r="M8567" s="1" t="s">
        <v>9</v>
      </c>
      <c r="N8567" s="1" t="s">
        <v>9</v>
      </c>
    </row>
    <row r="8568" spans="1:14" x14ac:dyDescent="0.2">
      <c r="A8568" s="1" t="s">
        <v>9565</v>
      </c>
      <c r="B8568" s="2">
        <v>42932</v>
      </c>
      <c r="C8568" s="2">
        <f t="shared" si="266"/>
        <v>43297</v>
      </c>
      <c r="D8568" s="1">
        <v>2</v>
      </c>
      <c r="E8568" s="1">
        <f>VLOOKUP(D8568,'Rating Program (Effect. 2017)'!$E$6:$F$10,2,FALSE)</f>
        <v>1.1100000000000001</v>
      </c>
      <c r="F8568" s="1">
        <v>362725</v>
      </c>
      <c r="G8568" s="1">
        <f t="shared" si="267"/>
        <v>1.6005033134017186</v>
      </c>
      <c r="H8568" s="1">
        <v>19</v>
      </c>
      <c r="I8568" s="1">
        <f>VLOOKUP(H8568, 'Rating Program (Effect. 2017)'!$H$6:$I$141, 2, FALSE)</f>
        <v>1.1499999999999999</v>
      </c>
      <c r="J8568" s="1">
        <v>711</v>
      </c>
      <c r="K8568" s="1">
        <f>VLOOKUP(J8568,'Rating Program (Effect. 2017)'!$K$6:$M$556, 2, FALSE)</f>
        <v>1</v>
      </c>
      <c r="L8568" s="1" t="s">
        <v>9</v>
      </c>
      <c r="M8568" s="1" t="s">
        <v>9</v>
      </c>
      <c r="N8568" s="1" t="s">
        <v>9</v>
      </c>
    </row>
    <row r="8569" spans="1:14" x14ac:dyDescent="0.2">
      <c r="A8569" s="1" t="s">
        <v>9566</v>
      </c>
      <c r="B8569" s="2">
        <v>43057</v>
      </c>
      <c r="C8569" s="2">
        <f t="shared" si="266"/>
        <v>43422</v>
      </c>
      <c r="D8569" s="1">
        <v>3</v>
      </c>
      <c r="E8569" s="1">
        <f>VLOOKUP(D8569,'Rating Program (Effect. 2017)'!$E$6:$F$10,2,FALSE)</f>
        <v>0.97</v>
      </c>
      <c r="F8569" s="1">
        <v>486017</v>
      </c>
      <c r="G8569" s="1">
        <f t="shared" si="267"/>
        <v>2.2828154616063308</v>
      </c>
      <c r="H8569" s="1">
        <v>12</v>
      </c>
      <c r="I8569" s="1">
        <f>VLOOKUP(H8569, 'Rating Program (Effect. 2017)'!$H$6:$I$141, 2, FALSE)</f>
        <v>1.08</v>
      </c>
      <c r="J8569" s="1">
        <v>931</v>
      </c>
      <c r="K8569" s="1">
        <f>VLOOKUP(J8569,'Rating Program (Effect. 2017)'!$K$6:$M$556, 2, FALSE)</f>
        <v>0.9</v>
      </c>
      <c r="L8569" s="1" t="s">
        <v>9</v>
      </c>
      <c r="M8569" s="1" t="s">
        <v>9</v>
      </c>
      <c r="N8569" s="1" t="s">
        <v>9</v>
      </c>
    </row>
    <row r="8570" spans="1:14" x14ac:dyDescent="0.2">
      <c r="A8570" s="1" t="s">
        <v>9567</v>
      </c>
      <c r="B8570" s="2">
        <v>43087</v>
      </c>
      <c r="C8570" s="2">
        <f t="shared" si="266"/>
        <v>43452</v>
      </c>
      <c r="D8570" s="1">
        <v>5</v>
      </c>
      <c r="E8570" s="1">
        <f>VLOOKUP(D8570,'Rating Program (Effect. 2017)'!$E$6:$F$10,2,FALSE)</f>
        <v>1.2</v>
      </c>
      <c r="F8570" s="1">
        <v>172140</v>
      </c>
      <c r="G8570" s="1">
        <f t="shared" si="267"/>
        <v>1.13149475803656</v>
      </c>
      <c r="H8570" s="1">
        <v>14</v>
      </c>
      <c r="I8570" s="1">
        <f>VLOOKUP(H8570, 'Rating Program (Effect. 2017)'!$H$6:$I$141, 2, FALSE)</f>
        <v>1.1000000000000001</v>
      </c>
      <c r="J8570" s="1">
        <v>796</v>
      </c>
      <c r="K8570" s="1">
        <f>VLOOKUP(J8570,'Rating Program (Effect. 2017)'!$K$6:$M$556, 2, FALSE)</f>
        <v>1</v>
      </c>
      <c r="L8570" s="1" t="s">
        <v>9</v>
      </c>
      <c r="M8570" s="1" t="s">
        <v>9</v>
      </c>
      <c r="N8570" s="1" t="s">
        <v>11</v>
      </c>
    </row>
    <row r="8571" spans="1:14" x14ac:dyDescent="0.2">
      <c r="A8571" s="1" t="s">
        <v>9568</v>
      </c>
      <c r="B8571" s="2">
        <v>42863</v>
      </c>
      <c r="C8571" s="2">
        <f t="shared" si="266"/>
        <v>43228</v>
      </c>
      <c r="D8571" s="1">
        <v>5</v>
      </c>
      <c r="E8571" s="1">
        <f>VLOOKUP(D8571,'Rating Program (Effect. 2017)'!$E$6:$F$10,2,FALSE)</f>
        <v>1.2</v>
      </c>
      <c r="F8571" s="1">
        <v>167254</v>
      </c>
      <c r="G8571" s="1">
        <f t="shared" si="267"/>
        <v>1.1318665427509693</v>
      </c>
      <c r="H8571" s="1">
        <v>17</v>
      </c>
      <c r="I8571" s="1">
        <f>VLOOKUP(H8571, 'Rating Program (Effect. 2017)'!$H$6:$I$141, 2, FALSE)</f>
        <v>1.1299999999999999</v>
      </c>
      <c r="J8571" s="1">
        <v>789</v>
      </c>
      <c r="K8571" s="1">
        <f>VLOOKUP(J8571,'Rating Program (Effect. 2017)'!$K$6:$M$556, 2, FALSE)</f>
        <v>1</v>
      </c>
      <c r="L8571" s="1" t="s">
        <v>9</v>
      </c>
      <c r="M8571" s="1" t="s">
        <v>9</v>
      </c>
      <c r="N8571" s="1" t="s">
        <v>9</v>
      </c>
    </row>
    <row r="8572" spans="1:14" x14ac:dyDescent="0.2">
      <c r="A8572" s="1" t="s">
        <v>9569</v>
      </c>
      <c r="B8572" s="2">
        <v>42903</v>
      </c>
      <c r="C8572" s="2">
        <f t="shared" si="266"/>
        <v>43268</v>
      </c>
      <c r="D8572" s="1">
        <v>2</v>
      </c>
      <c r="E8572" s="1">
        <f>VLOOKUP(D8572,'Rating Program (Effect. 2017)'!$E$6:$F$10,2,FALSE)</f>
        <v>1.1100000000000001</v>
      </c>
      <c r="F8572" s="1">
        <v>323148</v>
      </c>
      <c r="G8572" s="1">
        <f t="shared" si="267"/>
        <v>1.434858495037822</v>
      </c>
      <c r="H8572" s="1">
        <v>3</v>
      </c>
      <c r="I8572" s="1">
        <f>VLOOKUP(H8572, 'Rating Program (Effect. 2017)'!$H$6:$I$141, 2, FALSE)</f>
        <v>0.84</v>
      </c>
      <c r="J8572" s="1">
        <v>922</v>
      </c>
      <c r="K8572" s="1">
        <f>VLOOKUP(J8572,'Rating Program (Effect. 2017)'!$K$6:$M$556, 2, FALSE)</f>
        <v>0.9</v>
      </c>
      <c r="L8572" s="1" t="s">
        <v>9</v>
      </c>
      <c r="M8572" s="1" t="s">
        <v>9</v>
      </c>
      <c r="N8572" s="1" t="s">
        <v>9</v>
      </c>
    </row>
    <row r="8573" spans="1:14" x14ac:dyDescent="0.2">
      <c r="A8573" s="1" t="s">
        <v>9570</v>
      </c>
      <c r="B8573" s="2">
        <v>42741</v>
      </c>
      <c r="C8573" s="2">
        <f t="shared" si="266"/>
        <v>43106</v>
      </c>
      <c r="D8573" s="1">
        <v>5</v>
      </c>
      <c r="E8573" s="1">
        <f>VLOOKUP(D8573,'Rating Program (Effect. 2017)'!$E$6:$F$10,2,FALSE)</f>
        <v>1.2</v>
      </c>
      <c r="F8573" s="1">
        <v>102963</v>
      </c>
      <c r="G8573" s="1">
        <f t="shared" si="267"/>
        <v>1.2060340891402965</v>
      </c>
      <c r="H8573" s="1">
        <v>2</v>
      </c>
      <c r="I8573" s="1">
        <f>VLOOKUP(H8573, 'Rating Program (Effect. 2017)'!$H$6:$I$141, 2, FALSE)</f>
        <v>0.8</v>
      </c>
      <c r="J8573" s="1">
        <v>842</v>
      </c>
      <c r="K8573" s="1">
        <f>VLOOKUP(J8573,'Rating Program (Effect. 2017)'!$K$6:$M$556, 2, FALSE)</f>
        <v>0.9</v>
      </c>
      <c r="L8573" s="1" t="s">
        <v>9</v>
      </c>
      <c r="M8573" s="1" t="s">
        <v>9</v>
      </c>
      <c r="N8573" s="1" t="s">
        <v>9</v>
      </c>
    </row>
    <row r="8574" spans="1:14" x14ac:dyDescent="0.2">
      <c r="A8574" s="1" t="s">
        <v>9571</v>
      </c>
      <c r="B8574" s="2">
        <v>42918</v>
      </c>
      <c r="C8574" s="2">
        <f t="shared" si="266"/>
        <v>43283</v>
      </c>
      <c r="D8574" s="1">
        <v>4</v>
      </c>
      <c r="E8574" s="1">
        <f>VLOOKUP(D8574,'Rating Program (Effect. 2017)'!$E$6:$F$10,2,FALSE)</f>
        <v>0.94</v>
      </c>
      <c r="F8574" s="1">
        <v>372206</v>
      </c>
      <c r="G8574" s="1">
        <f t="shared" si="267"/>
        <v>1.6445659619268214</v>
      </c>
      <c r="H8574" s="1">
        <v>20</v>
      </c>
      <c r="I8574" s="1">
        <f>VLOOKUP(H8574, 'Rating Program (Effect. 2017)'!$H$6:$I$141, 2, FALSE)</f>
        <v>1.1599999999999999</v>
      </c>
      <c r="J8574" s="1">
        <v>919</v>
      </c>
      <c r="K8574" s="1">
        <f>VLOOKUP(J8574,'Rating Program (Effect. 2017)'!$K$6:$M$556, 2, FALSE)</f>
        <v>0.9</v>
      </c>
      <c r="L8574" s="1" t="s">
        <v>11</v>
      </c>
      <c r="M8574" s="1" t="s">
        <v>9</v>
      </c>
      <c r="N8574" s="1" t="s">
        <v>9</v>
      </c>
    </row>
    <row r="8575" spans="1:14" x14ac:dyDescent="0.2">
      <c r="A8575" s="1" t="s">
        <v>9572</v>
      </c>
      <c r="B8575" s="2">
        <v>42787</v>
      </c>
      <c r="C8575" s="2">
        <f t="shared" si="266"/>
        <v>43152</v>
      </c>
      <c r="D8575" s="1">
        <v>5</v>
      </c>
      <c r="E8575" s="1">
        <f>VLOOKUP(D8575,'Rating Program (Effect. 2017)'!$E$6:$F$10,2,FALSE)</f>
        <v>1.2</v>
      </c>
      <c r="F8575" s="1">
        <v>144060</v>
      </c>
      <c r="G8575" s="1">
        <f t="shared" si="267"/>
        <v>1.14350849164584</v>
      </c>
      <c r="H8575" s="1">
        <v>20</v>
      </c>
      <c r="I8575" s="1">
        <f>VLOOKUP(H8575, 'Rating Program (Effect. 2017)'!$H$6:$I$141, 2, FALSE)</f>
        <v>1.1599999999999999</v>
      </c>
      <c r="J8575" s="1">
        <v>895</v>
      </c>
      <c r="K8575" s="1">
        <f>VLOOKUP(J8575,'Rating Program (Effect. 2017)'!$K$6:$M$556, 2, FALSE)</f>
        <v>0.9</v>
      </c>
      <c r="L8575" s="1" t="s">
        <v>11</v>
      </c>
      <c r="M8575" s="1" t="s">
        <v>9</v>
      </c>
      <c r="N8575" s="1" t="s">
        <v>11</v>
      </c>
    </row>
    <row r="8576" spans="1:14" x14ac:dyDescent="0.2">
      <c r="A8576" s="1" t="s">
        <v>9573</v>
      </c>
      <c r="B8576" s="2">
        <v>42747</v>
      </c>
      <c r="C8576" s="2">
        <f t="shared" si="266"/>
        <v>43112</v>
      </c>
      <c r="D8576" s="1">
        <v>5</v>
      </c>
      <c r="E8576" s="1">
        <f>VLOOKUP(D8576,'Rating Program (Effect. 2017)'!$E$6:$F$10,2,FALSE)</f>
        <v>1.2</v>
      </c>
      <c r="F8576" s="1">
        <v>322673</v>
      </c>
      <c r="G8576" s="1">
        <f t="shared" si="267"/>
        <v>1.4330590602776476</v>
      </c>
      <c r="H8576" s="1">
        <v>8</v>
      </c>
      <c r="I8576" s="1">
        <f>VLOOKUP(H8576, 'Rating Program (Effect. 2017)'!$H$6:$I$141, 2, FALSE)</f>
        <v>1.02</v>
      </c>
      <c r="J8576" s="1">
        <v>931</v>
      </c>
      <c r="K8576" s="1">
        <f>VLOOKUP(J8576,'Rating Program (Effect. 2017)'!$K$6:$M$556, 2, FALSE)</f>
        <v>0.9</v>
      </c>
      <c r="L8576" s="1" t="s">
        <v>9</v>
      </c>
      <c r="M8576" s="1" t="s">
        <v>9</v>
      </c>
      <c r="N8576" s="1" t="s">
        <v>9</v>
      </c>
    </row>
    <row r="8577" spans="1:14" x14ac:dyDescent="0.2">
      <c r="A8577" s="1" t="s">
        <v>9574</v>
      </c>
      <c r="B8577" s="2">
        <v>42873</v>
      </c>
      <c r="C8577" s="2">
        <f t="shared" si="266"/>
        <v>43238</v>
      </c>
      <c r="D8577" s="1">
        <v>3</v>
      </c>
      <c r="E8577" s="1">
        <f>VLOOKUP(D8577,'Rating Program (Effect. 2017)'!$E$6:$F$10,2,FALSE)</f>
        <v>0.97</v>
      </c>
      <c r="F8577" s="1">
        <v>374944</v>
      </c>
      <c r="G8577" s="1">
        <f t="shared" si="267"/>
        <v>1.6575885274417557</v>
      </c>
      <c r="H8577" s="1">
        <v>20</v>
      </c>
      <c r="I8577" s="1">
        <f>VLOOKUP(H8577, 'Rating Program (Effect. 2017)'!$H$6:$I$141, 2, FALSE)</f>
        <v>1.1599999999999999</v>
      </c>
      <c r="J8577" s="1">
        <v>945</v>
      </c>
      <c r="K8577" s="1">
        <f>VLOOKUP(J8577,'Rating Program (Effect. 2017)'!$K$6:$M$556, 2, FALSE)</f>
        <v>0.9</v>
      </c>
      <c r="L8577" s="1" t="s">
        <v>9</v>
      </c>
      <c r="M8577" s="1" t="s">
        <v>9</v>
      </c>
      <c r="N8577" s="1" t="s">
        <v>9</v>
      </c>
    </row>
    <row r="8578" spans="1:14" x14ac:dyDescent="0.2">
      <c r="A8578" s="1" t="s">
        <v>9575</v>
      </c>
      <c r="B8578" s="2">
        <v>42987</v>
      </c>
      <c r="C8578" s="2">
        <f t="shared" si="266"/>
        <v>43352</v>
      </c>
      <c r="D8578" s="1">
        <v>4</v>
      </c>
      <c r="E8578" s="1">
        <f>VLOOKUP(D8578,'Rating Program (Effect. 2017)'!$E$6:$F$10,2,FALSE)</f>
        <v>0.94</v>
      </c>
      <c r="F8578" s="1">
        <v>105550</v>
      </c>
      <c r="G8578" s="1">
        <f t="shared" si="267"/>
        <v>1.20045693296125</v>
      </c>
      <c r="H8578" s="1">
        <v>5</v>
      </c>
      <c r="I8578" s="1">
        <f>VLOOKUP(H8578, 'Rating Program (Effect. 2017)'!$H$6:$I$141, 2, FALSE)</f>
        <v>0.92</v>
      </c>
      <c r="J8578" s="1">
        <v>770</v>
      </c>
      <c r="K8578" s="1">
        <f>VLOOKUP(J8578,'Rating Program (Effect. 2017)'!$K$6:$M$556, 2, FALSE)</f>
        <v>1</v>
      </c>
      <c r="L8578" s="1" t="s">
        <v>9</v>
      </c>
      <c r="M8578" s="1" t="s">
        <v>9</v>
      </c>
      <c r="N8578" s="1" t="s">
        <v>9</v>
      </c>
    </row>
    <row r="8579" spans="1:14" x14ac:dyDescent="0.2">
      <c r="A8579" s="1" t="s">
        <v>9576</v>
      </c>
      <c r="B8579" s="2">
        <v>43099</v>
      </c>
      <c r="C8579" s="2">
        <f t="shared" ref="C8579:C8642" si="268" xml:space="preserve"> DATE(YEAR(B8579) +1,  MONTH(B8579), DAY(B8579))</f>
        <v>43464</v>
      </c>
      <c r="D8579" s="1">
        <v>4</v>
      </c>
      <c r="E8579" s="1">
        <f>VLOOKUP(D8579,'Rating Program (Effect. 2017)'!$E$6:$F$10,2,FALSE)</f>
        <v>0.94</v>
      </c>
      <c r="F8579" s="1">
        <v>374861</v>
      </c>
      <c r="G8579" s="1">
        <f t="shared" ref="G8579:G8642" si="269" xml:space="preserve"> -0.00000000000000001*(F8579^3) + 0.00000000002*(F8579^2) - 0.000006*(F8579) + 1.6227</f>
        <v>1.6571918253356057</v>
      </c>
      <c r="H8579" s="1">
        <v>6</v>
      </c>
      <c r="I8579" s="1">
        <f>VLOOKUP(H8579, 'Rating Program (Effect. 2017)'!$H$6:$I$141, 2, FALSE)</f>
        <v>0.96</v>
      </c>
      <c r="J8579" s="1">
        <v>765</v>
      </c>
      <c r="K8579" s="1">
        <f>VLOOKUP(J8579,'Rating Program (Effect. 2017)'!$K$6:$M$556, 2, FALSE)</f>
        <v>1</v>
      </c>
      <c r="L8579" s="1" t="s">
        <v>9</v>
      </c>
      <c r="M8579" s="1" t="s">
        <v>9</v>
      </c>
      <c r="N8579" s="1" t="s">
        <v>9</v>
      </c>
    </row>
    <row r="8580" spans="1:14" x14ac:dyDescent="0.2">
      <c r="A8580" s="1" t="s">
        <v>9577</v>
      </c>
      <c r="B8580" s="2">
        <v>42795</v>
      </c>
      <c r="C8580" s="2">
        <f t="shared" si="268"/>
        <v>43160</v>
      </c>
      <c r="D8580" s="1">
        <v>2</v>
      </c>
      <c r="E8580" s="1">
        <f>VLOOKUP(D8580,'Rating Program (Effect. 2017)'!$E$6:$F$10,2,FALSE)</f>
        <v>1.1100000000000001</v>
      </c>
      <c r="F8580" s="1">
        <v>419036</v>
      </c>
      <c r="G8580" s="1">
        <f t="shared" si="269"/>
        <v>1.8845171737488129</v>
      </c>
      <c r="H8580" s="1">
        <v>10</v>
      </c>
      <c r="I8580" s="1">
        <f>VLOOKUP(H8580, 'Rating Program (Effect. 2017)'!$H$6:$I$141, 2, FALSE)</f>
        <v>1.06</v>
      </c>
      <c r="J8580" s="1">
        <v>792</v>
      </c>
      <c r="K8580" s="1">
        <f>VLOOKUP(J8580,'Rating Program (Effect. 2017)'!$K$6:$M$556, 2, FALSE)</f>
        <v>1</v>
      </c>
      <c r="L8580" s="1" t="s">
        <v>9</v>
      </c>
      <c r="M8580" s="1" t="s">
        <v>9</v>
      </c>
      <c r="N8580" s="1" t="s">
        <v>11</v>
      </c>
    </row>
    <row r="8581" spans="1:14" x14ac:dyDescent="0.2">
      <c r="A8581" s="1" t="s">
        <v>9578</v>
      </c>
      <c r="B8581" s="2">
        <v>42770</v>
      </c>
      <c r="C8581" s="2">
        <f t="shared" si="268"/>
        <v>43135</v>
      </c>
      <c r="D8581" s="1">
        <v>1</v>
      </c>
      <c r="E8581" s="1">
        <f>VLOOKUP(D8581,'Rating Program (Effect. 2017)'!$E$6:$F$10,2,FALSE)</f>
        <v>1.05</v>
      </c>
      <c r="F8581" s="1">
        <v>194577</v>
      </c>
      <c r="G8581" s="1">
        <f t="shared" si="269"/>
        <v>1.1387749198522197</v>
      </c>
      <c r="H8581" s="1">
        <v>8</v>
      </c>
      <c r="I8581" s="1">
        <f>VLOOKUP(H8581, 'Rating Program (Effect. 2017)'!$H$6:$I$141, 2, FALSE)</f>
        <v>1.02</v>
      </c>
      <c r="J8581" s="1">
        <v>859</v>
      </c>
      <c r="K8581" s="1">
        <f>VLOOKUP(J8581,'Rating Program (Effect. 2017)'!$K$6:$M$556, 2, FALSE)</f>
        <v>0.9</v>
      </c>
      <c r="L8581" s="1" t="s">
        <v>9</v>
      </c>
      <c r="M8581" s="1" t="s">
        <v>9</v>
      </c>
      <c r="N8581" s="1" t="s">
        <v>9</v>
      </c>
    </row>
    <row r="8582" spans="1:14" x14ac:dyDescent="0.2">
      <c r="A8582" s="1" t="s">
        <v>9579</v>
      </c>
      <c r="B8582" s="2">
        <v>43006</v>
      </c>
      <c r="C8582" s="2">
        <f t="shared" si="268"/>
        <v>43371</v>
      </c>
      <c r="D8582" s="1">
        <v>3</v>
      </c>
      <c r="E8582" s="1">
        <f>VLOOKUP(D8582,'Rating Program (Effect. 2017)'!$E$6:$F$10,2,FALSE)</f>
        <v>0.97</v>
      </c>
      <c r="F8582" s="1">
        <v>418267</v>
      </c>
      <c r="G8582" s="1">
        <f t="shared" si="269"/>
        <v>1.8802969123855982</v>
      </c>
      <c r="H8582" s="1">
        <v>9</v>
      </c>
      <c r="I8582" s="1">
        <f>VLOOKUP(H8582, 'Rating Program (Effect. 2017)'!$H$6:$I$141, 2, FALSE)</f>
        <v>1.04</v>
      </c>
      <c r="J8582" s="1">
        <v>588</v>
      </c>
      <c r="K8582" s="1">
        <f>VLOOKUP(J8582,'Rating Program (Effect. 2017)'!$K$6:$M$556, 2, FALSE)</f>
        <v>1.1000000000000001</v>
      </c>
      <c r="L8582" s="1" t="s">
        <v>9</v>
      </c>
      <c r="M8582" s="1" t="s">
        <v>9</v>
      </c>
      <c r="N8582" s="1" t="s">
        <v>9</v>
      </c>
    </row>
    <row r="8583" spans="1:14" x14ac:dyDescent="0.2">
      <c r="A8583" s="1" t="s">
        <v>9580</v>
      </c>
      <c r="B8583" s="2">
        <v>42884</v>
      </c>
      <c r="C8583" s="2">
        <f t="shared" si="268"/>
        <v>43249</v>
      </c>
      <c r="D8583" s="1">
        <v>5</v>
      </c>
      <c r="E8583" s="1">
        <f>VLOOKUP(D8583,'Rating Program (Effect. 2017)'!$E$6:$F$10,2,FALSE)</f>
        <v>1.2</v>
      </c>
      <c r="F8583" s="1">
        <v>865042</v>
      </c>
      <c r="G8583" s="1">
        <f t="shared" si="269"/>
        <v>4.9253121760034579</v>
      </c>
      <c r="H8583" s="1">
        <v>1</v>
      </c>
      <c r="I8583" s="1">
        <f>VLOOKUP(H8583, 'Rating Program (Effect. 2017)'!$H$6:$I$141, 2, FALSE)</f>
        <v>0.76</v>
      </c>
      <c r="J8583" s="1">
        <v>550</v>
      </c>
      <c r="K8583" s="1">
        <f>VLOOKUP(J8583,'Rating Program (Effect. 2017)'!$K$6:$M$556, 2, FALSE)</f>
        <v>1.1000000000000001</v>
      </c>
      <c r="L8583" s="1" t="s">
        <v>9</v>
      </c>
      <c r="M8583" s="1" t="s">
        <v>9</v>
      </c>
      <c r="N8583" s="1" t="s">
        <v>9</v>
      </c>
    </row>
    <row r="8584" spans="1:14" x14ac:dyDescent="0.2">
      <c r="A8584" s="1" t="s">
        <v>9581</v>
      </c>
      <c r="B8584" s="2">
        <v>43090</v>
      </c>
      <c r="C8584" s="2">
        <f t="shared" si="268"/>
        <v>43455</v>
      </c>
      <c r="D8584" s="1">
        <v>2</v>
      </c>
      <c r="E8584" s="1">
        <f>VLOOKUP(D8584,'Rating Program (Effect. 2017)'!$E$6:$F$10,2,FALSE)</f>
        <v>1.1100000000000001</v>
      </c>
      <c r="F8584" s="1">
        <v>162103</v>
      </c>
      <c r="G8584" s="1">
        <f t="shared" si="269"/>
        <v>1.1330332266493328</v>
      </c>
      <c r="H8584" s="1">
        <v>3</v>
      </c>
      <c r="I8584" s="1">
        <f>VLOOKUP(H8584, 'Rating Program (Effect. 2017)'!$H$6:$I$141, 2, FALSE)</f>
        <v>0.84</v>
      </c>
      <c r="J8584" s="1">
        <v>772</v>
      </c>
      <c r="K8584" s="1">
        <f>VLOOKUP(J8584,'Rating Program (Effect. 2017)'!$K$6:$M$556, 2, FALSE)</f>
        <v>1</v>
      </c>
      <c r="L8584" s="1" t="s">
        <v>9</v>
      </c>
      <c r="M8584" s="1" t="s">
        <v>9</v>
      </c>
      <c r="N8584" s="1" t="s">
        <v>9</v>
      </c>
    </row>
    <row r="8585" spans="1:14" x14ac:dyDescent="0.2">
      <c r="A8585" s="1" t="s">
        <v>9582</v>
      </c>
      <c r="B8585" s="2">
        <v>43075</v>
      </c>
      <c r="C8585" s="2">
        <f t="shared" si="268"/>
        <v>43440</v>
      </c>
      <c r="D8585" s="1">
        <v>4</v>
      </c>
      <c r="E8585" s="1">
        <f>VLOOKUP(D8585,'Rating Program (Effect. 2017)'!$E$6:$F$10,2,FALSE)</f>
        <v>0.94</v>
      </c>
      <c r="F8585" s="1">
        <v>323231</v>
      </c>
      <c r="G8585" s="1">
        <f t="shared" si="269"/>
        <v>1.4351734000586462</v>
      </c>
      <c r="H8585" s="1">
        <v>18</v>
      </c>
      <c r="I8585" s="1">
        <f>VLOOKUP(H8585, 'Rating Program (Effect. 2017)'!$H$6:$I$141, 2, FALSE)</f>
        <v>1.1399999999999999</v>
      </c>
      <c r="J8585" s="1">
        <v>949</v>
      </c>
      <c r="K8585" s="1">
        <f>VLOOKUP(J8585,'Rating Program (Effect. 2017)'!$K$6:$M$556, 2, FALSE)</f>
        <v>0.9</v>
      </c>
      <c r="L8585" s="1" t="s">
        <v>9</v>
      </c>
      <c r="M8585" s="1" t="s">
        <v>9</v>
      </c>
      <c r="N8585" s="1" t="s">
        <v>9</v>
      </c>
    </row>
    <row r="8586" spans="1:14" x14ac:dyDescent="0.2">
      <c r="A8586" s="1" t="s">
        <v>9583</v>
      </c>
      <c r="B8586" s="2">
        <v>42893</v>
      </c>
      <c r="C8586" s="2">
        <f t="shared" si="268"/>
        <v>43258</v>
      </c>
      <c r="D8586" s="1">
        <v>4</v>
      </c>
      <c r="E8586" s="1">
        <f>VLOOKUP(D8586,'Rating Program (Effect. 2017)'!$E$6:$F$10,2,FALSE)</f>
        <v>0.94</v>
      </c>
      <c r="F8586" s="1">
        <v>181590</v>
      </c>
      <c r="G8586" s="1">
        <f t="shared" si="269"/>
        <v>1.1327793900632099</v>
      </c>
      <c r="H8586" s="1">
        <v>14</v>
      </c>
      <c r="I8586" s="1">
        <f>VLOOKUP(H8586, 'Rating Program (Effect. 2017)'!$H$6:$I$141, 2, FALSE)</f>
        <v>1.1000000000000001</v>
      </c>
      <c r="J8586" s="1">
        <v>521</v>
      </c>
      <c r="K8586" s="1">
        <f>VLOOKUP(J8586,'Rating Program (Effect. 2017)'!$K$6:$M$556, 2, FALSE)</f>
        <v>1.1000000000000001</v>
      </c>
      <c r="L8586" s="1" t="s">
        <v>9</v>
      </c>
      <c r="M8586" s="1" t="s">
        <v>9</v>
      </c>
      <c r="N8586" s="1" t="s">
        <v>11</v>
      </c>
    </row>
    <row r="8587" spans="1:14" x14ac:dyDescent="0.2">
      <c r="A8587" s="1" t="s">
        <v>9584</v>
      </c>
      <c r="B8587" s="2">
        <v>42747</v>
      </c>
      <c r="C8587" s="2">
        <f t="shared" si="268"/>
        <v>43112</v>
      </c>
      <c r="D8587" s="1">
        <v>5</v>
      </c>
      <c r="E8587" s="1">
        <f>VLOOKUP(D8587,'Rating Program (Effect. 2017)'!$E$6:$F$10,2,FALSE)</f>
        <v>1.2</v>
      </c>
      <c r="F8587" s="1">
        <v>391609</v>
      </c>
      <c r="G8587" s="1">
        <f t="shared" si="269"/>
        <v>1.739635979057204</v>
      </c>
      <c r="H8587" s="1">
        <v>6</v>
      </c>
      <c r="I8587" s="1">
        <f>VLOOKUP(H8587, 'Rating Program (Effect. 2017)'!$H$6:$I$141, 2, FALSE)</f>
        <v>0.96</v>
      </c>
      <c r="J8587" s="1">
        <v>774</v>
      </c>
      <c r="K8587" s="1">
        <f>VLOOKUP(J8587,'Rating Program (Effect. 2017)'!$K$6:$M$556, 2, FALSE)</f>
        <v>1</v>
      </c>
      <c r="L8587" s="1" t="s">
        <v>9</v>
      </c>
      <c r="M8587" s="1" t="s">
        <v>9</v>
      </c>
      <c r="N8587" s="1" t="s">
        <v>9</v>
      </c>
    </row>
    <row r="8588" spans="1:14" x14ac:dyDescent="0.2">
      <c r="A8588" s="1" t="s">
        <v>9585</v>
      </c>
      <c r="B8588" s="2">
        <v>42922</v>
      </c>
      <c r="C8588" s="2">
        <f t="shared" si="268"/>
        <v>43287</v>
      </c>
      <c r="D8588" s="1">
        <v>1</v>
      </c>
      <c r="E8588" s="1">
        <f>VLOOKUP(D8588,'Rating Program (Effect. 2017)'!$E$6:$F$10,2,FALSE)</f>
        <v>1.05</v>
      </c>
      <c r="F8588" s="1">
        <v>253819</v>
      </c>
      <c r="G8588" s="1">
        <f t="shared" si="269"/>
        <v>1.2247471275204773</v>
      </c>
      <c r="H8588" s="1">
        <v>2</v>
      </c>
      <c r="I8588" s="1">
        <f>VLOOKUP(H8588, 'Rating Program (Effect. 2017)'!$H$6:$I$141, 2, FALSE)</f>
        <v>0.8</v>
      </c>
      <c r="J8588" s="1">
        <v>504</v>
      </c>
      <c r="K8588" s="1">
        <f>VLOOKUP(J8588,'Rating Program (Effect. 2017)'!$K$6:$M$556, 2, FALSE)</f>
        <v>1.1000000000000001</v>
      </c>
      <c r="L8588" s="1" t="s">
        <v>11</v>
      </c>
      <c r="M8588" s="1" t="s">
        <v>9</v>
      </c>
      <c r="N8588" s="1" t="s">
        <v>11</v>
      </c>
    </row>
    <row r="8589" spans="1:14" x14ac:dyDescent="0.2">
      <c r="A8589" s="1" t="s">
        <v>9586</v>
      </c>
      <c r="B8589" s="2">
        <v>42875</v>
      </c>
      <c r="C8589" s="2">
        <f t="shared" si="268"/>
        <v>43240</v>
      </c>
      <c r="D8589" s="1">
        <v>4</v>
      </c>
      <c r="E8589" s="1">
        <f>VLOOKUP(D8589,'Rating Program (Effect. 2017)'!$E$6:$F$10,2,FALSE)</f>
        <v>0.94</v>
      </c>
      <c r="F8589" s="1">
        <v>439799</v>
      </c>
      <c r="G8589" s="1">
        <f t="shared" si="269"/>
        <v>2.0016960828080057</v>
      </c>
      <c r="H8589" s="1">
        <v>13</v>
      </c>
      <c r="I8589" s="1">
        <f>VLOOKUP(H8589, 'Rating Program (Effect. 2017)'!$H$6:$I$141, 2, FALSE)</f>
        <v>1.0900000000000001</v>
      </c>
      <c r="J8589" s="1">
        <v>817</v>
      </c>
      <c r="K8589" s="1">
        <f>VLOOKUP(J8589,'Rating Program (Effect. 2017)'!$K$6:$M$556, 2, FALSE)</f>
        <v>0.9</v>
      </c>
      <c r="L8589" s="1" t="s">
        <v>9</v>
      </c>
      <c r="M8589" s="1" t="s">
        <v>9</v>
      </c>
      <c r="N8589" s="1" t="s">
        <v>9</v>
      </c>
    </row>
    <row r="8590" spans="1:14" x14ac:dyDescent="0.2">
      <c r="A8590" s="1" t="s">
        <v>9587</v>
      </c>
      <c r="B8590" s="2">
        <v>42762</v>
      </c>
      <c r="C8590" s="2">
        <f t="shared" si="268"/>
        <v>43127</v>
      </c>
      <c r="D8590" s="1">
        <v>4</v>
      </c>
      <c r="E8590" s="1">
        <f>VLOOKUP(D8590,'Rating Program (Effect. 2017)'!$E$6:$F$10,2,FALSE)</f>
        <v>0.94</v>
      </c>
      <c r="F8590" s="1">
        <v>397671</v>
      </c>
      <c r="G8590" s="1">
        <f t="shared" si="269"/>
        <v>1.7706327202585728</v>
      </c>
      <c r="H8590" s="1">
        <v>10</v>
      </c>
      <c r="I8590" s="1">
        <f>VLOOKUP(H8590, 'Rating Program (Effect. 2017)'!$H$6:$I$141, 2, FALSE)</f>
        <v>1.06</v>
      </c>
      <c r="J8590" s="1">
        <v>906</v>
      </c>
      <c r="K8590" s="1">
        <f>VLOOKUP(J8590,'Rating Program (Effect. 2017)'!$K$6:$M$556, 2, FALSE)</f>
        <v>0.9</v>
      </c>
      <c r="L8590" s="1" t="s">
        <v>9</v>
      </c>
      <c r="M8590" s="1" t="s">
        <v>9</v>
      </c>
      <c r="N8590" s="1" t="s">
        <v>11</v>
      </c>
    </row>
    <row r="8591" spans="1:14" x14ac:dyDescent="0.2">
      <c r="A8591" s="1" t="s">
        <v>9588</v>
      </c>
      <c r="B8591" s="2">
        <v>43077</v>
      </c>
      <c r="C8591" s="2">
        <f t="shared" si="268"/>
        <v>43442</v>
      </c>
      <c r="D8591" s="1">
        <v>4</v>
      </c>
      <c r="E8591" s="1">
        <f>VLOOKUP(D8591,'Rating Program (Effect. 2017)'!$E$6:$F$10,2,FALSE)</f>
        <v>0.94</v>
      </c>
      <c r="F8591" s="1">
        <v>147152</v>
      </c>
      <c r="G8591" s="1">
        <f t="shared" si="269"/>
        <v>1.1409983531162418</v>
      </c>
      <c r="H8591" s="1">
        <v>4</v>
      </c>
      <c r="I8591" s="1">
        <f>VLOOKUP(H8591, 'Rating Program (Effect. 2017)'!$H$6:$I$141, 2, FALSE)</f>
        <v>0.88</v>
      </c>
      <c r="J8591" s="1">
        <v>946</v>
      </c>
      <c r="K8591" s="1">
        <f>VLOOKUP(J8591,'Rating Program (Effect. 2017)'!$K$6:$M$556, 2, FALSE)</f>
        <v>0.9</v>
      </c>
      <c r="L8591" s="1" t="s">
        <v>9</v>
      </c>
      <c r="M8591" s="1" t="s">
        <v>9</v>
      </c>
      <c r="N8591" s="1" t="s">
        <v>9</v>
      </c>
    </row>
    <row r="8592" spans="1:14" x14ac:dyDescent="0.2">
      <c r="A8592" s="1" t="s">
        <v>9589</v>
      </c>
      <c r="B8592" s="2">
        <v>42750</v>
      </c>
      <c r="C8592" s="2">
        <f t="shared" si="268"/>
        <v>43115</v>
      </c>
      <c r="D8592" s="1">
        <v>1</v>
      </c>
      <c r="E8592" s="1">
        <f>VLOOKUP(D8592,'Rating Program (Effect. 2017)'!$E$6:$F$10,2,FALSE)</f>
        <v>1.05</v>
      </c>
      <c r="F8592" s="1">
        <v>176960</v>
      </c>
      <c r="G8592" s="1">
        <f t="shared" si="269"/>
        <v>1.1318220883046399</v>
      </c>
      <c r="H8592" s="1">
        <v>4</v>
      </c>
      <c r="I8592" s="1">
        <f>VLOOKUP(H8592, 'Rating Program (Effect. 2017)'!$H$6:$I$141, 2, FALSE)</f>
        <v>0.88</v>
      </c>
      <c r="J8592" s="1">
        <v>819</v>
      </c>
      <c r="K8592" s="1">
        <f>VLOOKUP(J8592,'Rating Program (Effect. 2017)'!$K$6:$M$556, 2, FALSE)</f>
        <v>0.9</v>
      </c>
      <c r="L8592" s="1" t="s">
        <v>11</v>
      </c>
      <c r="M8592" s="1" t="s">
        <v>9</v>
      </c>
      <c r="N8592" s="1" t="s">
        <v>9</v>
      </c>
    </row>
    <row r="8593" spans="1:14" x14ac:dyDescent="0.2">
      <c r="A8593" s="1" t="s">
        <v>9590</v>
      </c>
      <c r="B8593" s="2">
        <v>42985</v>
      </c>
      <c r="C8593" s="2">
        <f t="shared" si="268"/>
        <v>43350</v>
      </c>
      <c r="D8593" s="1">
        <v>2</v>
      </c>
      <c r="E8593" s="1">
        <f>VLOOKUP(D8593,'Rating Program (Effect. 2017)'!$E$6:$F$10,2,FALSE)</f>
        <v>1.1100000000000001</v>
      </c>
      <c r="F8593" s="1">
        <v>377320</v>
      </c>
      <c r="G8593" s="1">
        <f t="shared" si="269"/>
        <v>1.66899572112832</v>
      </c>
      <c r="H8593" s="1">
        <v>1</v>
      </c>
      <c r="I8593" s="1">
        <f>VLOOKUP(H8593, 'Rating Program (Effect. 2017)'!$H$6:$I$141, 2, FALSE)</f>
        <v>0.76</v>
      </c>
      <c r="J8593" s="1">
        <v>895</v>
      </c>
      <c r="K8593" s="1">
        <f>VLOOKUP(J8593,'Rating Program (Effect. 2017)'!$K$6:$M$556, 2, FALSE)</f>
        <v>0.9</v>
      </c>
      <c r="L8593" s="1" t="s">
        <v>9</v>
      </c>
      <c r="M8593" s="1" t="s">
        <v>9</v>
      </c>
      <c r="N8593" s="1" t="s">
        <v>9</v>
      </c>
    </row>
    <row r="8594" spans="1:14" x14ac:dyDescent="0.2">
      <c r="A8594" s="1" t="s">
        <v>9591</v>
      </c>
      <c r="B8594" s="2">
        <v>42785</v>
      </c>
      <c r="C8594" s="2">
        <f t="shared" si="268"/>
        <v>43150</v>
      </c>
      <c r="D8594" s="1">
        <v>2</v>
      </c>
      <c r="E8594" s="1">
        <f>VLOOKUP(D8594,'Rating Program (Effect. 2017)'!$E$6:$F$10,2,FALSE)</f>
        <v>1.1100000000000001</v>
      </c>
      <c r="F8594" s="1">
        <v>127535</v>
      </c>
      <c r="G8594" s="1">
        <f t="shared" si="269"/>
        <v>1.1620497320014462</v>
      </c>
      <c r="H8594" s="1">
        <v>17</v>
      </c>
      <c r="I8594" s="1">
        <f>VLOOKUP(H8594, 'Rating Program (Effect. 2017)'!$H$6:$I$141, 2, FALSE)</f>
        <v>1.1299999999999999</v>
      </c>
      <c r="J8594" s="1">
        <v>944</v>
      </c>
      <c r="K8594" s="1">
        <f>VLOOKUP(J8594,'Rating Program (Effect. 2017)'!$K$6:$M$556, 2, FALSE)</f>
        <v>0.9</v>
      </c>
      <c r="L8594" s="1" t="s">
        <v>9</v>
      </c>
      <c r="M8594" s="1" t="s">
        <v>9</v>
      </c>
      <c r="N8594" s="1" t="s">
        <v>9</v>
      </c>
    </row>
    <row r="8595" spans="1:14" x14ac:dyDescent="0.2">
      <c r="A8595" s="1" t="s">
        <v>9592</v>
      </c>
      <c r="B8595" s="2">
        <v>43092</v>
      </c>
      <c r="C8595" s="2">
        <f t="shared" si="268"/>
        <v>43457</v>
      </c>
      <c r="D8595" s="1">
        <v>5</v>
      </c>
      <c r="E8595" s="1">
        <f>VLOOKUP(D8595,'Rating Program (Effect. 2017)'!$E$6:$F$10,2,FALSE)</f>
        <v>1.2</v>
      </c>
      <c r="F8595" s="1">
        <v>464971</v>
      </c>
      <c r="G8595" s="1">
        <f t="shared" si="269"/>
        <v>2.1515764708382936</v>
      </c>
      <c r="H8595" s="1">
        <v>14</v>
      </c>
      <c r="I8595" s="1">
        <f>VLOOKUP(H8595, 'Rating Program (Effect. 2017)'!$H$6:$I$141, 2, FALSE)</f>
        <v>1.1000000000000001</v>
      </c>
      <c r="J8595" s="1">
        <v>589</v>
      </c>
      <c r="K8595" s="1">
        <f>VLOOKUP(J8595,'Rating Program (Effect. 2017)'!$K$6:$M$556, 2, FALSE)</f>
        <v>1.1000000000000001</v>
      </c>
      <c r="L8595" s="1" t="s">
        <v>9</v>
      </c>
      <c r="M8595" s="1" t="s">
        <v>9</v>
      </c>
      <c r="N8595" s="1" t="s">
        <v>9</v>
      </c>
    </row>
    <row r="8596" spans="1:14" x14ac:dyDescent="0.2">
      <c r="A8596" s="1" t="s">
        <v>9593</v>
      </c>
      <c r="B8596" s="2">
        <v>42851</v>
      </c>
      <c r="C8596" s="2">
        <f t="shared" si="268"/>
        <v>43216</v>
      </c>
      <c r="D8596" s="1">
        <v>4</v>
      </c>
      <c r="E8596" s="1">
        <f>VLOOKUP(D8596,'Rating Program (Effect. 2017)'!$E$6:$F$10,2,FALSE)</f>
        <v>0.94</v>
      </c>
      <c r="F8596" s="1">
        <v>356182</v>
      </c>
      <c r="G8596" s="1">
        <f t="shared" si="269"/>
        <v>1.5710478500953942</v>
      </c>
      <c r="H8596" s="1">
        <v>46</v>
      </c>
      <c r="I8596" s="1">
        <f>VLOOKUP(H8596, 'Rating Program (Effect. 2017)'!$H$6:$I$141, 2, FALSE)</f>
        <v>1.2</v>
      </c>
      <c r="J8596" s="1">
        <v>662</v>
      </c>
      <c r="K8596" s="1">
        <f>VLOOKUP(J8596,'Rating Program (Effect. 2017)'!$K$6:$M$556, 2, FALSE)</f>
        <v>1</v>
      </c>
      <c r="L8596" s="1" t="s">
        <v>11</v>
      </c>
      <c r="M8596" s="1" t="s">
        <v>9</v>
      </c>
      <c r="N8596" s="1" t="s">
        <v>9</v>
      </c>
    </row>
    <row r="8597" spans="1:14" x14ac:dyDescent="0.2">
      <c r="A8597" s="1" t="s">
        <v>9594</v>
      </c>
      <c r="B8597" s="2">
        <v>42787</v>
      </c>
      <c r="C8597" s="2">
        <f t="shared" si="268"/>
        <v>43152</v>
      </c>
      <c r="D8597" s="1">
        <v>1</v>
      </c>
      <c r="E8597" s="1">
        <f>VLOOKUP(D8597,'Rating Program (Effect. 2017)'!$E$6:$F$10,2,FALSE)</f>
        <v>1.05</v>
      </c>
      <c r="F8597" s="1">
        <v>308139</v>
      </c>
      <c r="G8597" s="1">
        <f t="shared" si="269"/>
        <v>1.3802819849871037</v>
      </c>
      <c r="H8597" s="1">
        <v>6</v>
      </c>
      <c r="I8597" s="1">
        <f>VLOOKUP(H8597, 'Rating Program (Effect. 2017)'!$H$6:$I$141, 2, FALSE)</f>
        <v>0.96</v>
      </c>
      <c r="J8597" s="1">
        <v>946</v>
      </c>
      <c r="K8597" s="1">
        <f>VLOOKUP(J8597,'Rating Program (Effect. 2017)'!$K$6:$M$556, 2, FALSE)</f>
        <v>0.9</v>
      </c>
      <c r="L8597" s="1" t="s">
        <v>9</v>
      </c>
      <c r="M8597" s="1" t="s">
        <v>9</v>
      </c>
      <c r="N8597" s="1" t="s">
        <v>9</v>
      </c>
    </row>
    <row r="8598" spans="1:14" x14ac:dyDescent="0.2">
      <c r="A8598" s="1" t="s">
        <v>9595</v>
      </c>
      <c r="B8598" s="2">
        <v>42886</v>
      </c>
      <c r="C8598" s="2">
        <f t="shared" si="268"/>
        <v>43251</v>
      </c>
      <c r="D8598" s="1">
        <v>3</v>
      </c>
      <c r="E8598" s="1">
        <f>VLOOKUP(D8598,'Rating Program (Effect. 2017)'!$E$6:$F$10,2,FALSE)</f>
        <v>0.97</v>
      </c>
      <c r="F8598" s="1">
        <v>391113</v>
      </c>
      <c r="G8598" s="1">
        <f t="shared" si="269"/>
        <v>1.7371264489952005</v>
      </c>
      <c r="H8598" s="1">
        <v>46</v>
      </c>
      <c r="I8598" s="1">
        <f>VLOOKUP(H8598, 'Rating Program (Effect. 2017)'!$H$6:$I$141, 2, FALSE)</f>
        <v>1.2</v>
      </c>
      <c r="J8598" s="1">
        <v>658</v>
      </c>
      <c r="K8598" s="1">
        <f>VLOOKUP(J8598,'Rating Program (Effect. 2017)'!$K$6:$M$556, 2, FALSE)</f>
        <v>1</v>
      </c>
      <c r="L8598" s="1" t="s">
        <v>9</v>
      </c>
      <c r="M8598" s="1" t="s">
        <v>9</v>
      </c>
      <c r="N8598" s="1" t="s">
        <v>11</v>
      </c>
    </row>
    <row r="8599" spans="1:14" x14ac:dyDescent="0.2">
      <c r="A8599" s="1" t="s">
        <v>9596</v>
      </c>
      <c r="B8599" s="2">
        <v>43017</v>
      </c>
      <c r="C8599" s="2">
        <f t="shared" si="268"/>
        <v>43382</v>
      </c>
      <c r="D8599" s="1">
        <v>3</v>
      </c>
      <c r="E8599" s="1">
        <f>VLOOKUP(D8599,'Rating Program (Effect. 2017)'!$E$6:$F$10,2,FALSE)</f>
        <v>0.97</v>
      </c>
      <c r="F8599" s="1">
        <v>436144</v>
      </c>
      <c r="G8599" s="1">
        <f t="shared" si="269"/>
        <v>1.9806277287432601</v>
      </c>
      <c r="H8599" s="1">
        <v>1</v>
      </c>
      <c r="I8599" s="1">
        <f>VLOOKUP(H8599, 'Rating Program (Effect. 2017)'!$H$6:$I$141, 2, FALSE)</f>
        <v>0.76</v>
      </c>
      <c r="J8599" s="1">
        <v>653</v>
      </c>
      <c r="K8599" s="1">
        <f>VLOOKUP(J8599,'Rating Program (Effect. 2017)'!$K$6:$M$556, 2, FALSE)</f>
        <v>1</v>
      </c>
      <c r="L8599" s="1" t="s">
        <v>9</v>
      </c>
      <c r="M8599" s="1" t="s">
        <v>9</v>
      </c>
      <c r="N8599" s="1" t="s">
        <v>11</v>
      </c>
    </row>
    <row r="8600" spans="1:14" x14ac:dyDescent="0.2">
      <c r="A8600" s="1" t="s">
        <v>9597</v>
      </c>
      <c r="B8600" s="2">
        <v>43088</v>
      </c>
      <c r="C8600" s="2">
        <f t="shared" si="268"/>
        <v>43453</v>
      </c>
      <c r="D8600" s="1">
        <v>1</v>
      </c>
      <c r="E8600" s="1">
        <f>VLOOKUP(D8600,'Rating Program (Effect. 2017)'!$E$6:$F$10,2,FALSE)</f>
        <v>1.05</v>
      </c>
      <c r="F8600" s="1">
        <v>230171</v>
      </c>
      <c r="G8600" s="1">
        <f t="shared" si="269"/>
        <v>1.1793062060070978</v>
      </c>
      <c r="H8600" s="1">
        <v>11</v>
      </c>
      <c r="I8600" s="1">
        <f>VLOOKUP(H8600, 'Rating Program (Effect. 2017)'!$H$6:$I$141, 2, FALSE)</f>
        <v>1.07</v>
      </c>
      <c r="J8600" s="1">
        <v>663</v>
      </c>
      <c r="K8600" s="1">
        <f>VLOOKUP(J8600,'Rating Program (Effect. 2017)'!$K$6:$M$556, 2, FALSE)</f>
        <v>1</v>
      </c>
      <c r="L8600" s="1" t="s">
        <v>9</v>
      </c>
      <c r="M8600" s="1" t="s">
        <v>9</v>
      </c>
      <c r="N8600" s="1" t="s">
        <v>9</v>
      </c>
    </row>
    <row r="8601" spans="1:14" x14ac:dyDescent="0.2">
      <c r="A8601" s="1" t="s">
        <v>9598</v>
      </c>
      <c r="B8601" s="2">
        <v>42940</v>
      </c>
      <c r="C8601" s="2">
        <f t="shared" si="268"/>
        <v>43305</v>
      </c>
      <c r="D8601" s="1">
        <v>1</v>
      </c>
      <c r="E8601" s="1">
        <f>VLOOKUP(D8601,'Rating Program (Effect. 2017)'!$E$6:$F$10,2,FALSE)</f>
        <v>1.05</v>
      </c>
      <c r="F8601" s="1">
        <v>489314</v>
      </c>
      <c r="G8601" s="1">
        <f t="shared" si="269"/>
        <v>2.3038241553870882</v>
      </c>
      <c r="H8601" s="1">
        <v>6</v>
      </c>
      <c r="I8601" s="1">
        <f>VLOOKUP(H8601, 'Rating Program (Effect. 2017)'!$H$6:$I$141, 2, FALSE)</f>
        <v>0.96</v>
      </c>
      <c r="J8601" s="1">
        <v>722</v>
      </c>
      <c r="K8601" s="1">
        <f>VLOOKUP(J8601,'Rating Program (Effect. 2017)'!$K$6:$M$556, 2, FALSE)</f>
        <v>1</v>
      </c>
      <c r="L8601" s="1" t="s">
        <v>9</v>
      </c>
      <c r="M8601" s="1" t="s">
        <v>9</v>
      </c>
      <c r="N8601" s="1" t="s">
        <v>9</v>
      </c>
    </row>
    <row r="8602" spans="1:14" x14ac:dyDescent="0.2">
      <c r="A8602" s="1" t="s">
        <v>9599</v>
      </c>
      <c r="B8602" s="2">
        <v>42993</v>
      </c>
      <c r="C8602" s="2">
        <f t="shared" si="268"/>
        <v>43358</v>
      </c>
      <c r="D8602" s="1">
        <v>1</v>
      </c>
      <c r="E8602" s="1">
        <f>VLOOKUP(D8602,'Rating Program (Effect. 2017)'!$E$6:$F$10,2,FALSE)</f>
        <v>1.05</v>
      </c>
      <c r="F8602" s="1">
        <v>278466</v>
      </c>
      <c r="G8602" s="1">
        <f t="shared" si="269"/>
        <v>1.2868385007070129</v>
      </c>
      <c r="H8602" s="1">
        <v>18</v>
      </c>
      <c r="I8602" s="1">
        <f>VLOOKUP(H8602, 'Rating Program (Effect. 2017)'!$H$6:$I$141, 2, FALSE)</f>
        <v>1.1399999999999999</v>
      </c>
      <c r="J8602" s="1">
        <v>679</v>
      </c>
      <c r="K8602" s="1">
        <f>VLOOKUP(J8602,'Rating Program (Effect. 2017)'!$K$6:$M$556, 2, FALSE)</f>
        <v>1</v>
      </c>
      <c r="L8602" s="1" t="s">
        <v>9</v>
      </c>
      <c r="M8602" s="1" t="s">
        <v>9</v>
      </c>
      <c r="N8602" s="1" t="s">
        <v>9</v>
      </c>
    </row>
    <row r="8603" spans="1:14" x14ac:dyDescent="0.2">
      <c r="A8603" s="1" t="s">
        <v>9600</v>
      </c>
      <c r="B8603" s="2">
        <v>43041</v>
      </c>
      <c r="C8603" s="2">
        <f t="shared" si="268"/>
        <v>43406</v>
      </c>
      <c r="D8603" s="1">
        <v>5</v>
      </c>
      <c r="E8603" s="1">
        <f>VLOOKUP(D8603,'Rating Program (Effect. 2017)'!$E$6:$F$10,2,FALSE)</f>
        <v>1.2</v>
      </c>
      <c r="F8603" s="1">
        <v>486904</v>
      </c>
      <c r="G8603" s="1">
        <f t="shared" si="269"/>
        <v>2.2884559864030871</v>
      </c>
      <c r="H8603" s="1">
        <v>0</v>
      </c>
      <c r="I8603" s="1">
        <f>VLOOKUP(H8603, 'Rating Program (Effect. 2017)'!$H$6:$I$141, 2, FALSE)</f>
        <v>0.72</v>
      </c>
      <c r="J8603" s="1">
        <v>923</v>
      </c>
      <c r="K8603" s="1">
        <f>VLOOKUP(J8603,'Rating Program (Effect. 2017)'!$K$6:$M$556, 2, FALSE)</f>
        <v>0.9</v>
      </c>
      <c r="L8603" s="1" t="s">
        <v>9</v>
      </c>
      <c r="M8603" s="1" t="s">
        <v>9</v>
      </c>
      <c r="N8603" s="1" t="s">
        <v>9</v>
      </c>
    </row>
    <row r="8604" spans="1:14" x14ac:dyDescent="0.2">
      <c r="A8604" s="1" t="s">
        <v>9601</v>
      </c>
      <c r="B8604" s="2">
        <v>42886</v>
      </c>
      <c r="C8604" s="2">
        <f t="shared" si="268"/>
        <v>43251</v>
      </c>
      <c r="D8604" s="1">
        <v>5</v>
      </c>
      <c r="E8604" s="1">
        <f>VLOOKUP(D8604,'Rating Program (Effect. 2017)'!$E$6:$F$10,2,FALSE)</f>
        <v>1.2</v>
      </c>
      <c r="F8604" s="1">
        <v>102137</v>
      </c>
      <c r="G8604" s="1">
        <f t="shared" si="269"/>
        <v>1.2078624374811464</v>
      </c>
      <c r="H8604" s="1">
        <v>0</v>
      </c>
      <c r="I8604" s="1">
        <f>VLOOKUP(H8604, 'Rating Program (Effect. 2017)'!$H$6:$I$141, 2, FALSE)</f>
        <v>0.72</v>
      </c>
      <c r="J8604" s="1">
        <v>598</v>
      </c>
      <c r="K8604" s="1">
        <f>VLOOKUP(J8604,'Rating Program (Effect. 2017)'!$K$6:$M$556, 2, FALSE)</f>
        <v>1.1000000000000001</v>
      </c>
      <c r="L8604" s="1" t="s">
        <v>11</v>
      </c>
      <c r="M8604" s="1" t="s">
        <v>9</v>
      </c>
      <c r="N8604" s="1" t="s">
        <v>9</v>
      </c>
    </row>
    <row r="8605" spans="1:14" x14ac:dyDescent="0.2">
      <c r="A8605" s="1" t="s">
        <v>9602</v>
      </c>
      <c r="B8605" s="2">
        <v>42987</v>
      </c>
      <c r="C8605" s="2">
        <f t="shared" si="268"/>
        <v>43352</v>
      </c>
      <c r="D8605" s="1">
        <v>1</v>
      </c>
      <c r="E8605" s="1">
        <f>VLOOKUP(D8605,'Rating Program (Effect. 2017)'!$E$6:$F$10,2,FALSE)</f>
        <v>1.05</v>
      </c>
      <c r="F8605" s="1">
        <v>139632</v>
      </c>
      <c r="G8605" s="1">
        <f t="shared" si="269"/>
        <v>1.1476257241975603</v>
      </c>
      <c r="H8605" s="1">
        <v>4</v>
      </c>
      <c r="I8605" s="1">
        <f>VLOOKUP(H8605, 'Rating Program (Effect. 2017)'!$H$6:$I$141, 2, FALSE)</f>
        <v>0.88</v>
      </c>
      <c r="J8605" s="1">
        <v>563</v>
      </c>
      <c r="K8605" s="1">
        <f>VLOOKUP(J8605,'Rating Program (Effect. 2017)'!$K$6:$M$556, 2, FALSE)</f>
        <v>1.1000000000000001</v>
      </c>
      <c r="L8605" s="1" t="s">
        <v>9</v>
      </c>
      <c r="M8605" s="1" t="s">
        <v>9</v>
      </c>
      <c r="N8605" s="1" t="s">
        <v>9</v>
      </c>
    </row>
    <row r="8606" spans="1:14" x14ac:dyDescent="0.2">
      <c r="A8606" s="1" t="s">
        <v>9603</v>
      </c>
      <c r="B8606" s="2">
        <v>43081</v>
      </c>
      <c r="C8606" s="2">
        <f t="shared" si="268"/>
        <v>43446</v>
      </c>
      <c r="D8606" s="1">
        <v>2</v>
      </c>
      <c r="E8606" s="1">
        <f>VLOOKUP(D8606,'Rating Program (Effect. 2017)'!$E$6:$F$10,2,FALSE)</f>
        <v>1.1100000000000001</v>
      </c>
      <c r="F8606" s="1">
        <v>459028</v>
      </c>
      <c r="G8606" s="1">
        <f t="shared" si="269"/>
        <v>2.1154633228441</v>
      </c>
      <c r="H8606" s="1">
        <v>16</v>
      </c>
      <c r="I8606" s="1">
        <f>VLOOKUP(H8606, 'Rating Program (Effect. 2017)'!$H$6:$I$141, 2, FALSE)</f>
        <v>1.1200000000000001</v>
      </c>
      <c r="J8606" s="1">
        <v>831</v>
      </c>
      <c r="K8606" s="1">
        <f>VLOOKUP(J8606,'Rating Program (Effect. 2017)'!$K$6:$M$556, 2, FALSE)</f>
        <v>0.9</v>
      </c>
      <c r="L8606" s="1" t="s">
        <v>9</v>
      </c>
      <c r="M8606" s="1" t="s">
        <v>9</v>
      </c>
      <c r="N8606" s="1" t="s">
        <v>9</v>
      </c>
    </row>
    <row r="8607" spans="1:14" x14ac:dyDescent="0.2">
      <c r="A8607" s="1" t="s">
        <v>9604</v>
      </c>
      <c r="B8607" s="2">
        <v>43023</v>
      </c>
      <c r="C8607" s="2">
        <f t="shared" si="268"/>
        <v>43388</v>
      </c>
      <c r="D8607" s="1">
        <v>4</v>
      </c>
      <c r="E8607" s="1">
        <f>VLOOKUP(D8607,'Rating Program (Effect. 2017)'!$E$6:$F$10,2,FALSE)</f>
        <v>0.94</v>
      </c>
      <c r="F8607" s="1">
        <v>111313</v>
      </c>
      <c r="G8607" s="1">
        <f t="shared" si="269"/>
        <v>1.1888413486465872</v>
      </c>
      <c r="H8607" s="1">
        <v>18</v>
      </c>
      <c r="I8607" s="1">
        <f>VLOOKUP(H8607, 'Rating Program (Effect. 2017)'!$H$6:$I$141, 2, FALSE)</f>
        <v>1.1399999999999999</v>
      </c>
      <c r="J8607" s="1">
        <v>696</v>
      </c>
      <c r="K8607" s="1">
        <f>VLOOKUP(J8607,'Rating Program (Effect. 2017)'!$K$6:$M$556, 2, FALSE)</f>
        <v>1</v>
      </c>
      <c r="L8607" s="1" t="s">
        <v>9</v>
      </c>
      <c r="M8607" s="1" t="s">
        <v>9</v>
      </c>
      <c r="N8607" s="1" t="s">
        <v>9</v>
      </c>
    </row>
    <row r="8608" spans="1:14" x14ac:dyDescent="0.2">
      <c r="A8608" s="1" t="s">
        <v>9605</v>
      </c>
      <c r="B8608" s="2">
        <v>42932</v>
      </c>
      <c r="C8608" s="2">
        <f t="shared" si="268"/>
        <v>43297</v>
      </c>
      <c r="D8608" s="1">
        <v>3</v>
      </c>
      <c r="E8608" s="1">
        <f>VLOOKUP(D8608,'Rating Program (Effect. 2017)'!$E$6:$F$10,2,FALSE)</f>
        <v>0.97</v>
      </c>
      <c r="F8608" s="1">
        <v>394461</v>
      </c>
      <c r="G8608" s="1">
        <f t="shared" si="269"/>
        <v>1.7541443435620576</v>
      </c>
      <c r="H8608" s="1">
        <v>20</v>
      </c>
      <c r="I8608" s="1">
        <f>VLOOKUP(H8608, 'Rating Program (Effect. 2017)'!$H$6:$I$141, 2, FALSE)</f>
        <v>1.1599999999999999</v>
      </c>
      <c r="J8608" s="1">
        <v>882</v>
      </c>
      <c r="K8608" s="1">
        <f>VLOOKUP(J8608,'Rating Program (Effect. 2017)'!$K$6:$M$556, 2, FALSE)</f>
        <v>0.9</v>
      </c>
      <c r="L8608" s="1" t="s">
        <v>9</v>
      </c>
      <c r="M8608" s="1" t="s">
        <v>9</v>
      </c>
      <c r="N8608" s="1" t="s">
        <v>9</v>
      </c>
    </row>
    <row r="8609" spans="1:14" x14ac:dyDescent="0.2">
      <c r="A8609" s="1" t="s">
        <v>9606</v>
      </c>
      <c r="B8609" s="2">
        <v>42869</v>
      </c>
      <c r="C8609" s="2">
        <f t="shared" si="268"/>
        <v>43234</v>
      </c>
      <c r="D8609" s="1">
        <v>3</v>
      </c>
      <c r="E8609" s="1">
        <f>VLOOKUP(D8609,'Rating Program (Effect. 2017)'!$E$6:$F$10,2,FALSE)</f>
        <v>0.97</v>
      </c>
      <c r="F8609" s="1">
        <v>232897</v>
      </c>
      <c r="G8609" s="1">
        <f t="shared" si="269"/>
        <v>1.1838125610440171</v>
      </c>
      <c r="H8609" s="1">
        <v>5</v>
      </c>
      <c r="I8609" s="1">
        <f>VLOOKUP(H8609, 'Rating Program (Effect. 2017)'!$H$6:$I$141, 2, FALSE)</f>
        <v>0.92</v>
      </c>
      <c r="J8609" s="1">
        <v>763</v>
      </c>
      <c r="K8609" s="1">
        <f>VLOOKUP(J8609,'Rating Program (Effect. 2017)'!$K$6:$M$556, 2, FALSE)</f>
        <v>1</v>
      </c>
      <c r="L8609" s="1" t="s">
        <v>11</v>
      </c>
      <c r="M8609" s="1" t="s">
        <v>9</v>
      </c>
      <c r="N8609" s="1" t="s">
        <v>9</v>
      </c>
    </row>
    <row r="8610" spans="1:14" x14ac:dyDescent="0.2">
      <c r="A8610" s="1" t="s">
        <v>9607</v>
      </c>
      <c r="B8610" s="2">
        <v>42979</v>
      </c>
      <c r="C8610" s="2">
        <f t="shared" si="268"/>
        <v>43344</v>
      </c>
      <c r="D8610" s="1">
        <v>1</v>
      </c>
      <c r="E8610" s="1">
        <f>VLOOKUP(D8610,'Rating Program (Effect. 2017)'!$E$6:$F$10,2,FALSE)</f>
        <v>1.05</v>
      </c>
      <c r="F8610" s="1">
        <v>183819</v>
      </c>
      <c r="G8610" s="1">
        <f t="shared" si="269"/>
        <v>1.1334631125185775</v>
      </c>
      <c r="H8610" s="1">
        <v>16</v>
      </c>
      <c r="I8610" s="1">
        <f>VLOOKUP(H8610, 'Rating Program (Effect. 2017)'!$H$6:$I$141, 2, FALSE)</f>
        <v>1.1200000000000001</v>
      </c>
      <c r="J8610" s="1">
        <v>522</v>
      </c>
      <c r="K8610" s="1">
        <f>VLOOKUP(J8610,'Rating Program (Effect. 2017)'!$K$6:$M$556, 2, FALSE)</f>
        <v>1.1000000000000001</v>
      </c>
      <c r="L8610" s="1" t="s">
        <v>11</v>
      </c>
      <c r="M8610" s="1" t="s">
        <v>9</v>
      </c>
      <c r="N8610" s="1" t="s">
        <v>9</v>
      </c>
    </row>
    <row r="8611" spans="1:14" x14ac:dyDescent="0.2">
      <c r="A8611" s="1" t="s">
        <v>9608</v>
      </c>
      <c r="B8611" s="2">
        <v>42767</v>
      </c>
      <c r="C8611" s="2">
        <f t="shared" si="268"/>
        <v>43132</v>
      </c>
      <c r="D8611" s="1">
        <v>5</v>
      </c>
      <c r="E8611" s="1">
        <f>VLOOKUP(D8611,'Rating Program (Effect. 2017)'!$E$6:$F$10,2,FALSE)</f>
        <v>1.2</v>
      </c>
      <c r="F8611" s="1">
        <v>469097</v>
      </c>
      <c r="G8611" s="1">
        <f t="shared" si="269"/>
        <v>2.1769005992762427</v>
      </c>
      <c r="H8611" s="1">
        <v>29</v>
      </c>
      <c r="I8611" s="1">
        <f>VLOOKUP(H8611, 'Rating Program (Effect. 2017)'!$H$6:$I$141, 2, FALSE)</f>
        <v>1.2</v>
      </c>
      <c r="J8611" s="1">
        <v>936</v>
      </c>
      <c r="K8611" s="1">
        <f>VLOOKUP(J8611,'Rating Program (Effect. 2017)'!$K$6:$M$556, 2, FALSE)</f>
        <v>0.9</v>
      </c>
      <c r="L8611" s="1" t="s">
        <v>11</v>
      </c>
      <c r="M8611" s="1" t="s">
        <v>9</v>
      </c>
      <c r="N8611" s="1" t="s">
        <v>9</v>
      </c>
    </row>
    <row r="8612" spans="1:14" x14ac:dyDescent="0.2">
      <c r="A8612" s="1" t="s">
        <v>9609</v>
      </c>
      <c r="B8612" s="2">
        <v>43021</v>
      </c>
      <c r="C8612" s="2">
        <f t="shared" si="268"/>
        <v>43386</v>
      </c>
      <c r="D8612" s="1">
        <v>1</v>
      </c>
      <c r="E8612" s="1">
        <f>VLOOKUP(D8612,'Rating Program (Effect. 2017)'!$E$6:$F$10,2,FALSE)</f>
        <v>1.05</v>
      </c>
      <c r="F8612" s="1">
        <v>433419</v>
      </c>
      <c r="G8612" s="1">
        <f t="shared" si="269"/>
        <v>1.9650402032170091</v>
      </c>
      <c r="H8612" s="1">
        <v>4</v>
      </c>
      <c r="I8612" s="1">
        <f>VLOOKUP(H8612, 'Rating Program (Effect. 2017)'!$H$6:$I$141, 2, FALSE)</f>
        <v>0.88</v>
      </c>
      <c r="J8612" s="1">
        <v>941</v>
      </c>
      <c r="K8612" s="1">
        <f>VLOOKUP(J8612,'Rating Program (Effect. 2017)'!$K$6:$M$556, 2, FALSE)</f>
        <v>0.9</v>
      </c>
      <c r="L8612" s="1" t="s">
        <v>11</v>
      </c>
      <c r="M8612" s="1" t="s">
        <v>9</v>
      </c>
      <c r="N8612" s="1" t="s">
        <v>9</v>
      </c>
    </row>
    <row r="8613" spans="1:14" x14ac:dyDescent="0.2">
      <c r="A8613" s="1" t="s">
        <v>9610</v>
      </c>
      <c r="B8613" s="2">
        <v>43043</v>
      </c>
      <c r="C8613" s="2">
        <f t="shared" si="268"/>
        <v>43408</v>
      </c>
      <c r="D8613" s="1">
        <v>4</v>
      </c>
      <c r="E8613" s="1">
        <f>VLOOKUP(D8613,'Rating Program (Effect. 2017)'!$E$6:$F$10,2,FALSE)</f>
        <v>0.94</v>
      </c>
      <c r="F8613" s="1">
        <v>446783</v>
      </c>
      <c r="G8613" s="1">
        <f t="shared" si="269"/>
        <v>2.0424568770086928</v>
      </c>
      <c r="H8613" s="1">
        <v>1</v>
      </c>
      <c r="I8613" s="1">
        <f>VLOOKUP(H8613, 'Rating Program (Effect. 2017)'!$H$6:$I$141, 2, FALSE)</f>
        <v>0.76</v>
      </c>
      <c r="J8613" s="1">
        <v>720</v>
      </c>
      <c r="K8613" s="1">
        <f>VLOOKUP(J8613,'Rating Program (Effect. 2017)'!$K$6:$M$556, 2, FALSE)</f>
        <v>1</v>
      </c>
      <c r="L8613" s="1" t="s">
        <v>9</v>
      </c>
      <c r="M8613" s="1" t="s">
        <v>9</v>
      </c>
      <c r="N8613" s="1" t="s">
        <v>9</v>
      </c>
    </row>
    <row r="8614" spans="1:14" x14ac:dyDescent="0.2">
      <c r="A8614" s="1" t="s">
        <v>9611</v>
      </c>
      <c r="B8614" s="2">
        <v>42852</v>
      </c>
      <c r="C8614" s="2">
        <f t="shared" si="268"/>
        <v>43217</v>
      </c>
      <c r="D8614" s="1">
        <v>4</v>
      </c>
      <c r="E8614" s="1">
        <f>VLOOKUP(D8614,'Rating Program (Effect. 2017)'!$E$6:$F$10,2,FALSE)</f>
        <v>0.94</v>
      </c>
      <c r="F8614" s="1">
        <v>137803</v>
      </c>
      <c r="G8614" s="1">
        <f t="shared" si="269"/>
        <v>1.1495070056271937</v>
      </c>
      <c r="H8614" s="1">
        <v>19</v>
      </c>
      <c r="I8614" s="1">
        <f>VLOOKUP(H8614, 'Rating Program (Effect. 2017)'!$H$6:$I$141, 2, FALSE)</f>
        <v>1.1499999999999999</v>
      </c>
      <c r="J8614" s="1">
        <v>725</v>
      </c>
      <c r="K8614" s="1">
        <f>VLOOKUP(J8614,'Rating Program (Effect. 2017)'!$K$6:$M$556, 2, FALSE)</f>
        <v>1</v>
      </c>
      <c r="L8614" s="1" t="s">
        <v>9</v>
      </c>
      <c r="M8614" s="1" t="s">
        <v>9</v>
      </c>
      <c r="N8614" s="1" t="s">
        <v>9</v>
      </c>
    </row>
    <row r="8615" spans="1:14" x14ac:dyDescent="0.2">
      <c r="A8615" s="1" t="s">
        <v>9612</v>
      </c>
      <c r="B8615" s="2">
        <v>43057</v>
      </c>
      <c r="C8615" s="2">
        <f t="shared" si="268"/>
        <v>43422</v>
      </c>
      <c r="D8615" s="1">
        <v>4</v>
      </c>
      <c r="E8615" s="1">
        <f>VLOOKUP(D8615,'Rating Program (Effect. 2017)'!$E$6:$F$10,2,FALSE)</f>
        <v>0.94</v>
      </c>
      <c r="F8615" s="1">
        <v>419473</v>
      </c>
      <c r="G8615" s="1">
        <f t="shared" si="269"/>
        <v>1.8869193406582316</v>
      </c>
      <c r="H8615" s="1">
        <v>13</v>
      </c>
      <c r="I8615" s="1">
        <f>VLOOKUP(H8615, 'Rating Program (Effect. 2017)'!$H$6:$I$141, 2, FALSE)</f>
        <v>1.0900000000000001</v>
      </c>
      <c r="J8615" s="1">
        <v>524</v>
      </c>
      <c r="K8615" s="1">
        <f>VLOOKUP(J8615,'Rating Program (Effect. 2017)'!$K$6:$M$556, 2, FALSE)</f>
        <v>1.1000000000000001</v>
      </c>
      <c r="L8615" s="1" t="s">
        <v>9</v>
      </c>
      <c r="M8615" s="1" t="s">
        <v>9</v>
      </c>
      <c r="N8615" s="1" t="s">
        <v>9</v>
      </c>
    </row>
    <row r="8616" spans="1:14" x14ac:dyDescent="0.2">
      <c r="A8616" s="1" t="s">
        <v>9613</v>
      </c>
      <c r="B8616" s="2">
        <v>42853</v>
      </c>
      <c r="C8616" s="2">
        <f t="shared" si="268"/>
        <v>43218</v>
      </c>
      <c r="D8616" s="1">
        <v>5</v>
      </c>
      <c r="E8616" s="1">
        <f>VLOOKUP(D8616,'Rating Program (Effect. 2017)'!$E$6:$F$10,2,FALSE)</f>
        <v>1.2</v>
      </c>
      <c r="F8616" s="1">
        <v>169770</v>
      </c>
      <c r="G8616" s="1">
        <f t="shared" si="269"/>
        <v>1.13158619833167</v>
      </c>
      <c r="H8616" s="1">
        <v>13</v>
      </c>
      <c r="I8616" s="1">
        <f>VLOOKUP(H8616, 'Rating Program (Effect. 2017)'!$H$6:$I$141, 2, FALSE)</f>
        <v>1.0900000000000001</v>
      </c>
      <c r="J8616" s="1">
        <v>793</v>
      </c>
      <c r="K8616" s="1">
        <f>VLOOKUP(J8616,'Rating Program (Effect. 2017)'!$K$6:$M$556, 2, FALSE)</f>
        <v>1</v>
      </c>
      <c r="L8616" s="1" t="s">
        <v>9</v>
      </c>
      <c r="M8616" s="1" t="s">
        <v>9</v>
      </c>
      <c r="N8616" s="1" t="s">
        <v>9</v>
      </c>
    </row>
    <row r="8617" spans="1:14" x14ac:dyDescent="0.2">
      <c r="A8617" s="1" t="s">
        <v>9614</v>
      </c>
      <c r="B8617" s="2">
        <v>42820</v>
      </c>
      <c r="C8617" s="2">
        <f t="shared" si="268"/>
        <v>43185</v>
      </c>
      <c r="D8617" s="1">
        <v>4</v>
      </c>
      <c r="E8617" s="1">
        <f>VLOOKUP(D8617,'Rating Program (Effect. 2017)'!$E$6:$F$10,2,FALSE)</f>
        <v>0.94</v>
      </c>
      <c r="F8617" s="1">
        <v>236095</v>
      </c>
      <c r="G8617" s="1">
        <f t="shared" si="269"/>
        <v>1.1893456229944261</v>
      </c>
      <c r="H8617" s="1">
        <v>5</v>
      </c>
      <c r="I8617" s="1">
        <f>VLOOKUP(H8617, 'Rating Program (Effect. 2017)'!$H$6:$I$141, 2, FALSE)</f>
        <v>0.92</v>
      </c>
      <c r="J8617" s="1">
        <v>746</v>
      </c>
      <c r="K8617" s="1">
        <f>VLOOKUP(J8617,'Rating Program (Effect. 2017)'!$K$6:$M$556, 2, FALSE)</f>
        <v>1</v>
      </c>
      <c r="L8617" s="1" t="s">
        <v>11</v>
      </c>
      <c r="M8617" s="1" t="s">
        <v>9</v>
      </c>
      <c r="N8617" s="1" t="s">
        <v>11</v>
      </c>
    </row>
    <row r="8618" spans="1:14" x14ac:dyDescent="0.2">
      <c r="A8618" s="1" t="s">
        <v>9615</v>
      </c>
      <c r="B8618" s="2">
        <v>43083</v>
      </c>
      <c r="C8618" s="2">
        <f t="shared" si="268"/>
        <v>43448</v>
      </c>
      <c r="D8618" s="1">
        <v>3</v>
      </c>
      <c r="E8618" s="1">
        <f>VLOOKUP(D8618,'Rating Program (Effect. 2017)'!$E$6:$F$10,2,FALSE)</f>
        <v>0.97</v>
      </c>
      <c r="F8618" s="1">
        <v>442271</v>
      </c>
      <c r="G8618" s="1">
        <f t="shared" si="269"/>
        <v>2.0160485854733143</v>
      </c>
      <c r="H8618" s="1">
        <v>10</v>
      </c>
      <c r="I8618" s="1">
        <f>VLOOKUP(H8618, 'Rating Program (Effect. 2017)'!$H$6:$I$141, 2, FALSE)</f>
        <v>1.06</v>
      </c>
      <c r="J8618" s="1">
        <v>539</v>
      </c>
      <c r="K8618" s="1">
        <f>VLOOKUP(J8618,'Rating Program (Effect. 2017)'!$K$6:$M$556, 2, FALSE)</f>
        <v>1.1000000000000001</v>
      </c>
      <c r="L8618" s="1" t="s">
        <v>9</v>
      </c>
      <c r="M8618" s="1" t="s">
        <v>9</v>
      </c>
      <c r="N8618" s="1" t="s">
        <v>9</v>
      </c>
    </row>
    <row r="8619" spans="1:14" x14ac:dyDescent="0.2">
      <c r="A8619" s="1" t="s">
        <v>9616</v>
      </c>
      <c r="B8619" s="2">
        <v>42908</v>
      </c>
      <c r="C8619" s="2">
        <f t="shared" si="268"/>
        <v>43273</v>
      </c>
      <c r="D8619" s="1">
        <v>1</v>
      </c>
      <c r="E8619" s="1">
        <f>VLOOKUP(D8619,'Rating Program (Effect. 2017)'!$E$6:$F$10,2,FALSE)</f>
        <v>1.05</v>
      </c>
      <c r="F8619" s="1">
        <v>245092</v>
      </c>
      <c r="G8619" s="1">
        <f t="shared" si="269"/>
        <v>1.2063227880618128</v>
      </c>
      <c r="H8619" s="1">
        <v>18</v>
      </c>
      <c r="I8619" s="1">
        <f>VLOOKUP(H8619, 'Rating Program (Effect. 2017)'!$H$6:$I$141, 2, FALSE)</f>
        <v>1.1399999999999999</v>
      </c>
      <c r="J8619" s="1">
        <v>731</v>
      </c>
      <c r="K8619" s="1">
        <f>VLOOKUP(J8619,'Rating Program (Effect. 2017)'!$K$6:$M$556, 2, FALSE)</f>
        <v>1</v>
      </c>
      <c r="L8619" s="1" t="s">
        <v>9</v>
      </c>
      <c r="M8619" s="1" t="s">
        <v>9</v>
      </c>
      <c r="N8619" s="1" t="s">
        <v>11</v>
      </c>
    </row>
    <row r="8620" spans="1:14" x14ac:dyDescent="0.2">
      <c r="A8620" s="1" t="s">
        <v>9617</v>
      </c>
      <c r="B8620" s="2">
        <v>42996</v>
      </c>
      <c r="C8620" s="2">
        <f t="shared" si="268"/>
        <v>43361</v>
      </c>
      <c r="D8620" s="1">
        <v>2</v>
      </c>
      <c r="E8620" s="1">
        <f>VLOOKUP(D8620,'Rating Program (Effect. 2017)'!$E$6:$F$10,2,FALSE)</f>
        <v>1.1100000000000001</v>
      </c>
      <c r="F8620" s="1">
        <v>312610</v>
      </c>
      <c r="G8620" s="1">
        <f t="shared" si="269"/>
        <v>1.3960420816741899</v>
      </c>
      <c r="H8620" s="1">
        <v>20</v>
      </c>
      <c r="I8620" s="1">
        <f>VLOOKUP(H8620, 'Rating Program (Effect. 2017)'!$H$6:$I$141, 2, FALSE)</f>
        <v>1.1599999999999999</v>
      </c>
      <c r="J8620" s="1">
        <v>636</v>
      </c>
      <c r="K8620" s="1">
        <f>VLOOKUP(J8620,'Rating Program (Effect. 2017)'!$K$6:$M$556, 2, FALSE)</f>
        <v>1.1000000000000001</v>
      </c>
      <c r="L8620" s="1" t="s">
        <v>11</v>
      </c>
      <c r="M8620" s="1" t="s">
        <v>9</v>
      </c>
      <c r="N8620" s="1" t="s">
        <v>9</v>
      </c>
    </row>
    <row r="8621" spans="1:14" x14ac:dyDescent="0.2">
      <c r="A8621" s="1" t="s">
        <v>9618</v>
      </c>
      <c r="B8621" s="2">
        <v>42773</v>
      </c>
      <c r="C8621" s="2">
        <f t="shared" si="268"/>
        <v>43138</v>
      </c>
      <c r="D8621" s="1">
        <v>4</v>
      </c>
      <c r="E8621" s="1">
        <f>VLOOKUP(D8621,'Rating Program (Effect. 2017)'!$E$6:$F$10,2,FALSE)</f>
        <v>0.94</v>
      </c>
      <c r="F8621" s="1">
        <v>450211</v>
      </c>
      <c r="G8621" s="1">
        <f t="shared" si="269"/>
        <v>2.0627004642925599</v>
      </c>
      <c r="H8621" s="1">
        <v>8</v>
      </c>
      <c r="I8621" s="1">
        <f>VLOOKUP(H8621, 'Rating Program (Effect. 2017)'!$H$6:$I$141, 2, FALSE)</f>
        <v>1.02</v>
      </c>
      <c r="J8621" s="1">
        <v>555</v>
      </c>
      <c r="K8621" s="1">
        <f>VLOOKUP(J8621,'Rating Program (Effect. 2017)'!$K$6:$M$556, 2, FALSE)</f>
        <v>1.1000000000000001</v>
      </c>
      <c r="L8621" s="1" t="s">
        <v>11</v>
      </c>
      <c r="M8621" s="1" t="s">
        <v>9</v>
      </c>
      <c r="N8621" s="1" t="s">
        <v>9</v>
      </c>
    </row>
    <row r="8622" spans="1:14" x14ac:dyDescent="0.2">
      <c r="A8622" s="1" t="s">
        <v>9619</v>
      </c>
      <c r="B8622" s="2">
        <v>42973</v>
      </c>
      <c r="C8622" s="2">
        <f t="shared" si="268"/>
        <v>43338</v>
      </c>
      <c r="D8622" s="1">
        <v>2</v>
      </c>
      <c r="E8622" s="1">
        <f>VLOOKUP(D8622,'Rating Program (Effect. 2017)'!$E$6:$F$10,2,FALSE)</f>
        <v>1.1100000000000001</v>
      </c>
      <c r="F8622" s="1">
        <v>263254</v>
      </c>
      <c r="G8622" s="1">
        <f t="shared" si="269"/>
        <v>1.2467873233448892</v>
      </c>
      <c r="H8622" s="1">
        <v>13</v>
      </c>
      <c r="I8622" s="1">
        <f>VLOOKUP(H8622, 'Rating Program (Effect. 2017)'!$H$6:$I$141, 2, FALSE)</f>
        <v>1.0900000000000001</v>
      </c>
      <c r="J8622" s="1">
        <v>538</v>
      </c>
      <c r="K8622" s="1">
        <f>VLOOKUP(J8622,'Rating Program (Effect. 2017)'!$K$6:$M$556, 2, FALSE)</f>
        <v>1.1000000000000001</v>
      </c>
      <c r="L8622" s="1" t="s">
        <v>9</v>
      </c>
      <c r="M8622" s="1" t="s">
        <v>9</v>
      </c>
      <c r="N8622" s="1" t="s">
        <v>9</v>
      </c>
    </row>
    <row r="8623" spans="1:14" x14ac:dyDescent="0.2">
      <c r="A8623" s="1" t="s">
        <v>9620</v>
      </c>
      <c r="B8623" s="2">
        <v>43030</v>
      </c>
      <c r="C8623" s="2">
        <f t="shared" si="268"/>
        <v>43395</v>
      </c>
      <c r="D8623" s="1">
        <v>1</v>
      </c>
      <c r="E8623" s="1">
        <f>VLOOKUP(D8623,'Rating Program (Effect. 2017)'!$E$6:$F$10,2,FALSE)</f>
        <v>1.05</v>
      </c>
      <c r="F8623" s="1">
        <v>463185</v>
      </c>
      <c r="G8623" s="1">
        <f t="shared" si="269"/>
        <v>2.1406781911014328</v>
      </c>
      <c r="H8623" s="1">
        <v>6</v>
      </c>
      <c r="I8623" s="1">
        <f>VLOOKUP(H8623, 'Rating Program (Effect. 2017)'!$H$6:$I$141, 2, FALSE)</f>
        <v>0.96</v>
      </c>
      <c r="J8623" s="1">
        <v>554</v>
      </c>
      <c r="K8623" s="1">
        <f>VLOOKUP(J8623,'Rating Program (Effect. 2017)'!$K$6:$M$556, 2, FALSE)</f>
        <v>1.1000000000000001</v>
      </c>
      <c r="L8623" s="1" t="s">
        <v>9</v>
      </c>
      <c r="M8623" s="1" t="s">
        <v>9</v>
      </c>
      <c r="N8623" s="1" t="s">
        <v>9</v>
      </c>
    </row>
    <row r="8624" spans="1:14" x14ac:dyDescent="0.2">
      <c r="A8624" s="1" t="s">
        <v>9621</v>
      </c>
      <c r="B8624" s="2">
        <v>43008</v>
      </c>
      <c r="C8624" s="2">
        <f t="shared" si="268"/>
        <v>43373</v>
      </c>
      <c r="D8624" s="1">
        <v>5</v>
      </c>
      <c r="E8624" s="1">
        <f>VLOOKUP(D8624,'Rating Program (Effect. 2017)'!$E$6:$F$10,2,FALSE)</f>
        <v>1.2</v>
      </c>
      <c r="F8624" s="1">
        <v>402409</v>
      </c>
      <c r="G8624" s="1">
        <f t="shared" si="269"/>
        <v>1.7952730864469606</v>
      </c>
      <c r="H8624" s="1">
        <v>12</v>
      </c>
      <c r="I8624" s="1">
        <f>VLOOKUP(H8624, 'Rating Program (Effect. 2017)'!$H$6:$I$141, 2, FALSE)</f>
        <v>1.08</v>
      </c>
      <c r="J8624" s="1">
        <v>519</v>
      </c>
      <c r="K8624" s="1">
        <f>VLOOKUP(J8624,'Rating Program (Effect. 2017)'!$K$6:$M$556, 2, FALSE)</f>
        <v>1.1000000000000001</v>
      </c>
      <c r="L8624" s="1" t="s">
        <v>9</v>
      </c>
      <c r="M8624" s="1" t="s">
        <v>9</v>
      </c>
      <c r="N8624" s="1" t="s">
        <v>9</v>
      </c>
    </row>
    <row r="8625" spans="1:14" x14ac:dyDescent="0.2">
      <c r="A8625" s="1" t="s">
        <v>9622</v>
      </c>
      <c r="B8625" s="2">
        <v>43003</v>
      </c>
      <c r="C8625" s="2">
        <f t="shared" si="268"/>
        <v>43368</v>
      </c>
      <c r="D8625" s="1">
        <v>3</v>
      </c>
      <c r="E8625" s="1">
        <f>VLOOKUP(D8625,'Rating Program (Effect. 2017)'!$E$6:$F$10,2,FALSE)</f>
        <v>0.97</v>
      </c>
      <c r="F8625" s="1">
        <v>388106</v>
      </c>
      <c r="G8625" s="1">
        <f t="shared" si="269"/>
        <v>1.7219997640010498</v>
      </c>
      <c r="H8625" s="1">
        <v>18</v>
      </c>
      <c r="I8625" s="1">
        <f>VLOOKUP(H8625, 'Rating Program (Effect. 2017)'!$H$6:$I$141, 2, FALSE)</f>
        <v>1.1399999999999999</v>
      </c>
      <c r="J8625" s="1">
        <v>908</v>
      </c>
      <c r="K8625" s="1">
        <f>VLOOKUP(J8625,'Rating Program (Effect. 2017)'!$K$6:$M$556, 2, FALSE)</f>
        <v>0.9</v>
      </c>
      <c r="L8625" s="1" t="s">
        <v>9</v>
      </c>
      <c r="M8625" s="1" t="s">
        <v>9</v>
      </c>
      <c r="N8625" s="1" t="s">
        <v>9</v>
      </c>
    </row>
    <row r="8626" spans="1:14" x14ac:dyDescent="0.2">
      <c r="A8626" s="1" t="s">
        <v>9623</v>
      </c>
      <c r="B8626" s="2">
        <v>42839</v>
      </c>
      <c r="C8626" s="2">
        <f t="shared" si="268"/>
        <v>43204</v>
      </c>
      <c r="D8626" s="1">
        <v>5</v>
      </c>
      <c r="E8626" s="1">
        <f>VLOOKUP(D8626,'Rating Program (Effect. 2017)'!$E$6:$F$10,2,FALSE)</f>
        <v>1.2</v>
      </c>
      <c r="F8626" s="1">
        <v>202635</v>
      </c>
      <c r="G8626" s="1">
        <f t="shared" si="269"/>
        <v>1.1449050221960211</v>
      </c>
      <c r="H8626" s="1">
        <v>6</v>
      </c>
      <c r="I8626" s="1">
        <f>VLOOKUP(H8626, 'Rating Program (Effect. 2017)'!$H$6:$I$141, 2, FALSE)</f>
        <v>0.96</v>
      </c>
      <c r="J8626" s="1">
        <v>898</v>
      </c>
      <c r="K8626" s="1">
        <f>VLOOKUP(J8626,'Rating Program (Effect. 2017)'!$K$6:$M$556, 2, FALSE)</f>
        <v>0.9</v>
      </c>
      <c r="L8626" s="1" t="s">
        <v>9</v>
      </c>
      <c r="M8626" s="1" t="s">
        <v>9</v>
      </c>
      <c r="N8626" s="1" t="s">
        <v>11</v>
      </c>
    </row>
    <row r="8627" spans="1:14" x14ac:dyDescent="0.2">
      <c r="A8627" s="1" t="s">
        <v>9624</v>
      </c>
      <c r="B8627" s="2">
        <v>42825</v>
      </c>
      <c r="C8627" s="2">
        <f t="shared" si="268"/>
        <v>43190</v>
      </c>
      <c r="D8627" s="1">
        <v>3</v>
      </c>
      <c r="E8627" s="1">
        <f>VLOOKUP(D8627,'Rating Program (Effect. 2017)'!$E$6:$F$10,2,FALSE)</f>
        <v>0.97</v>
      </c>
      <c r="F8627" s="1">
        <v>205824</v>
      </c>
      <c r="G8627" s="1">
        <f t="shared" si="269"/>
        <v>1.1478320902228378</v>
      </c>
      <c r="H8627" s="1">
        <v>1</v>
      </c>
      <c r="I8627" s="1">
        <f>VLOOKUP(H8627, 'Rating Program (Effect. 2017)'!$H$6:$I$141, 2, FALSE)</f>
        <v>0.76</v>
      </c>
      <c r="J8627" s="1">
        <v>934</v>
      </c>
      <c r="K8627" s="1">
        <f>VLOOKUP(J8627,'Rating Program (Effect. 2017)'!$K$6:$M$556, 2, FALSE)</f>
        <v>0.9</v>
      </c>
      <c r="L8627" s="1" t="s">
        <v>9</v>
      </c>
      <c r="M8627" s="1" t="s">
        <v>9</v>
      </c>
      <c r="N8627" s="1" t="s">
        <v>9</v>
      </c>
    </row>
    <row r="8628" spans="1:14" x14ac:dyDescent="0.2">
      <c r="A8628" s="1" t="s">
        <v>9625</v>
      </c>
      <c r="B8628" s="2">
        <v>42896</v>
      </c>
      <c r="C8628" s="2">
        <f t="shared" si="268"/>
        <v>43261</v>
      </c>
      <c r="D8628" s="1">
        <v>4</v>
      </c>
      <c r="E8628" s="1">
        <f>VLOOKUP(D8628,'Rating Program (Effect. 2017)'!$E$6:$F$10,2,FALSE)</f>
        <v>0.94</v>
      </c>
      <c r="F8628" s="1">
        <v>368691</v>
      </c>
      <c r="G8628" s="1">
        <f t="shared" si="269"/>
        <v>1.6280421354103662</v>
      </c>
      <c r="H8628" s="1">
        <v>13</v>
      </c>
      <c r="I8628" s="1">
        <f>VLOOKUP(H8628, 'Rating Program (Effect. 2017)'!$H$6:$I$141, 2, FALSE)</f>
        <v>1.0900000000000001</v>
      </c>
      <c r="J8628" s="1">
        <v>724</v>
      </c>
      <c r="K8628" s="1">
        <f>VLOOKUP(J8628,'Rating Program (Effect. 2017)'!$K$6:$M$556, 2, FALSE)</f>
        <v>1</v>
      </c>
      <c r="L8628" s="1" t="s">
        <v>11</v>
      </c>
      <c r="M8628" s="1" t="s">
        <v>9</v>
      </c>
      <c r="N8628" s="1" t="s">
        <v>9</v>
      </c>
    </row>
    <row r="8629" spans="1:14" x14ac:dyDescent="0.2">
      <c r="A8629" s="1" t="s">
        <v>9626</v>
      </c>
      <c r="B8629" s="2">
        <v>42991</v>
      </c>
      <c r="C8629" s="2">
        <f t="shared" si="268"/>
        <v>43356</v>
      </c>
      <c r="D8629" s="1">
        <v>1</v>
      </c>
      <c r="E8629" s="1">
        <f>VLOOKUP(D8629,'Rating Program (Effect. 2017)'!$E$6:$F$10,2,FALSE)</f>
        <v>1.05</v>
      </c>
      <c r="F8629" s="1">
        <v>788359</v>
      </c>
      <c r="G8629" s="1">
        <f t="shared" si="269"/>
        <v>4.4230149235304763</v>
      </c>
      <c r="H8629" s="1">
        <v>20</v>
      </c>
      <c r="I8629" s="1">
        <f>VLOOKUP(H8629, 'Rating Program (Effect. 2017)'!$H$6:$I$141, 2, FALSE)</f>
        <v>1.1599999999999999</v>
      </c>
      <c r="J8629" s="1">
        <v>903</v>
      </c>
      <c r="K8629" s="1">
        <f>VLOOKUP(J8629,'Rating Program (Effect. 2017)'!$K$6:$M$556, 2, FALSE)</f>
        <v>0.9</v>
      </c>
      <c r="L8629" s="1" t="s">
        <v>9</v>
      </c>
      <c r="M8629" s="1" t="s">
        <v>9</v>
      </c>
      <c r="N8629" s="1" t="s">
        <v>9</v>
      </c>
    </row>
    <row r="8630" spans="1:14" x14ac:dyDescent="0.2">
      <c r="A8630" s="1" t="s">
        <v>9627</v>
      </c>
      <c r="B8630" s="2">
        <v>42906</v>
      </c>
      <c r="C8630" s="2">
        <f t="shared" si="268"/>
        <v>43271</v>
      </c>
      <c r="D8630" s="1">
        <v>2</v>
      </c>
      <c r="E8630" s="1">
        <f>VLOOKUP(D8630,'Rating Program (Effect. 2017)'!$E$6:$F$10,2,FALSE)</f>
        <v>1.1100000000000001</v>
      </c>
      <c r="F8630" s="1">
        <v>404609</v>
      </c>
      <c r="G8630" s="1">
        <f t="shared" si="269"/>
        <v>1.8068357639636146</v>
      </c>
      <c r="H8630" s="1">
        <v>31</v>
      </c>
      <c r="I8630" s="1">
        <f>VLOOKUP(H8630, 'Rating Program (Effect. 2017)'!$H$6:$I$141, 2, FALSE)</f>
        <v>1.2</v>
      </c>
      <c r="J8630" s="1">
        <v>636</v>
      </c>
      <c r="K8630" s="1">
        <f>VLOOKUP(J8630,'Rating Program (Effect. 2017)'!$K$6:$M$556, 2, FALSE)</f>
        <v>1.1000000000000001</v>
      </c>
      <c r="L8630" s="1" t="s">
        <v>9</v>
      </c>
      <c r="M8630" s="1" t="s">
        <v>9</v>
      </c>
      <c r="N8630" s="1" t="s">
        <v>9</v>
      </c>
    </row>
    <row r="8631" spans="1:14" x14ac:dyDescent="0.2">
      <c r="A8631" s="1" t="s">
        <v>9628</v>
      </c>
      <c r="B8631" s="2">
        <v>42739</v>
      </c>
      <c r="C8631" s="2">
        <f t="shared" si="268"/>
        <v>43104</v>
      </c>
      <c r="D8631" s="1">
        <v>3</v>
      </c>
      <c r="E8631" s="1">
        <f>VLOOKUP(D8631,'Rating Program (Effect. 2017)'!$E$6:$F$10,2,FALSE)</f>
        <v>0.97</v>
      </c>
      <c r="F8631" s="1">
        <v>412354</v>
      </c>
      <c r="G8631" s="1">
        <f t="shared" si="269"/>
        <v>1.8481429156906208</v>
      </c>
      <c r="H8631" s="1">
        <v>7</v>
      </c>
      <c r="I8631" s="1">
        <f>VLOOKUP(H8631, 'Rating Program (Effect. 2017)'!$H$6:$I$141, 2, FALSE)</f>
        <v>1</v>
      </c>
      <c r="J8631" s="1">
        <v>868</v>
      </c>
      <c r="K8631" s="1">
        <f>VLOOKUP(J8631,'Rating Program (Effect. 2017)'!$K$6:$M$556, 2, FALSE)</f>
        <v>0.9</v>
      </c>
      <c r="L8631" s="1" t="s">
        <v>9</v>
      </c>
      <c r="M8631" s="1" t="s">
        <v>9</v>
      </c>
      <c r="N8631" s="1" t="s">
        <v>9</v>
      </c>
    </row>
    <row r="8632" spans="1:14" x14ac:dyDescent="0.2">
      <c r="A8632" s="1" t="s">
        <v>9629</v>
      </c>
      <c r="B8632" s="2">
        <v>42811</v>
      </c>
      <c r="C8632" s="2">
        <f t="shared" si="268"/>
        <v>43176</v>
      </c>
      <c r="D8632" s="1">
        <v>3</v>
      </c>
      <c r="E8632" s="1">
        <f>VLOOKUP(D8632,'Rating Program (Effect. 2017)'!$E$6:$F$10,2,FALSE)</f>
        <v>0.97</v>
      </c>
      <c r="F8632" s="1">
        <v>457412</v>
      </c>
      <c r="G8632" s="1">
        <f t="shared" si="269"/>
        <v>2.105719123350414</v>
      </c>
      <c r="H8632" s="1">
        <v>4</v>
      </c>
      <c r="I8632" s="1">
        <f>VLOOKUP(H8632, 'Rating Program (Effect. 2017)'!$H$6:$I$141, 2, FALSE)</f>
        <v>0.88</v>
      </c>
      <c r="J8632" s="1">
        <v>667</v>
      </c>
      <c r="K8632" s="1">
        <f>VLOOKUP(J8632,'Rating Program (Effect. 2017)'!$K$6:$M$556, 2, FALSE)</f>
        <v>1</v>
      </c>
      <c r="L8632" s="1" t="s">
        <v>9</v>
      </c>
      <c r="M8632" s="1" t="s">
        <v>9</v>
      </c>
      <c r="N8632" s="1" t="s">
        <v>9</v>
      </c>
    </row>
    <row r="8633" spans="1:14" x14ac:dyDescent="0.2">
      <c r="A8633" s="1" t="s">
        <v>9630</v>
      </c>
      <c r="B8633" s="2">
        <v>42984</v>
      </c>
      <c r="C8633" s="2">
        <f t="shared" si="268"/>
        <v>43349</v>
      </c>
      <c r="D8633" s="1">
        <v>4</v>
      </c>
      <c r="E8633" s="1">
        <f>VLOOKUP(D8633,'Rating Program (Effect. 2017)'!$E$6:$F$10,2,FALSE)</f>
        <v>0.94</v>
      </c>
      <c r="F8633" s="1">
        <v>187251</v>
      </c>
      <c r="G8633" s="1">
        <f t="shared" si="269"/>
        <v>1.1347970398562572</v>
      </c>
      <c r="H8633" s="1">
        <v>7</v>
      </c>
      <c r="I8633" s="1">
        <f>VLOOKUP(H8633, 'Rating Program (Effect. 2017)'!$H$6:$I$141, 2, FALSE)</f>
        <v>1</v>
      </c>
      <c r="J8633" s="1">
        <v>770</v>
      </c>
      <c r="K8633" s="1">
        <f>VLOOKUP(J8633,'Rating Program (Effect. 2017)'!$K$6:$M$556, 2, FALSE)</f>
        <v>1</v>
      </c>
      <c r="L8633" s="1" t="s">
        <v>9</v>
      </c>
      <c r="M8633" s="1" t="s">
        <v>9</v>
      </c>
      <c r="N8633" s="1" t="s">
        <v>11</v>
      </c>
    </row>
    <row r="8634" spans="1:14" x14ac:dyDescent="0.2">
      <c r="A8634" s="1" t="s">
        <v>9631</v>
      </c>
      <c r="B8634" s="2">
        <v>42737</v>
      </c>
      <c r="C8634" s="2">
        <f t="shared" si="268"/>
        <v>43102</v>
      </c>
      <c r="D8634" s="1">
        <v>4</v>
      </c>
      <c r="E8634" s="1">
        <f>VLOOKUP(D8634,'Rating Program (Effect. 2017)'!$E$6:$F$10,2,FALSE)</f>
        <v>0.94</v>
      </c>
      <c r="F8634" s="1">
        <v>234026</v>
      </c>
      <c r="G8634" s="1">
        <f t="shared" si="269"/>
        <v>1.1857356190943042</v>
      </c>
      <c r="H8634" s="1">
        <v>12</v>
      </c>
      <c r="I8634" s="1">
        <f>VLOOKUP(H8634, 'Rating Program (Effect. 2017)'!$H$6:$I$141, 2, FALSE)</f>
        <v>1.08</v>
      </c>
      <c r="J8634" s="1">
        <v>764</v>
      </c>
      <c r="K8634" s="1">
        <f>VLOOKUP(J8634,'Rating Program (Effect. 2017)'!$K$6:$M$556, 2, FALSE)</f>
        <v>1</v>
      </c>
      <c r="L8634" s="1" t="s">
        <v>9</v>
      </c>
      <c r="M8634" s="1" t="s">
        <v>9</v>
      </c>
      <c r="N8634" s="1" t="s">
        <v>9</v>
      </c>
    </row>
    <row r="8635" spans="1:14" x14ac:dyDescent="0.2">
      <c r="A8635" s="1" t="s">
        <v>9632</v>
      </c>
      <c r="B8635" s="2">
        <v>42808</v>
      </c>
      <c r="C8635" s="2">
        <f t="shared" si="268"/>
        <v>43173</v>
      </c>
      <c r="D8635" s="1">
        <v>2</v>
      </c>
      <c r="E8635" s="1">
        <f>VLOOKUP(D8635,'Rating Program (Effect. 2017)'!$E$6:$F$10,2,FALSE)</f>
        <v>1.1100000000000001</v>
      </c>
      <c r="F8635" s="1">
        <v>372481</v>
      </c>
      <c r="G8635" s="1">
        <f t="shared" si="269"/>
        <v>1.6458679629983934</v>
      </c>
      <c r="H8635" s="1">
        <v>11</v>
      </c>
      <c r="I8635" s="1">
        <f>VLOOKUP(H8635, 'Rating Program (Effect. 2017)'!$H$6:$I$141, 2, FALSE)</f>
        <v>1.07</v>
      </c>
      <c r="J8635" s="1">
        <v>673</v>
      </c>
      <c r="K8635" s="1">
        <f>VLOOKUP(J8635,'Rating Program (Effect. 2017)'!$K$6:$M$556, 2, FALSE)</f>
        <v>1</v>
      </c>
      <c r="L8635" s="1" t="s">
        <v>9</v>
      </c>
      <c r="M8635" s="1" t="s">
        <v>9</v>
      </c>
      <c r="N8635" s="1" t="s">
        <v>9</v>
      </c>
    </row>
    <row r="8636" spans="1:14" x14ac:dyDescent="0.2">
      <c r="A8636" s="1" t="s">
        <v>9633</v>
      </c>
      <c r="B8636" s="2">
        <v>42920</v>
      </c>
      <c r="C8636" s="2">
        <f t="shared" si="268"/>
        <v>43285</v>
      </c>
      <c r="D8636" s="1">
        <v>4</v>
      </c>
      <c r="E8636" s="1">
        <f>VLOOKUP(D8636,'Rating Program (Effect. 2017)'!$E$6:$F$10,2,FALSE)</f>
        <v>0.94</v>
      </c>
      <c r="F8636" s="1">
        <v>182787</v>
      </c>
      <c r="G8636" s="1">
        <f t="shared" si="269"/>
        <v>1.133128623110826</v>
      </c>
      <c r="H8636" s="1">
        <v>17</v>
      </c>
      <c r="I8636" s="1">
        <f>VLOOKUP(H8636, 'Rating Program (Effect. 2017)'!$H$6:$I$141, 2, FALSE)</f>
        <v>1.1299999999999999</v>
      </c>
      <c r="J8636" s="1">
        <v>713</v>
      </c>
      <c r="K8636" s="1">
        <f>VLOOKUP(J8636,'Rating Program (Effect. 2017)'!$K$6:$M$556, 2, FALSE)</f>
        <v>1</v>
      </c>
      <c r="L8636" s="1" t="s">
        <v>9</v>
      </c>
      <c r="M8636" s="1" t="s">
        <v>9</v>
      </c>
      <c r="N8636" s="1" t="s">
        <v>11</v>
      </c>
    </row>
    <row r="8637" spans="1:14" x14ac:dyDescent="0.2">
      <c r="A8637" s="1" t="s">
        <v>9634</v>
      </c>
      <c r="B8637" s="2">
        <v>42957</v>
      </c>
      <c r="C8637" s="2">
        <f t="shared" si="268"/>
        <v>43322</v>
      </c>
      <c r="D8637" s="1">
        <v>3</v>
      </c>
      <c r="E8637" s="1">
        <f>VLOOKUP(D8637,'Rating Program (Effect. 2017)'!$E$6:$F$10,2,FALSE)</f>
        <v>0.97</v>
      </c>
      <c r="F8637" s="1">
        <v>113843</v>
      </c>
      <c r="G8637" s="1">
        <f t="shared" si="269"/>
        <v>1.1840922598791188</v>
      </c>
      <c r="H8637" s="1">
        <v>18</v>
      </c>
      <c r="I8637" s="1">
        <f>VLOOKUP(H8637, 'Rating Program (Effect. 2017)'!$H$6:$I$141, 2, FALSE)</f>
        <v>1.1399999999999999</v>
      </c>
      <c r="J8637" s="1">
        <v>564</v>
      </c>
      <c r="K8637" s="1">
        <f>VLOOKUP(J8637,'Rating Program (Effect. 2017)'!$K$6:$M$556, 2, FALSE)</f>
        <v>1.1000000000000001</v>
      </c>
      <c r="L8637" s="1" t="s">
        <v>9</v>
      </c>
      <c r="M8637" s="1" t="s">
        <v>9</v>
      </c>
      <c r="N8637" s="1" t="s">
        <v>9</v>
      </c>
    </row>
    <row r="8638" spans="1:14" x14ac:dyDescent="0.2">
      <c r="A8638" s="1" t="s">
        <v>9635</v>
      </c>
      <c r="B8638" s="2">
        <v>43032</v>
      </c>
      <c r="C8638" s="2">
        <f t="shared" si="268"/>
        <v>43397</v>
      </c>
      <c r="D8638" s="1">
        <v>1</v>
      </c>
      <c r="E8638" s="1">
        <f>VLOOKUP(D8638,'Rating Program (Effect. 2017)'!$E$6:$F$10,2,FALSE)</f>
        <v>1.05</v>
      </c>
      <c r="F8638" s="1">
        <v>442350</v>
      </c>
      <c r="G8638" s="1">
        <f t="shared" si="269"/>
        <v>2.0165086232212492</v>
      </c>
      <c r="H8638" s="1">
        <v>10</v>
      </c>
      <c r="I8638" s="1">
        <f>VLOOKUP(H8638, 'Rating Program (Effect. 2017)'!$H$6:$I$141, 2, FALSE)</f>
        <v>1.06</v>
      </c>
      <c r="J8638" s="1">
        <v>947</v>
      </c>
      <c r="K8638" s="1">
        <f>VLOOKUP(J8638,'Rating Program (Effect. 2017)'!$K$6:$M$556, 2, FALSE)</f>
        <v>0.9</v>
      </c>
      <c r="L8638" s="1" t="s">
        <v>11</v>
      </c>
      <c r="M8638" s="1" t="s">
        <v>9</v>
      </c>
      <c r="N8638" s="1" t="s">
        <v>9</v>
      </c>
    </row>
    <row r="8639" spans="1:14" x14ac:dyDescent="0.2">
      <c r="A8639" s="1" t="s">
        <v>9636</v>
      </c>
      <c r="B8639" s="2">
        <v>42874</v>
      </c>
      <c r="C8639" s="2">
        <f t="shared" si="268"/>
        <v>43239</v>
      </c>
      <c r="D8639" s="1">
        <v>2</v>
      </c>
      <c r="E8639" s="1">
        <f>VLOOKUP(D8639,'Rating Program (Effect. 2017)'!$E$6:$F$10,2,FALSE)</f>
        <v>1.1100000000000001</v>
      </c>
      <c r="F8639" s="1">
        <v>836745</v>
      </c>
      <c r="G8639" s="1">
        <f t="shared" si="269"/>
        <v>4.7466690907380604</v>
      </c>
      <c r="H8639" s="1">
        <v>11</v>
      </c>
      <c r="I8639" s="1">
        <f>VLOOKUP(H8639, 'Rating Program (Effect. 2017)'!$H$6:$I$141, 2, FALSE)</f>
        <v>1.07</v>
      </c>
      <c r="J8639" s="1">
        <v>752</v>
      </c>
      <c r="K8639" s="1">
        <f>VLOOKUP(J8639,'Rating Program (Effect. 2017)'!$K$6:$M$556, 2, FALSE)</f>
        <v>1</v>
      </c>
      <c r="L8639" s="1" t="s">
        <v>9</v>
      </c>
      <c r="M8639" s="1" t="s">
        <v>9</v>
      </c>
      <c r="N8639" s="1" t="s">
        <v>9</v>
      </c>
    </row>
    <row r="8640" spans="1:14" x14ac:dyDescent="0.2">
      <c r="A8640" s="1" t="s">
        <v>9637</v>
      </c>
      <c r="B8640" s="2">
        <v>42855</v>
      </c>
      <c r="C8640" s="2">
        <f t="shared" si="268"/>
        <v>43220</v>
      </c>
      <c r="D8640" s="1">
        <v>2</v>
      </c>
      <c r="E8640" s="1">
        <f>VLOOKUP(D8640,'Rating Program (Effect. 2017)'!$E$6:$F$10,2,FALSE)</f>
        <v>1.1100000000000001</v>
      </c>
      <c r="F8640" s="1">
        <v>424479</v>
      </c>
      <c r="G8640" s="1">
        <f t="shared" si="269"/>
        <v>1.9146378881114572</v>
      </c>
      <c r="H8640" s="1">
        <v>8</v>
      </c>
      <c r="I8640" s="1">
        <f>VLOOKUP(H8640, 'Rating Program (Effect. 2017)'!$H$6:$I$141, 2, FALSE)</f>
        <v>1.02</v>
      </c>
      <c r="J8640" s="1">
        <v>660</v>
      </c>
      <c r="K8640" s="1">
        <f>VLOOKUP(J8640,'Rating Program (Effect. 2017)'!$K$6:$M$556, 2, FALSE)</f>
        <v>1</v>
      </c>
      <c r="L8640" s="1" t="s">
        <v>9</v>
      </c>
      <c r="M8640" s="1" t="s">
        <v>11</v>
      </c>
      <c r="N8640" s="1" t="s">
        <v>9</v>
      </c>
    </row>
    <row r="8641" spans="1:14" x14ac:dyDescent="0.2">
      <c r="A8641" s="1" t="s">
        <v>9638</v>
      </c>
      <c r="B8641" s="2">
        <v>42811</v>
      </c>
      <c r="C8641" s="2">
        <f t="shared" si="268"/>
        <v>43176</v>
      </c>
      <c r="D8641" s="1">
        <v>5</v>
      </c>
      <c r="E8641" s="1">
        <f>VLOOKUP(D8641,'Rating Program (Effect. 2017)'!$E$6:$F$10,2,FALSE)</f>
        <v>1.2</v>
      </c>
      <c r="F8641" s="1">
        <v>370663</v>
      </c>
      <c r="G8641" s="1">
        <f t="shared" si="269"/>
        <v>1.6372853682497572</v>
      </c>
      <c r="H8641" s="1">
        <v>17</v>
      </c>
      <c r="I8641" s="1">
        <f>VLOOKUP(H8641, 'Rating Program (Effect. 2017)'!$H$6:$I$141, 2, FALSE)</f>
        <v>1.1299999999999999</v>
      </c>
      <c r="J8641" s="1">
        <v>533</v>
      </c>
      <c r="K8641" s="1">
        <f>VLOOKUP(J8641,'Rating Program (Effect. 2017)'!$K$6:$M$556, 2, FALSE)</f>
        <v>1.1000000000000001</v>
      </c>
      <c r="L8641" s="1" t="s">
        <v>9</v>
      </c>
      <c r="M8641" s="1" t="s">
        <v>9</v>
      </c>
      <c r="N8641" s="1" t="s">
        <v>9</v>
      </c>
    </row>
    <row r="8642" spans="1:14" x14ac:dyDescent="0.2">
      <c r="A8642" s="1" t="s">
        <v>9639</v>
      </c>
      <c r="B8642" s="2">
        <v>43028</v>
      </c>
      <c r="C8642" s="2">
        <f t="shared" si="268"/>
        <v>43393</v>
      </c>
      <c r="D8642" s="1">
        <v>3</v>
      </c>
      <c r="E8642" s="1">
        <f>VLOOKUP(D8642,'Rating Program (Effect. 2017)'!$E$6:$F$10,2,FALSE)</f>
        <v>0.97</v>
      </c>
      <c r="F8642" s="1">
        <v>230744</v>
      </c>
      <c r="G8642" s="1">
        <f t="shared" si="269"/>
        <v>1.180237319203292</v>
      </c>
      <c r="H8642" s="1">
        <v>8</v>
      </c>
      <c r="I8642" s="1">
        <f>VLOOKUP(H8642, 'Rating Program (Effect. 2017)'!$H$6:$I$141, 2, FALSE)</f>
        <v>1.02</v>
      </c>
      <c r="J8642" s="1">
        <v>900</v>
      </c>
      <c r="K8642" s="1">
        <f>VLOOKUP(J8642,'Rating Program (Effect. 2017)'!$K$6:$M$556, 2, FALSE)</f>
        <v>0.9</v>
      </c>
      <c r="L8642" s="1" t="s">
        <v>9</v>
      </c>
      <c r="M8642" s="1" t="s">
        <v>9</v>
      </c>
      <c r="N8642" s="1" t="s">
        <v>9</v>
      </c>
    </row>
    <row r="8643" spans="1:14" x14ac:dyDescent="0.2">
      <c r="A8643" s="1" t="s">
        <v>9640</v>
      </c>
      <c r="B8643" s="2">
        <v>42755</v>
      </c>
      <c r="C8643" s="2">
        <f t="shared" ref="C8643:C8706" si="270" xml:space="preserve"> DATE(YEAR(B8643) +1,  MONTH(B8643), DAY(B8643))</f>
        <v>43120</v>
      </c>
      <c r="D8643" s="1">
        <v>5</v>
      </c>
      <c r="E8643" s="1">
        <f>VLOOKUP(D8643,'Rating Program (Effect. 2017)'!$E$6:$F$10,2,FALSE)</f>
        <v>1.2</v>
      </c>
      <c r="F8643" s="1">
        <v>163779</v>
      </c>
      <c r="G8643" s="1">
        <f t="shared" ref="G8643:G8706" si="271" xml:space="preserve"> -0.00000000000000001*(F8643^3) + 0.00000000002*(F8643^2) - 0.000006*(F8643) + 1.6227</f>
        <v>1.1325658571102186</v>
      </c>
      <c r="H8643" s="1">
        <v>16</v>
      </c>
      <c r="I8643" s="1">
        <f>VLOOKUP(H8643, 'Rating Program (Effect. 2017)'!$H$6:$I$141, 2, FALSE)</f>
        <v>1.1200000000000001</v>
      </c>
      <c r="J8643" s="1">
        <v>669</v>
      </c>
      <c r="K8643" s="1">
        <f>VLOOKUP(J8643,'Rating Program (Effect. 2017)'!$K$6:$M$556, 2, FALSE)</f>
        <v>1</v>
      </c>
      <c r="L8643" s="1" t="s">
        <v>9</v>
      </c>
      <c r="M8643" s="1" t="s">
        <v>9</v>
      </c>
      <c r="N8643" s="1" t="s">
        <v>9</v>
      </c>
    </row>
    <row r="8644" spans="1:14" x14ac:dyDescent="0.2">
      <c r="A8644" s="1" t="s">
        <v>9641</v>
      </c>
      <c r="B8644" s="2">
        <v>43059</v>
      </c>
      <c r="C8644" s="2">
        <f t="shared" si="270"/>
        <v>43424</v>
      </c>
      <c r="D8644" s="1">
        <v>5</v>
      </c>
      <c r="E8644" s="1">
        <f>VLOOKUP(D8644,'Rating Program (Effect. 2017)'!$E$6:$F$10,2,FALSE)</f>
        <v>1.2</v>
      </c>
      <c r="F8644" s="1">
        <v>199738</v>
      </c>
      <c r="G8644" s="1">
        <f t="shared" si="271"/>
        <v>1.1424913611958472</v>
      </c>
      <c r="H8644" s="1">
        <v>19</v>
      </c>
      <c r="I8644" s="1">
        <f>VLOOKUP(H8644, 'Rating Program (Effect. 2017)'!$H$6:$I$141, 2, FALSE)</f>
        <v>1.1499999999999999</v>
      </c>
      <c r="J8644" s="1">
        <v>614</v>
      </c>
      <c r="K8644" s="1">
        <f>VLOOKUP(J8644,'Rating Program (Effect. 2017)'!$K$6:$M$556, 2, FALSE)</f>
        <v>1.1000000000000001</v>
      </c>
      <c r="L8644" s="1" t="s">
        <v>9</v>
      </c>
      <c r="M8644" s="1" t="s">
        <v>9</v>
      </c>
      <c r="N8644" s="1" t="s">
        <v>9</v>
      </c>
    </row>
    <row r="8645" spans="1:14" x14ac:dyDescent="0.2">
      <c r="A8645" s="1" t="s">
        <v>9642</v>
      </c>
      <c r="B8645" s="2">
        <v>42853</v>
      </c>
      <c r="C8645" s="2">
        <f t="shared" si="270"/>
        <v>43218</v>
      </c>
      <c r="D8645" s="1">
        <v>5</v>
      </c>
      <c r="E8645" s="1">
        <f>VLOOKUP(D8645,'Rating Program (Effect. 2017)'!$E$6:$F$10,2,FALSE)</f>
        <v>1.2</v>
      </c>
      <c r="F8645" s="1">
        <v>377478</v>
      </c>
      <c r="G8645" s="1">
        <f t="shared" si="271"/>
        <v>1.6697577645738066</v>
      </c>
      <c r="H8645" s="1">
        <v>43</v>
      </c>
      <c r="I8645" s="1">
        <f>VLOOKUP(H8645, 'Rating Program (Effect. 2017)'!$H$6:$I$141, 2, FALSE)</f>
        <v>1.2</v>
      </c>
      <c r="J8645" s="1">
        <v>648</v>
      </c>
      <c r="K8645" s="1">
        <f>VLOOKUP(J8645,'Rating Program (Effect. 2017)'!$K$6:$M$556, 2, FALSE)</f>
        <v>1.1000000000000001</v>
      </c>
      <c r="L8645" s="1" t="s">
        <v>9</v>
      </c>
      <c r="M8645" s="1" t="s">
        <v>9</v>
      </c>
      <c r="N8645" s="1" t="s">
        <v>9</v>
      </c>
    </row>
    <row r="8646" spans="1:14" x14ac:dyDescent="0.2">
      <c r="A8646" s="1" t="s">
        <v>9643</v>
      </c>
      <c r="B8646" s="2">
        <v>42822</v>
      </c>
      <c r="C8646" s="2">
        <f t="shared" si="270"/>
        <v>43187</v>
      </c>
      <c r="D8646" s="1">
        <v>3</v>
      </c>
      <c r="E8646" s="1">
        <f>VLOOKUP(D8646,'Rating Program (Effect. 2017)'!$E$6:$F$10,2,FALSE)</f>
        <v>0.97</v>
      </c>
      <c r="F8646" s="1">
        <v>117358</v>
      </c>
      <c r="G8646" s="1">
        <f t="shared" si="271"/>
        <v>1.1778464031055329</v>
      </c>
      <c r="H8646" s="1">
        <v>17</v>
      </c>
      <c r="I8646" s="1">
        <f>VLOOKUP(H8646, 'Rating Program (Effect. 2017)'!$H$6:$I$141, 2, FALSE)</f>
        <v>1.1299999999999999</v>
      </c>
      <c r="J8646" s="1">
        <v>524</v>
      </c>
      <c r="K8646" s="1">
        <f>VLOOKUP(J8646,'Rating Program (Effect. 2017)'!$K$6:$M$556, 2, FALSE)</f>
        <v>1.1000000000000001</v>
      </c>
      <c r="L8646" s="1" t="s">
        <v>9</v>
      </c>
      <c r="M8646" s="1" t="s">
        <v>9</v>
      </c>
      <c r="N8646" s="1" t="s">
        <v>9</v>
      </c>
    </row>
    <row r="8647" spans="1:14" x14ac:dyDescent="0.2">
      <c r="A8647" s="1" t="s">
        <v>9644</v>
      </c>
      <c r="B8647" s="2">
        <v>43089</v>
      </c>
      <c r="C8647" s="2">
        <f t="shared" si="270"/>
        <v>43454</v>
      </c>
      <c r="D8647" s="1">
        <v>2</v>
      </c>
      <c r="E8647" s="1">
        <f>VLOOKUP(D8647,'Rating Program (Effect. 2017)'!$E$6:$F$10,2,FALSE)</f>
        <v>1.1100000000000001</v>
      </c>
      <c r="F8647" s="1">
        <v>220890</v>
      </c>
      <c r="G8647" s="1">
        <f t="shared" si="271"/>
        <v>1.1654303270903101</v>
      </c>
      <c r="H8647" s="1">
        <v>8</v>
      </c>
      <c r="I8647" s="1">
        <f>VLOOKUP(H8647, 'Rating Program (Effect. 2017)'!$H$6:$I$141, 2, FALSE)</f>
        <v>1.02</v>
      </c>
      <c r="J8647" s="1">
        <v>593</v>
      </c>
      <c r="K8647" s="1">
        <f>VLOOKUP(J8647,'Rating Program (Effect. 2017)'!$K$6:$M$556, 2, FALSE)</f>
        <v>1.1000000000000001</v>
      </c>
      <c r="L8647" s="1" t="s">
        <v>9</v>
      </c>
      <c r="M8647" s="1" t="s">
        <v>9</v>
      </c>
      <c r="N8647" s="1" t="s">
        <v>9</v>
      </c>
    </row>
    <row r="8648" spans="1:14" x14ac:dyDescent="0.2">
      <c r="A8648" s="1" t="s">
        <v>9645</v>
      </c>
      <c r="B8648" s="2">
        <v>42812</v>
      </c>
      <c r="C8648" s="2">
        <f t="shared" si="270"/>
        <v>43177</v>
      </c>
      <c r="D8648" s="1">
        <v>5</v>
      </c>
      <c r="E8648" s="1">
        <f>VLOOKUP(D8648,'Rating Program (Effect. 2017)'!$E$6:$F$10,2,FALSE)</f>
        <v>1.2</v>
      </c>
      <c r="F8648" s="1">
        <v>301471</v>
      </c>
      <c r="G8648" s="1">
        <f t="shared" si="271"/>
        <v>1.3575780704208988</v>
      </c>
      <c r="H8648" s="1">
        <v>17</v>
      </c>
      <c r="I8648" s="1">
        <f>VLOOKUP(H8648, 'Rating Program (Effect. 2017)'!$H$6:$I$141, 2, FALSE)</f>
        <v>1.1299999999999999</v>
      </c>
      <c r="J8648" s="1">
        <v>614</v>
      </c>
      <c r="K8648" s="1">
        <f>VLOOKUP(J8648,'Rating Program (Effect. 2017)'!$K$6:$M$556, 2, FALSE)</f>
        <v>1.1000000000000001</v>
      </c>
      <c r="L8648" s="1" t="s">
        <v>9</v>
      </c>
      <c r="M8648" s="1" t="s">
        <v>9</v>
      </c>
      <c r="N8648" s="1" t="s">
        <v>9</v>
      </c>
    </row>
    <row r="8649" spans="1:14" x14ac:dyDescent="0.2">
      <c r="A8649" s="1" t="s">
        <v>9646</v>
      </c>
      <c r="B8649" s="2">
        <v>42746</v>
      </c>
      <c r="C8649" s="2">
        <f t="shared" si="270"/>
        <v>43111</v>
      </c>
      <c r="D8649" s="1">
        <v>4</v>
      </c>
      <c r="E8649" s="1">
        <f>VLOOKUP(D8649,'Rating Program (Effect. 2017)'!$E$6:$F$10,2,FALSE)</f>
        <v>0.94</v>
      </c>
      <c r="F8649" s="1">
        <v>319596</v>
      </c>
      <c r="G8649" s="1">
        <f t="shared" si="271"/>
        <v>1.4215155861057924</v>
      </c>
      <c r="H8649" s="1">
        <v>0</v>
      </c>
      <c r="I8649" s="1">
        <f>VLOOKUP(H8649, 'Rating Program (Effect. 2017)'!$H$6:$I$141, 2, FALSE)</f>
        <v>0.72</v>
      </c>
      <c r="J8649" s="1">
        <v>539</v>
      </c>
      <c r="K8649" s="1">
        <f>VLOOKUP(J8649,'Rating Program (Effect. 2017)'!$K$6:$M$556, 2, FALSE)</f>
        <v>1.1000000000000001</v>
      </c>
      <c r="L8649" s="1" t="s">
        <v>9</v>
      </c>
      <c r="M8649" s="1" t="s">
        <v>9</v>
      </c>
      <c r="N8649" s="1" t="s">
        <v>9</v>
      </c>
    </row>
    <row r="8650" spans="1:14" x14ac:dyDescent="0.2">
      <c r="A8650" s="1" t="s">
        <v>9647</v>
      </c>
      <c r="B8650" s="2">
        <v>42879</v>
      </c>
      <c r="C8650" s="2">
        <f t="shared" si="270"/>
        <v>43244</v>
      </c>
      <c r="D8650" s="1">
        <v>3</v>
      </c>
      <c r="E8650" s="1">
        <f>VLOOKUP(D8650,'Rating Program (Effect. 2017)'!$E$6:$F$10,2,FALSE)</f>
        <v>0.97</v>
      </c>
      <c r="F8650" s="1">
        <v>409453</v>
      </c>
      <c r="G8650" s="1">
        <f t="shared" si="271"/>
        <v>1.8325620265459732</v>
      </c>
      <c r="H8650" s="1">
        <v>8</v>
      </c>
      <c r="I8650" s="1">
        <f>VLOOKUP(H8650, 'Rating Program (Effect. 2017)'!$H$6:$I$141, 2, FALSE)</f>
        <v>1.02</v>
      </c>
      <c r="J8650" s="1">
        <v>647</v>
      </c>
      <c r="K8650" s="1">
        <f>VLOOKUP(J8650,'Rating Program (Effect. 2017)'!$K$6:$M$556, 2, FALSE)</f>
        <v>1.1000000000000001</v>
      </c>
      <c r="L8650" s="1" t="s">
        <v>9</v>
      </c>
      <c r="M8650" s="1" t="s">
        <v>9</v>
      </c>
      <c r="N8650" s="1" t="s">
        <v>9</v>
      </c>
    </row>
    <row r="8651" spans="1:14" x14ac:dyDescent="0.2">
      <c r="A8651" s="1" t="s">
        <v>9648</v>
      </c>
      <c r="B8651" s="2">
        <v>42759</v>
      </c>
      <c r="C8651" s="2">
        <f t="shared" si="270"/>
        <v>43124</v>
      </c>
      <c r="D8651" s="1">
        <v>2</v>
      </c>
      <c r="E8651" s="1">
        <f>VLOOKUP(D8651,'Rating Program (Effect. 2017)'!$E$6:$F$10,2,FALSE)</f>
        <v>1.1100000000000001</v>
      </c>
      <c r="F8651" s="1">
        <v>408510</v>
      </c>
      <c r="G8651" s="1">
        <f t="shared" si="271"/>
        <v>1.8275251978494897</v>
      </c>
      <c r="H8651" s="1">
        <v>6</v>
      </c>
      <c r="I8651" s="1">
        <f>VLOOKUP(H8651, 'Rating Program (Effect. 2017)'!$H$6:$I$141, 2, FALSE)</f>
        <v>0.96</v>
      </c>
      <c r="J8651" s="1">
        <v>837</v>
      </c>
      <c r="K8651" s="1">
        <f>VLOOKUP(J8651,'Rating Program (Effect. 2017)'!$K$6:$M$556, 2, FALSE)</f>
        <v>0.9</v>
      </c>
      <c r="L8651" s="1" t="s">
        <v>11</v>
      </c>
      <c r="M8651" s="1" t="s">
        <v>9</v>
      </c>
      <c r="N8651" s="1" t="s">
        <v>9</v>
      </c>
    </row>
    <row r="8652" spans="1:14" x14ac:dyDescent="0.2">
      <c r="A8652" s="1" t="s">
        <v>9649</v>
      </c>
      <c r="B8652" s="2">
        <v>42795</v>
      </c>
      <c r="C8652" s="2">
        <f t="shared" si="270"/>
        <v>43160</v>
      </c>
      <c r="D8652" s="1">
        <v>3</v>
      </c>
      <c r="E8652" s="1">
        <f>VLOOKUP(D8652,'Rating Program (Effect. 2017)'!$E$6:$F$10,2,FALSE)</f>
        <v>0.97</v>
      </c>
      <c r="F8652" s="1">
        <v>116852</v>
      </c>
      <c r="G8652" s="1">
        <f t="shared" si="271"/>
        <v>1.1787203703893778</v>
      </c>
      <c r="H8652" s="1">
        <v>3</v>
      </c>
      <c r="I8652" s="1">
        <f>VLOOKUP(H8652, 'Rating Program (Effect. 2017)'!$H$6:$I$141, 2, FALSE)</f>
        <v>0.84</v>
      </c>
      <c r="J8652" s="1">
        <v>829</v>
      </c>
      <c r="K8652" s="1">
        <f>VLOOKUP(J8652,'Rating Program (Effect. 2017)'!$K$6:$M$556, 2, FALSE)</f>
        <v>0.9</v>
      </c>
      <c r="L8652" s="1" t="s">
        <v>9</v>
      </c>
      <c r="M8652" s="1" t="s">
        <v>9</v>
      </c>
      <c r="N8652" s="1" t="s">
        <v>9</v>
      </c>
    </row>
    <row r="8653" spans="1:14" x14ac:dyDescent="0.2">
      <c r="A8653" s="1" t="s">
        <v>9650</v>
      </c>
      <c r="B8653" s="2">
        <v>43018</v>
      </c>
      <c r="C8653" s="2">
        <f t="shared" si="270"/>
        <v>43383</v>
      </c>
      <c r="D8653" s="1">
        <v>5</v>
      </c>
      <c r="E8653" s="1">
        <f>VLOOKUP(D8653,'Rating Program (Effect. 2017)'!$E$6:$F$10,2,FALSE)</f>
        <v>1.2</v>
      </c>
      <c r="F8653" s="1">
        <v>113994</v>
      </c>
      <c r="G8653" s="1">
        <f t="shared" si="271"/>
        <v>1.1838155398768822</v>
      </c>
      <c r="H8653" s="1">
        <v>17</v>
      </c>
      <c r="I8653" s="1">
        <f>VLOOKUP(H8653, 'Rating Program (Effect. 2017)'!$H$6:$I$141, 2, FALSE)</f>
        <v>1.1299999999999999</v>
      </c>
      <c r="J8653" s="1">
        <v>834</v>
      </c>
      <c r="K8653" s="1">
        <f>VLOOKUP(J8653,'Rating Program (Effect. 2017)'!$K$6:$M$556, 2, FALSE)</f>
        <v>0.9</v>
      </c>
      <c r="L8653" s="1" t="s">
        <v>11</v>
      </c>
      <c r="M8653" s="1" t="s">
        <v>9</v>
      </c>
      <c r="N8653" s="1" t="s">
        <v>9</v>
      </c>
    </row>
    <row r="8654" spans="1:14" x14ac:dyDescent="0.2">
      <c r="A8654" s="1" t="s">
        <v>9651</v>
      </c>
      <c r="B8654" s="2">
        <v>42901</v>
      </c>
      <c r="C8654" s="2">
        <f t="shared" si="270"/>
        <v>43266</v>
      </c>
      <c r="D8654" s="1">
        <v>2</v>
      </c>
      <c r="E8654" s="1">
        <f>VLOOKUP(D8654,'Rating Program (Effect. 2017)'!$E$6:$F$10,2,FALSE)</f>
        <v>1.1100000000000001</v>
      </c>
      <c r="F8654" s="1">
        <v>202479</v>
      </c>
      <c r="G8654" s="1">
        <f t="shared" si="271"/>
        <v>1.1447690838285176</v>
      </c>
      <c r="H8654" s="1">
        <v>39</v>
      </c>
      <c r="I8654" s="1">
        <f>VLOOKUP(H8654, 'Rating Program (Effect. 2017)'!$H$6:$I$141, 2, FALSE)</f>
        <v>1.2</v>
      </c>
      <c r="J8654" s="1">
        <v>504</v>
      </c>
      <c r="K8654" s="1">
        <f>VLOOKUP(J8654,'Rating Program (Effect. 2017)'!$K$6:$M$556, 2, FALSE)</f>
        <v>1.1000000000000001</v>
      </c>
      <c r="L8654" s="1" t="s">
        <v>9</v>
      </c>
      <c r="M8654" s="1" t="s">
        <v>9</v>
      </c>
      <c r="N8654" s="1" t="s">
        <v>9</v>
      </c>
    </row>
    <row r="8655" spans="1:14" x14ac:dyDescent="0.2">
      <c r="A8655" s="1" t="s">
        <v>9652</v>
      </c>
      <c r="B8655" s="2">
        <v>42753</v>
      </c>
      <c r="C8655" s="2">
        <f t="shared" si="270"/>
        <v>43118</v>
      </c>
      <c r="D8655" s="1">
        <v>1</v>
      </c>
      <c r="E8655" s="1">
        <f>VLOOKUP(D8655,'Rating Program (Effect. 2017)'!$E$6:$F$10,2,FALSE)</f>
        <v>1.05</v>
      </c>
      <c r="F8655" s="1">
        <v>430890</v>
      </c>
      <c r="G8655" s="1">
        <f t="shared" si="271"/>
        <v>1.9506667868603098</v>
      </c>
      <c r="H8655" s="1">
        <v>3</v>
      </c>
      <c r="I8655" s="1">
        <f>VLOOKUP(H8655, 'Rating Program (Effect. 2017)'!$H$6:$I$141, 2, FALSE)</f>
        <v>0.84</v>
      </c>
      <c r="J8655" s="1">
        <v>686</v>
      </c>
      <c r="K8655" s="1">
        <f>VLOOKUP(J8655,'Rating Program (Effect. 2017)'!$K$6:$M$556, 2, FALSE)</f>
        <v>1</v>
      </c>
      <c r="L8655" s="1" t="s">
        <v>9</v>
      </c>
      <c r="M8655" s="1" t="s">
        <v>9</v>
      </c>
      <c r="N8655" s="1" t="s">
        <v>9</v>
      </c>
    </row>
    <row r="8656" spans="1:14" x14ac:dyDescent="0.2">
      <c r="A8656" s="1" t="s">
        <v>9653</v>
      </c>
      <c r="B8656" s="2">
        <v>42939</v>
      </c>
      <c r="C8656" s="2">
        <f t="shared" si="270"/>
        <v>43304</v>
      </c>
      <c r="D8656" s="1">
        <v>2</v>
      </c>
      <c r="E8656" s="1">
        <f>VLOOKUP(D8656,'Rating Program (Effect. 2017)'!$E$6:$F$10,2,FALSE)</f>
        <v>1.1100000000000001</v>
      </c>
      <c r="F8656" s="1">
        <v>468843</v>
      </c>
      <c r="G8656" s="1">
        <f t="shared" si="271"/>
        <v>2.1753357525172681</v>
      </c>
      <c r="H8656" s="1">
        <v>12</v>
      </c>
      <c r="I8656" s="1">
        <f>VLOOKUP(H8656, 'Rating Program (Effect. 2017)'!$H$6:$I$141, 2, FALSE)</f>
        <v>1.08</v>
      </c>
      <c r="J8656" s="1">
        <v>592</v>
      </c>
      <c r="K8656" s="1">
        <f>VLOOKUP(J8656,'Rating Program (Effect. 2017)'!$K$6:$M$556, 2, FALSE)</f>
        <v>1.1000000000000001</v>
      </c>
      <c r="L8656" s="1" t="s">
        <v>9</v>
      </c>
      <c r="M8656" s="1" t="s">
        <v>9</v>
      </c>
      <c r="N8656" s="1" t="s">
        <v>9</v>
      </c>
    </row>
    <row r="8657" spans="1:14" x14ac:dyDescent="0.2">
      <c r="A8657" s="1" t="s">
        <v>9654</v>
      </c>
      <c r="B8657" s="2">
        <v>43082</v>
      </c>
      <c r="C8657" s="2">
        <f t="shared" si="270"/>
        <v>43447</v>
      </c>
      <c r="D8657" s="1">
        <v>4</v>
      </c>
      <c r="E8657" s="1">
        <f>VLOOKUP(D8657,'Rating Program (Effect. 2017)'!$E$6:$F$10,2,FALSE)</f>
        <v>0.94</v>
      </c>
      <c r="F8657" s="1">
        <v>185084</v>
      </c>
      <c r="G8657" s="1">
        <f t="shared" si="271"/>
        <v>1.133915204953273</v>
      </c>
      <c r="H8657" s="1">
        <v>0</v>
      </c>
      <c r="I8657" s="1">
        <f>VLOOKUP(H8657, 'Rating Program (Effect. 2017)'!$H$6:$I$141, 2, FALSE)</f>
        <v>0.72</v>
      </c>
      <c r="J8657" s="1">
        <v>856</v>
      </c>
      <c r="K8657" s="1">
        <f>VLOOKUP(J8657,'Rating Program (Effect. 2017)'!$K$6:$M$556, 2, FALSE)</f>
        <v>0.9</v>
      </c>
      <c r="L8657" s="1" t="s">
        <v>9</v>
      </c>
      <c r="M8657" s="1" t="s">
        <v>9</v>
      </c>
      <c r="N8657" s="1" t="s">
        <v>11</v>
      </c>
    </row>
    <row r="8658" spans="1:14" x14ac:dyDescent="0.2">
      <c r="A8658" s="1" t="s">
        <v>9655</v>
      </c>
      <c r="B8658" s="2">
        <v>43074</v>
      </c>
      <c r="C8658" s="2">
        <f t="shared" si="270"/>
        <v>43439</v>
      </c>
      <c r="D8658" s="1">
        <v>1</v>
      </c>
      <c r="E8658" s="1">
        <f>VLOOKUP(D8658,'Rating Program (Effect. 2017)'!$E$6:$F$10,2,FALSE)</f>
        <v>1.05</v>
      </c>
      <c r="F8658" s="1">
        <v>253192</v>
      </c>
      <c r="G8658" s="1">
        <f t="shared" si="271"/>
        <v>1.2233600355714609</v>
      </c>
      <c r="H8658" s="1">
        <v>0</v>
      </c>
      <c r="I8658" s="1">
        <f>VLOOKUP(H8658, 'Rating Program (Effect. 2017)'!$H$6:$I$141, 2, FALSE)</f>
        <v>0.72</v>
      </c>
      <c r="J8658" s="1">
        <v>753</v>
      </c>
      <c r="K8658" s="1">
        <f>VLOOKUP(J8658,'Rating Program (Effect. 2017)'!$K$6:$M$556, 2, FALSE)</f>
        <v>1</v>
      </c>
      <c r="L8658" s="1" t="s">
        <v>11</v>
      </c>
      <c r="M8658" s="1" t="s">
        <v>9</v>
      </c>
      <c r="N8658" s="1" t="s">
        <v>11</v>
      </c>
    </row>
    <row r="8659" spans="1:14" x14ac:dyDescent="0.2">
      <c r="A8659" s="1" t="s">
        <v>9656</v>
      </c>
      <c r="B8659" s="2">
        <v>42848</v>
      </c>
      <c r="C8659" s="2">
        <f t="shared" si="270"/>
        <v>43213</v>
      </c>
      <c r="D8659" s="1">
        <v>2</v>
      </c>
      <c r="E8659" s="1">
        <f>VLOOKUP(D8659,'Rating Program (Effect. 2017)'!$E$6:$F$10,2,FALSE)</f>
        <v>1.1100000000000001</v>
      </c>
      <c r="F8659" s="1">
        <v>230843</v>
      </c>
      <c r="G8659" s="1">
        <f t="shared" si="271"/>
        <v>1.1803990625111287</v>
      </c>
      <c r="H8659" s="1">
        <v>8</v>
      </c>
      <c r="I8659" s="1">
        <f>VLOOKUP(H8659, 'Rating Program (Effect. 2017)'!$H$6:$I$141, 2, FALSE)</f>
        <v>1.02</v>
      </c>
      <c r="J8659" s="1">
        <v>718</v>
      </c>
      <c r="K8659" s="1">
        <f>VLOOKUP(J8659,'Rating Program (Effect. 2017)'!$K$6:$M$556, 2, FALSE)</f>
        <v>1</v>
      </c>
      <c r="L8659" s="1" t="s">
        <v>9</v>
      </c>
      <c r="M8659" s="1" t="s">
        <v>9</v>
      </c>
      <c r="N8659" s="1" t="s">
        <v>9</v>
      </c>
    </row>
    <row r="8660" spans="1:14" x14ac:dyDescent="0.2">
      <c r="A8660" s="1" t="s">
        <v>9657</v>
      </c>
      <c r="B8660" s="2">
        <v>42949</v>
      </c>
      <c r="C8660" s="2">
        <f t="shared" si="270"/>
        <v>43314</v>
      </c>
      <c r="D8660" s="1">
        <v>1</v>
      </c>
      <c r="E8660" s="1">
        <f>VLOOKUP(D8660,'Rating Program (Effect. 2017)'!$E$6:$F$10,2,FALSE)</f>
        <v>1.05</v>
      </c>
      <c r="F8660" s="1">
        <v>466279</v>
      </c>
      <c r="G8660" s="1">
        <f t="shared" si="271"/>
        <v>2.159582472665643</v>
      </c>
      <c r="H8660" s="1">
        <v>6</v>
      </c>
      <c r="I8660" s="1">
        <f>VLOOKUP(H8660, 'Rating Program (Effect. 2017)'!$H$6:$I$141, 2, FALSE)</f>
        <v>0.96</v>
      </c>
      <c r="J8660" s="1">
        <v>513</v>
      </c>
      <c r="K8660" s="1">
        <f>VLOOKUP(J8660,'Rating Program (Effect. 2017)'!$K$6:$M$556, 2, FALSE)</f>
        <v>1.1000000000000001</v>
      </c>
      <c r="L8660" s="1" t="s">
        <v>9</v>
      </c>
      <c r="M8660" s="1" t="s">
        <v>9</v>
      </c>
      <c r="N8660" s="1" t="s">
        <v>11</v>
      </c>
    </row>
    <row r="8661" spans="1:14" x14ac:dyDescent="0.2">
      <c r="A8661" s="1" t="s">
        <v>9658</v>
      </c>
      <c r="B8661" s="2">
        <v>42874</v>
      </c>
      <c r="C8661" s="2">
        <f t="shared" si="270"/>
        <v>43239</v>
      </c>
      <c r="D8661" s="1">
        <v>2</v>
      </c>
      <c r="E8661" s="1">
        <f>VLOOKUP(D8661,'Rating Program (Effect. 2017)'!$E$6:$F$10,2,FALSE)</f>
        <v>1.1100000000000001</v>
      </c>
      <c r="F8661" s="1">
        <v>295707</v>
      </c>
      <c r="G8661" s="1">
        <f t="shared" si="271"/>
        <v>1.3387366195324173</v>
      </c>
      <c r="H8661" s="1">
        <v>6</v>
      </c>
      <c r="I8661" s="1">
        <f>VLOOKUP(H8661, 'Rating Program (Effect. 2017)'!$H$6:$I$141, 2, FALSE)</f>
        <v>0.96</v>
      </c>
      <c r="J8661" s="1">
        <v>841</v>
      </c>
      <c r="K8661" s="1">
        <f>VLOOKUP(J8661,'Rating Program (Effect. 2017)'!$K$6:$M$556, 2, FALSE)</f>
        <v>0.9</v>
      </c>
      <c r="L8661" s="1" t="s">
        <v>9</v>
      </c>
      <c r="M8661" s="1" t="s">
        <v>9</v>
      </c>
      <c r="N8661" s="1" t="s">
        <v>9</v>
      </c>
    </row>
    <row r="8662" spans="1:14" x14ac:dyDescent="0.2">
      <c r="A8662" s="1" t="s">
        <v>9659</v>
      </c>
      <c r="B8662" s="2">
        <v>42836</v>
      </c>
      <c r="C8662" s="2">
        <f t="shared" si="270"/>
        <v>43201</v>
      </c>
      <c r="D8662" s="1">
        <v>2</v>
      </c>
      <c r="E8662" s="1">
        <f>VLOOKUP(D8662,'Rating Program (Effect. 2017)'!$E$6:$F$10,2,FALSE)</f>
        <v>1.1100000000000001</v>
      </c>
      <c r="F8662" s="1">
        <v>259753</v>
      </c>
      <c r="G8662" s="1">
        <f t="shared" si="271"/>
        <v>1.2383548604604921</v>
      </c>
      <c r="H8662" s="1">
        <v>8</v>
      </c>
      <c r="I8662" s="1">
        <f>VLOOKUP(H8662, 'Rating Program (Effect. 2017)'!$H$6:$I$141, 2, FALSE)</f>
        <v>1.02</v>
      </c>
      <c r="J8662" s="1">
        <v>815</v>
      </c>
      <c r="K8662" s="1">
        <f>VLOOKUP(J8662,'Rating Program (Effect. 2017)'!$K$6:$M$556, 2, FALSE)</f>
        <v>0.9</v>
      </c>
      <c r="L8662" s="1" t="s">
        <v>9</v>
      </c>
      <c r="M8662" s="1" t="s">
        <v>9</v>
      </c>
      <c r="N8662" s="1" t="s">
        <v>9</v>
      </c>
    </row>
    <row r="8663" spans="1:14" x14ac:dyDescent="0.2">
      <c r="A8663" s="1" t="s">
        <v>9660</v>
      </c>
      <c r="B8663" s="2">
        <v>42827</v>
      </c>
      <c r="C8663" s="2">
        <f t="shared" si="270"/>
        <v>43192</v>
      </c>
      <c r="D8663" s="1">
        <v>5</v>
      </c>
      <c r="E8663" s="1">
        <f>VLOOKUP(D8663,'Rating Program (Effect. 2017)'!$E$6:$F$10,2,FALSE)</f>
        <v>1.2</v>
      </c>
      <c r="F8663" s="1">
        <v>464599</v>
      </c>
      <c r="G8663" s="1">
        <f t="shared" si="271"/>
        <v>2.1493033102408616</v>
      </c>
      <c r="H8663" s="1">
        <v>1</v>
      </c>
      <c r="I8663" s="1">
        <f>VLOOKUP(H8663, 'Rating Program (Effect. 2017)'!$H$6:$I$141, 2, FALSE)</f>
        <v>0.76</v>
      </c>
      <c r="J8663" s="1">
        <v>632</v>
      </c>
      <c r="K8663" s="1">
        <f>VLOOKUP(J8663,'Rating Program (Effect. 2017)'!$K$6:$M$556, 2, FALSE)</f>
        <v>1.1000000000000001</v>
      </c>
      <c r="L8663" s="1" t="s">
        <v>9</v>
      </c>
      <c r="M8663" s="1" t="s">
        <v>9</v>
      </c>
      <c r="N8663" s="1" t="s">
        <v>9</v>
      </c>
    </row>
    <row r="8664" spans="1:14" x14ac:dyDescent="0.2">
      <c r="A8664" s="1" t="s">
        <v>9661</v>
      </c>
      <c r="B8664" s="2">
        <v>42747</v>
      </c>
      <c r="C8664" s="2">
        <f t="shared" si="270"/>
        <v>43112</v>
      </c>
      <c r="D8664" s="1">
        <v>5</v>
      </c>
      <c r="E8664" s="1">
        <f>VLOOKUP(D8664,'Rating Program (Effect. 2017)'!$E$6:$F$10,2,FALSE)</f>
        <v>1.2</v>
      </c>
      <c r="F8664" s="1">
        <v>358100</v>
      </c>
      <c r="G8664" s="1">
        <f t="shared" si="271"/>
        <v>1.5796004805899999</v>
      </c>
      <c r="H8664" s="1">
        <v>4</v>
      </c>
      <c r="I8664" s="1">
        <f>VLOOKUP(H8664, 'Rating Program (Effect. 2017)'!$H$6:$I$141, 2, FALSE)</f>
        <v>0.88</v>
      </c>
      <c r="J8664" s="1">
        <v>885</v>
      </c>
      <c r="K8664" s="1">
        <f>VLOOKUP(J8664,'Rating Program (Effect. 2017)'!$K$6:$M$556, 2, FALSE)</f>
        <v>0.9</v>
      </c>
      <c r="L8664" s="1" t="s">
        <v>9</v>
      </c>
      <c r="M8664" s="1" t="s">
        <v>9</v>
      </c>
      <c r="N8664" s="1" t="s">
        <v>9</v>
      </c>
    </row>
    <row r="8665" spans="1:14" x14ac:dyDescent="0.2">
      <c r="A8665" s="1" t="s">
        <v>9662</v>
      </c>
      <c r="B8665" s="2">
        <v>42743</v>
      </c>
      <c r="C8665" s="2">
        <f t="shared" si="270"/>
        <v>43108</v>
      </c>
      <c r="D8665" s="1">
        <v>2</v>
      </c>
      <c r="E8665" s="1">
        <f>VLOOKUP(D8665,'Rating Program (Effect. 2017)'!$E$6:$F$10,2,FALSE)</f>
        <v>1.1100000000000001</v>
      </c>
      <c r="F8665" s="1">
        <v>223635</v>
      </c>
      <c r="G8665" s="1">
        <f t="shared" si="271"/>
        <v>1.1692965569142713</v>
      </c>
      <c r="H8665" s="1">
        <v>11</v>
      </c>
      <c r="I8665" s="1">
        <f>VLOOKUP(H8665, 'Rating Program (Effect. 2017)'!$H$6:$I$141, 2, FALSE)</f>
        <v>1.07</v>
      </c>
      <c r="J8665" s="1">
        <v>668</v>
      </c>
      <c r="K8665" s="1">
        <f>VLOOKUP(J8665,'Rating Program (Effect. 2017)'!$K$6:$M$556, 2, FALSE)</f>
        <v>1</v>
      </c>
      <c r="L8665" s="1" t="s">
        <v>11</v>
      </c>
      <c r="M8665" s="1" t="s">
        <v>9</v>
      </c>
      <c r="N8665" s="1" t="s">
        <v>9</v>
      </c>
    </row>
    <row r="8666" spans="1:14" x14ac:dyDescent="0.2">
      <c r="A8666" s="1" t="s">
        <v>9663</v>
      </c>
      <c r="B8666" s="2">
        <v>42940</v>
      </c>
      <c r="C8666" s="2">
        <f t="shared" si="270"/>
        <v>43305</v>
      </c>
      <c r="D8666" s="1">
        <v>5</v>
      </c>
      <c r="E8666" s="1">
        <f>VLOOKUP(D8666,'Rating Program (Effect. 2017)'!$E$6:$F$10,2,FALSE)</f>
        <v>1.2</v>
      </c>
      <c r="F8666" s="1">
        <v>298954</v>
      </c>
      <c r="G8666" s="1">
        <f t="shared" si="271"/>
        <v>1.3492602467204531</v>
      </c>
      <c r="H8666" s="1">
        <v>14</v>
      </c>
      <c r="I8666" s="1">
        <f>VLOOKUP(H8666, 'Rating Program (Effect. 2017)'!$H$6:$I$141, 2, FALSE)</f>
        <v>1.1000000000000001</v>
      </c>
      <c r="J8666" s="1">
        <v>805</v>
      </c>
      <c r="K8666" s="1">
        <f>VLOOKUP(J8666,'Rating Program (Effect. 2017)'!$K$6:$M$556, 2, FALSE)</f>
        <v>0.9</v>
      </c>
      <c r="L8666" s="1" t="s">
        <v>9</v>
      </c>
      <c r="M8666" s="1" t="s">
        <v>9</v>
      </c>
      <c r="N8666" s="1" t="s">
        <v>9</v>
      </c>
    </row>
    <row r="8667" spans="1:14" x14ac:dyDescent="0.2">
      <c r="A8667" s="1" t="s">
        <v>9664</v>
      </c>
      <c r="B8667" s="2">
        <v>43093</v>
      </c>
      <c r="C8667" s="2">
        <f t="shared" si="270"/>
        <v>43458</v>
      </c>
      <c r="D8667" s="1">
        <v>4</v>
      </c>
      <c r="E8667" s="1">
        <f>VLOOKUP(D8667,'Rating Program (Effect. 2017)'!$E$6:$F$10,2,FALSE)</f>
        <v>0.94</v>
      </c>
      <c r="F8667" s="1">
        <v>274189</v>
      </c>
      <c r="G8667" s="1">
        <f t="shared" si="271"/>
        <v>1.2750239398058671</v>
      </c>
      <c r="H8667" s="1">
        <v>14</v>
      </c>
      <c r="I8667" s="1">
        <f>VLOOKUP(H8667, 'Rating Program (Effect. 2017)'!$H$6:$I$141, 2, FALSE)</f>
        <v>1.1000000000000001</v>
      </c>
      <c r="J8667" s="1">
        <v>801</v>
      </c>
      <c r="K8667" s="1">
        <f>VLOOKUP(J8667,'Rating Program (Effect. 2017)'!$K$6:$M$556, 2, FALSE)</f>
        <v>0.9</v>
      </c>
      <c r="L8667" s="1" t="s">
        <v>11</v>
      </c>
      <c r="M8667" s="1" t="s">
        <v>9</v>
      </c>
      <c r="N8667" s="1" t="s">
        <v>11</v>
      </c>
    </row>
    <row r="8668" spans="1:14" x14ac:dyDescent="0.2">
      <c r="A8668" s="1" t="s">
        <v>9665</v>
      </c>
      <c r="B8668" s="2">
        <v>42898</v>
      </c>
      <c r="C8668" s="2">
        <f t="shared" si="270"/>
        <v>43263</v>
      </c>
      <c r="D8668" s="1">
        <v>3</v>
      </c>
      <c r="E8668" s="1">
        <f>VLOOKUP(D8668,'Rating Program (Effect. 2017)'!$E$6:$F$10,2,FALSE)</f>
        <v>0.97</v>
      </c>
      <c r="F8668" s="1">
        <v>366355</v>
      </c>
      <c r="G8668" s="1">
        <f t="shared" si="271"/>
        <v>1.6171827448981113</v>
      </c>
      <c r="H8668" s="1">
        <v>9</v>
      </c>
      <c r="I8668" s="1">
        <f>VLOOKUP(H8668, 'Rating Program (Effect. 2017)'!$H$6:$I$141, 2, FALSE)</f>
        <v>1.04</v>
      </c>
      <c r="J8668" s="1">
        <v>885</v>
      </c>
      <c r="K8668" s="1">
        <f>VLOOKUP(J8668,'Rating Program (Effect. 2017)'!$K$6:$M$556, 2, FALSE)</f>
        <v>0.9</v>
      </c>
      <c r="L8668" s="1" t="s">
        <v>11</v>
      </c>
      <c r="M8668" s="1" t="s">
        <v>9</v>
      </c>
      <c r="N8668" s="1" t="s">
        <v>9</v>
      </c>
    </row>
    <row r="8669" spans="1:14" x14ac:dyDescent="0.2">
      <c r="A8669" s="1" t="s">
        <v>9666</v>
      </c>
      <c r="B8669" s="2">
        <v>43084</v>
      </c>
      <c r="C8669" s="2">
        <f t="shared" si="270"/>
        <v>43449</v>
      </c>
      <c r="D8669" s="1">
        <v>1</v>
      </c>
      <c r="E8669" s="1">
        <f>VLOOKUP(D8669,'Rating Program (Effect. 2017)'!$E$6:$F$10,2,FALSE)</f>
        <v>1.05</v>
      </c>
      <c r="F8669" s="1">
        <v>214872</v>
      </c>
      <c r="G8669" s="1">
        <f t="shared" si="271"/>
        <v>1.1576611760241717</v>
      </c>
      <c r="H8669" s="1">
        <v>4</v>
      </c>
      <c r="I8669" s="1">
        <f>VLOOKUP(H8669, 'Rating Program (Effect. 2017)'!$H$6:$I$141, 2, FALSE)</f>
        <v>0.88</v>
      </c>
      <c r="J8669" s="1">
        <v>690</v>
      </c>
      <c r="K8669" s="1">
        <f>VLOOKUP(J8669,'Rating Program (Effect. 2017)'!$K$6:$M$556, 2, FALSE)</f>
        <v>1</v>
      </c>
      <c r="L8669" s="1" t="s">
        <v>9</v>
      </c>
      <c r="M8669" s="1" t="s">
        <v>9</v>
      </c>
      <c r="N8669" s="1" t="s">
        <v>9</v>
      </c>
    </row>
    <row r="8670" spans="1:14" x14ac:dyDescent="0.2">
      <c r="A8670" s="1" t="s">
        <v>9667</v>
      </c>
      <c r="B8670" s="2">
        <v>43028</v>
      </c>
      <c r="C8670" s="2">
        <f t="shared" si="270"/>
        <v>43393</v>
      </c>
      <c r="D8670" s="1">
        <v>4</v>
      </c>
      <c r="E8670" s="1">
        <f>VLOOKUP(D8670,'Rating Program (Effect. 2017)'!$E$6:$F$10,2,FALSE)</f>
        <v>0.94</v>
      </c>
      <c r="F8670" s="1">
        <v>152133</v>
      </c>
      <c r="G8670" s="1">
        <f t="shared" si="271"/>
        <v>1.1375806481346338</v>
      </c>
      <c r="H8670" s="1">
        <v>9</v>
      </c>
      <c r="I8670" s="1">
        <f>VLOOKUP(H8670, 'Rating Program (Effect. 2017)'!$H$6:$I$141, 2, FALSE)</f>
        <v>1.04</v>
      </c>
      <c r="J8670" s="1">
        <v>854</v>
      </c>
      <c r="K8670" s="1">
        <f>VLOOKUP(J8670,'Rating Program (Effect. 2017)'!$K$6:$M$556, 2, FALSE)</f>
        <v>0.9</v>
      </c>
      <c r="L8670" s="1" t="s">
        <v>9</v>
      </c>
      <c r="M8670" s="1" t="s">
        <v>9</v>
      </c>
      <c r="N8670" s="1" t="s">
        <v>9</v>
      </c>
    </row>
    <row r="8671" spans="1:14" x14ac:dyDescent="0.2">
      <c r="A8671" s="1" t="s">
        <v>9668</v>
      </c>
      <c r="B8671" s="2">
        <v>42998</v>
      </c>
      <c r="C8671" s="2">
        <f t="shared" si="270"/>
        <v>43363</v>
      </c>
      <c r="D8671" s="1">
        <v>5</v>
      </c>
      <c r="E8671" s="1">
        <f>VLOOKUP(D8671,'Rating Program (Effect. 2017)'!$E$6:$F$10,2,FALSE)</f>
        <v>1.2</v>
      </c>
      <c r="F8671" s="1">
        <v>411600</v>
      </c>
      <c r="G8671" s="1">
        <f t="shared" si="271"/>
        <v>1.8440808710399996</v>
      </c>
      <c r="H8671" s="1">
        <v>6</v>
      </c>
      <c r="I8671" s="1">
        <f>VLOOKUP(H8671, 'Rating Program (Effect. 2017)'!$H$6:$I$141, 2, FALSE)</f>
        <v>0.96</v>
      </c>
      <c r="J8671" s="1">
        <v>776</v>
      </c>
      <c r="K8671" s="1">
        <f>VLOOKUP(J8671,'Rating Program (Effect. 2017)'!$K$6:$M$556, 2, FALSE)</f>
        <v>1</v>
      </c>
      <c r="L8671" s="1" t="s">
        <v>9</v>
      </c>
      <c r="M8671" s="1" t="s">
        <v>9</v>
      </c>
      <c r="N8671" s="1" t="s">
        <v>9</v>
      </c>
    </row>
    <row r="8672" spans="1:14" x14ac:dyDescent="0.2">
      <c r="A8672" s="1" t="s">
        <v>9669</v>
      </c>
      <c r="B8672" s="2">
        <v>42873</v>
      </c>
      <c r="C8672" s="2">
        <f t="shared" si="270"/>
        <v>43238</v>
      </c>
      <c r="D8672" s="1">
        <v>3</v>
      </c>
      <c r="E8672" s="1">
        <f>VLOOKUP(D8672,'Rating Program (Effect. 2017)'!$E$6:$F$10,2,FALSE)</f>
        <v>0.97</v>
      </c>
      <c r="F8672" s="1">
        <v>343270</v>
      </c>
      <c r="G8672" s="1">
        <f t="shared" si="271"/>
        <v>1.5152760807621699</v>
      </c>
      <c r="H8672" s="1">
        <v>15</v>
      </c>
      <c r="I8672" s="1">
        <f>VLOOKUP(H8672, 'Rating Program (Effect. 2017)'!$H$6:$I$141, 2, FALSE)</f>
        <v>1.1100000000000001</v>
      </c>
      <c r="J8672" s="1">
        <v>662</v>
      </c>
      <c r="K8672" s="1">
        <f>VLOOKUP(J8672,'Rating Program (Effect. 2017)'!$K$6:$M$556, 2, FALSE)</f>
        <v>1</v>
      </c>
      <c r="L8672" s="1" t="s">
        <v>11</v>
      </c>
      <c r="M8672" s="1" t="s">
        <v>9</v>
      </c>
      <c r="N8672" s="1" t="s">
        <v>9</v>
      </c>
    </row>
    <row r="8673" spans="1:14" x14ac:dyDescent="0.2">
      <c r="A8673" s="1" t="s">
        <v>9670</v>
      </c>
      <c r="B8673" s="2">
        <v>42857</v>
      </c>
      <c r="C8673" s="2">
        <f t="shared" si="270"/>
        <v>43222</v>
      </c>
      <c r="D8673" s="1">
        <v>5</v>
      </c>
      <c r="E8673" s="1">
        <f>VLOOKUP(D8673,'Rating Program (Effect. 2017)'!$E$6:$F$10,2,FALSE)</f>
        <v>1.2</v>
      </c>
      <c r="F8673" s="1">
        <v>475385</v>
      </c>
      <c r="G8673" s="1">
        <f t="shared" si="271"/>
        <v>2.2158811329730832</v>
      </c>
      <c r="H8673" s="1">
        <v>12</v>
      </c>
      <c r="I8673" s="1">
        <f>VLOOKUP(H8673, 'Rating Program (Effect. 2017)'!$H$6:$I$141, 2, FALSE)</f>
        <v>1.08</v>
      </c>
      <c r="J8673" s="1">
        <v>839</v>
      </c>
      <c r="K8673" s="1">
        <f>VLOOKUP(J8673,'Rating Program (Effect. 2017)'!$K$6:$M$556, 2, FALSE)</f>
        <v>0.9</v>
      </c>
      <c r="L8673" s="1" t="s">
        <v>9</v>
      </c>
      <c r="M8673" s="1" t="s">
        <v>9</v>
      </c>
      <c r="N8673" s="1" t="s">
        <v>9</v>
      </c>
    </row>
    <row r="8674" spans="1:14" x14ac:dyDescent="0.2">
      <c r="A8674" s="1" t="s">
        <v>9671</v>
      </c>
      <c r="B8674" s="2">
        <v>42768</v>
      </c>
      <c r="C8674" s="2">
        <f t="shared" si="270"/>
        <v>43133</v>
      </c>
      <c r="D8674" s="1">
        <v>2</v>
      </c>
      <c r="E8674" s="1">
        <f>VLOOKUP(D8674,'Rating Program (Effect. 2017)'!$E$6:$F$10,2,FALSE)</f>
        <v>1.1100000000000001</v>
      </c>
      <c r="F8674" s="1">
        <v>439615</v>
      </c>
      <c r="G8674" s="1">
        <f t="shared" si="271"/>
        <v>2.0006310885006657</v>
      </c>
      <c r="H8674" s="1">
        <v>0</v>
      </c>
      <c r="I8674" s="1">
        <f>VLOOKUP(H8674, 'Rating Program (Effect. 2017)'!$H$6:$I$141, 2, FALSE)</f>
        <v>0.72</v>
      </c>
      <c r="J8674" s="1">
        <v>740</v>
      </c>
      <c r="K8674" s="1">
        <f>VLOOKUP(J8674,'Rating Program (Effect. 2017)'!$K$6:$M$556, 2, FALSE)</f>
        <v>1</v>
      </c>
      <c r="L8674" s="1" t="s">
        <v>9</v>
      </c>
      <c r="M8674" s="1" t="s">
        <v>9</v>
      </c>
      <c r="N8674" s="1" t="s">
        <v>9</v>
      </c>
    </row>
    <row r="8675" spans="1:14" x14ac:dyDescent="0.2">
      <c r="A8675" s="1" t="s">
        <v>9672</v>
      </c>
      <c r="B8675" s="2">
        <v>42811</v>
      </c>
      <c r="C8675" s="2">
        <f t="shared" si="270"/>
        <v>43176</v>
      </c>
      <c r="D8675" s="1">
        <v>5</v>
      </c>
      <c r="E8675" s="1">
        <f>VLOOKUP(D8675,'Rating Program (Effect. 2017)'!$E$6:$F$10,2,FALSE)</f>
        <v>1.2</v>
      </c>
      <c r="F8675" s="1">
        <v>492179</v>
      </c>
      <c r="G8675" s="1">
        <f t="shared" si="271"/>
        <v>2.322174124157486</v>
      </c>
      <c r="H8675" s="1">
        <v>1</v>
      </c>
      <c r="I8675" s="1">
        <f>VLOOKUP(H8675, 'Rating Program (Effect. 2017)'!$H$6:$I$141, 2, FALSE)</f>
        <v>0.76</v>
      </c>
      <c r="J8675" s="1">
        <v>544</v>
      </c>
      <c r="K8675" s="1">
        <f>VLOOKUP(J8675,'Rating Program (Effect. 2017)'!$K$6:$M$556, 2, FALSE)</f>
        <v>1.1000000000000001</v>
      </c>
      <c r="L8675" s="1" t="s">
        <v>9</v>
      </c>
      <c r="M8675" s="1" t="s">
        <v>9</v>
      </c>
      <c r="N8675" s="1" t="s">
        <v>9</v>
      </c>
    </row>
    <row r="8676" spans="1:14" x14ac:dyDescent="0.2">
      <c r="A8676" s="1" t="s">
        <v>9673</v>
      </c>
      <c r="B8676" s="2">
        <v>42933</v>
      </c>
      <c r="C8676" s="2">
        <f t="shared" si="270"/>
        <v>43298</v>
      </c>
      <c r="D8676" s="1">
        <v>5</v>
      </c>
      <c r="E8676" s="1">
        <f>VLOOKUP(D8676,'Rating Program (Effect. 2017)'!$E$6:$F$10,2,FALSE)</f>
        <v>1.2</v>
      </c>
      <c r="F8676" s="1">
        <v>267354</v>
      </c>
      <c r="G8676" s="1">
        <f t="shared" si="271"/>
        <v>1.2570395029152213</v>
      </c>
      <c r="H8676" s="1">
        <v>3</v>
      </c>
      <c r="I8676" s="1">
        <f>VLOOKUP(H8676, 'Rating Program (Effect. 2017)'!$H$6:$I$141, 2, FALSE)</f>
        <v>0.84</v>
      </c>
      <c r="J8676" s="1">
        <v>639</v>
      </c>
      <c r="K8676" s="1">
        <f>VLOOKUP(J8676,'Rating Program (Effect. 2017)'!$K$6:$M$556, 2, FALSE)</f>
        <v>1.1000000000000001</v>
      </c>
      <c r="L8676" s="1" t="s">
        <v>9</v>
      </c>
      <c r="M8676" s="1" t="s">
        <v>9</v>
      </c>
      <c r="N8676" s="1" t="s">
        <v>9</v>
      </c>
    </row>
    <row r="8677" spans="1:14" x14ac:dyDescent="0.2">
      <c r="A8677" s="1" t="s">
        <v>9674</v>
      </c>
      <c r="B8677" s="2">
        <v>43078</v>
      </c>
      <c r="C8677" s="2">
        <f t="shared" si="270"/>
        <v>43443</v>
      </c>
      <c r="D8677" s="1">
        <v>5</v>
      </c>
      <c r="E8677" s="1">
        <f>VLOOKUP(D8677,'Rating Program (Effect. 2017)'!$E$6:$F$10,2,FALSE)</f>
        <v>1.2</v>
      </c>
      <c r="F8677" s="1">
        <v>566876</v>
      </c>
      <c r="G8677" s="1">
        <f t="shared" si="271"/>
        <v>2.826765035073306</v>
      </c>
      <c r="H8677" s="1">
        <v>20</v>
      </c>
      <c r="I8677" s="1">
        <f>VLOOKUP(H8677, 'Rating Program (Effect. 2017)'!$H$6:$I$141, 2, FALSE)</f>
        <v>1.1599999999999999</v>
      </c>
      <c r="J8677" s="1">
        <v>864</v>
      </c>
      <c r="K8677" s="1">
        <f>VLOOKUP(J8677,'Rating Program (Effect. 2017)'!$K$6:$M$556, 2, FALSE)</f>
        <v>0.9</v>
      </c>
      <c r="L8677" s="1" t="s">
        <v>9</v>
      </c>
      <c r="M8677" s="1" t="s">
        <v>9</v>
      </c>
      <c r="N8677" s="1" t="s">
        <v>9</v>
      </c>
    </row>
    <row r="8678" spans="1:14" x14ac:dyDescent="0.2">
      <c r="A8678" s="1" t="s">
        <v>9675</v>
      </c>
      <c r="B8678" s="2">
        <v>42901</v>
      </c>
      <c r="C8678" s="2">
        <f t="shared" si="270"/>
        <v>43266</v>
      </c>
      <c r="D8678" s="1">
        <v>4</v>
      </c>
      <c r="E8678" s="1">
        <f>VLOOKUP(D8678,'Rating Program (Effect. 2017)'!$E$6:$F$10,2,FALSE)</f>
        <v>0.94</v>
      </c>
      <c r="F8678" s="1">
        <v>146085</v>
      </c>
      <c r="G8678" s="1">
        <f t="shared" si="271"/>
        <v>1.1418307970483588</v>
      </c>
      <c r="H8678" s="1">
        <v>20</v>
      </c>
      <c r="I8678" s="1">
        <f>VLOOKUP(H8678, 'Rating Program (Effect. 2017)'!$H$6:$I$141, 2, FALSE)</f>
        <v>1.1599999999999999</v>
      </c>
      <c r="J8678" s="1">
        <v>659</v>
      </c>
      <c r="K8678" s="1">
        <f>VLOOKUP(J8678,'Rating Program (Effect. 2017)'!$K$6:$M$556, 2, FALSE)</f>
        <v>1</v>
      </c>
      <c r="L8678" s="1" t="s">
        <v>11</v>
      </c>
      <c r="M8678" s="1" t="s">
        <v>9</v>
      </c>
      <c r="N8678" s="1" t="s">
        <v>9</v>
      </c>
    </row>
    <row r="8679" spans="1:14" x14ac:dyDescent="0.2">
      <c r="A8679" s="1" t="s">
        <v>9676</v>
      </c>
      <c r="B8679" s="2">
        <v>42993</v>
      </c>
      <c r="C8679" s="2">
        <f t="shared" si="270"/>
        <v>43358</v>
      </c>
      <c r="D8679" s="1">
        <v>3</v>
      </c>
      <c r="E8679" s="1">
        <f>VLOOKUP(D8679,'Rating Program (Effect. 2017)'!$E$6:$F$10,2,FALSE)</f>
        <v>0.97</v>
      </c>
      <c r="F8679" s="1">
        <v>212183</v>
      </c>
      <c r="G8679" s="1">
        <f t="shared" si="271"/>
        <v>1.1545062741686749</v>
      </c>
      <c r="H8679" s="1">
        <v>6</v>
      </c>
      <c r="I8679" s="1">
        <f>VLOOKUP(H8679, 'Rating Program (Effect. 2017)'!$H$6:$I$141, 2, FALSE)</f>
        <v>0.96</v>
      </c>
      <c r="J8679" s="1">
        <v>832</v>
      </c>
      <c r="K8679" s="1">
        <f>VLOOKUP(J8679,'Rating Program (Effect. 2017)'!$K$6:$M$556, 2, FALSE)</f>
        <v>0.9</v>
      </c>
      <c r="L8679" s="1" t="s">
        <v>9</v>
      </c>
      <c r="M8679" s="1" t="s">
        <v>9</v>
      </c>
      <c r="N8679" s="1" t="s">
        <v>9</v>
      </c>
    </row>
    <row r="8680" spans="1:14" x14ac:dyDescent="0.2">
      <c r="A8680" s="1" t="s">
        <v>9677</v>
      </c>
      <c r="B8680" s="2">
        <v>42938</v>
      </c>
      <c r="C8680" s="2">
        <f t="shared" si="270"/>
        <v>43303</v>
      </c>
      <c r="D8680" s="1">
        <v>5</v>
      </c>
      <c r="E8680" s="1">
        <f>VLOOKUP(D8680,'Rating Program (Effect. 2017)'!$E$6:$F$10,2,FALSE)</f>
        <v>1.2</v>
      </c>
      <c r="F8680" s="1">
        <v>145026</v>
      </c>
      <c r="G8680" s="1">
        <f t="shared" si="271"/>
        <v>1.1426921610792242</v>
      </c>
      <c r="H8680" s="1">
        <v>12</v>
      </c>
      <c r="I8680" s="1">
        <f>VLOOKUP(H8680, 'Rating Program (Effect. 2017)'!$H$6:$I$141, 2, FALSE)</f>
        <v>1.08</v>
      </c>
      <c r="J8680" s="1">
        <v>630</v>
      </c>
      <c r="K8680" s="1">
        <f>VLOOKUP(J8680,'Rating Program (Effect. 2017)'!$K$6:$M$556, 2, FALSE)</f>
        <v>1.1000000000000001</v>
      </c>
      <c r="L8680" s="1" t="s">
        <v>9</v>
      </c>
      <c r="M8680" s="1" t="s">
        <v>9</v>
      </c>
      <c r="N8680" s="1" t="s">
        <v>9</v>
      </c>
    </row>
    <row r="8681" spans="1:14" x14ac:dyDescent="0.2">
      <c r="A8681" s="1" t="s">
        <v>9678</v>
      </c>
      <c r="B8681" s="2">
        <v>42888</v>
      </c>
      <c r="C8681" s="2">
        <f t="shared" si="270"/>
        <v>43253</v>
      </c>
      <c r="D8681" s="1">
        <v>3</v>
      </c>
      <c r="E8681" s="1">
        <f>VLOOKUP(D8681,'Rating Program (Effect. 2017)'!$E$6:$F$10,2,FALSE)</f>
        <v>0.97</v>
      </c>
      <c r="F8681" s="1">
        <v>414773</v>
      </c>
      <c r="G8681" s="1">
        <f t="shared" si="271"/>
        <v>1.8612332914109206</v>
      </c>
      <c r="H8681" s="1">
        <v>8</v>
      </c>
      <c r="I8681" s="1">
        <f>VLOOKUP(H8681, 'Rating Program (Effect. 2017)'!$H$6:$I$141, 2, FALSE)</f>
        <v>1.02</v>
      </c>
      <c r="J8681" s="1">
        <v>717</v>
      </c>
      <c r="K8681" s="1">
        <f>VLOOKUP(J8681,'Rating Program (Effect. 2017)'!$K$6:$M$556, 2, FALSE)</f>
        <v>1</v>
      </c>
      <c r="L8681" s="1" t="s">
        <v>9</v>
      </c>
      <c r="M8681" s="1" t="s">
        <v>9</v>
      </c>
      <c r="N8681" s="1" t="s">
        <v>9</v>
      </c>
    </row>
    <row r="8682" spans="1:14" x14ac:dyDescent="0.2">
      <c r="A8682" s="1" t="s">
        <v>9679</v>
      </c>
      <c r="B8682" s="2">
        <v>42801</v>
      </c>
      <c r="C8682" s="2">
        <f t="shared" si="270"/>
        <v>43166</v>
      </c>
      <c r="D8682" s="1">
        <v>4</v>
      </c>
      <c r="E8682" s="1">
        <f>VLOOKUP(D8682,'Rating Program (Effect. 2017)'!$E$6:$F$10,2,FALSE)</f>
        <v>0.94</v>
      </c>
      <c r="F8682" s="1">
        <v>203860</v>
      </c>
      <c r="G8682" s="1">
        <f t="shared" si="271"/>
        <v>1.1459960192754399</v>
      </c>
      <c r="H8682" s="1">
        <v>9</v>
      </c>
      <c r="I8682" s="1">
        <f>VLOOKUP(H8682, 'Rating Program (Effect. 2017)'!$H$6:$I$141, 2, FALSE)</f>
        <v>1.04</v>
      </c>
      <c r="J8682" s="1">
        <v>543</v>
      </c>
      <c r="K8682" s="1">
        <f>VLOOKUP(J8682,'Rating Program (Effect. 2017)'!$K$6:$M$556, 2, FALSE)</f>
        <v>1.1000000000000001</v>
      </c>
      <c r="L8682" s="1" t="s">
        <v>9</v>
      </c>
      <c r="M8682" s="1" t="s">
        <v>9</v>
      </c>
      <c r="N8682" s="1" t="s">
        <v>9</v>
      </c>
    </row>
    <row r="8683" spans="1:14" x14ac:dyDescent="0.2">
      <c r="A8683" s="1" t="s">
        <v>9680</v>
      </c>
      <c r="B8683" s="2">
        <v>43000</v>
      </c>
      <c r="C8683" s="2">
        <f t="shared" si="270"/>
        <v>43365</v>
      </c>
      <c r="D8683" s="1">
        <v>3</v>
      </c>
      <c r="E8683" s="1">
        <f>VLOOKUP(D8683,'Rating Program (Effect. 2017)'!$E$6:$F$10,2,FALSE)</f>
        <v>0.97</v>
      </c>
      <c r="F8683" s="1">
        <v>414126</v>
      </c>
      <c r="G8683" s="1">
        <f t="shared" si="271"/>
        <v>1.8577233634400763</v>
      </c>
      <c r="H8683" s="1">
        <v>12</v>
      </c>
      <c r="I8683" s="1">
        <f>VLOOKUP(H8683, 'Rating Program (Effect. 2017)'!$H$6:$I$141, 2, FALSE)</f>
        <v>1.08</v>
      </c>
      <c r="J8683" s="1">
        <v>645</v>
      </c>
      <c r="K8683" s="1">
        <f>VLOOKUP(J8683,'Rating Program (Effect. 2017)'!$K$6:$M$556, 2, FALSE)</f>
        <v>1.1000000000000001</v>
      </c>
      <c r="L8683" s="1" t="s">
        <v>9</v>
      </c>
      <c r="M8683" s="1" t="s">
        <v>9</v>
      </c>
      <c r="N8683" s="1" t="s">
        <v>11</v>
      </c>
    </row>
    <row r="8684" spans="1:14" x14ac:dyDescent="0.2">
      <c r="A8684" s="1" t="s">
        <v>9681</v>
      </c>
      <c r="B8684" s="2">
        <v>43026</v>
      </c>
      <c r="C8684" s="2">
        <f t="shared" si="270"/>
        <v>43391</v>
      </c>
      <c r="D8684" s="1">
        <v>5</v>
      </c>
      <c r="E8684" s="1">
        <f>VLOOKUP(D8684,'Rating Program (Effect. 2017)'!$E$6:$F$10,2,FALSE)</f>
        <v>1.2</v>
      </c>
      <c r="F8684" s="1">
        <v>296652</v>
      </c>
      <c r="G8684" s="1">
        <f t="shared" si="271"/>
        <v>1.3417752754248018</v>
      </c>
      <c r="H8684" s="1">
        <v>6</v>
      </c>
      <c r="I8684" s="1">
        <f>VLOOKUP(H8684, 'Rating Program (Effect. 2017)'!$H$6:$I$141, 2, FALSE)</f>
        <v>0.96</v>
      </c>
      <c r="J8684" s="1">
        <v>895</v>
      </c>
      <c r="K8684" s="1">
        <f>VLOOKUP(J8684,'Rating Program (Effect. 2017)'!$K$6:$M$556, 2, FALSE)</f>
        <v>0.9</v>
      </c>
      <c r="L8684" s="1" t="s">
        <v>9</v>
      </c>
      <c r="M8684" s="1" t="s">
        <v>9</v>
      </c>
      <c r="N8684" s="1" t="s">
        <v>9</v>
      </c>
    </row>
    <row r="8685" spans="1:14" x14ac:dyDescent="0.2">
      <c r="A8685" s="1" t="s">
        <v>9682</v>
      </c>
      <c r="B8685" s="2">
        <v>42939</v>
      </c>
      <c r="C8685" s="2">
        <f t="shared" si="270"/>
        <v>43304</v>
      </c>
      <c r="D8685" s="1">
        <v>1</v>
      </c>
      <c r="E8685" s="1">
        <f>VLOOKUP(D8685,'Rating Program (Effect. 2017)'!$E$6:$F$10,2,FALSE)</f>
        <v>1.05</v>
      </c>
      <c r="F8685" s="1">
        <v>324129</v>
      </c>
      <c r="G8685" s="1">
        <f t="shared" si="271"/>
        <v>1.4385895139280129</v>
      </c>
      <c r="H8685" s="1">
        <v>18</v>
      </c>
      <c r="I8685" s="1">
        <f>VLOOKUP(H8685, 'Rating Program (Effect. 2017)'!$H$6:$I$141, 2, FALSE)</f>
        <v>1.1399999999999999</v>
      </c>
      <c r="J8685" s="1">
        <v>927</v>
      </c>
      <c r="K8685" s="1">
        <f>VLOOKUP(J8685,'Rating Program (Effect. 2017)'!$K$6:$M$556, 2, FALSE)</f>
        <v>0.9</v>
      </c>
      <c r="L8685" s="1" t="s">
        <v>11</v>
      </c>
      <c r="M8685" s="1" t="s">
        <v>9</v>
      </c>
      <c r="N8685" s="1" t="s">
        <v>11</v>
      </c>
    </row>
    <row r="8686" spans="1:14" x14ac:dyDescent="0.2">
      <c r="A8686" s="1" t="s">
        <v>9683</v>
      </c>
      <c r="B8686" s="2">
        <v>42848</v>
      </c>
      <c r="C8686" s="2">
        <f t="shared" si="270"/>
        <v>43213</v>
      </c>
      <c r="D8686" s="1">
        <v>2</v>
      </c>
      <c r="E8686" s="1">
        <f>VLOOKUP(D8686,'Rating Program (Effect. 2017)'!$E$6:$F$10,2,FALSE)</f>
        <v>1.1100000000000001</v>
      </c>
      <c r="F8686" s="1">
        <v>314528</v>
      </c>
      <c r="G8686" s="1">
        <f t="shared" si="271"/>
        <v>1.4029334274227405</v>
      </c>
      <c r="H8686" s="1">
        <v>1</v>
      </c>
      <c r="I8686" s="1">
        <f>VLOOKUP(H8686, 'Rating Program (Effect. 2017)'!$H$6:$I$141, 2, FALSE)</f>
        <v>0.76</v>
      </c>
      <c r="J8686" s="1">
        <v>892</v>
      </c>
      <c r="K8686" s="1">
        <f>VLOOKUP(J8686,'Rating Program (Effect. 2017)'!$K$6:$M$556, 2, FALSE)</f>
        <v>0.9</v>
      </c>
      <c r="L8686" s="1" t="s">
        <v>9</v>
      </c>
      <c r="M8686" s="1" t="s">
        <v>9</v>
      </c>
      <c r="N8686" s="1" t="s">
        <v>9</v>
      </c>
    </row>
    <row r="8687" spans="1:14" x14ac:dyDescent="0.2">
      <c r="A8687" s="1" t="s">
        <v>9684</v>
      </c>
      <c r="B8687" s="2">
        <v>42863</v>
      </c>
      <c r="C8687" s="2">
        <f t="shared" si="270"/>
        <v>43228</v>
      </c>
      <c r="D8687" s="1">
        <v>4</v>
      </c>
      <c r="E8687" s="1">
        <f>VLOOKUP(D8687,'Rating Program (Effect. 2017)'!$E$6:$F$10,2,FALSE)</f>
        <v>0.94</v>
      </c>
      <c r="F8687" s="1">
        <v>474763</v>
      </c>
      <c r="G8687" s="1">
        <f t="shared" si="271"/>
        <v>2.2120047668548701</v>
      </c>
      <c r="H8687" s="1">
        <v>12</v>
      </c>
      <c r="I8687" s="1">
        <f>VLOOKUP(H8687, 'Rating Program (Effect. 2017)'!$H$6:$I$141, 2, FALSE)</f>
        <v>1.08</v>
      </c>
      <c r="J8687" s="1">
        <v>592</v>
      </c>
      <c r="K8687" s="1">
        <f>VLOOKUP(J8687,'Rating Program (Effect. 2017)'!$K$6:$M$556, 2, FALSE)</f>
        <v>1.1000000000000001</v>
      </c>
      <c r="L8687" s="1" t="s">
        <v>11</v>
      </c>
      <c r="M8687" s="1" t="s">
        <v>9</v>
      </c>
      <c r="N8687" s="1" t="s">
        <v>9</v>
      </c>
    </row>
    <row r="8688" spans="1:14" x14ac:dyDescent="0.2">
      <c r="A8688" s="1" t="s">
        <v>9685</v>
      </c>
      <c r="B8688" s="2">
        <v>43064</v>
      </c>
      <c r="C8688" s="2">
        <f t="shared" si="270"/>
        <v>43429</v>
      </c>
      <c r="D8688" s="1">
        <v>5</v>
      </c>
      <c r="E8688" s="1">
        <f>VLOOKUP(D8688,'Rating Program (Effect. 2017)'!$E$6:$F$10,2,FALSE)</f>
        <v>1.2</v>
      </c>
      <c r="F8688" s="1">
        <v>371046</v>
      </c>
      <c r="G8688" s="1">
        <f t="shared" si="271"/>
        <v>1.6390886041879464</v>
      </c>
      <c r="H8688" s="1">
        <v>20</v>
      </c>
      <c r="I8688" s="1">
        <f>VLOOKUP(H8688, 'Rating Program (Effect. 2017)'!$H$6:$I$141, 2, FALSE)</f>
        <v>1.1599999999999999</v>
      </c>
      <c r="J8688" s="1">
        <v>673</v>
      </c>
      <c r="K8688" s="1">
        <f>VLOOKUP(J8688,'Rating Program (Effect. 2017)'!$K$6:$M$556, 2, FALSE)</f>
        <v>1</v>
      </c>
      <c r="L8688" s="1" t="s">
        <v>11</v>
      </c>
      <c r="M8688" s="1" t="s">
        <v>9</v>
      </c>
      <c r="N8688" s="1" t="s">
        <v>11</v>
      </c>
    </row>
    <row r="8689" spans="1:14" x14ac:dyDescent="0.2">
      <c r="A8689" s="1" t="s">
        <v>9686</v>
      </c>
      <c r="B8689" s="2">
        <v>42995</v>
      </c>
      <c r="C8689" s="2">
        <f t="shared" si="270"/>
        <v>43360</v>
      </c>
      <c r="D8689" s="1">
        <v>5</v>
      </c>
      <c r="E8689" s="1">
        <f>VLOOKUP(D8689,'Rating Program (Effect. 2017)'!$E$6:$F$10,2,FALSE)</f>
        <v>1.2</v>
      </c>
      <c r="F8689" s="1">
        <v>350907</v>
      </c>
      <c r="G8689" s="1">
        <f t="shared" si="271"/>
        <v>1.5478805827040736</v>
      </c>
      <c r="H8689" s="1">
        <v>20</v>
      </c>
      <c r="I8689" s="1">
        <f>VLOOKUP(H8689, 'Rating Program (Effect. 2017)'!$H$6:$I$141, 2, FALSE)</f>
        <v>1.1599999999999999</v>
      </c>
      <c r="J8689" s="1">
        <v>607</v>
      </c>
      <c r="K8689" s="1">
        <f>VLOOKUP(J8689,'Rating Program (Effect. 2017)'!$K$6:$M$556, 2, FALSE)</f>
        <v>1.1000000000000001</v>
      </c>
      <c r="L8689" s="1" t="s">
        <v>9</v>
      </c>
      <c r="M8689" s="1" t="s">
        <v>9</v>
      </c>
      <c r="N8689" s="1" t="s">
        <v>9</v>
      </c>
    </row>
    <row r="8690" spans="1:14" x14ac:dyDescent="0.2">
      <c r="A8690" s="1" t="s">
        <v>9687</v>
      </c>
      <c r="B8690" s="2">
        <v>42958</v>
      </c>
      <c r="C8690" s="2">
        <f t="shared" si="270"/>
        <v>43323</v>
      </c>
      <c r="D8690" s="1">
        <v>4</v>
      </c>
      <c r="E8690" s="1">
        <f>VLOOKUP(D8690,'Rating Program (Effect. 2017)'!$E$6:$F$10,2,FALSE)</f>
        <v>0.94</v>
      </c>
      <c r="F8690" s="1">
        <v>406856</v>
      </c>
      <c r="G8690" s="1">
        <f t="shared" si="271"/>
        <v>1.8187240152432995</v>
      </c>
      <c r="H8690" s="1">
        <v>2</v>
      </c>
      <c r="I8690" s="1">
        <f>VLOOKUP(H8690, 'Rating Program (Effect. 2017)'!$H$6:$I$141, 2, FALSE)</f>
        <v>0.8</v>
      </c>
      <c r="J8690" s="1">
        <v>779</v>
      </c>
      <c r="K8690" s="1">
        <f>VLOOKUP(J8690,'Rating Program (Effect. 2017)'!$K$6:$M$556, 2, FALSE)</f>
        <v>1</v>
      </c>
      <c r="L8690" s="1" t="s">
        <v>9</v>
      </c>
      <c r="M8690" s="1" t="s">
        <v>9</v>
      </c>
      <c r="N8690" s="1" t="s">
        <v>9</v>
      </c>
    </row>
    <row r="8691" spans="1:14" x14ac:dyDescent="0.2">
      <c r="A8691" s="1" t="s">
        <v>9688</v>
      </c>
      <c r="B8691" s="2">
        <v>42753</v>
      </c>
      <c r="C8691" s="2">
        <f t="shared" si="270"/>
        <v>43118</v>
      </c>
      <c r="D8691" s="1">
        <v>5</v>
      </c>
      <c r="E8691" s="1">
        <f>VLOOKUP(D8691,'Rating Program (Effect. 2017)'!$E$6:$F$10,2,FALSE)</f>
        <v>1.2</v>
      </c>
      <c r="F8691" s="1">
        <v>249571</v>
      </c>
      <c r="G8691" s="1">
        <f t="shared" si="271"/>
        <v>1.2155406763020358</v>
      </c>
      <c r="H8691" s="1">
        <v>12</v>
      </c>
      <c r="I8691" s="1">
        <f>VLOOKUP(H8691, 'Rating Program (Effect. 2017)'!$H$6:$I$141, 2, FALSE)</f>
        <v>1.08</v>
      </c>
      <c r="J8691" s="1">
        <v>536</v>
      </c>
      <c r="K8691" s="1">
        <f>VLOOKUP(J8691,'Rating Program (Effect. 2017)'!$K$6:$M$556, 2, FALSE)</f>
        <v>1.1000000000000001</v>
      </c>
      <c r="L8691" s="1" t="s">
        <v>9</v>
      </c>
      <c r="M8691" s="1" t="s">
        <v>9</v>
      </c>
      <c r="N8691" s="1" t="s">
        <v>9</v>
      </c>
    </row>
    <row r="8692" spans="1:14" x14ac:dyDescent="0.2">
      <c r="A8692" s="1" t="s">
        <v>9689</v>
      </c>
      <c r="B8692" s="2">
        <v>42778</v>
      </c>
      <c r="C8692" s="2">
        <f t="shared" si="270"/>
        <v>43143</v>
      </c>
      <c r="D8692" s="1">
        <v>2</v>
      </c>
      <c r="E8692" s="1">
        <f>VLOOKUP(D8692,'Rating Program (Effect. 2017)'!$E$6:$F$10,2,FALSE)</f>
        <v>1.1100000000000001</v>
      </c>
      <c r="F8692" s="1">
        <v>335391</v>
      </c>
      <c r="G8692" s="1">
        <f t="shared" si="271"/>
        <v>1.4828247713181852</v>
      </c>
      <c r="H8692" s="1">
        <v>8</v>
      </c>
      <c r="I8692" s="1">
        <f>VLOOKUP(H8692, 'Rating Program (Effect. 2017)'!$H$6:$I$141, 2, FALSE)</f>
        <v>1.02</v>
      </c>
      <c r="J8692" s="1">
        <v>759</v>
      </c>
      <c r="K8692" s="1">
        <f>VLOOKUP(J8692,'Rating Program (Effect. 2017)'!$K$6:$M$556, 2, FALSE)</f>
        <v>1</v>
      </c>
      <c r="L8692" s="1" t="s">
        <v>9</v>
      </c>
      <c r="M8692" s="1" t="s">
        <v>9</v>
      </c>
      <c r="N8692" s="1" t="s">
        <v>9</v>
      </c>
    </row>
    <row r="8693" spans="1:14" x14ac:dyDescent="0.2">
      <c r="A8693" s="1" t="s">
        <v>9690</v>
      </c>
      <c r="B8693" s="2">
        <v>43082</v>
      </c>
      <c r="C8693" s="2">
        <f t="shared" si="270"/>
        <v>43447</v>
      </c>
      <c r="D8693" s="1">
        <v>4</v>
      </c>
      <c r="E8693" s="1">
        <f>VLOOKUP(D8693,'Rating Program (Effect. 2017)'!$E$6:$F$10,2,FALSE)</f>
        <v>0.94</v>
      </c>
      <c r="F8693" s="1">
        <v>276215</v>
      </c>
      <c r="G8693" s="1">
        <f t="shared" si="271"/>
        <v>1.280567046457616</v>
      </c>
      <c r="H8693" s="1">
        <v>9</v>
      </c>
      <c r="I8693" s="1">
        <f>VLOOKUP(H8693, 'Rating Program (Effect. 2017)'!$H$6:$I$141, 2, FALSE)</f>
        <v>1.04</v>
      </c>
      <c r="J8693" s="1">
        <v>569</v>
      </c>
      <c r="K8693" s="1">
        <f>VLOOKUP(J8693,'Rating Program (Effect. 2017)'!$K$6:$M$556, 2, FALSE)</f>
        <v>1.1000000000000001</v>
      </c>
      <c r="L8693" s="1" t="s">
        <v>11</v>
      </c>
      <c r="M8693" s="1" t="s">
        <v>9</v>
      </c>
      <c r="N8693" s="1" t="s">
        <v>9</v>
      </c>
    </row>
    <row r="8694" spans="1:14" x14ac:dyDescent="0.2">
      <c r="A8694" s="1" t="s">
        <v>9691</v>
      </c>
      <c r="B8694" s="2">
        <v>42953</v>
      </c>
      <c r="C8694" s="2">
        <f t="shared" si="270"/>
        <v>43318</v>
      </c>
      <c r="D8694" s="1">
        <v>4</v>
      </c>
      <c r="E8694" s="1">
        <f>VLOOKUP(D8694,'Rating Program (Effect. 2017)'!$E$6:$F$10,2,FALSE)</f>
        <v>0.94</v>
      </c>
      <c r="F8694" s="1">
        <v>480072</v>
      </c>
      <c r="G8694" s="1">
        <f t="shared" si="271"/>
        <v>2.2452327650266675</v>
      </c>
      <c r="H8694" s="1">
        <v>2</v>
      </c>
      <c r="I8694" s="1">
        <f>VLOOKUP(H8694, 'Rating Program (Effect. 2017)'!$H$6:$I$141, 2, FALSE)</f>
        <v>0.8</v>
      </c>
      <c r="J8694" s="1">
        <v>913</v>
      </c>
      <c r="K8694" s="1">
        <f>VLOOKUP(J8694,'Rating Program (Effect. 2017)'!$K$6:$M$556, 2, FALSE)</f>
        <v>0.9</v>
      </c>
      <c r="L8694" s="1" t="s">
        <v>11</v>
      </c>
      <c r="M8694" s="1" t="s">
        <v>9</v>
      </c>
      <c r="N8694" s="1" t="s">
        <v>9</v>
      </c>
    </row>
    <row r="8695" spans="1:14" x14ac:dyDescent="0.2">
      <c r="A8695" s="1" t="s">
        <v>9692</v>
      </c>
      <c r="B8695" s="2">
        <v>42935</v>
      </c>
      <c r="C8695" s="2">
        <f t="shared" si="270"/>
        <v>43300</v>
      </c>
      <c r="D8695" s="1">
        <v>3</v>
      </c>
      <c r="E8695" s="1">
        <f>VLOOKUP(D8695,'Rating Program (Effect. 2017)'!$E$6:$F$10,2,FALSE)</f>
        <v>0.97</v>
      </c>
      <c r="F8695" s="1">
        <v>876117</v>
      </c>
      <c r="G8695" s="1">
        <f t="shared" si="271"/>
        <v>4.9927103442570617</v>
      </c>
      <c r="H8695" s="1">
        <v>4</v>
      </c>
      <c r="I8695" s="1">
        <f>VLOOKUP(H8695, 'Rating Program (Effect. 2017)'!$H$6:$I$141, 2, FALSE)</f>
        <v>0.88</v>
      </c>
      <c r="J8695" s="1">
        <v>654</v>
      </c>
      <c r="K8695" s="1">
        <f>VLOOKUP(J8695,'Rating Program (Effect. 2017)'!$K$6:$M$556, 2, FALSE)</f>
        <v>1</v>
      </c>
      <c r="L8695" s="1" t="s">
        <v>9</v>
      </c>
      <c r="M8695" s="1" t="s">
        <v>9</v>
      </c>
      <c r="N8695" s="1" t="s">
        <v>9</v>
      </c>
    </row>
    <row r="8696" spans="1:14" x14ac:dyDescent="0.2">
      <c r="A8696" s="1" t="s">
        <v>9693</v>
      </c>
      <c r="B8696" s="2">
        <v>42851</v>
      </c>
      <c r="C8696" s="2">
        <f t="shared" si="270"/>
        <v>43216</v>
      </c>
      <c r="D8696" s="1">
        <v>1</v>
      </c>
      <c r="E8696" s="1">
        <f>VLOOKUP(D8696,'Rating Program (Effect. 2017)'!$E$6:$F$10,2,FALSE)</f>
        <v>1.05</v>
      </c>
      <c r="F8696" s="1">
        <v>242532</v>
      </c>
      <c r="G8696" s="1">
        <f t="shared" si="271"/>
        <v>1.2012818027800722</v>
      </c>
      <c r="H8696" s="1">
        <v>4</v>
      </c>
      <c r="I8696" s="1">
        <f>VLOOKUP(H8696, 'Rating Program (Effect. 2017)'!$H$6:$I$141, 2, FALSE)</f>
        <v>0.88</v>
      </c>
      <c r="J8696" s="1">
        <v>769</v>
      </c>
      <c r="K8696" s="1">
        <f>VLOOKUP(J8696,'Rating Program (Effect. 2017)'!$K$6:$M$556, 2, FALSE)</f>
        <v>1</v>
      </c>
      <c r="L8696" s="1" t="s">
        <v>9</v>
      </c>
      <c r="M8696" s="1" t="s">
        <v>9</v>
      </c>
      <c r="N8696" s="1" t="s">
        <v>9</v>
      </c>
    </row>
    <row r="8697" spans="1:14" x14ac:dyDescent="0.2">
      <c r="A8697" s="1" t="s">
        <v>9694</v>
      </c>
      <c r="B8697" s="2">
        <v>42789</v>
      </c>
      <c r="C8697" s="2">
        <f t="shared" si="270"/>
        <v>43154</v>
      </c>
      <c r="D8697" s="1">
        <v>5</v>
      </c>
      <c r="E8697" s="1">
        <f>VLOOKUP(D8697,'Rating Program (Effect. 2017)'!$E$6:$F$10,2,FALSE)</f>
        <v>1.2</v>
      </c>
      <c r="F8697" s="1">
        <v>359434</v>
      </c>
      <c r="G8697" s="1">
        <f t="shared" si="271"/>
        <v>1.5855891570884144</v>
      </c>
      <c r="H8697" s="1">
        <v>5</v>
      </c>
      <c r="I8697" s="1">
        <f>VLOOKUP(H8697, 'Rating Program (Effect. 2017)'!$H$6:$I$141, 2, FALSE)</f>
        <v>0.92</v>
      </c>
      <c r="J8697" s="1">
        <v>736</v>
      </c>
      <c r="K8697" s="1">
        <f>VLOOKUP(J8697,'Rating Program (Effect. 2017)'!$K$6:$M$556, 2, FALSE)</f>
        <v>1</v>
      </c>
      <c r="L8697" s="1" t="s">
        <v>9</v>
      </c>
      <c r="M8697" s="1" t="s">
        <v>9</v>
      </c>
      <c r="N8697" s="1" t="s">
        <v>9</v>
      </c>
    </row>
    <row r="8698" spans="1:14" x14ac:dyDescent="0.2">
      <c r="A8698" s="1" t="s">
        <v>9695</v>
      </c>
      <c r="B8698" s="2">
        <v>42777</v>
      </c>
      <c r="C8698" s="2">
        <f t="shared" si="270"/>
        <v>43142</v>
      </c>
      <c r="D8698" s="1">
        <v>1</v>
      </c>
      <c r="E8698" s="1">
        <f>VLOOKUP(D8698,'Rating Program (Effect. 2017)'!$E$6:$F$10,2,FALSE)</f>
        <v>1.05</v>
      </c>
      <c r="F8698" s="1">
        <v>391744</v>
      </c>
      <c r="G8698" s="1">
        <f t="shared" si="271"/>
        <v>1.740319719704412</v>
      </c>
      <c r="H8698" s="1">
        <v>6</v>
      </c>
      <c r="I8698" s="1">
        <f>VLOOKUP(H8698, 'Rating Program (Effect. 2017)'!$H$6:$I$141, 2, FALSE)</f>
        <v>0.96</v>
      </c>
      <c r="J8698" s="1">
        <v>849</v>
      </c>
      <c r="K8698" s="1">
        <f>VLOOKUP(J8698,'Rating Program (Effect. 2017)'!$K$6:$M$556, 2, FALSE)</f>
        <v>0.9</v>
      </c>
      <c r="L8698" s="1" t="s">
        <v>11</v>
      </c>
      <c r="M8698" s="1" t="s">
        <v>9</v>
      </c>
      <c r="N8698" s="1" t="s">
        <v>9</v>
      </c>
    </row>
    <row r="8699" spans="1:14" x14ac:dyDescent="0.2">
      <c r="A8699" s="1" t="s">
        <v>9696</v>
      </c>
      <c r="B8699" s="2">
        <v>42870</v>
      </c>
      <c r="C8699" s="2">
        <f t="shared" si="270"/>
        <v>43235</v>
      </c>
      <c r="D8699" s="1">
        <v>1</v>
      </c>
      <c r="E8699" s="1">
        <f>VLOOKUP(D8699,'Rating Program (Effect. 2017)'!$E$6:$F$10,2,FALSE)</f>
        <v>1.05</v>
      </c>
      <c r="F8699" s="1">
        <v>458346</v>
      </c>
      <c r="G8699" s="1">
        <f t="shared" si="271"/>
        <v>2.1113469986879427</v>
      </c>
      <c r="H8699" s="1">
        <v>7</v>
      </c>
      <c r="I8699" s="1">
        <f>VLOOKUP(H8699, 'Rating Program (Effect. 2017)'!$H$6:$I$141, 2, FALSE)</f>
        <v>1</v>
      </c>
      <c r="J8699" s="1">
        <v>655</v>
      </c>
      <c r="K8699" s="1">
        <f>VLOOKUP(J8699,'Rating Program (Effect. 2017)'!$K$6:$M$556, 2, FALSE)</f>
        <v>1</v>
      </c>
      <c r="L8699" s="1" t="s">
        <v>11</v>
      </c>
      <c r="M8699" s="1" t="s">
        <v>9</v>
      </c>
      <c r="N8699" s="1" t="s">
        <v>11</v>
      </c>
    </row>
    <row r="8700" spans="1:14" x14ac:dyDescent="0.2">
      <c r="A8700" s="1" t="s">
        <v>9697</v>
      </c>
      <c r="B8700" s="2">
        <v>43014</v>
      </c>
      <c r="C8700" s="2">
        <f t="shared" si="270"/>
        <v>43379</v>
      </c>
      <c r="D8700" s="1">
        <v>4</v>
      </c>
      <c r="E8700" s="1">
        <f>VLOOKUP(D8700,'Rating Program (Effect. 2017)'!$E$6:$F$10,2,FALSE)</f>
        <v>0.94</v>
      </c>
      <c r="F8700" s="1">
        <v>493951</v>
      </c>
      <c r="G8700" s="1">
        <f t="shared" si="271"/>
        <v>2.3335666653583562</v>
      </c>
      <c r="H8700" s="1">
        <v>10</v>
      </c>
      <c r="I8700" s="1">
        <f>VLOOKUP(H8700, 'Rating Program (Effect. 2017)'!$H$6:$I$141, 2, FALSE)</f>
        <v>1.06</v>
      </c>
      <c r="J8700" s="1">
        <v>818</v>
      </c>
      <c r="K8700" s="1">
        <f>VLOOKUP(J8700,'Rating Program (Effect. 2017)'!$K$6:$M$556, 2, FALSE)</f>
        <v>0.9</v>
      </c>
      <c r="L8700" s="1" t="s">
        <v>9</v>
      </c>
      <c r="M8700" s="1" t="s">
        <v>9</v>
      </c>
      <c r="N8700" s="1" t="s">
        <v>9</v>
      </c>
    </row>
    <row r="8701" spans="1:14" x14ac:dyDescent="0.2">
      <c r="A8701" s="1" t="s">
        <v>9698</v>
      </c>
      <c r="B8701" s="2">
        <v>42948</v>
      </c>
      <c r="C8701" s="2">
        <f t="shared" si="270"/>
        <v>43313</v>
      </c>
      <c r="D8701" s="1">
        <v>2</v>
      </c>
      <c r="E8701" s="1">
        <f>VLOOKUP(D8701,'Rating Program (Effect. 2017)'!$E$6:$F$10,2,FALSE)</f>
        <v>1.1100000000000001</v>
      </c>
      <c r="F8701" s="1">
        <v>204632</v>
      </c>
      <c r="G8701" s="1">
        <f t="shared" si="271"/>
        <v>1.1467049821207602</v>
      </c>
      <c r="H8701" s="1">
        <v>11</v>
      </c>
      <c r="I8701" s="1">
        <f>VLOOKUP(H8701, 'Rating Program (Effect. 2017)'!$H$6:$I$141, 2, FALSE)</f>
        <v>1.07</v>
      </c>
      <c r="J8701" s="1">
        <v>569</v>
      </c>
      <c r="K8701" s="1">
        <f>VLOOKUP(J8701,'Rating Program (Effect. 2017)'!$K$6:$M$556, 2, FALSE)</f>
        <v>1.1000000000000001</v>
      </c>
      <c r="L8701" s="1" t="s">
        <v>9</v>
      </c>
      <c r="M8701" s="1" t="s">
        <v>9</v>
      </c>
      <c r="N8701" s="1" t="s">
        <v>11</v>
      </c>
    </row>
    <row r="8702" spans="1:14" x14ac:dyDescent="0.2">
      <c r="A8702" s="1" t="s">
        <v>9699</v>
      </c>
      <c r="B8702" s="2">
        <v>42988</v>
      </c>
      <c r="C8702" s="2">
        <f t="shared" si="270"/>
        <v>43353</v>
      </c>
      <c r="D8702" s="1">
        <v>3</v>
      </c>
      <c r="E8702" s="1">
        <f>VLOOKUP(D8702,'Rating Program (Effect. 2017)'!$E$6:$F$10,2,FALSE)</f>
        <v>0.97</v>
      </c>
      <c r="F8702" s="1">
        <v>131486</v>
      </c>
      <c r="G8702" s="1">
        <f t="shared" si="271"/>
        <v>1.1568233171418074</v>
      </c>
      <c r="H8702" s="1">
        <v>16</v>
      </c>
      <c r="I8702" s="1">
        <f>VLOOKUP(H8702, 'Rating Program (Effect. 2017)'!$H$6:$I$141, 2, FALSE)</f>
        <v>1.1200000000000001</v>
      </c>
      <c r="J8702" s="1">
        <v>521</v>
      </c>
      <c r="K8702" s="1">
        <f>VLOOKUP(J8702,'Rating Program (Effect. 2017)'!$K$6:$M$556, 2, FALSE)</f>
        <v>1.1000000000000001</v>
      </c>
      <c r="L8702" s="1" t="s">
        <v>9</v>
      </c>
      <c r="M8702" s="1" t="s">
        <v>9</v>
      </c>
      <c r="N8702" s="1" t="s">
        <v>9</v>
      </c>
    </row>
    <row r="8703" spans="1:14" x14ac:dyDescent="0.2">
      <c r="A8703" s="1" t="s">
        <v>9700</v>
      </c>
      <c r="B8703" s="2">
        <v>43070</v>
      </c>
      <c r="C8703" s="2">
        <f t="shared" si="270"/>
        <v>43435</v>
      </c>
      <c r="D8703" s="1">
        <v>2</v>
      </c>
      <c r="E8703" s="1">
        <f>VLOOKUP(D8703,'Rating Program (Effect. 2017)'!$E$6:$F$10,2,FALSE)</f>
        <v>1.1100000000000001</v>
      </c>
      <c r="F8703" s="1">
        <v>492347</v>
      </c>
      <c r="G8703" s="1">
        <f t="shared" si="271"/>
        <v>2.3232528242853401</v>
      </c>
      <c r="H8703" s="1">
        <v>1</v>
      </c>
      <c r="I8703" s="1">
        <f>VLOOKUP(H8703, 'Rating Program (Effect. 2017)'!$H$6:$I$141, 2, FALSE)</f>
        <v>0.76</v>
      </c>
      <c r="J8703" s="1">
        <v>755</v>
      </c>
      <c r="K8703" s="1">
        <f>VLOOKUP(J8703,'Rating Program (Effect. 2017)'!$K$6:$M$556, 2, FALSE)</f>
        <v>1</v>
      </c>
      <c r="L8703" s="1" t="s">
        <v>9</v>
      </c>
      <c r="M8703" s="1" t="s">
        <v>9</v>
      </c>
      <c r="N8703" s="1" t="s">
        <v>9</v>
      </c>
    </row>
    <row r="8704" spans="1:14" x14ac:dyDescent="0.2">
      <c r="A8704" s="1" t="s">
        <v>9701</v>
      </c>
      <c r="B8704" s="2">
        <v>42807</v>
      </c>
      <c r="C8704" s="2">
        <f t="shared" si="270"/>
        <v>43172</v>
      </c>
      <c r="D8704" s="1">
        <v>4</v>
      </c>
      <c r="E8704" s="1">
        <f>VLOOKUP(D8704,'Rating Program (Effect. 2017)'!$E$6:$F$10,2,FALSE)</f>
        <v>0.94</v>
      </c>
      <c r="F8704" s="1">
        <v>469617</v>
      </c>
      <c r="G8704" s="1">
        <f t="shared" si="271"/>
        <v>2.1801066070269188</v>
      </c>
      <c r="H8704" s="1">
        <v>0</v>
      </c>
      <c r="I8704" s="1">
        <f>VLOOKUP(H8704, 'Rating Program (Effect. 2017)'!$H$6:$I$141, 2, FALSE)</f>
        <v>0.72</v>
      </c>
      <c r="J8704" s="1">
        <v>902</v>
      </c>
      <c r="K8704" s="1">
        <f>VLOOKUP(J8704,'Rating Program (Effect. 2017)'!$K$6:$M$556, 2, FALSE)</f>
        <v>0.9</v>
      </c>
      <c r="L8704" s="1" t="s">
        <v>11</v>
      </c>
      <c r="M8704" s="1" t="s">
        <v>9</v>
      </c>
      <c r="N8704" s="1" t="s">
        <v>11</v>
      </c>
    </row>
    <row r="8705" spans="1:14" x14ac:dyDescent="0.2">
      <c r="A8705" s="1" t="s">
        <v>9702</v>
      </c>
      <c r="B8705" s="2">
        <v>42772</v>
      </c>
      <c r="C8705" s="2">
        <f t="shared" si="270"/>
        <v>43137</v>
      </c>
      <c r="D8705" s="1">
        <v>2</v>
      </c>
      <c r="E8705" s="1">
        <f>VLOOKUP(D8705,'Rating Program (Effect. 2017)'!$E$6:$F$10,2,FALSE)</f>
        <v>1.1100000000000001</v>
      </c>
      <c r="F8705" s="1">
        <v>297858</v>
      </c>
      <c r="G8705" s="1">
        <f t="shared" si="271"/>
        <v>1.3456819680824728</v>
      </c>
      <c r="H8705" s="1">
        <v>10</v>
      </c>
      <c r="I8705" s="1">
        <f>VLOOKUP(H8705, 'Rating Program (Effect. 2017)'!$H$6:$I$141, 2, FALSE)</f>
        <v>1.06</v>
      </c>
      <c r="J8705" s="1">
        <v>925</v>
      </c>
      <c r="K8705" s="1">
        <f>VLOOKUP(J8705,'Rating Program (Effect. 2017)'!$K$6:$M$556, 2, FALSE)</f>
        <v>0.9</v>
      </c>
      <c r="L8705" s="1" t="s">
        <v>9</v>
      </c>
      <c r="M8705" s="1" t="s">
        <v>9</v>
      </c>
      <c r="N8705" s="1" t="s">
        <v>9</v>
      </c>
    </row>
    <row r="8706" spans="1:14" x14ac:dyDescent="0.2">
      <c r="A8706" s="1" t="s">
        <v>9703</v>
      </c>
      <c r="B8706" s="2">
        <v>42818</v>
      </c>
      <c r="C8706" s="2">
        <f t="shared" si="270"/>
        <v>43183</v>
      </c>
      <c r="D8706" s="1">
        <v>5</v>
      </c>
      <c r="E8706" s="1">
        <f>VLOOKUP(D8706,'Rating Program (Effect. 2017)'!$E$6:$F$10,2,FALSE)</f>
        <v>1.2</v>
      </c>
      <c r="F8706" s="1">
        <v>347825</v>
      </c>
      <c r="G8706" s="1">
        <f t="shared" si="271"/>
        <v>1.5345881688285938</v>
      </c>
      <c r="H8706" s="1">
        <v>19</v>
      </c>
      <c r="I8706" s="1">
        <f>VLOOKUP(H8706, 'Rating Program (Effect. 2017)'!$H$6:$I$141, 2, FALSE)</f>
        <v>1.1499999999999999</v>
      </c>
      <c r="J8706" s="1">
        <v>859</v>
      </c>
      <c r="K8706" s="1">
        <f>VLOOKUP(J8706,'Rating Program (Effect. 2017)'!$K$6:$M$556, 2, FALSE)</f>
        <v>0.9</v>
      </c>
      <c r="L8706" s="1" t="s">
        <v>9</v>
      </c>
      <c r="M8706" s="1" t="s">
        <v>9</v>
      </c>
      <c r="N8706" s="1" t="s">
        <v>9</v>
      </c>
    </row>
    <row r="8707" spans="1:14" x14ac:dyDescent="0.2">
      <c r="A8707" s="1" t="s">
        <v>9704</v>
      </c>
      <c r="B8707" s="2">
        <v>43016</v>
      </c>
      <c r="C8707" s="2">
        <f t="shared" ref="C8707:C8770" si="272" xml:space="preserve"> DATE(YEAR(B8707) +1,  MONTH(B8707), DAY(B8707))</f>
        <v>43381</v>
      </c>
      <c r="D8707" s="1">
        <v>5</v>
      </c>
      <c r="E8707" s="1">
        <f>VLOOKUP(D8707,'Rating Program (Effect. 2017)'!$E$6:$F$10,2,FALSE)</f>
        <v>1.2</v>
      </c>
      <c r="F8707" s="1">
        <v>162147</v>
      </c>
      <c r="G8707" s="1">
        <f t="shared" ref="G8707:G8770" si="273" xml:space="preserve"> -0.00000000000000001*(F8707^3) + 0.00000000002*(F8707^2) - 0.000006*(F8707) + 1.6227</f>
        <v>1.1330198710884947</v>
      </c>
      <c r="H8707" s="1">
        <v>17</v>
      </c>
      <c r="I8707" s="1">
        <f>VLOOKUP(H8707, 'Rating Program (Effect. 2017)'!$H$6:$I$141, 2, FALSE)</f>
        <v>1.1299999999999999</v>
      </c>
      <c r="J8707" s="1">
        <v>845</v>
      </c>
      <c r="K8707" s="1">
        <f>VLOOKUP(J8707,'Rating Program (Effect. 2017)'!$K$6:$M$556, 2, FALSE)</f>
        <v>0.9</v>
      </c>
      <c r="L8707" s="1" t="s">
        <v>9</v>
      </c>
      <c r="M8707" s="1" t="s">
        <v>9</v>
      </c>
      <c r="N8707" s="1" t="s">
        <v>9</v>
      </c>
    </row>
    <row r="8708" spans="1:14" x14ac:dyDescent="0.2">
      <c r="A8708" s="1" t="s">
        <v>9705</v>
      </c>
      <c r="B8708" s="2">
        <v>42912</v>
      </c>
      <c r="C8708" s="2">
        <f t="shared" si="272"/>
        <v>43277</v>
      </c>
      <c r="D8708" s="1">
        <v>3</v>
      </c>
      <c r="E8708" s="1">
        <f>VLOOKUP(D8708,'Rating Program (Effect. 2017)'!$E$6:$F$10,2,FALSE)</f>
        <v>0.97</v>
      </c>
      <c r="F8708" s="1">
        <v>279936</v>
      </c>
      <c r="G8708" s="1">
        <f t="shared" si="273"/>
        <v>1.2909977755162214</v>
      </c>
      <c r="H8708" s="1">
        <v>16</v>
      </c>
      <c r="I8708" s="1">
        <f>VLOOKUP(H8708, 'Rating Program (Effect. 2017)'!$H$6:$I$141, 2, FALSE)</f>
        <v>1.1200000000000001</v>
      </c>
      <c r="J8708" s="1">
        <v>601</v>
      </c>
      <c r="K8708" s="1">
        <f>VLOOKUP(J8708,'Rating Program (Effect. 2017)'!$K$6:$M$556, 2, FALSE)</f>
        <v>1.1000000000000001</v>
      </c>
      <c r="L8708" s="1" t="s">
        <v>9</v>
      </c>
      <c r="M8708" s="1" t="s">
        <v>9</v>
      </c>
      <c r="N8708" s="1" t="s">
        <v>9</v>
      </c>
    </row>
    <row r="8709" spans="1:14" x14ac:dyDescent="0.2">
      <c r="A8709" s="1" t="s">
        <v>9706</v>
      </c>
      <c r="B8709" s="2">
        <v>42939</v>
      </c>
      <c r="C8709" s="2">
        <f t="shared" si="272"/>
        <v>43304</v>
      </c>
      <c r="D8709" s="1">
        <v>4</v>
      </c>
      <c r="E8709" s="1">
        <f>VLOOKUP(D8709,'Rating Program (Effect. 2017)'!$E$6:$F$10,2,FALSE)</f>
        <v>0.94</v>
      </c>
      <c r="F8709" s="1">
        <v>453404</v>
      </c>
      <c r="G8709" s="1">
        <f t="shared" si="273"/>
        <v>2.0816936224751665</v>
      </c>
      <c r="H8709" s="1">
        <v>12</v>
      </c>
      <c r="I8709" s="1">
        <f>VLOOKUP(H8709, 'Rating Program (Effect. 2017)'!$H$6:$I$141, 2, FALSE)</f>
        <v>1.08</v>
      </c>
      <c r="J8709" s="1">
        <v>641</v>
      </c>
      <c r="K8709" s="1">
        <f>VLOOKUP(J8709,'Rating Program (Effect. 2017)'!$K$6:$M$556, 2, FALSE)</f>
        <v>1.1000000000000001</v>
      </c>
      <c r="L8709" s="1" t="s">
        <v>9</v>
      </c>
      <c r="M8709" s="1" t="s">
        <v>9</v>
      </c>
      <c r="N8709" s="1" t="s">
        <v>9</v>
      </c>
    </row>
    <row r="8710" spans="1:14" x14ac:dyDescent="0.2">
      <c r="A8710" s="1" t="s">
        <v>9707</v>
      </c>
      <c r="B8710" s="2">
        <v>42931</v>
      </c>
      <c r="C8710" s="2">
        <f t="shared" si="272"/>
        <v>43296</v>
      </c>
      <c r="D8710" s="1">
        <v>2</v>
      </c>
      <c r="E8710" s="1">
        <f>VLOOKUP(D8710,'Rating Program (Effect. 2017)'!$E$6:$F$10,2,FALSE)</f>
        <v>1.1100000000000001</v>
      </c>
      <c r="F8710" s="1">
        <v>430910</v>
      </c>
      <c r="G8710" s="1">
        <f t="shared" si="273"/>
        <v>1.9507801019742899</v>
      </c>
      <c r="H8710" s="1">
        <v>13</v>
      </c>
      <c r="I8710" s="1">
        <f>VLOOKUP(H8710, 'Rating Program (Effect. 2017)'!$H$6:$I$141, 2, FALSE)</f>
        <v>1.0900000000000001</v>
      </c>
      <c r="J8710" s="1">
        <v>610</v>
      </c>
      <c r="K8710" s="1">
        <f>VLOOKUP(J8710,'Rating Program (Effect. 2017)'!$K$6:$M$556, 2, FALSE)</f>
        <v>1.1000000000000001</v>
      </c>
      <c r="L8710" s="1" t="s">
        <v>9</v>
      </c>
      <c r="M8710" s="1" t="s">
        <v>9</v>
      </c>
      <c r="N8710" s="1" t="s">
        <v>9</v>
      </c>
    </row>
    <row r="8711" spans="1:14" x14ac:dyDescent="0.2">
      <c r="A8711" s="1" t="s">
        <v>9708</v>
      </c>
      <c r="B8711" s="2">
        <v>43003</v>
      </c>
      <c r="C8711" s="2">
        <f t="shared" si="272"/>
        <v>43368</v>
      </c>
      <c r="D8711" s="1">
        <v>2</v>
      </c>
      <c r="E8711" s="1">
        <f>VLOOKUP(D8711,'Rating Program (Effect. 2017)'!$E$6:$F$10,2,FALSE)</f>
        <v>1.1100000000000001</v>
      </c>
      <c r="F8711" s="1">
        <v>455429</v>
      </c>
      <c r="G8711" s="1">
        <f t="shared" si="273"/>
        <v>2.0938068061208135</v>
      </c>
      <c r="H8711" s="1">
        <v>9</v>
      </c>
      <c r="I8711" s="1">
        <f>VLOOKUP(H8711, 'Rating Program (Effect. 2017)'!$H$6:$I$141, 2, FALSE)</f>
        <v>1.04</v>
      </c>
      <c r="J8711" s="1">
        <v>649</v>
      </c>
      <c r="K8711" s="1">
        <f>VLOOKUP(J8711,'Rating Program (Effect. 2017)'!$K$6:$M$556, 2, FALSE)</f>
        <v>1.1000000000000001</v>
      </c>
      <c r="L8711" s="1" t="s">
        <v>11</v>
      </c>
      <c r="M8711" s="1" t="s">
        <v>9</v>
      </c>
      <c r="N8711" s="1" t="s">
        <v>9</v>
      </c>
    </row>
    <row r="8712" spans="1:14" x14ac:dyDescent="0.2">
      <c r="A8712" s="1" t="s">
        <v>9709</v>
      </c>
      <c r="B8712" s="2">
        <v>42913</v>
      </c>
      <c r="C8712" s="2">
        <f t="shared" si="272"/>
        <v>43278</v>
      </c>
      <c r="D8712" s="1">
        <v>1</v>
      </c>
      <c r="E8712" s="1">
        <f>VLOOKUP(D8712,'Rating Program (Effect. 2017)'!$E$6:$F$10,2,FALSE)</f>
        <v>1.05</v>
      </c>
      <c r="F8712" s="1">
        <v>440710</v>
      </c>
      <c r="G8712" s="1">
        <f t="shared" si="273"/>
        <v>2.0069757443008895</v>
      </c>
      <c r="H8712" s="1">
        <v>19</v>
      </c>
      <c r="I8712" s="1">
        <f>VLOOKUP(H8712, 'Rating Program (Effect. 2017)'!$H$6:$I$141, 2, FALSE)</f>
        <v>1.1499999999999999</v>
      </c>
      <c r="J8712" s="1">
        <v>531</v>
      </c>
      <c r="K8712" s="1">
        <f>VLOOKUP(J8712,'Rating Program (Effect. 2017)'!$K$6:$M$556, 2, FALSE)</f>
        <v>1.1000000000000001</v>
      </c>
      <c r="L8712" s="1" t="s">
        <v>9</v>
      </c>
      <c r="M8712" s="1" t="s">
        <v>9</v>
      </c>
      <c r="N8712" s="1" t="s">
        <v>9</v>
      </c>
    </row>
    <row r="8713" spans="1:14" x14ac:dyDescent="0.2">
      <c r="A8713" s="1" t="s">
        <v>9710</v>
      </c>
      <c r="B8713" s="2">
        <v>42776</v>
      </c>
      <c r="C8713" s="2">
        <f t="shared" si="272"/>
        <v>43141</v>
      </c>
      <c r="D8713" s="1">
        <v>5</v>
      </c>
      <c r="E8713" s="1">
        <f>VLOOKUP(D8713,'Rating Program (Effect. 2017)'!$E$6:$F$10,2,FALSE)</f>
        <v>1.2</v>
      </c>
      <c r="F8713" s="1">
        <v>343746</v>
      </c>
      <c r="G8713" s="1">
        <f t="shared" si="273"/>
        <v>1.5172754649987503</v>
      </c>
      <c r="H8713" s="1">
        <v>13</v>
      </c>
      <c r="I8713" s="1">
        <f>VLOOKUP(H8713, 'Rating Program (Effect. 2017)'!$H$6:$I$141, 2, FALSE)</f>
        <v>1.0900000000000001</v>
      </c>
      <c r="J8713" s="1">
        <v>650</v>
      </c>
      <c r="K8713" s="1">
        <f>VLOOKUP(J8713,'Rating Program (Effect. 2017)'!$K$6:$M$556, 2, FALSE)</f>
        <v>1.1000000000000001</v>
      </c>
      <c r="L8713" s="1" t="s">
        <v>9</v>
      </c>
      <c r="M8713" s="1" t="s">
        <v>9</v>
      </c>
      <c r="N8713" s="1" t="s">
        <v>9</v>
      </c>
    </row>
    <row r="8714" spans="1:14" x14ac:dyDescent="0.2">
      <c r="A8714" s="1" t="s">
        <v>9711</v>
      </c>
      <c r="B8714" s="2">
        <v>42964</v>
      </c>
      <c r="C8714" s="2">
        <f t="shared" si="272"/>
        <v>43329</v>
      </c>
      <c r="D8714" s="1">
        <v>5</v>
      </c>
      <c r="E8714" s="1">
        <f>VLOOKUP(D8714,'Rating Program (Effect. 2017)'!$E$6:$F$10,2,FALSE)</f>
        <v>1.2</v>
      </c>
      <c r="F8714" s="1">
        <v>321728</v>
      </c>
      <c r="G8714" s="1">
        <f t="shared" si="273"/>
        <v>1.4294929866357964</v>
      </c>
      <c r="H8714" s="1">
        <v>8</v>
      </c>
      <c r="I8714" s="1">
        <f>VLOOKUP(H8714, 'Rating Program (Effect. 2017)'!$H$6:$I$141, 2, FALSE)</f>
        <v>1.02</v>
      </c>
      <c r="J8714" s="1">
        <v>864</v>
      </c>
      <c r="K8714" s="1">
        <f>VLOOKUP(J8714,'Rating Program (Effect. 2017)'!$K$6:$M$556, 2, FALSE)</f>
        <v>0.9</v>
      </c>
      <c r="L8714" s="1" t="s">
        <v>11</v>
      </c>
      <c r="M8714" s="1" t="s">
        <v>9</v>
      </c>
      <c r="N8714" s="1" t="s">
        <v>11</v>
      </c>
    </row>
    <row r="8715" spans="1:14" x14ac:dyDescent="0.2">
      <c r="A8715" s="1" t="s">
        <v>9712</v>
      </c>
      <c r="B8715" s="2">
        <v>42935</v>
      </c>
      <c r="C8715" s="2">
        <f t="shared" si="272"/>
        <v>43300</v>
      </c>
      <c r="D8715" s="1">
        <v>2</v>
      </c>
      <c r="E8715" s="1">
        <f>VLOOKUP(D8715,'Rating Program (Effect. 2017)'!$E$6:$F$10,2,FALSE)</f>
        <v>1.1100000000000001</v>
      </c>
      <c r="F8715" s="1">
        <v>417948</v>
      </c>
      <c r="G8715" s="1">
        <f t="shared" si="273"/>
        <v>1.878548829613246</v>
      </c>
      <c r="H8715" s="1">
        <v>10</v>
      </c>
      <c r="I8715" s="1">
        <f>VLOOKUP(H8715, 'Rating Program (Effect. 2017)'!$H$6:$I$141, 2, FALSE)</f>
        <v>1.06</v>
      </c>
      <c r="J8715" s="1">
        <v>826</v>
      </c>
      <c r="K8715" s="1">
        <f>VLOOKUP(J8715,'Rating Program (Effect. 2017)'!$K$6:$M$556, 2, FALSE)</f>
        <v>0.9</v>
      </c>
      <c r="L8715" s="1" t="s">
        <v>9</v>
      </c>
      <c r="M8715" s="1" t="s">
        <v>9</v>
      </c>
      <c r="N8715" s="1" t="s">
        <v>9</v>
      </c>
    </row>
    <row r="8716" spans="1:14" x14ac:dyDescent="0.2">
      <c r="A8716" s="1" t="s">
        <v>9713</v>
      </c>
      <c r="B8716" s="2">
        <v>42860</v>
      </c>
      <c r="C8716" s="2">
        <f t="shared" si="272"/>
        <v>43225</v>
      </c>
      <c r="D8716" s="1">
        <v>4</v>
      </c>
      <c r="E8716" s="1">
        <f>VLOOKUP(D8716,'Rating Program (Effect. 2017)'!$E$6:$F$10,2,FALSE)</f>
        <v>0.94</v>
      </c>
      <c r="F8716" s="1">
        <v>220043</v>
      </c>
      <c r="G8716" s="1">
        <f t="shared" si="273"/>
        <v>1.164277988775805</v>
      </c>
      <c r="H8716" s="1">
        <v>5</v>
      </c>
      <c r="I8716" s="1">
        <f>VLOOKUP(H8716, 'Rating Program (Effect. 2017)'!$H$6:$I$141, 2, FALSE)</f>
        <v>0.92</v>
      </c>
      <c r="J8716" s="1">
        <v>833</v>
      </c>
      <c r="K8716" s="1">
        <f>VLOOKUP(J8716,'Rating Program (Effect. 2017)'!$K$6:$M$556, 2, FALSE)</f>
        <v>0.9</v>
      </c>
      <c r="L8716" s="1" t="s">
        <v>11</v>
      </c>
      <c r="M8716" s="1" t="s">
        <v>9</v>
      </c>
      <c r="N8716" s="1" t="s">
        <v>9</v>
      </c>
    </row>
    <row r="8717" spans="1:14" x14ac:dyDescent="0.2">
      <c r="A8717" s="1" t="s">
        <v>9714</v>
      </c>
      <c r="B8717" s="2">
        <v>42912</v>
      </c>
      <c r="C8717" s="2">
        <f t="shared" si="272"/>
        <v>43277</v>
      </c>
      <c r="D8717" s="1">
        <v>1</v>
      </c>
      <c r="E8717" s="1">
        <f>VLOOKUP(D8717,'Rating Program (Effect. 2017)'!$E$6:$F$10,2,FALSE)</f>
        <v>1.05</v>
      </c>
      <c r="F8717" s="1">
        <v>443841</v>
      </c>
      <c r="G8717" s="1">
        <f t="shared" si="273"/>
        <v>2.0252068276372763</v>
      </c>
      <c r="H8717" s="1">
        <v>0</v>
      </c>
      <c r="I8717" s="1">
        <f>VLOOKUP(H8717, 'Rating Program (Effect. 2017)'!$H$6:$I$141, 2, FALSE)</f>
        <v>0.72</v>
      </c>
      <c r="J8717" s="1">
        <v>669</v>
      </c>
      <c r="K8717" s="1">
        <f>VLOOKUP(J8717,'Rating Program (Effect. 2017)'!$K$6:$M$556, 2, FALSE)</f>
        <v>1</v>
      </c>
      <c r="L8717" s="1" t="s">
        <v>9</v>
      </c>
      <c r="M8717" s="1" t="s">
        <v>9</v>
      </c>
      <c r="N8717" s="1" t="s">
        <v>11</v>
      </c>
    </row>
    <row r="8718" spans="1:14" x14ac:dyDescent="0.2">
      <c r="A8718" s="1" t="s">
        <v>9715</v>
      </c>
      <c r="B8718" s="2">
        <v>42963</v>
      </c>
      <c r="C8718" s="2">
        <f t="shared" si="272"/>
        <v>43328</v>
      </c>
      <c r="D8718" s="1">
        <v>5</v>
      </c>
      <c r="E8718" s="1">
        <f>VLOOKUP(D8718,'Rating Program (Effect. 2017)'!$E$6:$F$10,2,FALSE)</f>
        <v>1.2</v>
      </c>
      <c r="F8718" s="1">
        <v>576977</v>
      </c>
      <c r="G8718" s="1">
        <f t="shared" si="273"/>
        <v>2.8981165524331312</v>
      </c>
      <c r="H8718" s="1">
        <v>3</v>
      </c>
      <c r="I8718" s="1">
        <f>VLOOKUP(H8718, 'Rating Program (Effect. 2017)'!$H$6:$I$141, 2, FALSE)</f>
        <v>0.84</v>
      </c>
      <c r="J8718" s="1">
        <v>589</v>
      </c>
      <c r="K8718" s="1">
        <f>VLOOKUP(J8718,'Rating Program (Effect. 2017)'!$K$6:$M$556, 2, FALSE)</f>
        <v>1.1000000000000001</v>
      </c>
      <c r="L8718" s="1" t="s">
        <v>11</v>
      </c>
      <c r="M8718" s="1" t="s">
        <v>9</v>
      </c>
      <c r="N8718" s="1" t="s">
        <v>9</v>
      </c>
    </row>
    <row r="8719" spans="1:14" x14ac:dyDescent="0.2">
      <c r="A8719" s="1" t="s">
        <v>9716</v>
      </c>
      <c r="B8719" s="2">
        <v>43069</v>
      </c>
      <c r="C8719" s="2">
        <f t="shared" si="272"/>
        <v>43434</v>
      </c>
      <c r="D8719" s="1">
        <v>2</v>
      </c>
      <c r="E8719" s="1">
        <f>VLOOKUP(D8719,'Rating Program (Effect. 2017)'!$E$6:$F$10,2,FALSE)</f>
        <v>1.1100000000000001</v>
      </c>
      <c r="F8719" s="1">
        <v>142767</v>
      </c>
      <c r="G8719" s="1">
        <f t="shared" si="273"/>
        <v>1.1446469615166834</v>
      </c>
      <c r="H8719" s="1">
        <v>8</v>
      </c>
      <c r="I8719" s="1">
        <f>VLOOKUP(H8719, 'Rating Program (Effect. 2017)'!$H$6:$I$141, 2, FALSE)</f>
        <v>1.02</v>
      </c>
      <c r="J8719" s="1">
        <v>683</v>
      </c>
      <c r="K8719" s="1">
        <f>VLOOKUP(J8719,'Rating Program (Effect. 2017)'!$K$6:$M$556, 2, FALSE)</f>
        <v>1</v>
      </c>
      <c r="L8719" s="1" t="s">
        <v>9</v>
      </c>
      <c r="M8719" s="1" t="s">
        <v>9</v>
      </c>
      <c r="N8719" s="1" t="s">
        <v>9</v>
      </c>
    </row>
    <row r="8720" spans="1:14" x14ac:dyDescent="0.2">
      <c r="A8720" s="1" t="s">
        <v>9717</v>
      </c>
      <c r="B8720" s="2">
        <v>42871</v>
      </c>
      <c r="C8720" s="2">
        <f t="shared" si="272"/>
        <v>43236</v>
      </c>
      <c r="D8720" s="1">
        <v>5</v>
      </c>
      <c r="E8720" s="1">
        <f>VLOOKUP(D8720,'Rating Program (Effect. 2017)'!$E$6:$F$10,2,FALSE)</f>
        <v>1.2</v>
      </c>
      <c r="F8720" s="1">
        <v>425809</v>
      </c>
      <c r="G8720" s="1">
        <f t="shared" si="273"/>
        <v>1.9220637209424982</v>
      </c>
      <c r="H8720" s="1">
        <v>3</v>
      </c>
      <c r="I8720" s="1">
        <f>VLOOKUP(H8720, 'Rating Program (Effect. 2017)'!$H$6:$I$141, 2, FALSE)</f>
        <v>0.84</v>
      </c>
      <c r="J8720" s="1">
        <v>883</v>
      </c>
      <c r="K8720" s="1">
        <f>VLOOKUP(J8720,'Rating Program (Effect. 2017)'!$K$6:$M$556, 2, FALSE)</f>
        <v>0.9</v>
      </c>
      <c r="L8720" s="1" t="s">
        <v>11</v>
      </c>
      <c r="M8720" s="1" t="s">
        <v>9</v>
      </c>
      <c r="N8720" s="1" t="s">
        <v>9</v>
      </c>
    </row>
    <row r="8721" spans="1:14" x14ac:dyDescent="0.2">
      <c r="A8721" s="1" t="s">
        <v>9718</v>
      </c>
      <c r="B8721" s="2">
        <v>42822</v>
      </c>
      <c r="C8721" s="2">
        <f t="shared" si="272"/>
        <v>43187</v>
      </c>
      <c r="D8721" s="1">
        <v>5</v>
      </c>
      <c r="E8721" s="1">
        <f>VLOOKUP(D8721,'Rating Program (Effect. 2017)'!$E$6:$F$10,2,FALSE)</f>
        <v>1.2</v>
      </c>
      <c r="F8721" s="1">
        <v>304473</v>
      </c>
      <c r="G8721" s="1">
        <f t="shared" si="273"/>
        <v>1.3676800900732817</v>
      </c>
      <c r="H8721" s="1">
        <v>5</v>
      </c>
      <c r="I8721" s="1">
        <f>VLOOKUP(H8721, 'Rating Program (Effect. 2017)'!$H$6:$I$141, 2, FALSE)</f>
        <v>0.92</v>
      </c>
      <c r="J8721" s="1">
        <v>820</v>
      </c>
      <c r="K8721" s="1">
        <f>VLOOKUP(J8721,'Rating Program (Effect. 2017)'!$K$6:$M$556, 2, FALSE)</f>
        <v>0.9</v>
      </c>
      <c r="L8721" s="1" t="s">
        <v>9</v>
      </c>
      <c r="M8721" s="1" t="s">
        <v>9</v>
      </c>
      <c r="N8721" s="1" t="s">
        <v>9</v>
      </c>
    </row>
    <row r="8722" spans="1:14" x14ac:dyDescent="0.2">
      <c r="A8722" s="1" t="s">
        <v>9719</v>
      </c>
      <c r="B8722" s="2">
        <v>42974</v>
      </c>
      <c r="C8722" s="2">
        <f t="shared" si="272"/>
        <v>43339</v>
      </c>
      <c r="D8722" s="1">
        <v>3</v>
      </c>
      <c r="E8722" s="1">
        <f>VLOOKUP(D8722,'Rating Program (Effect. 2017)'!$E$6:$F$10,2,FALSE)</f>
        <v>0.97</v>
      </c>
      <c r="F8722" s="1">
        <v>280862</v>
      </c>
      <c r="G8722" s="1">
        <f t="shared" si="273"/>
        <v>1.2936435889053604</v>
      </c>
      <c r="H8722" s="1">
        <v>6</v>
      </c>
      <c r="I8722" s="1">
        <f>VLOOKUP(H8722, 'Rating Program (Effect. 2017)'!$H$6:$I$141, 2, FALSE)</f>
        <v>0.96</v>
      </c>
      <c r="J8722" s="1">
        <v>936</v>
      </c>
      <c r="K8722" s="1">
        <f>VLOOKUP(J8722,'Rating Program (Effect. 2017)'!$K$6:$M$556, 2, FALSE)</f>
        <v>0.9</v>
      </c>
      <c r="L8722" s="1" t="s">
        <v>9</v>
      </c>
      <c r="M8722" s="1" t="s">
        <v>9</v>
      </c>
      <c r="N8722" s="1" t="s">
        <v>11</v>
      </c>
    </row>
    <row r="8723" spans="1:14" x14ac:dyDescent="0.2">
      <c r="A8723" s="1" t="s">
        <v>9720</v>
      </c>
      <c r="B8723" s="2">
        <v>42897</v>
      </c>
      <c r="C8723" s="2">
        <f t="shared" si="272"/>
        <v>43262</v>
      </c>
      <c r="D8723" s="1">
        <v>2</v>
      </c>
      <c r="E8723" s="1">
        <f>VLOOKUP(D8723,'Rating Program (Effect. 2017)'!$E$6:$F$10,2,FALSE)</f>
        <v>1.1100000000000001</v>
      </c>
      <c r="F8723" s="1">
        <v>274057</v>
      </c>
      <c r="G8723" s="1">
        <f t="shared" si="273"/>
        <v>1.274666138311368</v>
      </c>
      <c r="H8723" s="1">
        <v>0</v>
      </c>
      <c r="I8723" s="1">
        <f>VLOOKUP(H8723, 'Rating Program (Effect. 2017)'!$H$6:$I$141, 2, FALSE)</f>
        <v>0.72</v>
      </c>
      <c r="J8723" s="1">
        <v>764</v>
      </c>
      <c r="K8723" s="1">
        <f>VLOOKUP(J8723,'Rating Program (Effect. 2017)'!$K$6:$M$556, 2, FALSE)</f>
        <v>1</v>
      </c>
      <c r="L8723" s="1" t="s">
        <v>9</v>
      </c>
      <c r="M8723" s="1" t="s">
        <v>9</v>
      </c>
      <c r="N8723" s="1" t="s">
        <v>11</v>
      </c>
    </row>
    <row r="8724" spans="1:14" x14ac:dyDescent="0.2">
      <c r="A8724" s="1" t="s">
        <v>9721</v>
      </c>
      <c r="B8724" s="2">
        <v>43083</v>
      </c>
      <c r="C8724" s="2">
        <f t="shared" si="272"/>
        <v>43448</v>
      </c>
      <c r="D8724" s="1">
        <v>4</v>
      </c>
      <c r="E8724" s="1">
        <f>VLOOKUP(D8724,'Rating Program (Effect. 2017)'!$E$6:$F$10,2,FALSE)</f>
        <v>0.94</v>
      </c>
      <c r="F8724" s="1">
        <v>482251</v>
      </c>
      <c r="G8724" s="1">
        <f t="shared" si="273"/>
        <v>2.258962549147407</v>
      </c>
      <c r="H8724" s="1">
        <v>16</v>
      </c>
      <c r="I8724" s="1">
        <f>VLOOKUP(H8724, 'Rating Program (Effect. 2017)'!$H$6:$I$141, 2, FALSE)</f>
        <v>1.1200000000000001</v>
      </c>
      <c r="J8724" s="1">
        <v>745</v>
      </c>
      <c r="K8724" s="1">
        <f>VLOOKUP(J8724,'Rating Program (Effect. 2017)'!$K$6:$M$556, 2, FALSE)</f>
        <v>1</v>
      </c>
      <c r="L8724" s="1" t="s">
        <v>9</v>
      </c>
      <c r="M8724" s="1" t="s">
        <v>9</v>
      </c>
      <c r="N8724" s="1" t="s">
        <v>9</v>
      </c>
    </row>
    <row r="8725" spans="1:14" x14ac:dyDescent="0.2">
      <c r="A8725" s="1" t="s">
        <v>9722</v>
      </c>
      <c r="B8725" s="2">
        <v>42837</v>
      </c>
      <c r="C8725" s="2">
        <f t="shared" si="272"/>
        <v>43202</v>
      </c>
      <c r="D8725" s="1">
        <v>3</v>
      </c>
      <c r="E8725" s="1">
        <f>VLOOKUP(D8725,'Rating Program (Effect. 2017)'!$E$6:$F$10,2,FALSE)</f>
        <v>0.97</v>
      </c>
      <c r="F8725" s="1">
        <v>311070</v>
      </c>
      <c r="G8725" s="1">
        <f t="shared" si="273"/>
        <v>1.3905654281795699</v>
      </c>
      <c r="H8725" s="1">
        <v>12</v>
      </c>
      <c r="I8725" s="1">
        <f>VLOOKUP(H8725, 'Rating Program (Effect. 2017)'!$H$6:$I$141, 2, FALSE)</f>
        <v>1.08</v>
      </c>
      <c r="J8725" s="1">
        <v>879</v>
      </c>
      <c r="K8725" s="1">
        <f>VLOOKUP(J8725,'Rating Program (Effect. 2017)'!$K$6:$M$556, 2, FALSE)</f>
        <v>0.9</v>
      </c>
      <c r="L8725" s="1" t="s">
        <v>9</v>
      </c>
      <c r="M8725" s="1" t="s">
        <v>9</v>
      </c>
      <c r="N8725" s="1" t="s">
        <v>11</v>
      </c>
    </row>
    <row r="8726" spans="1:14" x14ac:dyDescent="0.2">
      <c r="A8726" s="1" t="s">
        <v>9723</v>
      </c>
      <c r="B8726" s="2">
        <v>42737</v>
      </c>
      <c r="C8726" s="2">
        <f t="shared" si="272"/>
        <v>43102</v>
      </c>
      <c r="D8726" s="1">
        <v>5</v>
      </c>
      <c r="E8726" s="1">
        <f>VLOOKUP(D8726,'Rating Program (Effect. 2017)'!$E$6:$F$10,2,FALSE)</f>
        <v>1.2</v>
      </c>
      <c r="F8726" s="1">
        <v>180557</v>
      </c>
      <c r="G8726" s="1">
        <f t="shared" si="273"/>
        <v>1.1325115239073131</v>
      </c>
      <c r="H8726" s="1">
        <v>1</v>
      </c>
      <c r="I8726" s="1">
        <f>VLOOKUP(H8726, 'Rating Program (Effect. 2017)'!$H$6:$I$141, 2, FALSE)</f>
        <v>0.76</v>
      </c>
      <c r="J8726" s="1">
        <v>566</v>
      </c>
      <c r="K8726" s="1">
        <f>VLOOKUP(J8726,'Rating Program (Effect. 2017)'!$K$6:$M$556, 2, FALSE)</f>
        <v>1.1000000000000001</v>
      </c>
      <c r="L8726" s="1" t="s">
        <v>9</v>
      </c>
      <c r="M8726" s="1" t="s">
        <v>9</v>
      </c>
      <c r="N8726" s="1" t="s">
        <v>9</v>
      </c>
    </row>
    <row r="8727" spans="1:14" x14ac:dyDescent="0.2">
      <c r="A8727" s="1" t="s">
        <v>9724</v>
      </c>
      <c r="B8727" s="2">
        <v>42841</v>
      </c>
      <c r="C8727" s="2">
        <f t="shared" si="272"/>
        <v>43206</v>
      </c>
      <c r="D8727" s="1">
        <v>2</v>
      </c>
      <c r="E8727" s="1">
        <f>VLOOKUP(D8727,'Rating Program (Effect. 2017)'!$E$6:$F$10,2,FALSE)</f>
        <v>1.1100000000000001</v>
      </c>
      <c r="F8727" s="1">
        <v>477693</v>
      </c>
      <c r="G8727" s="1">
        <f t="shared" si="273"/>
        <v>2.230303511378684</v>
      </c>
      <c r="H8727" s="1">
        <v>2</v>
      </c>
      <c r="I8727" s="1">
        <f>VLOOKUP(H8727, 'Rating Program (Effect. 2017)'!$H$6:$I$141, 2, FALSE)</f>
        <v>0.8</v>
      </c>
      <c r="J8727" s="1">
        <v>896</v>
      </c>
      <c r="K8727" s="1">
        <f>VLOOKUP(J8727,'Rating Program (Effect. 2017)'!$K$6:$M$556, 2, FALSE)</f>
        <v>0.9</v>
      </c>
      <c r="L8727" s="1" t="s">
        <v>11</v>
      </c>
      <c r="M8727" s="1" t="s">
        <v>9</v>
      </c>
      <c r="N8727" s="1" t="s">
        <v>9</v>
      </c>
    </row>
    <row r="8728" spans="1:14" x14ac:dyDescent="0.2">
      <c r="A8728" s="1" t="s">
        <v>9725</v>
      </c>
      <c r="B8728" s="2">
        <v>42742</v>
      </c>
      <c r="C8728" s="2">
        <f t="shared" si="272"/>
        <v>43107</v>
      </c>
      <c r="D8728" s="1">
        <v>4</v>
      </c>
      <c r="E8728" s="1">
        <f>VLOOKUP(D8728,'Rating Program (Effect. 2017)'!$E$6:$F$10,2,FALSE)</f>
        <v>0.94</v>
      </c>
      <c r="F8728" s="1">
        <v>354876</v>
      </c>
      <c r="G8728" s="1">
        <f t="shared" si="273"/>
        <v>1.5652634067846658</v>
      </c>
      <c r="H8728" s="1">
        <v>16</v>
      </c>
      <c r="I8728" s="1">
        <f>VLOOKUP(H8728, 'Rating Program (Effect. 2017)'!$H$6:$I$141, 2, FALSE)</f>
        <v>1.1200000000000001</v>
      </c>
      <c r="J8728" s="1">
        <v>928</v>
      </c>
      <c r="K8728" s="1">
        <f>VLOOKUP(J8728,'Rating Program (Effect. 2017)'!$K$6:$M$556, 2, FALSE)</f>
        <v>0.9</v>
      </c>
      <c r="L8728" s="1" t="s">
        <v>9</v>
      </c>
      <c r="M8728" s="1" t="s">
        <v>9</v>
      </c>
      <c r="N8728" s="1" t="s">
        <v>9</v>
      </c>
    </row>
    <row r="8729" spans="1:14" x14ac:dyDescent="0.2">
      <c r="A8729" s="1" t="s">
        <v>9726</v>
      </c>
      <c r="B8729" s="2">
        <v>42890</v>
      </c>
      <c r="C8729" s="2">
        <f t="shared" si="272"/>
        <v>43255</v>
      </c>
      <c r="D8729" s="1">
        <v>2</v>
      </c>
      <c r="E8729" s="1">
        <f>VLOOKUP(D8729,'Rating Program (Effect. 2017)'!$E$6:$F$10,2,FALSE)</f>
        <v>1.1100000000000001</v>
      </c>
      <c r="F8729" s="1">
        <v>317660</v>
      </c>
      <c r="G8729" s="1">
        <f t="shared" si="273"/>
        <v>1.4143535543690395</v>
      </c>
      <c r="H8729" s="1">
        <v>19</v>
      </c>
      <c r="I8729" s="1">
        <f>VLOOKUP(H8729, 'Rating Program (Effect. 2017)'!$H$6:$I$141, 2, FALSE)</f>
        <v>1.1499999999999999</v>
      </c>
      <c r="J8729" s="1">
        <v>787</v>
      </c>
      <c r="K8729" s="1">
        <f>VLOOKUP(J8729,'Rating Program (Effect. 2017)'!$K$6:$M$556, 2, FALSE)</f>
        <v>1</v>
      </c>
      <c r="L8729" s="1" t="s">
        <v>9</v>
      </c>
      <c r="M8729" s="1" t="s">
        <v>9</v>
      </c>
      <c r="N8729" s="1" t="s">
        <v>9</v>
      </c>
    </row>
    <row r="8730" spans="1:14" x14ac:dyDescent="0.2">
      <c r="A8730" s="1" t="s">
        <v>9727</v>
      </c>
      <c r="B8730" s="2">
        <v>42988</v>
      </c>
      <c r="C8730" s="2">
        <f t="shared" si="272"/>
        <v>43353</v>
      </c>
      <c r="D8730" s="1">
        <v>1</v>
      </c>
      <c r="E8730" s="1">
        <f>VLOOKUP(D8730,'Rating Program (Effect. 2017)'!$E$6:$F$10,2,FALSE)</f>
        <v>1.05</v>
      </c>
      <c r="F8730" s="1">
        <v>328786</v>
      </c>
      <c r="G8730" s="1">
        <f t="shared" si="273"/>
        <v>1.4565702412314834</v>
      </c>
      <c r="H8730" s="1">
        <v>19</v>
      </c>
      <c r="I8730" s="1">
        <f>VLOOKUP(H8730, 'Rating Program (Effect. 2017)'!$H$6:$I$141, 2, FALSE)</f>
        <v>1.1499999999999999</v>
      </c>
      <c r="J8730" s="1">
        <v>801</v>
      </c>
      <c r="K8730" s="1">
        <f>VLOOKUP(J8730,'Rating Program (Effect. 2017)'!$K$6:$M$556, 2, FALSE)</f>
        <v>0.9</v>
      </c>
      <c r="L8730" s="1" t="s">
        <v>11</v>
      </c>
      <c r="M8730" s="1" t="s">
        <v>9</v>
      </c>
      <c r="N8730" s="1" t="s">
        <v>9</v>
      </c>
    </row>
    <row r="8731" spans="1:14" x14ac:dyDescent="0.2">
      <c r="A8731" s="1" t="s">
        <v>9728</v>
      </c>
      <c r="B8731" s="2">
        <v>42931</v>
      </c>
      <c r="C8731" s="2">
        <f t="shared" si="272"/>
        <v>43296</v>
      </c>
      <c r="D8731" s="1">
        <v>5</v>
      </c>
      <c r="E8731" s="1">
        <f>VLOOKUP(D8731,'Rating Program (Effect. 2017)'!$E$6:$F$10,2,FALSE)</f>
        <v>1.2</v>
      </c>
      <c r="F8731" s="1">
        <v>387799</v>
      </c>
      <c r="G8731" s="1">
        <f t="shared" si="273"/>
        <v>1.7204638781535659</v>
      </c>
      <c r="H8731" s="1">
        <v>12</v>
      </c>
      <c r="I8731" s="1">
        <f>VLOOKUP(H8731, 'Rating Program (Effect. 2017)'!$H$6:$I$141, 2, FALSE)</f>
        <v>1.08</v>
      </c>
      <c r="J8731" s="1">
        <v>510</v>
      </c>
      <c r="K8731" s="1">
        <f>VLOOKUP(J8731,'Rating Program (Effect. 2017)'!$K$6:$M$556, 2, FALSE)</f>
        <v>1.1000000000000001</v>
      </c>
      <c r="L8731" s="1" t="s">
        <v>11</v>
      </c>
      <c r="M8731" s="1" t="s">
        <v>9</v>
      </c>
      <c r="N8731" s="1" t="s">
        <v>9</v>
      </c>
    </row>
    <row r="8732" spans="1:14" x14ac:dyDescent="0.2">
      <c r="A8732" s="1" t="s">
        <v>9729</v>
      </c>
      <c r="B8732" s="2">
        <v>42975</v>
      </c>
      <c r="C8732" s="2">
        <f t="shared" si="272"/>
        <v>43340</v>
      </c>
      <c r="D8732" s="1">
        <v>1</v>
      </c>
      <c r="E8732" s="1">
        <f>VLOOKUP(D8732,'Rating Program (Effect. 2017)'!$E$6:$F$10,2,FALSE)</f>
        <v>1.05</v>
      </c>
      <c r="F8732" s="1">
        <v>269644</v>
      </c>
      <c r="G8732" s="1">
        <f t="shared" si="273"/>
        <v>1.2629412806095801</v>
      </c>
      <c r="H8732" s="1">
        <v>8</v>
      </c>
      <c r="I8732" s="1">
        <f>VLOOKUP(H8732, 'Rating Program (Effect. 2017)'!$H$6:$I$141, 2, FALSE)</f>
        <v>1.02</v>
      </c>
      <c r="J8732" s="1">
        <v>571</v>
      </c>
      <c r="K8732" s="1">
        <f>VLOOKUP(J8732,'Rating Program (Effect. 2017)'!$K$6:$M$556, 2, FALSE)</f>
        <v>1.1000000000000001</v>
      </c>
      <c r="L8732" s="1" t="s">
        <v>9</v>
      </c>
      <c r="M8732" s="1" t="s">
        <v>9</v>
      </c>
      <c r="N8732" s="1" t="s">
        <v>9</v>
      </c>
    </row>
    <row r="8733" spans="1:14" x14ac:dyDescent="0.2">
      <c r="A8733" s="1" t="s">
        <v>9730</v>
      </c>
      <c r="B8733" s="2">
        <v>42798</v>
      </c>
      <c r="C8733" s="2">
        <f t="shared" si="272"/>
        <v>43163</v>
      </c>
      <c r="D8733" s="1">
        <v>4</v>
      </c>
      <c r="E8733" s="1">
        <f>VLOOKUP(D8733,'Rating Program (Effect. 2017)'!$E$6:$F$10,2,FALSE)</f>
        <v>0.94</v>
      </c>
      <c r="F8733" s="1">
        <v>203624</v>
      </c>
      <c r="G8733" s="1">
        <f t="shared" si="273"/>
        <v>1.1457825913104538</v>
      </c>
      <c r="H8733" s="1">
        <v>2</v>
      </c>
      <c r="I8733" s="1">
        <f>VLOOKUP(H8733, 'Rating Program (Effect. 2017)'!$H$6:$I$141, 2, FALSE)</f>
        <v>0.8</v>
      </c>
      <c r="J8733" s="1">
        <v>801</v>
      </c>
      <c r="K8733" s="1">
        <f>VLOOKUP(J8733,'Rating Program (Effect. 2017)'!$K$6:$M$556, 2, FALSE)</f>
        <v>0.9</v>
      </c>
      <c r="L8733" s="1" t="s">
        <v>11</v>
      </c>
      <c r="M8733" s="1" t="s">
        <v>9</v>
      </c>
      <c r="N8733" s="1" t="s">
        <v>9</v>
      </c>
    </row>
    <row r="8734" spans="1:14" x14ac:dyDescent="0.2">
      <c r="A8734" s="1" t="s">
        <v>9731</v>
      </c>
      <c r="B8734" s="2">
        <v>43083</v>
      </c>
      <c r="C8734" s="2">
        <f t="shared" si="272"/>
        <v>43448</v>
      </c>
      <c r="D8734" s="1">
        <v>3</v>
      </c>
      <c r="E8734" s="1">
        <f>VLOOKUP(D8734,'Rating Program (Effect. 2017)'!$E$6:$F$10,2,FALSE)</f>
        <v>0.97</v>
      </c>
      <c r="F8734" s="1">
        <v>123453</v>
      </c>
      <c r="G8734" s="1">
        <f t="shared" si="273"/>
        <v>1.1679798329191933</v>
      </c>
      <c r="H8734" s="1">
        <v>4</v>
      </c>
      <c r="I8734" s="1">
        <f>VLOOKUP(H8734, 'Rating Program (Effect. 2017)'!$H$6:$I$141, 2, FALSE)</f>
        <v>0.88</v>
      </c>
      <c r="J8734" s="1">
        <v>757</v>
      </c>
      <c r="K8734" s="1">
        <f>VLOOKUP(J8734,'Rating Program (Effect. 2017)'!$K$6:$M$556, 2, FALSE)</f>
        <v>1</v>
      </c>
      <c r="L8734" s="1" t="s">
        <v>9</v>
      </c>
      <c r="M8734" s="1" t="s">
        <v>9</v>
      </c>
      <c r="N8734" s="1" t="s">
        <v>11</v>
      </c>
    </row>
    <row r="8735" spans="1:14" x14ac:dyDescent="0.2">
      <c r="A8735" s="1" t="s">
        <v>9732</v>
      </c>
      <c r="B8735" s="2">
        <v>42906</v>
      </c>
      <c r="C8735" s="2">
        <f t="shared" si="272"/>
        <v>43271</v>
      </c>
      <c r="D8735" s="1">
        <v>2</v>
      </c>
      <c r="E8735" s="1">
        <f>VLOOKUP(D8735,'Rating Program (Effect. 2017)'!$E$6:$F$10,2,FALSE)</f>
        <v>1.1100000000000001</v>
      </c>
      <c r="F8735" s="1">
        <v>166978</v>
      </c>
      <c r="G8735" s="1">
        <f t="shared" si="273"/>
        <v>1.1319088239952664</v>
      </c>
      <c r="H8735" s="1">
        <v>16</v>
      </c>
      <c r="I8735" s="1">
        <f>VLOOKUP(H8735, 'Rating Program (Effect. 2017)'!$H$6:$I$141, 2, FALSE)</f>
        <v>1.1200000000000001</v>
      </c>
      <c r="J8735" s="1">
        <v>605</v>
      </c>
      <c r="K8735" s="1">
        <f>VLOOKUP(J8735,'Rating Program (Effect. 2017)'!$K$6:$M$556, 2, FALSE)</f>
        <v>1.1000000000000001</v>
      </c>
      <c r="L8735" s="1" t="s">
        <v>9</v>
      </c>
      <c r="M8735" s="1" t="s">
        <v>9</v>
      </c>
      <c r="N8735" s="1" t="s">
        <v>9</v>
      </c>
    </row>
    <row r="8736" spans="1:14" x14ac:dyDescent="0.2">
      <c r="A8736" s="1" t="s">
        <v>9733</v>
      </c>
      <c r="B8736" s="2">
        <v>42823</v>
      </c>
      <c r="C8736" s="2">
        <f t="shared" si="272"/>
        <v>43188</v>
      </c>
      <c r="D8736" s="1">
        <v>2</v>
      </c>
      <c r="E8736" s="1">
        <f>VLOOKUP(D8736,'Rating Program (Effect. 2017)'!$E$6:$F$10,2,FALSE)</f>
        <v>1.1100000000000001</v>
      </c>
      <c r="F8736" s="1">
        <v>337193</v>
      </c>
      <c r="G8736" s="1">
        <f t="shared" si="273"/>
        <v>1.4901389138107195</v>
      </c>
      <c r="H8736" s="1">
        <v>2</v>
      </c>
      <c r="I8736" s="1">
        <f>VLOOKUP(H8736, 'Rating Program (Effect. 2017)'!$H$6:$I$141, 2, FALSE)</f>
        <v>0.8</v>
      </c>
      <c r="J8736" s="1">
        <v>686</v>
      </c>
      <c r="K8736" s="1">
        <f>VLOOKUP(J8736,'Rating Program (Effect. 2017)'!$K$6:$M$556, 2, FALSE)</f>
        <v>1</v>
      </c>
      <c r="L8736" s="1" t="s">
        <v>9</v>
      </c>
      <c r="M8736" s="1" t="s">
        <v>9</v>
      </c>
      <c r="N8736" s="1" t="s">
        <v>11</v>
      </c>
    </row>
    <row r="8737" spans="1:14" x14ac:dyDescent="0.2">
      <c r="A8737" s="1" t="s">
        <v>9734</v>
      </c>
      <c r="B8737" s="2">
        <v>42844</v>
      </c>
      <c r="C8737" s="2">
        <f t="shared" si="272"/>
        <v>43209</v>
      </c>
      <c r="D8737" s="1">
        <v>3</v>
      </c>
      <c r="E8737" s="1">
        <f>VLOOKUP(D8737,'Rating Program (Effect. 2017)'!$E$6:$F$10,2,FALSE)</f>
        <v>0.97</v>
      </c>
      <c r="F8737" s="1">
        <v>203508</v>
      </c>
      <c r="G8737" s="1">
        <f t="shared" si="273"/>
        <v>1.1456782531992746</v>
      </c>
      <c r="H8737" s="1">
        <v>12</v>
      </c>
      <c r="I8737" s="1">
        <f>VLOOKUP(H8737, 'Rating Program (Effect. 2017)'!$H$6:$I$141, 2, FALSE)</f>
        <v>1.08</v>
      </c>
      <c r="J8737" s="1">
        <v>639</v>
      </c>
      <c r="K8737" s="1">
        <f>VLOOKUP(J8737,'Rating Program (Effect. 2017)'!$K$6:$M$556, 2, FALSE)</f>
        <v>1.1000000000000001</v>
      </c>
      <c r="L8737" s="1" t="s">
        <v>11</v>
      </c>
      <c r="M8737" s="1" t="s">
        <v>9</v>
      </c>
      <c r="N8737" s="1" t="s">
        <v>9</v>
      </c>
    </row>
    <row r="8738" spans="1:14" x14ac:dyDescent="0.2">
      <c r="A8738" s="1" t="s">
        <v>9735</v>
      </c>
      <c r="B8738" s="2">
        <v>42853</v>
      </c>
      <c r="C8738" s="2">
        <f t="shared" si="272"/>
        <v>43218</v>
      </c>
      <c r="D8738" s="1">
        <v>1</v>
      </c>
      <c r="E8738" s="1">
        <f>VLOOKUP(D8738,'Rating Program (Effect. 2017)'!$E$6:$F$10,2,FALSE)</f>
        <v>1.05</v>
      </c>
      <c r="F8738" s="1">
        <v>463701</v>
      </c>
      <c r="G8738" s="1">
        <f t="shared" si="273"/>
        <v>2.1438228689453886</v>
      </c>
      <c r="H8738" s="1">
        <v>5</v>
      </c>
      <c r="I8738" s="1">
        <f>VLOOKUP(H8738, 'Rating Program (Effect. 2017)'!$H$6:$I$141, 2, FALSE)</f>
        <v>0.92</v>
      </c>
      <c r="J8738" s="1">
        <v>735</v>
      </c>
      <c r="K8738" s="1">
        <f>VLOOKUP(J8738,'Rating Program (Effect. 2017)'!$K$6:$M$556, 2, FALSE)</f>
        <v>1</v>
      </c>
      <c r="L8738" s="1" t="s">
        <v>9</v>
      </c>
      <c r="M8738" s="1" t="s">
        <v>9</v>
      </c>
      <c r="N8738" s="1" t="s">
        <v>9</v>
      </c>
    </row>
    <row r="8739" spans="1:14" x14ac:dyDescent="0.2">
      <c r="A8739" s="1" t="s">
        <v>9736</v>
      </c>
      <c r="B8739" s="2">
        <v>42945</v>
      </c>
      <c r="C8739" s="2">
        <f t="shared" si="272"/>
        <v>43310</v>
      </c>
      <c r="D8739" s="1">
        <v>5</v>
      </c>
      <c r="E8739" s="1">
        <f>VLOOKUP(D8739,'Rating Program (Effect. 2017)'!$E$6:$F$10,2,FALSE)</f>
        <v>1.2</v>
      </c>
      <c r="F8739" s="1">
        <v>196927</v>
      </c>
      <c r="G8739" s="1">
        <f t="shared" si="273"/>
        <v>1.1403740967995002</v>
      </c>
      <c r="H8739" s="1">
        <v>13</v>
      </c>
      <c r="I8739" s="1">
        <f>VLOOKUP(H8739, 'Rating Program (Effect. 2017)'!$H$6:$I$141, 2, FALSE)</f>
        <v>1.0900000000000001</v>
      </c>
      <c r="J8739" s="1">
        <v>639</v>
      </c>
      <c r="K8739" s="1">
        <f>VLOOKUP(J8739,'Rating Program (Effect. 2017)'!$K$6:$M$556, 2, FALSE)</f>
        <v>1.1000000000000001</v>
      </c>
      <c r="L8739" s="1" t="s">
        <v>9</v>
      </c>
      <c r="M8739" s="1" t="s">
        <v>9</v>
      </c>
      <c r="N8739" s="1" t="s">
        <v>9</v>
      </c>
    </row>
    <row r="8740" spans="1:14" x14ac:dyDescent="0.2">
      <c r="A8740" s="1" t="s">
        <v>9737</v>
      </c>
      <c r="B8740" s="2">
        <v>43013</v>
      </c>
      <c r="C8740" s="2">
        <f t="shared" si="272"/>
        <v>43378</v>
      </c>
      <c r="D8740" s="1">
        <v>2</v>
      </c>
      <c r="E8740" s="1">
        <f>VLOOKUP(D8740,'Rating Program (Effect. 2017)'!$E$6:$F$10,2,FALSE)</f>
        <v>1.1100000000000001</v>
      </c>
      <c r="F8740" s="1">
        <v>380859</v>
      </c>
      <c r="G8740" s="1">
        <f t="shared" si="273"/>
        <v>1.6861679514382022</v>
      </c>
      <c r="H8740" s="1">
        <v>0</v>
      </c>
      <c r="I8740" s="1">
        <f>VLOOKUP(H8740, 'Rating Program (Effect. 2017)'!$H$6:$I$141, 2, FALSE)</f>
        <v>0.72</v>
      </c>
      <c r="J8740" s="1">
        <v>597</v>
      </c>
      <c r="K8740" s="1">
        <f>VLOOKUP(J8740,'Rating Program (Effect. 2017)'!$K$6:$M$556, 2, FALSE)</f>
        <v>1.1000000000000001</v>
      </c>
      <c r="L8740" s="1" t="s">
        <v>11</v>
      </c>
      <c r="M8740" s="1" t="s">
        <v>9</v>
      </c>
      <c r="N8740" s="1" t="s">
        <v>11</v>
      </c>
    </row>
    <row r="8741" spans="1:14" x14ac:dyDescent="0.2">
      <c r="A8741" s="1" t="s">
        <v>9738</v>
      </c>
      <c r="B8741" s="2">
        <v>43029</v>
      </c>
      <c r="C8741" s="2">
        <f t="shared" si="272"/>
        <v>43394</v>
      </c>
      <c r="D8741" s="1">
        <v>3</v>
      </c>
      <c r="E8741" s="1">
        <f>VLOOKUP(D8741,'Rating Program (Effect. 2017)'!$E$6:$F$10,2,FALSE)</f>
        <v>0.97</v>
      </c>
      <c r="F8741" s="1">
        <v>370345</v>
      </c>
      <c r="G8741" s="1">
        <f t="shared" si="273"/>
        <v>1.6357901439118634</v>
      </c>
      <c r="H8741" s="1">
        <v>12</v>
      </c>
      <c r="I8741" s="1">
        <f>VLOOKUP(H8741, 'Rating Program (Effect. 2017)'!$H$6:$I$141, 2, FALSE)</f>
        <v>1.08</v>
      </c>
      <c r="J8741" s="1">
        <v>709</v>
      </c>
      <c r="K8741" s="1">
        <f>VLOOKUP(J8741,'Rating Program (Effect. 2017)'!$K$6:$M$556, 2, FALSE)</f>
        <v>1</v>
      </c>
      <c r="L8741" s="1" t="s">
        <v>9</v>
      </c>
      <c r="M8741" s="1" t="s">
        <v>9</v>
      </c>
      <c r="N8741" s="1" t="s">
        <v>9</v>
      </c>
    </row>
    <row r="8742" spans="1:14" x14ac:dyDescent="0.2">
      <c r="A8742" s="1" t="s">
        <v>9739</v>
      </c>
      <c r="B8742" s="2">
        <v>42819</v>
      </c>
      <c r="C8742" s="2">
        <f t="shared" si="272"/>
        <v>43184</v>
      </c>
      <c r="D8742" s="1">
        <v>2</v>
      </c>
      <c r="E8742" s="1">
        <f>VLOOKUP(D8742,'Rating Program (Effect. 2017)'!$E$6:$F$10,2,FALSE)</f>
        <v>1.1100000000000001</v>
      </c>
      <c r="F8742" s="1">
        <v>392025</v>
      </c>
      <c r="G8742" s="1">
        <f t="shared" si="273"/>
        <v>1.7417438771498439</v>
      </c>
      <c r="H8742" s="1">
        <v>6</v>
      </c>
      <c r="I8742" s="1">
        <f>VLOOKUP(H8742, 'Rating Program (Effect. 2017)'!$H$6:$I$141, 2, FALSE)</f>
        <v>0.96</v>
      </c>
      <c r="J8742" s="1">
        <v>789</v>
      </c>
      <c r="K8742" s="1">
        <f>VLOOKUP(J8742,'Rating Program (Effect. 2017)'!$K$6:$M$556, 2, FALSE)</f>
        <v>1</v>
      </c>
      <c r="L8742" s="1" t="s">
        <v>9</v>
      </c>
      <c r="M8742" s="1" t="s">
        <v>9</v>
      </c>
      <c r="N8742" s="1" t="s">
        <v>11</v>
      </c>
    </row>
    <row r="8743" spans="1:14" x14ac:dyDescent="0.2">
      <c r="A8743" s="1" t="s">
        <v>9740</v>
      </c>
      <c r="B8743" s="2">
        <v>43075</v>
      </c>
      <c r="C8743" s="2">
        <f t="shared" si="272"/>
        <v>43440</v>
      </c>
      <c r="D8743" s="1">
        <v>3</v>
      </c>
      <c r="E8743" s="1">
        <f>VLOOKUP(D8743,'Rating Program (Effect. 2017)'!$E$6:$F$10,2,FALSE)</f>
        <v>0.97</v>
      </c>
      <c r="F8743" s="1">
        <v>496211</v>
      </c>
      <c r="G8743" s="1">
        <f t="shared" si="273"/>
        <v>2.3481438265735797</v>
      </c>
      <c r="H8743" s="1">
        <v>16</v>
      </c>
      <c r="I8743" s="1">
        <f>VLOOKUP(H8743, 'Rating Program (Effect. 2017)'!$H$6:$I$141, 2, FALSE)</f>
        <v>1.1200000000000001</v>
      </c>
      <c r="J8743" s="1">
        <v>513</v>
      </c>
      <c r="K8743" s="1">
        <f>VLOOKUP(J8743,'Rating Program (Effect. 2017)'!$K$6:$M$556, 2, FALSE)</f>
        <v>1.1000000000000001</v>
      </c>
      <c r="L8743" s="1" t="s">
        <v>11</v>
      </c>
      <c r="M8743" s="1" t="s">
        <v>9</v>
      </c>
      <c r="N8743" s="1" t="s">
        <v>9</v>
      </c>
    </row>
    <row r="8744" spans="1:14" x14ac:dyDescent="0.2">
      <c r="A8744" s="1" t="s">
        <v>9741</v>
      </c>
      <c r="B8744" s="2">
        <v>43054</v>
      </c>
      <c r="C8744" s="2">
        <f t="shared" si="272"/>
        <v>43419</v>
      </c>
      <c r="D8744" s="1">
        <v>5</v>
      </c>
      <c r="E8744" s="1">
        <f>VLOOKUP(D8744,'Rating Program (Effect. 2017)'!$E$6:$F$10,2,FALSE)</f>
        <v>1.2</v>
      </c>
      <c r="F8744" s="1">
        <v>472030</v>
      </c>
      <c r="G8744" s="1">
        <f t="shared" si="273"/>
        <v>2.1950254196557299</v>
      </c>
      <c r="H8744" s="1">
        <v>39</v>
      </c>
      <c r="I8744" s="1">
        <f>VLOOKUP(H8744, 'Rating Program (Effect. 2017)'!$H$6:$I$141, 2, FALSE)</f>
        <v>1.2</v>
      </c>
      <c r="J8744" s="1">
        <v>553</v>
      </c>
      <c r="K8744" s="1">
        <f>VLOOKUP(J8744,'Rating Program (Effect. 2017)'!$K$6:$M$556, 2, FALSE)</f>
        <v>1.1000000000000001</v>
      </c>
      <c r="L8744" s="1" t="s">
        <v>9</v>
      </c>
      <c r="M8744" s="1" t="s">
        <v>9</v>
      </c>
      <c r="N8744" s="1" t="s">
        <v>11</v>
      </c>
    </row>
    <row r="8745" spans="1:14" x14ac:dyDescent="0.2">
      <c r="A8745" s="1" t="s">
        <v>9742</v>
      </c>
      <c r="B8745" s="2">
        <v>42986</v>
      </c>
      <c r="C8745" s="2">
        <f t="shared" si="272"/>
        <v>43351</v>
      </c>
      <c r="D8745" s="1">
        <v>3</v>
      </c>
      <c r="E8745" s="1">
        <f>VLOOKUP(D8745,'Rating Program (Effect. 2017)'!$E$6:$F$10,2,FALSE)</f>
        <v>0.97</v>
      </c>
      <c r="F8745" s="1">
        <v>266278</v>
      </c>
      <c r="G8745" s="1">
        <f t="shared" si="273"/>
        <v>1.2543097836988304</v>
      </c>
      <c r="H8745" s="1">
        <v>20</v>
      </c>
      <c r="I8745" s="1">
        <f>VLOOKUP(H8745, 'Rating Program (Effect. 2017)'!$H$6:$I$141, 2, FALSE)</f>
        <v>1.1599999999999999</v>
      </c>
      <c r="J8745" s="1">
        <v>712</v>
      </c>
      <c r="K8745" s="1">
        <f>VLOOKUP(J8745,'Rating Program (Effect. 2017)'!$K$6:$M$556, 2, FALSE)</f>
        <v>1</v>
      </c>
      <c r="L8745" s="1" t="s">
        <v>9</v>
      </c>
      <c r="M8745" s="1" t="s">
        <v>9</v>
      </c>
      <c r="N8745" s="1" t="s">
        <v>9</v>
      </c>
    </row>
    <row r="8746" spans="1:14" x14ac:dyDescent="0.2">
      <c r="A8746" s="1" t="s">
        <v>9743</v>
      </c>
      <c r="B8746" s="2">
        <v>43034</v>
      </c>
      <c r="C8746" s="2">
        <f t="shared" si="272"/>
        <v>43399</v>
      </c>
      <c r="D8746" s="1">
        <v>4</v>
      </c>
      <c r="E8746" s="1">
        <f>VLOOKUP(D8746,'Rating Program (Effect. 2017)'!$E$6:$F$10,2,FALSE)</f>
        <v>0.94</v>
      </c>
      <c r="F8746" s="1">
        <v>351432</v>
      </c>
      <c r="G8746" s="1">
        <f t="shared" si="273"/>
        <v>1.5501628515630639</v>
      </c>
      <c r="H8746" s="1">
        <v>17</v>
      </c>
      <c r="I8746" s="1">
        <f>VLOOKUP(H8746, 'Rating Program (Effect. 2017)'!$H$6:$I$141, 2, FALSE)</f>
        <v>1.1299999999999999</v>
      </c>
      <c r="J8746" s="1">
        <v>899</v>
      </c>
      <c r="K8746" s="1">
        <f>VLOOKUP(J8746,'Rating Program (Effect. 2017)'!$K$6:$M$556, 2, FALSE)</f>
        <v>0.9</v>
      </c>
      <c r="L8746" s="1" t="s">
        <v>9</v>
      </c>
      <c r="M8746" s="1" t="s">
        <v>9</v>
      </c>
      <c r="N8746" s="1" t="s">
        <v>9</v>
      </c>
    </row>
    <row r="8747" spans="1:14" x14ac:dyDescent="0.2">
      <c r="A8747" s="1" t="s">
        <v>9744</v>
      </c>
      <c r="B8747" s="2">
        <v>43061</v>
      </c>
      <c r="C8747" s="2">
        <f t="shared" si="272"/>
        <v>43426</v>
      </c>
      <c r="D8747" s="1">
        <v>2</v>
      </c>
      <c r="E8747" s="1">
        <f>VLOOKUP(D8747,'Rating Program (Effect. 2017)'!$E$6:$F$10,2,FALSE)</f>
        <v>1.1100000000000001</v>
      </c>
      <c r="F8747" s="1">
        <v>402896</v>
      </c>
      <c r="G8747" s="1">
        <f t="shared" si="273"/>
        <v>1.7978260516458082</v>
      </c>
      <c r="H8747" s="1">
        <v>9</v>
      </c>
      <c r="I8747" s="1">
        <f>VLOOKUP(H8747, 'Rating Program (Effect. 2017)'!$H$6:$I$141, 2, FALSE)</f>
        <v>1.04</v>
      </c>
      <c r="J8747" s="1">
        <v>766</v>
      </c>
      <c r="K8747" s="1">
        <f>VLOOKUP(J8747,'Rating Program (Effect. 2017)'!$K$6:$M$556, 2, FALSE)</f>
        <v>1</v>
      </c>
      <c r="L8747" s="1" t="s">
        <v>9</v>
      </c>
      <c r="M8747" s="1" t="s">
        <v>9</v>
      </c>
      <c r="N8747" s="1" t="s">
        <v>9</v>
      </c>
    </row>
    <row r="8748" spans="1:14" x14ac:dyDescent="0.2">
      <c r="A8748" s="1" t="s">
        <v>9745</v>
      </c>
      <c r="B8748" s="2">
        <v>42913</v>
      </c>
      <c r="C8748" s="2">
        <f t="shared" si="272"/>
        <v>43278</v>
      </c>
      <c r="D8748" s="1">
        <v>4</v>
      </c>
      <c r="E8748" s="1">
        <f>VLOOKUP(D8748,'Rating Program (Effect. 2017)'!$E$6:$F$10,2,FALSE)</f>
        <v>0.94</v>
      </c>
      <c r="F8748" s="1">
        <v>367230</v>
      </c>
      <c r="G8748" s="1">
        <f t="shared" si="273"/>
        <v>1.6212388913493299</v>
      </c>
      <c r="H8748" s="1">
        <v>16</v>
      </c>
      <c r="I8748" s="1">
        <f>VLOOKUP(H8748, 'Rating Program (Effect. 2017)'!$H$6:$I$141, 2, FALSE)</f>
        <v>1.1200000000000001</v>
      </c>
      <c r="J8748" s="1">
        <v>550</v>
      </c>
      <c r="K8748" s="1">
        <f>VLOOKUP(J8748,'Rating Program (Effect. 2017)'!$K$6:$M$556, 2, FALSE)</f>
        <v>1.1000000000000001</v>
      </c>
      <c r="L8748" s="1" t="s">
        <v>11</v>
      </c>
      <c r="M8748" s="1" t="s">
        <v>9</v>
      </c>
      <c r="N8748" s="1" t="s">
        <v>11</v>
      </c>
    </row>
    <row r="8749" spans="1:14" x14ac:dyDescent="0.2">
      <c r="A8749" s="1" t="s">
        <v>9746</v>
      </c>
      <c r="B8749" s="2">
        <v>42808</v>
      </c>
      <c r="C8749" s="2">
        <f t="shared" si="272"/>
        <v>43173</v>
      </c>
      <c r="D8749" s="1">
        <v>5</v>
      </c>
      <c r="E8749" s="1">
        <f>VLOOKUP(D8749,'Rating Program (Effect. 2017)'!$E$6:$F$10,2,FALSE)</f>
        <v>1.2</v>
      </c>
      <c r="F8749" s="1">
        <v>227527</v>
      </c>
      <c r="G8749" s="1">
        <f t="shared" si="273"/>
        <v>1.175121318291878</v>
      </c>
      <c r="H8749" s="1">
        <v>12</v>
      </c>
      <c r="I8749" s="1">
        <f>VLOOKUP(H8749, 'Rating Program (Effect. 2017)'!$H$6:$I$141, 2, FALSE)</f>
        <v>1.08</v>
      </c>
      <c r="J8749" s="1">
        <v>536</v>
      </c>
      <c r="K8749" s="1">
        <f>VLOOKUP(J8749,'Rating Program (Effect. 2017)'!$K$6:$M$556, 2, FALSE)</f>
        <v>1.1000000000000001</v>
      </c>
      <c r="L8749" s="1" t="s">
        <v>9</v>
      </c>
      <c r="M8749" s="1" t="s">
        <v>9</v>
      </c>
      <c r="N8749" s="1" t="s">
        <v>9</v>
      </c>
    </row>
    <row r="8750" spans="1:14" x14ac:dyDescent="0.2">
      <c r="A8750" s="1" t="s">
        <v>9747</v>
      </c>
      <c r="B8750" s="2">
        <v>42960</v>
      </c>
      <c r="C8750" s="2">
        <f t="shared" si="272"/>
        <v>43325</v>
      </c>
      <c r="D8750" s="1">
        <v>4</v>
      </c>
      <c r="E8750" s="1">
        <f>VLOOKUP(D8750,'Rating Program (Effect. 2017)'!$E$6:$F$10,2,FALSE)</f>
        <v>0.94</v>
      </c>
      <c r="F8750" s="1">
        <v>150652</v>
      </c>
      <c r="G8750" s="1">
        <f t="shared" si="273"/>
        <v>1.1385164863403219</v>
      </c>
      <c r="H8750" s="1">
        <v>10</v>
      </c>
      <c r="I8750" s="1">
        <f>VLOOKUP(H8750, 'Rating Program (Effect. 2017)'!$H$6:$I$141, 2, FALSE)</f>
        <v>1.06</v>
      </c>
      <c r="J8750" s="1">
        <v>808</v>
      </c>
      <c r="K8750" s="1">
        <f>VLOOKUP(J8750,'Rating Program (Effect. 2017)'!$K$6:$M$556, 2, FALSE)</f>
        <v>0.9</v>
      </c>
      <c r="L8750" s="1" t="s">
        <v>11</v>
      </c>
      <c r="M8750" s="1" t="s">
        <v>9</v>
      </c>
      <c r="N8750" s="1" t="s">
        <v>9</v>
      </c>
    </row>
    <row r="8751" spans="1:14" x14ac:dyDescent="0.2">
      <c r="A8751" s="1" t="s">
        <v>9748</v>
      </c>
      <c r="B8751" s="2">
        <v>42756</v>
      </c>
      <c r="C8751" s="2">
        <f t="shared" si="272"/>
        <v>43121</v>
      </c>
      <c r="D8751" s="1">
        <v>3</v>
      </c>
      <c r="E8751" s="1">
        <f>VLOOKUP(D8751,'Rating Program (Effect. 2017)'!$E$6:$F$10,2,FALSE)</f>
        <v>0.97</v>
      </c>
      <c r="F8751" s="1">
        <v>175718</v>
      </c>
      <c r="G8751" s="1">
        <f t="shared" si="273"/>
        <v>1.1316721877775378</v>
      </c>
      <c r="H8751" s="1">
        <v>34</v>
      </c>
      <c r="I8751" s="1">
        <f>VLOOKUP(H8751, 'Rating Program (Effect. 2017)'!$H$6:$I$141, 2, FALSE)</f>
        <v>1.2</v>
      </c>
      <c r="J8751" s="1">
        <v>574</v>
      </c>
      <c r="K8751" s="1">
        <f>VLOOKUP(J8751,'Rating Program (Effect. 2017)'!$K$6:$M$556, 2, FALSE)</f>
        <v>1.1000000000000001</v>
      </c>
      <c r="L8751" s="1" t="s">
        <v>9</v>
      </c>
      <c r="M8751" s="1" t="s">
        <v>9</v>
      </c>
      <c r="N8751" s="1" t="s">
        <v>9</v>
      </c>
    </row>
    <row r="8752" spans="1:14" x14ac:dyDescent="0.2">
      <c r="A8752" s="1" t="s">
        <v>9749</v>
      </c>
      <c r="B8752" s="2">
        <v>42749</v>
      </c>
      <c r="C8752" s="2">
        <f t="shared" si="272"/>
        <v>43114</v>
      </c>
      <c r="D8752" s="1">
        <v>5</v>
      </c>
      <c r="E8752" s="1">
        <f>VLOOKUP(D8752,'Rating Program (Effect. 2017)'!$E$6:$F$10,2,FALSE)</f>
        <v>1.2</v>
      </c>
      <c r="F8752" s="1">
        <v>174802</v>
      </c>
      <c r="G8752" s="1">
        <f t="shared" si="273"/>
        <v>1.1315907408366237</v>
      </c>
      <c r="H8752" s="1">
        <v>13</v>
      </c>
      <c r="I8752" s="1">
        <f>VLOOKUP(H8752, 'Rating Program (Effect. 2017)'!$H$6:$I$141, 2, FALSE)</f>
        <v>1.0900000000000001</v>
      </c>
      <c r="J8752" s="1">
        <v>738</v>
      </c>
      <c r="K8752" s="1">
        <f>VLOOKUP(J8752,'Rating Program (Effect. 2017)'!$K$6:$M$556, 2, FALSE)</f>
        <v>1</v>
      </c>
      <c r="L8752" s="1" t="s">
        <v>9</v>
      </c>
      <c r="M8752" s="1" t="s">
        <v>9</v>
      </c>
      <c r="N8752" s="1" t="s">
        <v>9</v>
      </c>
    </row>
    <row r="8753" spans="1:14" x14ac:dyDescent="0.2">
      <c r="A8753" s="1" t="s">
        <v>9750</v>
      </c>
      <c r="B8753" s="2">
        <v>43045</v>
      </c>
      <c r="C8753" s="2">
        <f t="shared" si="272"/>
        <v>43410</v>
      </c>
      <c r="D8753" s="1">
        <v>3</v>
      </c>
      <c r="E8753" s="1">
        <f>VLOOKUP(D8753,'Rating Program (Effect. 2017)'!$E$6:$F$10,2,FALSE)</f>
        <v>0.97</v>
      </c>
      <c r="F8753" s="1">
        <v>392328</v>
      </c>
      <c r="G8753" s="1">
        <f t="shared" si="273"/>
        <v>1.743280992379284</v>
      </c>
      <c r="H8753" s="1">
        <v>16</v>
      </c>
      <c r="I8753" s="1">
        <f>VLOOKUP(H8753, 'Rating Program (Effect. 2017)'!$H$6:$I$141, 2, FALSE)</f>
        <v>1.1200000000000001</v>
      </c>
      <c r="J8753" s="1">
        <v>555</v>
      </c>
      <c r="K8753" s="1">
        <f>VLOOKUP(J8753,'Rating Program (Effect. 2017)'!$K$6:$M$556, 2, FALSE)</f>
        <v>1.1000000000000001</v>
      </c>
      <c r="L8753" s="1" t="s">
        <v>9</v>
      </c>
      <c r="M8753" s="1" t="s">
        <v>9</v>
      </c>
      <c r="N8753" s="1" t="s">
        <v>9</v>
      </c>
    </row>
    <row r="8754" spans="1:14" x14ac:dyDescent="0.2">
      <c r="A8754" s="1" t="s">
        <v>9751</v>
      </c>
      <c r="B8754" s="2">
        <v>42767</v>
      </c>
      <c r="C8754" s="2">
        <f t="shared" si="272"/>
        <v>43132</v>
      </c>
      <c r="D8754" s="1">
        <v>4</v>
      </c>
      <c r="E8754" s="1">
        <f>VLOOKUP(D8754,'Rating Program (Effect. 2017)'!$E$6:$F$10,2,FALSE)</f>
        <v>0.94</v>
      </c>
      <c r="F8754" s="1">
        <v>201648</v>
      </c>
      <c r="G8754" s="1">
        <f t="shared" si="273"/>
        <v>1.1440563778979018</v>
      </c>
      <c r="H8754" s="1">
        <v>14</v>
      </c>
      <c r="I8754" s="1">
        <f>VLOOKUP(H8754, 'Rating Program (Effect. 2017)'!$H$6:$I$141, 2, FALSE)</f>
        <v>1.1000000000000001</v>
      </c>
      <c r="J8754" s="1">
        <v>525</v>
      </c>
      <c r="K8754" s="1">
        <f>VLOOKUP(J8754,'Rating Program (Effect. 2017)'!$K$6:$M$556, 2, FALSE)</f>
        <v>1.1000000000000001</v>
      </c>
      <c r="L8754" s="1" t="s">
        <v>11</v>
      </c>
      <c r="M8754" s="1" t="s">
        <v>9</v>
      </c>
      <c r="N8754" s="1" t="s">
        <v>9</v>
      </c>
    </row>
    <row r="8755" spans="1:14" x14ac:dyDescent="0.2">
      <c r="A8755" s="1" t="s">
        <v>9752</v>
      </c>
      <c r="B8755" s="2">
        <v>43084</v>
      </c>
      <c r="C8755" s="2">
        <f t="shared" si="272"/>
        <v>43449</v>
      </c>
      <c r="D8755" s="1">
        <v>3</v>
      </c>
      <c r="E8755" s="1">
        <f>VLOOKUP(D8755,'Rating Program (Effect. 2017)'!$E$6:$F$10,2,FALSE)</f>
        <v>0.97</v>
      </c>
      <c r="F8755" s="1">
        <v>979929</v>
      </c>
      <c r="G8755" s="1">
        <f t="shared" si="273"/>
        <v>5.5384684046181771</v>
      </c>
      <c r="H8755" s="1">
        <v>19</v>
      </c>
      <c r="I8755" s="1">
        <f>VLOOKUP(H8755, 'Rating Program (Effect. 2017)'!$H$6:$I$141, 2, FALSE)</f>
        <v>1.1499999999999999</v>
      </c>
      <c r="J8755" s="1">
        <v>700</v>
      </c>
      <c r="K8755" s="1">
        <f>VLOOKUP(J8755,'Rating Program (Effect. 2017)'!$K$6:$M$556, 2, FALSE)</f>
        <v>1</v>
      </c>
      <c r="L8755" s="1" t="s">
        <v>9</v>
      </c>
      <c r="M8755" s="1" t="s">
        <v>9</v>
      </c>
      <c r="N8755" s="1" t="s">
        <v>9</v>
      </c>
    </row>
    <row r="8756" spans="1:14" x14ac:dyDescent="0.2">
      <c r="A8756" s="1" t="s">
        <v>9753</v>
      </c>
      <c r="B8756" s="2">
        <v>42798</v>
      </c>
      <c r="C8756" s="2">
        <f t="shared" si="272"/>
        <v>43163</v>
      </c>
      <c r="D8756" s="1">
        <v>2</v>
      </c>
      <c r="E8756" s="1">
        <f>VLOOKUP(D8756,'Rating Program (Effect. 2017)'!$E$6:$F$10,2,FALSE)</f>
        <v>1.1100000000000001</v>
      </c>
      <c r="F8756" s="1">
        <v>392355</v>
      </c>
      <c r="G8756" s="1">
        <f t="shared" si="273"/>
        <v>1.7434180363986114</v>
      </c>
      <c r="H8756" s="1">
        <v>41</v>
      </c>
      <c r="I8756" s="1">
        <f>VLOOKUP(H8756, 'Rating Program (Effect. 2017)'!$H$6:$I$141, 2, FALSE)</f>
        <v>1.2</v>
      </c>
      <c r="J8756" s="1">
        <v>832</v>
      </c>
      <c r="K8756" s="1">
        <f>VLOOKUP(J8756,'Rating Program (Effect. 2017)'!$K$6:$M$556, 2, FALSE)</f>
        <v>0.9</v>
      </c>
      <c r="L8756" s="1" t="s">
        <v>9</v>
      </c>
      <c r="M8756" s="1" t="s">
        <v>9</v>
      </c>
      <c r="N8756" s="1" t="s">
        <v>9</v>
      </c>
    </row>
    <row r="8757" spans="1:14" x14ac:dyDescent="0.2">
      <c r="A8757" s="1" t="s">
        <v>9754</v>
      </c>
      <c r="B8757" s="2">
        <v>42946</v>
      </c>
      <c r="C8757" s="2">
        <f t="shared" si="272"/>
        <v>43311</v>
      </c>
      <c r="D8757" s="1">
        <v>3</v>
      </c>
      <c r="E8757" s="1">
        <f>VLOOKUP(D8757,'Rating Program (Effect. 2017)'!$E$6:$F$10,2,FALSE)</f>
        <v>0.97</v>
      </c>
      <c r="F8757" s="1">
        <v>124492</v>
      </c>
      <c r="G8757" s="1">
        <f t="shared" si="273"/>
        <v>1.1664190698509651</v>
      </c>
      <c r="H8757" s="1">
        <v>13</v>
      </c>
      <c r="I8757" s="1">
        <f>VLOOKUP(H8757, 'Rating Program (Effect. 2017)'!$H$6:$I$141, 2, FALSE)</f>
        <v>1.0900000000000001</v>
      </c>
      <c r="J8757" s="1">
        <v>749</v>
      </c>
      <c r="K8757" s="1">
        <f>VLOOKUP(J8757,'Rating Program (Effect. 2017)'!$K$6:$M$556, 2, FALSE)</f>
        <v>1</v>
      </c>
      <c r="L8757" s="1" t="s">
        <v>11</v>
      </c>
      <c r="M8757" s="1" t="s">
        <v>9</v>
      </c>
      <c r="N8757" s="1" t="s">
        <v>9</v>
      </c>
    </row>
    <row r="8758" spans="1:14" x14ac:dyDescent="0.2">
      <c r="A8758" s="1" t="s">
        <v>9755</v>
      </c>
      <c r="B8758" s="2">
        <v>42881</v>
      </c>
      <c r="C8758" s="2">
        <f t="shared" si="272"/>
        <v>43246</v>
      </c>
      <c r="D8758" s="1">
        <v>3</v>
      </c>
      <c r="E8758" s="1">
        <f>VLOOKUP(D8758,'Rating Program (Effect. 2017)'!$E$6:$F$10,2,FALSE)</f>
        <v>0.97</v>
      </c>
      <c r="F8758" s="1">
        <v>259952</v>
      </c>
      <c r="G8758" s="1">
        <f t="shared" si="273"/>
        <v>1.2388261721099059</v>
      </c>
      <c r="H8758" s="1">
        <v>10</v>
      </c>
      <c r="I8758" s="1">
        <f>VLOOKUP(H8758, 'Rating Program (Effect. 2017)'!$H$6:$I$141, 2, FALSE)</f>
        <v>1.06</v>
      </c>
      <c r="J8758" s="1">
        <v>932</v>
      </c>
      <c r="K8758" s="1">
        <f>VLOOKUP(J8758,'Rating Program (Effect. 2017)'!$K$6:$M$556, 2, FALSE)</f>
        <v>0.9</v>
      </c>
      <c r="L8758" s="1" t="s">
        <v>9</v>
      </c>
      <c r="M8758" s="1" t="s">
        <v>9</v>
      </c>
      <c r="N8758" s="1" t="s">
        <v>9</v>
      </c>
    </row>
    <row r="8759" spans="1:14" x14ac:dyDescent="0.2">
      <c r="A8759" s="1" t="s">
        <v>9756</v>
      </c>
      <c r="B8759" s="2">
        <v>42850</v>
      </c>
      <c r="C8759" s="2">
        <f t="shared" si="272"/>
        <v>43215</v>
      </c>
      <c r="D8759" s="1">
        <v>4</v>
      </c>
      <c r="E8759" s="1">
        <f>VLOOKUP(D8759,'Rating Program (Effect. 2017)'!$E$6:$F$10,2,FALSE)</f>
        <v>0.94</v>
      </c>
      <c r="F8759" s="1">
        <v>381851</v>
      </c>
      <c r="G8759" s="1">
        <f t="shared" si="273"/>
        <v>1.6910200699096194</v>
      </c>
      <c r="H8759" s="1">
        <v>2</v>
      </c>
      <c r="I8759" s="1">
        <f>VLOOKUP(H8759, 'Rating Program (Effect. 2017)'!$H$6:$I$141, 2, FALSE)</f>
        <v>0.8</v>
      </c>
      <c r="J8759" s="1">
        <v>757</v>
      </c>
      <c r="K8759" s="1">
        <f>VLOOKUP(J8759,'Rating Program (Effect. 2017)'!$K$6:$M$556, 2, FALSE)</f>
        <v>1</v>
      </c>
      <c r="L8759" s="1" t="s">
        <v>9</v>
      </c>
      <c r="M8759" s="1" t="s">
        <v>9</v>
      </c>
      <c r="N8759" s="1" t="s">
        <v>9</v>
      </c>
    </row>
    <row r="8760" spans="1:14" x14ac:dyDescent="0.2">
      <c r="A8760" s="1" t="s">
        <v>9757</v>
      </c>
      <c r="B8760" s="2">
        <v>42789</v>
      </c>
      <c r="C8760" s="2">
        <f t="shared" si="272"/>
        <v>43154</v>
      </c>
      <c r="D8760" s="1">
        <v>5</v>
      </c>
      <c r="E8760" s="1">
        <f>VLOOKUP(D8760,'Rating Program (Effect. 2017)'!$E$6:$F$10,2,FALSE)</f>
        <v>1.2</v>
      </c>
      <c r="F8760" s="1">
        <v>226763</v>
      </c>
      <c r="G8760" s="1">
        <f t="shared" si="273"/>
        <v>1.1739463221922306</v>
      </c>
      <c r="H8760" s="1">
        <v>11</v>
      </c>
      <c r="I8760" s="1">
        <f>VLOOKUP(H8760, 'Rating Program (Effect. 2017)'!$H$6:$I$141, 2, FALSE)</f>
        <v>1.07</v>
      </c>
      <c r="J8760" s="1">
        <v>500</v>
      </c>
      <c r="K8760" s="1">
        <f>VLOOKUP(J8760,'Rating Program (Effect. 2017)'!$K$6:$M$556, 2, FALSE)</f>
        <v>1.1000000000000001</v>
      </c>
      <c r="L8760" s="1" t="s">
        <v>9</v>
      </c>
      <c r="M8760" s="1" t="s">
        <v>9</v>
      </c>
      <c r="N8760" s="1" t="s">
        <v>9</v>
      </c>
    </row>
    <row r="8761" spans="1:14" x14ac:dyDescent="0.2">
      <c r="A8761" s="1" t="s">
        <v>9758</v>
      </c>
      <c r="B8761" s="2">
        <v>42846</v>
      </c>
      <c r="C8761" s="2">
        <f t="shared" si="272"/>
        <v>43211</v>
      </c>
      <c r="D8761" s="1">
        <v>1</v>
      </c>
      <c r="E8761" s="1">
        <f>VLOOKUP(D8761,'Rating Program (Effect. 2017)'!$E$6:$F$10,2,FALSE)</f>
        <v>1.05</v>
      </c>
      <c r="F8761" s="1">
        <v>194221</v>
      </c>
      <c r="G8761" s="1">
        <f t="shared" si="273"/>
        <v>1.1385462857774413</v>
      </c>
      <c r="H8761" s="1">
        <v>27</v>
      </c>
      <c r="I8761" s="1">
        <f>VLOOKUP(H8761, 'Rating Program (Effect. 2017)'!$H$6:$I$141, 2, FALSE)</f>
        <v>1.2</v>
      </c>
      <c r="J8761" s="1">
        <v>859</v>
      </c>
      <c r="K8761" s="1">
        <f>VLOOKUP(J8761,'Rating Program (Effect. 2017)'!$K$6:$M$556, 2, FALSE)</f>
        <v>0.9</v>
      </c>
      <c r="L8761" s="1" t="s">
        <v>9</v>
      </c>
      <c r="M8761" s="1" t="s">
        <v>9</v>
      </c>
      <c r="N8761" s="1" t="s">
        <v>9</v>
      </c>
    </row>
    <row r="8762" spans="1:14" x14ac:dyDescent="0.2">
      <c r="A8762" s="1" t="s">
        <v>9759</v>
      </c>
      <c r="B8762" s="2">
        <v>43046</v>
      </c>
      <c r="C8762" s="2">
        <f t="shared" si="272"/>
        <v>43411</v>
      </c>
      <c r="D8762" s="1">
        <v>1</v>
      </c>
      <c r="E8762" s="1">
        <f>VLOOKUP(D8762,'Rating Program (Effect. 2017)'!$E$6:$F$10,2,FALSE)</f>
        <v>1.05</v>
      </c>
      <c r="F8762" s="1">
        <v>227999</v>
      </c>
      <c r="G8762" s="1">
        <f t="shared" si="273"/>
        <v>1.17585491953316</v>
      </c>
      <c r="H8762" s="1">
        <v>9</v>
      </c>
      <c r="I8762" s="1">
        <f>VLOOKUP(H8762, 'Rating Program (Effect. 2017)'!$H$6:$I$141, 2, FALSE)</f>
        <v>1.04</v>
      </c>
      <c r="J8762" s="1">
        <v>916</v>
      </c>
      <c r="K8762" s="1">
        <f>VLOOKUP(J8762,'Rating Program (Effect. 2017)'!$K$6:$M$556, 2, FALSE)</f>
        <v>0.9</v>
      </c>
      <c r="L8762" s="1" t="s">
        <v>9</v>
      </c>
      <c r="M8762" s="1" t="s">
        <v>9</v>
      </c>
      <c r="N8762" s="1" t="s">
        <v>9</v>
      </c>
    </row>
    <row r="8763" spans="1:14" x14ac:dyDescent="0.2">
      <c r="A8763" s="1" t="s">
        <v>9760</v>
      </c>
      <c r="B8763" s="2">
        <v>42899</v>
      </c>
      <c r="C8763" s="2">
        <f t="shared" si="272"/>
        <v>43264</v>
      </c>
      <c r="D8763" s="1">
        <v>1</v>
      </c>
      <c r="E8763" s="1">
        <f>VLOOKUP(D8763,'Rating Program (Effect. 2017)'!$E$6:$F$10,2,FALSE)</f>
        <v>1.05</v>
      </c>
      <c r="F8763" s="1">
        <v>477508</v>
      </c>
      <c r="G8763" s="1">
        <f t="shared" si="273"/>
        <v>2.2291452351131942</v>
      </c>
      <c r="H8763" s="1">
        <v>19</v>
      </c>
      <c r="I8763" s="1">
        <f>VLOOKUP(H8763, 'Rating Program (Effect. 2017)'!$H$6:$I$141, 2, FALSE)</f>
        <v>1.1499999999999999</v>
      </c>
      <c r="J8763" s="1">
        <v>909</v>
      </c>
      <c r="K8763" s="1">
        <f>VLOOKUP(J8763,'Rating Program (Effect. 2017)'!$K$6:$M$556, 2, FALSE)</f>
        <v>0.9</v>
      </c>
      <c r="L8763" s="1" t="s">
        <v>9</v>
      </c>
      <c r="M8763" s="1" t="s">
        <v>9</v>
      </c>
      <c r="N8763" s="1" t="s">
        <v>9</v>
      </c>
    </row>
    <row r="8764" spans="1:14" x14ac:dyDescent="0.2">
      <c r="A8764" s="1" t="s">
        <v>9761</v>
      </c>
      <c r="B8764" s="2">
        <v>42953</v>
      </c>
      <c r="C8764" s="2">
        <f t="shared" si="272"/>
        <v>43318</v>
      </c>
      <c r="D8764" s="1">
        <v>4</v>
      </c>
      <c r="E8764" s="1">
        <f>VLOOKUP(D8764,'Rating Program (Effect. 2017)'!$E$6:$F$10,2,FALSE)</f>
        <v>0.94</v>
      </c>
      <c r="F8764" s="1">
        <v>427405</v>
      </c>
      <c r="G8764" s="1">
        <f t="shared" si="273"/>
        <v>1.931008451325448</v>
      </c>
      <c r="H8764" s="1">
        <v>15</v>
      </c>
      <c r="I8764" s="1">
        <f>VLOOKUP(H8764, 'Rating Program (Effect. 2017)'!$H$6:$I$141, 2, FALSE)</f>
        <v>1.1100000000000001</v>
      </c>
      <c r="J8764" s="1">
        <v>513</v>
      </c>
      <c r="K8764" s="1">
        <f>VLOOKUP(J8764,'Rating Program (Effect. 2017)'!$K$6:$M$556, 2, FALSE)</f>
        <v>1.1000000000000001</v>
      </c>
      <c r="L8764" s="1" t="s">
        <v>11</v>
      </c>
      <c r="M8764" s="1" t="s">
        <v>9</v>
      </c>
      <c r="N8764" s="1" t="s">
        <v>9</v>
      </c>
    </row>
    <row r="8765" spans="1:14" x14ac:dyDescent="0.2">
      <c r="A8765" s="1" t="s">
        <v>9762</v>
      </c>
      <c r="B8765" s="2">
        <v>42860</v>
      </c>
      <c r="C8765" s="2">
        <f t="shared" si="272"/>
        <v>43225</v>
      </c>
      <c r="D8765" s="1">
        <v>5</v>
      </c>
      <c r="E8765" s="1">
        <f>VLOOKUP(D8765,'Rating Program (Effect. 2017)'!$E$6:$F$10,2,FALSE)</f>
        <v>1.2</v>
      </c>
      <c r="F8765" s="1">
        <v>101352</v>
      </c>
      <c r="G8765" s="1">
        <f t="shared" si="273"/>
        <v>1.2096214496547379</v>
      </c>
      <c r="H8765" s="1">
        <v>11</v>
      </c>
      <c r="I8765" s="1">
        <f>VLOOKUP(H8765, 'Rating Program (Effect. 2017)'!$H$6:$I$141, 2, FALSE)</f>
        <v>1.07</v>
      </c>
      <c r="J8765" s="1">
        <v>808</v>
      </c>
      <c r="K8765" s="1">
        <f>VLOOKUP(J8765,'Rating Program (Effect. 2017)'!$K$6:$M$556, 2, FALSE)</f>
        <v>0.9</v>
      </c>
      <c r="L8765" s="1" t="s">
        <v>9</v>
      </c>
      <c r="M8765" s="1" t="s">
        <v>9</v>
      </c>
      <c r="N8765" s="1" t="s">
        <v>9</v>
      </c>
    </row>
    <row r="8766" spans="1:14" x14ac:dyDescent="0.2">
      <c r="A8766" s="1" t="s">
        <v>9763</v>
      </c>
      <c r="B8766" s="2">
        <v>42770</v>
      </c>
      <c r="C8766" s="2">
        <f t="shared" si="272"/>
        <v>43135</v>
      </c>
      <c r="D8766" s="1">
        <v>4</v>
      </c>
      <c r="E8766" s="1">
        <f>VLOOKUP(D8766,'Rating Program (Effect. 2017)'!$E$6:$F$10,2,FALSE)</f>
        <v>0.94</v>
      </c>
      <c r="F8766" s="1">
        <v>448685</v>
      </c>
      <c r="G8766" s="1">
        <f t="shared" si="273"/>
        <v>2.0536698877018082</v>
      </c>
      <c r="H8766" s="1">
        <v>20</v>
      </c>
      <c r="I8766" s="1">
        <f>VLOOKUP(H8766, 'Rating Program (Effect. 2017)'!$H$6:$I$141, 2, FALSE)</f>
        <v>1.1599999999999999</v>
      </c>
      <c r="J8766" s="1">
        <v>820</v>
      </c>
      <c r="K8766" s="1">
        <f>VLOOKUP(J8766,'Rating Program (Effect. 2017)'!$K$6:$M$556, 2, FALSE)</f>
        <v>0.9</v>
      </c>
      <c r="L8766" s="1" t="s">
        <v>11</v>
      </c>
      <c r="M8766" s="1" t="s">
        <v>9</v>
      </c>
      <c r="N8766" s="1" t="s">
        <v>9</v>
      </c>
    </row>
    <row r="8767" spans="1:14" x14ac:dyDescent="0.2">
      <c r="A8767" s="1" t="s">
        <v>9764</v>
      </c>
      <c r="B8767" s="2">
        <v>43075</v>
      </c>
      <c r="C8767" s="2">
        <f t="shared" si="272"/>
        <v>43440</v>
      </c>
      <c r="D8767" s="1">
        <v>1</v>
      </c>
      <c r="E8767" s="1">
        <f>VLOOKUP(D8767,'Rating Program (Effect. 2017)'!$E$6:$F$10,2,FALSE)</f>
        <v>1.05</v>
      </c>
      <c r="F8767" s="1">
        <v>361560</v>
      </c>
      <c r="G8767" s="1">
        <f t="shared" si="273"/>
        <v>1.5952010711558398</v>
      </c>
      <c r="H8767" s="1">
        <v>10</v>
      </c>
      <c r="I8767" s="1">
        <f>VLOOKUP(H8767, 'Rating Program (Effect. 2017)'!$H$6:$I$141, 2, FALSE)</f>
        <v>1.06</v>
      </c>
      <c r="J8767" s="1">
        <v>944</v>
      </c>
      <c r="K8767" s="1">
        <f>VLOOKUP(J8767,'Rating Program (Effect. 2017)'!$K$6:$M$556, 2, FALSE)</f>
        <v>0.9</v>
      </c>
      <c r="L8767" s="1" t="s">
        <v>9</v>
      </c>
      <c r="M8767" s="1" t="s">
        <v>9</v>
      </c>
      <c r="N8767" s="1" t="s">
        <v>9</v>
      </c>
    </row>
    <row r="8768" spans="1:14" x14ac:dyDescent="0.2">
      <c r="A8768" s="1" t="s">
        <v>9765</v>
      </c>
      <c r="B8768" s="2">
        <v>42958</v>
      </c>
      <c r="C8768" s="2">
        <f t="shared" si="272"/>
        <v>43323</v>
      </c>
      <c r="D8768" s="1">
        <v>1</v>
      </c>
      <c r="E8768" s="1">
        <f>VLOOKUP(D8768,'Rating Program (Effect. 2017)'!$E$6:$F$10,2,FALSE)</f>
        <v>1.05</v>
      </c>
      <c r="F8768" s="1">
        <v>132684</v>
      </c>
      <c r="G8768" s="1">
        <f t="shared" si="273"/>
        <v>1.1553378007301049</v>
      </c>
      <c r="H8768" s="1">
        <v>8</v>
      </c>
      <c r="I8768" s="1">
        <f>VLOOKUP(H8768, 'Rating Program (Effect. 2017)'!$H$6:$I$141, 2, FALSE)</f>
        <v>1.02</v>
      </c>
      <c r="J8768" s="1">
        <v>945</v>
      </c>
      <c r="K8768" s="1">
        <f>VLOOKUP(J8768,'Rating Program (Effect. 2017)'!$K$6:$M$556, 2, FALSE)</f>
        <v>0.9</v>
      </c>
      <c r="L8768" s="1" t="s">
        <v>9</v>
      </c>
      <c r="M8768" s="1" t="s">
        <v>9</v>
      </c>
      <c r="N8768" s="1" t="s">
        <v>9</v>
      </c>
    </row>
    <row r="8769" spans="1:14" x14ac:dyDescent="0.2">
      <c r="A8769" s="1" t="s">
        <v>9766</v>
      </c>
      <c r="B8769" s="2">
        <v>42800</v>
      </c>
      <c r="C8769" s="2">
        <f t="shared" si="272"/>
        <v>43165</v>
      </c>
      <c r="D8769" s="1">
        <v>4</v>
      </c>
      <c r="E8769" s="1">
        <f>VLOOKUP(D8769,'Rating Program (Effect. 2017)'!$E$6:$F$10,2,FALSE)</f>
        <v>0.94</v>
      </c>
      <c r="F8769" s="1">
        <v>487172</v>
      </c>
      <c r="G8769" s="1">
        <f t="shared" si="273"/>
        <v>2.2901618973668754</v>
      </c>
      <c r="H8769" s="1">
        <v>7</v>
      </c>
      <c r="I8769" s="1">
        <f>VLOOKUP(H8769, 'Rating Program (Effect. 2017)'!$H$6:$I$141, 2, FALSE)</f>
        <v>1</v>
      </c>
      <c r="J8769" s="1">
        <v>874</v>
      </c>
      <c r="K8769" s="1">
        <f>VLOOKUP(J8769,'Rating Program (Effect. 2017)'!$K$6:$M$556, 2, FALSE)</f>
        <v>0.9</v>
      </c>
      <c r="L8769" s="1" t="s">
        <v>9</v>
      </c>
      <c r="M8769" s="1" t="s">
        <v>9</v>
      </c>
      <c r="N8769" s="1" t="s">
        <v>9</v>
      </c>
    </row>
    <row r="8770" spans="1:14" x14ac:dyDescent="0.2">
      <c r="A8770" s="1" t="s">
        <v>9767</v>
      </c>
      <c r="B8770" s="2">
        <v>42811</v>
      </c>
      <c r="C8770" s="2">
        <f t="shared" si="272"/>
        <v>43176</v>
      </c>
      <c r="D8770" s="1">
        <v>1</v>
      </c>
      <c r="E8770" s="1">
        <f>VLOOKUP(D8770,'Rating Program (Effect. 2017)'!$E$6:$F$10,2,FALSE)</f>
        <v>1.05</v>
      </c>
      <c r="F8770" s="1">
        <v>484534</v>
      </c>
      <c r="G8770" s="1">
        <f t="shared" si="273"/>
        <v>2.2734039800121471</v>
      </c>
      <c r="H8770" s="1">
        <v>10</v>
      </c>
      <c r="I8770" s="1">
        <f>VLOOKUP(H8770, 'Rating Program (Effect. 2017)'!$H$6:$I$141, 2, FALSE)</f>
        <v>1.06</v>
      </c>
      <c r="J8770" s="1">
        <v>903</v>
      </c>
      <c r="K8770" s="1">
        <f>VLOOKUP(J8770,'Rating Program (Effect. 2017)'!$K$6:$M$556, 2, FALSE)</f>
        <v>0.9</v>
      </c>
      <c r="L8770" s="1" t="s">
        <v>9</v>
      </c>
      <c r="M8770" s="1" t="s">
        <v>9</v>
      </c>
      <c r="N8770" s="1" t="s">
        <v>11</v>
      </c>
    </row>
    <row r="8771" spans="1:14" x14ac:dyDescent="0.2">
      <c r="A8771" s="1" t="s">
        <v>9768</v>
      </c>
      <c r="B8771" s="2">
        <v>42844</v>
      </c>
      <c r="C8771" s="2">
        <f t="shared" ref="C8771:C8834" si="274" xml:space="preserve"> DATE(YEAR(B8771) +1,  MONTH(B8771), DAY(B8771))</f>
        <v>43209</v>
      </c>
      <c r="D8771" s="1">
        <v>5</v>
      </c>
      <c r="E8771" s="1">
        <f>VLOOKUP(D8771,'Rating Program (Effect. 2017)'!$E$6:$F$10,2,FALSE)</f>
        <v>1.2</v>
      </c>
      <c r="F8771" s="1">
        <v>432063</v>
      </c>
      <c r="G8771" s="1">
        <f t="shared" ref="G8771:G8834" si="275" xml:space="preserve"> -0.00000000000000001*(F8771^3) + 0.00000000002*(F8771^2) - 0.000006*(F8771) + 1.6227</f>
        <v>1.9573222685792588</v>
      </c>
      <c r="H8771" s="1">
        <v>14</v>
      </c>
      <c r="I8771" s="1">
        <f>VLOOKUP(H8771, 'Rating Program (Effect. 2017)'!$H$6:$I$141, 2, FALSE)</f>
        <v>1.1000000000000001</v>
      </c>
      <c r="J8771" s="1">
        <v>851</v>
      </c>
      <c r="K8771" s="1">
        <f>VLOOKUP(J8771,'Rating Program (Effect. 2017)'!$K$6:$M$556, 2, FALSE)</f>
        <v>0.9</v>
      </c>
      <c r="L8771" s="1" t="s">
        <v>11</v>
      </c>
      <c r="M8771" s="1" t="s">
        <v>9</v>
      </c>
      <c r="N8771" s="1" t="s">
        <v>9</v>
      </c>
    </row>
    <row r="8772" spans="1:14" x14ac:dyDescent="0.2">
      <c r="A8772" s="1" t="s">
        <v>9769</v>
      </c>
      <c r="B8772" s="2">
        <v>43029</v>
      </c>
      <c r="C8772" s="2">
        <f t="shared" si="274"/>
        <v>43394</v>
      </c>
      <c r="D8772" s="1">
        <v>4</v>
      </c>
      <c r="E8772" s="1">
        <f>VLOOKUP(D8772,'Rating Program (Effect. 2017)'!$E$6:$F$10,2,FALSE)</f>
        <v>0.94</v>
      </c>
      <c r="F8772" s="1">
        <v>475752</v>
      </c>
      <c r="G8772" s="1">
        <f t="shared" si="275"/>
        <v>2.2181703973954092</v>
      </c>
      <c r="H8772" s="1">
        <v>20</v>
      </c>
      <c r="I8772" s="1">
        <f>VLOOKUP(H8772, 'Rating Program (Effect. 2017)'!$H$6:$I$141, 2, FALSE)</f>
        <v>1.1599999999999999</v>
      </c>
      <c r="J8772" s="1">
        <v>518</v>
      </c>
      <c r="K8772" s="1">
        <f>VLOOKUP(J8772,'Rating Program (Effect. 2017)'!$K$6:$M$556, 2, FALSE)</f>
        <v>1.1000000000000001</v>
      </c>
      <c r="L8772" s="1" t="s">
        <v>9</v>
      </c>
      <c r="M8772" s="1" t="s">
        <v>9</v>
      </c>
      <c r="N8772" s="1" t="s">
        <v>9</v>
      </c>
    </row>
    <row r="8773" spans="1:14" x14ac:dyDescent="0.2">
      <c r="A8773" s="1" t="s">
        <v>9770</v>
      </c>
      <c r="B8773" s="2">
        <v>43061</v>
      </c>
      <c r="C8773" s="2">
        <f t="shared" si="274"/>
        <v>43426</v>
      </c>
      <c r="D8773" s="1">
        <v>5</v>
      </c>
      <c r="E8773" s="1">
        <f>VLOOKUP(D8773,'Rating Program (Effect. 2017)'!$E$6:$F$10,2,FALSE)</f>
        <v>1.2</v>
      </c>
      <c r="F8773" s="1">
        <v>153187</v>
      </c>
      <c r="G8773" s="1">
        <f t="shared" si="275"/>
        <v>1.1369558843168979</v>
      </c>
      <c r="H8773" s="1">
        <v>14</v>
      </c>
      <c r="I8773" s="1">
        <f>VLOOKUP(H8773, 'Rating Program (Effect. 2017)'!$H$6:$I$141, 2, FALSE)</f>
        <v>1.1000000000000001</v>
      </c>
      <c r="J8773" s="1">
        <v>939</v>
      </c>
      <c r="K8773" s="1">
        <f>VLOOKUP(J8773,'Rating Program (Effect. 2017)'!$K$6:$M$556, 2, FALSE)</f>
        <v>0.9</v>
      </c>
      <c r="L8773" s="1" t="s">
        <v>9</v>
      </c>
      <c r="M8773" s="1" t="s">
        <v>9</v>
      </c>
      <c r="N8773" s="1" t="s">
        <v>9</v>
      </c>
    </row>
    <row r="8774" spans="1:14" x14ac:dyDescent="0.2">
      <c r="A8774" s="1" t="s">
        <v>9771</v>
      </c>
      <c r="B8774" s="2">
        <v>42974</v>
      </c>
      <c r="C8774" s="2">
        <f t="shared" si="274"/>
        <v>43339</v>
      </c>
      <c r="D8774" s="1">
        <v>2</v>
      </c>
      <c r="E8774" s="1">
        <f>VLOOKUP(D8774,'Rating Program (Effect. 2017)'!$E$6:$F$10,2,FALSE)</f>
        <v>1.1100000000000001</v>
      </c>
      <c r="F8774" s="1">
        <v>202484</v>
      </c>
      <c r="G8774" s="1">
        <f t="shared" si="275"/>
        <v>1.1447734303148409</v>
      </c>
      <c r="H8774" s="1">
        <v>6</v>
      </c>
      <c r="I8774" s="1">
        <f>VLOOKUP(H8774, 'Rating Program (Effect. 2017)'!$H$6:$I$141, 2, FALSE)</f>
        <v>0.96</v>
      </c>
      <c r="J8774" s="1">
        <v>892</v>
      </c>
      <c r="K8774" s="1">
        <f>VLOOKUP(J8774,'Rating Program (Effect. 2017)'!$K$6:$M$556, 2, FALSE)</f>
        <v>0.9</v>
      </c>
      <c r="L8774" s="1" t="s">
        <v>9</v>
      </c>
      <c r="M8774" s="1" t="s">
        <v>9</v>
      </c>
      <c r="N8774" s="1" t="s">
        <v>9</v>
      </c>
    </row>
    <row r="8775" spans="1:14" x14ac:dyDescent="0.2">
      <c r="A8775" s="1" t="s">
        <v>9772</v>
      </c>
      <c r="B8775" s="2">
        <v>42876</v>
      </c>
      <c r="C8775" s="2">
        <f t="shared" si="274"/>
        <v>43241</v>
      </c>
      <c r="D8775" s="1">
        <v>3</v>
      </c>
      <c r="E8775" s="1">
        <f>VLOOKUP(D8775,'Rating Program (Effect. 2017)'!$E$6:$F$10,2,FALSE)</f>
        <v>0.97</v>
      </c>
      <c r="F8775" s="1">
        <v>178854</v>
      </c>
      <c r="G8775" s="1">
        <f t="shared" si="275"/>
        <v>1.1321379014642012</v>
      </c>
      <c r="H8775" s="1">
        <v>19</v>
      </c>
      <c r="I8775" s="1">
        <f>VLOOKUP(H8775, 'Rating Program (Effect. 2017)'!$H$6:$I$141, 2, FALSE)</f>
        <v>1.1499999999999999</v>
      </c>
      <c r="J8775" s="1">
        <v>921</v>
      </c>
      <c r="K8775" s="1">
        <f>VLOOKUP(J8775,'Rating Program (Effect. 2017)'!$K$6:$M$556, 2, FALSE)</f>
        <v>0.9</v>
      </c>
      <c r="L8775" s="1" t="s">
        <v>9</v>
      </c>
      <c r="M8775" s="1" t="s">
        <v>9</v>
      </c>
      <c r="N8775" s="1" t="s">
        <v>9</v>
      </c>
    </row>
    <row r="8776" spans="1:14" x14ac:dyDescent="0.2">
      <c r="A8776" s="1" t="s">
        <v>9773</v>
      </c>
      <c r="B8776" s="2">
        <v>42793</v>
      </c>
      <c r="C8776" s="2">
        <f t="shared" si="274"/>
        <v>43158</v>
      </c>
      <c r="D8776" s="1">
        <v>3</v>
      </c>
      <c r="E8776" s="1">
        <f>VLOOKUP(D8776,'Rating Program (Effect. 2017)'!$E$6:$F$10,2,FALSE)</f>
        <v>0.97</v>
      </c>
      <c r="F8776" s="1">
        <v>498604</v>
      </c>
      <c r="G8776" s="1">
        <f t="shared" si="275"/>
        <v>2.363635771285471</v>
      </c>
      <c r="H8776" s="1">
        <v>19</v>
      </c>
      <c r="I8776" s="1">
        <f>VLOOKUP(H8776, 'Rating Program (Effect. 2017)'!$H$6:$I$141, 2, FALSE)</f>
        <v>1.1499999999999999</v>
      </c>
      <c r="J8776" s="1">
        <v>702</v>
      </c>
      <c r="K8776" s="1">
        <f>VLOOKUP(J8776,'Rating Program (Effect. 2017)'!$K$6:$M$556, 2, FALSE)</f>
        <v>1</v>
      </c>
      <c r="L8776" s="1" t="s">
        <v>9</v>
      </c>
      <c r="M8776" s="1" t="s">
        <v>9</v>
      </c>
      <c r="N8776" s="1" t="s">
        <v>9</v>
      </c>
    </row>
    <row r="8777" spans="1:14" x14ac:dyDescent="0.2">
      <c r="A8777" s="1" t="s">
        <v>9774</v>
      </c>
      <c r="B8777" s="2">
        <v>42937</v>
      </c>
      <c r="C8777" s="2">
        <f t="shared" si="274"/>
        <v>43302</v>
      </c>
      <c r="D8777" s="1">
        <v>1</v>
      </c>
      <c r="E8777" s="1">
        <f>VLOOKUP(D8777,'Rating Program (Effect. 2017)'!$E$6:$F$10,2,FALSE)</f>
        <v>1.05</v>
      </c>
      <c r="F8777" s="1">
        <v>106817</v>
      </c>
      <c r="G8777" s="1">
        <f t="shared" si="275"/>
        <v>1.1978077473515949</v>
      </c>
      <c r="H8777" s="1">
        <v>47</v>
      </c>
      <c r="I8777" s="1">
        <f>VLOOKUP(H8777, 'Rating Program (Effect. 2017)'!$H$6:$I$141, 2, FALSE)</f>
        <v>1.2</v>
      </c>
      <c r="J8777" s="1">
        <v>556</v>
      </c>
      <c r="K8777" s="1">
        <f>VLOOKUP(J8777,'Rating Program (Effect. 2017)'!$K$6:$M$556, 2, FALSE)</f>
        <v>1.1000000000000001</v>
      </c>
      <c r="L8777" s="1" t="s">
        <v>9</v>
      </c>
      <c r="M8777" s="1" t="s">
        <v>9</v>
      </c>
      <c r="N8777" s="1" t="s">
        <v>9</v>
      </c>
    </row>
    <row r="8778" spans="1:14" x14ac:dyDescent="0.2">
      <c r="A8778" s="1" t="s">
        <v>9775</v>
      </c>
      <c r="B8778" s="2">
        <v>42890</v>
      </c>
      <c r="C8778" s="2">
        <f t="shared" si="274"/>
        <v>43255</v>
      </c>
      <c r="D8778" s="1">
        <v>4</v>
      </c>
      <c r="E8778" s="1">
        <f>VLOOKUP(D8778,'Rating Program (Effect. 2017)'!$E$6:$F$10,2,FALSE)</f>
        <v>0.94</v>
      </c>
      <c r="F8778" s="1">
        <v>381086</v>
      </c>
      <c r="G8778" s="1">
        <f t="shared" si="275"/>
        <v>1.6872767779973592</v>
      </c>
      <c r="H8778" s="1">
        <v>15</v>
      </c>
      <c r="I8778" s="1">
        <f>VLOOKUP(H8778, 'Rating Program (Effect. 2017)'!$H$6:$I$141, 2, FALSE)</f>
        <v>1.1100000000000001</v>
      </c>
      <c r="J8778" s="1">
        <v>558</v>
      </c>
      <c r="K8778" s="1">
        <f>VLOOKUP(J8778,'Rating Program (Effect. 2017)'!$K$6:$M$556, 2, FALSE)</f>
        <v>1.1000000000000001</v>
      </c>
      <c r="L8778" s="1" t="s">
        <v>9</v>
      </c>
      <c r="M8778" s="1" t="s">
        <v>9</v>
      </c>
      <c r="N8778" s="1" t="s">
        <v>9</v>
      </c>
    </row>
    <row r="8779" spans="1:14" x14ac:dyDescent="0.2">
      <c r="A8779" s="1" t="s">
        <v>9776</v>
      </c>
      <c r="B8779" s="2">
        <v>42904</v>
      </c>
      <c r="C8779" s="2">
        <f t="shared" si="274"/>
        <v>43269</v>
      </c>
      <c r="D8779" s="1">
        <v>4</v>
      </c>
      <c r="E8779" s="1">
        <f>VLOOKUP(D8779,'Rating Program (Effect. 2017)'!$E$6:$F$10,2,FALSE)</f>
        <v>0.94</v>
      </c>
      <c r="F8779" s="1">
        <v>457401</v>
      </c>
      <c r="G8779" s="1">
        <f t="shared" si="275"/>
        <v>2.1056529073234773</v>
      </c>
      <c r="H8779" s="1">
        <v>0</v>
      </c>
      <c r="I8779" s="1">
        <f>VLOOKUP(H8779, 'Rating Program (Effect. 2017)'!$H$6:$I$141, 2, FALSE)</f>
        <v>0.72</v>
      </c>
      <c r="J8779" s="1">
        <v>857</v>
      </c>
      <c r="K8779" s="1">
        <f>VLOOKUP(J8779,'Rating Program (Effect. 2017)'!$K$6:$M$556, 2, FALSE)</f>
        <v>0.9</v>
      </c>
      <c r="L8779" s="1" t="s">
        <v>9</v>
      </c>
      <c r="M8779" s="1" t="s">
        <v>9</v>
      </c>
      <c r="N8779" s="1" t="s">
        <v>9</v>
      </c>
    </row>
    <row r="8780" spans="1:14" x14ac:dyDescent="0.2">
      <c r="A8780" s="1" t="s">
        <v>9777</v>
      </c>
      <c r="B8780" s="2">
        <v>42924</v>
      </c>
      <c r="C8780" s="2">
        <f t="shared" si="274"/>
        <v>43289</v>
      </c>
      <c r="D8780" s="1">
        <v>2</v>
      </c>
      <c r="E8780" s="1">
        <f>VLOOKUP(D8780,'Rating Program (Effect. 2017)'!$E$6:$F$10,2,FALSE)</f>
        <v>1.1100000000000001</v>
      </c>
      <c r="F8780" s="1">
        <v>316607</v>
      </c>
      <c r="G8780" s="1">
        <f t="shared" si="275"/>
        <v>1.4104910160869943</v>
      </c>
      <c r="H8780" s="1">
        <v>19</v>
      </c>
      <c r="I8780" s="1">
        <f>VLOOKUP(H8780, 'Rating Program (Effect. 2017)'!$H$6:$I$141, 2, FALSE)</f>
        <v>1.1499999999999999</v>
      </c>
      <c r="J8780" s="1">
        <v>630</v>
      </c>
      <c r="K8780" s="1">
        <f>VLOOKUP(J8780,'Rating Program (Effect. 2017)'!$K$6:$M$556, 2, FALSE)</f>
        <v>1.1000000000000001</v>
      </c>
      <c r="L8780" s="1" t="s">
        <v>9</v>
      </c>
      <c r="M8780" s="1" t="s">
        <v>9</v>
      </c>
      <c r="N8780" s="1" t="s">
        <v>9</v>
      </c>
    </row>
    <row r="8781" spans="1:14" x14ac:dyDescent="0.2">
      <c r="A8781" s="1" t="s">
        <v>9778</v>
      </c>
      <c r="B8781" s="2">
        <v>43010</v>
      </c>
      <c r="C8781" s="2">
        <f t="shared" si="274"/>
        <v>43375</v>
      </c>
      <c r="D8781" s="1">
        <v>3</v>
      </c>
      <c r="E8781" s="1">
        <f>VLOOKUP(D8781,'Rating Program (Effect. 2017)'!$E$6:$F$10,2,FALSE)</f>
        <v>0.97</v>
      </c>
      <c r="F8781" s="1">
        <v>319970</v>
      </c>
      <c r="G8781" s="1">
        <f t="shared" si="275"/>
        <v>1.4229081693602699</v>
      </c>
      <c r="H8781" s="1">
        <v>0</v>
      </c>
      <c r="I8781" s="1">
        <f>VLOOKUP(H8781, 'Rating Program (Effect. 2017)'!$H$6:$I$141, 2, FALSE)</f>
        <v>0.72</v>
      </c>
      <c r="J8781" s="1">
        <v>515</v>
      </c>
      <c r="K8781" s="1">
        <f>VLOOKUP(J8781,'Rating Program (Effect. 2017)'!$K$6:$M$556, 2, FALSE)</f>
        <v>1.1000000000000001</v>
      </c>
      <c r="L8781" s="1" t="s">
        <v>9</v>
      </c>
      <c r="M8781" s="1" t="s">
        <v>9</v>
      </c>
      <c r="N8781" s="1" t="s">
        <v>9</v>
      </c>
    </row>
    <row r="8782" spans="1:14" x14ac:dyDescent="0.2">
      <c r="A8782" s="1" t="s">
        <v>9779</v>
      </c>
      <c r="B8782" s="2">
        <v>42958</v>
      </c>
      <c r="C8782" s="2">
        <f t="shared" si="274"/>
        <v>43323</v>
      </c>
      <c r="D8782" s="1">
        <v>3</v>
      </c>
      <c r="E8782" s="1">
        <f>VLOOKUP(D8782,'Rating Program (Effect. 2017)'!$E$6:$F$10,2,FALSE)</f>
        <v>0.97</v>
      </c>
      <c r="F8782" s="1">
        <v>163973</v>
      </c>
      <c r="G8782" s="1">
        <f t="shared" si="275"/>
        <v>1.1325172367535168</v>
      </c>
      <c r="H8782" s="1">
        <v>13</v>
      </c>
      <c r="I8782" s="1">
        <f>VLOOKUP(H8782, 'Rating Program (Effect. 2017)'!$H$6:$I$141, 2, FALSE)</f>
        <v>1.0900000000000001</v>
      </c>
      <c r="J8782" s="1">
        <v>880</v>
      </c>
      <c r="K8782" s="1">
        <f>VLOOKUP(J8782,'Rating Program (Effect. 2017)'!$K$6:$M$556, 2, FALSE)</f>
        <v>0.9</v>
      </c>
      <c r="L8782" s="1" t="s">
        <v>9</v>
      </c>
      <c r="M8782" s="1" t="s">
        <v>9</v>
      </c>
      <c r="N8782" s="1" t="s">
        <v>9</v>
      </c>
    </row>
    <row r="8783" spans="1:14" x14ac:dyDescent="0.2">
      <c r="A8783" s="1" t="s">
        <v>9780</v>
      </c>
      <c r="B8783" s="2">
        <v>43013</v>
      </c>
      <c r="C8783" s="2">
        <f t="shared" si="274"/>
        <v>43378</v>
      </c>
      <c r="D8783" s="1">
        <v>1</v>
      </c>
      <c r="E8783" s="1">
        <f>VLOOKUP(D8783,'Rating Program (Effect. 2017)'!$E$6:$F$10,2,FALSE)</f>
        <v>1.05</v>
      </c>
      <c r="F8783" s="1">
        <v>324793</v>
      </c>
      <c r="G8783" s="1">
        <f t="shared" si="275"/>
        <v>1.4411261205409471</v>
      </c>
      <c r="H8783" s="1">
        <v>18</v>
      </c>
      <c r="I8783" s="1">
        <f>VLOOKUP(H8783, 'Rating Program (Effect. 2017)'!$H$6:$I$141, 2, FALSE)</f>
        <v>1.1399999999999999</v>
      </c>
      <c r="J8783" s="1">
        <v>605</v>
      </c>
      <c r="K8783" s="1">
        <f>VLOOKUP(J8783,'Rating Program (Effect. 2017)'!$K$6:$M$556, 2, FALSE)</f>
        <v>1.1000000000000001</v>
      </c>
      <c r="L8783" s="1" t="s">
        <v>9</v>
      </c>
      <c r="M8783" s="1" t="s">
        <v>9</v>
      </c>
      <c r="N8783" s="1" t="s">
        <v>9</v>
      </c>
    </row>
    <row r="8784" spans="1:14" x14ac:dyDescent="0.2">
      <c r="A8784" s="1" t="s">
        <v>9781</v>
      </c>
      <c r="B8784" s="2">
        <v>42966</v>
      </c>
      <c r="C8784" s="2">
        <f t="shared" si="274"/>
        <v>43331</v>
      </c>
      <c r="D8784" s="1">
        <v>3</v>
      </c>
      <c r="E8784" s="1">
        <f>VLOOKUP(D8784,'Rating Program (Effect. 2017)'!$E$6:$F$10,2,FALSE)</f>
        <v>0.97</v>
      </c>
      <c r="F8784" s="1">
        <v>222313</v>
      </c>
      <c r="G8784" s="1">
        <f t="shared" si="275"/>
        <v>1.1674094898398168</v>
      </c>
      <c r="H8784" s="1">
        <v>10</v>
      </c>
      <c r="I8784" s="1">
        <f>VLOOKUP(H8784, 'Rating Program (Effect. 2017)'!$H$6:$I$141, 2, FALSE)</f>
        <v>1.06</v>
      </c>
      <c r="J8784" s="1">
        <v>565</v>
      </c>
      <c r="K8784" s="1">
        <f>VLOOKUP(J8784,'Rating Program (Effect. 2017)'!$K$6:$M$556, 2, FALSE)</f>
        <v>1.1000000000000001</v>
      </c>
      <c r="L8784" s="1" t="s">
        <v>9</v>
      </c>
      <c r="M8784" s="1" t="s">
        <v>9</v>
      </c>
      <c r="N8784" s="1" t="s">
        <v>11</v>
      </c>
    </row>
    <row r="8785" spans="1:14" x14ac:dyDescent="0.2">
      <c r="A8785" s="1" t="s">
        <v>9782</v>
      </c>
      <c r="B8785" s="2">
        <v>42881</v>
      </c>
      <c r="C8785" s="2">
        <f t="shared" si="274"/>
        <v>43246</v>
      </c>
      <c r="D8785" s="1">
        <v>3</v>
      </c>
      <c r="E8785" s="1">
        <f>VLOOKUP(D8785,'Rating Program (Effect. 2017)'!$E$6:$F$10,2,FALSE)</f>
        <v>0.97</v>
      </c>
      <c r="F8785" s="1">
        <v>231940</v>
      </c>
      <c r="G8785" s="1">
        <f t="shared" si="275"/>
        <v>1.1822084501461601</v>
      </c>
      <c r="H8785" s="1">
        <v>3</v>
      </c>
      <c r="I8785" s="1">
        <f>VLOOKUP(H8785, 'Rating Program (Effect. 2017)'!$H$6:$I$141, 2, FALSE)</f>
        <v>0.84</v>
      </c>
      <c r="J8785" s="1">
        <v>651</v>
      </c>
      <c r="K8785" s="1">
        <f>VLOOKUP(J8785,'Rating Program (Effect. 2017)'!$K$6:$M$556, 2, FALSE)</f>
        <v>1</v>
      </c>
      <c r="L8785" s="1" t="s">
        <v>9</v>
      </c>
      <c r="M8785" s="1" t="s">
        <v>9</v>
      </c>
      <c r="N8785" s="1" t="s">
        <v>9</v>
      </c>
    </row>
    <row r="8786" spans="1:14" x14ac:dyDescent="0.2">
      <c r="A8786" s="1" t="s">
        <v>9783</v>
      </c>
      <c r="B8786" s="2">
        <v>43075</v>
      </c>
      <c r="C8786" s="2">
        <f t="shared" si="274"/>
        <v>43440</v>
      </c>
      <c r="D8786" s="1">
        <v>3</v>
      </c>
      <c r="E8786" s="1">
        <f>VLOOKUP(D8786,'Rating Program (Effect. 2017)'!$E$6:$F$10,2,FALSE)</f>
        <v>0.97</v>
      </c>
      <c r="F8786" s="1">
        <v>129858</v>
      </c>
      <c r="G8786" s="1">
        <f t="shared" si="275"/>
        <v>1.1589159186690328</v>
      </c>
      <c r="H8786" s="1">
        <v>1</v>
      </c>
      <c r="I8786" s="1">
        <f>VLOOKUP(H8786, 'Rating Program (Effect. 2017)'!$H$6:$I$141, 2, FALSE)</f>
        <v>0.76</v>
      </c>
      <c r="J8786" s="1">
        <v>594</v>
      </c>
      <c r="K8786" s="1">
        <f>VLOOKUP(J8786,'Rating Program (Effect. 2017)'!$K$6:$M$556, 2, FALSE)</f>
        <v>1.1000000000000001</v>
      </c>
      <c r="L8786" s="1" t="s">
        <v>9</v>
      </c>
      <c r="M8786" s="1" t="s">
        <v>9</v>
      </c>
      <c r="N8786" s="1" t="s">
        <v>9</v>
      </c>
    </row>
    <row r="8787" spans="1:14" x14ac:dyDescent="0.2">
      <c r="A8787" s="1" t="s">
        <v>9784</v>
      </c>
      <c r="B8787" s="2">
        <v>42958</v>
      </c>
      <c r="C8787" s="2">
        <f t="shared" si="274"/>
        <v>43323</v>
      </c>
      <c r="D8787" s="1">
        <v>3</v>
      </c>
      <c r="E8787" s="1">
        <f>VLOOKUP(D8787,'Rating Program (Effect. 2017)'!$E$6:$F$10,2,FALSE)</f>
        <v>0.97</v>
      </c>
      <c r="F8787" s="1">
        <v>289337</v>
      </c>
      <c r="G8787" s="1">
        <f t="shared" si="275"/>
        <v>1.3187749190440425</v>
      </c>
      <c r="H8787" s="1">
        <v>17</v>
      </c>
      <c r="I8787" s="1">
        <f>VLOOKUP(H8787, 'Rating Program (Effect. 2017)'!$H$6:$I$141, 2, FALSE)</f>
        <v>1.1299999999999999</v>
      </c>
      <c r="J8787" s="1">
        <v>663</v>
      </c>
      <c r="K8787" s="1">
        <f>VLOOKUP(J8787,'Rating Program (Effect. 2017)'!$K$6:$M$556, 2, FALSE)</f>
        <v>1</v>
      </c>
      <c r="L8787" s="1" t="s">
        <v>9</v>
      </c>
      <c r="M8787" s="1" t="s">
        <v>9</v>
      </c>
      <c r="N8787" s="1" t="s">
        <v>9</v>
      </c>
    </row>
    <row r="8788" spans="1:14" x14ac:dyDescent="0.2">
      <c r="A8788" s="1" t="s">
        <v>9785</v>
      </c>
      <c r="B8788" s="2">
        <v>42809</v>
      </c>
      <c r="C8788" s="2">
        <f t="shared" si="274"/>
        <v>43174</v>
      </c>
      <c r="D8788" s="1">
        <v>1</v>
      </c>
      <c r="E8788" s="1">
        <f>VLOOKUP(D8788,'Rating Program (Effect. 2017)'!$E$6:$F$10,2,FALSE)</f>
        <v>1.05</v>
      </c>
      <c r="F8788" s="1">
        <v>433316</v>
      </c>
      <c r="G8788" s="1">
        <f t="shared" si="275"/>
        <v>1.9644530539550145</v>
      </c>
      <c r="H8788" s="1">
        <v>13</v>
      </c>
      <c r="I8788" s="1">
        <f>VLOOKUP(H8788, 'Rating Program (Effect. 2017)'!$H$6:$I$141, 2, FALSE)</f>
        <v>1.0900000000000001</v>
      </c>
      <c r="J8788" s="1">
        <v>688</v>
      </c>
      <c r="K8788" s="1">
        <f>VLOOKUP(J8788,'Rating Program (Effect. 2017)'!$K$6:$M$556, 2, FALSE)</f>
        <v>1</v>
      </c>
      <c r="L8788" s="1" t="s">
        <v>9</v>
      </c>
      <c r="M8788" s="1" t="s">
        <v>9</v>
      </c>
      <c r="N8788" s="1" t="s">
        <v>9</v>
      </c>
    </row>
    <row r="8789" spans="1:14" x14ac:dyDescent="0.2">
      <c r="A8789" s="1" t="s">
        <v>9786</v>
      </c>
      <c r="B8789" s="2">
        <v>42773</v>
      </c>
      <c r="C8789" s="2">
        <f t="shared" si="274"/>
        <v>43138</v>
      </c>
      <c r="D8789" s="1">
        <v>3</v>
      </c>
      <c r="E8789" s="1">
        <f>VLOOKUP(D8789,'Rating Program (Effect. 2017)'!$E$6:$F$10,2,FALSE)</f>
        <v>0.97</v>
      </c>
      <c r="F8789" s="1">
        <v>348145</v>
      </c>
      <c r="G8789" s="1">
        <f t="shared" si="275"/>
        <v>1.5359598785685136</v>
      </c>
      <c r="H8789" s="1">
        <v>18</v>
      </c>
      <c r="I8789" s="1">
        <f>VLOOKUP(H8789, 'Rating Program (Effect. 2017)'!$H$6:$I$141, 2, FALSE)</f>
        <v>1.1399999999999999</v>
      </c>
      <c r="J8789" s="1">
        <v>702</v>
      </c>
      <c r="K8789" s="1">
        <f>VLOOKUP(J8789,'Rating Program (Effect. 2017)'!$K$6:$M$556, 2, FALSE)</f>
        <v>1</v>
      </c>
      <c r="L8789" s="1" t="s">
        <v>9</v>
      </c>
      <c r="M8789" s="1" t="s">
        <v>9</v>
      </c>
      <c r="N8789" s="1" t="s">
        <v>9</v>
      </c>
    </row>
    <row r="8790" spans="1:14" x14ac:dyDescent="0.2">
      <c r="A8790" s="1" t="s">
        <v>9787</v>
      </c>
      <c r="B8790" s="2">
        <v>42801</v>
      </c>
      <c r="C8790" s="2">
        <f t="shared" si="274"/>
        <v>43166</v>
      </c>
      <c r="D8790" s="1">
        <v>1</v>
      </c>
      <c r="E8790" s="1">
        <f>VLOOKUP(D8790,'Rating Program (Effect. 2017)'!$E$6:$F$10,2,FALSE)</f>
        <v>1.05</v>
      </c>
      <c r="F8790" s="1">
        <v>433389</v>
      </c>
      <c r="G8790" s="1">
        <f t="shared" si="275"/>
        <v>1.9648691735415711</v>
      </c>
      <c r="H8790" s="1">
        <v>3</v>
      </c>
      <c r="I8790" s="1">
        <f>VLOOKUP(H8790, 'Rating Program (Effect. 2017)'!$H$6:$I$141, 2, FALSE)</f>
        <v>0.84</v>
      </c>
      <c r="J8790" s="1">
        <v>637</v>
      </c>
      <c r="K8790" s="1">
        <f>VLOOKUP(J8790,'Rating Program (Effect. 2017)'!$K$6:$M$556, 2, FALSE)</f>
        <v>1.1000000000000001</v>
      </c>
      <c r="L8790" s="1" t="s">
        <v>9</v>
      </c>
      <c r="M8790" s="1" t="s">
        <v>9</v>
      </c>
      <c r="N8790" s="1" t="s">
        <v>9</v>
      </c>
    </row>
    <row r="8791" spans="1:14" x14ac:dyDescent="0.2">
      <c r="A8791" s="1" t="s">
        <v>9788</v>
      </c>
      <c r="B8791" s="2">
        <v>42808</v>
      </c>
      <c r="C8791" s="2">
        <f t="shared" si="274"/>
        <v>43173</v>
      </c>
      <c r="D8791" s="1">
        <v>2</v>
      </c>
      <c r="E8791" s="1">
        <f>VLOOKUP(D8791,'Rating Program (Effect. 2017)'!$E$6:$F$10,2,FALSE)</f>
        <v>1.1100000000000001</v>
      </c>
      <c r="F8791" s="1">
        <v>756182</v>
      </c>
      <c r="G8791" s="1">
        <f t="shared" si="275"/>
        <v>4.1978988446073933</v>
      </c>
      <c r="H8791" s="1">
        <v>0</v>
      </c>
      <c r="I8791" s="1">
        <f>VLOOKUP(H8791, 'Rating Program (Effect. 2017)'!$H$6:$I$141, 2, FALSE)</f>
        <v>0.72</v>
      </c>
      <c r="J8791" s="1">
        <v>792</v>
      </c>
      <c r="K8791" s="1">
        <f>VLOOKUP(J8791,'Rating Program (Effect. 2017)'!$K$6:$M$556, 2, FALSE)</f>
        <v>1</v>
      </c>
      <c r="L8791" s="1" t="s">
        <v>9</v>
      </c>
      <c r="M8791" s="1" t="s">
        <v>9</v>
      </c>
      <c r="N8791" s="1" t="s">
        <v>9</v>
      </c>
    </row>
    <row r="8792" spans="1:14" x14ac:dyDescent="0.2">
      <c r="A8792" s="1" t="s">
        <v>9789</v>
      </c>
      <c r="B8792" s="2">
        <v>42762</v>
      </c>
      <c r="C8792" s="2">
        <f t="shared" si="274"/>
        <v>43127</v>
      </c>
      <c r="D8792" s="1">
        <v>2</v>
      </c>
      <c r="E8792" s="1">
        <f>VLOOKUP(D8792,'Rating Program (Effect. 2017)'!$E$6:$F$10,2,FALSE)</f>
        <v>1.1100000000000001</v>
      </c>
      <c r="F8792" s="1">
        <v>490688</v>
      </c>
      <c r="G8792" s="1">
        <f t="shared" si="275"/>
        <v>2.3126136414665934</v>
      </c>
      <c r="H8792" s="1">
        <v>4</v>
      </c>
      <c r="I8792" s="1">
        <f>VLOOKUP(H8792, 'Rating Program (Effect. 2017)'!$H$6:$I$141, 2, FALSE)</f>
        <v>0.88</v>
      </c>
      <c r="J8792" s="1">
        <v>618</v>
      </c>
      <c r="K8792" s="1">
        <f>VLOOKUP(J8792,'Rating Program (Effect. 2017)'!$K$6:$M$556, 2, FALSE)</f>
        <v>1.1000000000000001</v>
      </c>
      <c r="L8792" s="1" t="s">
        <v>9</v>
      </c>
      <c r="M8792" s="1" t="s">
        <v>9</v>
      </c>
      <c r="N8792" s="1" t="s">
        <v>9</v>
      </c>
    </row>
    <row r="8793" spans="1:14" x14ac:dyDescent="0.2">
      <c r="A8793" s="1" t="s">
        <v>9790</v>
      </c>
      <c r="B8793" s="2">
        <v>43049</v>
      </c>
      <c r="C8793" s="2">
        <f t="shared" si="274"/>
        <v>43414</v>
      </c>
      <c r="D8793" s="1">
        <v>5</v>
      </c>
      <c r="E8793" s="1">
        <f>VLOOKUP(D8793,'Rating Program (Effect. 2017)'!$E$6:$F$10,2,FALSE)</f>
        <v>1.2</v>
      </c>
      <c r="F8793" s="1">
        <v>403735</v>
      </c>
      <c r="G8793" s="1">
        <f t="shared" si="275"/>
        <v>1.8022330807590961</v>
      </c>
      <c r="H8793" s="1">
        <v>2</v>
      </c>
      <c r="I8793" s="1">
        <f>VLOOKUP(H8793, 'Rating Program (Effect. 2017)'!$H$6:$I$141, 2, FALSE)</f>
        <v>0.8</v>
      </c>
      <c r="J8793" s="1">
        <v>822</v>
      </c>
      <c r="K8793" s="1">
        <f>VLOOKUP(J8793,'Rating Program (Effect. 2017)'!$K$6:$M$556, 2, FALSE)</f>
        <v>0.9</v>
      </c>
      <c r="L8793" s="1" t="s">
        <v>9</v>
      </c>
      <c r="M8793" s="1" t="s">
        <v>9</v>
      </c>
      <c r="N8793" s="1" t="s">
        <v>9</v>
      </c>
    </row>
    <row r="8794" spans="1:14" x14ac:dyDescent="0.2">
      <c r="A8794" s="1" t="s">
        <v>9791</v>
      </c>
      <c r="B8794" s="2">
        <v>42846</v>
      </c>
      <c r="C8794" s="2">
        <f t="shared" si="274"/>
        <v>43211</v>
      </c>
      <c r="D8794" s="1">
        <v>2</v>
      </c>
      <c r="E8794" s="1">
        <f>VLOOKUP(D8794,'Rating Program (Effect. 2017)'!$E$6:$F$10,2,FALSE)</f>
        <v>1.1100000000000001</v>
      </c>
      <c r="F8794" s="1">
        <v>362508</v>
      </c>
      <c r="G8794" s="1">
        <f t="shared" si="275"/>
        <v>1.5995138068339947</v>
      </c>
      <c r="H8794" s="1">
        <v>33</v>
      </c>
      <c r="I8794" s="1">
        <f>VLOOKUP(H8794, 'Rating Program (Effect. 2017)'!$H$6:$I$141, 2, FALSE)</f>
        <v>1.2</v>
      </c>
      <c r="J8794" s="1">
        <v>706</v>
      </c>
      <c r="K8794" s="1">
        <f>VLOOKUP(J8794,'Rating Program (Effect. 2017)'!$K$6:$M$556, 2, FALSE)</f>
        <v>1</v>
      </c>
      <c r="L8794" s="1" t="s">
        <v>9</v>
      </c>
      <c r="M8794" s="1" t="s">
        <v>9</v>
      </c>
      <c r="N8794" s="1" t="s">
        <v>9</v>
      </c>
    </row>
    <row r="8795" spans="1:14" x14ac:dyDescent="0.2">
      <c r="A8795" s="1" t="s">
        <v>9792</v>
      </c>
      <c r="B8795" s="2">
        <v>43020</v>
      </c>
      <c r="C8795" s="2">
        <f t="shared" si="274"/>
        <v>43385</v>
      </c>
      <c r="D8795" s="1">
        <v>2</v>
      </c>
      <c r="E8795" s="1">
        <f>VLOOKUP(D8795,'Rating Program (Effect. 2017)'!$E$6:$F$10,2,FALSE)</f>
        <v>1.1100000000000001</v>
      </c>
      <c r="F8795" s="1">
        <v>710462</v>
      </c>
      <c r="G8795" s="1">
        <f t="shared" si="275"/>
        <v>3.8689516955366887</v>
      </c>
      <c r="H8795" s="1">
        <v>15</v>
      </c>
      <c r="I8795" s="1">
        <f>VLOOKUP(H8795, 'Rating Program (Effect. 2017)'!$H$6:$I$141, 2, FALSE)</f>
        <v>1.1100000000000001</v>
      </c>
      <c r="J8795" s="1">
        <v>613</v>
      </c>
      <c r="K8795" s="1">
        <f>VLOOKUP(J8795,'Rating Program (Effect. 2017)'!$K$6:$M$556, 2, FALSE)</f>
        <v>1.1000000000000001</v>
      </c>
      <c r="L8795" s="1" t="s">
        <v>9</v>
      </c>
      <c r="M8795" s="1" t="s">
        <v>9</v>
      </c>
      <c r="N8795" s="1" t="s">
        <v>11</v>
      </c>
    </row>
    <row r="8796" spans="1:14" x14ac:dyDescent="0.2">
      <c r="A8796" s="1" t="s">
        <v>9793</v>
      </c>
      <c r="B8796" s="2">
        <v>42976</v>
      </c>
      <c r="C8796" s="2">
        <f t="shared" si="274"/>
        <v>43341</v>
      </c>
      <c r="D8796" s="1">
        <v>2</v>
      </c>
      <c r="E8796" s="1">
        <f>VLOOKUP(D8796,'Rating Program (Effect. 2017)'!$E$6:$F$10,2,FALSE)</f>
        <v>1.1100000000000001</v>
      </c>
      <c r="F8796" s="1">
        <v>189993</v>
      </c>
      <c r="G8796" s="1">
        <f t="shared" si="275"/>
        <v>1.1361063817007033</v>
      </c>
      <c r="H8796" s="1">
        <v>8</v>
      </c>
      <c r="I8796" s="1">
        <f>VLOOKUP(H8796, 'Rating Program (Effect. 2017)'!$H$6:$I$141, 2, FALSE)</f>
        <v>1.02</v>
      </c>
      <c r="J8796" s="1">
        <v>728</v>
      </c>
      <c r="K8796" s="1">
        <f>VLOOKUP(J8796,'Rating Program (Effect. 2017)'!$K$6:$M$556, 2, FALSE)</f>
        <v>1</v>
      </c>
      <c r="L8796" s="1" t="s">
        <v>9</v>
      </c>
      <c r="M8796" s="1" t="s">
        <v>9</v>
      </c>
      <c r="N8796" s="1" t="s">
        <v>9</v>
      </c>
    </row>
    <row r="8797" spans="1:14" x14ac:dyDescent="0.2">
      <c r="A8797" s="1" t="s">
        <v>9794</v>
      </c>
      <c r="B8797" s="2">
        <v>42969</v>
      </c>
      <c r="C8797" s="2">
        <f t="shared" si="274"/>
        <v>43334</v>
      </c>
      <c r="D8797" s="1">
        <v>3</v>
      </c>
      <c r="E8797" s="1">
        <f>VLOOKUP(D8797,'Rating Program (Effect. 2017)'!$E$6:$F$10,2,FALSE)</f>
        <v>0.97</v>
      </c>
      <c r="F8797" s="1">
        <v>388275</v>
      </c>
      <c r="G8797" s="1">
        <f t="shared" si="275"/>
        <v>1.7228459240170313</v>
      </c>
      <c r="H8797" s="1">
        <v>12</v>
      </c>
      <c r="I8797" s="1">
        <f>VLOOKUP(H8797, 'Rating Program (Effect. 2017)'!$H$6:$I$141, 2, FALSE)</f>
        <v>1.08</v>
      </c>
      <c r="J8797" s="1">
        <v>848</v>
      </c>
      <c r="K8797" s="1">
        <f>VLOOKUP(J8797,'Rating Program (Effect. 2017)'!$K$6:$M$556, 2, FALSE)</f>
        <v>0.9</v>
      </c>
      <c r="L8797" s="1" t="s">
        <v>11</v>
      </c>
      <c r="M8797" s="1" t="s">
        <v>9</v>
      </c>
      <c r="N8797" s="1" t="s">
        <v>9</v>
      </c>
    </row>
    <row r="8798" spans="1:14" x14ac:dyDescent="0.2">
      <c r="A8798" s="1" t="s">
        <v>9795</v>
      </c>
      <c r="B8798" s="2">
        <v>42888</v>
      </c>
      <c r="C8798" s="2">
        <f t="shared" si="274"/>
        <v>43253</v>
      </c>
      <c r="D8798" s="1">
        <v>1</v>
      </c>
      <c r="E8798" s="1">
        <f>VLOOKUP(D8798,'Rating Program (Effect. 2017)'!$E$6:$F$10,2,FALSE)</f>
        <v>1.05</v>
      </c>
      <c r="F8798" s="1">
        <v>362963</v>
      </c>
      <c r="G8798" s="1">
        <f t="shared" si="275"/>
        <v>1.6015895660620965</v>
      </c>
      <c r="H8798" s="1">
        <v>9</v>
      </c>
      <c r="I8798" s="1">
        <f>VLOOKUP(H8798, 'Rating Program (Effect. 2017)'!$H$6:$I$141, 2, FALSE)</f>
        <v>1.04</v>
      </c>
      <c r="J8798" s="1">
        <v>851</v>
      </c>
      <c r="K8798" s="1">
        <f>VLOOKUP(J8798,'Rating Program (Effect. 2017)'!$K$6:$M$556, 2, FALSE)</f>
        <v>0.9</v>
      </c>
      <c r="L8798" s="1" t="s">
        <v>9</v>
      </c>
      <c r="M8798" s="1" t="s">
        <v>9</v>
      </c>
      <c r="N8798" s="1" t="s">
        <v>11</v>
      </c>
    </row>
    <row r="8799" spans="1:14" x14ac:dyDescent="0.2">
      <c r="A8799" s="1" t="s">
        <v>9796</v>
      </c>
      <c r="B8799" s="2">
        <v>42769</v>
      </c>
      <c r="C8799" s="2">
        <f t="shared" si="274"/>
        <v>43134</v>
      </c>
      <c r="D8799" s="1">
        <v>3</v>
      </c>
      <c r="E8799" s="1">
        <f>VLOOKUP(D8799,'Rating Program (Effect. 2017)'!$E$6:$F$10,2,FALSE)</f>
        <v>0.97</v>
      </c>
      <c r="F8799" s="1">
        <v>104834</v>
      </c>
      <c r="G8799" s="1">
        <f t="shared" si="275"/>
        <v>1.2019779188643429</v>
      </c>
      <c r="H8799" s="1">
        <v>10</v>
      </c>
      <c r="I8799" s="1">
        <f>VLOOKUP(H8799, 'Rating Program (Effect. 2017)'!$H$6:$I$141, 2, FALSE)</f>
        <v>1.06</v>
      </c>
      <c r="J8799" s="1">
        <v>718</v>
      </c>
      <c r="K8799" s="1">
        <f>VLOOKUP(J8799,'Rating Program (Effect. 2017)'!$K$6:$M$556, 2, FALSE)</f>
        <v>1</v>
      </c>
      <c r="L8799" s="1" t="s">
        <v>11</v>
      </c>
      <c r="M8799" s="1" t="s">
        <v>9</v>
      </c>
      <c r="N8799" s="1" t="s">
        <v>9</v>
      </c>
    </row>
    <row r="8800" spans="1:14" x14ac:dyDescent="0.2">
      <c r="A8800" s="1" t="s">
        <v>9797</v>
      </c>
      <c r="B8800" s="2">
        <v>42903</v>
      </c>
      <c r="C8800" s="2">
        <f t="shared" si="274"/>
        <v>43268</v>
      </c>
      <c r="D8800" s="1">
        <v>5</v>
      </c>
      <c r="E8800" s="1">
        <f>VLOOKUP(D8800,'Rating Program (Effect. 2017)'!$E$6:$F$10,2,FALSE)</f>
        <v>1.2</v>
      </c>
      <c r="F8800" s="1">
        <v>191181</v>
      </c>
      <c r="G8800" s="1">
        <f t="shared" si="275"/>
        <v>1.1367405056101725</v>
      </c>
      <c r="H8800" s="1">
        <v>15</v>
      </c>
      <c r="I8800" s="1">
        <f>VLOOKUP(H8800, 'Rating Program (Effect. 2017)'!$H$6:$I$141, 2, FALSE)</f>
        <v>1.1100000000000001</v>
      </c>
      <c r="J8800" s="1">
        <v>590</v>
      </c>
      <c r="K8800" s="1">
        <f>VLOOKUP(J8800,'Rating Program (Effect. 2017)'!$K$6:$M$556, 2, FALSE)</f>
        <v>1.1000000000000001</v>
      </c>
      <c r="L8800" s="1" t="s">
        <v>9</v>
      </c>
      <c r="M8800" s="1" t="s">
        <v>9</v>
      </c>
      <c r="N8800" s="1" t="s">
        <v>9</v>
      </c>
    </row>
    <row r="8801" spans="1:14" x14ac:dyDescent="0.2">
      <c r="A8801" s="1" t="s">
        <v>9798</v>
      </c>
      <c r="B8801" s="2">
        <v>43020</v>
      </c>
      <c r="C8801" s="2">
        <f t="shared" si="274"/>
        <v>43385</v>
      </c>
      <c r="D8801" s="1">
        <v>3</v>
      </c>
      <c r="E8801" s="1">
        <f>VLOOKUP(D8801,'Rating Program (Effect. 2017)'!$E$6:$F$10,2,FALSE)</f>
        <v>0.97</v>
      </c>
      <c r="F8801" s="1">
        <v>267377</v>
      </c>
      <c r="G8801" s="1">
        <f t="shared" si="275"/>
        <v>1.2570981550008835</v>
      </c>
      <c r="H8801" s="1">
        <v>6</v>
      </c>
      <c r="I8801" s="1">
        <f>VLOOKUP(H8801, 'Rating Program (Effect. 2017)'!$H$6:$I$141, 2, FALSE)</f>
        <v>0.96</v>
      </c>
      <c r="J8801" s="1">
        <v>732</v>
      </c>
      <c r="K8801" s="1">
        <f>VLOOKUP(J8801,'Rating Program (Effect. 2017)'!$K$6:$M$556, 2, FALSE)</f>
        <v>1</v>
      </c>
      <c r="L8801" s="1" t="s">
        <v>9</v>
      </c>
      <c r="M8801" s="1" t="s">
        <v>9</v>
      </c>
      <c r="N8801" s="1" t="s">
        <v>9</v>
      </c>
    </row>
    <row r="8802" spans="1:14" x14ac:dyDescent="0.2">
      <c r="A8802" s="1" t="s">
        <v>9799</v>
      </c>
      <c r="B8802" s="2">
        <v>42796</v>
      </c>
      <c r="C8802" s="2">
        <f t="shared" si="274"/>
        <v>43161</v>
      </c>
      <c r="D8802" s="1">
        <v>1</v>
      </c>
      <c r="E8802" s="1">
        <f>VLOOKUP(D8802,'Rating Program (Effect. 2017)'!$E$6:$F$10,2,FALSE)</f>
        <v>1.05</v>
      </c>
      <c r="F8802" s="1">
        <v>311870</v>
      </c>
      <c r="G8802" s="1">
        <f t="shared" si="275"/>
        <v>1.3934041414379699</v>
      </c>
      <c r="H8802" s="1">
        <v>1</v>
      </c>
      <c r="I8802" s="1">
        <f>VLOOKUP(H8802, 'Rating Program (Effect. 2017)'!$H$6:$I$141, 2, FALSE)</f>
        <v>0.76</v>
      </c>
      <c r="J8802" s="1">
        <v>768</v>
      </c>
      <c r="K8802" s="1">
        <f>VLOOKUP(J8802,'Rating Program (Effect. 2017)'!$K$6:$M$556, 2, FALSE)</f>
        <v>1</v>
      </c>
      <c r="L8802" s="1" t="s">
        <v>9</v>
      </c>
      <c r="M8802" s="1" t="s">
        <v>9</v>
      </c>
      <c r="N8802" s="1" t="s">
        <v>9</v>
      </c>
    </row>
    <row r="8803" spans="1:14" x14ac:dyDescent="0.2">
      <c r="A8803" s="1" t="s">
        <v>9800</v>
      </c>
      <c r="B8803" s="2">
        <v>42901</v>
      </c>
      <c r="C8803" s="2">
        <f t="shared" si="274"/>
        <v>43266</v>
      </c>
      <c r="D8803" s="1">
        <v>2</v>
      </c>
      <c r="E8803" s="1">
        <f>VLOOKUP(D8803,'Rating Program (Effect. 2017)'!$E$6:$F$10,2,FALSE)</f>
        <v>1.1100000000000001</v>
      </c>
      <c r="F8803" s="1">
        <v>451873</v>
      </c>
      <c r="G8803" s="1">
        <f t="shared" si="275"/>
        <v>2.0725702621312432</v>
      </c>
      <c r="H8803" s="1">
        <v>0</v>
      </c>
      <c r="I8803" s="1">
        <f>VLOOKUP(H8803, 'Rating Program (Effect. 2017)'!$H$6:$I$141, 2, FALSE)</f>
        <v>0.72</v>
      </c>
      <c r="J8803" s="1">
        <v>720</v>
      </c>
      <c r="K8803" s="1">
        <f>VLOOKUP(J8803,'Rating Program (Effect. 2017)'!$K$6:$M$556, 2, FALSE)</f>
        <v>1</v>
      </c>
      <c r="L8803" s="1" t="s">
        <v>9</v>
      </c>
      <c r="M8803" s="1" t="s">
        <v>9</v>
      </c>
      <c r="N8803" s="1" t="s">
        <v>9</v>
      </c>
    </row>
    <row r="8804" spans="1:14" x14ac:dyDescent="0.2">
      <c r="A8804" s="1" t="s">
        <v>9801</v>
      </c>
      <c r="B8804" s="2">
        <v>42964</v>
      </c>
      <c r="C8804" s="2">
        <f t="shared" si="274"/>
        <v>43329</v>
      </c>
      <c r="D8804" s="1">
        <v>4</v>
      </c>
      <c r="E8804" s="1">
        <f>VLOOKUP(D8804,'Rating Program (Effect. 2017)'!$E$6:$F$10,2,FALSE)</f>
        <v>0.94</v>
      </c>
      <c r="F8804" s="1">
        <v>415121</v>
      </c>
      <c r="G8804" s="1">
        <f t="shared" si="275"/>
        <v>1.8631237837718344</v>
      </c>
      <c r="H8804" s="1">
        <v>20</v>
      </c>
      <c r="I8804" s="1">
        <f>VLOOKUP(H8804, 'Rating Program (Effect. 2017)'!$H$6:$I$141, 2, FALSE)</f>
        <v>1.1599999999999999</v>
      </c>
      <c r="J8804" s="1">
        <v>526</v>
      </c>
      <c r="K8804" s="1">
        <f>VLOOKUP(J8804,'Rating Program (Effect. 2017)'!$K$6:$M$556, 2, FALSE)</f>
        <v>1.1000000000000001</v>
      </c>
      <c r="L8804" s="1" t="s">
        <v>9</v>
      </c>
      <c r="M8804" s="1" t="s">
        <v>9</v>
      </c>
      <c r="N8804" s="1" t="s">
        <v>9</v>
      </c>
    </row>
    <row r="8805" spans="1:14" x14ac:dyDescent="0.2">
      <c r="A8805" s="1" t="s">
        <v>9802</v>
      </c>
      <c r="B8805" s="2">
        <v>43083</v>
      </c>
      <c r="C8805" s="2">
        <f t="shared" si="274"/>
        <v>43448</v>
      </c>
      <c r="D8805" s="1">
        <v>2</v>
      </c>
      <c r="E8805" s="1">
        <f>VLOOKUP(D8805,'Rating Program (Effect. 2017)'!$E$6:$F$10,2,FALSE)</f>
        <v>1.1100000000000001</v>
      </c>
      <c r="F8805" s="1">
        <v>409587</v>
      </c>
      <c r="G8805" s="1">
        <f t="shared" si="275"/>
        <v>1.8332788730857499</v>
      </c>
      <c r="H8805" s="1">
        <v>2</v>
      </c>
      <c r="I8805" s="1">
        <f>VLOOKUP(H8805, 'Rating Program (Effect. 2017)'!$H$6:$I$141, 2, FALSE)</f>
        <v>0.8</v>
      </c>
      <c r="J8805" s="1">
        <v>587</v>
      </c>
      <c r="K8805" s="1">
        <f>VLOOKUP(J8805,'Rating Program (Effect. 2017)'!$K$6:$M$556, 2, FALSE)</f>
        <v>1.1000000000000001</v>
      </c>
      <c r="L8805" s="1" t="s">
        <v>9</v>
      </c>
      <c r="M8805" s="1" t="s">
        <v>9</v>
      </c>
      <c r="N8805" s="1" t="s">
        <v>9</v>
      </c>
    </row>
    <row r="8806" spans="1:14" x14ac:dyDescent="0.2">
      <c r="A8806" s="1" t="s">
        <v>9803</v>
      </c>
      <c r="B8806" s="2">
        <v>42863</v>
      </c>
      <c r="C8806" s="2">
        <f t="shared" si="274"/>
        <v>43228</v>
      </c>
      <c r="D8806" s="1">
        <v>2</v>
      </c>
      <c r="E8806" s="1">
        <f>VLOOKUP(D8806,'Rating Program (Effect. 2017)'!$E$6:$F$10,2,FALSE)</f>
        <v>1.1100000000000001</v>
      </c>
      <c r="F8806" s="1">
        <v>161195</v>
      </c>
      <c r="G8806" s="1">
        <f t="shared" si="275"/>
        <v>1.1333219289151013</v>
      </c>
      <c r="H8806" s="1">
        <v>2</v>
      </c>
      <c r="I8806" s="1">
        <f>VLOOKUP(H8806, 'Rating Program (Effect. 2017)'!$H$6:$I$141, 2, FALSE)</f>
        <v>0.8</v>
      </c>
      <c r="J8806" s="1">
        <v>882</v>
      </c>
      <c r="K8806" s="1">
        <f>VLOOKUP(J8806,'Rating Program (Effect. 2017)'!$K$6:$M$556, 2, FALSE)</f>
        <v>0.9</v>
      </c>
      <c r="L8806" s="1" t="s">
        <v>9</v>
      </c>
      <c r="M8806" s="1" t="s">
        <v>9</v>
      </c>
      <c r="N8806" s="1" t="s">
        <v>11</v>
      </c>
    </row>
    <row r="8807" spans="1:14" x14ac:dyDescent="0.2">
      <c r="A8807" s="1" t="s">
        <v>9804</v>
      </c>
      <c r="B8807" s="2">
        <v>42953</v>
      </c>
      <c r="C8807" s="2">
        <f t="shared" si="274"/>
        <v>43318</v>
      </c>
      <c r="D8807" s="1">
        <v>2</v>
      </c>
      <c r="E8807" s="1">
        <f>VLOOKUP(D8807,'Rating Program (Effect. 2017)'!$E$6:$F$10,2,FALSE)</f>
        <v>1.1100000000000001</v>
      </c>
      <c r="F8807" s="1">
        <v>477609</v>
      </c>
      <c r="G8807" s="1">
        <f t="shared" si="275"/>
        <v>2.2297775432242242</v>
      </c>
      <c r="H8807" s="1">
        <v>2</v>
      </c>
      <c r="I8807" s="1">
        <f>VLOOKUP(H8807, 'Rating Program (Effect. 2017)'!$H$6:$I$141, 2, FALSE)</f>
        <v>0.8</v>
      </c>
      <c r="J8807" s="1">
        <v>630</v>
      </c>
      <c r="K8807" s="1">
        <f>VLOOKUP(J8807,'Rating Program (Effect. 2017)'!$K$6:$M$556, 2, FALSE)</f>
        <v>1.1000000000000001</v>
      </c>
      <c r="L8807" s="1" t="s">
        <v>9</v>
      </c>
      <c r="M8807" s="1" t="s">
        <v>9</v>
      </c>
      <c r="N8807" s="1" t="s">
        <v>9</v>
      </c>
    </row>
    <row r="8808" spans="1:14" x14ac:dyDescent="0.2">
      <c r="A8808" s="1" t="s">
        <v>9805</v>
      </c>
      <c r="B8808" s="2">
        <v>42936</v>
      </c>
      <c r="C8808" s="2">
        <f t="shared" si="274"/>
        <v>43301</v>
      </c>
      <c r="D8808" s="1">
        <v>3</v>
      </c>
      <c r="E8808" s="1">
        <f>VLOOKUP(D8808,'Rating Program (Effect. 2017)'!$E$6:$F$10,2,FALSE)</f>
        <v>0.97</v>
      </c>
      <c r="F8808" s="1">
        <v>174088</v>
      </c>
      <c r="G8808" s="1">
        <f t="shared" si="275"/>
        <v>1.1315444258095051</v>
      </c>
      <c r="H8808" s="1">
        <v>4</v>
      </c>
      <c r="I8808" s="1">
        <f>VLOOKUP(H8808, 'Rating Program (Effect. 2017)'!$H$6:$I$141, 2, FALSE)</f>
        <v>0.88</v>
      </c>
      <c r="J8808" s="1">
        <v>659</v>
      </c>
      <c r="K8808" s="1">
        <f>VLOOKUP(J8808,'Rating Program (Effect. 2017)'!$K$6:$M$556, 2, FALSE)</f>
        <v>1</v>
      </c>
      <c r="L8808" s="1" t="s">
        <v>11</v>
      </c>
      <c r="M8808" s="1" t="s">
        <v>9</v>
      </c>
      <c r="N8808" s="1" t="s">
        <v>9</v>
      </c>
    </row>
    <row r="8809" spans="1:14" x14ac:dyDescent="0.2">
      <c r="A8809" s="1" t="s">
        <v>9806</v>
      </c>
      <c r="B8809" s="2">
        <v>42870</v>
      </c>
      <c r="C8809" s="2">
        <f t="shared" si="274"/>
        <v>43235</v>
      </c>
      <c r="D8809" s="1">
        <v>1</v>
      </c>
      <c r="E8809" s="1">
        <f>VLOOKUP(D8809,'Rating Program (Effect. 2017)'!$E$6:$F$10,2,FALSE)</f>
        <v>1.05</v>
      </c>
      <c r="F8809" s="1">
        <v>104204</v>
      </c>
      <c r="G8809" s="1">
        <f t="shared" si="275"/>
        <v>1.2033305084731833</v>
      </c>
      <c r="H8809" s="1">
        <v>10</v>
      </c>
      <c r="I8809" s="1">
        <f>VLOOKUP(H8809, 'Rating Program (Effect. 2017)'!$H$6:$I$141, 2, FALSE)</f>
        <v>1.06</v>
      </c>
      <c r="J8809" s="1">
        <v>650</v>
      </c>
      <c r="K8809" s="1">
        <f>VLOOKUP(J8809,'Rating Program (Effect. 2017)'!$K$6:$M$556, 2, FALSE)</f>
        <v>1.1000000000000001</v>
      </c>
      <c r="L8809" s="1" t="s">
        <v>11</v>
      </c>
      <c r="M8809" s="1" t="s">
        <v>9</v>
      </c>
      <c r="N8809" s="1" t="s">
        <v>9</v>
      </c>
    </row>
    <row r="8810" spans="1:14" x14ac:dyDescent="0.2">
      <c r="A8810" s="1" t="s">
        <v>9807</v>
      </c>
      <c r="B8810" s="2">
        <v>42748</v>
      </c>
      <c r="C8810" s="2">
        <f t="shared" si="274"/>
        <v>43113</v>
      </c>
      <c r="D8810" s="1">
        <v>4</v>
      </c>
      <c r="E8810" s="1">
        <f>VLOOKUP(D8810,'Rating Program (Effect. 2017)'!$E$6:$F$10,2,FALSE)</f>
        <v>0.94</v>
      </c>
      <c r="F8810" s="1">
        <v>148156</v>
      </c>
      <c r="G8810" s="1">
        <f t="shared" si="275"/>
        <v>1.1402474679101957</v>
      </c>
      <c r="H8810" s="1">
        <v>6</v>
      </c>
      <c r="I8810" s="1">
        <f>VLOOKUP(H8810, 'Rating Program (Effect. 2017)'!$H$6:$I$141, 2, FALSE)</f>
        <v>0.96</v>
      </c>
      <c r="J8810" s="1">
        <v>666</v>
      </c>
      <c r="K8810" s="1">
        <f>VLOOKUP(J8810,'Rating Program (Effect. 2017)'!$K$6:$M$556, 2, FALSE)</f>
        <v>1</v>
      </c>
      <c r="L8810" s="1" t="s">
        <v>9</v>
      </c>
      <c r="M8810" s="1" t="s">
        <v>9</v>
      </c>
      <c r="N8810" s="1" t="s">
        <v>9</v>
      </c>
    </row>
    <row r="8811" spans="1:14" x14ac:dyDescent="0.2">
      <c r="A8811" s="1" t="s">
        <v>9808</v>
      </c>
      <c r="B8811" s="2">
        <v>43096</v>
      </c>
      <c r="C8811" s="2">
        <f t="shared" si="274"/>
        <v>43461</v>
      </c>
      <c r="D8811" s="1">
        <v>1</v>
      </c>
      <c r="E8811" s="1">
        <f>VLOOKUP(D8811,'Rating Program (Effect. 2017)'!$E$6:$F$10,2,FALSE)</f>
        <v>1.05</v>
      </c>
      <c r="F8811" s="1">
        <v>252959</v>
      </c>
      <c r="G8811" s="1">
        <f t="shared" si="275"/>
        <v>1.222847061931899</v>
      </c>
      <c r="H8811" s="1">
        <v>11</v>
      </c>
      <c r="I8811" s="1">
        <f>VLOOKUP(H8811, 'Rating Program (Effect. 2017)'!$H$6:$I$141, 2, FALSE)</f>
        <v>1.07</v>
      </c>
      <c r="J8811" s="1">
        <v>561</v>
      </c>
      <c r="K8811" s="1">
        <f>VLOOKUP(J8811,'Rating Program (Effect. 2017)'!$K$6:$M$556, 2, FALSE)</f>
        <v>1.1000000000000001</v>
      </c>
      <c r="L8811" s="1" t="s">
        <v>9</v>
      </c>
      <c r="M8811" s="1" t="s">
        <v>9</v>
      </c>
      <c r="N8811" s="1" t="s">
        <v>9</v>
      </c>
    </row>
    <row r="8812" spans="1:14" x14ac:dyDescent="0.2">
      <c r="A8812" s="1" t="s">
        <v>9809</v>
      </c>
      <c r="B8812" s="2">
        <v>43005</v>
      </c>
      <c r="C8812" s="2">
        <f t="shared" si="274"/>
        <v>43370</v>
      </c>
      <c r="D8812" s="1">
        <v>4</v>
      </c>
      <c r="E8812" s="1">
        <f>VLOOKUP(D8812,'Rating Program (Effect. 2017)'!$E$6:$F$10,2,FALSE)</f>
        <v>0.94</v>
      </c>
      <c r="F8812" s="1">
        <v>477585</v>
      </c>
      <c r="G8812" s="1">
        <f t="shared" si="275"/>
        <v>2.2296272813082334</v>
      </c>
      <c r="H8812" s="1">
        <v>44</v>
      </c>
      <c r="I8812" s="1">
        <f>VLOOKUP(H8812, 'Rating Program (Effect. 2017)'!$H$6:$I$141, 2, FALSE)</f>
        <v>1.2</v>
      </c>
      <c r="J8812" s="1">
        <v>527</v>
      </c>
      <c r="K8812" s="1">
        <f>VLOOKUP(J8812,'Rating Program (Effect. 2017)'!$K$6:$M$556, 2, FALSE)</f>
        <v>1.1000000000000001</v>
      </c>
      <c r="L8812" s="1" t="s">
        <v>9</v>
      </c>
      <c r="M8812" s="1" t="s">
        <v>9</v>
      </c>
      <c r="N8812" s="1" t="s">
        <v>9</v>
      </c>
    </row>
    <row r="8813" spans="1:14" x14ac:dyDescent="0.2">
      <c r="A8813" s="1" t="s">
        <v>9810</v>
      </c>
      <c r="B8813" s="2">
        <v>43084</v>
      </c>
      <c r="C8813" s="2">
        <f t="shared" si="274"/>
        <v>43449</v>
      </c>
      <c r="D8813" s="1">
        <v>3</v>
      </c>
      <c r="E8813" s="1">
        <f>VLOOKUP(D8813,'Rating Program (Effect. 2017)'!$E$6:$F$10,2,FALSE)</f>
        <v>0.97</v>
      </c>
      <c r="F8813" s="1">
        <v>293059</v>
      </c>
      <c r="G8813" s="1">
        <f t="shared" si="275"/>
        <v>1.3303279962899561</v>
      </c>
      <c r="H8813" s="1">
        <v>9</v>
      </c>
      <c r="I8813" s="1">
        <f>VLOOKUP(H8813, 'Rating Program (Effect. 2017)'!$H$6:$I$141, 2, FALSE)</f>
        <v>1.04</v>
      </c>
      <c r="J8813" s="1">
        <v>901</v>
      </c>
      <c r="K8813" s="1">
        <f>VLOOKUP(J8813,'Rating Program (Effect. 2017)'!$K$6:$M$556, 2, FALSE)</f>
        <v>0.9</v>
      </c>
      <c r="L8813" s="1" t="s">
        <v>11</v>
      </c>
      <c r="M8813" s="1" t="s">
        <v>9</v>
      </c>
      <c r="N8813" s="1" t="s">
        <v>11</v>
      </c>
    </row>
    <row r="8814" spans="1:14" x14ac:dyDescent="0.2">
      <c r="A8814" s="1" t="s">
        <v>9811</v>
      </c>
      <c r="B8814" s="2">
        <v>42781</v>
      </c>
      <c r="C8814" s="2">
        <f t="shared" si="274"/>
        <v>43146</v>
      </c>
      <c r="D8814" s="1">
        <v>1</v>
      </c>
      <c r="E8814" s="1">
        <f>VLOOKUP(D8814,'Rating Program (Effect. 2017)'!$E$6:$F$10,2,FALSE)</f>
        <v>1.05</v>
      </c>
      <c r="F8814" s="1">
        <v>285930</v>
      </c>
      <c r="G8814" s="1">
        <f t="shared" si="275"/>
        <v>1.3084744675614299</v>
      </c>
      <c r="H8814" s="1">
        <v>5</v>
      </c>
      <c r="I8814" s="1">
        <f>VLOOKUP(H8814, 'Rating Program (Effect. 2017)'!$H$6:$I$141, 2, FALSE)</f>
        <v>0.92</v>
      </c>
      <c r="J8814" s="1">
        <v>938</v>
      </c>
      <c r="K8814" s="1">
        <f>VLOOKUP(J8814,'Rating Program (Effect. 2017)'!$K$6:$M$556, 2, FALSE)</f>
        <v>0.9</v>
      </c>
      <c r="L8814" s="1" t="s">
        <v>9</v>
      </c>
      <c r="M8814" s="1" t="s">
        <v>9</v>
      </c>
      <c r="N8814" s="1" t="s">
        <v>9</v>
      </c>
    </row>
    <row r="8815" spans="1:14" x14ac:dyDescent="0.2">
      <c r="A8815" s="1" t="s">
        <v>9812</v>
      </c>
      <c r="B8815" s="2">
        <v>42844</v>
      </c>
      <c r="C8815" s="2">
        <f t="shared" si="274"/>
        <v>43209</v>
      </c>
      <c r="D8815" s="1">
        <v>3</v>
      </c>
      <c r="E8815" s="1">
        <f>VLOOKUP(D8815,'Rating Program (Effect. 2017)'!$E$6:$F$10,2,FALSE)</f>
        <v>0.97</v>
      </c>
      <c r="F8815" s="1">
        <v>369970</v>
      </c>
      <c r="G8815" s="1">
        <f t="shared" si="275"/>
        <v>1.6340292180102698</v>
      </c>
      <c r="H8815" s="1">
        <v>45</v>
      </c>
      <c r="I8815" s="1">
        <f>VLOOKUP(H8815, 'Rating Program (Effect. 2017)'!$H$6:$I$141, 2, FALSE)</f>
        <v>1.2</v>
      </c>
      <c r="J8815" s="1">
        <v>671</v>
      </c>
      <c r="K8815" s="1">
        <f>VLOOKUP(J8815,'Rating Program (Effect. 2017)'!$K$6:$M$556, 2, FALSE)</f>
        <v>1</v>
      </c>
      <c r="L8815" s="1" t="s">
        <v>11</v>
      </c>
      <c r="M8815" s="1" t="s">
        <v>9</v>
      </c>
      <c r="N8815" s="1" t="s">
        <v>9</v>
      </c>
    </row>
    <row r="8816" spans="1:14" x14ac:dyDescent="0.2">
      <c r="A8816" s="1" t="s">
        <v>9813</v>
      </c>
      <c r="B8816" s="2">
        <v>42887</v>
      </c>
      <c r="C8816" s="2">
        <f t="shared" si="274"/>
        <v>43252</v>
      </c>
      <c r="D8816" s="1">
        <v>2</v>
      </c>
      <c r="E8816" s="1">
        <f>VLOOKUP(D8816,'Rating Program (Effect. 2017)'!$E$6:$F$10,2,FALSE)</f>
        <v>1.1100000000000001</v>
      </c>
      <c r="F8816" s="1">
        <v>367324</v>
      </c>
      <c r="G8816" s="1">
        <f t="shared" si="275"/>
        <v>1.6216754563141178</v>
      </c>
      <c r="H8816" s="1">
        <v>6</v>
      </c>
      <c r="I8816" s="1">
        <f>VLOOKUP(H8816, 'Rating Program (Effect. 2017)'!$H$6:$I$141, 2, FALSE)</f>
        <v>0.96</v>
      </c>
      <c r="J8816" s="1">
        <v>611</v>
      </c>
      <c r="K8816" s="1">
        <f>VLOOKUP(J8816,'Rating Program (Effect. 2017)'!$K$6:$M$556, 2, FALSE)</f>
        <v>1.1000000000000001</v>
      </c>
      <c r="L8816" s="1" t="s">
        <v>11</v>
      </c>
      <c r="M8816" s="1" t="s">
        <v>9</v>
      </c>
      <c r="N8816" s="1" t="s">
        <v>9</v>
      </c>
    </row>
    <row r="8817" spans="1:14" x14ac:dyDescent="0.2">
      <c r="A8817" s="1" t="s">
        <v>9814</v>
      </c>
      <c r="B8817" s="2">
        <v>42751</v>
      </c>
      <c r="C8817" s="2">
        <f t="shared" si="274"/>
        <v>43116</v>
      </c>
      <c r="D8817" s="1">
        <v>2</v>
      </c>
      <c r="E8817" s="1">
        <f>VLOOKUP(D8817,'Rating Program (Effect. 2017)'!$E$6:$F$10,2,FALSE)</f>
        <v>1.1100000000000001</v>
      </c>
      <c r="F8817" s="1">
        <v>270939</v>
      </c>
      <c r="G8817" s="1">
        <f t="shared" si="275"/>
        <v>1.2663340912005396</v>
      </c>
      <c r="H8817" s="1">
        <v>15</v>
      </c>
      <c r="I8817" s="1">
        <f>VLOOKUP(H8817, 'Rating Program (Effect. 2017)'!$H$6:$I$141, 2, FALSE)</f>
        <v>1.1100000000000001</v>
      </c>
      <c r="J8817" s="1">
        <v>586</v>
      </c>
      <c r="K8817" s="1">
        <f>VLOOKUP(J8817,'Rating Program (Effect. 2017)'!$K$6:$M$556, 2, FALSE)</f>
        <v>1.1000000000000001</v>
      </c>
      <c r="L8817" s="1" t="s">
        <v>9</v>
      </c>
      <c r="M8817" s="1" t="s">
        <v>9</v>
      </c>
      <c r="N8817" s="1" t="s">
        <v>9</v>
      </c>
    </row>
    <row r="8818" spans="1:14" x14ac:dyDescent="0.2">
      <c r="A8818" s="1" t="s">
        <v>9815</v>
      </c>
      <c r="B8818" s="2">
        <v>43043</v>
      </c>
      <c r="C8818" s="2">
        <f t="shared" si="274"/>
        <v>43408</v>
      </c>
      <c r="D8818" s="1">
        <v>2</v>
      </c>
      <c r="E8818" s="1">
        <f>VLOOKUP(D8818,'Rating Program (Effect. 2017)'!$E$6:$F$10,2,FALSE)</f>
        <v>1.1100000000000001</v>
      </c>
      <c r="F8818" s="1">
        <v>317510</v>
      </c>
      <c r="G8818" s="1">
        <f t="shared" si="275"/>
        <v>1.4138019154224899</v>
      </c>
      <c r="H8818" s="1">
        <v>16</v>
      </c>
      <c r="I8818" s="1">
        <f>VLOOKUP(H8818, 'Rating Program (Effect. 2017)'!$H$6:$I$141, 2, FALSE)</f>
        <v>1.1200000000000001</v>
      </c>
      <c r="J8818" s="1">
        <v>898</v>
      </c>
      <c r="K8818" s="1">
        <f>VLOOKUP(J8818,'Rating Program (Effect. 2017)'!$K$6:$M$556, 2, FALSE)</f>
        <v>0.9</v>
      </c>
      <c r="L8818" s="1" t="s">
        <v>9</v>
      </c>
      <c r="M8818" s="1" t="s">
        <v>9</v>
      </c>
      <c r="N8818" s="1" t="s">
        <v>9</v>
      </c>
    </row>
    <row r="8819" spans="1:14" x14ac:dyDescent="0.2">
      <c r="A8819" s="1" t="s">
        <v>9816</v>
      </c>
      <c r="B8819" s="2">
        <v>42806</v>
      </c>
      <c r="C8819" s="2">
        <f t="shared" si="274"/>
        <v>43171</v>
      </c>
      <c r="D8819" s="1">
        <v>3</v>
      </c>
      <c r="E8819" s="1">
        <f>VLOOKUP(D8819,'Rating Program (Effect. 2017)'!$E$6:$F$10,2,FALSE)</f>
        <v>0.97</v>
      </c>
      <c r="F8819" s="1">
        <v>301463</v>
      </c>
      <c r="G8819" s="1">
        <f t="shared" si="275"/>
        <v>1.3575514127454014</v>
      </c>
      <c r="H8819" s="1">
        <v>10</v>
      </c>
      <c r="I8819" s="1">
        <f>VLOOKUP(H8819, 'Rating Program (Effect. 2017)'!$H$6:$I$141, 2, FALSE)</f>
        <v>1.06</v>
      </c>
      <c r="J8819" s="1">
        <v>828</v>
      </c>
      <c r="K8819" s="1">
        <f>VLOOKUP(J8819,'Rating Program (Effect. 2017)'!$K$6:$M$556, 2, FALSE)</f>
        <v>0.9</v>
      </c>
      <c r="L8819" s="1" t="s">
        <v>9</v>
      </c>
      <c r="M8819" s="1" t="s">
        <v>9</v>
      </c>
      <c r="N8819" s="1" t="s">
        <v>11</v>
      </c>
    </row>
    <row r="8820" spans="1:14" x14ac:dyDescent="0.2">
      <c r="A8820" s="1" t="s">
        <v>9817</v>
      </c>
      <c r="B8820" s="2">
        <v>43038</v>
      </c>
      <c r="C8820" s="2">
        <f t="shared" si="274"/>
        <v>43403</v>
      </c>
      <c r="D8820" s="1">
        <v>3</v>
      </c>
      <c r="E8820" s="1">
        <f>VLOOKUP(D8820,'Rating Program (Effect. 2017)'!$E$6:$F$10,2,FALSE)</f>
        <v>0.97</v>
      </c>
      <c r="F8820" s="1">
        <v>480336</v>
      </c>
      <c r="G8820" s="1">
        <f t="shared" si="275"/>
        <v>2.2468933998382692</v>
      </c>
      <c r="H8820" s="1">
        <v>19</v>
      </c>
      <c r="I8820" s="1">
        <f>VLOOKUP(H8820, 'Rating Program (Effect. 2017)'!$H$6:$I$141, 2, FALSE)</f>
        <v>1.1499999999999999</v>
      </c>
      <c r="J8820" s="1">
        <v>565</v>
      </c>
      <c r="K8820" s="1">
        <f>VLOOKUP(J8820,'Rating Program (Effect. 2017)'!$K$6:$M$556, 2, FALSE)</f>
        <v>1.1000000000000001</v>
      </c>
      <c r="L8820" s="1" t="s">
        <v>11</v>
      </c>
      <c r="M8820" s="1" t="s">
        <v>9</v>
      </c>
      <c r="N8820" s="1" t="s">
        <v>9</v>
      </c>
    </row>
    <row r="8821" spans="1:14" x14ac:dyDescent="0.2">
      <c r="A8821" s="1" t="s">
        <v>9818</v>
      </c>
      <c r="B8821" s="2">
        <v>42876</v>
      </c>
      <c r="C8821" s="2">
        <f t="shared" si="274"/>
        <v>43241</v>
      </c>
      <c r="D8821" s="1">
        <v>1</v>
      </c>
      <c r="E8821" s="1">
        <f>VLOOKUP(D8821,'Rating Program (Effect. 2017)'!$E$6:$F$10,2,FALSE)</f>
        <v>1.05</v>
      </c>
      <c r="F8821" s="1">
        <v>314375</v>
      </c>
      <c r="G8821" s="1">
        <f t="shared" si="275"/>
        <v>1.4023808422851562</v>
      </c>
      <c r="H8821" s="1">
        <v>17</v>
      </c>
      <c r="I8821" s="1">
        <f>VLOOKUP(H8821, 'Rating Program (Effect. 2017)'!$H$6:$I$141, 2, FALSE)</f>
        <v>1.1299999999999999</v>
      </c>
      <c r="J8821" s="1">
        <v>906</v>
      </c>
      <c r="K8821" s="1">
        <f>VLOOKUP(J8821,'Rating Program (Effect. 2017)'!$K$6:$M$556, 2, FALSE)</f>
        <v>0.9</v>
      </c>
      <c r="L8821" s="1" t="s">
        <v>11</v>
      </c>
      <c r="M8821" s="1" t="s">
        <v>9</v>
      </c>
      <c r="N8821" s="1" t="s">
        <v>9</v>
      </c>
    </row>
    <row r="8822" spans="1:14" x14ac:dyDescent="0.2">
      <c r="A8822" s="1" t="s">
        <v>9819</v>
      </c>
      <c r="B8822" s="2">
        <v>43028</v>
      </c>
      <c r="C8822" s="2">
        <f t="shared" si="274"/>
        <v>43393</v>
      </c>
      <c r="D8822" s="1">
        <v>3</v>
      </c>
      <c r="E8822" s="1">
        <f>VLOOKUP(D8822,'Rating Program (Effect. 2017)'!$E$6:$F$10,2,FALSE)</f>
        <v>0.97</v>
      </c>
      <c r="F8822" s="1">
        <v>138452</v>
      </c>
      <c r="G8822" s="1">
        <f t="shared" si="275"/>
        <v>1.1488273226979859</v>
      </c>
      <c r="H8822" s="1">
        <v>12</v>
      </c>
      <c r="I8822" s="1">
        <f>VLOOKUP(H8822, 'Rating Program (Effect. 2017)'!$H$6:$I$141, 2, FALSE)</f>
        <v>1.08</v>
      </c>
      <c r="J8822" s="1">
        <v>707</v>
      </c>
      <c r="K8822" s="1">
        <f>VLOOKUP(J8822,'Rating Program (Effect. 2017)'!$K$6:$M$556, 2, FALSE)</f>
        <v>1</v>
      </c>
      <c r="L8822" s="1" t="s">
        <v>9</v>
      </c>
      <c r="M8822" s="1" t="s">
        <v>9</v>
      </c>
      <c r="N8822" s="1" t="s">
        <v>11</v>
      </c>
    </row>
    <row r="8823" spans="1:14" x14ac:dyDescent="0.2">
      <c r="A8823" s="1" t="s">
        <v>9820</v>
      </c>
      <c r="B8823" s="2">
        <v>42997</v>
      </c>
      <c r="C8823" s="2">
        <f t="shared" si="274"/>
        <v>43362</v>
      </c>
      <c r="D8823" s="1">
        <v>4</v>
      </c>
      <c r="E8823" s="1">
        <f>VLOOKUP(D8823,'Rating Program (Effect. 2017)'!$E$6:$F$10,2,FALSE)</f>
        <v>0.94</v>
      </c>
      <c r="F8823" s="1">
        <v>219393</v>
      </c>
      <c r="G8823" s="1">
        <f t="shared" si="275"/>
        <v>1.1634067034530853</v>
      </c>
      <c r="H8823" s="1">
        <v>0</v>
      </c>
      <c r="I8823" s="1">
        <f>VLOOKUP(H8823, 'Rating Program (Effect. 2017)'!$H$6:$I$141, 2, FALSE)</f>
        <v>0.72</v>
      </c>
      <c r="J8823" s="1">
        <v>808</v>
      </c>
      <c r="K8823" s="1">
        <f>VLOOKUP(J8823,'Rating Program (Effect. 2017)'!$K$6:$M$556, 2, FALSE)</f>
        <v>0.9</v>
      </c>
      <c r="L8823" s="1" t="s">
        <v>11</v>
      </c>
      <c r="M8823" s="1" t="s">
        <v>9</v>
      </c>
      <c r="N8823" s="1" t="s">
        <v>9</v>
      </c>
    </row>
    <row r="8824" spans="1:14" x14ac:dyDescent="0.2">
      <c r="A8824" s="1" t="s">
        <v>9821</v>
      </c>
      <c r="B8824" s="2">
        <v>42945</v>
      </c>
      <c r="C8824" s="2">
        <f t="shared" si="274"/>
        <v>43310</v>
      </c>
      <c r="D8824" s="1">
        <v>5</v>
      </c>
      <c r="E8824" s="1">
        <f>VLOOKUP(D8824,'Rating Program (Effect. 2017)'!$E$6:$F$10,2,FALSE)</f>
        <v>1.2</v>
      </c>
      <c r="F8824" s="1">
        <v>746753</v>
      </c>
      <c r="G8824" s="1">
        <f t="shared" si="275"/>
        <v>4.130789109809001</v>
      </c>
      <c r="H8824" s="1">
        <v>15</v>
      </c>
      <c r="I8824" s="1">
        <f>VLOOKUP(H8824, 'Rating Program (Effect. 2017)'!$H$6:$I$141, 2, FALSE)</f>
        <v>1.1100000000000001</v>
      </c>
      <c r="J8824" s="1">
        <v>674</v>
      </c>
      <c r="K8824" s="1">
        <f>VLOOKUP(J8824,'Rating Program (Effect. 2017)'!$K$6:$M$556, 2, FALSE)</f>
        <v>1</v>
      </c>
      <c r="L8824" s="1" t="s">
        <v>9</v>
      </c>
      <c r="M8824" s="1" t="s">
        <v>9</v>
      </c>
      <c r="N8824" s="1" t="s">
        <v>9</v>
      </c>
    </row>
    <row r="8825" spans="1:14" x14ac:dyDescent="0.2">
      <c r="A8825" s="1" t="s">
        <v>9822</v>
      </c>
      <c r="B8825" s="2">
        <v>42749</v>
      </c>
      <c r="C8825" s="2">
        <f t="shared" si="274"/>
        <v>43114</v>
      </c>
      <c r="D8825" s="1">
        <v>5</v>
      </c>
      <c r="E8825" s="1">
        <f>VLOOKUP(D8825,'Rating Program (Effect. 2017)'!$E$6:$F$10,2,FALSE)</f>
        <v>1.2</v>
      </c>
      <c r="F8825" s="1">
        <v>324725</v>
      </c>
      <c r="G8825" s="1">
        <f t="shared" si="275"/>
        <v>1.4408659316142187</v>
      </c>
      <c r="H8825" s="1">
        <v>19</v>
      </c>
      <c r="I8825" s="1">
        <f>VLOOKUP(H8825, 'Rating Program (Effect. 2017)'!$H$6:$I$141, 2, FALSE)</f>
        <v>1.1499999999999999</v>
      </c>
      <c r="J8825" s="1">
        <v>714</v>
      </c>
      <c r="K8825" s="1">
        <f>VLOOKUP(J8825,'Rating Program (Effect. 2017)'!$K$6:$M$556, 2, FALSE)</f>
        <v>1</v>
      </c>
      <c r="L8825" s="1" t="s">
        <v>11</v>
      </c>
      <c r="M8825" s="1" t="s">
        <v>9</v>
      </c>
      <c r="N8825" s="1" t="s">
        <v>9</v>
      </c>
    </row>
    <row r="8826" spans="1:14" x14ac:dyDescent="0.2">
      <c r="A8826" s="1" t="s">
        <v>9823</v>
      </c>
      <c r="B8826" s="2">
        <v>42771</v>
      </c>
      <c r="C8826" s="2">
        <f t="shared" si="274"/>
        <v>43136</v>
      </c>
      <c r="D8826" s="1">
        <v>4</v>
      </c>
      <c r="E8826" s="1">
        <f>VLOOKUP(D8826,'Rating Program (Effect. 2017)'!$E$6:$F$10,2,FALSE)</f>
        <v>0.94</v>
      </c>
      <c r="F8826" s="1">
        <v>190126</v>
      </c>
      <c r="G8826" s="1">
        <f t="shared" si="275"/>
        <v>1.1361753690067959</v>
      </c>
      <c r="H8826" s="1">
        <v>1</v>
      </c>
      <c r="I8826" s="1">
        <f>VLOOKUP(H8826, 'Rating Program (Effect. 2017)'!$H$6:$I$141, 2, FALSE)</f>
        <v>0.76</v>
      </c>
      <c r="J8826" s="1">
        <v>916</v>
      </c>
      <c r="K8826" s="1">
        <f>VLOOKUP(J8826,'Rating Program (Effect. 2017)'!$K$6:$M$556, 2, FALSE)</f>
        <v>0.9</v>
      </c>
      <c r="L8826" s="1" t="s">
        <v>9</v>
      </c>
      <c r="M8826" s="1" t="s">
        <v>9</v>
      </c>
      <c r="N8826" s="1" t="s">
        <v>9</v>
      </c>
    </row>
    <row r="8827" spans="1:14" x14ac:dyDescent="0.2">
      <c r="A8827" s="1" t="s">
        <v>9824</v>
      </c>
      <c r="B8827" s="2">
        <v>42903</v>
      </c>
      <c r="C8827" s="2">
        <f t="shared" si="274"/>
        <v>43268</v>
      </c>
      <c r="D8827" s="1">
        <v>4</v>
      </c>
      <c r="E8827" s="1">
        <f>VLOOKUP(D8827,'Rating Program (Effect. 2017)'!$E$6:$F$10,2,FALSE)</f>
        <v>0.94</v>
      </c>
      <c r="F8827" s="1">
        <v>143505</v>
      </c>
      <c r="G8827" s="1">
        <f t="shared" si="275"/>
        <v>1.1439907328048737</v>
      </c>
      <c r="H8827" s="1">
        <v>3</v>
      </c>
      <c r="I8827" s="1">
        <f>VLOOKUP(H8827, 'Rating Program (Effect. 2017)'!$H$6:$I$141, 2, FALSE)</f>
        <v>0.84</v>
      </c>
      <c r="J8827" s="1">
        <v>573</v>
      </c>
      <c r="K8827" s="1">
        <f>VLOOKUP(J8827,'Rating Program (Effect. 2017)'!$K$6:$M$556, 2, FALSE)</f>
        <v>1.1000000000000001</v>
      </c>
      <c r="L8827" s="1" t="s">
        <v>9</v>
      </c>
      <c r="M8827" s="1" t="s">
        <v>9</v>
      </c>
      <c r="N8827" s="1" t="s">
        <v>9</v>
      </c>
    </row>
    <row r="8828" spans="1:14" x14ac:dyDescent="0.2">
      <c r="A8828" s="1" t="s">
        <v>9825</v>
      </c>
      <c r="B8828" s="2">
        <v>42814</v>
      </c>
      <c r="C8828" s="2">
        <f t="shared" si="274"/>
        <v>43179</v>
      </c>
      <c r="D8828" s="1">
        <v>3</v>
      </c>
      <c r="E8828" s="1">
        <f>VLOOKUP(D8828,'Rating Program (Effect. 2017)'!$E$6:$F$10,2,FALSE)</f>
        <v>0.97</v>
      </c>
      <c r="F8828" s="1">
        <v>174651</v>
      </c>
      <c r="G8828" s="1">
        <f t="shared" si="275"/>
        <v>1.1315796907398354</v>
      </c>
      <c r="H8828" s="1">
        <v>16</v>
      </c>
      <c r="I8828" s="1">
        <f>VLOOKUP(H8828, 'Rating Program (Effect. 2017)'!$H$6:$I$141, 2, FALSE)</f>
        <v>1.1200000000000001</v>
      </c>
      <c r="J8828" s="1">
        <v>904</v>
      </c>
      <c r="K8828" s="1">
        <f>VLOOKUP(J8828,'Rating Program (Effect. 2017)'!$K$6:$M$556, 2, FALSE)</f>
        <v>0.9</v>
      </c>
      <c r="L8828" s="1" t="s">
        <v>9</v>
      </c>
      <c r="M8828" s="1" t="s">
        <v>9</v>
      </c>
      <c r="N8828" s="1" t="s">
        <v>9</v>
      </c>
    </row>
    <row r="8829" spans="1:14" x14ac:dyDescent="0.2">
      <c r="A8829" s="1" t="s">
        <v>9826</v>
      </c>
      <c r="B8829" s="2">
        <v>42893</v>
      </c>
      <c r="C8829" s="2">
        <f t="shared" si="274"/>
        <v>43258</v>
      </c>
      <c r="D8829" s="1">
        <v>3</v>
      </c>
      <c r="E8829" s="1">
        <f>VLOOKUP(D8829,'Rating Program (Effect. 2017)'!$E$6:$F$10,2,FALSE)</f>
        <v>0.97</v>
      </c>
      <c r="F8829" s="1">
        <v>496136</v>
      </c>
      <c r="G8829" s="1">
        <f t="shared" si="275"/>
        <v>2.3476592293943654</v>
      </c>
      <c r="H8829" s="1">
        <v>8</v>
      </c>
      <c r="I8829" s="1">
        <f>VLOOKUP(H8829, 'Rating Program (Effect. 2017)'!$H$6:$I$141, 2, FALSE)</f>
        <v>1.02</v>
      </c>
      <c r="J8829" s="1">
        <v>605</v>
      </c>
      <c r="K8829" s="1">
        <f>VLOOKUP(J8829,'Rating Program (Effect. 2017)'!$K$6:$M$556, 2, FALSE)</f>
        <v>1.1000000000000001</v>
      </c>
      <c r="L8829" s="1" t="s">
        <v>9</v>
      </c>
      <c r="M8829" s="1" t="s">
        <v>9</v>
      </c>
      <c r="N8829" s="1" t="s">
        <v>11</v>
      </c>
    </row>
    <row r="8830" spans="1:14" x14ac:dyDescent="0.2">
      <c r="A8830" s="1" t="s">
        <v>9827</v>
      </c>
      <c r="B8830" s="2">
        <v>43059</v>
      </c>
      <c r="C8830" s="2">
        <f t="shared" si="274"/>
        <v>43424</v>
      </c>
      <c r="D8830" s="1">
        <v>4</v>
      </c>
      <c r="E8830" s="1">
        <f>VLOOKUP(D8830,'Rating Program (Effect. 2017)'!$E$6:$F$10,2,FALSE)</f>
        <v>0.94</v>
      </c>
      <c r="F8830" s="1">
        <v>241251</v>
      </c>
      <c r="G8830" s="1">
        <f t="shared" si="275"/>
        <v>1.1988218844346374</v>
      </c>
      <c r="H8830" s="1">
        <v>7</v>
      </c>
      <c r="I8830" s="1">
        <f>VLOOKUP(H8830, 'Rating Program (Effect. 2017)'!$H$6:$I$141, 2, FALSE)</f>
        <v>1</v>
      </c>
      <c r="J8830" s="1">
        <v>778</v>
      </c>
      <c r="K8830" s="1">
        <f>VLOOKUP(J8830,'Rating Program (Effect. 2017)'!$K$6:$M$556, 2, FALSE)</f>
        <v>1</v>
      </c>
      <c r="L8830" s="1" t="s">
        <v>9</v>
      </c>
      <c r="M8830" s="1" t="s">
        <v>9</v>
      </c>
      <c r="N8830" s="1" t="s">
        <v>9</v>
      </c>
    </row>
    <row r="8831" spans="1:14" x14ac:dyDescent="0.2">
      <c r="A8831" s="1" t="s">
        <v>9828</v>
      </c>
      <c r="B8831" s="2">
        <v>42984</v>
      </c>
      <c r="C8831" s="2">
        <f t="shared" si="274"/>
        <v>43349</v>
      </c>
      <c r="D8831" s="1">
        <v>1</v>
      </c>
      <c r="E8831" s="1">
        <f>VLOOKUP(D8831,'Rating Program (Effect. 2017)'!$E$6:$F$10,2,FALSE)</f>
        <v>1.05</v>
      </c>
      <c r="F8831" s="1">
        <v>156350</v>
      </c>
      <c r="G8831" s="1">
        <f t="shared" si="275"/>
        <v>1.1352861882712499</v>
      </c>
      <c r="H8831" s="1">
        <v>47</v>
      </c>
      <c r="I8831" s="1">
        <f>VLOOKUP(H8831, 'Rating Program (Effect. 2017)'!$H$6:$I$141, 2, FALSE)</f>
        <v>1.2</v>
      </c>
      <c r="J8831" s="1">
        <v>583</v>
      </c>
      <c r="K8831" s="1">
        <f>VLOOKUP(J8831,'Rating Program (Effect. 2017)'!$K$6:$M$556, 2, FALSE)</f>
        <v>1.1000000000000001</v>
      </c>
      <c r="L8831" s="1" t="s">
        <v>9</v>
      </c>
      <c r="M8831" s="1" t="s">
        <v>9</v>
      </c>
      <c r="N8831" s="1" t="s">
        <v>9</v>
      </c>
    </row>
    <row r="8832" spans="1:14" x14ac:dyDescent="0.2">
      <c r="A8832" s="1" t="s">
        <v>9829</v>
      </c>
      <c r="B8832" s="2">
        <v>42923</v>
      </c>
      <c r="C8832" s="2">
        <f t="shared" si="274"/>
        <v>43288</v>
      </c>
      <c r="D8832" s="1">
        <v>3</v>
      </c>
      <c r="E8832" s="1">
        <f>VLOOKUP(D8832,'Rating Program (Effect. 2017)'!$E$6:$F$10,2,FALSE)</f>
        <v>0.97</v>
      </c>
      <c r="F8832" s="1">
        <v>236525</v>
      </c>
      <c r="G8832" s="1">
        <f t="shared" si="275"/>
        <v>1.1901097876279687</v>
      </c>
      <c r="H8832" s="1">
        <v>12</v>
      </c>
      <c r="I8832" s="1">
        <f>VLOOKUP(H8832, 'Rating Program (Effect. 2017)'!$H$6:$I$141, 2, FALSE)</f>
        <v>1.08</v>
      </c>
      <c r="J8832" s="1">
        <v>592</v>
      </c>
      <c r="K8832" s="1">
        <f>VLOOKUP(J8832,'Rating Program (Effect. 2017)'!$K$6:$M$556, 2, FALSE)</f>
        <v>1.1000000000000001</v>
      </c>
      <c r="L8832" s="1" t="s">
        <v>9</v>
      </c>
      <c r="M8832" s="1" t="s">
        <v>9</v>
      </c>
      <c r="N8832" s="1" t="s">
        <v>9</v>
      </c>
    </row>
    <row r="8833" spans="1:14" x14ac:dyDescent="0.2">
      <c r="A8833" s="1" t="s">
        <v>9830</v>
      </c>
      <c r="B8833" s="2">
        <v>42990</v>
      </c>
      <c r="C8833" s="2">
        <f t="shared" si="274"/>
        <v>43355</v>
      </c>
      <c r="D8833" s="1">
        <v>2</v>
      </c>
      <c r="E8833" s="1">
        <f>VLOOKUP(D8833,'Rating Program (Effect. 2017)'!$E$6:$F$10,2,FALSE)</f>
        <v>1.1100000000000001</v>
      </c>
      <c r="F8833" s="1">
        <v>106356</v>
      </c>
      <c r="G8833" s="1">
        <f t="shared" si="275"/>
        <v>1.1987654107683399</v>
      </c>
      <c r="H8833" s="1">
        <v>7</v>
      </c>
      <c r="I8833" s="1">
        <f>VLOOKUP(H8833, 'Rating Program (Effect. 2017)'!$H$6:$I$141, 2, FALSE)</f>
        <v>1</v>
      </c>
      <c r="J8833" s="1">
        <v>543</v>
      </c>
      <c r="K8833" s="1">
        <f>VLOOKUP(J8833,'Rating Program (Effect. 2017)'!$K$6:$M$556, 2, FALSE)</f>
        <v>1.1000000000000001</v>
      </c>
      <c r="L8833" s="1" t="s">
        <v>9</v>
      </c>
      <c r="M8833" s="1" t="s">
        <v>9</v>
      </c>
      <c r="N8833" s="1" t="s">
        <v>9</v>
      </c>
    </row>
    <row r="8834" spans="1:14" x14ac:dyDescent="0.2">
      <c r="A8834" s="1" t="s">
        <v>9831</v>
      </c>
      <c r="B8834" s="2">
        <v>43055</v>
      </c>
      <c r="C8834" s="2">
        <f t="shared" si="274"/>
        <v>43420</v>
      </c>
      <c r="D8834" s="1">
        <v>2</v>
      </c>
      <c r="E8834" s="1">
        <f>VLOOKUP(D8834,'Rating Program (Effect. 2017)'!$E$6:$F$10,2,FALSE)</f>
        <v>1.1100000000000001</v>
      </c>
      <c r="F8834" s="1">
        <v>310002</v>
      </c>
      <c r="G8834" s="1">
        <f t="shared" si="275"/>
        <v>1.3867970340428</v>
      </c>
      <c r="H8834" s="1">
        <v>4</v>
      </c>
      <c r="I8834" s="1">
        <f>VLOOKUP(H8834, 'Rating Program (Effect. 2017)'!$H$6:$I$141, 2, FALSE)</f>
        <v>0.88</v>
      </c>
      <c r="J8834" s="1">
        <v>630</v>
      </c>
      <c r="K8834" s="1">
        <f>VLOOKUP(J8834,'Rating Program (Effect. 2017)'!$K$6:$M$556, 2, FALSE)</f>
        <v>1.1000000000000001</v>
      </c>
      <c r="L8834" s="1" t="s">
        <v>9</v>
      </c>
      <c r="M8834" s="1" t="s">
        <v>9</v>
      </c>
      <c r="N8834" s="1" t="s">
        <v>9</v>
      </c>
    </row>
    <row r="8835" spans="1:14" x14ac:dyDescent="0.2">
      <c r="A8835" s="1" t="s">
        <v>9832</v>
      </c>
      <c r="B8835" s="2">
        <v>43017</v>
      </c>
      <c r="C8835" s="2">
        <f t="shared" ref="C8835:C8898" si="276" xml:space="preserve"> DATE(YEAR(B8835) +1,  MONTH(B8835), DAY(B8835))</f>
        <v>43382</v>
      </c>
      <c r="D8835" s="1">
        <v>4</v>
      </c>
      <c r="E8835" s="1">
        <f>VLOOKUP(D8835,'Rating Program (Effect. 2017)'!$E$6:$F$10,2,FALSE)</f>
        <v>0.94</v>
      </c>
      <c r="F8835" s="1">
        <v>164435</v>
      </c>
      <c r="G8835" s="1">
        <f t="shared" ref="G8835:G8898" si="277" xml:space="preserve"> -0.00000000000000001*(F8835^3) + 0.00000000002*(F8835^2) - 0.000006*(F8835) + 1.6227</f>
        <v>1.1324060198898713</v>
      </c>
      <c r="H8835" s="1">
        <v>16</v>
      </c>
      <c r="I8835" s="1">
        <f>VLOOKUP(H8835, 'Rating Program (Effect. 2017)'!$H$6:$I$141, 2, FALSE)</f>
        <v>1.1200000000000001</v>
      </c>
      <c r="J8835" s="1">
        <v>765</v>
      </c>
      <c r="K8835" s="1">
        <f>VLOOKUP(J8835,'Rating Program (Effect. 2017)'!$K$6:$M$556, 2, FALSE)</f>
        <v>1</v>
      </c>
      <c r="L8835" s="1" t="s">
        <v>9</v>
      </c>
      <c r="M8835" s="1" t="s">
        <v>9</v>
      </c>
      <c r="N8835" s="1" t="s">
        <v>11</v>
      </c>
    </row>
    <row r="8836" spans="1:14" x14ac:dyDescent="0.2">
      <c r="A8836" s="1" t="s">
        <v>9833</v>
      </c>
      <c r="B8836" s="2">
        <v>42911</v>
      </c>
      <c r="C8836" s="2">
        <f t="shared" si="276"/>
        <v>43276</v>
      </c>
      <c r="D8836" s="1">
        <v>2</v>
      </c>
      <c r="E8836" s="1">
        <f>VLOOKUP(D8836,'Rating Program (Effect. 2017)'!$E$6:$F$10,2,FALSE)</f>
        <v>1.1100000000000001</v>
      </c>
      <c r="F8836" s="1">
        <v>124468</v>
      </c>
      <c r="G8836" s="1">
        <f t="shared" si="277"/>
        <v>1.1664547256456876</v>
      </c>
      <c r="H8836" s="1">
        <v>10</v>
      </c>
      <c r="I8836" s="1">
        <f>VLOOKUP(H8836, 'Rating Program (Effect. 2017)'!$H$6:$I$141, 2, FALSE)</f>
        <v>1.06</v>
      </c>
      <c r="J8836" s="1">
        <v>619</v>
      </c>
      <c r="K8836" s="1">
        <f>VLOOKUP(J8836,'Rating Program (Effect. 2017)'!$K$6:$M$556, 2, FALSE)</f>
        <v>1.1000000000000001</v>
      </c>
      <c r="L8836" s="1" t="s">
        <v>9</v>
      </c>
      <c r="M8836" s="1" t="s">
        <v>9</v>
      </c>
      <c r="N8836" s="1" t="s">
        <v>9</v>
      </c>
    </row>
    <row r="8837" spans="1:14" x14ac:dyDescent="0.2">
      <c r="A8837" s="1" t="s">
        <v>9834</v>
      </c>
      <c r="B8837" s="2">
        <v>42954</v>
      </c>
      <c r="C8837" s="2">
        <f t="shared" si="276"/>
        <v>43319</v>
      </c>
      <c r="D8837" s="1">
        <v>4</v>
      </c>
      <c r="E8837" s="1">
        <f>VLOOKUP(D8837,'Rating Program (Effect. 2017)'!$E$6:$F$10,2,FALSE)</f>
        <v>0.94</v>
      </c>
      <c r="F8837" s="1">
        <v>421190</v>
      </c>
      <c r="G8837" s="1">
        <f t="shared" si="277"/>
        <v>1.8963849822884096</v>
      </c>
      <c r="H8837" s="1">
        <v>3</v>
      </c>
      <c r="I8837" s="1">
        <f>VLOOKUP(H8837, 'Rating Program (Effect. 2017)'!$H$6:$I$141, 2, FALSE)</f>
        <v>0.84</v>
      </c>
      <c r="J8837" s="1">
        <v>667</v>
      </c>
      <c r="K8837" s="1">
        <f>VLOOKUP(J8837,'Rating Program (Effect. 2017)'!$K$6:$M$556, 2, FALSE)</f>
        <v>1</v>
      </c>
      <c r="L8837" s="1" t="s">
        <v>11</v>
      </c>
      <c r="M8837" s="1" t="s">
        <v>9</v>
      </c>
      <c r="N8837" s="1" t="s">
        <v>9</v>
      </c>
    </row>
    <row r="8838" spans="1:14" x14ac:dyDescent="0.2">
      <c r="A8838" s="1" t="s">
        <v>9835</v>
      </c>
      <c r="B8838" s="2">
        <v>42737</v>
      </c>
      <c r="C8838" s="2">
        <f t="shared" si="276"/>
        <v>43102</v>
      </c>
      <c r="D8838" s="1">
        <v>3</v>
      </c>
      <c r="E8838" s="1">
        <f>VLOOKUP(D8838,'Rating Program (Effect. 2017)'!$E$6:$F$10,2,FALSE)</f>
        <v>0.97</v>
      </c>
      <c r="F8838" s="1">
        <v>452110</v>
      </c>
      <c r="G8838" s="1">
        <f t="shared" si="277"/>
        <v>2.0739805947106897</v>
      </c>
      <c r="H8838" s="1">
        <v>19</v>
      </c>
      <c r="I8838" s="1">
        <f>VLOOKUP(H8838, 'Rating Program (Effect. 2017)'!$H$6:$I$141, 2, FALSE)</f>
        <v>1.1499999999999999</v>
      </c>
      <c r="J8838" s="1">
        <v>693</v>
      </c>
      <c r="K8838" s="1">
        <f>VLOOKUP(J8838,'Rating Program (Effect. 2017)'!$K$6:$M$556, 2, FALSE)</f>
        <v>1</v>
      </c>
      <c r="L8838" s="1" t="s">
        <v>9</v>
      </c>
      <c r="M8838" s="1" t="s">
        <v>9</v>
      </c>
      <c r="N8838" s="1" t="s">
        <v>9</v>
      </c>
    </row>
    <row r="8839" spans="1:14" x14ac:dyDescent="0.2">
      <c r="A8839" s="1" t="s">
        <v>9836</v>
      </c>
      <c r="B8839" s="2">
        <v>42878</v>
      </c>
      <c r="C8839" s="2">
        <f t="shared" si="276"/>
        <v>43243</v>
      </c>
      <c r="D8839" s="1">
        <v>3</v>
      </c>
      <c r="E8839" s="1">
        <f>VLOOKUP(D8839,'Rating Program (Effect. 2017)'!$E$6:$F$10,2,FALSE)</f>
        <v>0.97</v>
      </c>
      <c r="F8839" s="1">
        <v>266601</v>
      </c>
      <c r="G8839" s="1">
        <f t="shared" si="277"/>
        <v>1.2551262887852017</v>
      </c>
      <c r="H8839" s="1">
        <v>15</v>
      </c>
      <c r="I8839" s="1">
        <f>VLOOKUP(H8839, 'Rating Program (Effect. 2017)'!$H$6:$I$141, 2, FALSE)</f>
        <v>1.1100000000000001</v>
      </c>
      <c r="J8839" s="1">
        <v>659</v>
      </c>
      <c r="K8839" s="1">
        <f>VLOOKUP(J8839,'Rating Program (Effect. 2017)'!$K$6:$M$556, 2, FALSE)</f>
        <v>1</v>
      </c>
      <c r="L8839" s="1" t="s">
        <v>9</v>
      </c>
      <c r="M8839" s="1" t="s">
        <v>9</v>
      </c>
      <c r="N8839" s="1" t="s">
        <v>9</v>
      </c>
    </row>
    <row r="8840" spans="1:14" x14ac:dyDescent="0.2">
      <c r="A8840" s="1" t="s">
        <v>9837</v>
      </c>
      <c r="B8840" s="2">
        <v>42851</v>
      </c>
      <c r="C8840" s="2">
        <f t="shared" si="276"/>
        <v>43216</v>
      </c>
      <c r="D8840" s="1">
        <v>1</v>
      </c>
      <c r="E8840" s="1">
        <f>VLOOKUP(D8840,'Rating Program (Effect. 2017)'!$E$6:$F$10,2,FALSE)</f>
        <v>1.05</v>
      </c>
      <c r="F8840" s="1">
        <v>219758</v>
      </c>
      <c r="G8840" s="1">
        <f t="shared" si="277"/>
        <v>1.1638945688993247</v>
      </c>
      <c r="H8840" s="1">
        <v>9</v>
      </c>
      <c r="I8840" s="1">
        <f>VLOOKUP(H8840, 'Rating Program (Effect. 2017)'!$H$6:$I$141, 2, FALSE)</f>
        <v>1.04</v>
      </c>
      <c r="J8840" s="1">
        <v>620</v>
      </c>
      <c r="K8840" s="1">
        <f>VLOOKUP(J8840,'Rating Program (Effect. 2017)'!$K$6:$M$556, 2, FALSE)</f>
        <v>1.1000000000000001</v>
      </c>
      <c r="L8840" s="1" t="s">
        <v>9</v>
      </c>
      <c r="M8840" s="1" t="s">
        <v>9</v>
      </c>
      <c r="N8840" s="1" t="s">
        <v>11</v>
      </c>
    </row>
    <row r="8841" spans="1:14" x14ac:dyDescent="0.2">
      <c r="A8841" s="1" t="s">
        <v>9838</v>
      </c>
      <c r="B8841" s="2">
        <v>42965</v>
      </c>
      <c r="C8841" s="2">
        <f t="shared" si="276"/>
        <v>43330</v>
      </c>
      <c r="D8841" s="1">
        <v>4</v>
      </c>
      <c r="E8841" s="1">
        <f>VLOOKUP(D8841,'Rating Program (Effect. 2017)'!$E$6:$F$10,2,FALSE)</f>
        <v>0.94</v>
      </c>
      <c r="F8841" s="1">
        <v>158485</v>
      </c>
      <c r="G8841" s="1">
        <f t="shared" si="277"/>
        <v>1.1343324421926586</v>
      </c>
      <c r="H8841" s="1">
        <v>0</v>
      </c>
      <c r="I8841" s="1">
        <f>VLOOKUP(H8841, 'Rating Program (Effect. 2017)'!$H$6:$I$141, 2, FALSE)</f>
        <v>0.72</v>
      </c>
      <c r="J8841" s="1">
        <v>749</v>
      </c>
      <c r="K8841" s="1">
        <f>VLOOKUP(J8841,'Rating Program (Effect. 2017)'!$K$6:$M$556, 2, FALSE)</f>
        <v>1</v>
      </c>
      <c r="L8841" s="1" t="s">
        <v>9</v>
      </c>
      <c r="M8841" s="1" t="s">
        <v>9</v>
      </c>
      <c r="N8841" s="1" t="s">
        <v>9</v>
      </c>
    </row>
    <row r="8842" spans="1:14" x14ac:dyDescent="0.2">
      <c r="A8842" s="1" t="s">
        <v>9839</v>
      </c>
      <c r="B8842" s="2">
        <v>42737</v>
      </c>
      <c r="C8842" s="2">
        <f t="shared" si="276"/>
        <v>43102</v>
      </c>
      <c r="D8842" s="1">
        <v>1</v>
      </c>
      <c r="E8842" s="1">
        <f>VLOOKUP(D8842,'Rating Program (Effect. 2017)'!$E$6:$F$10,2,FALSE)</f>
        <v>1.05</v>
      </c>
      <c r="F8842" s="1">
        <v>325434</v>
      </c>
      <c r="G8842" s="1">
        <f t="shared" si="277"/>
        <v>1.4435834423315346</v>
      </c>
      <c r="H8842" s="1">
        <v>7</v>
      </c>
      <c r="I8842" s="1">
        <f>VLOOKUP(H8842, 'Rating Program (Effect. 2017)'!$H$6:$I$141, 2, FALSE)</f>
        <v>1</v>
      </c>
      <c r="J8842" s="1">
        <v>702</v>
      </c>
      <c r="K8842" s="1">
        <f>VLOOKUP(J8842,'Rating Program (Effect. 2017)'!$K$6:$M$556, 2, FALSE)</f>
        <v>1</v>
      </c>
      <c r="L8842" s="1" t="s">
        <v>11</v>
      </c>
      <c r="M8842" s="1" t="s">
        <v>9</v>
      </c>
      <c r="N8842" s="1" t="s">
        <v>9</v>
      </c>
    </row>
    <row r="8843" spans="1:14" x14ac:dyDescent="0.2">
      <c r="A8843" s="1" t="s">
        <v>9840</v>
      </c>
      <c r="B8843" s="2">
        <v>43075</v>
      </c>
      <c r="C8843" s="2">
        <f t="shared" si="276"/>
        <v>43440</v>
      </c>
      <c r="D8843" s="1">
        <v>5</v>
      </c>
      <c r="E8843" s="1">
        <f>VLOOKUP(D8843,'Rating Program (Effect. 2017)'!$E$6:$F$10,2,FALSE)</f>
        <v>1.2</v>
      </c>
      <c r="F8843" s="1">
        <v>106939</v>
      </c>
      <c r="G8843" s="1">
        <f t="shared" si="277"/>
        <v>1.1975555041478598</v>
      </c>
      <c r="H8843" s="1">
        <v>16</v>
      </c>
      <c r="I8843" s="1">
        <f>VLOOKUP(H8843, 'Rating Program (Effect. 2017)'!$H$6:$I$141, 2, FALSE)</f>
        <v>1.1200000000000001</v>
      </c>
      <c r="J8843" s="1">
        <v>654</v>
      </c>
      <c r="K8843" s="1">
        <f>VLOOKUP(J8843,'Rating Program (Effect. 2017)'!$K$6:$M$556, 2, FALSE)</f>
        <v>1</v>
      </c>
      <c r="L8843" s="1" t="s">
        <v>9</v>
      </c>
      <c r="M8843" s="1" t="s">
        <v>9</v>
      </c>
      <c r="N8843" s="1" t="s">
        <v>9</v>
      </c>
    </row>
    <row r="8844" spans="1:14" x14ac:dyDescent="0.2">
      <c r="A8844" s="1" t="s">
        <v>9841</v>
      </c>
      <c r="B8844" s="2">
        <v>42861</v>
      </c>
      <c r="C8844" s="2">
        <f t="shared" si="276"/>
        <v>43226</v>
      </c>
      <c r="D8844" s="1">
        <v>3</v>
      </c>
      <c r="E8844" s="1">
        <f>VLOOKUP(D8844,'Rating Program (Effect. 2017)'!$E$6:$F$10,2,FALSE)</f>
        <v>0.97</v>
      </c>
      <c r="F8844" s="1">
        <v>134447</v>
      </c>
      <c r="G8844" s="1">
        <f t="shared" si="277"/>
        <v>1.1532352820946739</v>
      </c>
      <c r="H8844" s="1">
        <v>1</v>
      </c>
      <c r="I8844" s="1">
        <f>VLOOKUP(H8844, 'Rating Program (Effect. 2017)'!$H$6:$I$141, 2, FALSE)</f>
        <v>0.76</v>
      </c>
      <c r="J8844" s="1">
        <v>871</v>
      </c>
      <c r="K8844" s="1">
        <f>VLOOKUP(J8844,'Rating Program (Effect. 2017)'!$K$6:$M$556, 2, FALSE)</f>
        <v>0.9</v>
      </c>
      <c r="L8844" s="1" t="s">
        <v>9</v>
      </c>
      <c r="M8844" s="1" t="s">
        <v>9</v>
      </c>
      <c r="N8844" s="1" t="s">
        <v>11</v>
      </c>
    </row>
    <row r="8845" spans="1:14" x14ac:dyDescent="0.2">
      <c r="A8845" s="1" t="s">
        <v>9842</v>
      </c>
      <c r="B8845" s="2">
        <v>42773</v>
      </c>
      <c r="C8845" s="2">
        <f t="shared" si="276"/>
        <v>43138</v>
      </c>
      <c r="D8845" s="1">
        <v>3</v>
      </c>
      <c r="E8845" s="1">
        <f>VLOOKUP(D8845,'Rating Program (Effect. 2017)'!$E$6:$F$10,2,FALSE)</f>
        <v>0.97</v>
      </c>
      <c r="F8845" s="1">
        <v>267235</v>
      </c>
      <c r="G8845" s="1">
        <f t="shared" si="277"/>
        <v>1.2567362445679711</v>
      </c>
      <c r="H8845" s="1">
        <v>16</v>
      </c>
      <c r="I8845" s="1">
        <f>VLOOKUP(H8845, 'Rating Program (Effect. 2017)'!$H$6:$I$141, 2, FALSE)</f>
        <v>1.1200000000000001</v>
      </c>
      <c r="J8845" s="1">
        <v>782</v>
      </c>
      <c r="K8845" s="1">
        <f>VLOOKUP(J8845,'Rating Program (Effect. 2017)'!$K$6:$M$556, 2, FALSE)</f>
        <v>1</v>
      </c>
      <c r="L8845" s="1" t="s">
        <v>11</v>
      </c>
      <c r="M8845" s="1" t="s">
        <v>9</v>
      </c>
      <c r="N8845" s="1" t="s">
        <v>9</v>
      </c>
    </row>
    <row r="8846" spans="1:14" x14ac:dyDescent="0.2">
      <c r="A8846" s="1" t="s">
        <v>9843</v>
      </c>
      <c r="B8846" s="2">
        <v>42908</v>
      </c>
      <c r="C8846" s="2">
        <f t="shared" si="276"/>
        <v>43273</v>
      </c>
      <c r="D8846" s="1">
        <v>4</v>
      </c>
      <c r="E8846" s="1">
        <f>VLOOKUP(D8846,'Rating Program (Effect. 2017)'!$E$6:$F$10,2,FALSE)</f>
        <v>0.94</v>
      </c>
      <c r="F8846" s="1">
        <v>286610</v>
      </c>
      <c r="G8846" s="1">
        <f t="shared" si="277"/>
        <v>1.31050922031219</v>
      </c>
      <c r="H8846" s="1">
        <v>23</v>
      </c>
      <c r="I8846" s="1">
        <f>VLOOKUP(H8846, 'Rating Program (Effect. 2017)'!$H$6:$I$141, 2, FALSE)</f>
        <v>1.18</v>
      </c>
      <c r="J8846" s="1">
        <v>772</v>
      </c>
      <c r="K8846" s="1">
        <f>VLOOKUP(J8846,'Rating Program (Effect. 2017)'!$K$6:$M$556, 2, FALSE)</f>
        <v>1</v>
      </c>
      <c r="L8846" s="1" t="s">
        <v>9</v>
      </c>
      <c r="M8846" s="1" t="s">
        <v>9</v>
      </c>
      <c r="N8846" s="1" t="s">
        <v>9</v>
      </c>
    </row>
    <row r="8847" spans="1:14" x14ac:dyDescent="0.2">
      <c r="A8847" s="1" t="s">
        <v>9844</v>
      </c>
      <c r="B8847" s="2">
        <v>42765</v>
      </c>
      <c r="C8847" s="2">
        <f t="shared" si="276"/>
        <v>43130</v>
      </c>
      <c r="D8847" s="1">
        <v>2</v>
      </c>
      <c r="E8847" s="1">
        <f>VLOOKUP(D8847,'Rating Program (Effect. 2017)'!$E$6:$F$10,2,FALSE)</f>
        <v>1.1100000000000001</v>
      </c>
      <c r="F8847" s="1">
        <v>155354</v>
      </c>
      <c r="G8847" s="1">
        <f t="shared" si="277"/>
        <v>1.1357788276569813</v>
      </c>
      <c r="H8847" s="1">
        <v>18</v>
      </c>
      <c r="I8847" s="1">
        <f>VLOOKUP(H8847, 'Rating Program (Effect. 2017)'!$H$6:$I$141, 2, FALSE)</f>
        <v>1.1399999999999999</v>
      </c>
      <c r="J8847" s="1">
        <v>887</v>
      </c>
      <c r="K8847" s="1">
        <f>VLOOKUP(J8847,'Rating Program (Effect. 2017)'!$K$6:$M$556, 2, FALSE)</f>
        <v>0.9</v>
      </c>
      <c r="L8847" s="1" t="s">
        <v>11</v>
      </c>
      <c r="M8847" s="1" t="s">
        <v>9</v>
      </c>
      <c r="N8847" s="1" t="s">
        <v>9</v>
      </c>
    </row>
    <row r="8848" spans="1:14" x14ac:dyDescent="0.2">
      <c r="A8848" s="1" t="s">
        <v>9845</v>
      </c>
      <c r="B8848" s="2">
        <v>42763</v>
      </c>
      <c r="C8848" s="2">
        <f t="shared" si="276"/>
        <v>43128</v>
      </c>
      <c r="D8848" s="1">
        <v>1</v>
      </c>
      <c r="E8848" s="1">
        <f>VLOOKUP(D8848,'Rating Program (Effect. 2017)'!$E$6:$F$10,2,FALSE)</f>
        <v>1.05</v>
      </c>
      <c r="F8848" s="1">
        <v>441452</v>
      </c>
      <c r="G8848" s="1">
        <f t="shared" si="277"/>
        <v>2.0112842898546255</v>
      </c>
      <c r="H8848" s="1">
        <v>0</v>
      </c>
      <c r="I8848" s="1">
        <f>VLOOKUP(H8848, 'Rating Program (Effect. 2017)'!$H$6:$I$141, 2, FALSE)</f>
        <v>0.72</v>
      </c>
      <c r="J8848" s="1">
        <v>899</v>
      </c>
      <c r="K8848" s="1">
        <f>VLOOKUP(J8848,'Rating Program (Effect. 2017)'!$K$6:$M$556, 2, FALSE)</f>
        <v>0.9</v>
      </c>
      <c r="L8848" s="1" t="s">
        <v>9</v>
      </c>
      <c r="M8848" s="1" t="s">
        <v>9</v>
      </c>
      <c r="N8848" s="1" t="s">
        <v>9</v>
      </c>
    </row>
    <row r="8849" spans="1:14" x14ac:dyDescent="0.2">
      <c r="A8849" s="1" t="s">
        <v>9846</v>
      </c>
      <c r="B8849" s="2">
        <v>43022</v>
      </c>
      <c r="C8849" s="2">
        <f t="shared" si="276"/>
        <v>43387</v>
      </c>
      <c r="D8849" s="1">
        <v>4</v>
      </c>
      <c r="E8849" s="1">
        <f>VLOOKUP(D8849,'Rating Program (Effect. 2017)'!$E$6:$F$10,2,FALSE)</f>
        <v>0.94</v>
      </c>
      <c r="F8849" s="1">
        <v>155140</v>
      </c>
      <c r="G8849" s="1">
        <f t="shared" si="277"/>
        <v>1.1358886458325599</v>
      </c>
      <c r="H8849" s="1">
        <v>7</v>
      </c>
      <c r="I8849" s="1">
        <f>VLOOKUP(H8849, 'Rating Program (Effect. 2017)'!$H$6:$I$141, 2, FALSE)</f>
        <v>1</v>
      </c>
      <c r="J8849" s="1">
        <v>919</v>
      </c>
      <c r="K8849" s="1">
        <f>VLOOKUP(J8849,'Rating Program (Effect. 2017)'!$K$6:$M$556, 2, FALSE)</f>
        <v>0.9</v>
      </c>
      <c r="L8849" s="1" t="s">
        <v>9</v>
      </c>
      <c r="M8849" s="1" t="s">
        <v>9</v>
      </c>
      <c r="N8849" s="1" t="s">
        <v>9</v>
      </c>
    </row>
    <row r="8850" spans="1:14" x14ac:dyDescent="0.2">
      <c r="A8850" s="1" t="s">
        <v>9847</v>
      </c>
      <c r="B8850" s="2">
        <v>42926</v>
      </c>
      <c r="C8850" s="2">
        <f t="shared" si="276"/>
        <v>43291</v>
      </c>
      <c r="D8850" s="1">
        <v>2</v>
      </c>
      <c r="E8850" s="1">
        <f>VLOOKUP(D8850,'Rating Program (Effect. 2017)'!$E$6:$F$10,2,FALSE)</f>
        <v>1.1100000000000001</v>
      </c>
      <c r="F8850" s="1">
        <v>423983</v>
      </c>
      <c r="G8850" s="1">
        <f t="shared" si="277"/>
        <v>1.911875127863969</v>
      </c>
      <c r="H8850" s="1">
        <v>15</v>
      </c>
      <c r="I8850" s="1">
        <f>VLOOKUP(H8850, 'Rating Program (Effect. 2017)'!$H$6:$I$141, 2, FALSE)</f>
        <v>1.1100000000000001</v>
      </c>
      <c r="J8850" s="1">
        <v>614</v>
      </c>
      <c r="K8850" s="1">
        <f>VLOOKUP(J8850,'Rating Program (Effect. 2017)'!$K$6:$M$556, 2, FALSE)</f>
        <v>1.1000000000000001</v>
      </c>
      <c r="L8850" s="1" t="s">
        <v>9</v>
      </c>
      <c r="M8850" s="1" t="s">
        <v>9</v>
      </c>
      <c r="N8850" s="1" t="s">
        <v>9</v>
      </c>
    </row>
    <row r="8851" spans="1:14" x14ac:dyDescent="0.2">
      <c r="A8851" s="1" t="s">
        <v>9848</v>
      </c>
      <c r="B8851" s="2">
        <v>42982</v>
      </c>
      <c r="C8851" s="2">
        <f t="shared" si="276"/>
        <v>43347</v>
      </c>
      <c r="D8851" s="1">
        <v>3</v>
      </c>
      <c r="E8851" s="1">
        <f>VLOOKUP(D8851,'Rating Program (Effect. 2017)'!$E$6:$F$10,2,FALSE)</f>
        <v>0.97</v>
      </c>
      <c r="F8851" s="1">
        <v>357267</v>
      </c>
      <c r="G8851" s="1">
        <f t="shared" si="277"/>
        <v>1.5758776255944684</v>
      </c>
      <c r="H8851" s="1">
        <v>8</v>
      </c>
      <c r="I8851" s="1">
        <f>VLOOKUP(H8851, 'Rating Program (Effect. 2017)'!$H$6:$I$141, 2, FALSE)</f>
        <v>1.02</v>
      </c>
      <c r="J8851" s="1">
        <v>702</v>
      </c>
      <c r="K8851" s="1">
        <f>VLOOKUP(J8851,'Rating Program (Effect. 2017)'!$K$6:$M$556, 2, FALSE)</f>
        <v>1</v>
      </c>
      <c r="L8851" s="1" t="s">
        <v>11</v>
      </c>
      <c r="M8851" s="1" t="s">
        <v>9</v>
      </c>
      <c r="N8851" s="1" t="s">
        <v>9</v>
      </c>
    </row>
    <row r="8852" spans="1:14" x14ac:dyDescent="0.2">
      <c r="A8852" s="1" t="s">
        <v>9849</v>
      </c>
      <c r="B8852" s="2">
        <v>42851</v>
      </c>
      <c r="C8852" s="2">
        <f t="shared" si="276"/>
        <v>43216</v>
      </c>
      <c r="D8852" s="1">
        <v>5</v>
      </c>
      <c r="E8852" s="1">
        <f>VLOOKUP(D8852,'Rating Program (Effect. 2017)'!$E$6:$F$10,2,FALSE)</f>
        <v>1.2</v>
      </c>
      <c r="F8852" s="1">
        <v>457532</v>
      </c>
      <c r="G8852" s="1">
        <f t="shared" si="277"/>
        <v>2.1064415786752719</v>
      </c>
      <c r="H8852" s="1">
        <v>25</v>
      </c>
      <c r="I8852" s="1">
        <f>VLOOKUP(H8852, 'Rating Program (Effect. 2017)'!$H$6:$I$141, 2, FALSE)</f>
        <v>1.18</v>
      </c>
      <c r="J8852" s="1">
        <v>818</v>
      </c>
      <c r="K8852" s="1">
        <f>VLOOKUP(J8852,'Rating Program (Effect. 2017)'!$K$6:$M$556, 2, FALSE)</f>
        <v>0.9</v>
      </c>
      <c r="L8852" s="1" t="s">
        <v>9</v>
      </c>
      <c r="M8852" s="1" t="s">
        <v>9</v>
      </c>
      <c r="N8852" s="1" t="s">
        <v>9</v>
      </c>
    </row>
    <row r="8853" spans="1:14" x14ac:dyDescent="0.2">
      <c r="A8853" s="1" t="s">
        <v>9850</v>
      </c>
      <c r="B8853" s="2">
        <v>42948</v>
      </c>
      <c r="C8853" s="2">
        <f t="shared" si="276"/>
        <v>43313</v>
      </c>
      <c r="D8853" s="1">
        <v>2</v>
      </c>
      <c r="E8853" s="1">
        <f>VLOOKUP(D8853,'Rating Program (Effect. 2017)'!$E$6:$F$10,2,FALSE)</f>
        <v>1.1100000000000001</v>
      </c>
      <c r="F8853" s="1">
        <v>375803</v>
      </c>
      <c r="G8853" s="1">
        <f t="shared" si="277"/>
        <v>1.6617012306509338</v>
      </c>
      <c r="H8853" s="1">
        <v>1</v>
      </c>
      <c r="I8853" s="1">
        <f>VLOOKUP(H8853, 'Rating Program (Effect. 2017)'!$H$6:$I$141, 2, FALSE)</f>
        <v>0.76</v>
      </c>
      <c r="J8853" s="1">
        <v>608</v>
      </c>
      <c r="K8853" s="1">
        <f>VLOOKUP(J8853,'Rating Program (Effect. 2017)'!$K$6:$M$556, 2, FALSE)</f>
        <v>1.1000000000000001</v>
      </c>
      <c r="L8853" s="1" t="s">
        <v>9</v>
      </c>
      <c r="M8853" s="1" t="s">
        <v>9</v>
      </c>
      <c r="N8853" s="1" t="s">
        <v>11</v>
      </c>
    </row>
    <row r="8854" spans="1:14" x14ac:dyDescent="0.2">
      <c r="A8854" s="1" t="s">
        <v>9851</v>
      </c>
      <c r="B8854" s="2">
        <v>43039</v>
      </c>
      <c r="C8854" s="2">
        <f t="shared" si="276"/>
        <v>43404</v>
      </c>
      <c r="D8854" s="1">
        <v>2</v>
      </c>
      <c r="E8854" s="1">
        <f>VLOOKUP(D8854,'Rating Program (Effect. 2017)'!$E$6:$F$10,2,FALSE)</f>
        <v>1.1100000000000001</v>
      </c>
      <c r="F8854" s="1">
        <v>160405</v>
      </c>
      <c r="G8854" s="1">
        <f t="shared" si="277"/>
        <v>1.1335934525156988</v>
      </c>
      <c r="H8854" s="1">
        <v>0</v>
      </c>
      <c r="I8854" s="1">
        <f>VLOOKUP(H8854, 'Rating Program (Effect. 2017)'!$H$6:$I$141, 2, FALSE)</f>
        <v>0.72</v>
      </c>
      <c r="J8854" s="1">
        <v>541</v>
      </c>
      <c r="K8854" s="1">
        <f>VLOOKUP(J8854,'Rating Program (Effect. 2017)'!$K$6:$M$556, 2, FALSE)</f>
        <v>1.1000000000000001</v>
      </c>
      <c r="L8854" s="1" t="s">
        <v>9</v>
      </c>
      <c r="M8854" s="1" t="s">
        <v>9</v>
      </c>
      <c r="N8854" s="1" t="s">
        <v>9</v>
      </c>
    </row>
    <row r="8855" spans="1:14" x14ac:dyDescent="0.2">
      <c r="A8855" s="1" t="s">
        <v>9852</v>
      </c>
      <c r="B8855" s="2">
        <v>43038</v>
      </c>
      <c r="C8855" s="2">
        <f t="shared" si="276"/>
        <v>43403</v>
      </c>
      <c r="D8855" s="1">
        <v>4</v>
      </c>
      <c r="E8855" s="1">
        <f>VLOOKUP(D8855,'Rating Program (Effect. 2017)'!$E$6:$F$10,2,FALSE)</f>
        <v>0.94</v>
      </c>
      <c r="F8855" s="1">
        <v>296091</v>
      </c>
      <c r="G8855" s="1">
        <f t="shared" si="277"/>
        <v>1.3399689803971842</v>
      </c>
      <c r="H8855" s="1">
        <v>8</v>
      </c>
      <c r="I8855" s="1">
        <f>VLOOKUP(H8855, 'Rating Program (Effect. 2017)'!$H$6:$I$141, 2, FALSE)</f>
        <v>1.02</v>
      </c>
      <c r="J8855" s="1">
        <v>680</v>
      </c>
      <c r="K8855" s="1">
        <f>VLOOKUP(J8855,'Rating Program (Effect. 2017)'!$K$6:$M$556, 2, FALSE)</f>
        <v>1</v>
      </c>
      <c r="L8855" s="1" t="s">
        <v>11</v>
      </c>
      <c r="M8855" s="1" t="s">
        <v>9</v>
      </c>
      <c r="N8855" s="1" t="s">
        <v>11</v>
      </c>
    </row>
    <row r="8856" spans="1:14" x14ac:dyDescent="0.2">
      <c r="A8856" s="1" t="s">
        <v>9853</v>
      </c>
      <c r="B8856" s="2">
        <v>42995</v>
      </c>
      <c r="C8856" s="2">
        <f t="shared" si="276"/>
        <v>43360</v>
      </c>
      <c r="D8856" s="1">
        <v>3</v>
      </c>
      <c r="E8856" s="1">
        <f>VLOOKUP(D8856,'Rating Program (Effect. 2017)'!$E$6:$F$10,2,FALSE)</f>
        <v>0.97</v>
      </c>
      <c r="F8856" s="1">
        <v>305054</v>
      </c>
      <c r="G8856" s="1">
        <f t="shared" si="277"/>
        <v>1.3696578811370252</v>
      </c>
      <c r="H8856" s="1">
        <v>11</v>
      </c>
      <c r="I8856" s="1">
        <f>VLOOKUP(H8856, 'Rating Program (Effect. 2017)'!$H$6:$I$141, 2, FALSE)</f>
        <v>1.07</v>
      </c>
      <c r="J8856" s="1">
        <v>626</v>
      </c>
      <c r="K8856" s="1">
        <f>VLOOKUP(J8856,'Rating Program (Effect. 2017)'!$K$6:$M$556, 2, FALSE)</f>
        <v>1.1000000000000001</v>
      </c>
      <c r="L8856" s="1" t="s">
        <v>9</v>
      </c>
      <c r="M8856" s="1" t="s">
        <v>9</v>
      </c>
      <c r="N8856" s="1" t="s">
        <v>9</v>
      </c>
    </row>
    <row r="8857" spans="1:14" x14ac:dyDescent="0.2">
      <c r="A8857" s="1" t="s">
        <v>9854</v>
      </c>
      <c r="B8857" s="2">
        <v>43008</v>
      </c>
      <c r="C8857" s="2">
        <f t="shared" si="276"/>
        <v>43373</v>
      </c>
      <c r="D8857" s="1">
        <v>1</v>
      </c>
      <c r="E8857" s="1">
        <f>VLOOKUP(D8857,'Rating Program (Effect. 2017)'!$E$6:$F$10,2,FALSE)</f>
        <v>1.05</v>
      </c>
      <c r="F8857" s="1">
        <v>343432</v>
      </c>
      <c r="G8857" s="1">
        <f t="shared" si="277"/>
        <v>1.515956050272824</v>
      </c>
      <c r="H8857" s="1">
        <v>19</v>
      </c>
      <c r="I8857" s="1">
        <f>VLOOKUP(H8857, 'Rating Program (Effect. 2017)'!$H$6:$I$141, 2, FALSE)</f>
        <v>1.1499999999999999</v>
      </c>
      <c r="J8857" s="1">
        <v>692</v>
      </c>
      <c r="K8857" s="1">
        <f>VLOOKUP(J8857,'Rating Program (Effect. 2017)'!$K$6:$M$556, 2, FALSE)</f>
        <v>1</v>
      </c>
      <c r="L8857" s="1" t="s">
        <v>11</v>
      </c>
      <c r="M8857" s="1" t="s">
        <v>9</v>
      </c>
      <c r="N8857" s="1" t="s">
        <v>9</v>
      </c>
    </row>
    <row r="8858" spans="1:14" x14ac:dyDescent="0.2">
      <c r="A8858" s="1" t="s">
        <v>9855</v>
      </c>
      <c r="B8858" s="2">
        <v>42765</v>
      </c>
      <c r="C8858" s="2">
        <f t="shared" si="276"/>
        <v>43130</v>
      </c>
      <c r="D8858" s="1">
        <v>4</v>
      </c>
      <c r="E8858" s="1">
        <f>VLOOKUP(D8858,'Rating Program (Effect. 2017)'!$E$6:$F$10,2,FALSE)</f>
        <v>0.94</v>
      </c>
      <c r="F8858" s="1">
        <v>382952</v>
      </c>
      <c r="G8858" s="1">
        <f t="shared" si="277"/>
        <v>1.6964250217681456</v>
      </c>
      <c r="H8858" s="1">
        <v>18</v>
      </c>
      <c r="I8858" s="1">
        <f>VLOOKUP(H8858, 'Rating Program (Effect. 2017)'!$H$6:$I$141, 2, FALSE)</f>
        <v>1.1399999999999999</v>
      </c>
      <c r="J8858" s="1">
        <v>942</v>
      </c>
      <c r="K8858" s="1">
        <f>VLOOKUP(J8858,'Rating Program (Effect. 2017)'!$K$6:$M$556, 2, FALSE)</f>
        <v>0.9</v>
      </c>
      <c r="L8858" s="1" t="s">
        <v>9</v>
      </c>
      <c r="M8858" s="1" t="s">
        <v>9</v>
      </c>
      <c r="N8858" s="1" t="s">
        <v>9</v>
      </c>
    </row>
    <row r="8859" spans="1:14" x14ac:dyDescent="0.2">
      <c r="A8859" s="1" t="s">
        <v>9856</v>
      </c>
      <c r="B8859" s="2">
        <v>42776</v>
      </c>
      <c r="C8859" s="2">
        <f t="shared" si="276"/>
        <v>43141</v>
      </c>
      <c r="D8859" s="1">
        <v>3</v>
      </c>
      <c r="E8859" s="1">
        <f>VLOOKUP(D8859,'Rating Program (Effect. 2017)'!$E$6:$F$10,2,FALSE)</f>
        <v>0.97</v>
      </c>
      <c r="F8859" s="1">
        <v>138546</v>
      </c>
      <c r="G8859" s="1">
        <f t="shared" si="277"/>
        <v>1.1487299857720465</v>
      </c>
      <c r="H8859" s="1">
        <v>6</v>
      </c>
      <c r="I8859" s="1">
        <f>VLOOKUP(H8859, 'Rating Program (Effect. 2017)'!$H$6:$I$141, 2, FALSE)</f>
        <v>0.96</v>
      </c>
      <c r="J8859" s="1">
        <v>821</v>
      </c>
      <c r="K8859" s="1">
        <f>VLOOKUP(J8859,'Rating Program (Effect. 2017)'!$K$6:$M$556, 2, FALSE)</f>
        <v>0.9</v>
      </c>
      <c r="L8859" s="1" t="s">
        <v>9</v>
      </c>
      <c r="M8859" s="1" t="s">
        <v>9</v>
      </c>
      <c r="N8859" s="1" t="s">
        <v>11</v>
      </c>
    </row>
    <row r="8860" spans="1:14" x14ac:dyDescent="0.2">
      <c r="A8860" s="1" t="s">
        <v>9857</v>
      </c>
      <c r="B8860" s="2">
        <v>43083</v>
      </c>
      <c r="C8860" s="2">
        <f t="shared" si="276"/>
        <v>43448</v>
      </c>
      <c r="D8860" s="1">
        <v>3</v>
      </c>
      <c r="E8860" s="1">
        <f>VLOOKUP(D8860,'Rating Program (Effect. 2017)'!$E$6:$F$10,2,FALSE)</f>
        <v>0.97</v>
      </c>
      <c r="F8860" s="1">
        <v>270236</v>
      </c>
      <c r="G8860" s="1">
        <f t="shared" si="277"/>
        <v>1.2644873306509574</v>
      </c>
      <c r="H8860" s="1">
        <v>15</v>
      </c>
      <c r="I8860" s="1">
        <f>VLOOKUP(H8860, 'Rating Program (Effect. 2017)'!$H$6:$I$141, 2, FALSE)</f>
        <v>1.1100000000000001</v>
      </c>
      <c r="J8860" s="1">
        <v>846</v>
      </c>
      <c r="K8860" s="1">
        <f>VLOOKUP(J8860,'Rating Program (Effect. 2017)'!$K$6:$M$556, 2, FALSE)</f>
        <v>0.9</v>
      </c>
      <c r="L8860" s="1" t="s">
        <v>9</v>
      </c>
      <c r="M8860" s="1" t="s">
        <v>9</v>
      </c>
      <c r="N8860" s="1" t="s">
        <v>9</v>
      </c>
    </row>
    <row r="8861" spans="1:14" x14ac:dyDescent="0.2">
      <c r="A8861" s="1" t="s">
        <v>9858</v>
      </c>
      <c r="B8861" s="2">
        <v>42953</v>
      </c>
      <c r="C8861" s="2">
        <f t="shared" si="276"/>
        <v>43318</v>
      </c>
      <c r="D8861" s="1">
        <v>1</v>
      </c>
      <c r="E8861" s="1">
        <f>VLOOKUP(D8861,'Rating Program (Effect. 2017)'!$E$6:$F$10,2,FALSE)</f>
        <v>1.05</v>
      </c>
      <c r="F8861" s="1">
        <v>319595</v>
      </c>
      <c r="G8861" s="1">
        <f t="shared" si="277"/>
        <v>1.4215118665243009</v>
      </c>
      <c r="H8861" s="1">
        <v>17</v>
      </c>
      <c r="I8861" s="1">
        <f>VLOOKUP(H8861, 'Rating Program (Effect. 2017)'!$H$6:$I$141, 2, FALSE)</f>
        <v>1.1299999999999999</v>
      </c>
      <c r="J8861" s="1">
        <v>866</v>
      </c>
      <c r="K8861" s="1">
        <f>VLOOKUP(J8861,'Rating Program (Effect. 2017)'!$K$6:$M$556, 2, FALSE)</f>
        <v>0.9</v>
      </c>
      <c r="L8861" s="1" t="s">
        <v>9</v>
      </c>
      <c r="M8861" s="1" t="s">
        <v>9</v>
      </c>
      <c r="N8861" s="1" t="s">
        <v>9</v>
      </c>
    </row>
    <row r="8862" spans="1:14" x14ac:dyDescent="0.2">
      <c r="A8862" s="1" t="s">
        <v>9859</v>
      </c>
      <c r="B8862" s="2">
        <v>42757</v>
      </c>
      <c r="C8862" s="2">
        <f t="shared" si="276"/>
        <v>43122</v>
      </c>
      <c r="D8862" s="1">
        <v>1</v>
      </c>
      <c r="E8862" s="1">
        <f>VLOOKUP(D8862,'Rating Program (Effect. 2017)'!$E$6:$F$10,2,FALSE)</f>
        <v>1.05</v>
      </c>
      <c r="F8862" s="1">
        <v>423507</v>
      </c>
      <c r="G8862" s="1">
        <f t="shared" si="277"/>
        <v>1.9092271376349514</v>
      </c>
      <c r="H8862" s="1">
        <v>19</v>
      </c>
      <c r="I8862" s="1">
        <f>VLOOKUP(H8862, 'Rating Program (Effect. 2017)'!$H$6:$I$141, 2, FALSE)</f>
        <v>1.1499999999999999</v>
      </c>
      <c r="J8862" s="1">
        <v>925</v>
      </c>
      <c r="K8862" s="1">
        <f>VLOOKUP(J8862,'Rating Program (Effect. 2017)'!$K$6:$M$556, 2, FALSE)</f>
        <v>0.9</v>
      </c>
      <c r="L8862" s="1" t="s">
        <v>9</v>
      </c>
      <c r="M8862" s="1" t="s">
        <v>9</v>
      </c>
      <c r="N8862" s="1" t="s">
        <v>9</v>
      </c>
    </row>
    <row r="8863" spans="1:14" x14ac:dyDescent="0.2">
      <c r="A8863" s="1" t="s">
        <v>9860</v>
      </c>
      <c r="B8863" s="2">
        <v>42872</v>
      </c>
      <c r="C8863" s="2">
        <f t="shared" si="276"/>
        <v>43237</v>
      </c>
      <c r="D8863" s="1">
        <v>1</v>
      </c>
      <c r="E8863" s="1">
        <f>VLOOKUP(D8863,'Rating Program (Effect. 2017)'!$E$6:$F$10,2,FALSE)</f>
        <v>1.05</v>
      </c>
      <c r="F8863" s="1">
        <v>245350</v>
      </c>
      <c r="G8863" s="1">
        <f t="shared" si="277"/>
        <v>1.20684003669625</v>
      </c>
      <c r="H8863" s="1">
        <v>7</v>
      </c>
      <c r="I8863" s="1">
        <f>VLOOKUP(H8863, 'Rating Program (Effect. 2017)'!$H$6:$I$141, 2, FALSE)</f>
        <v>1</v>
      </c>
      <c r="J8863" s="1">
        <v>931</v>
      </c>
      <c r="K8863" s="1">
        <f>VLOOKUP(J8863,'Rating Program (Effect. 2017)'!$K$6:$M$556, 2, FALSE)</f>
        <v>0.9</v>
      </c>
      <c r="L8863" s="1" t="s">
        <v>9</v>
      </c>
      <c r="M8863" s="1" t="s">
        <v>9</v>
      </c>
      <c r="N8863" s="1" t="s">
        <v>9</v>
      </c>
    </row>
    <row r="8864" spans="1:14" x14ac:dyDescent="0.2">
      <c r="A8864" s="1" t="s">
        <v>9861</v>
      </c>
      <c r="B8864" s="2">
        <v>42761</v>
      </c>
      <c r="C8864" s="2">
        <f t="shared" si="276"/>
        <v>43126</v>
      </c>
      <c r="D8864" s="1">
        <v>1</v>
      </c>
      <c r="E8864" s="1">
        <f>VLOOKUP(D8864,'Rating Program (Effect. 2017)'!$E$6:$F$10,2,FALSE)</f>
        <v>1.05</v>
      </c>
      <c r="F8864" s="1">
        <v>339521</v>
      </c>
      <c r="G8864" s="1">
        <f t="shared" si="277"/>
        <v>1.4996830216208221</v>
      </c>
      <c r="H8864" s="1">
        <v>5</v>
      </c>
      <c r="I8864" s="1">
        <f>VLOOKUP(H8864, 'Rating Program (Effect. 2017)'!$H$6:$I$141, 2, FALSE)</f>
        <v>0.92</v>
      </c>
      <c r="J8864" s="1">
        <v>712</v>
      </c>
      <c r="K8864" s="1">
        <f>VLOOKUP(J8864,'Rating Program (Effect. 2017)'!$K$6:$M$556, 2, FALSE)</f>
        <v>1</v>
      </c>
      <c r="L8864" s="1" t="s">
        <v>9</v>
      </c>
      <c r="M8864" s="1" t="s">
        <v>9</v>
      </c>
      <c r="N8864" s="1" t="s">
        <v>9</v>
      </c>
    </row>
    <row r="8865" spans="1:14" x14ac:dyDescent="0.2">
      <c r="A8865" s="1" t="s">
        <v>9862</v>
      </c>
      <c r="B8865" s="2">
        <v>42761</v>
      </c>
      <c r="C8865" s="2">
        <f t="shared" si="276"/>
        <v>43126</v>
      </c>
      <c r="D8865" s="1">
        <v>3</v>
      </c>
      <c r="E8865" s="1">
        <f>VLOOKUP(D8865,'Rating Program (Effect. 2017)'!$E$6:$F$10,2,FALSE)</f>
        <v>0.97</v>
      </c>
      <c r="F8865" s="1">
        <v>304579</v>
      </c>
      <c r="G8865" s="1">
        <f t="shared" si="277"/>
        <v>1.3680403795610345</v>
      </c>
      <c r="H8865" s="1">
        <v>5</v>
      </c>
      <c r="I8865" s="1">
        <f>VLOOKUP(H8865, 'Rating Program (Effect. 2017)'!$H$6:$I$141, 2, FALSE)</f>
        <v>0.92</v>
      </c>
      <c r="J8865" s="1">
        <v>746</v>
      </c>
      <c r="K8865" s="1">
        <f>VLOOKUP(J8865,'Rating Program (Effect. 2017)'!$K$6:$M$556, 2, FALSE)</f>
        <v>1</v>
      </c>
      <c r="L8865" s="1" t="s">
        <v>9</v>
      </c>
      <c r="M8865" s="1" t="s">
        <v>9</v>
      </c>
      <c r="N8865" s="1" t="s">
        <v>9</v>
      </c>
    </row>
    <row r="8866" spans="1:14" x14ac:dyDescent="0.2">
      <c r="A8866" s="1" t="s">
        <v>9863</v>
      </c>
      <c r="B8866" s="2">
        <v>42944</v>
      </c>
      <c r="C8866" s="2">
        <f t="shared" si="276"/>
        <v>43309</v>
      </c>
      <c r="D8866" s="1">
        <v>2</v>
      </c>
      <c r="E8866" s="1">
        <f>VLOOKUP(D8866,'Rating Program (Effect. 2017)'!$E$6:$F$10,2,FALSE)</f>
        <v>1.1100000000000001</v>
      </c>
      <c r="F8866" s="1">
        <v>127901</v>
      </c>
      <c r="G8866" s="1">
        <f t="shared" si="277"/>
        <v>1.1615444188738631</v>
      </c>
      <c r="H8866" s="1">
        <v>19</v>
      </c>
      <c r="I8866" s="1">
        <f>VLOOKUP(H8866, 'Rating Program (Effect. 2017)'!$H$6:$I$141, 2, FALSE)</f>
        <v>1.1499999999999999</v>
      </c>
      <c r="J8866" s="1">
        <v>643</v>
      </c>
      <c r="K8866" s="1">
        <f>VLOOKUP(J8866,'Rating Program (Effect. 2017)'!$K$6:$M$556, 2, FALSE)</f>
        <v>1.1000000000000001</v>
      </c>
      <c r="L8866" s="1" t="s">
        <v>9</v>
      </c>
      <c r="M8866" s="1" t="s">
        <v>9</v>
      </c>
      <c r="N8866" s="1" t="s">
        <v>9</v>
      </c>
    </row>
    <row r="8867" spans="1:14" x14ac:dyDescent="0.2">
      <c r="A8867" s="1" t="s">
        <v>9864</v>
      </c>
      <c r="B8867" s="2">
        <v>42926</v>
      </c>
      <c r="C8867" s="2">
        <f t="shared" si="276"/>
        <v>43291</v>
      </c>
      <c r="D8867" s="1">
        <v>2</v>
      </c>
      <c r="E8867" s="1">
        <f>VLOOKUP(D8867,'Rating Program (Effect. 2017)'!$E$6:$F$10,2,FALSE)</f>
        <v>1.1100000000000001</v>
      </c>
      <c r="F8867" s="1">
        <v>261787</v>
      </c>
      <c r="G8867" s="1">
        <f t="shared" si="277"/>
        <v>1.2432176660362961</v>
      </c>
      <c r="H8867" s="1">
        <v>6</v>
      </c>
      <c r="I8867" s="1">
        <f>VLOOKUP(H8867, 'Rating Program (Effect. 2017)'!$H$6:$I$141, 2, FALSE)</f>
        <v>0.96</v>
      </c>
      <c r="J8867" s="1">
        <v>950</v>
      </c>
      <c r="K8867" s="1">
        <f>VLOOKUP(J8867,'Rating Program (Effect. 2017)'!$K$6:$M$556, 2, FALSE)</f>
        <v>0.9</v>
      </c>
      <c r="L8867" s="1" t="s">
        <v>9</v>
      </c>
      <c r="M8867" s="1" t="s">
        <v>11</v>
      </c>
      <c r="N8867" s="1" t="s">
        <v>9</v>
      </c>
    </row>
    <row r="8868" spans="1:14" x14ac:dyDescent="0.2">
      <c r="A8868" s="1" t="s">
        <v>9865</v>
      </c>
      <c r="B8868" s="2">
        <v>42853</v>
      </c>
      <c r="C8868" s="2">
        <f t="shared" si="276"/>
        <v>43218</v>
      </c>
      <c r="D8868" s="1">
        <v>4</v>
      </c>
      <c r="E8868" s="1">
        <f>VLOOKUP(D8868,'Rating Program (Effect. 2017)'!$E$6:$F$10,2,FALSE)</f>
        <v>0.94</v>
      </c>
      <c r="F8868" s="1">
        <v>196936</v>
      </c>
      <c r="G8868" s="1">
        <f t="shared" si="277"/>
        <v>1.1403805209952615</v>
      </c>
      <c r="H8868" s="1">
        <v>1</v>
      </c>
      <c r="I8868" s="1">
        <f>VLOOKUP(H8868, 'Rating Program (Effect. 2017)'!$H$6:$I$141, 2, FALSE)</f>
        <v>0.76</v>
      </c>
      <c r="J8868" s="1">
        <v>721</v>
      </c>
      <c r="K8868" s="1">
        <f>VLOOKUP(J8868,'Rating Program (Effect. 2017)'!$K$6:$M$556, 2, FALSE)</f>
        <v>1</v>
      </c>
      <c r="L8868" s="1" t="s">
        <v>9</v>
      </c>
      <c r="M8868" s="1" t="s">
        <v>9</v>
      </c>
      <c r="N8868" s="1" t="s">
        <v>9</v>
      </c>
    </row>
    <row r="8869" spans="1:14" x14ac:dyDescent="0.2">
      <c r="A8869" s="1" t="s">
        <v>9866</v>
      </c>
      <c r="B8869" s="2">
        <v>42978</v>
      </c>
      <c r="C8869" s="2">
        <f t="shared" si="276"/>
        <v>43343</v>
      </c>
      <c r="D8869" s="1">
        <v>3</v>
      </c>
      <c r="E8869" s="1">
        <f>VLOOKUP(D8869,'Rating Program (Effect. 2017)'!$E$6:$F$10,2,FALSE)</f>
        <v>0.97</v>
      </c>
      <c r="F8869" s="1">
        <v>436980</v>
      </c>
      <c r="G8869" s="1">
        <f t="shared" si="277"/>
        <v>1.9854304541560799</v>
      </c>
      <c r="H8869" s="1">
        <v>3</v>
      </c>
      <c r="I8869" s="1">
        <f>VLOOKUP(H8869, 'Rating Program (Effect. 2017)'!$H$6:$I$141, 2, FALSE)</f>
        <v>0.84</v>
      </c>
      <c r="J8869" s="1">
        <v>696</v>
      </c>
      <c r="K8869" s="1">
        <f>VLOOKUP(J8869,'Rating Program (Effect. 2017)'!$K$6:$M$556, 2, FALSE)</f>
        <v>1</v>
      </c>
      <c r="L8869" s="1" t="s">
        <v>9</v>
      </c>
      <c r="M8869" s="1" t="s">
        <v>9</v>
      </c>
      <c r="N8869" s="1" t="s">
        <v>9</v>
      </c>
    </row>
    <row r="8870" spans="1:14" x14ac:dyDescent="0.2">
      <c r="A8870" s="1" t="s">
        <v>9867</v>
      </c>
      <c r="B8870" s="2">
        <v>43034</v>
      </c>
      <c r="C8870" s="2">
        <f t="shared" si="276"/>
        <v>43399</v>
      </c>
      <c r="D8870" s="1">
        <v>2</v>
      </c>
      <c r="E8870" s="1">
        <f>VLOOKUP(D8870,'Rating Program (Effect. 2017)'!$E$6:$F$10,2,FALSE)</f>
        <v>1.1100000000000001</v>
      </c>
      <c r="F8870" s="1">
        <v>459044</v>
      </c>
      <c r="G8870" s="1">
        <f t="shared" si="277"/>
        <v>2.1155599631404276</v>
      </c>
      <c r="H8870" s="1">
        <v>14</v>
      </c>
      <c r="I8870" s="1">
        <f>VLOOKUP(H8870, 'Rating Program (Effect. 2017)'!$H$6:$I$141, 2, FALSE)</f>
        <v>1.1000000000000001</v>
      </c>
      <c r="J8870" s="1">
        <v>858</v>
      </c>
      <c r="K8870" s="1">
        <f>VLOOKUP(J8870,'Rating Program (Effect. 2017)'!$K$6:$M$556, 2, FALSE)</f>
        <v>0.9</v>
      </c>
      <c r="L8870" s="1" t="s">
        <v>9</v>
      </c>
      <c r="M8870" s="1" t="s">
        <v>9</v>
      </c>
      <c r="N8870" s="1" t="s">
        <v>9</v>
      </c>
    </row>
    <row r="8871" spans="1:14" x14ac:dyDescent="0.2">
      <c r="A8871" s="1" t="s">
        <v>9868</v>
      </c>
      <c r="B8871" s="2">
        <v>42824</v>
      </c>
      <c r="C8871" s="2">
        <f t="shared" si="276"/>
        <v>43189</v>
      </c>
      <c r="D8871" s="1">
        <v>1</v>
      </c>
      <c r="E8871" s="1">
        <f>VLOOKUP(D8871,'Rating Program (Effect. 2017)'!$E$6:$F$10,2,FALSE)</f>
        <v>1.05</v>
      </c>
      <c r="F8871" s="1">
        <v>274064</v>
      </c>
      <c r="G8871" s="1">
        <f t="shared" si="277"/>
        <v>1.2746851023282584</v>
      </c>
      <c r="H8871" s="1">
        <v>10</v>
      </c>
      <c r="I8871" s="1">
        <f>VLOOKUP(H8871, 'Rating Program (Effect. 2017)'!$H$6:$I$141, 2, FALSE)</f>
        <v>1.06</v>
      </c>
      <c r="J8871" s="1">
        <v>699</v>
      </c>
      <c r="K8871" s="1">
        <f>VLOOKUP(J8871,'Rating Program (Effect. 2017)'!$K$6:$M$556, 2, FALSE)</f>
        <v>1</v>
      </c>
      <c r="L8871" s="1" t="s">
        <v>9</v>
      </c>
      <c r="M8871" s="1" t="s">
        <v>9</v>
      </c>
      <c r="N8871" s="1" t="s">
        <v>11</v>
      </c>
    </row>
    <row r="8872" spans="1:14" x14ac:dyDescent="0.2">
      <c r="A8872" s="1" t="s">
        <v>9869</v>
      </c>
      <c r="B8872" s="2">
        <v>42755</v>
      </c>
      <c r="C8872" s="2">
        <f t="shared" si="276"/>
        <v>43120</v>
      </c>
      <c r="D8872" s="1">
        <v>4</v>
      </c>
      <c r="E8872" s="1">
        <f>VLOOKUP(D8872,'Rating Program (Effect. 2017)'!$E$6:$F$10,2,FALSE)</f>
        <v>0.94</v>
      </c>
      <c r="F8872" s="1">
        <v>432412</v>
      </c>
      <c r="G8872" s="1">
        <f t="shared" si="277"/>
        <v>1.9593062016584146</v>
      </c>
      <c r="H8872" s="1">
        <v>14</v>
      </c>
      <c r="I8872" s="1">
        <f>VLOOKUP(H8872, 'Rating Program (Effect. 2017)'!$H$6:$I$141, 2, FALSE)</f>
        <v>1.1000000000000001</v>
      </c>
      <c r="J8872" s="1">
        <v>686</v>
      </c>
      <c r="K8872" s="1">
        <f>VLOOKUP(J8872,'Rating Program (Effect. 2017)'!$K$6:$M$556, 2, FALSE)</f>
        <v>1</v>
      </c>
      <c r="L8872" s="1" t="s">
        <v>9</v>
      </c>
      <c r="M8872" s="1" t="s">
        <v>9</v>
      </c>
      <c r="N8872" s="1" t="s">
        <v>11</v>
      </c>
    </row>
    <row r="8873" spans="1:14" x14ac:dyDescent="0.2">
      <c r="A8873" s="1" t="s">
        <v>9870</v>
      </c>
      <c r="B8873" s="2">
        <v>42941</v>
      </c>
      <c r="C8873" s="2">
        <f t="shared" si="276"/>
        <v>43306</v>
      </c>
      <c r="D8873" s="1">
        <v>3</v>
      </c>
      <c r="E8873" s="1">
        <f>VLOOKUP(D8873,'Rating Program (Effect. 2017)'!$E$6:$F$10,2,FALSE)</f>
        <v>0.97</v>
      </c>
      <c r="F8873" s="1">
        <v>146856</v>
      </c>
      <c r="G8873" s="1">
        <f t="shared" si="277"/>
        <v>1.1412257241840997</v>
      </c>
      <c r="H8873" s="1">
        <v>7</v>
      </c>
      <c r="I8873" s="1">
        <f>VLOOKUP(H8873, 'Rating Program (Effect. 2017)'!$H$6:$I$141, 2, FALSE)</f>
        <v>1</v>
      </c>
      <c r="J8873" s="1">
        <v>777</v>
      </c>
      <c r="K8873" s="1">
        <f>VLOOKUP(J8873,'Rating Program (Effect. 2017)'!$K$6:$M$556, 2, FALSE)</f>
        <v>1</v>
      </c>
      <c r="L8873" s="1" t="s">
        <v>11</v>
      </c>
      <c r="M8873" s="1" t="s">
        <v>9</v>
      </c>
      <c r="N8873" s="1" t="s">
        <v>9</v>
      </c>
    </row>
    <row r="8874" spans="1:14" x14ac:dyDescent="0.2">
      <c r="A8874" s="1" t="s">
        <v>9871</v>
      </c>
      <c r="B8874" s="2">
        <v>43046</v>
      </c>
      <c r="C8874" s="2">
        <f t="shared" si="276"/>
        <v>43411</v>
      </c>
      <c r="D8874" s="1">
        <v>3</v>
      </c>
      <c r="E8874" s="1">
        <f>VLOOKUP(D8874,'Rating Program (Effect. 2017)'!$E$6:$F$10,2,FALSE)</f>
        <v>0.97</v>
      </c>
      <c r="F8874" s="1">
        <v>434888</v>
      </c>
      <c r="G8874" s="1">
        <f t="shared" si="277"/>
        <v>1.9734303331948491</v>
      </c>
      <c r="H8874" s="1">
        <v>9</v>
      </c>
      <c r="I8874" s="1">
        <f>VLOOKUP(H8874, 'Rating Program (Effect. 2017)'!$H$6:$I$141, 2, FALSE)</f>
        <v>1.04</v>
      </c>
      <c r="J8874" s="1">
        <v>880</v>
      </c>
      <c r="K8874" s="1">
        <f>VLOOKUP(J8874,'Rating Program (Effect. 2017)'!$K$6:$M$556, 2, FALSE)</f>
        <v>0.9</v>
      </c>
      <c r="L8874" s="1" t="s">
        <v>11</v>
      </c>
      <c r="M8874" s="1" t="s">
        <v>9</v>
      </c>
      <c r="N8874" s="1" t="s">
        <v>9</v>
      </c>
    </row>
    <row r="8875" spans="1:14" x14ac:dyDescent="0.2">
      <c r="A8875" s="1" t="s">
        <v>9872</v>
      </c>
      <c r="B8875" s="2">
        <v>42976</v>
      </c>
      <c r="C8875" s="2">
        <f t="shared" si="276"/>
        <v>43341</v>
      </c>
      <c r="D8875" s="1">
        <v>5</v>
      </c>
      <c r="E8875" s="1">
        <f>VLOOKUP(D8875,'Rating Program (Effect. 2017)'!$E$6:$F$10,2,FALSE)</f>
        <v>1.2</v>
      </c>
      <c r="F8875" s="1">
        <v>496804</v>
      </c>
      <c r="G8875" s="1">
        <f t="shared" si="277"/>
        <v>2.3519773985327346</v>
      </c>
      <c r="H8875" s="1">
        <v>6</v>
      </c>
      <c r="I8875" s="1">
        <f>VLOOKUP(H8875, 'Rating Program (Effect. 2017)'!$H$6:$I$141, 2, FALSE)</f>
        <v>0.96</v>
      </c>
      <c r="J8875" s="1">
        <v>615</v>
      </c>
      <c r="K8875" s="1">
        <f>VLOOKUP(J8875,'Rating Program (Effect. 2017)'!$K$6:$M$556, 2, FALSE)</f>
        <v>1.1000000000000001</v>
      </c>
      <c r="L8875" s="1" t="s">
        <v>9</v>
      </c>
      <c r="M8875" s="1" t="s">
        <v>9</v>
      </c>
      <c r="N8875" s="1" t="s">
        <v>9</v>
      </c>
    </row>
    <row r="8876" spans="1:14" x14ac:dyDescent="0.2">
      <c r="A8876" s="1" t="s">
        <v>9873</v>
      </c>
      <c r="B8876" s="2">
        <v>43014</v>
      </c>
      <c r="C8876" s="2">
        <f t="shared" si="276"/>
        <v>43379</v>
      </c>
      <c r="D8876" s="1">
        <v>3</v>
      </c>
      <c r="E8876" s="1">
        <f>VLOOKUP(D8876,'Rating Program (Effect. 2017)'!$E$6:$F$10,2,FALSE)</f>
        <v>0.97</v>
      </c>
      <c r="F8876" s="1">
        <v>486357</v>
      </c>
      <c r="G8876" s="1">
        <f t="shared" si="277"/>
        <v>2.2849765511585867</v>
      </c>
      <c r="H8876" s="1">
        <v>2</v>
      </c>
      <c r="I8876" s="1">
        <f>VLOOKUP(H8876, 'Rating Program (Effect. 2017)'!$H$6:$I$141, 2, FALSE)</f>
        <v>0.8</v>
      </c>
      <c r="J8876" s="1">
        <v>561</v>
      </c>
      <c r="K8876" s="1">
        <f>VLOOKUP(J8876,'Rating Program (Effect. 2017)'!$K$6:$M$556, 2, FALSE)</f>
        <v>1.1000000000000001</v>
      </c>
      <c r="L8876" s="1" t="s">
        <v>11</v>
      </c>
      <c r="M8876" s="1" t="s">
        <v>9</v>
      </c>
      <c r="N8876" s="1" t="s">
        <v>11</v>
      </c>
    </row>
    <row r="8877" spans="1:14" x14ac:dyDescent="0.2">
      <c r="A8877" s="1" t="s">
        <v>9874</v>
      </c>
      <c r="B8877" s="2">
        <v>43085</v>
      </c>
      <c r="C8877" s="2">
        <f t="shared" si="276"/>
        <v>43450</v>
      </c>
      <c r="D8877" s="1">
        <v>3</v>
      </c>
      <c r="E8877" s="1">
        <f>VLOOKUP(D8877,'Rating Program (Effect. 2017)'!$E$6:$F$10,2,FALSE)</f>
        <v>0.97</v>
      </c>
      <c r="F8877" s="1">
        <v>161028</v>
      </c>
      <c r="G8877" s="1">
        <f t="shared" si="277"/>
        <v>1.1333777482530605</v>
      </c>
      <c r="H8877" s="1">
        <v>18</v>
      </c>
      <c r="I8877" s="1">
        <f>VLOOKUP(H8877, 'Rating Program (Effect. 2017)'!$H$6:$I$141, 2, FALSE)</f>
        <v>1.1399999999999999</v>
      </c>
      <c r="J8877" s="1">
        <v>588</v>
      </c>
      <c r="K8877" s="1">
        <f>VLOOKUP(J8877,'Rating Program (Effect. 2017)'!$K$6:$M$556, 2, FALSE)</f>
        <v>1.1000000000000001</v>
      </c>
      <c r="L8877" s="1" t="s">
        <v>9</v>
      </c>
      <c r="M8877" s="1" t="s">
        <v>9</v>
      </c>
      <c r="N8877" s="1" t="s">
        <v>9</v>
      </c>
    </row>
    <row r="8878" spans="1:14" x14ac:dyDescent="0.2">
      <c r="A8878" s="1" t="s">
        <v>9875</v>
      </c>
      <c r="B8878" s="2">
        <v>42816</v>
      </c>
      <c r="C8878" s="2">
        <f t="shared" si="276"/>
        <v>43181</v>
      </c>
      <c r="D8878" s="1">
        <v>5</v>
      </c>
      <c r="E8878" s="1">
        <f>VLOOKUP(D8878,'Rating Program (Effect. 2017)'!$E$6:$F$10,2,FALSE)</f>
        <v>1.2</v>
      </c>
      <c r="F8878" s="1">
        <v>425053</v>
      </c>
      <c r="G8878" s="1">
        <f t="shared" si="277"/>
        <v>1.917839576613761</v>
      </c>
      <c r="H8878" s="1">
        <v>19</v>
      </c>
      <c r="I8878" s="1">
        <f>VLOOKUP(H8878, 'Rating Program (Effect. 2017)'!$H$6:$I$141, 2, FALSE)</f>
        <v>1.1499999999999999</v>
      </c>
      <c r="J8878" s="1">
        <v>595</v>
      </c>
      <c r="K8878" s="1">
        <f>VLOOKUP(J8878,'Rating Program (Effect. 2017)'!$K$6:$M$556, 2, FALSE)</f>
        <v>1.1000000000000001</v>
      </c>
      <c r="L8878" s="1" t="s">
        <v>9</v>
      </c>
      <c r="M8878" s="1" t="s">
        <v>9</v>
      </c>
      <c r="N8878" s="1" t="s">
        <v>9</v>
      </c>
    </row>
    <row r="8879" spans="1:14" x14ac:dyDescent="0.2">
      <c r="A8879" s="1" t="s">
        <v>9876</v>
      </c>
      <c r="B8879" s="2">
        <v>42983</v>
      </c>
      <c r="C8879" s="2">
        <f t="shared" si="276"/>
        <v>43348</v>
      </c>
      <c r="D8879" s="1">
        <v>1</v>
      </c>
      <c r="E8879" s="1">
        <f>VLOOKUP(D8879,'Rating Program (Effect. 2017)'!$E$6:$F$10,2,FALSE)</f>
        <v>1.05</v>
      </c>
      <c r="F8879" s="1">
        <v>231501</v>
      </c>
      <c r="G8879" s="1">
        <f t="shared" si="277"/>
        <v>1.181480593495555</v>
      </c>
      <c r="H8879" s="1">
        <v>14</v>
      </c>
      <c r="I8879" s="1">
        <f>VLOOKUP(H8879, 'Rating Program (Effect. 2017)'!$H$6:$I$141, 2, FALSE)</f>
        <v>1.1000000000000001</v>
      </c>
      <c r="J8879" s="1">
        <v>653</v>
      </c>
      <c r="K8879" s="1">
        <f>VLOOKUP(J8879,'Rating Program (Effect. 2017)'!$K$6:$M$556, 2, FALSE)</f>
        <v>1</v>
      </c>
      <c r="L8879" s="1" t="s">
        <v>11</v>
      </c>
      <c r="M8879" s="1" t="s">
        <v>9</v>
      </c>
      <c r="N8879" s="1" t="s">
        <v>9</v>
      </c>
    </row>
    <row r="8880" spans="1:14" x14ac:dyDescent="0.2">
      <c r="A8880" s="1" t="s">
        <v>9877</v>
      </c>
      <c r="B8880" s="2">
        <v>42979</v>
      </c>
      <c r="C8880" s="2">
        <f t="shared" si="276"/>
        <v>43344</v>
      </c>
      <c r="D8880" s="1">
        <v>2</v>
      </c>
      <c r="E8880" s="1">
        <f>VLOOKUP(D8880,'Rating Program (Effect. 2017)'!$E$6:$F$10,2,FALSE)</f>
        <v>1.1100000000000001</v>
      </c>
      <c r="F8880" s="1">
        <v>369652</v>
      </c>
      <c r="G8880" s="1">
        <f t="shared" si="277"/>
        <v>1.6325379142470418</v>
      </c>
      <c r="H8880" s="1">
        <v>18</v>
      </c>
      <c r="I8880" s="1">
        <f>VLOOKUP(H8880, 'Rating Program (Effect. 2017)'!$H$6:$I$141, 2, FALSE)</f>
        <v>1.1399999999999999</v>
      </c>
      <c r="J8880" s="1">
        <v>704</v>
      </c>
      <c r="K8880" s="1">
        <f>VLOOKUP(J8880,'Rating Program (Effect. 2017)'!$K$6:$M$556, 2, FALSE)</f>
        <v>1</v>
      </c>
      <c r="L8880" s="1" t="s">
        <v>9</v>
      </c>
      <c r="M8880" s="1" t="s">
        <v>9</v>
      </c>
      <c r="N8880" s="1" t="s">
        <v>9</v>
      </c>
    </row>
    <row r="8881" spans="1:14" x14ac:dyDescent="0.2">
      <c r="A8881" s="1" t="s">
        <v>9878</v>
      </c>
      <c r="B8881" s="2">
        <v>42801</v>
      </c>
      <c r="C8881" s="2">
        <f t="shared" si="276"/>
        <v>43166</v>
      </c>
      <c r="D8881" s="1">
        <v>5</v>
      </c>
      <c r="E8881" s="1">
        <f>VLOOKUP(D8881,'Rating Program (Effect. 2017)'!$E$6:$F$10,2,FALSE)</f>
        <v>1.2</v>
      </c>
      <c r="F8881" s="1">
        <v>150631</v>
      </c>
      <c r="G8881" s="1">
        <f t="shared" si="277"/>
        <v>1.1385302439831042</v>
      </c>
      <c r="H8881" s="1">
        <v>6</v>
      </c>
      <c r="I8881" s="1">
        <f>VLOOKUP(H8881, 'Rating Program (Effect. 2017)'!$H$6:$I$141, 2, FALSE)</f>
        <v>0.96</v>
      </c>
      <c r="J8881" s="1">
        <v>763</v>
      </c>
      <c r="K8881" s="1">
        <f>VLOOKUP(J8881,'Rating Program (Effect. 2017)'!$K$6:$M$556, 2, FALSE)</f>
        <v>1</v>
      </c>
      <c r="L8881" s="1" t="s">
        <v>9</v>
      </c>
      <c r="M8881" s="1" t="s">
        <v>9</v>
      </c>
      <c r="N8881" s="1" t="s">
        <v>9</v>
      </c>
    </row>
    <row r="8882" spans="1:14" x14ac:dyDescent="0.2">
      <c r="A8882" s="1" t="s">
        <v>9879</v>
      </c>
      <c r="B8882" s="2">
        <v>42780</v>
      </c>
      <c r="C8882" s="2">
        <f t="shared" si="276"/>
        <v>43145</v>
      </c>
      <c r="D8882" s="1">
        <v>1</v>
      </c>
      <c r="E8882" s="1">
        <f>VLOOKUP(D8882,'Rating Program (Effect. 2017)'!$E$6:$F$10,2,FALSE)</f>
        <v>1.05</v>
      </c>
      <c r="F8882" s="1">
        <v>189462</v>
      </c>
      <c r="G8882" s="1">
        <f t="shared" si="277"/>
        <v>1.1358359946064085</v>
      </c>
      <c r="H8882" s="1">
        <v>7</v>
      </c>
      <c r="I8882" s="1">
        <f>VLOOKUP(H8882, 'Rating Program (Effect. 2017)'!$H$6:$I$141, 2, FALSE)</f>
        <v>1</v>
      </c>
      <c r="J8882" s="1">
        <v>765</v>
      </c>
      <c r="K8882" s="1">
        <f>VLOOKUP(J8882,'Rating Program (Effect. 2017)'!$K$6:$M$556, 2, FALSE)</f>
        <v>1</v>
      </c>
      <c r="L8882" s="1" t="s">
        <v>9</v>
      </c>
      <c r="M8882" s="1" t="s">
        <v>9</v>
      </c>
      <c r="N8882" s="1" t="s">
        <v>9</v>
      </c>
    </row>
    <row r="8883" spans="1:14" x14ac:dyDescent="0.2">
      <c r="A8883" s="1" t="s">
        <v>9880</v>
      </c>
      <c r="B8883" s="2">
        <v>42788</v>
      </c>
      <c r="C8883" s="2">
        <f t="shared" si="276"/>
        <v>43153</v>
      </c>
      <c r="D8883" s="1">
        <v>4</v>
      </c>
      <c r="E8883" s="1">
        <f>VLOOKUP(D8883,'Rating Program (Effect. 2017)'!$E$6:$F$10,2,FALSE)</f>
        <v>0.94</v>
      </c>
      <c r="F8883" s="1">
        <v>476641</v>
      </c>
      <c r="G8883" s="1">
        <f t="shared" si="277"/>
        <v>2.2237221711255719</v>
      </c>
      <c r="H8883" s="1">
        <v>0</v>
      </c>
      <c r="I8883" s="1">
        <f>VLOOKUP(H8883, 'Rating Program (Effect. 2017)'!$H$6:$I$141, 2, FALSE)</f>
        <v>0.72</v>
      </c>
      <c r="J8883" s="1">
        <v>526</v>
      </c>
      <c r="K8883" s="1">
        <f>VLOOKUP(J8883,'Rating Program (Effect. 2017)'!$K$6:$M$556, 2, FALSE)</f>
        <v>1.1000000000000001</v>
      </c>
      <c r="L8883" s="1" t="s">
        <v>9</v>
      </c>
      <c r="M8883" s="1" t="s">
        <v>9</v>
      </c>
      <c r="N8883" s="1" t="s">
        <v>9</v>
      </c>
    </row>
    <row r="8884" spans="1:14" x14ac:dyDescent="0.2">
      <c r="A8884" s="1" t="s">
        <v>9881</v>
      </c>
      <c r="B8884" s="2">
        <v>42818</v>
      </c>
      <c r="C8884" s="2">
        <f t="shared" si="276"/>
        <v>43183</v>
      </c>
      <c r="D8884" s="1">
        <v>5</v>
      </c>
      <c r="E8884" s="1">
        <f>VLOOKUP(D8884,'Rating Program (Effect. 2017)'!$E$6:$F$10,2,FALSE)</f>
        <v>1.2</v>
      </c>
      <c r="F8884" s="1">
        <v>135000</v>
      </c>
      <c r="G8884" s="1">
        <f t="shared" si="277"/>
        <v>1.15259625</v>
      </c>
      <c r="H8884" s="1">
        <v>7</v>
      </c>
      <c r="I8884" s="1">
        <f>VLOOKUP(H8884, 'Rating Program (Effect. 2017)'!$H$6:$I$141, 2, FALSE)</f>
        <v>1</v>
      </c>
      <c r="J8884" s="1">
        <v>678</v>
      </c>
      <c r="K8884" s="1">
        <f>VLOOKUP(J8884,'Rating Program (Effect. 2017)'!$K$6:$M$556, 2, FALSE)</f>
        <v>1</v>
      </c>
      <c r="L8884" s="1" t="s">
        <v>9</v>
      </c>
      <c r="M8884" s="1" t="s">
        <v>9</v>
      </c>
      <c r="N8884" s="1" t="s">
        <v>9</v>
      </c>
    </row>
    <row r="8885" spans="1:14" x14ac:dyDescent="0.2">
      <c r="A8885" s="1" t="s">
        <v>9882</v>
      </c>
      <c r="B8885" s="2">
        <v>42796</v>
      </c>
      <c r="C8885" s="2">
        <f t="shared" si="276"/>
        <v>43161</v>
      </c>
      <c r="D8885" s="1">
        <v>4</v>
      </c>
      <c r="E8885" s="1">
        <f>VLOOKUP(D8885,'Rating Program (Effect. 2017)'!$E$6:$F$10,2,FALSE)</f>
        <v>0.94</v>
      </c>
      <c r="F8885" s="1">
        <v>226978</v>
      </c>
      <c r="G8885" s="1">
        <f t="shared" si="277"/>
        <v>1.1742754255240664</v>
      </c>
      <c r="H8885" s="1">
        <v>17</v>
      </c>
      <c r="I8885" s="1">
        <f>VLOOKUP(H8885, 'Rating Program (Effect. 2017)'!$H$6:$I$141, 2, FALSE)</f>
        <v>1.1299999999999999</v>
      </c>
      <c r="J8885" s="1">
        <v>540</v>
      </c>
      <c r="K8885" s="1">
        <f>VLOOKUP(J8885,'Rating Program (Effect. 2017)'!$K$6:$M$556, 2, FALSE)</f>
        <v>1.1000000000000001</v>
      </c>
      <c r="L8885" s="1" t="s">
        <v>9</v>
      </c>
      <c r="M8885" s="1" t="s">
        <v>9</v>
      </c>
      <c r="N8885" s="1" t="s">
        <v>9</v>
      </c>
    </row>
    <row r="8886" spans="1:14" x14ac:dyDescent="0.2">
      <c r="A8886" s="1" t="s">
        <v>9883</v>
      </c>
      <c r="B8886" s="2">
        <v>42870</v>
      </c>
      <c r="C8886" s="2">
        <f t="shared" si="276"/>
        <v>43235</v>
      </c>
      <c r="D8886" s="1">
        <v>5</v>
      </c>
      <c r="E8886" s="1">
        <f>VLOOKUP(D8886,'Rating Program (Effect. 2017)'!$E$6:$F$10,2,FALSE)</f>
        <v>1.2</v>
      </c>
      <c r="F8886" s="1">
        <v>133794</v>
      </c>
      <c r="G8886" s="1">
        <f t="shared" si="277"/>
        <v>1.1540024462946981</v>
      </c>
      <c r="H8886" s="1">
        <v>14</v>
      </c>
      <c r="I8886" s="1">
        <f>VLOOKUP(H8886, 'Rating Program (Effect. 2017)'!$H$6:$I$141, 2, FALSE)</f>
        <v>1.1000000000000001</v>
      </c>
      <c r="J8886" s="1">
        <v>630</v>
      </c>
      <c r="K8886" s="1">
        <f>VLOOKUP(J8886,'Rating Program (Effect. 2017)'!$K$6:$M$556, 2, FALSE)</f>
        <v>1.1000000000000001</v>
      </c>
      <c r="L8886" s="1" t="s">
        <v>9</v>
      </c>
      <c r="M8886" s="1" t="s">
        <v>9</v>
      </c>
      <c r="N8886" s="1" t="s">
        <v>9</v>
      </c>
    </row>
    <row r="8887" spans="1:14" x14ac:dyDescent="0.2">
      <c r="A8887" s="1" t="s">
        <v>9884</v>
      </c>
      <c r="B8887" s="2">
        <v>42867</v>
      </c>
      <c r="C8887" s="2">
        <f t="shared" si="276"/>
        <v>43232</v>
      </c>
      <c r="D8887" s="1">
        <v>5</v>
      </c>
      <c r="E8887" s="1">
        <f>VLOOKUP(D8887,'Rating Program (Effect. 2017)'!$E$6:$F$10,2,FALSE)</f>
        <v>1.2</v>
      </c>
      <c r="F8887" s="1">
        <v>210256</v>
      </c>
      <c r="G8887" s="1">
        <f t="shared" si="277"/>
        <v>1.1523666096754277</v>
      </c>
      <c r="H8887" s="1">
        <v>1</v>
      </c>
      <c r="I8887" s="1">
        <f>VLOOKUP(H8887, 'Rating Program (Effect. 2017)'!$H$6:$I$141, 2, FALSE)</f>
        <v>0.76</v>
      </c>
      <c r="J8887" s="1">
        <v>670</v>
      </c>
      <c r="K8887" s="1">
        <f>VLOOKUP(J8887,'Rating Program (Effect. 2017)'!$K$6:$M$556, 2, FALSE)</f>
        <v>1</v>
      </c>
      <c r="L8887" s="1" t="s">
        <v>9</v>
      </c>
      <c r="M8887" s="1" t="s">
        <v>9</v>
      </c>
      <c r="N8887" s="1" t="s">
        <v>11</v>
      </c>
    </row>
    <row r="8888" spans="1:14" x14ac:dyDescent="0.2">
      <c r="A8888" s="1" t="s">
        <v>9885</v>
      </c>
      <c r="B8888" s="2">
        <v>42960</v>
      </c>
      <c r="C8888" s="2">
        <f t="shared" si="276"/>
        <v>43325</v>
      </c>
      <c r="D8888" s="1">
        <v>1</v>
      </c>
      <c r="E8888" s="1">
        <f>VLOOKUP(D8888,'Rating Program (Effect. 2017)'!$E$6:$F$10,2,FALSE)</f>
        <v>1.05</v>
      </c>
      <c r="F8888" s="1">
        <v>439454</v>
      </c>
      <c r="G8888" s="1">
        <f t="shared" si="277"/>
        <v>1.9996995968165128</v>
      </c>
      <c r="H8888" s="1">
        <v>7</v>
      </c>
      <c r="I8888" s="1">
        <f>VLOOKUP(H8888, 'Rating Program (Effect. 2017)'!$H$6:$I$141, 2, FALSE)</f>
        <v>1</v>
      </c>
      <c r="J8888" s="1">
        <v>918</v>
      </c>
      <c r="K8888" s="1">
        <f>VLOOKUP(J8888,'Rating Program (Effect. 2017)'!$K$6:$M$556, 2, FALSE)</f>
        <v>0.9</v>
      </c>
      <c r="L8888" s="1" t="s">
        <v>11</v>
      </c>
      <c r="M8888" s="1" t="s">
        <v>9</v>
      </c>
      <c r="N8888" s="1" t="s">
        <v>9</v>
      </c>
    </row>
    <row r="8889" spans="1:14" x14ac:dyDescent="0.2">
      <c r="A8889" s="1" t="s">
        <v>9886</v>
      </c>
      <c r="B8889" s="2">
        <v>43083</v>
      </c>
      <c r="C8889" s="2">
        <f t="shared" si="276"/>
        <v>43448</v>
      </c>
      <c r="D8889" s="1">
        <v>1</v>
      </c>
      <c r="E8889" s="1">
        <f>VLOOKUP(D8889,'Rating Program (Effect. 2017)'!$E$6:$F$10,2,FALSE)</f>
        <v>1.05</v>
      </c>
      <c r="F8889" s="1">
        <v>488588</v>
      </c>
      <c r="G8889" s="1">
        <f t="shared" si="277"/>
        <v>2.2991880309948645</v>
      </c>
      <c r="H8889" s="1">
        <v>4</v>
      </c>
      <c r="I8889" s="1">
        <f>VLOOKUP(H8889, 'Rating Program (Effect. 2017)'!$H$6:$I$141, 2, FALSE)</f>
        <v>0.88</v>
      </c>
      <c r="J8889" s="1">
        <v>920</v>
      </c>
      <c r="K8889" s="1">
        <f>VLOOKUP(J8889,'Rating Program (Effect. 2017)'!$K$6:$M$556, 2, FALSE)</f>
        <v>0.9</v>
      </c>
      <c r="L8889" s="1" t="s">
        <v>9</v>
      </c>
      <c r="M8889" s="1" t="s">
        <v>9</v>
      </c>
      <c r="N8889" s="1" t="s">
        <v>11</v>
      </c>
    </row>
    <row r="8890" spans="1:14" x14ac:dyDescent="0.2">
      <c r="A8890" s="1" t="s">
        <v>9887</v>
      </c>
      <c r="B8890" s="2">
        <v>43052</v>
      </c>
      <c r="C8890" s="2">
        <f t="shared" si="276"/>
        <v>43417</v>
      </c>
      <c r="D8890" s="1">
        <v>3</v>
      </c>
      <c r="E8890" s="1">
        <f>VLOOKUP(D8890,'Rating Program (Effect. 2017)'!$E$6:$F$10,2,FALSE)</f>
        <v>0.97</v>
      </c>
      <c r="F8890" s="1">
        <v>263682</v>
      </c>
      <c r="G8890" s="1">
        <f t="shared" si="277"/>
        <v>1.247838601739494</v>
      </c>
      <c r="H8890" s="1">
        <v>2</v>
      </c>
      <c r="I8890" s="1">
        <f>VLOOKUP(H8890, 'Rating Program (Effect. 2017)'!$H$6:$I$141, 2, FALSE)</f>
        <v>0.8</v>
      </c>
      <c r="J8890" s="1">
        <v>779</v>
      </c>
      <c r="K8890" s="1">
        <f>VLOOKUP(J8890,'Rating Program (Effect. 2017)'!$K$6:$M$556, 2, FALSE)</f>
        <v>1</v>
      </c>
      <c r="L8890" s="1" t="s">
        <v>9</v>
      </c>
      <c r="M8890" s="1" t="s">
        <v>9</v>
      </c>
      <c r="N8890" s="1" t="s">
        <v>9</v>
      </c>
    </row>
    <row r="8891" spans="1:14" x14ac:dyDescent="0.2">
      <c r="A8891" s="1" t="s">
        <v>9888</v>
      </c>
      <c r="B8891" s="2">
        <v>42774</v>
      </c>
      <c r="C8891" s="2">
        <f t="shared" si="276"/>
        <v>43139</v>
      </c>
      <c r="D8891" s="1">
        <v>5</v>
      </c>
      <c r="E8891" s="1">
        <f>VLOOKUP(D8891,'Rating Program (Effect. 2017)'!$E$6:$F$10,2,FALSE)</f>
        <v>1.2</v>
      </c>
      <c r="F8891" s="1">
        <v>250726</v>
      </c>
      <c r="G8891" s="1">
        <f t="shared" si="277"/>
        <v>1.2179993346234281</v>
      </c>
      <c r="H8891" s="1">
        <v>15</v>
      </c>
      <c r="I8891" s="1">
        <f>VLOOKUP(H8891, 'Rating Program (Effect. 2017)'!$H$6:$I$141, 2, FALSE)</f>
        <v>1.1100000000000001</v>
      </c>
      <c r="J8891" s="1">
        <v>670</v>
      </c>
      <c r="K8891" s="1">
        <f>VLOOKUP(J8891,'Rating Program (Effect. 2017)'!$K$6:$M$556, 2, FALSE)</f>
        <v>1</v>
      </c>
      <c r="L8891" s="1" t="s">
        <v>9</v>
      </c>
      <c r="M8891" s="1" t="s">
        <v>9</v>
      </c>
      <c r="N8891" s="1" t="s">
        <v>9</v>
      </c>
    </row>
    <row r="8892" spans="1:14" x14ac:dyDescent="0.2">
      <c r="A8892" s="1" t="s">
        <v>9889</v>
      </c>
      <c r="B8892" s="2">
        <v>42959</v>
      </c>
      <c r="C8892" s="2">
        <f t="shared" si="276"/>
        <v>43324</v>
      </c>
      <c r="D8892" s="1">
        <v>2</v>
      </c>
      <c r="E8892" s="1">
        <f>VLOOKUP(D8892,'Rating Program (Effect. 2017)'!$E$6:$F$10,2,FALSE)</f>
        <v>1.1100000000000001</v>
      </c>
      <c r="F8892" s="1">
        <v>391110</v>
      </c>
      <c r="G8892" s="1">
        <f t="shared" si="277"/>
        <v>1.7371112827536899</v>
      </c>
      <c r="H8892" s="1">
        <v>12</v>
      </c>
      <c r="I8892" s="1">
        <f>VLOOKUP(H8892, 'Rating Program (Effect. 2017)'!$H$6:$I$141, 2, FALSE)</f>
        <v>1.08</v>
      </c>
      <c r="J8892" s="1">
        <v>689</v>
      </c>
      <c r="K8892" s="1">
        <f>VLOOKUP(J8892,'Rating Program (Effect. 2017)'!$K$6:$M$556, 2, FALSE)</f>
        <v>1</v>
      </c>
      <c r="L8892" s="1" t="s">
        <v>9</v>
      </c>
      <c r="M8892" s="1" t="s">
        <v>9</v>
      </c>
      <c r="N8892" s="1" t="s">
        <v>11</v>
      </c>
    </row>
    <row r="8893" spans="1:14" x14ac:dyDescent="0.2">
      <c r="A8893" s="1" t="s">
        <v>9890</v>
      </c>
      <c r="B8893" s="2">
        <v>42880</v>
      </c>
      <c r="C8893" s="2">
        <f t="shared" si="276"/>
        <v>43245</v>
      </c>
      <c r="D8893" s="1">
        <v>2</v>
      </c>
      <c r="E8893" s="1">
        <f>VLOOKUP(D8893,'Rating Program (Effect. 2017)'!$E$6:$F$10,2,FALSE)</f>
        <v>1.1100000000000001</v>
      </c>
      <c r="F8893" s="1">
        <v>453170</v>
      </c>
      <c r="G8893" s="1">
        <f t="shared" si="277"/>
        <v>2.0802972492998695</v>
      </c>
      <c r="H8893" s="1">
        <v>18</v>
      </c>
      <c r="I8893" s="1">
        <f>VLOOKUP(H8893, 'Rating Program (Effect. 2017)'!$H$6:$I$141, 2, FALSE)</f>
        <v>1.1399999999999999</v>
      </c>
      <c r="J8893" s="1">
        <v>513</v>
      </c>
      <c r="K8893" s="1">
        <f>VLOOKUP(J8893,'Rating Program (Effect. 2017)'!$K$6:$M$556, 2, FALSE)</f>
        <v>1.1000000000000001</v>
      </c>
      <c r="L8893" s="1" t="s">
        <v>9</v>
      </c>
      <c r="M8893" s="1" t="s">
        <v>9</v>
      </c>
      <c r="N8893" s="1" t="s">
        <v>9</v>
      </c>
    </row>
    <row r="8894" spans="1:14" x14ac:dyDescent="0.2">
      <c r="A8894" s="1" t="s">
        <v>9891</v>
      </c>
      <c r="B8894" s="2">
        <v>42866</v>
      </c>
      <c r="C8894" s="2">
        <f t="shared" si="276"/>
        <v>43231</v>
      </c>
      <c r="D8894" s="1">
        <v>3</v>
      </c>
      <c r="E8894" s="1">
        <f>VLOOKUP(D8894,'Rating Program (Effect. 2017)'!$E$6:$F$10,2,FALSE)</f>
        <v>0.97</v>
      </c>
      <c r="F8894" s="1">
        <v>448042</v>
      </c>
      <c r="G8894" s="1">
        <f t="shared" si="277"/>
        <v>2.0498738445310996</v>
      </c>
      <c r="H8894" s="1">
        <v>1</v>
      </c>
      <c r="I8894" s="1">
        <f>VLOOKUP(H8894, 'Rating Program (Effect. 2017)'!$H$6:$I$141, 2, FALSE)</f>
        <v>0.76</v>
      </c>
      <c r="J8894" s="1">
        <v>658</v>
      </c>
      <c r="K8894" s="1">
        <f>VLOOKUP(J8894,'Rating Program (Effect. 2017)'!$K$6:$M$556, 2, FALSE)</f>
        <v>1</v>
      </c>
      <c r="L8894" s="1" t="s">
        <v>9</v>
      </c>
      <c r="M8894" s="1" t="s">
        <v>9</v>
      </c>
      <c r="N8894" s="1" t="s">
        <v>11</v>
      </c>
    </row>
    <row r="8895" spans="1:14" x14ac:dyDescent="0.2">
      <c r="A8895" s="1" t="s">
        <v>9892</v>
      </c>
      <c r="B8895" s="2">
        <v>43080</v>
      </c>
      <c r="C8895" s="2">
        <f t="shared" si="276"/>
        <v>43445</v>
      </c>
      <c r="D8895" s="1">
        <v>2</v>
      </c>
      <c r="E8895" s="1">
        <f>VLOOKUP(D8895,'Rating Program (Effect. 2017)'!$E$6:$F$10,2,FALSE)</f>
        <v>1.1100000000000001</v>
      </c>
      <c r="F8895" s="1">
        <v>160978</v>
      </c>
      <c r="G8895" s="1">
        <f t="shared" si="277"/>
        <v>1.1333946252023863</v>
      </c>
      <c r="H8895" s="1">
        <v>18</v>
      </c>
      <c r="I8895" s="1">
        <f>VLOOKUP(H8895, 'Rating Program (Effect. 2017)'!$H$6:$I$141, 2, FALSE)</f>
        <v>1.1399999999999999</v>
      </c>
      <c r="J8895" s="1">
        <v>663</v>
      </c>
      <c r="K8895" s="1">
        <f>VLOOKUP(J8895,'Rating Program (Effect. 2017)'!$K$6:$M$556, 2, FALSE)</f>
        <v>1</v>
      </c>
      <c r="L8895" s="1" t="s">
        <v>9</v>
      </c>
      <c r="M8895" s="1" t="s">
        <v>9</v>
      </c>
      <c r="N8895" s="1" t="s">
        <v>9</v>
      </c>
    </row>
    <row r="8896" spans="1:14" x14ac:dyDescent="0.2">
      <c r="A8896" s="1" t="s">
        <v>9893</v>
      </c>
      <c r="B8896" s="2">
        <v>42844</v>
      </c>
      <c r="C8896" s="2">
        <f t="shared" si="276"/>
        <v>43209</v>
      </c>
      <c r="D8896" s="1">
        <v>4</v>
      </c>
      <c r="E8896" s="1">
        <f>VLOOKUP(D8896,'Rating Program (Effect. 2017)'!$E$6:$F$10,2,FALSE)</f>
        <v>0.94</v>
      </c>
      <c r="F8896" s="1">
        <v>393953</v>
      </c>
      <c r="G8896" s="1">
        <f t="shared" si="277"/>
        <v>1.7515503408306583</v>
      </c>
      <c r="H8896" s="1">
        <v>16</v>
      </c>
      <c r="I8896" s="1">
        <f>VLOOKUP(H8896, 'Rating Program (Effect. 2017)'!$H$6:$I$141, 2, FALSE)</f>
        <v>1.1200000000000001</v>
      </c>
      <c r="J8896" s="1">
        <v>861</v>
      </c>
      <c r="K8896" s="1">
        <f>VLOOKUP(J8896,'Rating Program (Effect. 2017)'!$K$6:$M$556, 2, FALSE)</f>
        <v>0.9</v>
      </c>
      <c r="L8896" s="1" t="s">
        <v>11</v>
      </c>
      <c r="M8896" s="1" t="s">
        <v>9</v>
      </c>
      <c r="N8896" s="1" t="s">
        <v>9</v>
      </c>
    </row>
    <row r="8897" spans="1:14" x14ac:dyDescent="0.2">
      <c r="A8897" s="1" t="s">
        <v>9894</v>
      </c>
      <c r="B8897" s="2">
        <v>42865</v>
      </c>
      <c r="C8897" s="2">
        <f t="shared" si="276"/>
        <v>43230</v>
      </c>
      <c r="D8897" s="1">
        <v>4</v>
      </c>
      <c r="E8897" s="1">
        <f>VLOOKUP(D8897,'Rating Program (Effect. 2017)'!$E$6:$F$10,2,FALSE)</f>
        <v>0.94</v>
      </c>
      <c r="F8897" s="1">
        <v>117252</v>
      </c>
      <c r="G8897" s="1">
        <f t="shared" si="277"/>
        <v>1.1780287881809299</v>
      </c>
      <c r="H8897" s="1">
        <v>16</v>
      </c>
      <c r="I8897" s="1">
        <f>VLOOKUP(H8897, 'Rating Program (Effect. 2017)'!$H$6:$I$141, 2, FALSE)</f>
        <v>1.1200000000000001</v>
      </c>
      <c r="J8897" s="1">
        <v>932</v>
      </c>
      <c r="K8897" s="1">
        <f>VLOOKUP(J8897,'Rating Program (Effect. 2017)'!$K$6:$M$556, 2, FALSE)</f>
        <v>0.9</v>
      </c>
      <c r="L8897" s="1" t="s">
        <v>9</v>
      </c>
      <c r="M8897" s="1" t="s">
        <v>9</v>
      </c>
      <c r="N8897" s="1" t="s">
        <v>9</v>
      </c>
    </row>
    <row r="8898" spans="1:14" x14ac:dyDescent="0.2">
      <c r="A8898" s="1" t="s">
        <v>9895</v>
      </c>
      <c r="B8898" s="2">
        <v>42930</v>
      </c>
      <c r="C8898" s="2">
        <f t="shared" si="276"/>
        <v>43295</v>
      </c>
      <c r="D8898" s="1">
        <v>4</v>
      </c>
      <c r="E8898" s="1">
        <f>VLOOKUP(D8898,'Rating Program (Effect. 2017)'!$E$6:$F$10,2,FALSE)</f>
        <v>0.94</v>
      </c>
      <c r="F8898" s="1">
        <v>396226</v>
      </c>
      <c r="G8898" s="1">
        <f t="shared" si="277"/>
        <v>1.7631896821416877</v>
      </c>
      <c r="H8898" s="1">
        <v>5</v>
      </c>
      <c r="I8898" s="1">
        <f>VLOOKUP(H8898, 'Rating Program (Effect. 2017)'!$H$6:$I$141, 2, FALSE)</f>
        <v>0.92</v>
      </c>
      <c r="J8898" s="1">
        <v>683</v>
      </c>
      <c r="K8898" s="1">
        <f>VLOOKUP(J8898,'Rating Program (Effect. 2017)'!$K$6:$M$556, 2, FALSE)</f>
        <v>1</v>
      </c>
      <c r="L8898" s="1" t="s">
        <v>9</v>
      </c>
      <c r="M8898" s="1" t="s">
        <v>9</v>
      </c>
      <c r="N8898" s="1" t="s">
        <v>9</v>
      </c>
    </row>
    <row r="8899" spans="1:14" x14ac:dyDescent="0.2">
      <c r="A8899" s="1" t="s">
        <v>9896</v>
      </c>
      <c r="B8899" s="2">
        <v>42858</v>
      </c>
      <c r="C8899" s="2">
        <f t="shared" ref="C8899:C8962" si="278" xml:space="preserve"> DATE(YEAR(B8899) +1,  MONTH(B8899), DAY(B8899))</f>
        <v>43223</v>
      </c>
      <c r="D8899" s="1">
        <v>3</v>
      </c>
      <c r="E8899" s="1">
        <f>VLOOKUP(D8899,'Rating Program (Effect. 2017)'!$E$6:$F$10,2,FALSE)</f>
        <v>0.97</v>
      </c>
      <c r="F8899" s="1">
        <v>460043</v>
      </c>
      <c r="G8899" s="1">
        <f t="shared" ref="G8899:G8962" si="279" xml:space="preserve"> -0.00000000000000001*(F8899^3) + 0.00000000002*(F8899^2) - 0.000006*(F8899) + 1.6227</f>
        <v>2.1216002474630051</v>
      </c>
      <c r="H8899" s="1">
        <v>17</v>
      </c>
      <c r="I8899" s="1">
        <f>VLOOKUP(H8899, 'Rating Program (Effect. 2017)'!$H$6:$I$141, 2, FALSE)</f>
        <v>1.1299999999999999</v>
      </c>
      <c r="J8899" s="1">
        <v>925</v>
      </c>
      <c r="K8899" s="1">
        <f>VLOOKUP(J8899,'Rating Program (Effect. 2017)'!$K$6:$M$556, 2, FALSE)</f>
        <v>0.9</v>
      </c>
      <c r="L8899" s="1" t="s">
        <v>9</v>
      </c>
      <c r="M8899" s="1" t="s">
        <v>9</v>
      </c>
      <c r="N8899" s="1" t="s">
        <v>9</v>
      </c>
    </row>
    <row r="8900" spans="1:14" x14ac:dyDescent="0.2">
      <c r="A8900" s="1" t="s">
        <v>9897</v>
      </c>
      <c r="B8900" s="2">
        <v>43070</v>
      </c>
      <c r="C8900" s="2">
        <f t="shared" si="278"/>
        <v>43435</v>
      </c>
      <c r="D8900" s="1">
        <v>5</v>
      </c>
      <c r="E8900" s="1">
        <f>VLOOKUP(D8900,'Rating Program (Effect. 2017)'!$E$6:$F$10,2,FALSE)</f>
        <v>1.2</v>
      </c>
      <c r="F8900" s="1">
        <v>195260</v>
      </c>
      <c r="G8900" s="1">
        <f t="shared" si="279"/>
        <v>1.13922361136424</v>
      </c>
      <c r="H8900" s="1">
        <v>15</v>
      </c>
      <c r="I8900" s="1">
        <f>VLOOKUP(H8900, 'Rating Program (Effect. 2017)'!$H$6:$I$141, 2, FALSE)</f>
        <v>1.1100000000000001</v>
      </c>
      <c r="J8900" s="1">
        <v>763</v>
      </c>
      <c r="K8900" s="1">
        <f>VLOOKUP(J8900,'Rating Program (Effect. 2017)'!$K$6:$M$556, 2, FALSE)</f>
        <v>1</v>
      </c>
      <c r="L8900" s="1" t="s">
        <v>11</v>
      </c>
      <c r="M8900" s="1" t="s">
        <v>9</v>
      </c>
      <c r="N8900" s="1" t="s">
        <v>9</v>
      </c>
    </row>
    <row r="8901" spans="1:14" x14ac:dyDescent="0.2">
      <c r="A8901" s="1" t="s">
        <v>9898</v>
      </c>
      <c r="B8901" s="2">
        <v>42808</v>
      </c>
      <c r="C8901" s="2">
        <f t="shared" si="278"/>
        <v>43173</v>
      </c>
      <c r="D8901" s="1">
        <v>1</v>
      </c>
      <c r="E8901" s="1">
        <f>VLOOKUP(D8901,'Rating Program (Effect. 2017)'!$E$6:$F$10,2,FALSE)</f>
        <v>1.05</v>
      </c>
      <c r="F8901" s="1">
        <v>284881</v>
      </c>
      <c r="G8901" s="1">
        <f t="shared" si="279"/>
        <v>1.3053562854103014</v>
      </c>
      <c r="H8901" s="1">
        <v>5</v>
      </c>
      <c r="I8901" s="1">
        <f>VLOOKUP(H8901, 'Rating Program (Effect. 2017)'!$H$6:$I$141, 2, FALSE)</f>
        <v>0.92</v>
      </c>
      <c r="J8901" s="1">
        <v>876</v>
      </c>
      <c r="K8901" s="1">
        <f>VLOOKUP(J8901,'Rating Program (Effect. 2017)'!$K$6:$M$556, 2, FALSE)</f>
        <v>0.9</v>
      </c>
      <c r="L8901" s="1" t="s">
        <v>9</v>
      </c>
      <c r="M8901" s="1" t="s">
        <v>9</v>
      </c>
      <c r="N8901" s="1" t="s">
        <v>9</v>
      </c>
    </row>
    <row r="8902" spans="1:14" x14ac:dyDescent="0.2">
      <c r="A8902" s="1" t="s">
        <v>9899</v>
      </c>
      <c r="B8902" s="2">
        <v>42773</v>
      </c>
      <c r="C8902" s="2">
        <f t="shared" si="278"/>
        <v>43138</v>
      </c>
      <c r="D8902" s="1">
        <v>5</v>
      </c>
      <c r="E8902" s="1">
        <f>VLOOKUP(D8902,'Rating Program (Effect. 2017)'!$E$6:$F$10,2,FALSE)</f>
        <v>1.2</v>
      </c>
      <c r="F8902" s="1">
        <v>311127</v>
      </c>
      <c r="G8902" s="1">
        <f t="shared" si="279"/>
        <v>1.3907672350659459</v>
      </c>
      <c r="H8902" s="1">
        <v>16</v>
      </c>
      <c r="I8902" s="1">
        <f>VLOOKUP(H8902, 'Rating Program (Effect. 2017)'!$H$6:$I$141, 2, FALSE)</f>
        <v>1.1200000000000001</v>
      </c>
      <c r="J8902" s="1">
        <v>755</v>
      </c>
      <c r="K8902" s="1">
        <f>VLOOKUP(J8902,'Rating Program (Effect. 2017)'!$K$6:$M$556, 2, FALSE)</f>
        <v>1</v>
      </c>
      <c r="L8902" s="1" t="s">
        <v>9</v>
      </c>
      <c r="M8902" s="1" t="s">
        <v>9</v>
      </c>
      <c r="N8902" s="1" t="s">
        <v>11</v>
      </c>
    </row>
    <row r="8903" spans="1:14" x14ac:dyDescent="0.2">
      <c r="A8903" s="1" t="s">
        <v>9900</v>
      </c>
      <c r="B8903" s="2">
        <v>42842</v>
      </c>
      <c r="C8903" s="2">
        <f t="shared" si="278"/>
        <v>43207</v>
      </c>
      <c r="D8903" s="1">
        <v>1</v>
      </c>
      <c r="E8903" s="1">
        <f>VLOOKUP(D8903,'Rating Program (Effect. 2017)'!$E$6:$F$10,2,FALSE)</f>
        <v>1.05</v>
      </c>
      <c r="F8903" s="1">
        <v>403413</v>
      </c>
      <c r="G8903" s="1">
        <f t="shared" si="279"/>
        <v>1.8005403909863396</v>
      </c>
      <c r="H8903" s="1">
        <v>15</v>
      </c>
      <c r="I8903" s="1">
        <f>VLOOKUP(H8903, 'Rating Program (Effect. 2017)'!$H$6:$I$141, 2, FALSE)</f>
        <v>1.1100000000000001</v>
      </c>
      <c r="J8903" s="1">
        <v>897</v>
      </c>
      <c r="K8903" s="1">
        <f>VLOOKUP(J8903,'Rating Program (Effect. 2017)'!$K$6:$M$556, 2, FALSE)</f>
        <v>0.9</v>
      </c>
      <c r="L8903" s="1" t="s">
        <v>9</v>
      </c>
      <c r="M8903" s="1" t="s">
        <v>9</v>
      </c>
      <c r="N8903" s="1" t="s">
        <v>9</v>
      </c>
    </row>
    <row r="8904" spans="1:14" x14ac:dyDescent="0.2">
      <c r="A8904" s="1" t="s">
        <v>9901</v>
      </c>
      <c r="B8904" s="2">
        <v>42819</v>
      </c>
      <c r="C8904" s="2">
        <f t="shared" si="278"/>
        <v>43184</v>
      </c>
      <c r="D8904" s="1">
        <v>5</v>
      </c>
      <c r="E8904" s="1">
        <f>VLOOKUP(D8904,'Rating Program (Effect. 2017)'!$E$6:$F$10,2,FALSE)</f>
        <v>1.2</v>
      </c>
      <c r="F8904" s="1">
        <v>449072</v>
      </c>
      <c r="G8904" s="1">
        <f t="shared" si="279"/>
        <v>2.0559572056877871</v>
      </c>
      <c r="H8904" s="1">
        <v>5</v>
      </c>
      <c r="I8904" s="1">
        <f>VLOOKUP(H8904, 'Rating Program (Effect. 2017)'!$H$6:$I$141, 2, FALSE)</f>
        <v>0.92</v>
      </c>
      <c r="J8904" s="1">
        <v>902</v>
      </c>
      <c r="K8904" s="1">
        <f>VLOOKUP(J8904,'Rating Program (Effect. 2017)'!$K$6:$M$556, 2, FALSE)</f>
        <v>0.9</v>
      </c>
      <c r="L8904" s="1" t="s">
        <v>9</v>
      </c>
      <c r="M8904" s="1" t="s">
        <v>9</v>
      </c>
      <c r="N8904" s="1" t="s">
        <v>9</v>
      </c>
    </row>
    <row r="8905" spans="1:14" x14ac:dyDescent="0.2">
      <c r="A8905" s="1" t="s">
        <v>9902</v>
      </c>
      <c r="B8905" s="2">
        <v>42997</v>
      </c>
      <c r="C8905" s="2">
        <f t="shared" si="278"/>
        <v>43362</v>
      </c>
      <c r="D8905" s="1">
        <v>4</v>
      </c>
      <c r="E8905" s="1">
        <f>VLOOKUP(D8905,'Rating Program (Effect. 2017)'!$E$6:$F$10,2,FALSE)</f>
        <v>0.94</v>
      </c>
      <c r="F8905" s="1">
        <v>455343</v>
      </c>
      <c r="G8905" s="1">
        <f t="shared" si="279"/>
        <v>2.0932913094176135</v>
      </c>
      <c r="H8905" s="1">
        <v>11</v>
      </c>
      <c r="I8905" s="1">
        <f>VLOOKUP(H8905, 'Rating Program (Effect. 2017)'!$H$6:$I$141, 2, FALSE)</f>
        <v>1.07</v>
      </c>
      <c r="J8905" s="1">
        <v>584</v>
      </c>
      <c r="K8905" s="1">
        <f>VLOOKUP(J8905,'Rating Program (Effect. 2017)'!$K$6:$M$556, 2, FALSE)</f>
        <v>1.1000000000000001</v>
      </c>
      <c r="L8905" s="1" t="s">
        <v>9</v>
      </c>
      <c r="M8905" s="1" t="s">
        <v>9</v>
      </c>
      <c r="N8905" s="1" t="s">
        <v>9</v>
      </c>
    </row>
    <row r="8906" spans="1:14" x14ac:dyDescent="0.2">
      <c r="A8906" s="1" t="s">
        <v>9903</v>
      </c>
      <c r="B8906" s="2">
        <v>42782</v>
      </c>
      <c r="C8906" s="2">
        <f t="shared" si="278"/>
        <v>43147</v>
      </c>
      <c r="D8906" s="1">
        <v>3</v>
      </c>
      <c r="E8906" s="1">
        <f>VLOOKUP(D8906,'Rating Program (Effect. 2017)'!$E$6:$F$10,2,FALSE)</f>
        <v>0.97</v>
      </c>
      <c r="F8906" s="1">
        <v>378042</v>
      </c>
      <c r="G8906" s="1">
        <f t="shared" si="279"/>
        <v>1.6724815014354988</v>
      </c>
      <c r="H8906" s="1">
        <v>12</v>
      </c>
      <c r="I8906" s="1">
        <f>VLOOKUP(H8906, 'Rating Program (Effect. 2017)'!$H$6:$I$141, 2, FALSE)</f>
        <v>1.08</v>
      </c>
      <c r="J8906" s="1">
        <v>613</v>
      </c>
      <c r="K8906" s="1">
        <f>VLOOKUP(J8906,'Rating Program (Effect. 2017)'!$K$6:$M$556, 2, FALSE)</f>
        <v>1.1000000000000001</v>
      </c>
      <c r="L8906" s="1" t="s">
        <v>9</v>
      </c>
      <c r="M8906" s="1" t="s">
        <v>9</v>
      </c>
      <c r="N8906" s="1" t="s">
        <v>9</v>
      </c>
    </row>
    <row r="8907" spans="1:14" x14ac:dyDescent="0.2">
      <c r="A8907" s="1" t="s">
        <v>9904</v>
      </c>
      <c r="B8907" s="2">
        <v>43053</v>
      </c>
      <c r="C8907" s="2">
        <f t="shared" si="278"/>
        <v>43418</v>
      </c>
      <c r="D8907" s="1">
        <v>2</v>
      </c>
      <c r="E8907" s="1">
        <f>VLOOKUP(D8907,'Rating Program (Effect. 2017)'!$E$6:$F$10,2,FALSE)</f>
        <v>1.1100000000000001</v>
      </c>
      <c r="F8907" s="1">
        <v>430508</v>
      </c>
      <c r="G8907" s="1">
        <f t="shared" si="279"/>
        <v>1.9485035549434344</v>
      </c>
      <c r="H8907" s="1">
        <v>2</v>
      </c>
      <c r="I8907" s="1">
        <f>VLOOKUP(H8907, 'Rating Program (Effect. 2017)'!$H$6:$I$141, 2, FALSE)</f>
        <v>0.8</v>
      </c>
      <c r="J8907" s="1">
        <v>716</v>
      </c>
      <c r="K8907" s="1">
        <f>VLOOKUP(J8907,'Rating Program (Effect. 2017)'!$K$6:$M$556, 2, FALSE)</f>
        <v>1</v>
      </c>
      <c r="L8907" s="1" t="s">
        <v>9</v>
      </c>
      <c r="M8907" s="1" t="s">
        <v>9</v>
      </c>
      <c r="N8907" s="1" t="s">
        <v>9</v>
      </c>
    </row>
    <row r="8908" spans="1:14" x14ac:dyDescent="0.2">
      <c r="A8908" s="1" t="s">
        <v>9905</v>
      </c>
      <c r="B8908" s="2">
        <v>42958</v>
      </c>
      <c r="C8908" s="2">
        <f t="shared" si="278"/>
        <v>43323</v>
      </c>
      <c r="D8908" s="1">
        <v>5</v>
      </c>
      <c r="E8908" s="1">
        <f>VLOOKUP(D8908,'Rating Program (Effect. 2017)'!$E$6:$F$10,2,FALSE)</f>
        <v>1.2</v>
      </c>
      <c r="F8908" s="1">
        <v>461732</v>
      </c>
      <c r="G8908" s="1">
        <f t="shared" si="279"/>
        <v>2.1318406109518482</v>
      </c>
      <c r="H8908" s="1">
        <v>12</v>
      </c>
      <c r="I8908" s="1">
        <f>VLOOKUP(H8908, 'Rating Program (Effect. 2017)'!$H$6:$I$141, 2, FALSE)</f>
        <v>1.08</v>
      </c>
      <c r="J8908" s="1">
        <v>687</v>
      </c>
      <c r="K8908" s="1">
        <f>VLOOKUP(J8908,'Rating Program (Effect. 2017)'!$K$6:$M$556, 2, FALSE)</f>
        <v>1</v>
      </c>
      <c r="L8908" s="1" t="s">
        <v>9</v>
      </c>
      <c r="M8908" s="1" t="s">
        <v>9</v>
      </c>
      <c r="N8908" s="1" t="s">
        <v>9</v>
      </c>
    </row>
    <row r="8909" spans="1:14" x14ac:dyDescent="0.2">
      <c r="A8909" s="1" t="s">
        <v>9906</v>
      </c>
      <c r="B8909" s="2">
        <v>43019</v>
      </c>
      <c r="C8909" s="2">
        <f t="shared" si="278"/>
        <v>43384</v>
      </c>
      <c r="D8909" s="1">
        <v>3</v>
      </c>
      <c r="E8909" s="1">
        <f>VLOOKUP(D8909,'Rating Program (Effect. 2017)'!$E$6:$F$10,2,FALSE)</f>
        <v>0.97</v>
      </c>
      <c r="F8909" s="1">
        <v>118907</v>
      </c>
      <c r="G8909" s="1">
        <f t="shared" si="279"/>
        <v>1.1752233813011137</v>
      </c>
      <c r="H8909" s="1">
        <v>2</v>
      </c>
      <c r="I8909" s="1">
        <f>VLOOKUP(H8909, 'Rating Program (Effect. 2017)'!$H$6:$I$141, 2, FALSE)</f>
        <v>0.8</v>
      </c>
      <c r="J8909" s="1">
        <v>721</v>
      </c>
      <c r="K8909" s="1">
        <f>VLOOKUP(J8909,'Rating Program (Effect. 2017)'!$K$6:$M$556, 2, FALSE)</f>
        <v>1</v>
      </c>
      <c r="L8909" s="1" t="s">
        <v>9</v>
      </c>
      <c r="M8909" s="1" t="s">
        <v>9</v>
      </c>
      <c r="N8909" s="1" t="s">
        <v>9</v>
      </c>
    </row>
    <row r="8910" spans="1:14" x14ac:dyDescent="0.2">
      <c r="A8910" s="1" t="s">
        <v>9907</v>
      </c>
      <c r="B8910" s="2">
        <v>42888</v>
      </c>
      <c r="C8910" s="2">
        <f t="shared" si="278"/>
        <v>43253</v>
      </c>
      <c r="D8910" s="1">
        <v>2</v>
      </c>
      <c r="E8910" s="1">
        <f>VLOOKUP(D8910,'Rating Program (Effect. 2017)'!$E$6:$F$10,2,FALSE)</f>
        <v>1.1100000000000001</v>
      </c>
      <c r="F8910" s="1">
        <v>136249</v>
      </c>
      <c r="G8910" s="1">
        <f t="shared" si="279"/>
        <v>1.1511888217815374</v>
      </c>
      <c r="H8910" s="1">
        <v>16</v>
      </c>
      <c r="I8910" s="1">
        <f>VLOOKUP(H8910, 'Rating Program (Effect. 2017)'!$H$6:$I$141, 2, FALSE)</f>
        <v>1.1200000000000001</v>
      </c>
      <c r="J8910" s="1">
        <v>620</v>
      </c>
      <c r="K8910" s="1">
        <f>VLOOKUP(J8910,'Rating Program (Effect. 2017)'!$K$6:$M$556, 2, FALSE)</f>
        <v>1.1000000000000001</v>
      </c>
      <c r="L8910" s="1" t="s">
        <v>11</v>
      </c>
      <c r="M8910" s="1" t="s">
        <v>9</v>
      </c>
      <c r="N8910" s="1" t="s">
        <v>9</v>
      </c>
    </row>
    <row r="8911" spans="1:14" x14ac:dyDescent="0.2">
      <c r="A8911" s="1" t="s">
        <v>9908</v>
      </c>
      <c r="B8911" s="2">
        <v>42839</v>
      </c>
      <c r="C8911" s="2">
        <f t="shared" si="278"/>
        <v>43204</v>
      </c>
      <c r="D8911" s="1">
        <v>1</v>
      </c>
      <c r="E8911" s="1">
        <f>VLOOKUP(D8911,'Rating Program (Effect. 2017)'!$E$6:$F$10,2,FALSE)</f>
        <v>1.05</v>
      </c>
      <c r="F8911" s="1">
        <v>474041</v>
      </c>
      <c r="G8911" s="1">
        <f t="shared" si="279"/>
        <v>2.2075107782354908</v>
      </c>
      <c r="H8911" s="1">
        <v>9</v>
      </c>
      <c r="I8911" s="1">
        <f>VLOOKUP(H8911, 'Rating Program (Effect. 2017)'!$H$6:$I$141, 2, FALSE)</f>
        <v>1.04</v>
      </c>
      <c r="J8911" s="1">
        <v>809</v>
      </c>
      <c r="K8911" s="1">
        <f>VLOOKUP(J8911,'Rating Program (Effect. 2017)'!$K$6:$M$556, 2, FALSE)</f>
        <v>0.9</v>
      </c>
      <c r="L8911" s="1" t="s">
        <v>9</v>
      </c>
      <c r="M8911" s="1" t="s">
        <v>9</v>
      </c>
      <c r="N8911" s="1" t="s">
        <v>9</v>
      </c>
    </row>
    <row r="8912" spans="1:14" x14ac:dyDescent="0.2">
      <c r="A8912" s="1" t="s">
        <v>9909</v>
      </c>
      <c r="B8912" s="2">
        <v>42996</v>
      </c>
      <c r="C8912" s="2">
        <f t="shared" si="278"/>
        <v>43361</v>
      </c>
      <c r="D8912" s="1">
        <v>3</v>
      </c>
      <c r="E8912" s="1">
        <f>VLOOKUP(D8912,'Rating Program (Effect. 2017)'!$E$6:$F$10,2,FALSE)</f>
        <v>0.97</v>
      </c>
      <c r="F8912" s="1">
        <v>232251</v>
      </c>
      <c r="G8912" s="1">
        <f t="shared" si="279"/>
        <v>1.1827271266549073</v>
      </c>
      <c r="H8912" s="1">
        <v>6</v>
      </c>
      <c r="I8912" s="1">
        <f>VLOOKUP(H8912, 'Rating Program (Effect. 2017)'!$H$6:$I$141, 2, FALSE)</f>
        <v>0.96</v>
      </c>
      <c r="J8912" s="1">
        <v>565</v>
      </c>
      <c r="K8912" s="1">
        <f>VLOOKUP(J8912,'Rating Program (Effect. 2017)'!$K$6:$M$556, 2, FALSE)</f>
        <v>1.1000000000000001</v>
      </c>
      <c r="L8912" s="1" t="s">
        <v>9</v>
      </c>
      <c r="M8912" s="1" t="s">
        <v>9</v>
      </c>
      <c r="N8912" s="1" t="s">
        <v>9</v>
      </c>
    </row>
    <row r="8913" spans="1:14" x14ac:dyDescent="0.2">
      <c r="A8913" s="1" t="s">
        <v>9910</v>
      </c>
      <c r="B8913" s="2">
        <v>42956</v>
      </c>
      <c r="C8913" s="2">
        <f t="shared" si="278"/>
        <v>43321</v>
      </c>
      <c r="D8913" s="1">
        <v>1</v>
      </c>
      <c r="E8913" s="1">
        <f>VLOOKUP(D8913,'Rating Program (Effect. 2017)'!$E$6:$F$10,2,FALSE)</f>
        <v>1.05</v>
      </c>
      <c r="F8913" s="1">
        <v>364334</v>
      </c>
      <c r="G8913" s="1">
        <f t="shared" si="279"/>
        <v>1.6078670026358828</v>
      </c>
      <c r="H8913" s="1">
        <v>9</v>
      </c>
      <c r="I8913" s="1">
        <f>VLOOKUP(H8913, 'Rating Program (Effect. 2017)'!$H$6:$I$141, 2, FALSE)</f>
        <v>1.04</v>
      </c>
      <c r="J8913" s="1">
        <v>642</v>
      </c>
      <c r="K8913" s="1">
        <f>VLOOKUP(J8913,'Rating Program (Effect. 2017)'!$K$6:$M$556, 2, FALSE)</f>
        <v>1.1000000000000001</v>
      </c>
      <c r="L8913" s="1" t="s">
        <v>9</v>
      </c>
      <c r="M8913" s="1" t="s">
        <v>9</v>
      </c>
      <c r="N8913" s="1" t="s">
        <v>9</v>
      </c>
    </row>
    <row r="8914" spans="1:14" x14ac:dyDescent="0.2">
      <c r="A8914" s="1" t="s">
        <v>9911</v>
      </c>
      <c r="B8914" s="2">
        <v>42970</v>
      </c>
      <c r="C8914" s="2">
        <f t="shared" si="278"/>
        <v>43335</v>
      </c>
      <c r="D8914" s="1">
        <v>1</v>
      </c>
      <c r="E8914" s="1">
        <f>VLOOKUP(D8914,'Rating Program (Effect. 2017)'!$E$6:$F$10,2,FALSE)</f>
        <v>1.05</v>
      </c>
      <c r="F8914" s="1">
        <v>320718</v>
      </c>
      <c r="G8914" s="1">
        <f t="shared" si="279"/>
        <v>1.4257020617481377</v>
      </c>
      <c r="H8914" s="1">
        <v>42</v>
      </c>
      <c r="I8914" s="1">
        <f>VLOOKUP(H8914, 'Rating Program (Effect. 2017)'!$H$6:$I$141, 2, FALSE)</f>
        <v>1.2</v>
      </c>
      <c r="J8914" s="1">
        <v>730</v>
      </c>
      <c r="K8914" s="1">
        <f>VLOOKUP(J8914,'Rating Program (Effect. 2017)'!$K$6:$M$556, 2, FALSE)</f>
        <v>1</v>
      </c>
      <c r="L8914" s="1" t="s">
        <v>9</v>
      </c>
      <c r="M8914" s="1" t="s">
        <v>9</v>
      </c>
      <c r="N8914" s="1" t="s">
        <v>9</v>
      </c>
    </row>
    <row r="8915" spans="1:14" x14ac:dyDescent="0.2">
      <c r="A8915" s="1" t="s">
        <v>9912</v>
      </c>
      <c r="B8915" s="2">
        <v>43025</v>
      </c>
      <c r="C8915" s="2">
        <f t="shared" si="278"/>
        <v>43390</v>
      </c>
      <c r="D8915" s="1">
        <v>4</v>
      </c>
      <c r="E8915" s="1">
        <f>VLOOKUP(D8915,'Rating Program (Effect. 2017)'!$E$6:$F$10,2,FALSE)</f>
        <v>0.94</v>
      </c>
      <c r="F8915" s="1">
        <v>385088</v>
      </c>
      <c r="G8915" s="1">
        <f t="shared" si="279"/>
        <v>1.7069697014299852</v>
      </c>
      <c r="H8915" s="1">
        <v>8</v>
      </c>
      <c r="I8915" s="1">
        <f>VLOOKUP(H8915, 'Rating Program (Effect. 2017)'!$H$6:$I$141, 2, FALSE)</f>
        <v>1.02</v>
      </c>
      <c r="J8915" s="1">
        <v>506</v>
      </c>
      <c r="K8915" s="1">
        <f>VLOOKUP(J8915,'Rating Program (Effect. 2017)'!$K$6:$M$556, 2, FALSE)</f>
        <v>1.1000000000000001</v>
      </c>
      <c r="L8915" s="1" t="s">
        <v>9</v>
      </c>
      <c r="M8915" s="1" t="s">
        <v>9</v>
      </c>
      <c r="N8915" s="1" t="s">
        <v>9</v>
      </c>
    </row>
    <row r="8916" spans="1:14" x14ac:dyDescent="0.2">
      <c r="A8916" s="1" t="s">
        <v>9913</v>
      </c>
      <c r="B8916" s="2">
        <v>42773</v>
      </c>
      <c r="C8916" s="2">
        <f t="shared" si="278"/>
        <v>43138</v>
      </c>
      <c r="D8916" s="1">
        <v>5</v>
      </c>
      <c r="E8916" s="1">
        <f>VLOOKUP(D8916,'Rating Program (Effect. 2017)'!$E$6:$F$10,2,FALSE)</f>
        <v>1.2</v>
      </c>
      <c r="F8916" s="1">
        <v>352752</v>
      </c>
      <c r="G8916" s="1">
        <f t="shared" si="279"/>
        <v>1.5559241398651693</v>
      </c>
      <c r="H8916" s="1">
        <v>7</v>
      </c>
      <c r="I8916" s="1">
        <f>VLOOKUP(H8916, 'Rating Program (Effect. 2017)'!$H$6:$I$141, 2, FALSE)</f>
        <v>1</v>
      </c>
      <c r="J8916" s="1">
        <v>865</v>
      </c>
      <c r="K8916" s="1">
        <f>VLOOKUP(J8916,'Rating Program (Effect. 2017)'!$K$6:$M$556, 2, FALSE)</f>
        <v>0.9</v>
      </c>
      <c r="L8916" s="1" t="s">
        <v>9</v>
      </c>
      <c r="M8916" s="1" t="s">
        <v>9</v>
      </c>
      <c r="N8916" s="1" t="s">
        <v>9</v>
      </c>
    </row>
    <row r="8917" spans="1:14" x14ac:dyDescent="0.2">
      <c r="A8917" s="1" t="s">
        <v>9914</v>
      </c>
      <c r="B8917" s="2">
        <v>42789</v>
      </c>
      <c r="C8917" s="2">
        <f t="shared" si="278"/>
        <v>43154</v>
      </c>
      <c r="D8917" s="1">
        <v>4</v>
      </c>
      <c r="E8917" s="1">
        <f>VLOOKUP(D8917,'Rating Program (Effect. 2017)'!$E$6:$F$10,2,FALSE)</f>
        <v>0.94</v>
      </c>
      <c r="F8917" s="1">
        <v>207614</v>
      </c>
      <c r="G8917" s="1">
        <f t="shared" si="279"/>
        <v>1.1495984078800845</v>
      </c>
      <c r="H8917" s="1">
        <v>19</v>
      </c>
      <c r="I8917" s="1">
        <f>VLOOKUP(H8917, 'Rating Program (Effect. 2017)'!$H$6:$I$141, 2, FALSE)</f>
        <v>1.1499999999999999</v>
      </c>
      <c r="J8917" s="1">
        <v>944</v>
      </c>
      <c r="K8917" s="1">
        <f>VLOOKUP(J8917,'Rating Program (Effect. 2017)'!$K$6:$M$556, 2, FALSE)</f>
        <v>0.9</v>
      </c>
      <c r="L8917" s="1" t="s">
        <v>9</v>
      </c>
      <c r="M8917" s="1" t="s">
        <v>9</v>
      </c>
      <c r="N8917" s="1" t="s">
        <v>9</v>
      </c>
    </row>
    <row r="8918" spans="1:14" x14ac:dyDescent="0.2">
      <c r="A8918" s="1" t="s">
        <v>9915</v>
      </c>
      <c r="B8918" s="2">
        <v>43049</v>
      </c>
      <c r="C8918" s="2">
        <f t="shared" si="278"/>
        <v>43414</v>
      </c>
      <c r="D8918" s="1">
        <v>1</v>
      </c>
      <c r="E8918" s="1">
        <f>VLOOKUP(D8918,'Rating Program (Effect. 2017)'!$E$6:$F$10,2,FALSE)</f>
        <v>1.05</v>
      </c>
      <c r="F8918" s="1">
        <v>528784</v>
      </c>
      <c r="G8918" s="1">
        <f t="shared" si="279"/>
        <v>2.5637001124700567</v>
      </c>
      <c r="H8918" s="1">
        <v>16</v>
      </c>
      <c r="I8918" s="1">
        <f>VLOOKUP(H8918, 'Rating Program (Effect. 2017)'!$H$6:$I$141, 2, FALSE)</f>
        <v>1.1200000000000001</v>
      </c>
      <c r="J8918" s="1">
        <v>713</v>
      </c>
      <c r="K8918" s="1">
        <f>VLOOKUP(J8918,'Rating Program (Effect. 2017)'!$K$6:$M$556, 2, FALSE)</f>
        <v>1</v>
      </c>
      <c r="L8918" s="1" t="s">
        <v>9</v>
      </c>
      <c r="M8918" s="1" t="s">
        <v>9</v>
      </c>
      <c r="N8918" s="1" t="s">
        <v>9</v>
      </c>
    </row>
    <row r="8919" spans="1:14" x14ac:dyDescent="0.2">
      <c r="A8919" s="1" t="s">
        <v>9916</v>
      </c>
      <c r="B8919" s="2">
        <v>42880</v>
      </c>
      <c r="C8919" s="2">
        <f t="shared" si="278"/>
        <v>43245</v>
      </c>
      <c r="D8919" s="1">
        <v>5</v>
      </c>
      <c r="E8919" s="1">
        <f>VLOOKUP(D8919,'Rating Program (Effect. 2017)'!$E$6:$F$10,2,FALSE)</f>
        <v>1.2</v>
      </c>
      <c r="F8919" s="1">
        <v>215410</v>
      </c>
      <c r="G8919" s="1">
        <f t="shared" si="279"/>
        <v>1.1583159595657899</v>
      </c>
      <c r="H8919" s="1">
        <v>3</v>
      </c>
      <c r="I8919" s="1">
        <f>VLOOKUP(H8919, 'Rating Program (Effect. 2017)'!$H$6:$I$141, 2, FALSE)</f>
        <v>0.84</v>
      </c>
      <c r="J8919" s="1">
        <v>753</v>
      </c>
      <c r="K8919" s="1">
        <f>VLOOKUP(J8919,'Rating Program (Effect. 2017)'!$K$6:$M$556, 2, FALSE)</f>
        <v>1</v>
      </c>
      <c r="L8919" s="1" t="s">
        <v>9</v>
      </c>
      <c r="M8919" s="1" t="s">
        <v>9</v>
      </c>
      <c r="N8919" s="1" t="s">
        <v>11</v>
      </c>
    </row>
    <row r="8920" spans="1:14" x14ac:dyDescent="0.2">
      <c r="A8920" s="1" t="s">
        <v>9917</v>
      </c>
      <c r="B8920" s="2">
        <v>42894</v>
      </c>
      <c r="C8920" s="2">
        <f t="shared" si="278"/>
        <v>43259</v>
      </c>
      <c r="D8920" s="1">
        <v>5</v>
      </c>
      <c r="E8920" s="1">
        <f>VLOOKUP(D8920,'Rating Program (Effect. 2017)'!$E$6:$F$10,2,FALSE)</f>
        <v>1.2</v>
      </c>
      <c r="F8920" s="1">
        <v>421995</v>
      </c>
      <c r="G8920" s="1">
        <f t="shared" si="279"/>
        <v>1.9008378327835005</v>
      </c>
      <c r="H8920" s="1">
        <v>6</v>
      </c>
      <c r="I8920" s="1">
        <f>VLOOKUP(H8920, 'Rating Program (Effect. 2017)'!$H$6:$I$141, 2, FALSE)</f>
        <v>0.96</v>
      </c>
      <c r="J8920" s="1">
        <v>700</v>
      </c>
      <c r="K8920" s="1">
        <f>VLOOKUP(J8920,'Rating Program (Effect. 2017)'!$K$6:$M$556, 2, FALSE)</f>
        <v>1</v>
      </c>
      <c r="L8920" s="1" t="s">
        <v>9</v>
      </c>
      <c r="M8920" s="1" t="s">
        <v>9</v>
      </c>
      <c r="N8920" s="1" t="s">
        <v>9</v>
      </c>
    </row>
    <row r="8921" spans="1:14" x14ac:dyDescent="0.2">
      <c r="A8921" s="1" t="s">
        <v>9918</v>
      </c>
      <c r="B8921" s="2">
        <v>42765</v>
      </c>
      <c r="C8921" s="2">
        <f t="shared" si="278"/>
        <v>43130</v>
      </c>
      <c r="D8921" s="1">
        <v>5</v>
      </c>
      <c r="E8921" s="1">
        <f>VLOOKUP(D8921,'Rating Program (Effect. 2017)'!$E$6:$F$10,2,FALSE)</f>
        <v>1.2</v>
      </c>
      <c r="F8921" s="1">
        <v>450933</v>
      </c>
      <c r="G8921" s="1">
        <f t="shared" si="279"/>
        <v>2.0669836750568371</v>
      </c>
      <c r="H8921" s="1">
        <v>5</v>
      </c>
      <c r="I8921" s="1">
        <f>VLOOKUP(H8921, 'Rating Program (Effect. 2017)'!$H$6:$I$141, 2, FALSE)</f>
        <v>0.92</v>
      </c>
      <c r="J8921" s="1">
        <v>608</v>
      </c>
      <c r="K8921" s="1">
        <f>VLOOKUP(J8921,'Rating Program (Effect. 2017)'!$K$6:$M$556, 2, FALSE)</f>
        <v>1.1000000000000001</v>
      </c>
      <c r="L8921" s="1" t="s">
        <v>9</v>
      </c>
      <c r="M8921" s="1" t="s">
        <v>9</v>
      </c>
      <c r="N8921" s="1" t="s">
        <v>9</v>
      </c>
    </row>
    <row r="8922" spans="1:14" x14ac:dyDescent="0.2">
      <c r="A8922" s="1" t="s">
        <v>9919</v>
      </c>
      <c r="B8922" s="2">
        <v>42862</v>
      </c>
      <c r="C8922" s="2">
        <f t="shared" si="278"/>
        <v>43227</v>
      </c>
      <c r="D8922" s="1">
        <v>2</v>
      </c>
      <c r="E8922" s="1">
        <f>VLOOKUP(D8922,'Rating Program (Effect. 2017)'!$E$6:$F$10,2,FALSE)</f>
        <v>1.1100000000000001</v>
      </c>
      <c r="F8922" s="1">
        <v>240252</v>
      </c>
      <c r="G8922" s="1">
        <f t="shared" si="279"/>
        <v>1.1969325566911699</v>
      </c>
      <c r="H8922" s="1">
        <v>7</v>
      </c>
      <c r="I8922" s="1">
        <f>VLOOKUP(H8922, 'Rating Program (Effect. 2017)'!$H$6:$I$141, 2, FALSE)</f>
        <v>1</v>
      </c>
      <c r="J8922" s="1">
        <v>603</v>
      </c>
      <c r="K8922" s="1">
        <f>VLOOKUP(J8922,'Rating Program (Effect. 2017)'!$K$6:$M$556, 2, FALSE)</f>
        <v>1.1000000000000001</v>
      </c>
      <c r="L8922" s="1" t="s">
        <v>9</v>
      </c>
      <c r="M8922" s="1" t="s">
        <v>9</v>
      </c>
      <c r="N8922" s="1" t="s">
        <v>11</v>
      </c>
    </row>
    <row r="8923" spans="1:14" x14ac:dyDescent="0.2">
      <c r="A8923" s="1" t="s">
        <v>9920</v>
      </c>
      <c r="B8923" s="2">
        <v>42822</v>
      </c>
      <c r="C8923" s="2">
        <f t="shared" si="278"/>
        <v>43187</v>
      </c>
      <c r="D8923" s="1">
        <v>4</v>
      </c>
      <c r="E8923" s="1">
        <f>VLOOKUP(D8923,'Rating Program (Effect. 2017)'!$E$6:$F$10,2,FALSE)</f>
        <v>0.94</v>
      </c>
      <c r="F8923" s="1">
        <v>261257</v>
      </c>
      <c r="G8923" s="1">
        <f t="shared" si="279"/>
        <v>1.2419408607365841</v>
      </c>
      <c r="H8923" s="1">
        <v>20</v>
      </c>
      <c r="I8923" s="1">
        <f>VLOOKUP(H8923, 'Rating Program (Effect. 2017)'!$H$6:$I$141, 2, FALSE)</f>
        <v>1.1599999999999999</v>
      </c>
      <c r="J8923" s="1">
        <v>554</v>
      </c>
      <c r="K8923" s="1">
        <f>VLOOKUP(J8923,'Rating Program (Effect. 2017)'!$K$6:$M$556, 2, FALSE)</f>
        <v>1.1000000000000001</v>
      </c>
      <c r="L8923" s="1" t="s">
        <v>9</v>
      </c>
      <c r="M8923" s="1" t="s">
        <v>9</v>
      </c>
      <c r="N8923" s="1" t="s">
        <v>9</v>
      </c>
    </row>
    <row r="8924" spans="1:14" x14ac:dyDescent="0.2">
      <c r="A8924" s="1" t="s">
        <v>9921</v>
      </c>
      <c r="B8924" s="2">
        <v>43041</v>
      </c>
      <c r="C8924" s="2">
        <f t="shared" si="278"/>
        <v>43406</v>
      </c>
      <c r="D8924" s="1">
        <v>2</v>
      </c>
      <c r="E8924" s="1">
        <f>VLOOKUP(D8924,'Rating Program (Effect. 2017)'!$E$6:$F$10,2,FALSE)</f>
        <v>1.1100000000000001</v>
      </c>
      <c r="F8924" s="1">
        <v>295008</v>
      </c>
      <c r="G8924" s="1">
        <f t="shared" si="279"/>
        <v>1.3365017647135948</v>
      </c>
      <c r="H8924" s="1">
        <v>3</v>
      </c>
      <c r="I8924" s="1">
        <f>VLOOKUP(H8924, 'Rating Program (Effect. 2017)'!$H$6:$I$141, 2, FALSE)</f>
        <v>0.84</v>
      </c>
      <c r="J8924" s="1">
        <v>772</v>
      </c>
      <c r="K8924" s="1">
        <f>VLOOKUP(J8924,'Rating Program (Effect. 2017)'!$K$6:$M$556, 2, FALSE)</f>
        <v>1</v>
      </c>
      <c r="L8924" s="1" t="s">
        <v>9</v>
      </c>
      <c r="M8924" s="1" t="s">
        <v>9</v>
      </c>
      <c r="N8924" s="1" t="s">
        <v>9</v>
      </c>
    </row>
    <row r="8925" spans="1:14" x14ac:dyDescent="0.2">
      <c r="A8925" s="1" t="s">
        <v>9922</v>
      </c>
      <c r="B8925" s="2">
        <v>43095</v>
      </c>
      <c r="C8925" s="2">
        <f t="shared" si="278"/>
        <v>43460</v>
      </c>
      <c r="D8925" s="1">
        <v>5</v>
      </c>
      <c r="E8925" s="1">
        <f>VLOOKUP(D8925,'Rating Program (Effect. 2017)'!$E$6:$F$10,2,FALSE)</f>
        <v>1.2</v>
      </c>
      <c r="F8925" s="1">
        <v>250119</v>
      </c>
      <c r="G8925" s="1">
        <f t="shared" si="279"/>
        <v>1.2167030519956483</v>
      </c>
      <c r="H8925" s="1">
        <v>2</v>
      </c>
      <c r="I8925" s="1">
        <f>VLOOKUP(H8925, 'Rating Program (Effect. 2017)'!$H$6:$I$141, 2, FALSE)</f>
        <v>0.8</v>
      </c>
      <c r="J8925" s="1">
        <v>565</v>
      </c>
      <c r="K8925" s="1">
        <f>VLOOKUP(J8925,'Rating Program (Effect. 2017)'!$K$6:$M$556, 2, FALSE)</f>
        <v>1.1000000000000001</v>
      </c>
      <c r="L8925" s="1" t="s">
        <v>9</v>
      </c>
      <c r="M8925" s="1" t="s">
        <v>9</v>
      </c>
      <c r="N8925" s="1" t="s">
        <v>9</v>
      </c>
    </row>
    <row r="8926" spans="1:14" x14ac:dyDescent="0.2">
      <c r="A8926" s="1" t="s">
        <v>9923</v>
      </c>
      <c r="B8926" s="2">
        <v>43087</v>
      </c>
      <c r="C8926" s="2">
        <f t="shared" si="278"/>
        <v>43452</v>
      </c>
      <c r="D8926" s="1">
        <v>2</v>
      </c>
      <c r="E8926" s="1">
        <f>VLOOKUP(D8926,'Rating Program (Effect. 2017)'!$E$6:$F$10,2,FALSE)</f>
        <v>1.1100000000000001</v>
      </c>
      <c r="F8926" s="1">
        <v>363401</v>
      </c>
      <c r="G8926" s="1">
        <f t="shared" si="279"/>
        <v>1.603591333182298</v>
      </c>
      <c r="H8926" s="1">
        <v>15</v>
      </c>
      <c r="I8926" s="1">
        <f>VLOOKUP(H8926, 'Rating Program (Effect. 2017)'!$H$6:$I$141, 2, FALSE)</f>
        <v>1.1100000000000001</v>
      </c>
      <c r="J8926" s="1">
        <v>778</v>
      </c>
      <c r="K8926" s="1">
        <f>VLOOKUP(J8926,'Rating Program (Effect. 2017)'!$K$6:$M$556, 2, FALSE)</f>
        <v>1</v>
      </c>
      <c r="L8926" s="1" t="s">
        <v>9</v>
      </c>
      <c r="M8926" s="1" t="s">
        <v>9</v>
      </c>
      <c r="N8926" s="1" t="s">
        <v>11</v>
      </c>
    </row>
    <row r="8927" spans="1:14" x14ac:dyDescent="0.2">
      <c r="A8927" s="1" t="s">
        <v>9924</v>
      </c>
      <c r="B8927" s="2">
        <v>43015</v>
      </c>
      <c r="C8927" s="2">
        <f t="shared" si="278"/>
        <v>43380</v>
      </c>
      <c r="D8927" s="1">
        <v>3</v>
      </c>
      <c r="E8927" s="1">
        <f>VLOOKUP(D8927,'Rating Program (Effect. 2017)'!$E$6:$F$10,2,FALSE)</f>
        <v>0.97</v>
      </c>
      <c r="F8927" s="1">
        <v>279727</v>
      </c>
      <c r="G8927" s="1">
        <f t="shared" si="279"/>
        <v>1.2904033607398639</v>
      </c>
      <c r="H8927" s="1">
        <v>4</v>
      </c>
      <c r="I8927" s="1">
        <f>VLOOKUP(H8927, 'Rating Program (Effect. 2017)'!$H$6:$I$141, 2, FALSE)</f>
        <v>0.88</v>
      </c>
      <c r="J8927" s="1">
        <v>714</v>
      </c>
      <c r="K8927" s="1">
        <f>VLOOKUP(J8927,'Rating Program (Effect. 2017)'!$K$6:$M$556, 2, FALSE)</f>
        <v>1</v>
      </c>
      <c r="L8927" s="1" t="s">
        <v>9</v>
      </c>
      <c r="M8927" s="1" t="s">
        <v>9</v>
      </c>
      <c r="N8927" s="1" t="s">
        <v>9</v>
      </c>
    </row>
    <row r="8928" spans="1:14" x14ac:dyDescent="0.2">
      <c r="A8928" s="1" t="s">
        <v>9925</v>
      </c>
      <c r="B8928" s="2">
        <v>42843</v>
      </c>
      <c r="C8928" s="2">
        <f t="shared" si="278"/>
        <v>43208</v>
      </c>
      <c r="D8928" s="1">
        <v>1</v>
      </c>
      <c r="E8928" s="1">
        <f>VLOOKUP(D8928,'Rating Program (Effect. 2017)'!$E$6:$F$10,2,FALSE)</f>
        <v>1.05</v>
      </c>
      <c r="F8928" s="1">
        <v>465419</v>
      </c>
      <c r="G8928" s="1">
        <f t="shared" si="279"/>
        <v>2.1543162631584489</v>
      </c>
      <c r="H8928" s="1">
        <v>20</v>
      </c>
      <c r="I8928" s="1">
        <f>VLOOKUP(H8928, 'Rating Program (Effect. 2017)'!$H$6:$I$141, 2, FALSE)</f>
        <v>1.1599999999999999</v>
      </c>
      <c r="J8928" s="1">
        <v>920</v>
      </c>
      <c r="K8928" s="1">
        <f>VLOOKUP(J8928,'Rating Program (Effect. 2017)'!$K$6:$M$556, 2, FALSE)</f>
        <v>0.9</v>
      </c>
      <c r="L8928" s="1" t="s">
        <v>9</v>
      </c>
      <c r="M8928" s="1" t="s">
        <v>9</v>
      </c>
      <c r="N8928" s="1" t="s">
        <v>9</v>
      </c>
    </row>
    <row r="8929" spans="1:14" x14ac:dyDescent="0.2">
      <c r="A8929" s="1" t="s">
        <v>9926</v>
      </c>
      <c r="B8929" s="2">
        <v>42897</v>
      </c>
      <c r="C8929" s="2">
        <f t="shared" si="278"/>
        <v>43262</v>
      </c>
      <c r="D8929" s="1">
        <v>3</v>
      </c>
      <c r="E8929" s="1">
        <f>VLOOKUP(D8929,'Rating Program (Effect. 2017)'!$E$6:$F$10,2,FALSE)</f>
        <v>0.97</v>
      </c>
      <c r="F8929" s="1">
        <v>439206</v>
      </c>
      <c r="G8929" s="1">
        <f t="shared" si="279"/>
        <v>1.9982654439704612</v>
      </c>
      <c r="H8929" s="1">
        <v>14</v>
      </c>
      <c r="I8929" s="1">
        <f>VLOOKUP(H8929, 'Rating Program (Effect. 2017)'!$H$6:$I$141, 2, FALSE)</f>
        <v>1.1000000000000001</v>
      </c>
      <c r="J8929" s="1">
        <v>794</v>
      </c>
      <c r="K8929" s="1">
        <f>VLOOKUP(J8929,'Rating Program (Effect. 2017)'!$K$6:$M$556, 2, FALSE)</f>
        <v>1</v>
      </c>
      <c r="L8929" s="1" t="s">
        <v>9</v>
      </c>
      <c r="M8929" s="1" t="s">
        <v>9</v>
      </c>
      <c r="N8929" s="1" t="s">
        <v>9</v>
      </c>
    </row>
    <row r="8930" spans="1:14" x14ac:dyDescent="0.2">
      <c r="A8930" s="1" t="s">
        <v>9927</v>
      </c>
      <c r="B8930" s="2">
        <v>42971</v>
      </c>
      <c r="C8930" s="2">
        <f t="shared" si="278"/>
        <v>43336</v>
      </c>
      <c r="D8930" s="1">
        <v>1</v>
      </c>
      <c r="E8930" s="1">
        <f>VLOOKUP(D8930,'Rating Program (Effect. 2017)'!$E$6:$F$10,2,FALSE)</f>
        <v>1.05</v>
      </c>
      <c r="F8930" s="1">
        <v>330812</v>
      </c>
      <c r="G8930" s="1">
        <f t="shared" si="279"/>
        <v>1.4645302500205266</v>
      </c>
      <c r="H8930" s="1">
        <v>0</v>
      </c>
      <c r="I8930" s="1">
        <f>VLOOKUP(H8930, 'Rating Program (Effect. 2017)'!$H$6:$I$141, 2, FALSE)</f>
        <v>0.72</v>
      </c>
      <c r="J8930" s="1">
        <v>620</v>
      </c>
      <c r="K8930" s="1">
        <f>VLOOKUP(J8930,'Rating Program (Effect. 2017)'!$K$6:$M$556, 2, FALSE)</f>
        <v>1.1000000000000001</v>
      </c>
      <c r="L8930" s="1" t="s">
        <v>9</v>
      </c>
      <c r="M8930" s="1" t="s">
        <v>9</v>
      </c>
      <c r="N8930" s="1" t="s">
        <v>9</v>
      </c>
    </row>
    <row r="8931" spans="1:14" x14ac:dyDescent="0.2">
      <c r="A8931" s="1" t="s">
        <v>9928</v>
      </c>
      <c r="B8931" s="2">
        <v>42820</v>
      </c>
      <c r="C8931" s="2">
        <f t="shared" si="278"/>
        <v>43185</v>
      </c>
      <c r="D8931" s="1">
        <v>3</v>
      </c>
      <c r="E8931" s="1">
        <f>VLOOKUP(D8931,'Rating Program (Effect. 2017)'!$E$6:$F$10,2,FALSE)</f>
        <v>0.97</v>
      </c>
      <c r="F8931" s="1">
        <v>187809</v>
      </c>
      <c r="G8931" s="1">
        <f t="shared" si="279"/>
        <v>1.1350460050568387</v>
      </c>
      <c r="H8931" s="1">
        <v>8</v>
      </c>
      <c r="I8931" s="1">
        <f>VLOOKUP(H8931, 'Rating Program (Effect. 2017)'!$H$6:$I$141, 2, FALSE)</f>
        <v>1.02</v>
      </c>
      <c r="J8931" s="1">
        <v>950</v>
      </c>
      <c r="K8931" s="1">
        <f>VLOOKUP(J8931,'Rating Program (Effect. 2017)'!$K$6:$M$556, 2, FALSE)</f>
        <v>0.9</v>
      </c>
      <c r="L8931" s="1" t="s">
        <v>9</v>
      </c>
      <c r="M8931" s="1" t="s">
        <v>9</v>
      </c>
      <c r="N8931" s="1" t="s">
        <v>9</v>
      </c>
    </row>
    <row r="8932" spans="1:14" x14ac:dyDescent="0.2">
      <c r="A8932" s="1" t="s">
        <v>9929</v>
      </c>
      <c r="B8932" s="2">
        <v>42926</v>
      </c>
      <c r="C8932" s="2">
        <f t="shared" si="278"/>
        <v>43291</v>
      </c>
      <c r="D8932" s="1">
        <v>2</v>
      </c>
      <c r="E8932" s="1">
        <f>VLOOKUP(D8932,'Rating Program (Effect. 2017)'!$E$6:$F$10,2,FALSE)</f>
        <v>1.1100000000000001</v>
      </c>
      <c r="F8932" s="1">
        <v>479976</v>
      </c>
      <c r="G8932" s="1">
        <f t="shared" si="279"/>
        <v>2.2446290912257378</v>
      </c>
      <c r="H8932" s="1">
        <v>2</v>
      </c>
      <c r="I8932" s="1">
        <f>VLOOKUP(H8932, 'Rating Program (Effect. 2017)'!$H$6:$I$141, 2, FALSE)</f>
        <v>0.8</v>
      </c>
      <c r="J8932" s="1">
        <v>519</v>
      </c>
      <c r="K8932" s="1">
        <f>VLOOKUP(J8932,'Rating Program (Effect. 2017)'!$K$6:$M$556, 2, FALSE)</f>
        <v>1.1000000000000001</v>
      </c>
      <c r="L8932" s="1" t="s">
        <v>9</v>
      </c>
      <c r="M8932" s="1" t="s">
        <v>9</v>
      </c>
      <c r="N8932" s="1" t="s">
        <v>9</v>
      </c>
    </row>
    <row r="8933" spans="1:14" x14ac:dyDescent="0.2">
      <c r="A8933" s="1" t="s">
        <v>9930</v>
      </c>
      <c r="B8933" s="2">
        <v>42947</v>
      </c>
      <c r="C8933" s="2">
        <f t="shared" si="278"/>
        <v>43312</v>
      </c>
      <c r="D8933" s="1">
        <v>5</v>
      </c>
      <c r="E8933" s="1">
        <f>VLOOKUP(D8933,'Rating Program (Effect. 2017)'!$E$6:$F$10,2,FALSE)</f>
        <v>1.2</v>
      </c>
      <c r="F8933" s="1">
        <v>248396</v>
      </c>
      <c r="G8933" s="1">
        <f t="shared" si="279"/>
        <v>1.2130737014679684</v>
      </c>
      <c r="H8933" s="1">
        <v>41</v>
      </c>
      <c r="I8933" s="1">
        <f>VLOOKUP(H8933, 'Rating Program (Effect. 2017)'!$H$6:$I$141, 2, FALSE)</f>
        <v>1.2</v>
      </c>
      <c r="J8933" s="1">
        <v>815</v>
      </c>
      <c r="K8933" s="1">
        <f>VLOOKUP(J8933,'Rating Program (Effect. 2017)'!$K$6:$M$556, 2, FALSE)</f>
        <v>0.9</v>
      </c>
      <c r="L8933" s="1" t="s">
        <v>9</v>
      </c>
      <c r="M8933" s="1" t="s">
        <v>9</v>
      </c>
      <c r="N8933" s="1" t="s">
        <v>9</v>
      </c>
    </row>
    <row r="8934" spans="1:14" x14ac:dyDescent="0.2">
      <c r="A8934" s="1" t="s">
        <v>9931</v>
      </c>
      <c r="B8934" s="2">
        <v>43016</v>
      </c>
      <c r="C8934" s="2">
        <f t="shared" si="278"/>
        <v>43381</v>
      </c>
      <c r="D8934" s="1">
        <v>5</v>
      </c>
      <c r="E8934" s="1">
        <f>VLOOKUP(D8934,'Rating Program (Effect. 2017)'!$E$6:$F$10,2,FALSE)</f>
        <v>1.2</v>
      </c>
      <c r="F8934" s="1">
        <v>214351</v>
      </c>
      <c r="G8934" s="1">
        <f t="shared" si="279"/>
        <v>1.1570345607571446</v>
      </c>
      <c r="H8934" s="1">
        <v>48</v>
      </c>
      <c r="I8934" s="1">
        <f>VLOOKUP(H8934, 'Rating Program (Effect. 2017)'!$H$6:$I$141, 2, FALSE)</f>
        <v>1.2</v>
      </c>
      <c r="J8934" s="1">
        <v>749</v>
      </c>
      <c r="K8934" s="1">
        <f>VLOOKUP(J8934,'Rating Program (Effect. 2017)'!$K$6:$M$556, 2, FALSE)</f>
        <v>1</v>
      </c>
      <c r="L8934" s="1" t="s">
        <v>9</v>
      </c>
      <c r="M8934" s="1" t="s">
        <v>9</v>
      </c>
      <c r="N8934" s="1" t="s">
        <v>9</v>
      </c>
    </row>
    <row r="8935" spans="1:14" x14ac:dyDescent="0.2">
      <c r="A8935" s="1" t="s">
        <v>9932</v>
      </c>
      <c r="B8935" s="2">
        <v>42858</v>
      </c>
      <c r="C8935" s="2">
        <f t="shared" si="278"/>
        <v>43223</v>
      </c>
      <c r="D8935" s="1">
        <v>4</v>
      </c>
      <c r="E8935" s="1">
        <f>VLOOKUP(D8935,'Rating Program (Effect. 2017)'!$E$6:$F$10,2,FALSE)</f>
        <v>0.94</v>
      </c>
      <c r="F8935" s="1">
        <v>729642</v>
      </c>
      <c r="G8935" s="1">
        <f t="shared" si="279"/>
        <v>4.0079475029472276</v>
      </c>
      <c r="H8935" s="1">
        <v>5</v>
      </c>
      <c r="I8935" s="1">
        <f>VLOOKUP(H8935, 'Rating Program (Effect. 2017)'!$H$6:$I$141, 2, FALSE)</f>
        <v>0.92</v>
      </c>
      <c r="J8935" s="1">
        <v>684</v>
      </c>
      <c r="K8935" s="1">
        <f>VLOOKUP(J8935,'Rating Program (Effect. 2017)'!$K$6:$M$556, 2, FALSE)</f>
        <v>1</v>
      </c>
      <c r="L8935" s="1" t="s">
        <v>9</v>
      </c>
      <c r="M8935" s="1" t="s">
        <v>9</v>
      </c>
      <c r="N8935" s="1" t="s">
        <v>9</v>
      </c>
    </row>
    <row r="8936" spans="1:14" x14ac:dyDescent="0.2">
      <c r="A8936" s="1" t="s">
        <v>9933</v>
      </c>
      <c r="B8936" s="2">
        <v>42932</v>
      </c>
      <c r="C8936" s="2">
        <f t="shared" si="278"/>
        <v>43297</v>
      </c>
      <c r="D8936" s="1">
        <v>3</v>
      </c>
      <c r="E8936" s="1">
        <f>VLOOKUP(D8936,'Rating Program (Effect. 2017)'!$E$6:$F$10,2,FALSE)</f>
        <v>0.97</v>
      </c>
      <c r="F8936" s="1">
        <v>494840</v>
      </c>
      <c r="G8936" s="1">
        <f t="shared" si="279"/>
        <v>2.3392945018809592</v>
      </c>
      <c r="H8936" s="1">
        <v>3</v>
      </c>
      <c r="I8936" s="1">
        <f>VLOOKUP(H8936, 'Rating Program (Effect. 2017)'!$H$6:$I$141, 2, FALSE)</f>
        <v>0.84</v>
      </c>
      <c r="J8936" s="1">
        <v>801</v>
      </c>
      <c r="K8936" s="1">
        <f>VLOOKUP(J8936,'Rating Program (Effect. 2017)'!$K$6:$M$556, 2, FALSE)</f>
        <v>0.9</v>
      </c>
      <c r="L8936" s="1" t="s">
        <v>9</v>
      </c>
      <c r="M8936" s="1" t="s">
        <v>9</v>
      </c>
      <c r="N8936" s="1" t="s">
        <v>9</v>
      </c>
    </row>
    <row r="8937" spans="1:14" x14ac:dyDescent="0.2">
      <c r="A8937" s="1" t="s">
        <v>9934</v>
      </c>
      <c r="B8937" s="2">
        <v>43076</v>
      </c>
      <c r="C8937" s="2">
        <f t="shared" si="278"/>
        <v>43441</v>
      </c>
      <c r="D8937" s="1">
        <v>3</v>
      </c>
      <c r="E8937" s="1">
        <f>VLOOKUP(D8937,'Rating Program (Effect. 2017)'!$E$6:$F$10,2,FALSE)</f>
        <v>0.97</v>
      </c>
      <c r="F8937" s="1">
        <v>393893</v>
      </c>
      <c r="G8937" s="1">
        <f t="shared" si="279"/>
        <v>1.7512442412250699</v>
      </c>
      <c r="H8937" s="1">
        <v>12</v>
      </c>
      <c r="I8937" s="1">
        <f>VLOOKUP(H8937, 'Rating Program (Effect. 2017)'!$H$6:$I$141, 2, FALSE)</f>
        <v>1.08</v>
      </c>
      <c r="J8937" s="1">
        <v>874</v>
      </c>
      <c r="K8937" s="1">
        <f>VLOOKUP(J8937,'Rating Program (Effect. 2017)'!$K$6:$M$556, 2, FALSE)</f>
        <v>0.9</v>
      </c>
      <c r="L8937" s="1" t="s">
        <v>9</v>
      </c>
      <c r="M8937" s="1" t="s">
        <v>9</v>
      </c>
      <c r="N8937" s="1" t="s">
        <v>9</v>
      </c>
    </row>
    <row r="8938" spans="1:14" x14ac:dyDescent="0.2">
      <c r="A8938" s="1" t="s">
        <v>9935</v>
      </c>
      <c r="B8938" s="2">
        <v>42834</v>
      </c>
      <c r="C8938" s="2">
        <f t="shared" si="278"/>
        <v>43199</v>
      </c>
      <c r="D8938" s="1">
        <v>5</v>
      </c>
      <c r="E8938" s="1">
        <f>VLOOKUP(D8938,'Rating Program (Effect. 2017)'!$E$6:$F$10,2,FALSE)</f>
        <v>1.2</v>
      </c>
      <c r="F8938" s="1">
        <v>382532</v>
      </c>
      <c r="G8938" s="1">
        <f t="shared" si="279"/>
        <v>1.694360748479272</v>
      </c>
      <c r="H8938" s="1">
        <v>0</v>
      </c>
      <c r="I8938" s="1">
        <f>VLOOKUP(H8938, 'Rating Program (Effect. 2017)'!$H$6:$I$141, 2, FALSE)</f>
        <v>0.72</v>
      </c>
      <c r="J8938" s="1">
        <v>767</v>
      </c>
      <c r="K8938" s="1">
        <f>VLOOKUP(J8938,'Rating Program (Effect. 2017)'!$K$6:$M$556, 2, FALSE)</f>
        <v>1</v>
      </c>
      <c r="L8938" s="1" t="s">
        <v>9</v>
      </c>
      <c r="M8938" s="1" t="s">
        <v>9</v>
      </c>
      <c r="N8938" s="1" t="s">
        <v>9</v>
      </c>
    </row>
    <row r="8939" spans="1:14" x14ac:dyDescent="0.2">
      <c r="A8939" s="1" t="s">
        <v>9936</v>
      </c>
      <c r="B8939" s="2">
        <v>42806</v>
      </c>
      <c r="C8939" s="2">
        <f t="shared" si="278"/>
        <v>43171</v>
      </c>
      <c r="D8939" s="1">
        <v>5</v>
      </c>
      <c r="E8939" s="1">
        <f>VLOOKUP(D8939,'Rating Program (Effect. 2017)'!$E$6:$F$10,2,FALSE)</f>
        <v>1.2</v>
      </c>
      <c r="F8939" s="1">
        <v>374192</v>
      </c>
      <c r="G8939" s="1">
        <f t="shared" si="279"/>
        <v>1.6539987178351412</v>
      </c>
      <c r="H8939" s="1">
        <v>17</v>
      </c>
      <c r="I8939" s="1">
        <f>VLOOKUP(H8939, 'Rating Program (Effect. 2017)'!$H$6:$I$141, 2, FALSE)</f>
        <v>1.1299999999999999</v>
      </c>
      <c r="J8939" s="1">
        <v>503</v>
      </c>
      <c r="K8939" s="1">
        <f>VLOOKUP(J8939,'Rating Program (Effect. 2017)'!$K$6:$M$556, 2, FALSE)</f>
        <v>1.1000000000000001</v>
      </c>
      <c r="L8939" s="1" t="s">
        <v>9</v>
      </c>
      <c r="M8939" s="1" t="s">
        <v>9</v>
      </c>
      <c r="N8939" s="1" t="s">
        <v>9</v>
      </c>
    </row>
    <row r="8940" spans="1:14" x14ac:dyDescent="0.2">
      <c r="A8940" s="1" t="s">
        <v>9937</v>
      </c>
      <c r="B8940" s="2">
        <v>42855</v>
      </c>
      <c r="C8940" s="2">
        <f t="shared" si="278"/>
        <v>43220</v>
      </c>
      <c r="D8940" s="1">
        <v>5</v>
      </c>
      <c r="E8940" s="1">
        <f>VLOOKUP(D8940,'Rating Program (Effect. 2017)'!$E$6:$F$10,2,FALSE)</f>
        <v>1.2</v>
      </c>
      <c r="F8940" s="1">
        <v>141777</v>
      </c>
      <c r="G8940" s="1">
        <f t="shared" si="279"/>
        <v>1.1455541600053556</v>
      </c>
      <c r="H8940" s="1">
        <v>20</v>
      </c>
      <c r="I8940" s="1">
        <f>VLOOKUP(H8940, 'Rating Program (Effect. 2017)'!$H$6:$I$141, 2, FALSE)</f>
        <v>1.1599999999999999</v>
      </c>
      <c r="J8940" s="1">
        <v>871</v>
      </c>
      <c r="K8940" s="1">
        <f>VLOOKUP(J8940,'Rating Program (Effect. 2017)'!$K$6:$M$556, 2, FALSE)</f>
        <v>0.9</v>
      </c>
      <c r="L8940" s="1" t="s">
        <v>9</v>
      </c>
      <c r="M8940" s="1" t="s">
        <v>9</v>
      </c>
      <c r="N8940" s="1" t="s">
        <v>9</v>
      </c>
    </row>
    <row r="8941" spans="1:14" x14ac:dyDescent="0.2">
      <c r="A8941" s="1" t="s">
        <v>9938</v>
      </c>
      <c r="B8941" s="2">
        <v>43033</v>
      </c>
      <c r="C8941" s="2">
        <f t="shared" si="278"/>
        <v>43398</v>
      </c>
      <c r="D8941" s="1">
        <v>1</v>
      </c>
      <c r="E8941" s="1">
        <f>VLOOKUP(D8941,'Rating Program (Effect. 2017)'!$E$6:$F$10,2,FALSE)</f>
        <v>1.05</v>
      </c>
      <c r="F8941" s="1">
        <v>137340</v>
      </c>
      <c r="G8941" s="1">
        <f t="shared" si="279"/>
        <v>1.1500000626909599</v>
      </c>
      <c r="H8941" s="1">
        <v>4</v>
      </c>
      <c r="I8941" s="1">
        <f>VLOOKUP(H8941, 'Rating Program (Effect. 2017)'!$H$6:$I$141, 2, FALSE)</f>
        <v>0.88</v>
      </c>
      <c r="J8941" s="1">
        <v>505</v>
      </c>
      <c r="K8941" s="1">
        <f>VLOOKUP(J8941,'Rating Program (Effect. 2017)'!$K$6:$M$556, 2, FALSE)</f>
        <v>1.1000000000000001</v>
      </c>
      <c r="L8941" s="1" t="s">
        <v>9</v>
      </c>
      <c r="M8941" s="1" t="s">
        <v>9</v>
      </c>
      <c r="N8941" s="1" t="s">
        <v>11</v>
      </c>
    </row>
    <row r="8942" spans="1:14" x14ac:dyDescent="0.2">
      <c r="A8942" s="1" t="s">
        <v>9939</v>
      </c>
      <c r="B8942" s="2">
        <v>42924</v>
      </c>
      <c r="C8942" s="2">
        <f t="shared" si="278"/>
        <v>43289</v>
      </c>
      <c r="D8942" s="1">
        <v>3</v>
      </c>
      <c r="E8942" s="1">
        <f>VLOOKUP(D8942,'Rating Program (Effect. 2017)'!$E$6:$F$10,2,FALSE)</f>
        <v>0.97</v>
      </c>
      <c r="F8942" s="1">
        <v>303038</v>
      </c>
      <c r="G8942" s="1">
        <f t="shared" si="279"/>
        <v>1.3628266434934913</v>
      </c>
      <c r="H8942" s="1">
        <v>12</v>
      </c>
      <c r="I8942" s="1">
        <f>VLOOKUP(H8942, 'Rating Program (Effect. 2017)'!$H$6:$I$141, 2, FALSE)</f>
        <v>1.08</v>
      </c>
      <c r="J8942" s="1">
        <v>682</v>
      </c>
      <c r="K8942" s="1">
        <f>VLOOKUP(J8942,'Rating Program (Effect. 2017)'!$K$6:$M$556, 2, FALSE)</f>
        <v>1</v>
      </c>
      <c r="L8942" s="1" t="s">
        <v>9</v>
      </c>
      <c r="M8942" s="1" t="s">
        <v>9</v>
      </c>
      <c r="N8942" s="1" t="s">
        <v>9</v>
      </c>
    </row>
    <row r="8943" spans="1:14" x14ac:dyDescent="0.2">
      <c r="A8943" s="1" t="s">
        <v>9940</v>
      </c>
      <c r="B8943" s="2">
        <v>43088</v>
      </c>
      <c r="C8943" s="2">
        <f t="shared" si="278"/>
        <v>43453</v>
      </c>
      <c r="D8943" s="1">
        <v>5</v>
      </c>
      <c r="E8943" s="1">
        <f>VLOOKUP(D8943,'Rating Program (Effect. 2017)'!$E$6:$F$10,2,FALSE)</f>
        <v>1.2</v>
      </c>
      <c r="F8943" s="1">
        <v>131910</v>
      </c>
      <c r="G8943" s="1">
        <f t="shared" si="279"/>
        <v>1.1562922947312899</v>
      </c>
      <c r="H8943" s="1">
        <v>20</v>
      </c>
      <c r="I8943" s="1">
        <f>VLOOKUP(H8943, 'Rating Program (Effect. 2017)'!$H$6:$I$141, 2, FALSE)</f>
        <v>1.1599999999999999</v>
      </c>
      <c r="J8943" s="1">
        <v>782</v>
      </c>
      <c r="K8943" s="1">
        <f>VLOOKUP(J8943,'Rating Program (Effect. 2017)'!$K$6:$M$556, 2, FALSE)</f>
        <v>1</v>
      </c>
      <c r="L8943" s="1" t="s">
        <v>9</v>
      </c>
      <c r="M8943" s="1" t="s">
        <v>9</v>
      </c>
      <c r="N8943" s="1" t="s">
        <v>9</v>
      </c>
    </row>
    <row r="8944" spans="1:14" x14ac:dyDescent="0.2">
      <c r="A8944" s="1" t="s">
        <v>9941</v>
      </c>
      <c r="B8944" s="2">
        <v>43014</v>
      </c>
      <c r="C8944" s="2">
        <f t="shared" si="278"/>
        <v>43379</v>
      </c>
      <c r="D8944" s="1">
        <v>1</v>
      </c>
      <c r="E8944" s="1">
        <f>VLOOKUP(D8944,'Rating Program (Effect. 2017)'!$E$6:$F$10,2,FALSE)</f>
        <v>1.05</v>
      </c>
      <c r="F8944" s="1">
        <v>293804</v>
      </c>
      <c r="G8944" s="1">
        <f t="shared" si="279"/>
        <v>1.3326778732461753</v>
      </c>
      <c r="H8944" s="1">
        <v>2</v>
      </c>
      <c r="I8944" s="1">
        <f>VLOOKUP(H8944, 'Rating Program (Effect. 2017)'!$H$6:$I$141, 2, FALSE)</f>
        <v>0.8</v>
      </c>
      <c r="J8944" s="1">
        <v>633</v>
      </c>
      <c r="K8944" s="1">
        <f>VLOOKUP(J8944,'Rating Program (Effect. 2017)'!$K$6:$M$556, 2, FALSE)</f>
        <v>1.1000000000000001</v>
      </c>
      <c r="L8944" s="1" t="s">
        <v>11</v>
      </c>
      <c r="M8944" s="1" t="s">
        <v>9</v>
      </c>
      <c r="N8944" s="1" t="s">
        <v>11</v>
      </c>
    </row>
    <row r="8945" spans="1:14" x14ac:dyDescent="0.2">
      <c r="A8945" s="1" t="s">
        <v>9942</v>
      </c>
      <c r="B8945" s="2">
        <v>42901</v>
      </c>
      <c r="C8945" s="2">
        <f t="shared" si="278"/>
        <v>43266</v>
      </c>
      <c r="D8945" s="1">
        <v>5</v>
      </c>
      <c r="E8945" s="1">
        <f>VLOOKUP(D8945,'Rating Program (Effect. 2017)'!$E$6:$F$10,2,FALSE)</f>
        <v>1.2</v>
      </c>
      <c r="F8945" s="1">
        <v>313369</v>
      </c>
      <c r="G8945" s="1">
        <f t="shared" si="279"/>
        <v>1.3987598373357759</v>
      </c>
      <c r="H8945" s="1">
        <v>44</v>
      </c>
      <c r="I8945" s="1">
        <f>VLOOKUP(H8945, 'Rating Program (Effect. 2017)'!$H$6:$I$141, 2, FALSE)</f>
        <v>1.2</v>
      </c>
      <c r="J8945" s="1">
        <v>787</v>
      </c>
      <c r="K8945" s="1">
        <f>VLOOKUP(J8945,'Rating Program (Effect. 2017)'!$K$6:$M$556, 2, FALSE)</f>
        <v>1</v>
      </c>
      <c r="L8945" s="1" t="s">
        <v>9</v>
      </c>
      <c r="M8945" s="1" t="s">
        <v>9</v>
      </c>
      <c r="N8945" s="1" t="s">
        <v>9</v>
      </c>
    </row>
    <row r="8946" spans="1:14" x14ac:dyDescent="0.2">
      <c r="A8946" s="1" t="s">
        <v>9943</v>
      </c>
      <c r="B8946" s="2">
        <v>43017</v>
      </c>
      <c r="C8946" s="2">
        <f t="shared" si="278"/>
        <v>43382</v>
      </c>
      <c r="D8946" s="1">
        <v>1</v>
      </c>
      <c r="E8946" s="1">
        <f>VLOOKUP(D8946,'Rating Program (Effect. 2017)'!$E$6:$F$10,2,FALSE)</f>
        <v>1.05</v>
      </c>
      <c r="F8946" s="1">
        <v>467560</v>
      </c>
      <c r="G8946" s="1">
        <f t="shared" si="279"/>
        <v>2.1674431515078396</v>
      </c>
      <c r="H8946" s="1">
        <v>1</v>
      </c>
      <c r="I8946" s="1">
        <f>VLOOKUP(H8946, 'Rating Program (Effect. 2017)'!$H$6:$I$141, 2, FALSE)</f>
        <v>0.76</v>
      </c>
      <c r="J8946" s="1">
        <v>654</v>
      </c>
      <c r="K8946" s="1">
        <f>VLOOKUP(J8946,'Rating Program (Effect. 2017)'!$K$6:$M$556, 2, FALSE)</f>
        <v>1</v>
      </c>
      <c r="L8946" s="1" t="s">
        <v>9</v>
      </c>
      <c r="M8946" s="1" t="s">
        <v>9</v>
      </c>
      <c r="N8946" s="1" t="s">
        <v>11</v>
      </c>
    </row>
    <row r="8947" spans="1:14" x14ac:dyDescent="0.2">
      <c r="A8947" s="1" t="s">
        <v>9944</v>
      </c>
      <c r="B8947" s="2">
        <v>42983</v>
      </c>
      <c r="C8947" s="2">
        <f t="shared" si="278"/>
        <v>43348</v>
      </c>
      <c r="D8947" s="1">
        <v>4</v>
      </c>
      <c r="E8947" s="1">
        <f>VLOOKUP(D8947,'Rating Program (Effect. 2017)'!$E$6:$F$10,2,FALSE)</f>
        <v>0.94</v>
      </c>
      <c r="F8947" s="1">
        <v>236116</v>
      </c>
      <c r="G8947" s="1">
        <f t="shared" si="279"/>
        <v>1.189382831755911</v>
      </c>
      <c r="H8947" s="1">
        <v>6</v>
      </c>
      <c r="I8947" s="1">
        <f>VLOOKUP(H8947, 'Rating Program (Effect. 2017)'!$H$6:$I$141, 2, FALSE)</f>
        <v>0.96</v>
      </c>
      <c r="J8947" s="1">
        <v>614</v>
      </c>
      <c r="K8947" s="1">
        <f>VLOOKUP(J8947,'Rating Program (Effect. 2017)'!$K$6:$M$556, 2, FALSE)</f>
        <v>1.1000000000000001</v>
      </c>
      <c r="L8947" s="1" t="s">
        <v>9</v>
      </c>
      <c r="M8947" s="1" t="s">
        <v>9</v>
      </c>
      <c r="N8947" s="1" t="s">
        <v>11</v>
      </c>
    </row>
    <row r="8948" spans="1:14" x14ac:dyDescent="0.2">
      <c r="A8948" s="1" t="s">
        <v>9945</v>
      </c>
      <c r="B8948" s="2">
        <v>42948</v>
      </c>
      <c r="C8948" s="2">
        <f t="shared" si="278"/>
        <v>43313</v>
      </c>
      <c r="D8948" s="1">
        <v>5</v>
      </c>
      <c r="E8948" s="1">
        <f>VLOOKUP(D8948,'Rating Program (Effect. 2017)'!$E$6:$F$10,2,FALSE)</f>
        <v>1.2</v>
      </c>
      <c r="F8948" s="1">
        <v>285485</v>
      </c>
      <c r="G8948" s="1">
        <f t="shared" si="279"/>
        <v>1.3071486184354089</v>
      </c>
      <c r="H8948" s="1">
        <v>7</v>
      </c>
      <c r="I8948" s="1">
        <f>VLOOKUP(H8948, 'Rating Program (Effect. 2017)'!$H$6:$I$141, 2, FALSE)</f>
        <v>1</v>
      </c>
      <c r="J8948" s="1">
        <v>785</v>
      </c>
      <c r="K8948" s="1">
        <f>VLOOKUP(J8948,'Rating Program (Effect. 2017)'!$K$6:$M$556, 2, FALSE)</f>
        <v>1</v>
      </c>
      <c r="L8948" s="1" t="s">
        <v>9</v>
      </c>
      <c r="M8948" s="1" t="s">
        <v>9</v>
      </c>
      <c r="N8948" s="1" t="s">
        <v>9</v>
      </c>
    </row>
    <row r="8949" spans="1:14" x14ac:dyDescent="0.2">
      <c r="A8949" s="1" t="s">
        <v>9946</v>
      </c>
      <c r="B8949" s="2">
        <v>42798</v>
      </c>
      <c r="C8949" s="2">
        <f t="shared" si="278"/>
        <v>43163</v>
      </c>
      <c r="D8949" s="1">
        <v>4</v>
      </c>
      <c r="E8949" s="1">
        <f>VLOOKUP(D8949,'Rating Program (Effect. 2017)'!$E$6:$F$10,2,FALSE)</f>
        <v>0.94</v>
      </c>
      <c r="F8949" s="1">
        <v>258595</v>
      </c>
      <c r="G8949" s="1">
        <f t="shared" si="279"/>
        <v>1.235631450840051</v>
      </c>
      <c r="H8949" s="1">
        <v>4</v>
      </c>
      <c r="I8949" s="1">
        <f>VLOOKUP(H8949, 'Rating Program (Effect. 2017)'!$H$6:$I$141, 2, FALSE)</f>
        <v>0.88</v>
      </c>
      <c r="J8949" s="1">
        <v>531</v>
      </c>
      <c r="K8949" s="1">
        <f>VLOOKUP(J8949,'Rating Program (Effect. 2017)'!$K$6:$M$556, 2, FALSE)</f>
        <v>1.1000000000000001</v>
      </c>
      <c r="L8949" s="1" t="s">
        <v>9</v>
      </c>
      <c r="M8949" s="1" t="s">
        <v>9</v>
      </c>
      <c r="N8949" s="1" t="s">
        <v>9</v>
      </c>
    </row>
    <row r="8950" spans="1:14" x14ac:dyDescent="0.2">
      <c r="A8950" s="1" t="s">
        <v>9947</v>
      </c>
      <c r="B8950" s="2">
        <v>42800</v>
      </c>
      <c r="C8950" s="2">
        <f t="shared" si="278"/>
        <v>43165</v>
      </c>
      <c r="D8950" s="1">
        <v>5</v>
      </c>
      <c r="E8950" s="1">
        <f>VLOOKUP(D8950,'Rating Program (Effect. 2017)'!$E$6:$F$10,2,FALSE)</f>
        <v>1.2</v>
      </c>
      <c r="F8950" s="1">
        <v>202732</v>
      </c>
      <c r="G8950" s="1">
        <f t="shared" si="279"/>
        <v>1.1449898896243282</v>
      </c>
      <c r="H8950" s="1">
        <v>0</v>
      </c>
      <c r="I8950" s="1">
        <f>VLOOKUP(H8950, 'Rating Program (Effect. 2017)'!$H$6:$I$141, 2, FALSE)</f>
        <v>0.72</v>
      </c>
      <c r="J8950" s="1">
        <v>625</v>
      </c>
      <c r="K8950" s="1">
        <f>VLOOKUP(J8950,'Rating Program (Effect. 2017)'!$K$6:$M$556, 2, FALSE)</f>
        <v>1.1000000000000001</v>
      </c>
      <c r="L8950" s="1" t="s">
        <v>9</v>
      </c>
      <c r="M8950" s="1" t="s">
        <v>9</v>
      </c>
      <c r="N8950" s="1" t="s">
        <v>11</v>
      </c>
    </row>
    <row r="8951" spans="1:14" x14ac:dyDescent="0.2">
      <c r="A8951" s="1" t="s">
        <v>9948</v>
      </c>
      <c r="B8951" s="2">
        <v>42948</v>
      </c>
      <c r="C8951" s="2">
        <f t="shared" si="278"/>
        <v>43313</v>
      </c>
      <c r="D8951" s="1">
        <v>1</v>
      </c>
      <c r="E8951" s="1">
        <f>VLOOKUP(D8951,'Rating Program (Effect. 2017)'!$E$6:$F$10,2,FALSE)</f>
        <v>1.05</v>
      </c>
      <c r="F8951" s="1">
        <v>326441</v>
      </c>
      <c r="G8951" s="1">
        <f t="shared" si="279"/>
        <v>1.4474608352581584</v>
      </c>
      <c r="H8951" s="1">
        <v>0</v>
      </c>
      <c r="I8951" s="1">
        <f>VLOOKUP(H8951, 'Rating Program (Effect. 2017)'!$H$6:$I$141, 2, FALSE)</f>
        <v>0.72</v>
      </c>
      <c r="J8951" s="1">
        <v>836</v>
      </c>
      <c r="K8951" s="1">
        <f>VLOOKUP(J8951,'Rating Program (Effect. 2017)'!$K$6:$M$556, 2, FALSE)</f>
        <v>0.9</v>
      </c>
      <c r="L8951" s="1" t="s">
        <v>9</v>
      </c>
      <c r="M8951" s="1" t="s">
        <v>9</v>
      </c>
      <c r="N8951" s="1" t="s">
        <v>11</v>
      </c>
    </row>
    <row r="8952" spans="1:14" x14ac:dyDescent="0.2">
      <c r="A8952" s="1" t="s">
        <v>9949</v>
      </c>
      <c r="B8952" s="2">
        <v>42926</v>
      </c>
      <c r="C8952" s="2">
        <f t="shared" si="278"/>
        <v>43291</v>
      </c>
      <c r="D8952" s="1">
        <v>1</v>
      </c>
      <c r="E8952" s="1">
        <f>VLOOKUP(D8952,'Rating Program (Effect. 2017)'!$E$6:$F$10,2,FALSE)</f>
        <v>1.05</v>
      </c>
      <c r="F8952" s="1">
        <v>283064</v>
      </c>
      <c r="G8952" s="1">
        <f t="shared" si="279"/>
        <v>1.3000148862623382</v>
      </c>
      <c r="H8952" s="1">
        <v>11</v>
      </c>
      <c r="I8952" s="1">
        <f>VLOOKUP(H8952, 'Rating Program (Effect. 2017)'!$H$6:$I$141, 2, FALSE)</f>
        <v>1.07</v>
      </c>
      <c r="J8952" s="1">
        <v>934</v>
      </c>
      <c r="K8952" s="1">
        <f>VLOOKUP(J8952,'Rating Program (Effect. 2017)'!$K$6:$M$556, 2, FALSE)</f>
        <v>0.9</v>
      </c>
      <c r="L8952" s="1" t="s">
        <v>9</v>
      </c>
      <c r="M8952" s="1" t="s">
        <v>9</v>
      </c>
      <c r="N8952" s="1" t="s">
        <v>9</v>
      </c>
    </row>
    <row r="8953" spans="1:14" x14ac:dyDescent="0.2">
      <c r="A8953" s="1" t="s">
        <v>9950</v>
      </c>
      <c r="B8953" s="2">
        <v>43012</v>
      </c>
      <c r="C8953" s="2">
        <f t="shared" si="278"/>
        <v>43377</v>
      </c>
      <c r="D8953" s="1">
        <v>5</v>
      </c>
      <c r="E8953" s="1">
        <f>VLOOKUP(D8953,'Rating Program (Effect. 2017)'!$E$6:$F$10,2,FALSE)</f>
        <v>1.2</v>
      </c>
      <c r="F8953" s="1">
        <v>413479</v>
      </c>
      <c r="G8953" s="1">
        <f t="shared" si="279"/>
        <v>1.8542197784169874</v>
      </c>
      <c r="H8953" s="1">
        <v>19</v>
      </c>
      <c r="I8953" s="1">
        <f>VLOOKUP(H8953, 'Rating Program (Effect. 2017)'!$H$6:$I$141, 2, FALSE)</f>
        <v>1.1499999999999999</v>
      </c>
      <c r="J8953" s="1">
        <v>878</v>
      </c>
      <c r="K8953" s="1">
        <f>VLOOKUP(J8953,'Rating Program (Effect. 2017)'!$K$6:$M$556, 2, FALSE)</f>
        <v>0.9</v>
      </c>
      <c r="L8953" s="1" t="s">
        <v>9</v>
      </c>
      <c r="M8953" s="1" t="s">
        <v>9</v>
      </c>
      <c r="N8953" s="1" t="s">
        <v>11</v>
      </c>
    </row>
    <row r="8954" spans="1:14" x14ac:dyDescent="0.2">
      <c r="A8954" s="1" t="s">
        <v>9951</v>
      </c>
      <c r="B8954" s="2">
        <v>43010</v>
      </c>
      <c r="C8954" s="2">
        <f t="shared" si="278"/>
        <v>43375</v>
      </c>
      <c r="D8954" s="1">
        <v>5</v>
      </c>
      <c r="E8954" s="1">
        <f>VLOOKUP(D8954,'Rating Program (Effect. 2017)'!$E$6:$F$10,2,FALSE)</f>
        <v>1.2</v>
      </c>
      <c r="F8954" s="1">
        <v>262519</v>
      </c>
      <c r="G8954" s="1">
        <f t="shared" si="279"/>
        <v>1.2449923215645562</v>
      </c>
      <c r="H8954" s="1">
        <v>2</v>
      </c>
      <c r="I8954" s="1">
        <f>VLOOKUP(H8954, 'Rating Program (Effect. 2017)'!$H$6:$I$141, 2, FALSE)</f>
        <v>0.8</v>
      </c>
      <c r="J8954" s="1">
        <v>603</v>
      </c>
      <c r="K8954" s="1">
        <f>VLOOKUP(J8954,'Rating Program (Effect. 2017)'!$K$6:$M$556, 2, FALSE)</f>
        <v>1.1000000000000001</v>
      </c>
      <c r="L8954" s="1" t="s">
        <v>9</v>
      </c>
      <c r="M8954" s="1" t="s">
        <v>9</v>
      </c>
      <c r="N8954" s="1" t="s">
        <v>9</v>
      </c>
    </row>
    <row r="8955" spans="1:14" x14ac:dyDescent="0.2">
      <c r="A8955" s="1" t="s">
        <v>9952</v>
      </c>
      <c r="B8955" s="2">
        <v>42844</v>
      </c>
      <c r="C8955" s="2">
        <f t="shared" si="278"/>
        <v>43209</v>
      </c>
      <c r="D8955" s="1">
        <v>5</v>
      </c>
      <c r="E8955" s="1">
        <f>VLOOKUP(D8955,'Rating Program (Effect. 2017)'!$E$6:$F$10,2,FALSE)</f>
        <v>1.2</v>
      </c>
      <c r="F8955" s="1">
        <v>206302</v>
      </c>
      <c r="G8955" s="1">
        <f t="shared" si="279"/>
        <v>1.1482951100038439</v>
      </c>
      <c r="H8955" s="1">
        <v>9</v>
      </c>
      <c r="I8955" s="1">
        <f>VLOOKUP(H8955, 'Rating Program (Effect. 2017)'!$H$6:$I$141, 2, FALSE)</f>
        <v>1.04</v>
      </c>
      <c r="J8955" s="1">
        <v>827</v>
      </c>
      <c r="K8955" s="1">
        <f>VLOOKUP(J8955,'Rating Program (Effect. 2017)'!$K$6:$M$556, 2, FALSE)</f>
        <v>0.9</v>
      </c>
      <c r="L8955" s="1" t="s">
        <v>9</v>
      </c>
      <c r="M8955" s="1" t="s">
        <v>9</v>
      </c>
      <c r="N8955" s="1" t="s">
        <v>9</v>
      </c>
    </row>
    <row r="8956" spans="1:14" x14ac:dyDescent="0.2">
      <c r="A8956" s="1" t="s">
        <v>9953</v>
      </c>
      <c r="B8956" s="2">
        <v>43007</v>
      </c>
      <c r="C8956" s="2">
        <f t="shared" si="278"/>
        <v>43372</v>
      </c>
      <c r="D8956" s="1">
        <v>5</v>
      </c>
      <c r="E8956" s="1">
        <f>VLOOKUP(D8956,'Rating Program (Effect. 2017)'!$E$6:$F$10,2,FALSE)</f>
        <v>1.2</v>
      </c>
      <c r="F8956" s="1">
        <v>183282</v>
      </c>
      <c r="G8956" s="1">
        <f t="shared" si="279"/>
        <v>1.1332852067289823</v>
      </c>
      <c r="H8956" s="1">
        <v>5</v>
      </c>
      <c r="I8956" s="1">
        <f>VLOOKUP(H8956, 'Rating Program (Effect. 2017)'!$H$6:$I$141, 2, FALSE)</f>
        <v>0.92</v>
      </c>
      <c r="J8956" s="1">
        <v>810</v>
      </c>
      <c r="K8956" s="1">
        <f>VLOOKUP(J8956,'Rating Program (Effect. 2017)'!$K$6:$M$556, 2, FALSE)</f>
        <v>0.9</v>
      </c>
      <c r="L8956" s="1" t="s">
        <v>9</v>
      </c>
      <c r="M8956" s="1" t="s">
        <v>9</v>
      </c>
      <c r="N8956" s="1" t="s">
        <v>9</v>
      </c>
    </row>
    <row r="8957" spans="1:14" x14ac:dyDescent="0.2">
      <c r="A8957" s="1" t="s">
        <v>9954</v>
      </c>
      <c r="B8957" s="2">
        <v>42961</v>
      </c>
      <c r="C8957" s="2">
        <f t="shared" si="278"/>
        <v>43326</v>
      </c>
      <c r="D8957" s="1">
        <v>1</v>
      </c>
      <c r="E8957" s="1">
        <f>VLOOKUP(D8957,'Rating Program (Effect. 2017)'!$E$6:$F$10,2,FALSE)</f>
        <v>1.05</v>
      </c>
      <c r="F8957" s="1">
        <v>370021</v>
      </c>
      <c r="G8957" s="1">
        <f t="shared" si="279"/>
        <v>1.6342685569248068</v>
      </c>
      <c r="H8957" s="1">
        <v>20</v>
      </c>
      <c r="I8957" s="1">
        <f>VLOOKUP(H8957, 'Rating Program (Effect. 2017)'!$H$6:$I$141, 2, FALSE)</f>
        <v>1.1599999999999999</v>
      </c>
      <c r="J8957" s="1">
        <v>543</v>
      </c>
      <c r="K8957" s="1">
        <f>VLOOKUP(J8957,'Rating Program (Effect. 2017)'!$K$6:$M$556, 2, FALSE)</f>
        <v>1.1000000000000001</v>
      </c>
      <c r="L8957" s="1" t="s">
        <v>9</v>
      </c>
      <c r="M8957" s="1" t="s">
        <v>9</v>
      </c>
      <c r="N8957" s="1" t="s">
        <v>9</v>
      </c>
    </row>
    <row r="8958" spans="1:14" x14ac:dyDescent="0.2">
      <c r="A8958" s="1" t="s">
        <v>9955</v>
      </c>
      <c r="B8958" s="2">
        <v>43012</v>
      </c>
      <c r="C8958" s="2">
        <f t="shared" si="278"/>
        <v>43377</v>
      </c>
      <c r="D8958" s="1">
        <v>2</v>
      </c>
      <c r="E8958" s="1">
        <f>VLOOKUP(D8958,'Rating Program (Effect. 2017)'!$E$6:$F$10,2,FALSE)</f>
        <v>1.1100000000000001</v>
      </c>
      <c r="F8958" s="1">
        <v>314664</v>
      </c>
      <c r="G8958" s="1">
        <f t="shared" si="279"/>
        <v>1.4034250294321304</v>
      </c>
      <c r="H8958" s="1">
        <v>10</v>
      </c>
      <c r="I8958" s="1">
        <f>VLOOKUP(H8958, 'Rating Program (Effect. 2017)'!$H$6:$I$141, 2, FALSE)</f>
        <v>1.06</v>
      </c>
      <c r="J8958" s="1">
        <v>693</v>
      </c>
      <c r="K8958" s="1">
        <f>VLOOKUP(J8958,'Rating Program (Effect. 2017)'!$K$6:$M$556, 2, FALSE)</f>
        <v>1</v>
      </c>
      <c r="L8958" s="1" t="s">
        <v>9</v>
      </c>
      <c r="M8958" s="1" t="s">
        <v>9</v>
      </c>
      <c r="N8958" s="1" t="s">
        <v>9</v>
      </c>
    </row>
    <row r="8959" spans="1:14" x14ac:dyDescent="0.2">
      <c r="A8959" s="1" t="s">
        <v>9956</v>
      </c>
      <c r="B8959" s="2">
        <v>42895</v>
      </c>
      <c r="C8959" s="2">
        <f t="shared" si="278"/>
        <v>43260</v>
      </c>
      <c r="D8959" s="1">
        <v>5</v>
      </c>
      <c r="E8959" s="1">
        <f>VLOOKUP(D8959,'Rating Program (Effect. 2017)'!$E$6:$F$10,2,FALSE)</f>
        <v>1.2</v>
      </c>
      <c r="F8959" s="1">
        <v>304714</v>
      </c>
      <c r="G8959" s="1">
        <f t="shared" si="279"/>
        <v>1.3684995922205365</v>
      </c>
      <c r="H8959" s="1">
        <v>6</v>
      </c>
      <c r="I8959" s="1">
        <f>VLOOKUP(H8959, 'Rating Program (Effect. 2017)'!$H$6:$I$141, 2, FALSE)</f>
        <v>0.96</v>
      </c>
      <c r="J8959" s="1">
        <v>655</v>
      </c>
      <c r="K8959" s="1">
        <f>VLOOKUP(J8959,'Rating Program (Effect. 2017)'!$K$6:$M$556, 2, FALSE)</f>
        <v>1</v>
      </c>
      <c r="L8959" s="1" t="s">
        <v>9</v>
      </c>
      <c r="M8959" s="1" t="s">
        <v>9</v>
      </c>
      <c r="N8959" s="1" t="s">
        <v>9</v>
      </c>
    </row>
    <row r="8960" spans="1:14" x14ac:dyDescent="0.2">
      <c r="A8960" s="1" t="s">
        <v>9957</v>
      </c>
      <c r="B8960" s="2">
        <v>42979</v>
      </c>
      <c r="C8960" s="2">
        <f t="shared" si="278"/>
        <v>43344</v>
      </c>
      <c r="D8960" s="1">
        <v>5</v>
      </c>
      <c r="E8960" s="1">
        <f>VLOOKUP(D8960,'Rating Program (Effect. 2017)'!$E$6:$F$10,2,FALSE)</f>
        <v>1.2</v>
      </c>
      <c r="F8960" s="1">
        <v>335596</v>
      </c>
      <c r="G8960" s="1">
        <f t="shared" si="279"/>
        <v>1.4836535992821125</v>
      </c>
      <c r="H8960" s="1">
        <v>5</v>
      </c>
      <c r="I8960" s="1">
        <f>VLOOKUP(H8960, 'Rating Program (Effect. 2017)'!$H$6:$I$141, 2, FALSE)</f>
        <v>0.92</v>
      </c>
      <c r="J8960" s="1">
        <v>569</v>
      </c>
      <c r="K8960" s="1">
        <f>VLOOKUP(J8960,'Rating Program (Effect. 2017)'!$K$6:$M$556, 2, FALSE)</f>
        <v>1.1000000000000001</v>
      </c>
      <c r="L8960" s="1" t="s">
        <v>9</v>
      </c>
      <c r="M8960" s="1" t="s">
        <v>9</v>
      </c>
      <c r="N8960" s="1" t="s">
        <v>9</v>
      </c>
    </row>
    <row r="8961" spans="1:14" x14ac:dyDescent="0.2">
      <c r="A8961" s="1" t="s">
        <v>9958</v>
      </c>
      <c r="B8961" s="2">
        <v>43001</v>
      </c>
      <c r="C8961" s="2">
        <f t="shared" si="278"/>
        <v>43366</v>
      </c>
      <c r="D8961" s="1">
        <v>2</v>
      </c>
      <c r="E8961" s="1">
        <f>VLOOKUP(D8961,'Rating Program (Effect. 2017)'!$E$6:$F$10,2,FALSE)</f>
        <v>1.1100000000000001</v>
      </c>
      <c r="F8961" s="1">
        <v>420757</v>
      </c>
      <c r="G8961" s="1">
        <f t="shared" si="279"/>
        <v>1.8939937922246188</v>
      </c>
      <c r="H8961" s="1">
        <v>15</v>
      </c>
      <c r="I8961" s="1">
        <f>VLOOKUP(H8961, 'Rating Program (Effect. 2017)'!$H$6:$I$141, 2, FALSE)</f>
        <v>1.1100000000000001</v>
      </c>
      <c r="J8961" s="1">
        <v>820</v>
      </c>
      <c r="K8961" s="1">
        <f>VLOOKUP(J8961,'Rating Program (Effect. 2017)'!$K$6:$M$556, 2, FALSE)</f>
        <v>0.9</v>
      </c>
      <c r="L8961" s="1" t="s">
        <v>9</v>
      </c>
      <c r="M8961" s="1" t="s">
        <v>9</v>
      </c>
      <c r="N8961" s="1" t="s">
        <v>11</v>
      </c>
    </row>
    <row r="8962" spans="1:14" x14ac:dyDescent="0.2">
      <c r="A8962" s="1" t="s">
        <v>9959</v>
      </c>
      <c r="B8962" s="2">
        <v>43041</v>
      </c>
      <c r="C8962" s="2">
        <f t="shared" si="278"/>
        <v>43406</v>
      </c>
      <c r="D8962" s="1">
        <v>4</v>
      </c>
      <c r="E8962" s="1">
        <f>VLOOKUP(D8962,'Rating Program (Effect. 2017)'!$E$6:$F$10,2,FALSE)</f>
        <v>0.94</v>
      </c>
      <c r="F8962" s="1">
        <v>361130</v>
      </c>
      <c r="G8962" s="1">
        <f t="shared" si="279"/>
        <v>1.5932502930510299</v>
      </c>
      <c r="H8962" s="1">
        <v>0</v>
      </c>
      <c r="I8962" s="1">
        <f>VLOOKUP(H8962, 'Rating Program (Effect. 2017)'!$H$6:$I$141, 2, FALSE)</f>
        <v>0.72</v>
      </c>
      <c r="J8962" s="1">
        <v>944</v>
      </c>
      <c r="K8962" s="1">
        <f>VLOOKUP(J8962,'Rating Program (Effect. 2017)'!$K$6:$M$556, 2, FALSE)</f>
        <v>0.9</v>
      </c>
      <c r="L8962" s="1" t="s">
        <v>9</v>
      </c>
      <c r="M8962" s="1" t="s">
        <v>9</v>
      </c>
      <c r="N8962" s="1" t="s">
        <v>9</v>
      </c>
    </row>
    <row r="8963" spans="1:14" x14ac:dyDescent="0.2">
      <c r="A8963" s="1" t="s">
        <v>9960</v>
      </c>
      <c r="B8963" s="2">
        <v>42863</v>
      </c>
      <c r="C8963" s="2">
        <f t="shared" ref="C8963:C9012" si="280" xml:space="preserve"> DATE(YEAR(B8963) +1,  MONTH(B8963), DAY(B8963))</f>
        <v>43228</v>
      </c>
      <c r="D8963" s="1">
        <v>3</v>
      </c>
      <c r="E8963" s="1">
        <f>VLOOKUP(D8963,'Rating Program (Effect. 2017)'!$E$6:$F$10,2,FALSE)</f>
        <v>0.97</v>
      </c>
      <c r="F8963" s="1">
        <v>325778</v>
      </c>
      <c r="G8963" s="1">
        <f t="shared" ref="G8963:G9012" si="281" xml:space="preserve"> -0.00000000000000001*(F8963^3) + 0.00000000002*(F8963^2) - 0.000006*(F8963) + 1.6227</f>
        <v>1.4449056619518903</v>
      </c>
      <c r="H8963" s="1">
        <v>6</v>
      </c>
      <c r="I8963" s="1">
        <f>VLOOKUP(H8963, 'Rating Program (Effect. 2017)'!$H$6:$I$141, 2, FALSE)</f>
        <v>0.96</v>
      </c>
      <c r="J8963" s="1">
        <v>854</v>
      </c>
      <c r="K8963" s="1">
        <f>VLOOKUP(J8963,'Rating Program (Effect. 2017)'!$K$6:$M$556, 2, FALSE)</f>
        <v>0.9</v>
      </c>
      <c r="L8963" s="1" t="s">
        <v>11</v>
      </c>
      <c r="M8963" s="1" t="s">
        <v>9</v>
      </c>
      <c r="N8963" s="1" t="s">
        <v>9</v>
      </c>
    </row>
    <row r="8964" spans="1:14" x14ac:dyDescent="0.2">
      <c r="A8964" s="1" t="s">
        <v>9961</v>
      </c>
      <c r="B8964" s="2">
        <v>42982</v>
      </c>
      <c r="C8964" s="2">
        <f t="shared" si="280"/>
        <v>43347</v>
      </c>
      <c r="D8964" s="1">
        <v>4</v>
      </c>
      <c r="E8964" s="1">
        <f>VLOOKUP(D8964,'Rating Program (Effect. 2017)'!$E$6:$F$10,2,FALSE)</f>
        <v>0.94</v>
      </c>
      <c r="F8964" s="1">
        <v>171100</v>
      </c>
      <c r="G8964" s="1">
        <f t="shared" si="281"/>
        <v>1.13151431569</v>
      </c>
      <c r="H8964" s="1">
        <v>45</v>
      </c>
      <c r="I8964" s="1">
        <f>VLOOKUP(H8964, 'Rating Program (Effect. 2017)'!$H$6:$I$141, 2, FALSE)</f>
        <v>1.2</v>
      </c>
      <c r="J8964" s="1">
        <v>834</v>
      </c>
      <c r="K8964" s="1">
        <f>VLOOKUP(J8964,'Rating Program (Effect. 2017)'!$K$6:$M$556, 2, FALSE)</f>
        <v>0.9</v>
      </c>
      <c r="L8964" s="1" t="s">
        <v>11</v>
      </c>
      <c r="M8964" s="1" t="s">
        <v>9</v>
      </c>
      <c r="N8964" s="1" t="s">
        <v>9</v>
      </c>
    </row>
    <row r="8965" spans="1:14" x14ac:dyDescent="0.2">
      <c r="A8965" s="1" t="s">
        <v>9962</v>
      </c>
      <c r="B8965" s="2">
        <v>42981</v>
      </c>
      <c r="C8965" s="2">
        <f t="shared" si="280"/>
        <v>43346</v>
      </c>
      <c r="D8965" s="1">
        <v>3</v>
      </c>
      <c r="E8965" s="1">
        <f>VLOOKUP(D8965,'Rating Program (Effect. 2017)'!$E$6:$F$10,2,FALSE)</f>
        <v>0.97</v>
      </c>
      <c r="F8965" s="1">
        <v>265853</v>
      </c>
      <c r="G8965" s="1">
        <f t="shared" si="281"/>
        <v>1.253239253731945</v>
      </c>
      <c r="H8965" s="1">
        <v>20</v>
      </c>
      <c r="I8965" s="1">
        <f>VLOOKUP(H8965, 'Rating Program (Effect. 2017)'!$H$6:$I$141, 2, FALSE)</f>
        <v>1.1599999999999999</v>
      </c>
      <c r="J8965" s="1">
        <v>948</v>
      </c>
      <c r="K8965" s="1">
        <f>VLOOKUP(J8965,'Rating Program (Effect. 2017)'!$K$6:$M$556, 2, FALSE)</f>
        <v>0.9</v>
      </c>
      <c r="L8965" s="1" t="s">
        <v>9</v>
      </c>
      <c r="M8965" s="1" t="s">
        <v>9</v>
      </c>
      <c r="N8965" s="1" t="s">
        <v>9</v>
      </c>
    </row>
    <row r="8966" spans="1:14" x14ac:dyDescent="0.2">
      <c r="A8966" s="1" t="s">
        <v>9963</v>
      </c>
      <c r="B8966" s="2">
        <v>43096</v>
      </c>
      <c r="C8966" s="2">
        <f t="shared" si="280"/>
        <v>43461</v>
      </c>
      <c r="D8966" s="1">
        <v>2</v>
      </c>
      <c r="E8966" s="1">
        <f>VLOOKUP(D8966,'Rating Program (Effect. 2017)'!$E$6:$F$10,2,FALSE)</f>
        <v>1.1100000000000001</v>
      </c>
      <c r="F8966" s="1">
        <v>191859</v>
      </c>
      <c r="G8966" s="1">
        <f t="shared" si="281"/>
        <v>1.1371204578534722</v>
      </c>
      <c r="H8966" s="1">
        <v>19</v>
      </c>
      <c r="I8966" s="1">
        <f>VLOOKUP(H8966, 'Rating Program (Effect. 2017)'!$H$6:$I$141, 2, FALSE)</f>
        <v>1.1499999999999999</v>
      </c>
      <c r="J8966" s="1">
        <v>795</v>
      </c>
      <c r="K8966" s="1">
        <f>VLOOKUP(J8966,'Rating Program (Effect. 2017)'!$K$6:$M$556, 2, FALSE)</f>
        <v>1</v>
      </c>
      <c r="L8966" s="1" t="s">
        <v>9</v>
      </c>
      <c r="M8966" s="1" t="s">
        <v>9</v>
      </c>
      <c r="N8966" s="1" t="s">
        <v>9</v>
      </c>
    </row>
    <row r="8967" spans="1:14" x14ac:dyDescent="0.2">
      <c r="A8967" s="1" t="s">
        <v>9964</v>
      </c>
      <c r="B8967" s="2">
        <v>42914</v>
      </c>
      <c r="C8967" s="2">
        <f t="shared" si="280"/>
        <v>43279</v>
      </c>
      <c r="D8967" s="1">
        <v>5</v>
      </c>
      <c r="E8967" s="1">
        <f>VLOOKUP(D8967,'Rating Program (Effect. 2017)'!$E$6:$F$10,2,FALSE)</f>
        <v>1.2</v>
      </c>
      <c r="F8967" s="1">
        <v>222501</v>
      </c>
      <c r="G8967" s="1">
        <f t="shared" si="281"/>
        <v>1.1676750085758247</v>
      </c>
      <c r="H8967" s="1">
        <v>1</v>
      </c>
      <c r="I8967" s="1">
        <f>VLOOKUP(H8967, 'Rating Program (Effect. 2017)'!$H$6:$I$141, 2, FALSE)</f>
        <v>0.76</v>
      </c>
      <c r="J8967" s="1">
        <v>904</v>
      </c>
      <c r="K8967" s="1">
        <f>VLOOKUP(J8967,'Rating Program (Effect. 2017)'!$K$6:$M$556, 2, FALSE)</f>
        <v>0.9</v>
      </c>
      <c r="L8967" s="1" t="s">
        <v>11</v>
      </c>
      <c r="M8967" s="1" t="s">
        <v>9</v>
      </c>
      <c r="N8967" s="1" t="s">
        <v>9</v>
      </c>
    </row>
    <row r="8968" spans="1:14" x14ac:dyDescent="0.2">
      <c r="A8968" s="1" t="s">
        <v>9965</v>
      </c>
      <c r="B8968" s="2">
        <v>42756</v>
      </c>
      <c r="C8968" s="2">
        <f t="shared" si="280"/>
        <v>43121</v>
      </c>
      <c r="D8968" s="1">
        <v>5</v>
      </c>
      <c r="E8968" s="1">
        <f>VLOOKUP(D8968,'Rating Program (Effect. 2017)'!$E$6:$F$10,2,FALSE)</f>
        <v>1.2</v>
      </c>
      <c r="F8968" s="1">
        <v>177534</v>
      </c>
      <c r="G8968" s="1">
        <f t="shared" si="281"/>
        <v>1.1319066868389069</v>
      </c>
      <c r="H8968" s="1">
        <v>19</v>
      </c>
      <c r="I8968" s="1">
        <f>VLOOKUP(H8968, 'Rating Program (Effect. 2017)'!$H$6:$I$141, 2, FALSE)</f>
        <v>1.1499999999999999</v>
      </c>
      <c r="J8968" s="1">
        <v>857</v>
      </c>
      <c r="K8968" s="1">
        <f>VLOOKUP(J8968,'Rating Program (Effect. 2017)'!$K$6:$M$556, 2, FALSE)</f>
        <v>0.9</v>
      </c>
      <c r="L8968" s="1" t="s">
        <v>9</v>
      </c>
      <c r="M8968" s="1" t="s">
        <v>9</v>
      </c>
      <c r="N8968" s="1" t="s">
        <v>11</v>
      </c>
    </row>
    <row r="8969" spans="1:14" x14ac:dyDescent="0.2">
      <c r="A8969" s="1" t="s">
        <v>9966</v>
      </c>
      <c r="B8969" s="2">
        <v>43032</v>
      </c>
      <c r="C8969" s="2">
        <f t="shared" si="280"/>
        <v>43397</v>
      </c>
      <c r="D8969" s="1">
        <v>2</v>
      </c>
      <c r="E8969" s="1">
        <f>VLOOKUP(D8969,'Rating Program (Effect. 2017)'!$E$6:$F$10,2,FALSE)</f>
        <v>1.1100000000000001</v>
      </c>
      <c r="F8969" s="1">
        <v>292194</v>
      </c>
      <c r="G8969" s="1">
        <f t="shared" si="281"/>
        <v>1.3276152264756262</v>
      </c>
      <c r="H8969" s="1">
        <v>18</v>
      </c>
      <c r="I8969" s="1">
        <f>VLOOKUP(H8969, 'Rating Program (Effect. 2017)'!$H$6:$I$141, 2, FALSE)</f>
        <v>1.1399999999999999</v>
      </c>
      <c r="J8969" s="1">
        <v>857</v>
      </c>
      <c r="K8969" s="1">
        <f>VLOOKUP(J8969,'Rating Program (Effect. 2017)'!$K$6:$M$556, 2, FALSE)</f>
        <v>0.9</v>
      </c>
      <c r="L8969" s="1" t="s">
        <v>9</v>
      </c>
      <c r="M8969" s="1" t="s">
        <v>9</v>
      </c>
      <c r="N8969" s="1" t="s">
        <v>9</v>
      </c>
    </row>
    <row r="8970" spans="1:14" x14ac:dyDescent="0.2">
      <c r="A8970" s="1" t="s">
        <v>9967</v>
      </c>
      <c r="B8970" s="2">
        <v>42907</v>
      </c>
      <c r="C8970" s="2">
        <f t="shared" si="280"/>
        <v>43272</v>
      </c>
      <c r="D8970" s="1">
        <v>2</v>
      </c>
      <c r="E8970" s="1">
        <f>VLOOKUP(D8970,'Rating Program (Effect. 2017)'!$E$6:$F$10,2,FALSE)</f>
        <v>1.1100000000000001</v>
      </c>
      <c r="F8970" s="1">
        <v>184653</v>
      </c>
      <c r="G8970" s="1">
        <f t="shared" si="281"/>
        <v>1.1337559725778692</v>
      </c>
      <c r="H8970" s="1">
        <v>8</v>
      </c>
      <c r="I8970" s="1">
        <f>VLOOKUP(H8970, 'Rating Program (Effect. 2017)'!$H$6:$I$141, 2, FALSE)</f>
        <v>1.02</v>
      </c>
      <c r="J8970" s="1">
        <v>859</v>
      </c>
      <c r="K8970" s="1">
        <f>VLOOKUP(J8970,'Rating Program (Effect. 2017)'!$K$6:$M$556, 2, FALSE)</f>
        <v>0.9</v>
      </c>
      <c r="L8970" s="1" t="s">
        <v>9</v>
      </c>
      <c r="M8970" s="1" t="s">
        <v>9</v>
      </c>
      <c r="N8970" s="1" t="s">
        <v>9</v>
      </c>
    </row>
    <row r="8971" spans="1:14" x14ac:dyDescent="0.2">
      <c r="A8971" s="1" t="s">
        <v>9968</v>
      </c>
      <c r="B8971" s="2">
        <v>43026</v>
      </c>
      <c r="C8971" s="2">
        <f t="shared" si="280"/>
        <v>43391</v>
      </c>
      <c r="D8971" s="1">
        <v>4</v>
      </c>
      <c r="E8971" s="1">
        <f>VLOOKUP(D8971,'Rating Program (Effect. 2017)'!$E$6:$F$10,2,FALSE)</f>
        <v>0.94</v>
      </c>
      <c r="F8971" s="1">
        <v>601816</v>
      </c>
      <c r="G8971" s="1">
        <f t="shared" si="281"/>
        <v>3.0757817358229347</v>
      </c>
      <c r="H8971" s="1">
        <v>20</v>
      </c>
      <c r="I8971" s="1">
        <f>VLOOKUP(H8971, 'Rating Program (Effect. 2017)'!$H$6:$I$141, 2, FALSE)</f>
        <v>1.1599999999999999</v>
      </c>
      <c r="J8971" s="1">
        <v>734</v>
      </c>
      <c r="K8971" s="1">
        <f>VLOOKUP(J8971,'Rating Program (Effect. 2017)'!$K$6:$M$556, 2, FALSE)</f>
        <v>1</v>
      </c>
      <c r="L8971" s="1" t="s">
        <v>9</v>
      </c>
      <c r="M8971" s="1" t="s">
        <v>9</v>
      </c>
      <c r="N8971" s="1" t="s">
        <v>9</v>
      </c>
    </row>
    <row r="8972" spans="1:14" x14ac:dyDescent="0.2">
      <c r="A8972" s="1" t="s">
        <v>9969</v>
      </c>
      <c r="B8972" s="2">
        <v>43075</v>
      </c>
      <c r="C8972" s="2">
        <f t="shared" si="280"/>
        <v>43440</v>
      </c>
      <c r="D8972" s="1">
        <v>2</v>
      </c>
      <c r="E8972" s="1">
        <f>VLOOKUP(D8972,'Rating Program (Effect. 2017)'!$E$6:$F$10,2,FALSE)</f>
        <v>1.1100000000000001</v>
      </c>
      <c r="F8972" s="1">
        <v>123639</v>
      </c>
      <c r="G8972" s="1">
        <f t="shared" si="281"/>
        <v>1.1676978441763388</v>
      </c>
      <c r="H8972" s="1">
        <v>0</v>
      </c>
      <c r="I8972" s="1">
        <f>VLOOKUP(H8972, 'Rating Program (Effect. 2017)'!$H$6:$I$141, 2, FALSE)</f>
        <v>0.72</v>
      </c>
      <c r="J8972" s="1">
        <v>816</v>
      </c>
      <c r="K8972" s="1">
        <f>VLOOKUP(J8972,'Rating Program (Effect. 2017)'!$K$6:$M$556, 2, FALSE)</f>
        <v>0.9</v>
      </c>
      <c r="L8972" s="1" t="s">
        <v>9</v>
      </c>
      <c r="M8972" s="1" t="s">
        <v>9</v>
      </c>
      <c r="N8972" s="1" t="s">
        <v>9</v>
      </c>
    </row>
    <row r="8973" spans="1:14" x14ac:dyDescent="0.2">
      <c r="A8973" s="1" t="s">
        <v>9970</v>
      </c>
      <c r="B8973" s="2">
        <v>42996</v>
      </c>
      <c r="C8973" s="2">
        <f t="shared" si="280"/>
        <v>43361</v>
      </c>
      <c r="D8973" s="1">
        <v>5</v>
      </c>
      <c r="E8973" s="1">
        <f>VLOOKUP(D8973,'Rating Program (Effect. 2017)'!$E$6:$F$10,2,FALSE)</f>
        <v>1.2</v>
      </c>
      <c r="F8973" s="1">
        <v>127562</v>
      </c>
      <c r="G8973" s="1">
        <f t="shared" si="281"/>
        <v>1.1620123067993167</v>
      </c>
      <c r="H8973" s="1">
        <v>19</v>
      </c>
      <c r="I8973" s="1">
        <f>VLOOKUP(H8973, 'Rating Program (Effect. 2017)'!$H$6:$I$141, 2, FALSE)</f>
        <v>1.1499999999999999</v>
      </c>
      <c r="J8973" s="1">
        <v>908</v>
      </c>
      <c r="K8973" s="1">
        <f>VLOOKUP(J8973,'Rating Program (Effect. 2017)'!$K$6:$M$556, 2, FALSE)</f>
        <v>0.9</v>
      </c>
      <c r="L8973" s="1" t="s">
        <v>9</v>
      </c>
      <c r="M8973" s="1" t="s">
        <v>9</v>
      </c>
      <c r="N8973" s="1" t="s">
        <v>9</v>
      </c>
    </row>
    <row r="8974" spans="1:14" x14ac:dyDescent="0.2">
      <c r="A8974" s="1" t="s">
        <v>9971</v>
      </c>
      <c r="B8974" s="2">
        <v>42874</v>
      </c>
      <c r="C8974" s="2">
        <f t="shared" si="280"/>
        <v>43239</v>
      </c>
      <c r="D8974" s="1">
        <v>2</v>
      </c>
      <c r="E8974" s="1">
        <f>VLOOKUP(D8974,'Rating Program (Effect. 2017)'!$E$6:$F$10,2,FALSE)</f>
        <v>1.1100000000000001</v>
      </c>
      <c r="F8974" s="1">
        <v>546024</v>
      </c>
      <c r="G8974" s="1">
        <f t="shared" si="281"/>
        <v>2.6814721585649814</v>
      </c>
      <c r="H8974" s="1">
        <v>18</v>
      </c>
      <c r="I8974" s="1">
        <f>VLOOKUP(H8974, 'Rating Program (Effect. 2017)'!$H$6:$I$141, 2, FALSE)</f>
        <v>1.1399999999999999</v>
      </c>
      <c r="J8974" s="1">
        <v>897</v>
      </c>
      <c r="K8974" s="1">
        <f>VLOOKUP(J8974,'Rating Program (Effect. 2017)'!$K$6:$M$556, 2, FALSE)</f>
        <v>0.9</v>
      </c>
      <c r="L8974" s="1" t="s">
        <v>11</v>
      </c>
      <c r="M8974" s="1" t="s">
        <v>9</v>
      </c>
      <c r="N8974" s="1" t="s">
        <v>11</v>
      </c>
    </row>
    <row r="8975" spans="1:14" x14ac:dyDescent="0.2">
      <c r="A8975" s="1" t="s">
        <v>9972</v>
      </c>
      <c r="B8975" s="2">
        <v>42915</v>
      </c>
      <c r="C8975" s="2">
        <f t="shared" si="280"/>
        <v>43280</v>
      </c>
      <c r="D8975" s="1">
        <v>4</v>
      </c>
      <c r="E8975" s="1">
        <f>VLOOKUP(D8975,'Rating Program (Effect. 2017)'!$E$6:$F$10,2,FALSE)</f>
        <v>0.94</v>
      </c>
      <c r="F8975" s="1">
        <v>198644</v>
      </c>
      <c r="G8975" s="1">
        <f t="shared" si="281"/>
        <v>1.1416409672372601</v>
      </c>
      <c r="H8975" s="1">
        <v>17</v>
      </c>
      <c r="I8975" s="1">
        <f>VLOOKUP(H8975, 'Rating Program (Effect. 2017)'!$H$6:$I$141, 2, FALSE)</f>
        <v>1.1299999999999999</v>
      </c>
      <c r="J8975" s="1">
        <v>909</v>
      </c>
      <c r="K8975" s="1">
        <f>VLOOKUP(J8975,'Rating Program (Effect. 2017)'!$K$6:$M$556, 2, FALSE)</f>
        <v>0.9</v>
      </c>
      <c r="L8975" s="1" t="s">
        <v>9</v>
      </c>
      <c r="M8975" s="1" t="s">
        <v>9</v>
      </c>
      <c r="N8975" s="1" t="s">
        <v>9</v>
      </c>
    </row>
    <row r="8976" spans="1:14" x14ac:dyDescent="0.2">
      <c r="A8976" s="1" t="s">
        <v>9973</v>
      </c>
      <c r="B8976" s="2">
        <v>42787</v>
      </c>
      <c r="C8976" s="2">
        <f t="shared" si="280"/>
        <v>43152</v>
      </c>
      <c r="D8976" s="1">
        <v>3</v>
      </c>
      <c r="E8976" s="1">
        <f>VLOOKUP(D8976,'Rating Program (Effect. 2017)'!$E$6:$F$10,2,FALSE)</f>
        <v>0.97</v>
      </c>
      <c r="F8976" s="1">
        <v>363379</v>
      </c>
      <c r="G8976" s="1">
        <f t="shared" si="281"/>
        <v>1.6034907044951101</v>
      </c>
      <c r="H8976" s="1">
        <v>7</v>
      </c>
      <c r="I8976" s="1">
        <f>VLOOKUP(H8976, 'Rating Program (Effect. 2017)'!$H$6:$I$141, 2, FALSE)</f>
        <v>1</v>
      </c>
      <c r="J8976" s="1">
        <v>729</v>
      </c>
      <c r="K8976" s="1">
        <f>VLOOKUP(J8976,'Rating Program (Effect. 2017)'!$K$6:$M$556, 2, FALSE)</f>
        <v>1</v>
      </c>
      <c r="L8976" s="1" t="s">
        <v>11</v>
      </c>
      <c r="M8976" s="1" t="s">
        <v>9</v>
      </c>
      <c r="N8976" s="1" t="s">
        <v>9</v>
      </c>
    </row>
    <row r="8977" spans="1:14" x14ac:dyDescent="0.2">
      <c r="A8977" s="1" t="s">
        <v>9974</v>
      </c>
      <c r="B8977" s="2">
        <v>43092</v>
      </c>
      <c r="C8977" s="2">
        <f t="shared" si="280"/>
        <v>43457</v>
      </c>
      <c r="D8977" s="1">
        <v>5</v>
      </c>
      <c r="E8977" s="1">
        <f>VLOOKUP(D8977,'Rating Program (Effect. 2017)'!$E$6:$F$10,2,FALSE)</f>
        <v>1.2</v>
      </c>
      <c r="F8977" s="1">
        <v>204845</v>
      </c>
      <c r="G8977" s="1">
        <f t="shared" si="281"/>
        <v>1.1469034990334885</v>
      </c>
      <c r="H8977" s="1">
        <v>1</v>
      </c>
      <c r="I8977" s="1">
        <f>VLOOKUP(H8977, 'Rating Program (Effect. 2017)'!$H$6:$I$141, 2, FALSE)</f>
        <v>0.76</v>
      </c>
      <c r="J8977" s="1">
        <v>577</v>
      </c>
      <c r="K8977" s="1">
        <f>VLOOKUP(J8977,'Rating Program (Effect. 2017)'!$K$6:$M$556, 2, FALSE)</f>
        <v>1.1000000000000001</v>
      </c>
      <c r="L8977" s="1" t="s">
        <v>9</v>
      </c>
      <c r="M8977" s="1" t="s">
        <v>9</v>
      </c>
      <c r="N8977" s="1" t="s">
        <v>9</v>
      </c>
    </row>
    <row r="8978" spans="1:14" x14ac:dyDescent="0.2">
      <c r="A8978" s="1" t="s">
        <v>9975</v>
      </c>
      <c r="B8978" s="2">
        <v>43009</v>
      </c>
      <c r="C8978" s="2">
        <f t="shared" si="280"/>
        <v>43374</v>
      </c>
      <c r="D8978" s="1">
        <v>3</v>
      </c>
      <c r="E8978" s="1">
        <f>VLOOKUP(D8978,'Rating Program (Effect. 2017)'!$E$6:$F$10,2,FALSE)</f>
        <v>0.97</v>
      </c>
      <c r="F8978" s="1">
        <v>405479</v>
      </c>
      <c r="G8978" s="1">
        <f t="shared" si="281"/>
        <v>1.8114293107628274</v>
      </c>
      <c r="H8978" s="1">
        <v>44</v>
      </c>
      <c r="I8978" s="1">
        <f>VLOOKUP(H8978, 'Rating Program (Effect. 2017)'!$H$6:$I$141, 2, FALSE)</f>
        <v>1.2</v>
      </c>
      <c r="J8978" s="1">
        <v>743</v>
      </c>
      <c r="K8978" s="1">
        <f>VLOOKUP(J8978,'Rating Program (Effect. 2017)'!$K$6:$M$556, 2, FALSE)</f>
        <v>1</v>
      </c>
      <c r="L8978" s="1" t="s">
        <v>9</v>
      </c>
      <c r="M8978" s="1" t="s">
        <v>9</v>
      </c>
      <c r="N8978" s="1" t="s">
        <v>11</v>
      </c>
    </row>
    <row r="8979" spans="1:14" x14ac:dyDescent="0.2">
      <c r="A8979" s="1" t="s">
        <v>9976</v>
      </c>
      <c r="B8979" s="2">
        <v>42788</v>
      </c>
      <c r="C8979" s="2">
        <f t="shared" si="280"/>
        <v>43153</v>
      </c>
      <c r="D8979" s="1">
        <v>1</v>
      </c>
      <c r="E8979" s="1">
        <f>VLOOKUP(D8979,'Rating Program (Effect. 2017)'!$E$6:$F$10,2,FALSE)</f>
        <v>1.05</v>
      </c>
      <c r="F8979" s="1">
        <v>111230</v>
      </c>
      <c r="G8979" s="1">
        <f t="shared" si="281"/>
        <v>1.1890007568213301</v>
      </c>
      <c r="H8979" s="1">
        <v>5</v>
      </c>
      <c r="I8979" s="1">
        <f>VLOOKUP(H8979, 'Rating Program (Effect. 2017)'!$H$6:$I$141, 2, FALSE)</f>
        <v>0.92</v>
      </c>
      <c r="J8979" s="1">
        <v>948</v>
      </c>
      <c r="K8979" s="1">
        <f>VLOOKUP(J8979,'Rating Program (Effect. 2017)'!$K$6:$M$556, 2, FALSE)</f>
        <v>0.9</v>
      </c>
      <c r="L8979" s="1" t="s">
        <v>9</v>
      </c>
      <c r="M8979" s="1" t="s">
        <v>11</v>
      </c>
      <c r="N8979" s="1" t="s">
        <v>9</v>
      </c>
    </row>
    <row r="8980" spans="1:14" x14ac:dyDescent="0.2">
      <c r="A8980" s="1" t="s">
        <v>9977</v>
      </c>
      <c r="B8980" s="2">
        <v>42801</v>
      </c>
      <c r="C8980" s="2">
        <f t="shared" si="280"/>
        <v>43166</v>
      </c>
      <c r="D8980" s="1">
        <v>2</v>
      </c>
      <c r="E8980" s="1">
        <f>VLOOKUP(D8980,'Rating Program (Effect. 2017)'!$E$6:$F$10,2,FALSE)</f>
        <v>1.1100000000000001</v>
      </c>
      <c r="F8980" s="1">
        <v>125397</v>
      </c>
      <c r="G8980" s="1">
        <f t="shared" si="281"/>
        <v>1.1650882167705423</v>
      </c>
      <c r="H8980" s="1">
        <v>1</v>
      </c>
      <c r="I8980" s="1">
        <f>VLOOKUP(H8980, 'Rating Program (Effect. 2017)'!$H$6:$I$141, 2, FALSE)</f>
        <v>0.76</v>
      </c>
      <c r="J8980" s="1">
        <v>651</v>
      </c>
      <c r="K8980" s="1">
        <f>VLOOKUP(J8980,'Rating Program (Effect. 2017)'!$K$6:$M$556, 2, FALSE)</f>
        <v>1</v>
      </c>
      <c r="L8980" s="1" t="s">
        <v>9</v>
      </c>
      <c r="M8980" s="1" t="s">
        <v>9</v>
      </c>
      <c r="N8980" s="1" t="s">
        <v>9</v>
      </c>
    </row>
    <row r="8981" spans="1:14" x14ac:dyDescent="0.2">
      <c r="A8981" s="1" t="s">
        <v>9978</v>
      </c>
      <c r="B8981" s="2">
        <v>42967</v>
      </c>
      <c r="C8981" s="2">
        <f t="shared" si="280"/>
        <v>43332</v>
      </c>
      <c r="D8981" s="1">
        <v>3</v>
      </c>
      <c r="E8981" s="1">
        <f>VLOOKUP(D8981,'Rating Program (Effect. 2017)'!$E$6:$F$10,2,FALSE)</f>
        <v>0.97</v>
      </c>
      <c r="F8981" s="1">
        <v>294009</v>
      </c>
      <c r="G8981" s="1">
        <f t="shared" si="281"/>
        <v>1.3333266631855727</v>
      </c>
      <c r="H8981" s="1">
        <v>3</v>
      </c>
      <c r="I8981" s="1">
        <f>VLOOKUP(H8981, 'Rating Program (Effect. 2017)'!$H$6:$I$141, 2, FALSE)</f>
        <v>0.84</v>
      </c>
      <c r="J8981" s="1">
        <v>916</v>
      </c>
      <c r="K8981" s="1">
        <f>VLOOKUP(J8981,'Rating Program (Effect. 2017)'!$K$6:$M$556, 2, FALSE)</f>
        <v>0.9</v>
      </c>
      <c r="L8981" s="1" t="s">
        <v>9</v>
      </c>
      <c r="M8981" s="1" t="s">
        <v>9</v>
      </c>
      <c r="N8981" s="1" t="s">
        <v>11</v>
      </c>
    </row>
    <row r="8982" spans="1:14" x14ac:dyDescent="0.2">
      <c r="A8982" s="1" t="s">
        <v>9979</v>
      </c>
      <c r="B8982" s="2">
        <v>42914</v>
      </c>
      <c r="C8982" s="2">
        <f t="shared" si="280"/>
        <v>43279</v>
      </c>
      <c r="D8982" s="1">
        <v>4</v>
      </c>
      <c r="E8982" s="1">
        <f>VLOOKUP(D8982,'Rating Program (Effect. 2017)'!$E$6:$F$10,2,FALSE)</f>
        <v>0.94</v>
      </c>
      <c r="F8982" s="1">
        <v>467158</v>
      </c>
      <c r="G8982" s="1">
        <f t="shared" si="281"/>
        <v>2.1649742176349158</v>
      </c>
      <c r="H8982" s="1">
        <v>19</v>
      </c>
      <c r="I8982" s="1">
        <f>VLOOKUP(H8982, 'Rating Program (Effect. 2017)'!$H$6:$I$141, 2, FALSE)</f>
        <v>1.1499999999999999</v>
      </c>
      <c r="J8982" s="1">
        <v>634</v>
      </c>
      <c r="K8982" s="1">
        <f>VLOOKUP(J8982,'Rating Program (Effect. 2017)'!$K$6:$M$556, 2, FALSE)</f>
        <v>1.1000000000000001</v>
      </c>
      <c r="L8982" s="1" t="s">
        <v>9</v>
      </c>
      <c r="M8982" s="1" t="s">
        <v>9</v>
      </c>
      <c r="N8982" s="1" t="s">
        <v>9</v>
      </c>
    </row>
    <row r="8983" spans="1:14" x14ac:dyDescent="0.2">
      <c r="A8983" s="1" t="s">
        <v>9980</v>
      </c>
      <c r="B8983" s="2">
        <v>42740</v>
      </c>
      <c r="C8983" s="2">
        <f t="shared" si="280"/>
        <v>43105</v>
      </c>
      <c r="D8983" s="1">
        <v>1</v>
      </c>
      <c r="E8983" s="1">
        <f>VLOOKUP(D8983,'Rating Program (Effect. 2017)'!$E$6:$F$10,2,FALSE)</f>
        <v>1.05</v>
      </c>
      <c r="F8983" s="1">
        <v>355434</v>
      </c>
      <c r="G8983" s="1">
        <f t="shared" si="281"/>
        <v>1.5677309648111346</v>
      </c>
      <c r="H8983" s="1">
        <v>10</v>
      </c>
      <c r="I8983" s="1">
        <f>VLOOKUP(H8983, 'Rating Program (Effect. 2017)'!$H$6:$I$141, 2, FALSE)</f>
        <v>1.06</v>
      </c>
      <c r="J8983" s="1">
        <v>914</v>
      </c>
      <c r="K8983" s="1">
        <f>VLOOKUP(J8983,'Rating Program (Effect. 2017)'!$K$6:$M$556, 2, FALSE)</f>
        <v>0.9</v>
      </c>
      <c r="L8983" s="1" t="s">
        <v>9</v>
      </c>
      <c r="M8983" s="1" t="s">
        <v>9</v>
      </c>
      <c r="N8983" s="1" t="s">
        <v>9</v>
      </c>
    </row>
    <row r="8984" spans="1:14" x14ac:dyDescent="0.2">
      <c r="A8984" s="1" t="s">
        <v>9981</v>
      </c>
      <c r="B8984" s="2">
        <v>43083</v>
      </c>
      <c r="C8984" s="2">
        <f t="shared" si="280"/>
        <v>43448</v>
      </c>
      <c r="D8984" s="1">
        <v>3</v>
      </c>
      <c r="E8984" s="1">
        <f>VLOOKUP(D8984,'Rating Program (Effect. 2017)'!$E$6:$F$10,2,FALSE)</f>
        <v>0.97</v>
      </c>
      <c r="F8984" s="1">
        <v>157613</v>
      </c>
      <c r="G8984" s="1">
        <f t="shared" si="281"/>
        <v>1.134705158094546</v>
      </c>
      <c r="H8984" s="1">
        <v>5</v>
      </c>
      <c r="I8984" s="1">
        <f>VLOOKUP(H8984, 'Rating Program (Effect. 2017)'!$H$6:$I$141, 2, FALSE)</f>
        <v>0.92</v>
      </c>
      <c r="J8984" s="1">
        <v>510</v>
      </c>
      <c r="K8984" s="1">
        <f>VLOOKUP(J8984,'Rating Program (Effect. 2017)'!$K$6:$M$556, 2, FALSE)</f>
        <v>1.1000000000000001</v>
      </c>
      <c r="L8984" s="1" t="s">
        <v>9</v>
      </c>
      <c r="M8984" s="1" t="s">
        <v>9</v>
      </c>
      <c r="N8984" s="1" t="s">
        <v>9</v>
      </c>
    </row>
    <row r="8985" spans="1:14" x14ac:dyDescent="0.2">
      <c r="A8985" s="1" t="s">
        <v>9982</v>
      </c>
      <c r="B8985" s="2">
        <v>43078</v>
      </c>
      <c r="C8985" s="2">
        <f t="shared" si="280"/>
        <v>43443</v>
      </c>
      <c r="D8985" s="1">
        <v>3</v>
      </c>
      <c r="E8985" s="1">
        <f>VLOOKUP(D8985,'Rating Program (Effect. 2017)'!$E$6:$F$10,2,FALSE)</f>
        <v>0.97</v>
      </c>
      <c r="F8985" s="1">
        <v>362038</v>
      </c>
      <c r="G8985" s="1">
        <f t="shared" si="281"/>
        <v>1.5973735830376108</v>
      </c>
      <c r="H8985" s="1">
        <v>41</v>
      </c>
      <c r="I8985" s="1">
        <f>VLOOKUP(H8985, 'Rating Program (Effect. 2017)'!$H$6:$I$141, 2, FALSE)</f>
        <v>1.2</v>
      </c>
      <c r="J8985" s="1">
        <v>706</v>
      </c>
      <c r="K8985" s="1">
        <f>VLOOKUP(J8985,'Rating Program (Effect. 2017)'!$K$6:$M$556, 2, FALSE)</f>
        <v>1</v>
      </c>
      <c r="L8985" s="1" t="s">
        <v>9</v>
      </c>
      <c r="M8985" s="1" t="s">
        <v>9</v>
      </c>
      <c r="N8985" s="1" t="s">
        <v>9</v>
      </c>
    </row>
    <row r="8986" spans="1:14" x14ac:dyDescent="0.2">
      <c r="A8986" s="1" t="s">
        <v>9983</v>
      </c>
      <c r="B8986" s="2">
        <v>42819</v>
      </c>
      <c r="C8986" s="2">
        <f t="shared" si="280"/>
        <v>43184</v>
      </c>
      <c r="D8986" s="1">
        <v>3</v>
      </c>
      <c r="E8986" s="1">
        <f>VLOOKUP(D8986,'Rating Program (Effect. 2017)'!$E$6:$F$10,2,FALSE)</f>
        <v>0.97</v>
      </c>
      <c r="F8986" s="1">
        <v>105970</v>
      </c>
      <c r="G8986" s="1">
        <f t="shared" si="281"/>
        <v>1.1995727675382699</v>
      </c>
      <c r="H8986" s="1">
        <v>1</v>
      </c>
      <c r="I8986" s="1">
        <f>VLOOKUP(H8986, 'Rating Program (Effect. 2017)'!$H$6:$I$141, 2, FALSE)</f>
        <v>0.76</v>
      </c>
      <c r="J8986" s="1">
        <v>691</v>
      </c>
      <c r="K8986" s="1">
        <f>VLOOKUP(J8986,'Rating Program (Effect. 2017)'!$K$6:$M$556, 2, FALSE)</f>
        <v>1</v>
      </c>
      <c r="L8986" s="1" t="s">
        <v>9</v>
      </c>
      <c r="M8986" s="1" t="s">
        <v>9</v>
      </c>
      <c r="N8986" s="1" t="s">
        <v>9</v>
      </c>
    </row>
    <row r="8987" spans="1:14" x14ac:dyDescent="0.2">
      <c r="A8987" s="1" t="s">
        <v>9984</v>
      </c>
      <c r="B8987" s="2">
        <v>43037</v>
      </c>
      <c r="C8987" s="2">
        <f t="shared" si="280"/>
        <v>43402</v>
      </c>
      <c r="D8987" s="1">
        <v>1</v>
      </c>
      <c r="E8987" s="1">
        <f>VLOOKUP(D8987,'Rating Program (Effect. 2017)'!$E$6:$F$10,2,FALSE)</f>
        <v>1.05</v>
      </c>
      <c r="F8987" s="1">
        <v>109986</v>
      </c>
      <c r="G8987" s="1">
        <f t="shared" si="281"/>
        <v>1.1914174852732273</v>
      </c>
      <c r="H8987" s="1">
        <v>42</v>
      </c>
      <c r="I8987" s="1">
        <f>VLOOKUP(H8987, 'Rating Program (Effect. 2017)'!$H$6:$I$141, 2, FALSE)</f>
        <v>1.2</v>
      </c>
      <c r="J8987" s="1">
        <v>908</v>
      </c>
      <c r="K8987" s="1">
        <f>VLOOKUP(J8987,'Rating Program (Effect. 2017)'!$K$6:$M$556, 2, FALSE)</f>
        <v>0.9</v>
      </c>
      <c r="L8987" s="1" t="s">
        <v>11</v>
      </c>
      <c r="M8987" s="1" t="s">
        <v>9</v>
      </c>
      <c r="N8987" s="1" t="s">
        <v>9</v>
      </c>
    </row>
    <row r="8988" spans="1:14" x14ac:dyDescent="0.2">
      <c r="A8988" s="1" t="s">
        <v>9985</v>
      </c>
      <c r="B8988" s="2">
        <v>42844</v>
      </c>
      <c r="C8988" s="2">
        <f t="shared" si="280"/>
        <v>43209</v>
      </c>
      <c r="D8988" s="1">
        <v>3</v>
      </c>
      <c r="E8988" s="1">
        <f>VLOOKUP(D8988,'Rating Program (Effect. 2017)'!$E$6:$F$10,2,FALSE)</f>
        <v>0.97</v>
      </c>
      <c r="F8988" s="1">
        <v>264270</v>
      </c>
      <c r="G8988" s="1">
        <f t="shared" si="281"/>
        <v>1.2492901028351699</v>
      </c>
      <c r="H8988" s="1">
        <v>7</v>
      </c>
      <c r="I8988" s="1">
        <f>VLOOKUP(H8988, 'Rating Program (Effect. 2017)'!$H$6:$I$141, 2, FALSE)</f>
        <v>1</v>
      </c>
      <c r="J8988" s="1">
        <v>720</v>
      </c>
      <c r="K8988" s="1">
        <f>VLOOKUP(J8988,'Rating Program (Effect. 2017)'!$K$6:$M$556, 2, FALSE)</f>
        <v>1</v>
      </c>
      <c r="L8988" s="1" t="s">
        <v>11</v>
      </c>
      <c r="M8988" s="1" t="s">
        <v>9</v>
      </c>
      <c r="N8988" s="1" t="s">
        <v>9</v>
      </c>
    </row>
    <row r="8989" spans="1:14" x14ac:dyDescent="0.2">
      <c r="A8989" s="1" t="s">
        <v>9986</v>
      </c>
      <c r="B8989" s="2">
        <v>42905</v>
      </c>
      <c r="C8989" s="2">
        <f t="shared" si="280"/>
        <v>43270</v>
      </c>
      <c r="D8989" s="1">
        <v>4</v>
      </c>
      <c r="E8989" s="1">
        <f>VLOOKUP(D8989,'Rating Program (Effect. 2017)'!$E$6:$F$10,2,FALSE)</f>
        <v>0.94</v>
      </c>
      <c r="F8989" s="1">
        <v>359094</v>
      </c>
      <c r="G8989" s="1">
        <f t="shared" si="281"/>
        <v>1.584059687127974</v>
      </c>
      <c r="H8989" s="1">
        <v>3</v>
      </c>
      <c r="I8989" s="1">
        <f>VLOOKUP(H8989, 'Rating Program (Effect. 2017)'!$H$6:$I$141, 2, FALSE)</f>
        <v>0.84</v>
      </c>
      <c r="J8989" s="1">
        <v>844</v>
      </c>
      <c r="K8989" s="1">
        <f>VLOOKUP(J8989,'Rating Program (Effect. 2017)'!$K$6:$M$556, 2, FALSE)</f>
        <v>0.9</v>
      </c>
      <c r="L8989" s="1" t="s">
        <v>9</v>
      </c>
      <c r="M8989" s="1" t="s">
        <v>9</v>
      </c>
      <c r="N8989" s="1" t="s">
        <v>9</v>
      </c>
    </row>
    <row r="8990" spans="1:14" x14ac:dyDescent="0.2">
      <c r="A8990" s="1" t="s">
        <v>9987</v>
      </c>
      <c r="B8990" s="2">
        <v>43082</v>
      </c>
      <c r="C8990" s="2">
        <f t="shared" si="280"/>
        <v>43447</v>
      </c>
      <c r="D8990" s="1">
        <v>1</v>
      </c>
      <c r="E8990" s="1">
        <f>VLOOKUP(D8990,'Rating Program (Effect. 2017)'!$E$6:$F$10,2,FALSE)</f>
        <v>1.05</v>
      </c>
      <c r="F8990" s="1">
        <v>466820</v>
      </c>
      <c r="G8990" s="1">
        <f t="shared" si="281"/>
        <v>2.1628998447343197</v>
      </c>
      <c r="H8990" s="1">
        <v>41</v>
      </c>
      <c r="I8990" s="1">
        <f>VLOOKUP(H8990, 'Rating Program (Effect. 2017)'!$H$6:$I$141, 2, FALSE)</f>
        <v>1.2</v>
      </c>
      <c r="J8990" s="1">
        <v>692</v>
      </c>
      <c r="K8990" s="1">
        <f>VLOOKUP(J8990,'Rating Program (Effect. 2017)'!$K$6:$M$556, 2, FALSE)</f>
        <v>1</v>
      </c>
      <c r="L8990" s="1" t="s">
        <v>9</v>
      </c>
      <c r="M8990" s="1" t="s">
        <v>9</v>
      </c>
      <c r="N8990" s="1" t="s">
        <v>9</v>
      </c>
    </row>
    <row r="8991" spans="1:14" x14ac:dyDescent="0.2">
      <c r="A8991" s="1" t="s">
        <v>9988</v>
      </c>
      <c r="B8991" s="2">
        <v>42752</v>
      </c>
      <c r="C8991" s="2">
        <f t="shared" si="280"/>
        <v>43117</v>
      </c>
      <c r="D8991" s="1">
        <v>4</v>
      </c>
      <c r="E8991" s="1">
        <f>VLOOKUP(D8991,'Rating Program (Effect. 2017)'!$E$6:$F$10,2,FALSE)</f>
        <v>0.94</v>
      </c>
      <c r="F8991" s="1">
        <v>451678</v>
      </c>
      <c r="G8991" s="1">
        <f t="shared" si="281"/>
        <v>2.0714104046988226</v>
      </c>
      <c r="H8991" s="1">
        <v>4</v>
      </c>
      <c r="I8991" s="1">
        <f>VLOOKUP(H8991, 'Rating Program (Effect. 2017)'!$H$6:$I$141, 2, FALSE)</f>
        <v>0.88</v>
      </c>
      <c r="J8991" s="1">
        <v>836</v>
      </c>
      <c r="K8991" s="1">
        <f>VLOOKUP(J8991,'Rating Program (Effect. 2017)'!$K$6:$M$556, 2, FALSE)</f>
        <v>0.9</v>
      </c>
      <c r="L8991" s="1" t="s">
        <v>9</v>
      </c>
      <c r="M8991" s="1" t="s">
        <v>9</v>
      </c>
      <c r="N8991" s="1" t="s">
        <v>11</v>
      </c>
    </row>
    <row r="8992" spans="1:14" x14ac:dyDescent="0.2">
      <c r="A8992" s="1" t="s">
        <v>9989</v>
      </c>
      <c r="B8992" s="2">
        <v>42948</v>
      </c>
      <c r="C8992" s="2">
        <f t="shared" si="280"/>
        <v>43313</v>
      </c>
      <c r="D8992" s="1">
        <v>5</v>
      </c>
      <c r="E8992" s="1">
        <f>VLOOKUP(D8992,'Rating Program (Effect. 2017)'!$E$6:$F$10,2,FALSE)</f>
        <v>1.2</v>
      </c>
      <c r="F8992" s="1">
        <v>494705</v>
      </c>
      <c r="G8992" s="1">
        <f t="shared" si="281"/>
        <v>2.3384241696854735</v>
      </c>
      <c r="H8992" s="1">
        <v>3</v>
      </c>
      <c r="I8992" s="1">
        <f>VLOOKUP(H8992, 'Rating Program (Effect. 2017)'!$H$6:$I$141, 2, FALSE)</f>
        <v>0.84</v>
      </c>
      <c r="J8992" s="1">
        <v>743</v>
      </c>
      <c r="K8992" s="1">
        <f>VLOOKUP(J8992,'Rating Program (Effect. 2017)'!$K$6:$M$556, 2, FALSE)</f>
        <v>1</v>
      </c>
      <c r="L8992" s="1" t="s">
        <v>9</v>
      </c>
      <c r="M8992" s="1" t="s">
        <v>9</v>
      </c>
      <c r="N8992" s="1" t="s">
        <v>9</v>
      </c>
    </row>
    <row r="8993" spans="1:14" x14ac:dyDescent="0.2">
      <c r="A8993" s="1" t="s">
        <v>9990</v>
      </c>
      <c r="B8993" s="2">
        <v>42823</v>
      </c>
      <c r="C8993" s="2">
        <f t="shared" si="280"/>
        <v>43188</v>
      </c>
      <c r="D8993" s="1">
        <v>3</v>
      </c>
      <c r="E8993" s="1">
        <f>VLOOKUP(D8993,'Rating Program (Effect. 2017)'!$E$6:$F$10,2,FALSE)</f>
        <v>0.97</v>
      </c>
      <c r="F8993" s="1">
        <v>275518</v>
      </c>
      <c r="G8993" s="1">
        <f t="shared" si="281"/>
        <v>1.2786491889170815</v>
      </c>
      <c r="H8993" s="1">
        <v>2</v>
      </c>
      <c r="I8993" s="1">
        <f>VLOOKUP(H8993, 'Rating Program (Effect. 2017)'!$H$6:$I$141, 2, FALSE)</f>
        <v>0.8</v>
      </c>
      <c r="J8993" s="1">
        <v>873</v>
      </c>
      <c r="K8993" s="1">
        <f>VLOOKUP(J8993,'Rating Program (Effect. 2017)'!$K$6:$M$556, 2, FALSE)</f>
        <v>0.9</v>
      </c>
      <c r="L8993" s="1" t="s">
        <v>9</v>
      </c>
      <c r="M8993" s="1" t="s">
        <v>9</v>
      </c>
      <c r="N8993" s="1" t="s">
        <v>9</v>
      </c>
    </row>
    <row r="8994" spans="1:14" x14ac:dyDescent="0.2">
      <c r="A8994" s="1" t="s">
        <v>9991</v>
      </c>
      <c r="B8994" s="2">
        <v>43000</v>
      </c>
      <c r="C8994" s="2">
        <f t="shared" si="280"/>
        <v>43365</v>
      </c>
      <c r="D8994" s="1">
        <v>3</v>
      </c>
      <c r="E8994" s="1">
        <f>VLOOKUP(D8994,'Rating Program (Effect. 2017)'!$E$6:$F$10,2,FALSE)</f>
        <v>0.97</v>
      </c>
      <c r="F8994" s="1">
        <v>330313</v>
      </c>
      <c r="G8994" s="1">
        <f t="shared" si="281"/>
        <v>1.462562018180257</v>
      </c>
      <c r="H8994" s="1">
        <v>15</v>
      </c>
      <c r="I8994" s="1">
        <f>VLOOKUP(H8994, 'Rating Program (Effect. 2017)'!$H$6:$I$141, 2, FALSE)</f>
        <v>1.1100000000000001</v>
      </c>
      <c r="J8994" s="1">
        <v>828</v>
      </c>
      <c r="K8994" s="1">
        <f>VLOOKUP(J8994,'Rating Program (Effect. 2017)'!$K$6:$M$556, 2, FALSE)</f>
        <v>0.9</v>
      </c>
      <c r="L8994" s="1" t="s">
        <v>9</v>
      </c>
      <c r="M8994" s="1" t="s">
        <v>9</v>
      </c>
      <c r="N8994" s="1" t="s">
        <v>9</v>
      </c>
    </row>
    <row r="8995" spans="1:14" x14ac:dyDescent="0.2">
      <c r="A8995" s="1" t="s">
        <v>9992</v>
      </c>
      <c r="B8995" s="2">
        <v>42986</v>
      </c>
      <c r="C8995" s="2">
        <f t="shared" si="280"/>
        <v>43351</v>
      </c>
      <c r="D8995" s="1">
        <v>5</v>
      </c>
      <c r="E8995" s="1">
        <f>VLOOKUP(D8995,'Rating Program (Effect. 2017)'!$E$6:$F$10,2,FALSE)</f>
        <v>1.2</v>
      </c>
      <c r="F8995" s="1">
        <v>156503</v>
      </c>
      <c r="G8995" s="1">
        <f t="shared" si="281"/>
        <v>1.1352132045852448</v>
      </c>
      <c r="H8995" s="1">
        <v>5</v>
      </c>
      <c r="I8995" s="1">
        <f>VLOOKUP(H8995, 'Rating Program (Effect. 2017)'!$H$6:$I$141, 2, FALSE)</f>
        <v>0.92</v>
      </c>
      <c r="J8995" s="1">
        <v>702</v>
      </c>
      <c r="K8995" s="1">
        <f>VLOOKUP(J8995,'Rating Program (Effect. 2017)'!$K$6:$M$556, 2, FALSE)</f>
        <v>1</v>
      </c>
      <c r="L8995" s="1" t="s">
        <v>9</v>
      </c>
      <c r="M8995" s="1" t="s">
        <v>9</v>
      </c>
      <c r="N8995" s="1" t="s">
        <v>11</v>
      </c>
    </row>
    <row r="8996" spans="1:14" x14ac:dyDescent="0.2">
      <c r="A8996" s="1" t="s">
        <v>9993</v>
      </c>
      <c r="B8996" s="2">
        <v>42879</v>
      </c>
      <c r="C8996" s="2">
        <f t="shared" si="280"/>
        <v>43244</v>
      </c>
      <c r="D8996" s="1">
        <v>1</v>
      </c>
      <c r="E8996" s="1">
        <f>VLOOKUP(D8996,'Rating Program (Effect. 2017)'!$E$6:$F$10,2,FALSE)</f>
        <v>1.05</v>
      </c>
      <c r="F8996" s="1">
        <v>104473</v>
      </c>
      <c r="G8996" s="1">
        <f t="shared" si="281"/>
        <v>1.2027513364472817</v>
      </c>
      <c r="H8996" s="1">
        <v>16</v>
      </c>
      <c r="I8996" s="1">
        <f>VLOOKUP(H8996, 'Rating Program (Effect. 2017)'!$H$6:$I$141, 2, FALSE)</f>
        <v>1.1200000000000001</v>
      </c>
      <c r="J8996" s="1">
        <v>542</v>
      </c>
      <c r="K8996" s="1">
        <f>VLOOKUP(J8996,'Rating Program (Effect. 2017)'!$K$6:$M$556, 2, FALSE)</f>
        <v>1.1000000000000001</v>
      </c>
      <c r="L8996" s="1" t="s">
        <v>9</v>
      </c>
      <c r="M8996" s="1" t="s">
        <v>9</v>
      </c>
      <c r="N8996" s="1" t="s">
        <v>9</v>
      </c>
    </row>
    <row r="8997" spans="1:14" x14ac:dyDescent="0.2">
      <c r="A8997" s="1" t="s">
        <v>9994</v>
      </c>
      <c r="B8997" s="2">
        <v>42777</v>
      </c>
      <c r="C8997" s="2">
        <f t="shared" si="280"/>
        <v>43142</v>
      </c>
      <c r="D8997" s="1">
        <v>5</v>
      </c>
      <c r="E8997" s="1">
        <f>VLOOKUP(D8997,'Rating Program (Effect. 2017)'!$E$6:$F$10,2,FALSE)</f>
        <v>1.2</v>
      </c>
      <c r="F8997" s="1">
        <v>415275</v>
      </c>
      <c r="G8997" s="1">
        <f t="shared" si="281"/>
        <v>1.8639609645107811</v>
      </c>
      <c r="H8997" s="1">
        <v>11</v>
      </c>
      <c r="I8997" s="1">
        <f>VLOOKUP(H8997, 'Rating Program (Effect. 2017)'!$H$6:$I$141, 2, FALSE)</f>
        <v>1.07</v>
      </c>
      <c r="J8997" s="1">
        <v>532</v>
      </c>
      <c r="K8997" s="1">
        <f>VLOOKUP(J8997,'Rating Program (Effect. 2017)'!$K$6:$M$556, 2, FALSE)</f>
        <v>1.1000000000000001</v>
      </c>
      <c r="L8997" s="1" t="s">
        <v>9</v>
      </c>
      <c r="M8997" s="1" t="s">
        <v>9</v>
      </c>
      <c r="N8997" s="1" t="s">
        <v>9</v>
      </c>
    </row>
    <row r="8998" spans="1:14" x14ac:dyDescent="0.2">
      <c r="A8998" s="1" t="s">
        <v>9995</v>
      </c>
      <c r="B8998" s="2">
        <v>42797</v>
      </c>
      <c r="C8998" s="2">
        <f t="shared" si="280"/>
        <v>43162</v>
      </c>
      <c r="D8998" s="1">
        <v>4</v>
      </c>
      <c r="E8998" s="1">
        <f>VLOOKUP(D8998,'Rating Program (Effect. 2017)'!$E$6:$F$10,2,FALSE)</f>
        <v>0.94</v>
      </c>
      <c r="F8998" s="1">
        <v>268323</v>
      </c>
      <c r="G8998" s="1">
        <f t="shared" si="281"/>
        <v>1.2595215128778572</v>
      </c>
      <c r="H8998" s="1">
        <v>13</v>
      </c>
      <c r="I8998" s="1">
        <f>VLOOKUP(H8998, 'Rating Program (Effect. 2017)'!$H$6:$I$141, 2, FALSE)</f>
        <v>1.0900000000000001</v>
      </c>
      <c r="J8998" s="1">
        <v>867</v>
      </c>
      <c r="K8998" s="1">
        <f>VLOOKUP(J8998,'Rating Program (Effect. 2017)'!$K$6:$M$556, 2, FALSE)</f>
        <v>0.9</v>
      </c>
      <c r="L8998" s="1" t="s">
        <v>9</v>
      </c>
      <c r="M8998" s="1" t="s">
        <v>9</v>
      </c>
      <c r="N8998" s="1" t="s">
        <v>9</v>
      </c>
    </row>
    <row r="8999" spans="1:14" x14ac:dyDescent="0.2">
      <c r="A8999" s="1" t="s">
        <v>9996</v>
      </c>
      <c r="B8999" s="2">
        <v>42977</v>
      </c>
      <c r="C8999" s="2">
        <f t="shared" si="280"/>
        <v>43342</v>
      </c>
      <c r="D8999" s="1">
        <v>2</v>
      </c>
      <c r="E8999" s="1">
        <f>VLOOKUP(D8999,'Rating Program (Effect. 2017)'!$E$6:$F$10,2,FALSE)</f>
        <v>1.1100000000000001</v>
      </c>
      <c r="F8999" s="1">
        <v>470927</v>
      </c>
      <c r="G8999" s="1">
        <f t="shared" si="281"/>
        <v>2.1881974330751199</v>
      </c>
      <c r="H8999" s="1">
        <v>20</v>
      </c>
      <c r="I8999" s="1">
        <f>VLOOKUP(H8999, 'Rating Program (Effect. 2017)'!$H$6:$I$141, 2, FALSE)</f>
        <v>1.1599999999999999</v>
      </c>
      <c r="J8999" s="1">
        <v>840</v>
      </c>
      <c r="K8999" s="1">
        <f>VLOOKUP(J8999,'Rating Program (Effect. 2017)'!$K$6:$M$556, 2, FALSE)</f>
        <v>0.9</v>
      </c>
      <c r="L8999" s="1" t="s">
        <v>9</v>
      </c>
      <c r="M8999" s="1" t="s">
        <v>9</v>
      </c>
      <c r="N8999" s="1" t="s">
        <v>9</v>
      </c>
    </row>
    <row r="9000" spans="1:14" x14ac:dyDescent="0.2">
      <c r="A9000" s="1" t="s">
        <v>9997</v>
      </c>
      <c r="B9000" s="2">
        <v>42999</v>
      </c>
      <c r="C9000" s="2">
        <f t="shared" si="280"/>
        <v>43364</v>
      </c>
      <c r="D9000" s="1">
        <v>1</v>
      </c>
      <c r="E9000" s="1">
        <f>VLOOKUP(D9000,'Rating Program (Effect. 2017)'!$E$6:$F$10,2,FALSE)</f>
        <v>1.05</v>
      </c>
      <c r="F9000" s="1">
        <v>317569</v>
      </c>
      <c r="G9000" s="1">
        <f t="shared" si="281"/>
        <v>1.4140188371806899</v>
      </c>
      <c r="H9000" s="1">
        <v>13</v>
      </c>
      <c r="I9000" s="1">
        <f>VLOOKUP(H9000, 'Rating Program (Effect. 2017)'!$H$6:$I$141, 2, FALSE)</f>
        <v>1.0900000000000001</v>
      </c>
      <c r="J9000" s="1">
        <v>637</v>
      </c>
      <c r="K9000" s="1">
        <f>VLOOKUP(J9000,'Rating Program (Effect. 2017)'!$K$6:$M$556, 2, FALSE)</f>
        <v>1.1000000000000001</v>
      </c>
      <c r="L9000" s="1" t="s">
        <v>9</v>
      </c>
      <c r="M9000" s="1" t="s">
        <v>9</v>
      </c>
      <c r="N9000" s="1" t="s">
        <v>9</v>
      </c>
    </row>
    <row r="9001" spans="1:14" x14ac:dyDescent="0.2">
      <c r="A9001" s="1" t="s">
        <v>9998</v>
      </c>
      <c r="B9001" s="2">
        <v>42943</v>
      </c>
      <c r="C9001" s="2">
        <f t="shared" si="280"/>
        <v>43308</v>
      </c>
      <c r="D9001" s="1">
        <v>4</v>
      </c>
      <c r="E9001" s="1">
        <f>VLOOKUP(D9001,'Rating Program (Effect. 2017)'!$E$6:$F$10,2,FALSE)</f>
        <v>0.94</v>
      </c>
      <c r="F9001" s="1">
        <v>116374</v>
      </c>
      <c r="G9001" s="1">
        <f t="shared" si="281"/>
        <v>1.1795537339083837</v>
      </c>
      <c r="H9001" s="1">
        <v>2</v>
      </c>
      <c r="I9001" s="1">
        <f>VLOOKUP(H9001, 'Rating Program (Effect. 2017)'!$H$6:$I$141, 2, FALSE)</f>
        <v>0.8</v>
      </c>
      <c r="J9001" s="1">
        <v>638</v>
      </c>
      <c r="K9001" s="1">
        <f>VLOOKUP(J9001,'Rating Program (Effect. 2017)'!$K$6:$M$556, 2, FALSE)</f>
        <v>1.1000000000000001</v>
      </c>
      <c r="L9001" s="1" t="s">
        <v>9</v>
      </c>
      <c r="M9001" s="1" t="s">
        <v>9</v>
      </c>
      <c r="N9001" s="1" t="s">
        <v>9</v>
      </c>
    </row>
    <row r="9002" spans="1:14" x14ac:dyDescent="0.2">
      <c r="A9002" s="1" t="s">
        <v>9999</v>
      </c>
      <c r="B9002" s="2">
        <v>42893</v>
      </c>
      <c r="C9002" s="2">
        <f t="shared" si="280"/>
        <v>43258</v>
      </c>
      <c r="D9002" s="1">
        <v>1</v>
      </c>
      <c r="E9002" s="1">
        <f>VLOOKUP(D9002,'Rating Program (Effect. 2017)'!$E$6:$F$10,2,FALSE)</f>
        <v>1.05</v>
      </c>
      <c r="F9002" s="1">
        <v>394526</v>
      </c>
      <c r="G9002" s="1">
        <f t="shared" si="281"/>
        <v>1.7544765576743639</v>
      </c>
      <c r="H9002" s="1">
        <v>13</v>
      </c>
      <c r="I9002" s="1">
        <f>VLOOKUP(H9002, 'Rating Program (Effect. 2017)'!$H$6:$I$141, 2, FALSE)</f>
        <v>1.0900000000000001</v>
      </c>
      <c r="J9002" s="1">
        <v>791</v>
      </c>
      <c r="K9002" s="1">
        <f>VLOOKUP(J9002,'Rating Program (Effect. 2017)'!$K$6:$M$556, 2, FALSE)</f>
        <v>1</v>
      </c>
      <c r="L9002" s="1" t="s">
        <v>9</v>
      </c>
      <c r="M9002" s="1" t="s">
        <v>9</v>
      </c>
      <c r="N9002" s="1" t="s">
        <v>11</v>
      </c>
    </row>
    <row r="9003" spans="1:14" x14ac:dyDescent="0.2">
      <c r="A9003" s="1" t="s">
        <v>10000</v>
      </c>
      <c r="B9003" s="2">
        <v>43046</v>
      </c>
      <c r="C9003" s="2">
        <f t="shared" si="280"/>
        <v>43411</v>
      </c>
      <c r="D9003" s="1">
        <v>5</v>
      </c>
      <c r="E9003" s="1">
        <f>VLOOKUP(D9003,'Rating Program (Effect. 2017)'!$E$6:$F$10,2,FALSE)</f>
        <v>1.2</v>
      </c>
      <c r="F9003" s="1">
        <v>238978</v>
      </c>
      <c r="G9003" s="1">
        <f t="shared" si="281"/>
        <v>1.1945601960698264</v>
      </c>
      <c r="H9003" s="1">
        <v>9</v>
      </c>
      <c r="I9003" s="1">
        <f>VLOOKUP(H9003, 'Rating Program (Effect. 2017)'!$H$6:$I$141, 2, FALSE)</f>
        <v>1.04</v>
      </c>
      <c r="J9003" s="1">
        <v>542</v>
      </c>
      <c r="K9003" s="1">
        <f>VLOOKUP(J9003,'Rating Program (Effect. 2017)'!$K$6:$M$556, 2, FALSE)</f>
        <v>1.1000000000000001</v>
      </c>
      <c r="L9003" s="1" t="s">
        <v>9</v>
      </c>
      <c r="M9003" s="1" t="s">
        <v>9</v>
      </c>
      <c r="N9003" s="1" t="s">
        <v>9</v>
      </c>
    </row>
    <row r="9004" spans="1:14" x14ac:dyDescent="0.2">
      <c r="A9004" s="1" t="s">
        <v>10001</v>
      </c>
      <c r="B9004" s="2">
        <v>42869</v>
      </c>
      <c r="C9004" s="2">
        <f t="shared" si="280"/>
        <v>43234</v>
      </c>
      <c r="D9004" s="1">
        <v>4</v>
      </c>
      <c r="E9004" s="1">
        <f>VLOOKUP(D9004,'Rating Program (Effect. 2017)'!$E$6:$F$10,2,FALSE)</f>
        <v>0.94</v>
      </c>
      <c r="F9004" s="1">
        <v>152792</v>
      </c>
      <c r="G9004" s="1">
        <f t="shared" si="281"/>
        <v>1.1371860089482291</v>
      </c>
      <c r="H9004" s="1">
        <v>3</v>
      </c>
      <c r="I9004" s="1">
        <f>VLOOKUP(H9004, 'Rating Program (Effect. 2017)'!$H$6:$I$141, 2, FALSE)</f>
        <v>0.84</v>
      </c>
      <c r="J9004" s="1">
        <v>780</v>
      </c>
      <c r="K9004" s="1">
        <f>VLOOKUP(J9004,'Rating Program (Effect. 2017)'!$K$6:$M$556, 2, FALSE)</f>
        <v>1</v>
      </c>
      <c r="L9004" s="1" t="s">
        <v>11</v>
      </c>
      <c r="M9004" s="1" t="s">
        <v>9</v>
      </c>
      <c r="N9004" s="1" t="s">
        <v>9</v>
      </c>
    </row>
    <row r="9005" spans="1:14" x14ac:dyDescent="0.2">
      <c r="A9005" s="1" t="s">
        <v>10002</v>
      </c>
      <c r="B9005" s="2">
        <v>42861</v>
      </c>
      <c r="C9005" s="2">
        <f t="shared" si="280"/>
        <v>43226</v>
      </c>
      <c r="D9005" s="1">
        <v>5</v>
      </c>
      <c r="E9005" s="1">
        <f>VLOOKUP(D9005,'Rating Program (Effect. 2017)'!$E$6:$F$10,2,FALSE)</f>
        <v>1.2</v>
      </c>
      <c r="F9005" s="1">
        <v>495789</v>
      </c>
      <c r="G9005" s="1">
        <f t="shared" si="281"/>
        <v>2.3454179093214589</v>
      </c>
      <c r="H9005" s="1">
        <v>2</v>
      </c>
      <c r="I9005" s="1">
        <f>VLOOKUP(H9005, 'Rating Program (Effect. 2017)'!$H$6:$I$141, 2, FALSE)</f>
        <v>0.8</v>
      </c>
      <c r="J9005" s="1">
        <v>913</v>
      </c>
      <c r="K9005" s="1">
        <f>VLOOKUP(J9005,'Rating Program (Effect. 2017)'!$K$6:$M$556, 2, FALSE)</f>
        <v>0.9</v>
      </c>
      <c r="L9005" s="1" t="s">
        <v>9</v>
      </c>
      <c r="M9005" s="1" t="s">
        <v>9</v>
      </c>
      <c r="N9005" s="1" t="s">
        <v>9</v>
      </c>
    </row>
    <row r="9006" spans="1:14" x14ac:dyDescent="0.2">
      <c r="A9006" s="1" t="s">
        <v>10003</v>
      </c>
      <c r="B9006" s="2">
        <v>42815</v>
      </c>
      <c r="C9006" s="2">
        <f t="shared" si="280"/>
        <v>43180</v>
      </c>
      <c r="D9006" s="1">
        <v>2</v>
      </c>
      <c r="E9006" s="1">
        <f>VLOOKUP(D9006,'Rating Program (Effect. 2017)'!$E$6:$F$10,2,FALSE)</f>
        <v>1.1100000000000001</v>
      </c>
      <c r="F9006" s="1">
        <v>229758</v>
      </c>
      <c r="G9006" s="1">
        <f t="shared" si="281"/>
        <v>1.1786404213301247</v>
      </c>
      <c r="H9006" s="1">
        <v>5</v>
      </c>
      <c r="I9006" s="1">
        <f>VLOOKUP(H9006, 'Rating Program (Effect. 2017)'!$H$6:$I$141, 2, FALSE)</f>
        <v>0.92</v>
      </c>
      <c r="J9006" s="1">
        <v>939</v>
      </c>
      <c r="K9006" s="1">
        <f>VLOOKUP(J9006,'Rating Program (Effect. 2017)'!$K$6:$M$556, 2, FALSE)</f>
        <v>0.9</v>
      </c>
      <c r="L9006" s="1" t="s">
        <v>9</v>
      </c>
      <c r="M9006" s="1" t="s">
        <v>9</v>
      </c>
      <c r="N9006" s="1" t="s">
        <v>9</v>
      </c>
    </row>
    <row r="9007" spans="1:14" x14ac:dyDescent="0.2">
      <c r="A9007" s="1" t="s">
        <v>10004</v>
      </c>
      <c r="B9007" s="2">
        <v>43027</v>
      </c>
      <c r="C9007" s="2">
        <f t="shared" si="280"/>
        <v>43392</v>
      </c>
      <c r="D9007" s="1">
        <v>5</v>
      </c>
      <c r="E9007" s="1">
        <f>VLOOKUP(D9007,'Rating Program (Effect. 2017)'!$E$6:$F$10,2,FALSE)</f>
        <v>1.2</v>
      </c>
      <c r="F9007" s="1">
        <v>466805</v>
      </c>
      <c r="G9007" s="1">
        <f t="shared" si="281"/>
        <v>2.1628078184938979</v>
      </c>
      <c r="H9007" s="1">
        <v>5</v>
      </c>
      <c r="I9007" s="1">
        <f>VLOOKUP(H9007, 'Rating Program (Effect. 2017)'!$H$6:$I$141, 2, FALSE)</f>
        <v>0.92</v>
      </c>
      <c r="J9007" s="1">
        <v>689</v>
      </c>
      <c r="K9007" s="1">
        <f>VLOOKUP(J9007,'Rating Program (Effect. 2017)'!$K$6:$M$556, 2, FALSE)</f>
        <v>1</v>
      </c>
      <c r="L9007" s="1" t="s">
        <v>9</v>
      </c>
      <c r="M9007" s="1" t="s">
        <v>9</v>
      </c>
      <c r="N9007" s="1" t="s">
        <v>9</v>
      </c>
    </row>
    <row r="9008" spans="1:14" x14ac:dyDescent="0.2">
      <c r="A9008" s="1" t="s">
        <v>10005</v>
      </c>
      <c r="B9008" s="2">
        <v>42862</v>
      </c>
      <c r="C9008" s="2">
        <f t="shared" si="280"/>
        <v>43227</v>
      </c>
      <c r="D9008" s="1">
        <v>4</v>
      </c>
      <c r="E9008" s="1">
        <f>VLOOKUP(D9008,'Rating Program (Effect. 2017)'!$E$6:$F$10,2,FALSE)</f>
        <v>0.94</v>
      </c>
      <c r="F9008" s="1">
        <v>139767</v>
      </c>
      <c r="G9008" s="1">
        <f t="shared" si="281"/>
        <v>1.1474910618926932</v>
      </c>
      <c r="H9008" s="1">
        <v>6</v>
      </c>
      <c r="I9008" s="1">
        <f>VLOOKUP(H9008, 'Rating Program (Effect. 2017)'!$H$6:$I$141, 2, FALSE)</f>
        <v>0.96</v>
      </c>
      <c r="J9008" s="1">
        <v>880</v>
      </c>
      <c r="K9008" s="1">
        <f>VLOOKUP(J9008,'Rating Program (Effect. 2017)'!$K$6:$M$556, 2, FALSE)</f>
        <v>0.9</v>
      </c>
      <c r="L9008" s="1" t="s">
        <v>11</v>
      </c>
      <c r="M9008" s="1" t="s">
        <v>9</v>
      </c>
      <c r="N9008" s="1" t="s">
        <v>9</v>
      </c>
    </row>
    <row r="9009" spans="1:14" x14ac:dyDescent="0.2">
      <c r="A9009" s="1" t="s">
        <v>10006</v>
      </c>
      <c r="B9009" s="2">
        <v>43070</v>
      </c>
      <c r="C9009" s="2">
        <f t="shared" si="280"/>
        <v>43435</v>
      </c>
      <c r="D9009" s="1">
        <v>2</v>
      </c>
      <c r="E9009" s="1">
        <f>VLOOKUP(D9009,'Rating Program (Effect. 2017)'!$E$6:$F$10,2,FALSE)</f>
        <v>1.1100000000000001</v>
      </c>
      <c r="F9009" s="1">
        <v>223182</v>
      </c>
      <c r="G9009" s="1">
        <f t="shared" si="281"/>
        <v>1.1686446904801544</v>
      </c>
      <c r="H9009" s="1">
        <v>8</v>
      </c>
      <c r="I9009" s="1">
        <f>VLOOKUP(H9009, 'Rating Program (Effect. 2017)'!$H$6:$I$141, 2, FALSE)</f>
        <v>1.02</v>
      </c>
      <c r="J9009" s="1">
        <v>833</v>
      </c>
      <c r="K9009" s="1">
        <f>VLOOKUP(J9009,'Rating Program (Effect. 2017)'!$K$6:$M$556, 2, FALSE)</f>
        <v>0.9</v>
      </c>
      <c r="L9009" s="1" t="s">
        <v>11</v>
      </c>
      <c r="M9009" s="1" t="s">
        <v>9</v>
      </c>
      <c r="N9009" s="1" t="s">
        <v>9</v>
      </c>
    </row>
    <row r="9010" spans="1:14" x14ac:dyDescent="0.2">
      <c r="A9010" s="1" t="s">
        <v>10007</v>
      </c>
      <c r="B9010" s="2">
        <v>42916</v>
      </c>
      <c r="C9010" s="2">
        <f t="shared" si="280"/>
        <v>43281</v>
      </c>
      <c r="D9010" s="1">
        <v>1</v>
      </c>
      <c r="E9010" s="1">
        <f>VLOOKUP(D9010,'Rating Program (Effect. 2017)'!$E$6:$F$10,2,FALSE)</f>
        <v>1.05</v>
      </c>
      <c r="F9010" s="1">
        <v>470636</v>
      </c>
      <c r="G9010" s="1">
        <f t="shared" si="281"/>
        <v>2.1863984119538054</v>
      </c>
      <c r="H9010" s="1">
        <v>3</v>
      </c>
      <c r="I9010" s="1">
        <f>VLOOKUP(H9010, 'Rating Program (Effect. 2017)'!$H$6:$I$141, 2, FALSE)</f>
        <v>0.84</v>
      </c>
      <c r="J9010" s="1">
        <v>816</v>
      </c>
      <c r="K9010" s="1">
        <f>VLOOKUP(J9010,'Rating Program (Effect. 2017)'!$K$6:$M$556, 2, FALSE)</f>
        <v>0.9</v>
      </c>
      <c r="L9010" s="1" t="s">
        <v>9</v>
      </c>
      <c r="M9010" s="1" t="s">
        <v>9</v>
      </c>
      <c r="N9010" s="1" t="s">
        <v>9</v>
      </c>
    </row>
    <row r="9011" spans="1:14" x14ac:dyDescent="0.2">
      <c r="A9011" s="1" t="s">
        <v>10008</v>
      </c>
      <c r="B9011" s="2">
        <v>42881</v>
      </c>
      <c r="C9011" s="2">
        <f t="shared" si="280"/>
        <v>43246</v>
      </c>
      <c r="D9011" s="1">
        <v>3</v>
      </c>
      <c r="E9011" s="1">
        <f>VLOOKUP(D9011,'Rating Program (Effect. 2017)'!$E$6:$F$10,2,FALSE)</f>
        <v>0.97</v>
      </c>
      <c r="F9011" s="1">
        <v>272334</v>
      </c>
      <c r="G9011" s="1">
        <f t="shared" si="281"/>
        <v>1.270033440770443</v>
      </c>
      <c r="H9011" s="1">
        <v>10</v>
      </c>
      <c r="I9011" s="1">
        <f>VLOOKUP(H9011, 'Rating Program (Effect. 2017)'!$H$6:$I$141, 2, FALSE)</f>
        <v>1.06</v>
      </c>
      <c r="J9011" s="1">
        <v>648</v>
      </c>
      <c r="K9011" s="1">
        <f>VLOOKUP(J9011,'Rating Program (Effect. 2017)'!$K$6:$M$556, 2, FALSE)</f>
        <v>1.1000000000000001</v>
      </c>
      <c r="L9011" s="1" t="s">
        <v>9</v>
      </c>
      <c r="M9011" s="1" t="s">
        <v>9</v>
      </c>
      <c r="N9011" s="1" t="s">
        <v>9</v>
      </c>
    </row>
    <row r="9012" spans="1:14" x14ac:dyDescent="0.2">
      <c r="A9012" s="1" t="s">
        <v>10009</v>
      </c>
      <c r="B9012" s="2">
        <v>43091</v>
      </c>
      <c r="C9012" s="2">
        <f t="shared" si="280"/>
        <v>43456</v>
      </c>
      <c r="D9012" s="1">
        <v>3</v>
      </c>
      <c r="E9012" s="1">
        <f>VLOOKUP(D9012,'Rating Program (Effect. 2017)'!$E$6:$F$10,2,FALSE)</f>
        <v>0.97</v>
      </c>
      <c r="F9012" s="1">
        <v>480609</v>
      </c>
      <c r="G9012" s="1">
        <f t="shared" si="281"/>
        <v>2.2486114666749346</v>
      </c>
      <c r="H9012" s="1">
        <v>0</v>
      </c>
      <c r="I9012" s="1">
        <f>VLOOKUP(H9012, 'Rating Program (Effect. 2017)'!$H$6:$I$141, 2, FALSE)</f>
        <v>0.72</v>
      </c>
      <c r="J9012" s="1">
        <v>537</v>
      </c>
      <c r="K9012" s="1">
        <f>VLOOKUP(J9012,'Rating Program (Effect. 2017)'!$K$6:$M$556, 2, FALSE)</f>
        <v>1.1000000000000001</v>
      </c>
      <c r="L9012" s="1" t="s">
        <v>9</v>
      </c>
      <c r="M9012" s="1" t="s">
        <v>9</v>
      </c>
      <c r="N9012" s="1" t="s">
        <v>9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Q12012"/>
  <sheetViews>
    <sheetView zoomScaleNormal="91" workbookViewId="0"/>
  </sheetViews>
  <sheetFormatPr baseColWidth="10" defaultRowHeight="15" x14ac:dyDescent="0.2"/>
  <cols>
    <col min="1" max="1" width="12.83203125" style="1" customWidth="1"/>
    <col min="2" max="2" width="12.83203125" style="13" bestFit="1" customWidth="1"/>
    <col min="3" max="3" width="13.33203125" style="13" bestFit="1" customWidth="1"/>
    <col min="4" max="4" width="13" style="1" customWidth="1"/>
    <col min="5" max="5" width="16.1640625" style="1" bestFit="1" customWidth="1"/>
    <col min="6" max="6" width="17.33203125" style="1" bestFit="1" customWidth="1"/>
    <col min="7" max="7" width="13" style="1" customWidth="1"/>
    <col min="8" max="8" width="14.6640625" style="1" bestFit="1" customWidth="1"/>
    <col min="9" max="9" width="13" style="1" customWidth="1"/>
    <col min="10" max="10" width="15.5" style="1" bestFit="1" customWidth="1"/>
    <col min="11" max="11" width="19.6640625" style="1" bestFit="1" customWidth="1"/>
    <col min="12" max="12" width="12.83203125" style="96" customWidth="1"/>
    <col min="13" max="13" width="13" style="95" customWidth="1"/>
    <col min="14" max="14" width="13" style="97" customWidth="1"/>
    <col min="15" max="15" width="17.83203125" style="95" bestFit="1" customWidth="1"/>
    <col min="16" max="16" width="10.5" style="1" bestFit="1" customWidth="1"/>
    <col min="17" max="17" width="13.1640625" style="1" bestFit="1" customWidth="1"/>
    <col min="18" max="18" width="9.5" style="1" bestFit="1" customWidth="1"/>
    <col min="19" max="19" width="12.1640625" style="1" bestFit="1" customWidth="1"/>
    <col min="20" max="20" width="16" style="1" customWidth="1"/>
    <col min="21" max="21" width="17.33203125" bestFit="1" customWidth="1"/>
    <col min="22" max="22" width="17.33203125" style="141" bestFit="1" customWidth="1"/>
    <col min="23" max="23" width="35.6640625" style="141" bestFit="1" customWidth="1"/>
    <col min="24" max="25" width="35.6640625" bestFit="1" customWidth="1"/>
    <col min="26" max="26" width="11" style="61" bestFit="1" customWidth="1"/>
    <col min="27" max="28" width="10.83203125" style="29"/>
    <col min="29" max="29" width="16.6640625" style="29" bestFit="1" customWidth="1"/>
    <col min="30" max="30" width="10.83203125" style="29"/>
    <col min="31" max="31" width="18" style="29" bestFit="1" customWidth="1"/>
    <col min="32" max="32" width="11.5" style="29" bestFit="1" customWidth="1"/>
    <col min="33" max="33" width="18.5" style="29" bestFit="1" customWidth="1"/>
    <col min="34" max="34" width="10.83203125" style="29"/>
    <col min="35" max="35" width="12" style="29" bestFit="1" customWidth="1"/>
    <col min="36" max="36" width="13.6640625" style="29" bestFit="1" customWidth="1"/>
    <col min="37" max="37" width="11" style="29" customWidth="1"/>
    <col min="38" max="38" width="10.83203125" style="29"/>
    <col min="39" max="39" width="15.1640625" style="29" bestFit="1" customWidth="1"/>
    <col min="40" max="40" width="10.83203125" style="29"/>
    <col min="41" max="41" width="11" style="61" bestFit="1" customWidth="1"/>
    <col min="42" max="43" width="10.83203125" style="29"/>
    <col min="44" max="44" width="13.83203125" style="29" bestFit="1" customWidth="1"/>
    <col min="45" max="45" width="10.83203125" style="29"/>
    <col min="46" max="46" width="15.33203125" style="29" customWidth="1"/>
    <col min="47" max="47" width="11.5" style="29" bestFit="1" customWidth="1"/>
    <col min="48" max="48" width="23.1640625" style="29" bestFit="1" customWidth="1"/>
    <col min="49" max="50" width="10.83203125" style="29"/>
    <col min="51" max="51" width="18.33203125" style="29" bestFit="1" customWidth="1"/>
    <col min="52" max="52" width="8.83203125" style="29" bestFit="1" customWidth="1"/>
    <col min="53" max="53" width="8.5" style="29" bestFit="1" customWidth="1"/>
    <col min="54" max="54" width="13.5" style="29" bestFit="1" customWidth="1"/>
    <col min="55" max="55" width="10.83203125" style="29"/>
    <col min="56" max="56" width="10.33203125" style="29" bestFit="1" customWidth="1"/>
    <col min="57" max="57" width="15.6640625" style="29" bestFit="1" customWidth="1"/>
    <col min="59" max="59" width="17.6640625" customWidth="1"/>
    <col min="60" max="60" width="14" bestFit="1" customWidth="1"/>
    <col min="61" max="61" width="23.83203125" customWidth="1"/>
    <col min="62" max="62" width="24" bestFit="1" customWidth="1"/>
    <col min="63" max="63" width="19" bestFit="1" customWidth="1"/>
    <col min="64" max="64" width="19" customWidth="1"/>
    <col min="66" max="66" width="16.6640625" bestFit="1" customWidth="1"/>
    <col min="67" max="67" width="16.33203125" bestFit="1" customWidth="1"/>
    <col min="69" max="69" width="14.6640625" bestFit="1" customWidth="1"/>
  </cols>
  <sheetData>
    <row r="1" spans="1:69" ht="16" thickBot="1" x14ac:dyDescent="0.25">
      <c r="A1" s="142" t="s">
        <v>0</v>
      </c>
      <c r="B1" s="143" t="s">
        <v>1</v>
      </c>
      <c r="C1" s="143" t="s">
        <v>10887</v>
      </c>
      <c r="D1" s="142" t="s">
        <v>10010</v>
      </c>
      <c r="E1" s="142" t="s">
        <v>10892</v>
      </c>
      <c r="F1" s="142" t="s">
        <v>10995</v>
      </c>
      <c r="G1" s="142" t="s">
        <v>2</v>
      </c>
      <c r="H1" s="142" t="s">
        <v>10893</v>
      </c>
      <c r="I1" s="142" t="s">
        <v>3</v>
      </c>
      <c r="J1" s="142" t="s">
        <v>10894</v>
      </c>
      <c r="K1" s="142" t="s">
        <v>10999</v>
      </c>
      <c r="L1" s="144" t="s">
        <v>4</v>
      </c>
      <c r="M1" s="145" t="s">
        <v>10895</v>
      </c>
      <c r="N1" s="146" t="s">
        <v>10984</v>
      </c>
      <c r="O1" s="145" t="s">
        <v>10996</v>
      </c>
      <c r="P1" s="142" t="s">
        <v>5</v>
      </c>
      <c r="Q1" s="142" t="s">
        <v>10906</v>
      </c>
      <c r="R1" s="142" t="s">
        <v>6</v>
      </c>
      <c r="S1" s="142" t="s">
        <v>10907</v>
      </c>
      <c r="T1" s="142" t="s">
        <v>7</v>
      </c>
      <c r="U1" s="142" t="s">
        <v>10908</v>
      </c>
      <c r="V1" s="173" t="s">
        <v>10993</v>
      </c>
      <c r="W1" s="162" t="s">
        <v>11066</v>
      </c>
      <c r="X1" s="162" t="s">
        <v>11067</v>
      </c>
      <c r="Y1" s="162" t="s">
        <v>11068</v>
      </c>
      <c r="Z1" s="35"/>
      <c r="AA1" s="34"/>
      <c r="AB1" s="34"/>
      <c r="AC1" s="34"/>
      <c r="AD1" s="35"/>
      <c r="AE1" s="35"/>
      <c r="AF1" s="35"/>
      <c r="AG1" s="35"/>
      <c r="AH1" s="35"/>
      <c r="AI1" s="35"/>
      <c r="AJ1" s="35"/>
      <c r="AK1" s="35"/>
      <c r="AM1" s="34"/>
      <c r="AO1" s="35"/>
      <c r="AP1" s="34"/>
      <c r="AQ1" s="34"/>
      <c r="AR1" s="34"/>
      <c r="AS1" s="35"/>
      <c r="AT1" s="35"/>
      <c r="AU1" s="35"/>
      <c r="AV1" s="35"/>
      <c r="AW1" s="35"/>
      <c r="AX1" s="35"/>
      <c r="AY1" s="35"/>
      <c r="AZ1" s="34"/>
      <c r="BA1" s="34"/>
      <c r="BB1" s="34"/>
      <c r="BC1" s="34"/>
      <c r="BE1" s="34"/>
      <c r="BF1" s="8"/>
      <c r="BG1" s="3"/>
      <c r="BH1" s="8"/>
      <c r="BI1" s="3"/>
      <c r="BJ1" s="3"/>
      <c r="BK1" s="3"/>
      <c r="BL1" s="3"/>
      <c r="BN1" s="3"/>
      <c r="BO1" s="8"/>
      <c r="BQ1" s="8"/>
    </row>
    <row r="2" spans="1:69" ht="16" thickTop="1" x14ac:dyDescent="0.2">
      <c r="A2" s="1" t="s">
        <v>8</v>
      </c>
      <c r="B2" s="13">
        <v>42518</v>
      </c>
      <c r="C2" s="13">
        <f xml:space="preserve"> DATE(YEAR(B2) +1,  MONTH(B2), DAY(B2))</f>
        <v>42883</v>
      </c>
      <c r="D2" s="1">
        <v>5</v>
      </c>
      <c r="E2" s="1">
        <f>VLOOKUP(D2,'Rating Program (Effect. 2017)'!$E$6:$F$10,2,FALSE)</f>
        <v>1.2</v>
      </c>
      <c r="F2" s="1">
        <f>VLOOKUP(D2, 'Rating Program (Effect. 2019)'!$E$6:$I$10, 5, FALSE)</f>
        <v>0.94464968963239226</v>
      </c>
      <c r="G2" s="1">
        <v>268756</v>
      </c>
      <c r="H2">
        <f xml:space="preserve"> -0.00000000000000001*(G2^3) + 0.00000000002*(G2^2) - 0.000006*(G2) + 1.6227</f>
        <v>1.2606378629297479</v>
      </c>
      <c r="I2" s="1">
        <v>15</v>
      </c>
      <c r="J2" s="1">
        <f>VLOOKUP(I2, 'Rating Program (Effect. 2017)'!$H$6:$I$141, 2, FALSE)</f>
        <v>1.1100000000000001</v>
      </c>
      <c r="K2" s="1">
        <f>VLOOKUP('2016 &amp; 2017 Combined Data'!I2, 'Rating Program (Effect. 2019)'!$K$6:$O$58, 5)</f>
        <v>0</v>
      </c>
      <c r="L2" s="96">
        <v>620</v>
      </c>
      <c r="M2" s="95">
        <f>VLOOKUP(L2,'Rating Program (Effect. 2017)'!$K$6:$M$556, 2, FALSE)</f>
        <v>1.1000000000000001</v>
      </c>
      <c r="N2" s="97" t="str">
        <f>VLOOKUP(L2,'Rating Program (Effect. 2017)'!$K$6:$M$556, 3, FALSE)</f>
        <v>Low</v>
      </c>
      <c r="O2" s="95">
        <f>VLOOKUP(L2, 'Rating Program (Effect. 2019)'!$Q$6:$T$556,4)</f>
        <v>1.21</v>
      </c>
      <c r="P2" s="1" t="s">
        <v>9</v>
      </c>
      <c r="Q2" s="1">
        <f>VLOOKUP(P2, 'Rating Program (Effect. 2019)'!$AC$6:$AF$7, 4, FALSE)</f>
        <v>1</v>
      </c>
      <c r="R2" s="1" t="s">
        <v>9</v>
      </c>
      <c r="S2" s="1">
        <f>VLOOKUP(P2, 'Rating Program (Effect. 2019)'!$AC$10:$AF$11,4, FALSE)</f>
        <v>1.1097123247655178</v>
      </c>
      <c r="T2" s="1" t="s">
        <v>9</v>
      </c>
      <c r="U2">
        <f>VLOOKUP(T2,'Rating Program (Effect. 2019)'!$AC$14:$AF$15,4,FALSE)</f>
        <v>1</v>
      </c>
      <c r="V2" s="141">
        <f>(727.27*'Date Proration (2016-2017)'!E2 +  800 * 'Date Proration (2016-2017)'!F2)*E2 *H2*J2*M2</f>
        <v>1393.7538054855515</v>
      </c>
      <c r="W2" s="141">
        <f>800 *E2 * H2 * J2 *M2</f>
        <v>1477.6692774117337</v>
      </c>
      <c r="X2" s="141">
        <f>800 *E2 * H2 * J2 *M2</f>
        <v>1477.6692774117337</v>
      </c>
      <c r="Y2" s="258">
        <f>'New Base Rate Calculation'!$C$16 * '2016 &amp; 2017 Combined Data'!F2 * '2016 &amp; 2017 Combined Data'!H2 *'2016 &amp; 2017 Combined Data'!J2 *'2016 &amp; 2017 Combined Data'!O2* '2016 &amp; 2017 Combined Data'!S2</f>
        <v>1957.6963443497459</v>
      </c>
      <c r="AL2" s="34"/>
      <c r="AM2" s="34"/>
      <c r="AZ2" s="70"/>
      <c r="BA2" s="70"/>
      <c r="BB2" s="70"/>
      <c r="BC2" s="34"/>
      <c r="BD2" s="34"/>
      <c r="BE2" s="34"/>
      <c r="BF2" s="8"/>
      <c r="BG2" s="12"/>
      <c r="BH2" s="12"/>
      <c r="BK2" s="15"/>
      <c r="BL2" s="15"/>
      <c r="BQ2" s="23"/>
    </row>
    <row r="3" spans="1:69" x14ac:dyDescent="0.2">
      <c r="A3" s="1" t="s">
        <v>10</v>
      </c>
      <c r="B3" s="13">
        <v>42397</v>
      </c>
      <c r="C3" s="13">
        <f t="shared" ref="C3:C66" si="0" xml:space="preserve"> DATE(YEAR(B3) +1,  MONTH(B3), DAY(B3))</f>
        <v>42763</v>
      </c>
      <c r="D3" s="1">
        <v>5</v>
      </c>
      <c r="E3" s="1">
        <f>VLOOKUP(D3,'Rating Program (Effect. 2017)'!$E$6:$F$10,2,FALSE)</f>
        <v>1.2</v>
      </c>
      <c r="F3" s="1">
        <f>VLOOKUP(D3, 'Rating Program (Effect. 2019)'!$E$6:$I$10, 5, FALSE)</f>
        <v>0.94464968963239226</v>
      </c>
      <c r="G3" s="1">
        <v>159005</v>
      </c>
      <c r="H3">
        <f t="shared" ref="H3:H66" si="1" xml:space="preserve"> -0.00000000000000001*(G3^3) + 0.00000000002*(G3^2) - 0.000006*(G3) + 1.6227</f>
        <v>1.1341212182307485</v>
      </c>
      <c r="I3" s="1">
        <v>19</v>
      </c>
      <c r="J3" s="1">
        <f>VLOOKUP(I3, 'Rating Program (Effect. 2017)'!$H$6:$I$141, 2, FALSE)</f>
        <v>1.1499999999999999</v>
      </c>
      <c r="K3" s="1">
        <f>VLOOKUP('2016 &amp; 2017 Combined Data'!I3, 'Rating Program (Effect. 2019)'!$K$6:$O$58, 5)</f>
        <v>0</v>
      </c>
      <c r="L3" s="96">
        <v>520</v>
      </c>
      <c r="M3" s="95">
        <f>VLOOKUP(L3,'Rating Program (Effect. 2017)'!$K$6:$M$556, 2, FALSE)</f>
        <v>1.1000000000000001</v>
      </c>
      <c r="N3" s="97" t="str">
        <f>VLOOKUP(L3,'Rating Program (Effect. 2017)'!$K$6:$M$556, 3, FALSE)</f>
        <v>Low</v>
      </c>
      <c r="O3" s="95">
        <f>VLOOKUP(L3, 'Rating Program (Effect. 2019)'!$Q$6:$T$556,4)</f>
        <v>1.21</v>
      </c>
      <c r="P3" s="1" t="s">
        <v>11</v>
      </c>
      <c r="Q3" s="1">
        <f>VLOOKUP(P3, 'Rating Program (Effect. 2019)'!$AC$6:$AF$7, 4, FALSE)</f>
        <v>1</v>
      </c>
      <c r="R3" s="1" t="s">
        <v>9</v>
      </c>
      <c r="S3" s="1">
        <f>VLOOKUP(P3, 'Rating Program (Effect. 2019)'!$AC$10:$AF$11,4, FALSE)</f>
        <v>0.96911543279063928</v>
      </c>
      <c r="T3" s="1" t="s">
        <v>9</v>
      </c>
      <c r="U3">
        <f>VLOOKUP(T3,'Rating Program (Effect. 2019)'!$AC$14:$AF$15,4,FALSE)</f>
        <v>1</v>
      </c>
      <c r="V3" s="141">
        <f>(727.27*'Date Proration (2016-2017)'!E3 +  800 * 'Date Proration (2016-2017)'!F3)*E3 *H3*J3*M3</f>
        <v>1261.3273633618123</v>
      </c>
      <c r="W3" s="141">
        <f t="shared" ref="W3:W66" si="2">800 *E3 * H3 * J3 *M3</f>
        <v>1377.2768074194209</v>
      </c>
      <c r="X3" s="141">
        <f t="shared" ref="X3:X66" si="3">800 *E3 * H3 * J3 *M3</f>
        <v>1377.2768074194209</v>
      </c>
      <c r="Y3" s="258">
        <f>'New Base Rate Calculation'!$C$16 * '2016 &amp; 2017 Combined Data'!F3 * '2016 &amp; 2017 Combined Data'!H3 *'2016 &amp; 2017 Combined Data'!J3 *'2016 &amp; 2017 Combined Data'!O3* '2016 &amp; 2017 Combined Data'!S3</f>
        <v>1593.5086319937504</v>
      </c>
      <c r="AL3" s="34"/>
      <c r="AM3" s="34"/>
      <c r="AZ3" s="70"/>
      <c r="BA3" s="70"/>
      <c r="BB3" s="70"/>
      <c r="BC3" s="34"/>
      <c r="BD3" s="34"/>
      <c r="BE3" s="34"/>
      <c r="BF3" s="8"/>
      <c r="BK3" s="15"/>
      <c r="BL3" s="15"/>
    </row>
    <row r="4" spans="1:69" x14ac:dyDescent="0.2">
      <c r="A4" s="1" t="s">
        <v>12</v>
      </c>
      <c r="B4" s="13">
        <v>42385</v>
      </c>
      <c r="C4" s="13">
        <f t="shared" si="0"/>
        <v>42751</v>
      </c>
      <c r="D4" s="1">
        <v>4</v>
      </c>
      <c r="E4" s="1">
        <f>VLOOKUP(D4,'Rating Program (Effect. 2017)'!$E$6:$F$10,2,FALSE)</f>
        <v>0.94</v>
      </c>
      <c r="F4" s="1">
        <f>VLOOKUP(D4, 'Rating Program (Effect. 2019)'!$E$6:$I$10, 5, FALSE)</f>
        <v>1.3131422480634674</v>
      </c>
      <c r="G4" s="1">
        <v>447485</v>
      </c>
      <c r="H4">
        <f t="shared" si="1"/>
        <v>2.0465898980419088</v>
      </c>
      <c r="I4" s="1">
        <v>4</v>
      </c>
      <c r="J4" s="1">
        <f>VLOOKUP(I4, 'Rating Program (Effect. 2017)'!$H$6:$I$141, 2, FALSE)</f>
        <v>0.88</v>
      </c>
      <c r="K4" s="1">
        <f>VLOOKUP('2016 &amp; 2017 Combined Data'!I4, 'Rating Program (Effect. 2019)'!$K$6:$O$58, 5)</f>
        <v>0</v>
      </c>
      <c r="L4" s="96">
        <v>675</v>
      </c>
      <c r="M4" s="95">
        <f>VLOOKUP(L4,'Rating Program (Effect. 2017)'!$K$6:$M$556, 2, FALSE)</f>
        <v>1</v>
      </c>
      <c r="N4" s="97" t="str">
        <f>VLOOKUP(L4,'Rating Program (Effect. 2017)'!$K$6:$M$556, 3, FALSE)</f>
        <v>Medium</v>
      </c>
      <c r="O4" s="95">
        <f>VLOOKUP(L4, 'Rating Program (Effect. 2019)'!$Q$6:$T$556,4)</f>
        <v>1</v>
      </c>
      <c r="P4" s="1" t="s">
        <v>11</v>
      </c>
      <c r="Q4" s="1">
        <f>VLOOKUP(P4, 'Rating Program (Effect. 2019)'!$AC$6:$AF$7, 4, FALSE)</f>
        <v>1</v>
      </c>
      <c r="R4" s="1" t="s">
        <v>9</v>
      </c>
      <c r="S4" s="1">
        <f>VLOOKUP(P4, 'Rating Program (Effect. 2019)'!$AC$10:$AF$11,4, FALSE)</f>
        <v>0.96911543279063928</v>
      </c>
      <c r="T4" s="1" t="s">
        <v>9</v>
      </c>
      <c r="U4">
        <f>VLOOKUP(T4,'Rating Program (Effect. 2019)'!$AC$14:$AF$15,4,FALSE)</f>
        <v>1</v>
      </c>
      <c r="V4" s="141">
        <f>(727.27*'Date Proration (2016-2017)'!E4 +  800 * 'Date Proration (2016-2017)'!F4)*E4 *H4*J4*M4</f>
        <v>1236.2838983787506</v>
      </c>
      <c r="W4" s="141">
        <f t="shared" si="2"/>
        <v>1354.3513309282137</v>
      </c>
      <c r="X4" s="141">
        <f t="shared" si="3"/>
        <v>1354.3513309282137</v>
      </c>
      <c r="Y4" s="258">
        <f>'New Base Rate Calculation'!$C$16 * '2016 &amp; 2017 Combined Data'!F4 * '2016 &amp; 2017 Combined Data'!H4 *'2016 &amp; 2017 Combined Data'!J4 *'2016 &amp; 2017 Combined Data'!O4* '2016 &amp; 2017 Combined Data'!S4</f>
        <v>2527.9368474805583</v>
      </c>
      <c r="AL4" s="34"/>
      <c r="AM4" s="34"/>
      <c r="AZ4" s="70"/>
      <c r="BA4" s="70"/>
      <c r="BB4" s="70"/>
      <c r="BC4" s="34"/>
      <c r="BD4" s="34"/>
      <c r="BE4" s="34"/>
      <c r="BF4" s="8"/>
      <c r="BK4" s="15"/>
      <c r="BL4" s="15"/>
    </row>
    <row r="5" spans="1:69" x14ac:dyDescent="0.2">
      <c r="A5" s="1" t="s">
        <v>13</v>
      </c>
      <c r="B5" s="13">
        <v>42435</v>
      </c>
      <c r="C5" s="13">
        <f t="shared" si="0"/>
        <v>42800</v>
      </c>
      <c r="D5" s="1">
        <v>2</v>
      </c>
      <c r="E5" s="1">
        <f>VLOOKUP(D5,'Rating Program (Effect. 2017)'!$E$6:$F$10,2,FALSE)</f>
        <v>1.1100000000000001</v>
      </c>
      <c r="F5" s="1">
        <f>VLOOKUP(D5, 'Rating Program (Effect. 2019)'!$E$6:$I$10, 5, FALSE)</f>
        <v>1.388027431262149</v>
      </c>
      <c r="G5" s="1">
        <v>278477</v>
      </c>
      <c r="H5">
        <f t="shared" si="1"/>
        <v>1.2868694378628265</v>
      </c>
      <c r="I5" s="1">
        <v>16</v>
      </c>
      <c r="J5" s="1">
        <f>VLOOKUP(I5, 'Rating Program (Effect. 2017)'!$H$6:$I$141, 2, FALSE)</f>
        <v>1.1200000000000001</v>
      </c>
      <c r="K5" s="1">
        <f>VLOOKUP('2016 &amp; 2017 Combined Data'!I5, 'Rating Program (Effect. 2019)'!$K$6:$O$58, 5)</f>
        <v>0</v>
      </c>
      <c r="L5" s="96">
        <v>914</v>
      </c>
      <c r="M5" s="95">
        <f>VLOOKUP(L5,'Rating Program (Effect. 2017)'!$K$6:$M$556, 2, FALSE)</f>
        <v>0.9</v>
      </c>
      <c r="N5" s="97" t="str">
        <f>VLOOKUP(L5, 'Rating Program (Effect. 2017)'!$K$6:$M$556, 3)</f>
        <v>High</v>
      </c>
      <c r="O5" s="95">
        <f>VLOOKUP(L5, 'Rating Program (Effect. 2019)'!$Q$6:$T$556,4)</f>
        <v>0.8</v>
      </c>
      <c r="P5" s="1" t="s">
        <v>9</v>
      </c>
      <c r="Q5" s="1">
        <f>VLOOKUP(P5, 'Rating Program (Effect. 2019)'!$AC$6:$AF$7, 4, FALSE)</f>
        <v>1</v>
      </c>
      <c r="R5" s="1" t="s">
        <v>9</v>
      </c>
      <c r="S5" s="1">
        <f>VLOOKUP(P5, 'Rating Program (Effect. 2019)'!$AC$10:$AF$11,4, FALSE)</f>
        <v>1.1097123247655178</v>
      </c>
      <c r="T5" s="1" t="s">
        <v>9</v>
      </c>
      <c r="U5">
        <f>VLOOKUP(T5,'Rating Program (Effect. 2019)'!$AC$14:$AF$15,4,FALSE)</f>
        <v>1</v>
      </c>
      <c r="V5" s="141">
        <f>(727.27*'Date Proration (2016-2017)'!E5 +  800 * 'Date Proration (2016-2017)'!F5)*E5 *H5*J5*M5</f>
        <v>1062.6545205717025</v>
      </c>
      <c r="W5" s="141">
        <f t="shared" si="2"/>
        <v>1151.8819813087678</v>
      </c>
      <c r="X5" s="141">
        <f t="shared" si="3"/>
        <v>1151.8819813087678</v>
      </c>
      <c r="Y5" s="258">
        <f>'New Base Rate Calculation'!$C$16 * '2016 &amp; 2017 Combined Data'!F5 * '2016 &amp; 2017 Combined Data'!H5 *'2016 &amp; 2017 Combined Data'!J5 *'2016 &amp; 2017 Combined Data'!O5* '2016 &amp; 2017 Combined Data'!S5</f>
        <v>1958.9186149142677</v>
      </c>
      <c r="AL5" s="34"/>
      <c r="AM5" s="34"/>
      <c r="AZ5" s="70"/>
      <c r="BA5" s="70"/>
      <c r="BB5" s="70"/>
      <c r="BC5" s="34"/>
      <c r="BD5" s="34"/>
      <c r="BE5" s="34"/>
      <c r="BF5" s="8"/>
      <c r="BK5" s="15"/>
      <c r="BL5" s="15"/>
    </row>
    <row r="6" spans="1:69" x14ac:dyDescent="0.2">
      <c r="A6" s="1" t="s">
        <v>14</v>
      </c>
      <c r="B6" s="13">
        <v>42488</v>
      </c>
      <c r="C6" s="13">
        <f t="shared" si="0"/>
        <v>42853</v>
      </c>
      <c r="D6" s="1">
        <v>3</v>
      </c>
      <c r="E6" s="1">
        <f>VLOOKUP(D6,'Rating Program (Effect. 2017)'!$E$6:$F$10,2,FALSE)</f>
        <v>0.97</v>
      </c>
      <c r="F6" s="1">
        <f>VLOOKUP(D6, 'Rating Program (Effect. 2019)'!$E$6:$I$10, 5, FALSE)</f>
        <v>1.2113287848472678</v>
      </c>
      <c r="G6" s="1">
        <v>156339</v>
      </c>
      <c r="H6">
        <f t="shared" si="1"/>
        <v>1.1352914630801378</v>
      </c>
      <c r="I6" s="1">
        <v>8</v>
      </c>
      <c r="J6" s="1">
        <f>VLOOKUP(I6, 'Rating Program (Effect. 2017)'!$H$6:$I$141, 2, FALSE)</f>
        <v>1.02</v>
      </c>
      <c r="K6" s="1">
        <f>VLOOKUP('2016 &amp; 2017 Combined Data'!I6, 'Rating Program (Effect. 2019)'!$K$6:$O$58, 5)</f>
        <v>0</v>
      </c>
      <c r="L6" s="96">
        <v>621</v>
      </c>
      <c r="M6" s="95">
        <f>VLOOKUP(L6,'Rating Program (Effect. 2017)'!$K$6:$M$556, 2, FALSE)</f>
        <v>1.1000000000000001</v>
      </c>
      <c r="N6" s="97" t="str">
        <f>VLOOKUP(L6, 'Rating Program (Effect. 2017)'!$K$6:$M$556, 3)</f>
        <v>Low</v>
      </c>
      <c r="O6" s="95">
        <f>VLOOKUP(L6, 'Rating Program (Effect. 2019)'!$Q$6:$T$556,4)</f>
        <v>1.21</v>
      </c>
      <c r="P6" s="1" t="s">
        <v>9</v>
      </c>
      <c r="Q6" s="1">
        <f>VLOOKUP(P6, 'Rating Program (Effect. 2019)'!$AC$6:$AF$7, 4, FALSE)</f>
        <v>1</v>
      </c>
      <c r="R6" s="1" t="s">
        <v>9</v>
      </c>
      <c r="S6" s="1">
        <f>VLOOKUP(P6, 'Rating Program (Effect. 2019)'!$AC$10:$AF$11,4, FALSE)</f>
        <v>1.1097123247655178</v>
      </c>
      <c r="T6" s="1" t="s">
        <v>9</v>
      </c>
      <c r="U6">
        <f>VLOOKUP(T6,'Rating Program (Effect. 2019)'!$AC$14:$AF$15,4,FALSE)</f>
        <v>1</v>
      </c>
      <c r="V6" s="141">
        <f>(727.27*'Date Proration (2016-2017)'!E6 +  800 * 'Date Proration (2016-2017)'!F6)*E6 *H6*J6*M6</f>
        <v>924.94631196419937</v>
      </c>
      <c r="W6" s="141">
        <f t="shared" si="2"/>
        <v>988.46648874290986</v>
      </c>
      <c r="X6" s="141">
        <f t="shared" si="3"/>
        <v>988.46648874290986</v>
      </c>
      <c r="Y6" s="258">
        <f>'New Base Rate Calculation'!$C$16 * '2016 &amp; 2017 Combined Data'!F6 * '2016 &amp; 2017 Combined Data'!H6 *'2016 &amp; 2017 Combined Data'!J6 *'2016 &amp; 2017 Combined Data'!O6* '2016 &amp; 2017 Combined Data'!S6</f>
        <v>2077.4510493211233</v>
      </c>
      <c r="AZ6" s="70"/>
      <c r="BA6" s="70"/>
      <c r="BB6" s="70"/>
      <c r="BK6" s="15"/>
      <c r="BL6" s="15"/>
    </row>
    <row r="7" spans="1:69" x14ac:dyDescent="0.2">
      <c r="A7" s="1" t="s">
        <v>15</v>
      </c>
      <c r="B7" s="13">
        <v>42545</v>
      </c>
      <c r="C7" s="13">
        <f t="shared" si="0"/>
        <v>42910</v>
      </c>
      <c r="D7" s="1">
        <v>3</v>
      </c>
      <c r="E7" s="1">
        <f>VLOOKUP(D7,'Rating Program (Effect. 2017)'!$E$6:$F$10,2,FALSE)</f>
        <v>0.97</v>
      </c>
      <c r="F7" s="1">
        <f>VLOOKUP(D7, 'Rating Program (Effect. 2019)'!$E$6:$I$10, 5, FALSE)</f>
        <v>1.2113287848472678</v>
      </c>
      <c r="G7" s="1">
        <v>135489</v>
      </c>
      <c r="H7">
        <f t="shared" si="1"/>
        <v>1.1520393020606483</v>
      </c>
      <c r="I7" s="1">
        <v>0</v>
      </c>
      <c r="J7" s="1">
        <f>VLOOKUP(I7, 'Rating Program (Effect. 2017)'!$H$6:$I$141, 2, FALSE)</f>
        <v>0.72</v>
      </c>
      <c r="K7" s="1">
        <f>VLOOKUP('2016 &amp; 2017 Combined Data'!I7, 'Rating Program (Effect. 2019)'!$K$6:$O$58, 5)</f>
        <v>0</v>
      </c>
      <c r="L7" s="96">
        <v>816</v>
      </c>
      <c r="M7" s="95">
        <f>VLOOKUP(L7,'Rating Program (Effect. 2017)'!$K$6:$M$556, 2, FALSE)</f>
        <v>0.9</v>
      </c>
      <c r="N7" s="97" t="str">
        <f>VLOOKUP(L7, 'Rating Program (Effect. 2017)'!$K$6:$M$556, 3)</f>
        <v>High</v>
      </c>
      <c r="O7" s="95">
        <f>VLOOKUP(L7, 'Rating Program (Effect. 2019)'!$Q$6:$T$556,4)</f>
        <v>0.8</v>
      </c>
      <c r="P7" s="1" t="s">
        <v>9</v>
      </c>
      <c r="Q7" s="1">
        <f>VLOOKUP(P7, 'Rating Program (Effect. 2019)'!$AC$6:$AF$7, 4, FALSE)</f>
        <v>1</v>
      </c>
      <c r="R7" s="1" t="s">
        <v>9</v>
      </c>
      <c r="S7" s="1">
        <f>VLOOKUP(P7, 'Rating Program (Effect. 2019)'!$AC$10:$AF$11,4, FALSE)</f>
        <v>1.1097123247655178</v>
      </c>
      <c r="T7" s="1" t="s">
        <v>9</v>
      </c>
      <c r="U7">
        <f>VLOOKUP(T7,'Rating Program (Effect. 2019)'!$AC$14:$AF$15,4,FALSE)</f>
        <v>1</v>
      </c>
      <c r="V7" s="141">
        <f>(727.27*'Date Proration (2016-2017)'!E7 +  800 * 'Date Proration (2016-2017)'!F7)*E7 *H7*J7*M7</f>
        <v>550.2985269654132</v>
      </c>
      <c r="W7" s="141">
        <f t="shared" si="2"/>
        <v>579.30065896259282</v>
      </c>
      <c r="X7" s="141">
        <f t="shared" si="3"/>
        <v>579.30065896259282</v>
      </c>
      <c r="Y7" s="258">
        <f>'New Base Rate Calculation'!$C$16 * '2016 &amp; 2017 Combined Data'!F7 * '2016 &amp; 2017 Combined Data'!H7 *'2016 &amp; 2017 Combined Data'!J7 *'2016 &amp; 2017 Combined Data'!O7* '2016 &amp; 2017 Combined Data'!S7</f>
        <v>983.84722257991814</v>
      </c>
      <c r="AM7" s="34"/>
      <c r="AZ7" s="70"/>
      <c r="BA7" s="70"/>
      <c r="BB7" s="70"/>
      <c r="BC7" s="34"/>
      <c r="BD7" s="34"/>
      <c r="BE7" s="34"/>
      <c r="BF7" s="8"/>
      <c r="BK7" s="15"/>
      <c r="BL7" s="15"/>
    </row>
    <row r="8" spans="1:69" x14ac:dyDescent="0.2">
      <c r="A8" s="1" t="s">
        <v>16</v>
      </c>
      <c r="B8" s="13">
        <v>42504</v>
      </c>
      <c r="C8" s="13">
        <f t="shared" si="0"/>
        <v>42869</v>
      </c>
      <c r="D8" s="1">
        <v>5</v>
      </c>
      <c r="E8" s="1">
        <f>VLOOKUP(D8,'Rating Program (Effect. 2017)'!$E$6:$F$10,2,FALSE)</f>
        <v>1.2</v>
      </c>
      <c r="F8" s="1">
        <f>VLOOKUP(D8, 'Rating Program (Effect. 2019)'!$E$6:$I$10, 5, FALSE)</f>
        <v>0.94464968963239226</v>
      </c>
      <c r="G8" s="1">
        <v>289706</v>
      </c>
      <c r="H8">
        <f t="shared" si="1"/>
        <v>1.3199063389809216</v>
      </c>
      <c r="I8" s="1">
        <v>10</v>
      </c>
      <c r="J8" s="1">
        <f>VLOOKUP(I8, 'Rating Program (Effect. 2017)'!$H$6:$I$141, 2, FALSE)</f>
        <v>1.06</v>
      </c>
      <c r="K8" s="1">
        <f>VLOOKUP('2016 &amp; 2017 Combined Data'!I8, 'Rating Program (Effect. 2019)'!$K$6:$O$58, 5)</f>
        <v>0</v>
      </c>
      <c r="L8" s="96">
        <v>835</v>
      </c>
      <c r="M8" s="95">
        <f>VLOOKUP(L8,'Rating Program (Effect. 2017)'!$K$6:$M$556, 2, FALSE)</f>
        <v>0.9</v>
      </c>
      <c r="N8" s="97" t="str">
        <f>VLOOKUP(L8, 'Rating Program (Effect. 2017)'!$K$6:$M$556, 3)</f>
        <v>High</v>
      </c>
      <c r="O8" s="95">
        <f>VLOOKUP(L8, 'Rating Program (Effect. 2019)'!$Q$6:$T$556,4)</f>
        <v>0.8</v>
      </c>
      <c r="P8" s="1" t="s">
        <v>11</v>
      </c>
      <c r="Q8" s="1">
        <f>VLOOKUP(P8, 'Rating Program (Effect. 2019)'!$AC$6:$AF$7, 4, FALSE)</f>
        <v>1</v>
      </c>
      <c r="R8" s="1" t="s">
        <v>9</v>
      </c>
      <c r="S8" s="1">
        <f>VLOOKUP(P8, 'Rating Program (Effect. 2019)'!$AC$10:$AF$11,4, FALSE)</f>
        <v>0.96911543279063928</v>
      </c>
      <c r="T8" s="1" t="s">
        <v>9</v>
      </c>
      <c r="U8">
        <f>VLOOKUP(T8,'Rating Program (Effect. 2019)'!$AC$14:$AF$15,4,FALSE)</f>
        <v>1</v>
      </c>
      <c r="V8" s="141">
        <f>(727.27*'Date Proration (2016-2017)'!E8 +  800 * 'Date Proration (2016-2017)'!F8)*E8 *H8*J8*M8</f>
        <v>1135.9598477362331</v>
      </c>
      <c r="W8" s="141">
        <f t="shared" si="2"/>
        <v>1208.8230214922874</v>
      </c>
      <c r="X8" s="141">
        <f t="shared" si="3"/>
        <v>1208.8230214922874</v>
      </c>
      <c r="Y8" s="258">
        <f>'New Base Rate Calculation'!$C$16 * '2016 &amp; 2017 Combined Data'!F8 * '2016 &amp; 2017 Combined Data'!H8 *'2016 &amp; 2017 Combined Data'!J8 *'2016 &amp; 2017 Combined Data'!O8* '2016 &amp; 2017 Combined Data'!S8</f>
        <v>1130.188023631084</v>
      </c>
      <c r="AL8" s="34"/>
      <c r="AM8" s="34"/>
      <c r="AZ8" s="70"/>
      <c r="BA8" s="70"/>
      <c r="BB8" s="70"/>
      <c r="BC8" s="34"/>
      <c r="BD8" s="34"/>
      <c r="BE8" s="34"/>
      <c r="BF8" s="8"/>
      <c r="BK8" s="15"/>
      <c r="BL8" s="15"/>
    </row>
    <row r="9" spans="1:69" x14ac:dyDescent="0.2">
      <c r="A9" s="1" t="s">
        <v>17</v>
      </c>
      <c r="B9" s="13">
        <v>42536</v>
      </c>
      <c r="C9" s="13">
        <f t="shared" si="0"/>
        <v>42901</v>
      </c>
      <c r="D9" s="1">
        <v>4</v>
      </c>
      <c r="E9" s="1">
        <f>VLOOKUP(D9,'Rating Program (Effect. 2017)'!$E$6:$F$10,2,FALSE)</f>
        <v>0.94</v>
      </c>
      <c r="F9" s="1">
        <f>VLOOKUP(D9, 'Rating Program (Effect. 2019)'!$E$6:$I$10, 5, FALSE)</f>
        <v>1.3131422480634674</v>
      </c>
      <c r="G9" s="1">
        <v>107501</v>
      </c>
      <c r="H9">
        <f t="shared" si="1"/>
        <v>1.196399984579275</v>
      </c>
      <c r="I9" s="1">
        <v>2</v>
      </c>
      <c r="J9" s="1">
        <f>VLOOKUP(I9, 'Rating Program (Effect. 2017)'!$H$6:$I$141, 2, FALSE)</f>
        <v>0.8</v>
      </c>
      <c r="K9" s="1">
        <f>VLOOKUP('2016 &amp; 2017 Combined Data'!I9, 'Rating Program (Effect. 2019)'!$K$6:$O$58, 5)</f>
        <v>0</v>
      </c>
      <c r="L9" s="96">
        <v>862</v>
      </c>
      <c r="M9" s="95">
        <f>VLOOKUP(L9,'Rating Program (Effect. 2017)'!$K$6:$M$556, 2, FALSE)</f>
        <v>0.9</v>
      </c>
      <c r="N9" s="97" t="str">
        <f>VLOOKUP(L9, 'Rating Program (Effect. 2017)'!$K$6:$M$556, 3)</f>
        <v>High</v>
      </c>
      <c r="O9" s="95">
        <f>VLOOKUP(L9, 'Rating Program (Effect. 2019)'!$Q$6:$T$556,4)</f>
        <v>0.8</v>
      </c>
      <c r="P9" s="1" t="s">
        <v>9</v>
      </c>
      <c r="Q9" s="1">
        <f>VLOOKUP(P9, 'Rating Program (Effect. 2019)'!$AC$6:$AF$7, 4, FALSE)</f>
        <v>1</v>
      </c>
      <c r="R9" s="1" t="s">
        <v>9</v>
      </c>
      <c r="S9" s="1">
        <f>VLOOKUP(P9, 'Rating Program (Effect. 2019)'!$AC$10:$AF$11,4, FALSE)</f>
        <v>1.1097123247655178</v>
      </c>
      <c r="T9" s="1" t="s">
        <v>11</v>
      </c>
      <c r="U9">
        <f>VLOOKUP(T9,'Rating Program (Effect. 2019)'!$AC$14:$AF$15,4,FALSE)</f>
        <v>1</v>
      </c>
      <c r="V9" s="141">
        <f>(727.27*'Date Proration (2016-2017)'!E9 +  800 * 'Date Proration (2016-2017)'!F9)*E9 *H9*J9*M9</f>
        <v>613.89627124811727</v>
      </c>
      <c r="W9" s="141">
        <f t="shared" si="2"/>
        <v>647.77880765060274</v>
      </c>
      <c r="X9" s="141">
        <f t="shared" si="3"/>
        <v>647.77880765060274</v>
      </c>
      <c r="Y9" s="258">
        <f>'New Base Rate Calculation'!$C$16 * '2016 &amp; 2017 Combined Data'!F9 * '2016 &amp; 2017 Combined Data'!H9 *'2016 &amp; 2017 Combined Data'!J9 *'2016 &amp; 2017 Combined Data'!O9* '2016 &amp; 2017 Combined Data'!S9</f>
        <v>1230.6767461343968</v>
      </c>
      <c r="AL9" s="34"/>
      <c r="AM9" s="34"/>
      <c r="AZ9" s="70"/>
      <c r="BA9" s="70"/>
      <c r="BB9" s="70"/>
      <c r="BC9" s="34"/>
      <c r="BD9" s="34"/>
      <c r="BE9" s="34"/>
      <c r="BF9" s="8"/>
      <c r="BK9" s="15"/>
      <c r="BL9" s="15"/>
    </row>
    <row r="10" spans="1:69" x14ac:dyDescent="0.2">
      <c r="A10" s="1" t="s">
        <v>18</v>
      </c>
      <c r="B10" s="13">
        <v>42521</v>
      </c>
      <c r="C10" s="13">
        <f t="shared" si="0"/>
        <v>42886</v>
      </c>
      <c r="D10" s="1">
        <v>2</v>
      </c>
      <c r="E10" s="1">
        <f>VLOOKUP(D10,'Rating Program (Effect. 2017)'!$E$6:$F$10,2,FALSE)</f>
        <v>1.1100000000000001</v>
      </c>
      <c r="F10" s="1">
        <f>VLOOKUP(D10, 'Rating Program (Effect. 2019)'!$E$6:$I$10, 5, FALSE)</f>
        <v>1.388027431262149</v>
      </c>
      <c r="G10" s="1">
        <v>182245</v>
      </c>
      <c r="H10">
        <f t="shared" si="1"/>
        <v>1.1329653312164387</v>
      </c>
      <c r="I10" s="1">
        <v>3</v>
      </c>
      <c r="J10" s="1">
        <f>VLOOKUP(I10, 'Rating Program (Effect. 2017)'!$H$6:$I$141, 2, FALSE)</f>
        <v>0.84</v>
      </c>
      <c r="K10" s="1">
        <f>VLOOKUP('2016 &amp; 2017 Combined Data'!I10, 'Rating Program (Effect. 2019)'!$K$6:$O$58, 5)</f>
        <v>0</v>
      </c>
      <c r="L10" s="96">
        <v>763</v>
      </c>
      <c r="M10" s="95">
        <f>VLOOKUP(L10,'Rating Program (Effect. 2017)'!$K$6:$M$556, 2, FALSE)</f>
        <v>1</v>
      </c>
      <c r="N10" s="97" t="str">
        <f>VLOOKUP(L10, 'Rating Program (Effect. 2017)'!$K$6:$M$556, 3)</f>
        <v>Medium</v>
      </c>
      <c r="O10" s="95">
        <f>VLOOKUP(L10, 'Rating Program (Effect. 2019)'!$Q$6:$T$556,4)</f>
        <v>1</v>
      </c>
      <c r="P10" s="1" t="s">
        <v>9</v>
      </c>
      <c r="Q10" s="1">
        <f>VLOOKUP(P10, 'Rating Program (Effect. 2019)'!$AC$6:$AF$7, 4, FALSE)</f>
        <v>1</v>
      </c>
      <c r="R10" s="1" t="s">
        <v>9</v>
      </c>
      <c r="S10" s="1">
        <f>VLOOKUP(P10, 'Rating Program (Effect. 2019)'!$AC$10:$AF$11,4, FALSE)</f>
        <v>1.1097123247655178</v>
      </c>
      <c r="T10" s="1" t="s">
        <v>11</v>
      </c>
      <c r="U10">
        <f>VLOOKUP(T10,'Rating Program (Effect. 2019)'!$AC$14:$AF$15,4,FALSE)</f>
        <v>1</v>
      </c>
      <c r="V10" s="141">
        <f>(727.27*'Date Proration (2016-2017)'!E10 +  800 * 'Date Proration (2016-2017)'!F10)*E10 *H10*J10*M10</f>
        <v>797.74044894981944</v>
      </c>
      <c r="W10" s="141">
        <f t="shared" si="2"/>
        <v>845.10149986096599</v>
      </c>
      <c r="X10" s="141">
        <f t="shared" si="3"/>
        <v>845.10149986096599</v>
      </c>
      <c r="Y10" s="258">
        <f>'New Base Rate Calculation'!$C$16 * '2016 &amp; 2017 Combined Data'!F10 * '2016 &amp; 2017 Combined Data'!H10 *'2016 &amp; 2017 Combined Data'!J10 *'2016 &amp; 2017 Combined Data'!O10* '2016 &amp; 2017 Combined Data'!S10</f>
        <v>1616.8502695907559</v>
      </c>
      <c r="AL10" s="34"/>
      <c r="AM10" s="34"/>
      <c r="AZ10" s="70"/>
      <c r="BA10" s="70"/>
      <c r="BB10" s="70"/>
      <c r="BC10" s="34"/>
      <c r="BD10" s="34"/>
      <c r="BE10" s="34"/>
      <c r="BF10" s="8"/>
      <c r="BK10" s="15"/>
      <c r="BL10" s="15"/>
    </row>
    <row r="11" spans="1:69" x14ac:dyDescent="0.2">
      <c r="A11" s="1" t="s">
        <v>19</v>
      </c>
      <c r="B11" s="13">
        <v>42492</v>
      </c>
      <c r="C11" s="13">
        <f t="shared" si="0"/>
        <v>42857</v>
      </c>
      <c r="D11" s="1">
        <v>2</v>
      </c>
      <c r="E11" s="1">
        <f>VLOOKUP(D11,'Rating Program (Effect. 2017)'!$E$6:$F$10,2,FALSE)</f>
        <v>1.1100000000000001</v>
      </c>
      <c r="F11" s="1">
        <f>VLOOKUP(D11, 'Rating Program (Effect. 2019)'!$E$6:$I$10, 5, FALSE)</f>
        <v>1.388027431262149</v>
      </c>
      <c r="G11" s="1">
        <v>354543</v>
      </c>
      <c r="H11">
        <f t="shared" si="1"/>
        <v>1.5637936064425899</v>
      </c>
      <c r="I11" s="1">
        <v>19</v>
      </c>
      <c r="J11" s="1">
        <f>VLOOKUP(I11, 'Rating Program (Effect. 2017)'!$H$6:$I$141, 2, FALSE)</f>
        <v>1.1499999999999999</v>
      </c>
      <c r="K11" s="1">
        <f>VLOOKUP('2016 &amp; 2017 Combined Data'!I11, 'Rating Program (Effect. 2019)'!$K$6:$O$58, 5)</f>
        <v>0</v>
      </c>
      <c r="L11" s="96">
        <v>605</v>
      </c>
      <c r="M11" s="95">
        <f>VLOOKUP(L11,'Rating Program (Effect. 2017)'!$K$6:$M$556, 2, FALSE)</f>
        <v>1.1000000000000001</v>
      </c>
      <c r="N11" s="97" t="str">
        <f>VLOOKUP(L11, 'Rating Program (Effect. 2017)'!$K$6:$M$556, 3)</f>
        <v>Low</v>
      </c>
      <c r="O11" s="95">
        <f>VLOOKUP(L11, 'Rating Program (Effect. 2019)'!$Q$6:$T$556,4)</f>
        <v>1.21</v>
      </c>
      <c r="P11" s="1" t="s">
        <v>11</v>
      </c>
      <c r="Q11" s="1">
        <f>VLOOKUP(P11, 'Rating Program (Effect. 2019)'!$AC$6:$AF$7, 4, FALSE)</f>
        <v>1</v>
      </c>
      <c r="R11" s="1" t="s">
        <v>9</v>
      </c>
      <c r="S11" s="1">
        <f>VLOOKUP(P11, 'Rating Program (Effect. 2019)'!$AC$10:$AF$11,4, FALSE)</f>
        <v>0.96911543279063928</v>
      </c>
      <c r="T11" s="1" t="s">
        <v>9</v>
      </c>
      <c r="U11">
        <f>VLOOKUP(T11,'Rating Program (Effect. 2019)'!$AC$14:$AF$15,4,FALSE)</f>
        <v>1</v>
      </c>
      <c r="V11" s="141">
        <f>(727.27*'Date Proration (2016-2017)'!E11 +  800 * 'Date Proration (2016-2017)'!F11)*E11 *H11*J11*M11</f>
        <v>1645.5067041208449</v>
      </c>
      <c r="W11" s="141">
        <f t="shared" si="2"/>
        <v>1756.6406339890902</v>
      </c>
      <c r="X11" s="141">
        <f t="shared" si="3"/>
        <v>1756.6406339890902</v>
      </c>
      <c r="Y11" s="258">
        <f>'New Base Rate Calculation'!$C$16 * '2016 &amp; 2017 Combined Data'!F11 * '2016 &amp; 2017 Combined Data'!H11 *'2016 &amp; 2017 Combined Data'!J11 *'2016 &amp; 2017 Combined Data'!O11* '2016 &amp; 2017 Combined Data'!S11</f>
        <v>3228.5063184708829</v>
      </c>
      <c r="AZ11" s="70"/>
      <c r="BA11" s="70"/>
      <c r="BB11" s="70"/>
      <c r="BK11" s="15"/>
      <c r="BL11" s="15"/>
    </row>
    <row r="12" spans="1:69" x14ac:dyDescent="0.2">
      <c r="A12" s="1" t="s">
        <v>20</v>
      </c>
      <c r="B12" s="13">
        <v>42489</v>
      </c>
      <c r="C12" s="13">
        <f t="shared" si="0"/>
        <v>42854</v>
      </c>
      <c r="D12" s="1">
        <v>1</v>
      </c>
      <c r="E12" s="1">
        <f>VLOOKUP(D12,'Rating Program (Effect. 2017)'!$E$6:$F$10,2,FALSE)</f>
        <v>1.05</v>
      </c>
      <c r="F12" s="1">
        <f>VLOOKUP(D12, 'Rating Program (Effect. 2019)'!$E$6:$I$10, 5, FALSE)</f>
        <v>1.0194620726838979</v>
      </c>
      <c r="G12" s="1">
        <v>443963</v>
      </c>
      <c r="H12">
        <f t="shared" si="1"/>
        <v>2.0259198701054264</v>
      </c>
      <c r="I12" s="1">
        <v>16</v>
      </c>
      <c r="J12" s="1">
        <f>VLOOKUP(I12, 'Rating Program (Effect. 2017)'!$H$6:$I$141, 2, FALSE)</f>
        <v>1.1200000000000001</v>
      </c>
      <c r="K12" s="1">
        <f>VLOOKUP('2016 &amp; 2017 Combined Data'!I12, 'Rating Program (Effect. 2019)'!$K$6:$O$58, 5)</f>
        <v>0</v>
      </c>
      <c r="L12" s="96">
        <v>927</v>
      </c>
      <c r="M12" s="95">
        <f>VLOOKUP(L12,'Rating Program (Effect. 2017)'!$K$6:$M$556, 2, FALSE)</f>
        <v>0.9</v>
      </c>
      <c r="N12" s="97" t="str">
        <f>VLOOKUP(L12, 'Rating Program (Effect. 2017)'!$K$6:$M$556, 3)</f>
        <v>High</v>
      </c>
      <c r="O12" s="95">
        <f>VLOOKUP(L12, 'Rating Program (Effect. 2019)'!$Q$6:$T$556,4)</f>
        <v>0.8</v>
      </c>
      <c r="P12" s="1" t="s">
        <v>9</v>
      </c>
      <c r="Q12" s="1">
        <f>VLOOKUP(P12, 'Rating Program (Effect. 2019)'!$AC$6:$AF$7, 4, FALSE)</f>
        <v>1</v>
      </c>
      <c r="R12" s="1" t="s">
        <v>9</v>
      </c>
      <c r="S12" s="1">
        <f>VLOOKUP(P12, 'Rating Program (Effect. 2019)'!$AC$10:$AF$11,4, FALSE)</f>
        <v>1.1097123247655178</v>
      </c>
      <c r="T12" s="1" t="s">
        <v>9</v>
      </c>
      <c r="U12">
        <f>VLOOKUP(T12,'Rating Program (Effect. 2019)'!$AC$14:$AF$15,4,FALSE)</f>
        <v>1</v>
      </c>
      <c r="V12" s="141">
        <f>(727.27*'Date Proration (2016-2017)'!E12 +  800 * 'Date Proration (2016-2017)'!F12)*E12 *H12*J12*M12</f>
        <v>1605.5810814680394</v>
      </c>
      <c r="W12" s="141">
        <f t="shared" si="2"/>
        <v>1715.3868724156666</v>
      </c>
      <c r="X12" s="141">
        <f t="shared" si="3"/>
        <v>1715.3868724156666</v>
      </c>
      <c r="Y12" s="258">
        <f>'New Base Rate Calculation'!$C$16 * '2016 &amp; 2017 Combined Data'!F12 * '2016 &amp; 2017 Combined Data'!H12 *'2016 &amp; 2017 Combined Data'!J12 *'2016 &amp; 2017 Combined Data'!O12* '2016 &amp; 2017 Combined Data'!S12</f>
        <v>2265.0468770412913</v>
      </c>
      <c r="AZ12" s="70"/>
      <c r="BA12" s="70"/>
      <c r="BB12" s="70"/>
      <c r="BK12" s="15"/>
      <c r="BL12" s="15"/>
    </row>
    <row r="13" spans="1:69" x14ac:dyDescent="0.2">
      <c r="A13" s="1" t="s">
        <v>21</v>
      </c>
      <c r="B13" s="13">
        <v>42417</v>
      </c>
      <c r="C13" s="13">
        <f t="shared" si="0"/>
        <v>42783</v>
      </c>
      <c r="D13" s="1">
        <v>3</v>
      </c>
      <c r="E13" s="1">
        <f>VLOOKUP(D13,'Rating Program (Effect. 2017)'!$E$6:$F$10,2,FALSE)</f>
        <v>0.97</v>
      </c>
      <c r="F13" s="1">
        <f>VLOOKUP(D13, 'Rating Program (Effect. 2019)'!$E$6:$I$10, 5, FALSE)</f>
        <v>1.2113287848472678</v>
      </c>
      <c r="G13" s="1">
        <v>310740</v>
      </c>
      <c r="H13">
        <f t="shared" si="1"/>
        <v>1.3893984352677597</v>
      </c>
      <c r="I13" s="1">
        <v>4</v>
      </c>
      <c r="J13" s="1">
        <f>VLOOKUP(I13, 'Rating Program (Effect. 2017)'!$H$6:$I$141, 2, FALSE)</f>
        <v>0.88</v>
      </c>
      <c r="K13" s="1">
        <f>VLOOKUP('2016 &amp; 2017 Combined Data'!I13, 'Rating Program (Effect. 2019)'!$K$6:$O$58, 5)</f>
        <v>0</v>
      </c>
      <c r="L13" s="96">
        <v>610</v>
      </c>
      <c r="M13" s="95">
        <f>VLOOKUP(L13,'Rating Program (Effect. 2017)'!$K$6:$M$556, 2, FALSE)</f>
        <v>1.1000000000000001</v>
      </c>
      <c r="N13" s="97" t="str">
        <f>VLOOKUP(L13, 'Rating Program (Effect. 2017)'!$K$6:$M$556, 3)</f>
        <v>Low</v>
      </c>
      <c r="O13" s="95">
        <f>VLOOKUP(L13, 'Rating Program (Effect. 2019)'!$Q$6:$T$556,4)</f>
        <v>1.21</v>
      </c>
      <c r="P13" s="1" t="s">
        <v>9</v>
      </c>
      <c r="Q13" s="1">
        <f>VLOOKUP(P13, 'Rating Program (Effect. 2019)'!$AC$6:$AF$7, 4, FALSE)</f>
        <v>1</v>
      </c>
      <c r="R13" s="1" t="s">
        <v>9</v>
      </c>
      <c r="S13" s="1">
        <f>VLOOKUP(P13, 'Rating Program (Effect. 2019)'!$AC$10:$AF$11,4, FALSE)</f>
        <v>1.1097123247655178</v>
      </c>
      <c r="T13" s="1" t="s">
        <v>9</v>
      </c>
      <c r="U13">
        <f>VLOOKUP(T13,'Rating Program (Effect. 2019)'!$AC$14:$AF$15,4,FALSE)</f>
        <v>1</v>
      </c>
      <c r="V13" s="141">
        <f>(727.27*'Date Proration (2016-2017)'!E13 +  800 * 'Date Proration (2016-2017)'!F13)*E13 *H13*J13*M13</f>
        <v>961.00663049316665</v>
      </c>
      <c r="W13" s="141">
        <f t="shared" si="2"/>
        <v>1043.6716438232129</v>
      </c>
      <c r="X13" s="141">
        <f t="shared" si="3"/>
        <v>1043.6716438232129</v>
      </c>
      <c r="Y13" s="258">
        <f>'New Base Rate Calculation'!$C$16 * '2016 &amp; 2017 Combined Data'!F13 * '2016 &amp; 2017 Combined Data'!H13 *'2016 &amp; 2017 Combined Data'!J13 *'2016 &amp; 2017 Combined Data'!O13* '2016 &amp; 2017 Combined Data'!S13</f>
        <v>2193.475222781331</v>
      </c>
      <c r="AZ13" s="70"/>
      <c r="BA13" s="70"/>
      <c r="BB13" s="70"/>
      <c r="BK13" s="15"/>
      <c r="BL13" s="15"/>
    </row>
    <row r="14" spans="1:69" x14ac:dyDescent="0.2">
      <c r="A14" s="1" t="s">
        <v>22</v>
      </c>
      <c r="B14" s="13">
        <v>42381</v>
      </c>
      <c r="C14" s="13">
        <f t="shared" si="0"/>
        <v>42747</v>
      </c>
      <c r="D14" s="1">
        <v>5</v>
      </c>
      <c r="E14" s="1">
        <f>VLOOKUP(D14,'Rating Program (Effect. 2017)'!$E$6:$F$10,2,FALSE)</f>
        <v>1.2</v>
      </c>
      <c r="F14" s="1">
        <f>VLOOKUP(D14, 'Rating Program (Effect. 2019)'!$E$6:$I$10, 5, FALSE)</f>
        <v>0.94464968963239226</v>
      </c>
      <c r="G14" s="1">
        <v>274106</v>
      </c>
      <c r="H14">
        <f t="shared" si="1"/>
        <v>1.2747989106681699</v>
      </c>
      <c r="I14" s="1">
        <v>9</v>
      </c>
      <c r="J14" s="1">
        <f>VLOOKUP(I14, 'Rating Program (Effect. 2017)'!$H$6:$I$141, 2, FALSE)</f>
        <v>1.04</v>
      </c>
      <c r="K14" s="1">
        <f>VLOOKUP('2016 &amp; 2017 Combined Data'!I14, 'Rating Program (Effect. 2019)'!$K$6:$O$58, 5)</f>
        <v>0</v>
      </c>
      <c r="L14" s="96">
        <v>816</v>
      </c>
      <c r="M14" s="95">
        <f>VLOOKUP(L14,'Rating Program (Effect. 2017)'!$K$6:$M$556, 2, FALSE)</f>
        <v>0.9</v>
      </c>
      <c r="N14" s="97" t="str">
        <f>VLOOKUP(L14, 'Rating Program (Effect. 2017)'!$K$6:$M$556, 3)</f>
        <v>High</v>
      </c>
      <c r="O14" s="95">
        <f>VLOOKUP(L14, 'Rating Program (Effect. 2019)'!$Q$6:$T$556,4)</f>
        <v>0.8</v>
      </c>
      <c r="P14" s="1" t="s">
        <v>11</v>
      </c>
      <c r="Q14" s="1">
        <f>VLOOKUP(P14, 'Rating Program (Effect. 2019)'!$AC$6:$AF$7, 4, FALSE)</f>
        <v>1</v>
      </c>
      <c r="R14" s="1" t="s">
        <v>9</v>
      </c>
      <c r="S14" s="1">
        <f>VLOOKUP(P14, 'Rating Program (Effect. 2019)'!$AC$10:$AF$11,4, FALSE)</f>
        <v>0.96911543279063928</v>
      </c>
      <c r="T14" s="1" t="s">
        <v>9</v>
      </c>
      <c r="U14">
        <f>VLOOKUP(T14,'Rating Program (Effect. 2019)'!$AC$14:$AF$15,4,FALSE)</f>
        <v>1</v>
      </c>
      <c r="V14" s="141">
        <f>(727.27*'Date Proration (2016-2017)'!E14 +  800 * 'Date Proration (2016-2017)'!F14)*E14 *H14*J14*M14</f>
        <v>1044.4829859477973</v>
      </c>
      <c r="W14" s="141">
        <f t="shared" si="2"/>
        <v>1145.4833091699907</v>
      </c>
      <c r="X14" s="141">
        <f t="shared" si="3"/>
        <v>1145.4833091699907</v>
      </c>
      <c r="Y14" s="258">
        <f>'New Base Rate Calculation'!$C$16 * '2016 &amp; 2017 Combined Data'!F14 * '2016 &amp; 2017 Combined Data'!H14 *'2016 &amp; 2017 Combined Data'!J14 *'2016 &amp; 2017 Combined Data'!O14* '2016 &amp; 2017 Combined Data'!S14</f>
        <v>1070.9686151534681</v>
      </c>
      <c r="AZ14" s="70"/>
      <c r="BA14" s="70"/>
      <c r="BB14" s="70"/>
      <c r="BK14" s="15"/>
      <c r="BL14" s="15"/>
    </row>
    <row r="15" spans="1:69" x14ac:dyDescent="0.2">
      <c r="A15" s="1" t="s">
        <v>23</v>
      </c>
      <c r="B15" s="13">
        <v>42551</v>
      </c>
      <c r="C15" s="13">
        <f t="shared" si="0"/>
        <v>42916</v>
      </c>
      <c r="D15" s="1">
        <v>3</v>
      </c>
      <c r="E15" s="1">
        <f>VLOOKUP(D15,'Rating Program (Effect. 2017)'!$E$6:$F$10,2,FALSE)</f>
        <v>0.97</v>
      </c>
      <c r="F15" s="1">
        <f>VLOOKUP(D15, 'Rating Program (Effect. 2019)'!$E$6:$I$10, 5, FALSE)</f>
        <v>1.2113287848472678</v>
      </c>
      <c r="G15" s="1">
        <v>190633</v>
      </c>
      <c r="H15">
        <f t="shared" si="1"/>
        <v>1.1364429883163385</v>
      </c>
      <c r="I15" s="1">
        <v>2</v>
      </c>
      <c r="J15" s="1">
        <f>VLOOKUP(I15, 'Rating Program (Effect. 2017)'!$H$6:$I$141, 2, FALSE)</f>
        <v>0.8</v>
      </c>
      <c r="K15" s="1">
        <f>VLOOKUP('2016 &amp; 2017 Combined Data'!I15, 'Rating Program (Effect. 2019)'!$K$6:$O$58, 5)</f>
        <v>0</v>
      </c>
      <c r="L15" s="96">
        <v>841</v>
      </c>
      <c r="M15" s="95">
        <f>VLOOKUP(L15,'Rating Program (Effect. 2017)'!$K$6:$M$556, 2, FALSE)</f>
        <v>0.9</v>
      </c>
      <c r="N15" s="97" t="str">
        <f>VLOOKUP(L15, 'Rating Program (Effect. 2017)'!$K$6:$M$556, 3)</f>
        <v>High</v>
      </c>
      <c r="O15" s="95">
        <f>VLOOKUP(L15, 'Rating Program (Effect. 2019)'!$Q$6:$T$556,4)</f>
        <v>0.8</v>
      </c>
      <c r="P15" s="1" t="s">
        <v>9</v>
      </c>
      <c r="Q15" s="1">
        <f>VLOOKUP(P15, 'Rating Program (Effect. 2019)'!$AC$6:$AF$7, 4, FALSE)</f>
        <v>1</v>
      </c>
      <c r="R15" s="1" t="s">
        <v>9</v>
      </c>
      <c r="S15" s="1">
        <f>VLOOKUP(P15, 'Rating Program (Effect. 2019)'!$AC$10:$AF$11,4, FALSE)</f>
        <v>1.1097123247655178</v>
      </c>
      <c r="T15" s="1" t="s">
        <v>9</v>
      </c>
      <c r="U15">
        <f>VLOOKUP(T15,'Rating Program (Effect. 2019)'!$AC$14:$AF$15,4,FALSE)</f>
        <v>1</v>
      </c>
      <c r="V15" s="141">
        <f>(727.27*'Date Proration (2016-2017)'!E15 +  800 * 'Date Proration (2016-2017)'!F15)*E15 *H15*J15*M15</f>
        <v>604.11399945006156</v>
      </c>
      <c r="W15" s="141">
        <f t="shared" si="2"/>
        <v>634.95342643210472</v>
      </c>
      <c r="X15" s="141">
        <f t="shared" si="3"/>
        <v>634.95342643210472</v>
      </c>
      <c r="Y15" s="258">
        <f>'New Base Rate Calculation'!$C$16 * '2016 &amp; 2017 Combined Data'!F15 * '2016 &amp; 2017 Combined Data'!H15 *'2016 &amp; 2017 Combined Data'!J15 *'2016 &amp; 2017 Combined Data'!O15* '2016 &amp; 2017 Combined Data'!S15</f>
        <v>1078.3643267065004</v>
      </c>
      <c r="AZ15" s="70"/>
      <c r="BA15" s="70"/>
      <c r="BB15" s="70"/>
      <c r="BK15" s="15"/>
      <c r="BL15" s="15"/>
    </row>
    <row r="16" spans="1:69" x14ac:dyDescent="0.2">
      <c r="A16" s="1" t="s">
        <v>24</v>
      </c>
      <c r="B16" s="13">
        <v>42447</v>
      </c>
      <c r="C16" s="13">
        <f t="shared" si="0"/>
        <v>42812</v>
      </c>
      <c r="D16" s="1">
        <v>4</v>
      </c>
      <c r="E16" s="1">
        <f>VLOOKUP(D16,'Rating Program (Effect. 2017)'!$E$6:$F$10,2,FALSE)</f>
        <v>0.94</v>
      </c>
      <c r="F16" s="1">
        <f>VLOOKUP(D16, 'Rating Program (Effect. 2019)'!$E$6:$I$10, 5, FALSE)</f>
        <v>1.3131422480634674</v>
      </c>
      <c r="G16" s="1">
        <v>304693</v>
      </c>
      <c r="H16">
        <f t="shared" si="1"/>
        <v>1.3684281331409942</v>
      </c>
      <c r="I16" s="1">
        <v>17</v>
      </c>
      <c r="J16" s="1">
        <f>VLOOKUP(I16, 'Rating Program (Effect. 2017)'!$H$6:$I$141, 2, FALSE)</f>
        <v>1.1299999999999999</v>
      </c>
      <c r="K16" s="1">
        <f>VLOOKUP('2016 &amp; 2017 Combined Data'!I16, 'Rating Program (Effect. 2019)'!$K$6:$O$58, 5)</f>
        <v>0</v>
      </c>
      <c r="L16" s="96">
        <v>849</v>
      </c>
      <c r="M16" s="95">
        <f>VLOOKUP(L16,'Rating Program (Effect. 2017)'!$K$6:$M$556, 2, FALSE)</f>
        <v>0.9</v>
      </c>
      <c r="N16" s="97" t="str">
        <f>VLOOKUP(L16, 'Rating Program (Effect. 2017)'!$K$6:$M$556, 3)</f>
        <v>High</v>
      </c>
      <c r="O16" s="95">
        <f>VLOOKUP(L16, 'Rating Program (Effect. 2019)'!$Q$6:$T$556,4)</f>
        <v>0.8</v>
      </c>
      <c r="P16" s="1" t="s">
        <v>11</v>
      </c>
      <c r="Q16" s="1">
        <f>VLOOKUP(P16, 'Rating Program (Effect. 2019)'!$AC$6:$AF$7, 4, FALSE)</f>
        <v>1</v>
      </c>
      <c r="R16" s="1" t="s">
        <v>9</v>
      </c>
      <c r="S16" s="1">
        <f>VLOOKUP(P16, 'Rating Program (Effect. 2019)'!$AC$10:$AF$11,4, FALSE)</f>
        <v>0.96911543279063928</v>
      </c>
      <c r="T16" s="1" t="s">
        <v>11</v>
      </c>
      <c r="U16">
        <f>VLOOKUP(T16,'Rating Program (Effect. 2019)'!$AC$14:$AF$15,4,FALSE)</f>
        <v>1</v>
      </c>
      <c r="V16" s="141">
        <f>(727.27*'Date Proration (2016-2017)'!E16 +  800 * 'Date Proration (2016-2017)'!F16)*E16 *H16*J16*M16</f>
        <v>968.61163421983269</v>
      </c>
      <c r="W16" s="141">
        <f t="shared" si="2"/>
        <v>1046.5519413761021</v>
      </c>
      <c r="X16" s="141">
        <f t="shared" si="3"/>
        <v>1046.5519413761021</v>
      </c>
      <c r="Y16" s="258">
        <f>'New Base Rate Calculation'!$C$16 * '2016 &amp; 2017 Combined Data'!F16 * '2016 &amp; 2017 Combined Data'!H16 *'2016 &amp; 2017 Combined Data'!J16 *'2016 &amp; 2017 Combined Data'!O16* '2016 &amp; 2017 Combined Data'!S16</f>
        <v>1736.3734898954799</v>
      </c>
      <c r="AZ16" s="70"/>
      <c r="BA16" s="70"/>
      <c r="BB16" s="70"/>
      <c r="BG16" s="8"/>
      <c r="BK16" s="15"/>
      <c r="BL16" s="15"/>
    </row>
    <row r="17" spans="1:64" x14ac:dyDescent="0.2">
      <c r="A17" s="1" t="s">
        <v>25</v>
      </c>
      <c r="B17" s="13">
        <v>42486</v>
      </c>
      <c r="C17" s="13">
        <f t="shared" si="0"/>
        <v>42851</v>
      </c>
      <c r="D17" s="1">
        <v>4</v>
      </c>
      <c r="E17" s="1">
        <f>VLOOKUP(D17,'Rating Program (Effect. 2017)'!$E$6:$F$10,2,FALSE)</f>
        <v>0.94</v>
      </c>
      <c r="F17" s="1">
        <f>VLOOKUP(D17, 'Rating Program (Effect. 2019)'!$E$6:$I$10, 5, FALSE)</f>
        <v>1.3131422480634674</v>
      </c>
      <c r="G17" s="1">
        <v>204668</v>
      </c>
      <c r="H17">
        <f t="shared" si="1"/>
        <v>1.1467384459683436</v>
      </c>
      <c r="I17" s="1">
        <v>1</v>
      </c>
      <c r="J17" s="1">
        <f>VLOOKUP(I17, 'Rating Program (Effect. 2017)'!$H$6:$I$141, 2, FALSE)</f>
        <v>0.76</v>
      </c>
      <c r="K17" s="1">
        <f>VLOOKUP('2016 &amp; 2017 Combined Data'!I17, 'Rating Program (Effect. 2019)'!$K$6:$O$58, 5)</f>
        <v>0</v>
      </c>
      <c r="L17" s="96">
        <v>806</v>
      </c>
      <c r="M17" s="95">
        <f>VLOOKUP(L17,'Rating Program (Effect. 2017)'!$K$6:$M$556, 2, FALSE)</f>
        <v>0.9</v>
      </c>
      <c r="N17" s="97" t="str">
        <f>VLOOKUP(L17, 'Rating Program (Effect. 2017)'!$K$6:$M$556, 3)</f>
        <v>High</v>
      </c>
      <c r="O17" s="95">
        <f>VLOOKUP(L17, 'Rating Program (Effect. 2019)'!$Q$6:$T$556,4)</f>
        <v>0.8</v>
      </c>
      <c r="P17" s="1" t="s">
        <v>9</v>
      </c>
      <c r="Q17" s="1">
        <f>VLOOKUP(P17, 'Rating Program (Effect. 2019)'!$AC$6:$AF$7, 4, FALSE)</f>
        <v>1</v>
      </c>
      <c r="R17" s="1" t="s">
        <v>9</v>
      </c>
      <c r="S17" s="1">
        <f>VLOOKUP(P17, 'Rating Program (Effect. 2019)'!$AC$10:$AF$11,4, FALSE)</f>
        <v>1.1097123247655178</v>
      </c>
      <c r="T17" s="1" t="s">
        <v>9</v>
      </c>
      <c r="U17">
        <f>VLOOKUP(T17,'Rating Program (Effect. 2019)'!$AC$14:$AF$15,4,FALSE)</f>
        <v>1</v>
      </c>
      <c r="V17" s="141">
        <f>(727.27*'Date Proration (2016-2017)'!E17 +  800 * 'Date Proration (2016-2017)'!F17)*E17 *H17*J17*M17</f>
        <v>551.64746544990578</v>
      </c>
      <c r="W17" s="141">
        <f t="shared" si="2"/>
        <v>589.84556097584493</v>
      </c>
      <c r="X17" s="141">
        <f t="shared" si="3"/>
        <v>589.84556097584493</v>
      </c>
      <c r="Y17" s="258">
        <f>'New Base Rate Calculation'!$C$16 * '2016 &amp; 2017 Combined Data'!F17 * '2016 &amp; 2017 Combined Data'!H17 *'2016 &amp; 2017 Combined Data'!J17 *'2016 &amp; 2017 Combined Data'!O17* '2016 &amp; 2017 Combined Data'!S17</f>
        <v>1120.6127880847716</v>
      </c>
      <c r="AZ17" s="70"/>
      <c r="BA17" s="70"/>
      <c r="BB17" s="70"/>
      <c r="BK17" s="15"/>
      <c r="BL17" s="15"/>
    </row>
    <row r="18" spans="1:64" x14ac:dyDescent="0.2">
      <c r="A18" s="1" t="s">
        <v>26</v>
      </c>
      <c r="B18" s="13">
        <v>42506</v>
      </c>
      <c r="C18" s="13">
        <f t="shared" si="0"/>
        <v>42871</v>
      </c>
      <c r="D18" s="1">
        <v>4</v>
      </c>
      <c r="E18" s="1">
        <f>VLOOKUP(D18,'Rating Program (Effect. 2017)'!$E$6:$F$10,2,FALSE)</f>
        <v>0.94</v>
      </c>
      <c r="F18" s="1">
        <f>VLOOKUP(D18, 'Rating Program (Effect. 2019)'!$E$6:$I$10, 5, FALSE)</f>
        <v>1.3131422480634674</v>
      </c>
      <c r="G18" s="1">
        <v>251528</v>
      </c>
      <c r="H18">
        <f t="shared" si="1"/>
        <v>1.2197261491245004</v>
      </c>
      <c r="I18" s="1">
        <v>20</v>
      </c>
      <c r="J18" s="1">
        <f>VLOOKUP(I18, 'Rating Program (Effect. 2017)'!$H$6:$I$141, 2, FALSE)</f>
        <v>1.1599999999999999</v>
      </c>
      <c r="K18" s="1">
        <f>VLOOKUP('2016 &amp; 2017 Combined Data'!I18, 'Rating Program (Effect. 2019)'!$K$6:$O$58, 5)</f>
        <v>0</v>
      </c>
      <c r="L18" s="96">
        <v>935</v>
      </c>
      <c r="M18" s="95">
        <f>VLOOKUP(L18,'Rating Program (Effect. 2017)'!$K$6:$M$556, 2, FALSE)</f>
        <v>0.9</v>
      </c>
      <c r="N18" s="97" t="str">
        <f>VLOOKUP(L18, 'Rating Program (Effect. 2017)'!$K$6:$M$556, 3)</f>
        <v>High</v>
      </c>
      <c r="O18" s="95">
        <f>VLOOKUP(L18, 'Rating Program (Effect. 2019)'!$Q$6:$T$556,4)</f>
        <v>0.8</v>
      </c>
      <c r="P18" s="1" t="s">
        <v>9</v>
      </c>
      <c r="Q18" s="1">
        <f>VLOOKUP(P18, 'Rating Program (Effect. 2019)'!$AC$6:$AF$7, 4, FALSE)</f>
        <v>1</v>
      </c>
      <c r="R18" s="1" t="s">
        <v>9</v>
      </c>
      <c r="S18" s="1">
        <f>VLOOKUP(P18, 'Rating Program (Effect. 2019)'!$AC$10:$AF$11,4, FALSE)</f>
        <v>1.1097123247655178</v>
      </c>
      <c r="T18" s="1" t="s">
        <v>11</v>
      </c>
      <c r="U18">
        <f>VLOOKUP(T18,'Rating Program (Effect. 2019)'!$AC$14:$AF$15,4,FALSE)</f>
        <v>1</v>
      </c>
      <c r="V18" s="141">
        <f>(727.27*'Date Proration (2016-2017)'!E18 +  800 * 'Date Proration (2016-2017)'!F18)*E18 *H18*J18*M18</f>
        <v>900.34942636715755</v>
      </c>
      <c r="W18" s="141">
        <f t="shared" si="2"/>
        <v>957.59236296385575</v>
      </c>
      <c r="X18" s="141">
        <f t="shared" si="3"/>
        <v>957.59236296385575</v>
      </c>
      <c r="Y18" s="258">
        <f>'New Base Rate Calculation'!$C$16 * '2016 &amp; 2017 Combined Data'!F18 * '2016 &amp; 2017 Combined Data'!H18 *'2016 &amp; 2017 Combined Data'!J18 *'2016 &amp; 2017 Combined Data'!O18* '2016 &amp; 2017 Combined Data'!S18</f>
        <v>1819.2732449054672</v>
      </c>
      <c r="AZ18" s="70"/>
      <c r="BA18" s="70"/>
      <c r="BB18" s="70"/>
      <c r="BK18" s="15"/>
      <c r="BL18" s="15"/>
    </row>
    <row r="19" spans="1:64" x14ac:dyDescent="0.2">
      <c r="A19" s="1" t="s">
        <v>27</v>
      </c>
      <c r="B19" s="13">
        <v>42536</v>
      </c>
      <c r="C19" s="13">
        <f t="shared" si="0"/>
        <v>42901</v>
      </c>
      <c r="D19" s="1">
        <v>1</v>
      </c>
      <c r="E19" s="1">
        <f>VLOOKUP(D19,'Rating Program (Effect. 2017)'!$E$6:$F$10,2,FALSE)</f>
        <v>1.05</v>
      </c>
      <c r="F19" s="1">
        <f>VLOOKUP(D19, 'Rating Program (Effect. 2019)'!$E$6:$I$10, 5, FALSE)</f>
        <v>1.0194620726838979</v>
      </c>
      <c r="G19" s="1">
        <v>435257</v>
      </c>
      <c r="H19">
        <f t="shared" si="1"/>
        <v>1.9755425841208036</v>
      </c>
      <c r="I19" s="1">
        <v>10</v>
      </c>
      <c r="J19" s="1">
        <f>VLOOKUP(I19, 'Rating Program (Effect. 2017)'!$H$6:$I$141, 2, FALSE)</f>
        <v>1.06</v>
      </c>
      <c r="K19" s="1">
        <f>VLOOKUP('2016 &amp; 2017 Combined Data'!I19, 'Rating Program (Effect. 2019)'!$K$6:$O$58, 5)</f>
        <v>0</v>
      </c>
      <c r="L19" s="96">
        <v>801</v>
      </c>
      <c r="M19" s="95">
        <f>VLOOKUP(L19,'Rating Program (Effect. 2017)'!$K$6:$M$556, 2, FALSE)</f>
        <v>0.9</v>
      </c>
      <c r="N19" s="97" t="str">
        <f>VLOOKUP(L19, 'Rating Program (Effect. 2017)'!$K$6:$M$556, 3)</f>
        <v>High</v>
      </c>
      <c r="O19" s="95">
        <f>VLOOKUP(L19, 'Rating Program (Effect. 2019)'!$Q$6:$T$556,4)</f>
        <v>0.8</v>
      </c>
      <c r="P19" s="1" t="s">
        <v>9</v>
      </c>
      <c r="Q19" s="1">
        <f>VLOOKUP(P19, 'Rating Program (Effect. 2019)'!$AC$6:$AF$7, 4, FALSE)</f>
        <v>1</v>
      </c>
      <c r="R19" s="1" t="s">
        <v>9</v>
      </c>
      <c r="S19" s="1">
        <f>VLOOKUP(P19, 'Rating Program (Effect. 2019)'!$AC$10:$AF$11,4, FALSE)</f>
        <v>1.1097123247655178</v>
      </c>
      <c r="T19" s="1" t="s">
        <v>9</v>
      </c>
      <c r="U19">
        <f>VLOOKUP(T19,'Rating Program (Effect. 2019)'!$AC$14:$AF$15,4,FALSE)</f>
        <v>1</v>
      </c>
      <c r="V19" s="141">
        <f>(727.27*'Date Proration (2016-2017)'!E19 +  800 * 'Date Proration (2016-2017)'!F19)*E19 *H19*J19*M19</f>
        <v>1500.314532948699</v>
      </c>
      <c r="W19" s="141">
        <f t="shared" si="2"/>
        <v>1583.1208052110474</v>
      </c>
      <c r="X19" s="141">
        <f t="shared" si="3"/>
        <v>1583.1208052110474</v>
      </c>
      <c r="Y19" s="258">
        <f>'New Base Rate Calculation'!$C$16 * '2016 &amp; 2017 Combined Data'!F19 * '2016 &amp; 2017 Combined Data'!H19 *'2016 &amp; 2017 Combined Data'!J19 *'2016 &amp; 2017 Combined Data'!O19* '2016 &amp; 2017 Combined Data'!S19</f>
        <v>2090.398902710891</v>
      </c>
      <c r="AZ19" s="70"/>
      <c r="BA19" s="70"/>
      <c r="BB19" s="70"/>
      <c r="BK19" s="15"/>
      <c r="BL19" s="15"/>
    </row>
    <row r="20" spans="1:64" x14ac:dyDescent="0.2">
      <c r="A20" s="1" t="s">
        <v>28</v>
      </c>
      <c r="B20" s="13">
        <v>42536</v>
      </c>
      <c r="C20" s="13">
        <f t="shared" si="0"/>
        <v>42901</v>
      </c>
      <c r="D20" s="1">
        <v>2</v>
      </c>
      <c r="E20" s="1">
        <f>VLOOKUP(D20,'Rating Program (Effect. 2017)'!$E$6:$F$10,2,FALSE)</f>
        <v>1.1100000000000001</v>
      </c>
      <c r="F20" s="1">
        <f>VLOOKUP(D20, 'Rating Program (Effect. 2019)'!$E$6:$I$10, 5, FALSE)</f>
        <v>1.388027431262149</v>
      </c>
      <c r="G20" s="1">
        <v>440304</v>
      </c>
      <c r="H20">
        <f t="shared" si="1"/>
        <v>2.0046213961478547</v>
      </c>
      <c r="I20" s="1">
        <v>3</v>
      </c>
      <c r="J20" s="1">
        <f>VLOOKUP(I20, 'Rating Program (Effect. 2017)'!$H$6:$I$141, 2, FALSE)</f>
        <v>0.84</v>
      </c>
      <c r="K20" s="1">
        <f>VLOOKUP('2016 &amp; 2017 Combined Data'!I20, 'Rating Program (Effect. 2019)'!$K$6:$O$58, 5)</f>
        <v>0</v>
      </c>
      <c r="L20" s="96">
        <v>917</v>
      </c>
      <c r="M20" s="95">
        <f>VLOOKUP(L20,'Rating Program (Effect. 2017)'!$K$6:$M$556, 2, FALSE)</f>
        <v>0.9</v>
      </c>
      <c r="N20" s="97" t="str">
        <f>VLOOKUP(L20, 'Rating Program (Effect. 2017)'!$K$6:$M$556, 3)</f>
        <v>High</v>
      </c>
      <c r="O20" s="95">
        <f>VLOOKUP(L20, 'Rating Program (Effect. 2019)'!$Q$6:$T$556,4)</f>
        <v>0.8</v>
      </c>
      <c r="P20" s="1" t="s">
        <v>11</v>
      </c>
      <c r="Q20" s="1">
        <f>VLOOKUP(P20, 'Rating Program (Effect. 2019)'!$AC$6:$AF$7, 4, FALSE)</f>
        <v>1</v>
      </c>
      <c r="R20" s="1" t="s">
        <v>9</v>
      </c>
      <c r="S20" s="1">
        <f>VLOOKUP(P20, 'Rating Program (Effect. 2019)'!$AC$10:$AF$11,4, FALSE)</f>
        <v>0.96911543279063928</v>
      </c>
      <c r="T20" s="1" t="s">
        <v>9</v>
      </c>
      <c r="U20">
        <f>VLOOKUP(T20,'Rating Program (Effect. 2019)'!$AC$14:$AF$15,4,FALSE)</f>
        <v>1</v>
      </c>
      <c r="V20" s="141">
        <f>(727.27*'Date Proration (2016-2017)'!E20 +  800 * 'Date Proration (2016-2017)'!F20)*E20 *H20*J20*M20</f>
        <v>1275.3676078820729</v>
      </c>
      <c r="W20" s="141">
        <f t="shared" si="2"/>
        <v>1345.7584726331472</v>
      </c>
      <c r="X20" s="141">
        <f t="shared" si="3"/>
        <v>1345.7584726331472</v>
      </c>
      <c r="Y20" s="258">
        <f>'New Base Rate Calculation'!$C$16 * '2016 &amp; 2017 Combined Data'!F20 * '2016 &amp; 2017 Combined Data'!H20 *'2016 &amp; 2017 Combined Data'!J20 *'2016 &amp; 2017 Combined Data'!O20* '2016 &amp; 2017 Combined Data'!S20</f>
        <v>1998.6678718848837</v>
      </c>
      <c r="AZ20" s="70"/>
      <c r="BA20" s="70"/>
      <c r="BB20" s="70"/>
      <c r="BK20" s="15"/>
      <c r="BL20" s="15"/>
    </row>
    <row r="21" spans="1:64" x14ac:dyDescent="0.2">
      <c r="A21" s="1" t="s">
        <v>29</v>
      </c>
      <c r="B21" s="13">
        <v>42492</v>
      </c>
      <c r="C21" s="13">
        <f t="shared" si="0"/>
        <v>42857</v>
      </c>
      <c r="D21" s="1">
        <v>2</v>
      </c>
      <c r="E21" s="1">
        <f>VLOOKUP(D21,'Rating Program (Effect. 2017)'!$E$6:$F$10,2,FALSE)</f>
        <v>1.1100000000000001</v>
      </c>
      <c r="F21" s="1">
        <f>VLOOKUP(D21, 'Rating Program (Effect. 2019)'!$E$6:$I$10, 5, FALSE)</f>
        <v>1.388027431262149</v>
      </c>
      <c r="G21" s="1">
        <v>257439</v>
      </c>
      <c r="H21">
        <f t="shared" si="1"/>
        <v>1.2329454923650447</v>
      </c>
      <c r="I21" s="1">
        <v>7</v>
      </c>
      <c r="J21" s="1">
        <f>VLOOKUP(I21, 'Rating Program (Effect. 2017)'!$H$6:$I$141, 2, FALSE)</f>
        <v>1</v>
      </c>
      <c r="K21" s="1">
        <f>VLOOKUP('2016 &amp; 2017 Combined Data'!I21, 'Rating Program (Effect. 2019)'!$K$6:$O$58, 5)</f>
        <v>0</v>
      </c>
      <c r="L21" s="96">
        <v>787</v>
      </c>
      <c r="M21" s="95">
        <f>VLOOKUP(L21,'Rating Program (Effect. 2017)'!$K$6:$M$556, 2, FALSE)</f>
        <v>1</v>
      </c>
      <c r="N21" s="97" t="str">
        <f>VLOOKUP(L21, 'Rating Program (Effect. 2017)'!$K$6:$M$556, 3)</f>
        <v>Medium</v>
      </c>
      <c r="O21" s="95">
        <f>VLOOKUP(L21, 'Rating Program (Effect. 2019)'!$Q$6:$T$556,4)</f>
        <v>1</v>
      </c>
      <c r="P21" s="1" t="s">
        <v>11</v>
      </c>
      <c r="Q21" s="1">
        <f>VLOOKUP(P21, 'Rating Program (Effect. 2019)'!$AC$6:$AF$7, 4, FALSE)</f>
        <v>1</v>
      </c>
      <c r="R21" s="1" t="s">
        <v>9</v>
      </c>
      <c r="S21" s="1">
        <f>VLOOKUP(P21, 'Rating Program (Effect. 2019)'!$AC$10:$AF$11,4, FALSE)</f>
        <v>0.96911543279063928</v>
      </c>
      <c r="T21" s="1" t="s">
        <v>9</v>
      </c>
      <c r="U21">
        <f>VLOOKUP(T21,'Rating Program (Effect. 2019)'!$AC$14:$AF$15,4,FALSE)</f>
        <v>1</v>
      </c>
      <c r="V21" s="141">
        <f>(727.27*'Date Proration (2016-2017)'!E21 +  800 * 'Date Proration (2016-2017)'!F21)*E21 *H21*J21*M21</f>
        <v>1025.5895203669718</v>
      </c>
      <c r="W21" s="141">
        <f t="shared" si="2"/>
        <v>1094.8555972201598</v>
      </c>
      <c r="X21" s="141">
        <f t="shared" si="3"/>
        <v>1094.8555972201598</v>
      </c>
      <c r="Y21" s="258">
        <f>'New Base Rate Calculation'!$C$16 * '2016 &amp; 2017 Combined Data'!F21 * '2016 &amp; 2017 Combined Data'!H21 *'2016 &amp; 2017 Combined Data'!J21 *'2016 &amp; 2017 Combined Data'!O21* '2016 &amp; 2017 Combined Data'!S21</f>
        <v>1829.2913215067006</v>
      </c>
      <c r="AZ21" s="70"/>
      <c r="BA21" s="70"/>
      <c r="BB21" s="70"/>
      <c r="BK21" s="15"/>
      <c r="BL21" s="15"/>
    </row>
    <row r="22" spans="1:64" x14ac:dyDescent="0.2">
      <c r="A22" s="1" t="s">
        <v>30</v>
      </c>
      <c r="B22" s="13">
        <v>42389</v>
      </c>
      <c r="C22" s="13">
        <f t="shared" si="0"/>
        <v>42755</v>
      </c>
      <c r="D22" s="1">
        <v>1</v>
      </c>
      <c r="E22" s="1">
        <f>VLOOKUP(D22,'Rating Program (Effect. 2017)'!$E$6:$F$10,2,FALSE)</f>
        <v>1.05</v>
      </c>
      <c r="F22" s="1">
        <f>VLOOKUP(D22, 'Rating Program (Effect. 2019)'!$E$6:$I$10, 5, FALSE)</f>
        <v>1.0194620726838979</v>
      </c>
      <c r="G22" s="1">
        <v>753209</v>
      </c>
      <c r="H22">
        <f t="shared" si="1"/>
        <v>4.1767880503449151</v>
      </c>
      <c r="I22" s="1">
        <v>2</v>
      </c>
      <c r="J22" s="1">
        <f>VLOOKUP(I22, 'Rating Program (Effect. 2017)'!$H$6:$I$141, 2, FALSE)</f>
        <v>0.8</v>
      </c>
      <c r="K22" s="1">
        <f>VLOOKUP('2016 &amp; 2017 Combined Data'!I22, 'Rating Program (Effect. 2019)'!$K$6:$O$58, 5)</f>
        <v>0</v>
      </c>
      <c r="L22" s="96">
        <v>887</v>
      </c>
      <c r="M22" s="95">
        <f>VLOOKUP(L22,'Rating Program (Effect. 2017)'!$K$6:$M$556, 2, FALSE)</f>
        <v>0.9</v>
      </c>
      <c r="N22" s="97" t="str">
        <f>VLOOKUP(L22, 'Rating Program (Effect. 2017)'!$K$6:$M$556, 3)</f>
        <v>High</v>
      </c>
      <c r="O22" s="95">
        <f>VLOOKUP(L22, 'Rating Program (Effect. 2019)'!$Q$6:$T$556,4)</f>
        <v>0.8</v>
      </c>
      <c r="P22" s="1" t="s">
        <v>9</v>
      </c>
      <c r="Q22" s="1">
        <f>VLOOKUP(P22, 'Rating Program (Effect. 2019)'!$AC$6:$AF$7, 4, FALSE)</f>
        <v>1</v>
      </c>
      <c r="R22" s="1" t="s">
        <v>9</v>
      </c>
      <c r="S22" s="1">
        <f>VLOOKUP(P22, 'Rating Program (Effect. 2019)'!$AC$10:$AF$11,4, FALSE)</f>
        <v>1.1097123247655178</v>
      </c>
      <c r="T22" s="1" t="s">
        <v>9</v>
      </c>
      <c r="U22">
        <f>VLOOKUP(T22,'Rating Program (Effect. 2019)'!$AC$14:$AF$15,4,FALSE)</f>
        <v>1</v>
      </c>
      <c r="V22" s="141">
        <f>(727.27*'Date Proration (2016-2017)'!E22 +  800 * 'Date Proration (2016-2017)'!F22)*E22 *H22*J22*M22</f>
        <v>2308.4200964672973</v>
      </c>
      <c r="W22" s="141">
        <f t="shared" si="2"/>
        <v>2526.1214128486049</v>
      </c>
      <c r="X22" s="141">
        <f t="shared" si="3"/>
        <v>2526.1214128486049</v>
      </c>
      <c r="Y22" s="258">
        <f>'New Base Rate Calculation'!$C$16 * '2016 &amp; 2017 Combined Data'!F22 * '2016 &amp; 2017 Combined Data'!H22 *'2016 &amp; 2017 Combined Data'!J22 *'2016 &amp; 2017 Combined Data'!O22* '2016 &amp; 2017 Combined Data'!S22</f>
        <v>3335.5644194374972</v>
      </c>
      <c r="AZ22" s="70"/>
      <c r="BA22" s="70"/>
      <c r="BB22" s="70"/>
      <c r="BK22" s="15"/>
      <c r="BL22" s="15"/>
    </row>
    <row r="23" spans="1:64" x14ac:dyDescent="0.2">
      <c r="A23" s="1" t="s">
        <v>31</v>
      </c>
      <c r="B23" s="13">
        <v>42480</v>
      </c>
      <c r="C23" s="13">
        <f t="shared" si="0"/>
        <v>42845</v>
      </c>
      <c r="D23" s="1">
        <v>4</v>
      </c>
      <c r="E23" s="1">
        <f>VLOOKUP(D23,'Rating Program (Effect. 2017)'!$E$6:$F$10,2,FALSE)</f>
        <v>0.94</v>
      </c>
      <c r="F23" s="1">
        <f>VLOOKUP(D23, 'Rating Program (Effect. 2019)'!$E$6:$I$10, 5, FALSE)</f>
        <v>1.3131422480634674</v>
      </c>
      <c r="G23" s="1">
        <v>270931</v>
      </c>
      <c r="H23">
        <f t="shared" si="1"/>
        <v>1.266313009386355</v>
      </c>
      <c r="I23" s="1">
        <v>7</v>
      </c>
      <c r="J23" s="1">
        <f>VLOOKUP(I23, 'Rating Program (Effect. 2017)'!$H$6:$I$141, 2, FALSE)</f>
        <v>1</v>
      </c>
      <c r="K23" s="1">
        <f>VLOOKUP('2016 &amp; 2017 Combined Data'!I23, 'Rating Program (Effect. 2019)'!$K$6:$O$58, 5)</f>
        <v>0</v>
      </c>
      <c r="L23" s="96">
        <v>827</v>
      </c>
      <c r="M23" s="95">
        <f>VLOOKUP(L23,'Rating Program (Effect. 2017)'!$K$6:$M$556, 2, FALSE)</f>
        <v>0.9</v>
      </c>
      <c r="N23" s="97" t="str">
        <f>VLOOKUP(L23, 'Rating Program (Effect. 2017)'!$K$6:$M$556, 3)</f>
        <v>High</v>
      </c>
      <c r="O23" s="95">
        <f>VLOOKUP(L23, 'Rating Program (Effect. 2019)'!$Q$6:$T$556,4)</f>
        <v>0.8</v>
      </c>
      <c r="P23" s="1" t="s">
        <v>11</v>
      </c>
      <c r="Q23" s="1">
        <f>VLOOKUP(P23, 'Rating Program (Effect. 2019)'!$AC$6:$AF$7, 4, FALSE)</f>
        <v>1</v>
      </c>
      <c r="R23" s="1" t="s">
        <v>11</v>
      </c>
      <c r="S23" s="1">
        <f>VLOOKUP(P23, 'Rating Program (Effect. 2019)'!$AC$10:$AF$11,4, FALSE)</f>
        <v>0.96911543279063928</v>
      </c>
      <c r="T23" s="1" t="s">
        <v>11</v>
      </c>
      <c r="U23">
        <f>VLOOKUP(T23,'Rating Program (Effect. 2019)'!$AC$14:$AF$15,4,FALSE)</f>
        <v>1</v>
      </c>
      <c r="V23" s="141">
        <f>(727.27*'Date Proration (2016-2017)'!E23 +  800 * 'Date Proration (2016-2017)'!F23)*E23 *H23*J23*M23</f>
        <v>800.25832670651334</v>
      </c>
      <c r="W23" s="141">
        <f t="shared" si="2"/>
        <v>857.04064475268513</v>
      </c>
      <c r="X23" s="141">
        <f t="shared" si="3"/>
        <v>857.04064475268513</v>
      </c>
      <c r="Y23" s="258">
        <f>'New Base Rate Calculation'!$C$16 * '2016 &amp; 2017 Combined Data'!F23 * '2016 &amp; 2017 Combined Data'!H23 *'2016 &amp; 2017 Combined Data'!J23 *'2016 &amp; 2017 Combined Data'!O23* '2016 &amp; 2017 Combined Data'!S23</f>
        <v>1421.948205795449</v>
      </c>
      <c r="AZ23" s="70"/>
      <c r="BA23" s="70"/>
      <c r="BB23" s="70"/>
      <c r="BK23" s="15"/>
      <c r="BL23" s="15"/>
    </row>
    <row r="24" spans="1:64" x14ac:dyDescent="0.2">
      <c r="A24" s="1" t="s">
        <v>32</v>
      </c>
      <c r="B24" s="13">
        <v>42464</v>
      </c>
      <c r="C24" s="13">
        <f t="shared" si="0"/>
        <v>42829</v>
      </c>
      <c r="D24" s="1">
        <v>3</v>
      </c>
      <c r="E24" s="1">
        <f>VLOOKUP(D24,'Rating Program (Effect. 2017)'!$E$6:$F$10,2,FALSE)</f>
        <v>0.97</v>
      </c>
      <c r="F24" s="1">
        <f>VLOOKUP(D24, 'Rating Program (Effect. 2019)'!$E$6:$I$10, 5, FALSE)</f>
        <v>1.2113287848472678</v>
      </c>
      <c r="G24" s="1">
        <v>262572</v>
      </c>
      <c r="H24">
        <f t="shared" si="1"/>
        <v>1.2451213191022676</v>
      </c>
      <c r="I24" s="1">
        <v>2</v>
      </c>
      <c r="J24" s="1">
        <f>VLOOKUP(I24, 'Rating Program (Effect. 2017)'!$H$6:$I$141, 2, FALSE)</f>
        <v>0.8</v>
      </c>
      <c r="K24" s="1">
        <f>VLOOKUP('2016 &amp; 2017 Combined Data'!I24, 'Rating Program (Effect. 2019)'!$K$6:$O$58, 5)</f>
        <v>0</v>
      </c>
      <c r="L24" s="96">
        <v>825</v>
      </c>
      <c r="M24" s="95">
        <f>VLOOKUP(L24,'Rating Program (Effect. 2017)'!$K$6:$M$556, 2, FALSE)</f>
        <v>0.9</v>
      </c>
      <c r="N24" s="97" t="str">
        <f>VLOOKUP(L24, 'Rating Program (Effect. 2017)'!$K$6:$M$556, 3)</f>
        <v>High</v>
      </c>
      <c r="O24" s="95">
        <f>VLOOKUP(L24, 'Rating Program (Effect. 2019)'!$Q$6:$T$556,4)</f>
        <v>0.8</v>
      </c>
      <c r="P24" s="1" t="s">
        <v>9</v>
      </c>
      <c r="Q24" s="1">
        <f>VLOOKUP(P24, 'Rating Program (Effect. 2019)'!$AC$6:$AF$7, 4, FALSE)</f>
        <v>1</v>
      </c>
      <c r="R24" s="1" t="s">
        <v>9</v>
      </c>
      <c r="S24" s="1">
        <f>VLOOKUP(P24, 'Rating Program (Effect. 2019)'!$AC$10:$AF$11,4, FALSE)</f>
        <v>1.1097123247655178</v>
      </c>
      <c r="T24" s="1" t="s">
        <v>9</v>
      </c>
      <c r="U24">
        <f>VLOOKUP(T24,'Rating Program (Effect. 2019)'!$AC$14:$AF$15,4,FALSE)</f>
        <v>1</v>
      </c>
      <c r="V24" s="141">
        <f>(727.27*'Date Proration (2016-2017)'!E24 +  800 * 'Date Proration (2016-2017)'!F24)*E24 *H24*J24*M24</f>
        <v>646.81062437764194</v>
      </c>
      <c r="W24" s="141">
        <f t="shared" si="2"/>
        <v>695.67418340881909</v>
      </c>
      <c r="X24" s="141">
        <f t="shared" si="3"/>
        <v>695.67418340881909</v>
      </c>
      <c r="Y24" s="258">
        <f>'New Base Rate Calculation'!$C$16 * '2016 &amp; 2017 Combined Data'!F24 * '2016 &amp; 2017 Combined Data'!H24 *'2016 &amp; 2017 Combined Data'!J24 *'2016 &amp; 2017 Combined Data'!O24* '2016 &amp; 2017 Combined Data'!S24</f>
        <v>1181.488580373797</v>
      </c>
      <c r="AZ24" s="70"/>
      <c r="BA24" s="70"/>
      <c r="BB24" s="70"/>
      <c r="BK24" s="15"/>
      <c r="BL24" s="15"/>
    </row>
    <row r="25" spans="1:64" x14ac:dyDescent="0.2">
      <c r="A25" s="1" t="s">
        <v>33</v>
      </c>
      <c r="B25" s="13">
        <v>42391</v>
      </c>
      <c r="C25" s="13">
        <f t="shared" si="0"/>
        <v>42757</v>
      </c>
      <c r="D25" s="1">
        <v>4</v>
      </c>
      <c r="E25" s="1">
        <f>VLOOKUP(D25,'Rating Program (Effect. 2017)'!$E$6:$F$10,2,FALSE)</f>
        <v>0.94</v>
      </c>
      <c r="F25" s="1">
        <f>VLOOKUP(D25, 'Rating Program (Effect. 2019)'!$E$6:$I$10, 5, FALSE)</f>
        <v>1.3131422480634674</v>
      </c>
      <c r="G25" s="1">
        <v>154850</v>
      </c>
      <c r="H25">
        <f t="shared" si="1"/>
        <v>1.1360397079087501</v>
      </c>
      <c r="I25" s="1">
        <v>4</v>
      </c>
      <c r="J25" s="1">
        <f>VLOOKUP(I25, 'Rating Program (Effect. 2017)'!$H$6:$I$141, 2, FALSE)</f>
        <v>0.88</v>
      </c>
      <c r="K25" s="1">
        <f>VLOOKUP('2016 &amp; 2017 Combined Data'!I25, 'Rating Program (Effect. 2019)'!$K$6:$O$58, 5)</f>
        <v>0</v>
      </c>
      <c r="L25" s="96">
        <v>752</v>
      </c>
      <c r="M25" s="95">
        <f>VLOOKUP(L25,'Rating Program (Effect. 2017)'!$K$6:$M$556, 2, FALSE)</f>
        <v>1</v>
      </c>
      <c r="N25" s="97" t="str">
        <f>VLOOKUP(L25, 'Rating Program (Effect. 2017)'!$K$6:$M$556, 3)</f>
        <v>Medium</v>
      </c>
      <c r="O25" s="95">
        <f>VLOOKUP(L25, 'Rating Program (Effect. 2019)'!$Q$6:$T$556,4)</f>
        <v>1</v>
      </c>
      <c r="P25" s="1" t="s">
        <v>9</v>
      </c>
      <c r="Q25" s="1">
        <f>VLOOKUP(P25, 'Rating Program (Effect. 2019)'!$AC$6:$AF$7, 4, FALSE)</f>
        <v>1</v>
      </c>
      <c r="R25" s="1" t="s">
        <v>9</v>
      </c>
      <c r="S25" s="1">
        <f>VLOOKUP(P25, 'Rating Program (Effect. 2019)'!$AC$10:$AF$11,4, FALSE)</f>
        <v>1.1097123247655178</v>
      </c>
      <c r="T25" s="1" t="s">
        <v>9</v>
      </c>
      <c r="U25">
        <f>VLOOKUP(T25,'Rating Program (Effect. 2019)'!$AC$14:$AF$15,4,FALSE)</f>
        <v>1</v>
      </c>
      <c r="V25" s="141">
        <f>(727.27*'Date Proration (2016-2017)'!E25 +  800 * 'Date Proration (2016-2017)'!F25)*E25 *H25*J25*M25</f>
        <v>687.37120193780481</v>
      </c>
      <c r="W25" s="141">
        <f t="shared" si="2"/>
        <v>751.78563710569449</v>
      </c>
      <c r="X25" s="141">
        <f t="shared" si="3"/>
        <v>751.78563710569449</v>
      </c>
      <c r="Y25" s="258">
        <f>'New Base Rate Calculation'!$C$16 * '2016 &amp; 2017 Combined Data'!F25 * '2016 &amp; 2017 Combined Data'!H25 *'2016 &amp; 2017 Combined Data'!J25 *'2016 &amp; 2017 Combined Data'!O25* '2016 &amp; 2017 Combined Data'!S25</f>
        <v>1606.8073346622989</v>
      </c>
      <c r="AZ25" s="70"/>
      <c r="BA25" s="70"/>
      <c r="BB25" s="70"/>
      <c r="BK25" s="15"/>
      <c r="BL25" s="15"/>
    </row>
    <row r="26" spans="1:64" x14ac:dyDescent="0.2">
      <c r="A26" s="1" t="s">
        <v>34</v>
      </c>
      <c r="B26" s="13">
        <v>42396</v>
      </c>
      <c r="C26" s="13">
        <f t="shared" si="0"/>
        <v>42762</v>
      </c>
      <c r="D26" s="1">
        <v>5</v>
      </c>
      <c r="E26" s="1">
        <f>VLOOKUP(D26,'Rating Program (Effect. 2017)'!$E$6:$F$10,2,FALSE)</f>
        <v>1.2</v>
      </c>
      <c r="F26" s="1">
        <f>VLOOKUP(D26, 'Rating Program (Effect. 2019)'!$E$6:$I$10, 5, FALSE)</f>
        <v>0.94464968963239226</v>
      </c>
      <c r="G26" s="1">
        <v>451545</v>
      </c>
      <c r="H26">
        <f t="shared" si="1"/>
        <v>2.0706196037829634</v>
      </c>
      <c r="I26" s="1">
        <v>39</v>
      </c>
      <c r="J26" s="1">
        <f>VLOOKUP(I26, 'Rating Program (Effect. 2017)'!$H$6:$I$141, 2, FALSE)</f>
        <v>1.2</v>
      </c>
      <c r="K26" s="1">
        <f>VLOOKUP('2016 &amp; 2017 Combined Data'!I26, 'Rating Program (Effect. 2019)'!$K$6:$O$58, 5)</f>
        <v>0</v>
      </c>
      <c r="L26" s="96">
        <v>625</v>
      </c>
      <c r="M26" s="95">
        <f>VLOOKUP(L26,'Rating Program (Effect. 2017)'!$K$6:$M$556, 2, FALSE)</f>
        <v>1.1000000000000001</v>
      </c>
      <c r="N26" s="97" t="str">
        <f>VLOOKUP(L26, 'Rating Program (Effect. 2017)'!$K$6:$M$556, 3)</f>
        <v>Low</v>
      </c>
      <c r="O26" s="95">
        <f>VLOOKUP(L26, 'Rating Program (Effect. 2019)'!$Q$6:$T$556,4)</f>
        <v>1.21</v>
      </c>
      <c r="P26" s="1" t="s">
        <v>9</v>
      </c>
      <c r="Q26" s="1">
        <f>VLOOKUP(P26, 'Rating Program (Effect. 2019)'!$AC$6:$AF$7, 4, FALSE)</f>
        <v>1</v>
      </c>
      <c r="R26" s="1" t="s">
        <v>9</v>
      </c>
      <c r="S26" s="1">
        <f>VLOOKUP(P26, 'Rating Program (Effect. 2019)'!$AC$10:$AF$11,4, FALSE)</f>
        <v>1.1097123247655178</v>
      </c>
      <c r="T26" s="1" t="s">
        <v>9</v>
      </c>
      <c r="U26">
        <f>VLOOKUP(T26,'Rating Program (Effect. 2019)'!$AC$14:$AF$15,4,FALSE)</f>
        <v>1</v>
      </c>
      <c r="V26" s="141">
        <f>(727.27*'Date Proration (2016-2017)'!E26 +  800 * 'Date Proration (2016-2017)'!F26)*E26 *H26*J26*M26</f>
        <v>2402.3370368627775</v>
      </c>
      <c r="W26" s="141">
        <f t="shared" si="2"/>
        <v>2623.8891619137712</v>
      </c>
      <c r="X26" s="141">
        <f t="shared" si="3"/>
        <v>2623.8891619137712</v>
      </c>
      <c r="Y26" s="258">
        <f>'New Base Rate Calculation'!$C$16 * '2016 &amp; 2017 Combined Data'!F26 * '2016 &amp; 2017 Combined Data'!H26 *'2016 &amp; 2017 Combined Data'!J26 *'2016 &amp; 2017 Combined Data'!O26* '2016 &amp; 2017 Combined Data'!S26</f>
        <v>3476.2705693218609</v>
      </c>
      <c r="AZ26" s="70"/>
      <c r="BA26" s="70"/>
      <c r="BB26" s="70"/>
      <c r="BK26" s="15"/>
      <c r="BL26" s="15"/>
    </row>
    <row r="27" spans="1:64" x14ac:dyDescent="0.2">
      <c r="A27" s="1" t="s">
        <v>35</v>
      </c>
      <c r="B27" s="13">
        <v>42495</v>
      </c>
      <c r="C27" s="13">
        <f t="shared" si="0"/>
        <v>42860</v>
      </c>
      <c r="D27" s="1">
        <v>2</v>
      </c>
      <c r="E27" s="1">
        <f>VLOOKUP(D27,'Rating Program (Effect. 2017)'!$E$6:$F$10,2,FALSE)</f>
        <v>1.1100000000000001</v>
      </c>
      <c r="F27" s="1">
        <f>VLOOKUP(D27, 'Rating Program (Effect. 2019)'!$E$6:$I$10, 5, FALSE)</f>
        <v>1.388027431262149</v>
      </c>
      <c r="G27" s="1">
        <v>177155</v>
      </c>
      <c r="H27">
        <f t="shared" si="1"/>
        <v>1.1318497430400112</v>
      </c>
      <c r="I27" s="1">
        <v>18</v>
      </c>
      <c r="J27" s="1">
        <f>VLOOKUP(I27, 'Rating Program (Effect. 2017)'!$H$6:$I$141, 2, FALSE)</f>
        <v>1.1399999999999999</v>
      </c>
      <c r="K27" s="1">
        <f>VLOOKUP('2016 &amp; 2017 Combined Data'!I27, 'Rating Program (Effect. 2019)'!$K$6:$O$58, 5)</f>
        <v>0</v>
      </c>
      <c r="L27" s="96">
        <v>716</v>
      </c>
      <c r="M27" s="95">
        <f>VLOOKUP(L27,'Rating Program (Effect. 2017)'!$K$6:$M$556, 2, FALSE)</f>
        <v>1</v>
      </c>
      <c r="N27" s="97" t="str">
        <f>VLOOKUP(L27, 'Rating Program (Effect. 2017)'!$K$6:$M$556, 3)</f>
        <v>Medium</v>
      </c>
      <c r="O27" s="95">
        <f>VLOOKUP(L27, 'Rating Program (Effect. 2019)'!$Q$6:$T$556,4)</f>
        <v>1</v>
      </c>
      <c r="P27" s="1" t="s">
        <v>11</v>
      </c>
      <c r="Q27" s="1">
        <f>VLOOKUP(P27, 'Rating Program (Effect. 2019)'!$AC$6:$AF$7, 4, FALSE)</f>
        <v>1</v>
      </c>
      <c r="R27" s="1" t="s">
        <v>9</v>
      </c>
      <c r="S27" s="1">
        <f>VLOOKUP(P27, 'Rating Program (Effect. 2019)'!$AC$10:$AF$11,4, FALSE)</f>
        <v>0.96911543279063928</v>
      </c>
      <c r="T27" s="1" t="s">
        <v>9</v>
      </c>
      <c r="U27">
        <f>VLOOKUP(T27,'Rating Program (Effect. 2019)'!$AC$14:$AF$15,4,FALSE)</f>
        <v>1</v>
      </c>
      <c r="V27" s="141">
        <f>(727.27*'Date Proration (2016-2017)'!E27 +  800 * 'Date Proration (2016-2017)'!F27)*E27 *H27*J27*M27</f>
        <v>1074.1615940790894</v>
      </c>
      <c r="W27" s="141">
        <f t="shared" si="2"/>
        <v>1145.7941318742642</v>
      </c>
      <c r="X27" s="141">
        <f t="shared" si="3"/>
        <v>1145.7941318742642</v>
      </c>
      <c r="Y27" s="258">
        <f>'New Base Rate Calculation'!$C$16 * '2016 &amp; 2017 Combined Data'!F27 * '2016 &amp; 2017 Combined Data'!H27 *'2016 &amp; 2017 Combined Data'!J27 *'2016 &amp; 2017 Combined Data'!O27* '2016 &amp; 2017 Combined Data'!S27</f>
        <v>1914.3997317935082</v>
      </c>
      <c r="AZ27" s="70"/>
      <c r="BA27" s="70"/>
      <c r="BB27" s="70"/>
      <c r="BK27" s="15"/>
      <c r="BL27" s="15"/>
    </row>
    <row r="28" spans="1:64" x14ac:dyDescent="0.2">
      <c r="A28" s="1" t="s">
        <v>36</v>
      </c>
      <c r="B28" s="13">
        <v>42441</v>
      </c>
      <c r="C28" s="13">
        <f t="shared" si="0"/>
        <v>42806</v>
      </c>
      <c r="D28" s="1">
        <v>4</v>
      </c>
      <c r="E28" s="1">
        <f>VLOOKUP(D28,'Rating Program (Effect. 2017)'!$E$6:$F$10,2,FALSE)</f>
        <v>0.94</v>
      </c>
      <c r="F28" s="1">
        <f>VLOOKUP(D28, 'Rating Program (Effect. 2019)'!$E$6:$I$10, 5, FALSE)</f>
        <v>1.3131422480634674</v>
      </c>
      <c r="G28" s="1">
        <v>108180</v>
      </c>
      <c r="H28">
        <f t="shared" si="1"/>
        <v>1.19501803736568</v>
      </c>
      <c r="I28" s="1">
        <v>10</v>
      </c>
      <c r="J28" s="1">
        <f>VLOOKUP(I28, 'Rating Program (Effect. 2017)'!$H$6:$I$141, 2, FALSE)</f>
        <v>1.06</v>
      </c>
      <c r="K28" s="1">
        <f>VLOOKUP('2016 &amp; 2017 Combined Data'!I28, 'Rating Program (Effect. 2019)'!$K$6:$O$58, 5)</f>
        <v>0</v>
      </c>
      <c r="L28" s="96">
        <v>766</v>
      </c>
      <c r="M28" s="95">
        <f>VLOOKUP(L28,'Rating Program (Effect. 2017)'!$K$6:$M$556, 2, FALSE)</f>
        <v>1</v>
      </c>
      <c r="N28" s="97" t="str">
        <f>VLOOKUP(L28, 'Rating Program (Effect. 2017)'!$K$6:$M$556, 3)</f>
        <v>Medium</v>
      </c>
      <c r="O28" s="95">
        <f>VLOOKUP(L28, 'Rating Program (Effect. 2019)'!$Q$6:$T$556,4)</f>
        <v>1</v>
      </c>
      <c r="P28" s="1" t="s">
        <v>9</v>
      </c>
      <c r="Q28" s="1">
        <f>VLOOKUP(P28, 'Rating Program (Effect. 2019)'!$AC$6:$AF$7, 4, FALSE)</f>
        <v>1</v>
      </c>
      <c r="R28" s="1" t="s">
        <v>9</v>
      </c>
      <c r="S28" s="1">
        <f>VLOOKUP(P28, 'Rating Program (Effect. 2019)'!$AC$10:$AF$11,4, FALSE)</f>
        <v>1.1097123247655178</v>
      </c>
      <c r="T28" s="1" t="s">
        <v>11</v>
      </c>
      <c r="U28">
        <f>VLOOKUP(T28,'Rating Program (Effect. 2019)'!$AC$14:$AF$15,4,FALSE)</f>
        <v>1</v>
      </c>
      <c r="V28" s="141">
        <f>(727.27*'Date Proration (2016-2017)'!E28 +  800 * 'Date Proration (2016-2017)'!F28)*E28 *H28*J28*M28</f>
        <v>880.20784659048979</v>
      </c>
      <c r="W28" s="141">
        <f t="shared" si="2"/>
        <v>952.57277794493098</v>
      </c>
      <c r="X28" s="141">
        <f t="shared" si="3"/>
        <v>952.57277794493098</v>
      </c>
      <c r="Y28" s="258">
        <f>'New Base Rate Calculation'!$C$16 * '2016 &amp; 2017 Combined Data'!F28 * '2016 &amp; 2017 Combined Data'!H28 *'2016 &amp; 2017 Combined Data'!J28 *'2016 &amp; 2017 Combined Data'!O28* '2016 &amp; 2017 Combined Data'!S28</f>
        <v>2035.9539353454913</v>
      </c>
      <c r="AZ28" s="70"/>
      <c r="BA28" s="70"/>
      <c r="BB28" s="70"/>
      <c r="BK28" s="15"/>
      <c r="BL28" s="15"/>
    </row>
    <row r="29" spans="1:64" x14ac:dyDescent="0.2">
      <c r="A29" s="1" t="s">
        <v>37</v>
      </c>
      <c r="B29" s="13">
        <v>42500</v>
      </c>
      <c r="C29" s="13">
        <f t="shared" si="0"/>
        <v>42865</v>
      </c>
      <c r="D29" s="1">
        <v>1</v>
      </c>
      <c r="E29" s="1">
        <f>VLOOKUP(D29,'Rating Program (Effect. 2017)'!$E$6:$F$10,2,FALSE)</f>
        <v>1.05</v>
      </c>
      <c r="F29" s="1">
        <f>VLOOKUP(D29, 'Rating Program (Effect. 2019)'!$E$6:$I$10, 5, FALSE)</f>
        <v>1.0194620726838979</v>
      </c>
      <c r="G29" s="1">
        <v>262724</v>
      </c>
      <c r="H29">
        <f t="shared" si="1"/>
        <v>1.2454916520216057</v>
      </c>
      <c r="I29" s="1">
        <v>12</v>
      </c>
      <c r="J29" s="1">
        <f>VLOOKUP(I29, 'Rating Program (Effect. 2017)'!$H$6:$I$141, 2, FALSE)</f>
        <v>1.08</v>
      </c>
      <c r="K29" s="1">
        <f>VLOOKUP('2016 &amp; 2017 Combined Data'!I29, 'Rating Program (Effect. 2019)'!$K$6:$O$58, 5)</f>
        <v>0</v>
      </c>
      <c r="L29" s="96">
        <v>684</v>
      </c>
      <c r="M29" s="95">
        <f>VLOOKUP(L29,'Rating Program (Effect. 2017)'!$K$6:$M$556, 2, FALSE)</f>
        <v>1</v>
      </c>
      <c r="N29" s="97" t="str">
        <f>VLOOKUP(L29, 'Rating Program (Effect. 2017)'!$K$6:$M$556, 3)</f>
        <v>Medium</v>
      </c>
      <c r="O29" s="95">
        <f>VLOOKUP(L29, 'Rating Program (Effect. 2019)'!$Q$6:$T$556,4)</f>
        <v>1</v>
      </c>
      <c r="P29" s="1" t="s">
        <v>9</v>
      </c>
      <c r="Q29" s="1">
        <f>VLOOKUP(P29, 'Rating Program (Effect. 2019)'!$AC$6:$AF$7, 4, FALSE)</f>
        <v>1</v>
      </c>
      <c r="R29" s="1" t="s">
        <v>9</v>
      </c>
      <c r="S29" s="1">
        <f>VLOOKUP(P29, 'Rating Program (Effect. 2019)'!$AC$10:$AF$11,4, FALSE)</f>
        <v>1.1097123247655178</v>
      </c>
      <c r="T29" s="1" t="s">
        <v>11</v>
      </c>
      <c r="U29">
        <f>VLOOKUP(T29,'Rating Program (Effect. 2019)'!$AC$14:$AF$15,4,FALSE)</f>
        <v>1</v>
      </c>
      <c r="V29" s="141">
        <f>(727.27*'Date Proration (2016-2017)'!E29 +  800 * 'Date Proration (2016-2017)'!F29)*E29 *H29*J29*M29</f>
        <v>1060.6776919932649</v>
      </c>
      <c r="W29" s="141">
        <f t="shared" si="2"/>
        <v>1129.9100267140007</v>
      </c>
      <c r="X29" s="141">
        <f t="shared" si="3"/>
        <v>1129.9100267140007</v>
      </c>
      <c r="Y29" s="258">
        <f>'New Base Rate Calculation'!$C$16 * '2016 &amp; 2017 Combined Data'!F29 * '2016 &amp; 2017 Combined Data'!H29 *'2016 &amp; 2017 Combined Data'!J29 *'2016 &amp; 2017 Combined Data'!O29* '2016 &amp; 2017 Combined Data'!S29</f>
        <v>1678.4619381281952</v>
      </c>
      <c r="AZ29" s="70"/>
      <c r="BA29" s="70"/>
      <c r="BB29" s="70"/>
      <c r="BK29" s="15"/>
      <c r="BL29" s="15"/>
    </row>
    <row r="30" spans="1:64" x14ac:dyDescent="0.2">
      <c r="A30" s="1" t="s">
        <v>38</v>
      </c>
      <c r="B30" s="13">
        <v>42419</v>
      </c>
      <c r="C30" s="13">
        <f t="shared" si="0"/>
        <v>42785</v>
      </c>
      <c r="D30" s="1">
        <v>5</v>
      </c>
      <c r="E30" s="1">
        <f>VLOOKUP(D30,'Rating Program (Effect. 2017)'!$E$6:$F$10,2,FALSE)</f>
        <v>1.2</v>
      </c>
      <c r="F30" s="1">
        <f>VLOOKUP(D30, 'Rating Program (Effect. 2019)'!$E$6:$I$10, 5, FALSE)</f>
        <v>0.94464968963239226</v>
      </c>
      <c r="G30" s="1">
        <v>467600</v>
      </c>
      <c r="H30">
        <f t="shared" si="1"/>
        <v>2.16768892224</v>
      </c>
      <c r="I30" s="1">
        <v>15</v>
      </c>
      <c r="J30" s="1">
        <f>VLOOKUP(I30, 'Rating Program (Effect. 2017)'!$H$6:$I$141, 2, FALSE)</f>
        <v>1.1100000000000001</v>
      </c>
      <c r="K30" s="1">
        <f>VLOOKUP('2016 &amp; 2017 Combined Data'!I30, 'Rating Program (Effect. 2019)'!$K$6:$O$58, 5)</f>
        <v>0</v>
      </c>
      <c r="L30" s="96">
        <v>931</v>
      </c>
      <c r="M30" s="95">
        <f>VLOOKUP(L30,'Rating Program (Effect. 2017)'!$K$6:$M$556, 2, FALSE)</f>
        <v>0.9</v>
      </c>
      <c r="N30" s="97" t="str">
        <f>VLOOKUP(L30, 'Rating Program (Effect. 2017)'!$K$6:$M$556, 3)</f>
        <v>High</v>
      </c>
      <c r="O30" s="95">
        <f>VLOOKUP(L30, 'Rating Program (Effect. 2019)'!$Q$6:$T$556,4)</f>
        <v>0.8</v>
      </c>
      <c r="P30" s="1" t="s">
        <v>9</v>
      </c>
      <c r="Q30" s="1">
        <f>VLOOKUP(P30, 'Rating Program (Effect. 2019)'!$AC$6:$AF$7, 4, FALSE)</f>
        <v>1</v>
      </c>
      <c r="R30" s="1" t="s">
        <v>9</v>
      </c>
      <c r="S30" s="1">
        <f>VLOOKUP(P30, 'Rating Program (Effect. 2019)'!$AC$10:$AF$11,4, FALSE)</f>
        <v>1.1097123247655178</v>
      </c>
      <c r="T30" s="1" t="s">
        <v>9</v>
      </c>
      <c r="U30">
        <f>VLOOKUP(T30,'Rating Program (Effect. 2019)'!$AC$14:$AF$15,4,FALSE)</f>
        <v>1</v>
      </c>
      <c r="V30" s="141">
        <f>(727.27*'Date Proration (2016-2017)'!E30 +  800 * 'Date Proration (2016-2017)'!F30)*E30 *H30*J30*M30</f>
        <v>1915.2746912555788</v>
      </c>
      <c r="W30" s="141">
        <f t="shared" si="2"/>
        <v>2078.9003839850493</v>
      </c>
      <c r="X30" s="141">
        <f t="shared" si="3"/>
        <v>2078.9003839850493</v>
      </c>
      <c r="Y30" s="258">
        <f>'New Base Rate Calculation'!$C$16 * '2016 &amp; 2017 Combined Data'!F30 * '2016 &amp; 2017 Combined Data'!H30 *'2016 &amp; 2017 Combined Data'!J30 *'2016 &amp; 2017 Combined Data'!O30* '2016 &amp; 2017 Combined Data'!S30</f>
        <v>2225.6484035718804</v>
      </c>
      <c r="AZ30" s="70"/>
      <c r="BA30" s="70"/>
      <c r="BB30" s="70"/>
      <c r="BK30" s="15"/>
      <c r="BL30" s="15"/>
    </row>
    <row r="31" spans="1:64" x14ac:dyDescent="0.2">
      <c r="A31" s="1" t="s">
        <v>39</v>
      </c>
      <c r="B31" s="13">
        <v>42388</v>
      </c>
      <c r="C31" s="13">
        <f t="shared" si="0"/>
        <v>42754</v>
      </c>
      <c r="D31" s="1">
        <v>3</v>
      </c>
      <c r="E31" s="1">
        <f>VLOOKUP(D31,'Rating Program (Effect. 2017)'!$E$6:$F$10,2,FALSE)</f>
        <v>0.97</v>
      </c>
      <c r="F31" s="1">
        <f>VLOOKUP(D31, 'Rating Program (Effect. 2019)'!$E$6:$I$10, 5, FALSE)</f>
        <v>1.2113287848472678</v>
      </c>
      <c r="G31" s="1">
        <v>399608</v>
      </c>
      <c r="H31">
        <f t="shared" si="1"/>
        <v>1.7806628299143625</v>
      </c>
      <c r="I31" s="1">
        <v>4</v>
      </c>
      <c r="J31" s="1">
        <f>VLOOKUP(I31, 'Rating Program (Effect. 2017)'!$H$6:$I$141, 2, FALSE)</f>
        <v>0.88</v>
      </c>
      <c r="K31" s="1">
        <f>VLOOKUP('2016 &amp; 2017 Combined Data'!I31, 'Rating Program (Effect. 2019)'!$K$6:$O$58, 5)</f>
        <v>0</v>
      </c>
      <c r="L31" s="96">
        <v>800</v>
      </c>
      <c r="M31" s="95">
        <f>VLOOKUP(L31,'Rating Program (Effect. 2017)'!$K$6:$M$556, 2, FALSE)</f>
        <v>1</v>
      </c>
      <c r="N31" s="97" t="str">
        <f>VLOOKUP(L31, 'Rating Program (Effect. 2017)'!$K$6:$M$556, 3)</f>
        <v>Medium</v>
      </c>
      <c r="O31" s="95">
        <f>VLOOKUP(L31, 'Rating Program (Effect. 2019)'!$Q$6:$T$556,4)</f>
        <v>1</v>
      </c>
      <c r="P31" s="1" t="s">
        <v>9</v>
      </c>
      <c r="Q31" s="1">
        <f>VLOOKUP(P31, 'Rating Program (Effect. 2019)'!$AC$6:$AF$7, 4, FALSE)</f>
        <v>1</v>
      </c>
      <c r="R31" s="1" t="s">
        <v>9</v>
      </c>
      <c r="S31" s="1">
        <f>VLOOKUP(P31, 'Rating Program (Effect. 2019)'!$AC$10:$AF$11,4, FALSE)</f>
        <v>1.1097123247655178</v>
      </c>
      <c r="T31" s="1" t="s">
        <v>9</v>
      </c>
      <c r="U31">
        <f>VLOOKUP(T31,'Rating Program (Effect. 2019)'!$AC$14:$AF$15,4,FALSE)</f>
        <v>1</v>
      </c>
      <c r="V31" s="141">
        <f>(727.27*'Date Proration (2016-2017)'!E31 +  800 * 'Date Proration (2016-2017)'!F31)*E31 *H31*J31*M31</f>
        <v>1110.8830065224388</v>
      </c>
      <c r="W31" s="141">
        <f t="shared" si="2"/>
        <v>1215.9790332919199</v>
      </c>
      <c r="X31" s="141">
        <f t="shared" si="3"/>
        <v>1215.9790332919199</v>
      </c>
      <c r="Y31" s="258">
        <f>'New Base Rate Calculation'!$C$16 * '2016 &amp; 2017 Combined Data'!F31 * '2016 &amp; 2017 Combined Data'!H31 *'2016 &amp; 2017 Combined Data'!J31 *'2016 &amp; 2017 Combined Data'!O31* '2016 &amp; 2017 Combined Data'!S31</f>
        <v>2323.28372689463</v>
      </c>
      <c r="AZ31" s="70"/>
      <c r="BA31" s="70"/>
      <c r="BB31" s="70"/>
      <c r="BK31" s="15"/>
      <c r="BL31" s="15"/>
    </row>
    <row r="32" spans="1:64" x14ac:dyDescent="0.2">
      <c r="A32" s="1" t="s">
        <v>40</v>
      </c>
      <c r="B32" s="13">
        <v>42446</v>
      </c>
      <c r="C32" s="13">
        <f t="shared" si="0"/>
        <v>42811</v>
      </c>
      <c r="D32" s="1">
        <v>2</v>
      </c>
      <c r="E32" s="1">
        <f>VLOOKUP(D32,'Rating Program (Effect. 2017)'!$E$6:$F$10,2,FALSE)</f>
        <v>1.1100000000000001</v>
      </c>
      <c r="F32" s="1">
        <f>VLOOKUP(D32, 'Rating Program (Effect. 2019)'!$E$6:$I$10, 5, FALSE)</f>
        <v>1.388027431262149</v>
      </c>
      <c r="G32" s="1">
        <v>271360</v>
      </c>
      <c r="H32">
        <f t="shared" si="1"/>
        <v>1.2674456650854398</v>
      </c>
      <c r="I32" s="1">
        <v>18</v>
      </c>
      <c r="J32" s="1">
        <f>VLOOKUP(I32, 'Rating Program (Effect. 2017)'!$H$6:$I$141, 2, FALSE)</f>
        <v>1.1399999999999999</v>
      </c>
      <c r="K32" s="1">
        <f>VLOOKUP('2016 &amp; 2017 Combined Data'!I32, 'Rating Program (Effect. 2019)'!$K$6:$O$58, 5)</f>
        <v>0</v>
      </c>
      <c r="L32" s="96">
        <v>864</v>
      </c>
      <c r="M32" s="95">
        <f>VLOOKUP(L32,'Rating Program (Effect. 2017)'!$K$6:$M$556, 2, FALSE)</f>
        <v>0.9</v>
      </c>
      <c r="N32" s="97" t="str">
        <f>VLOOKUP(L32, 'Rating Program (Effect. 2017)'!$K$6:$M$556, 3)</f>
        <v>High</v>
      </c>
      <c r="O32" s="95">
        <f>VLOOKUP(L32, 'Rating Program (Effect. 2019)'!$Q$6:$T$556,4)</f>
        <v>0.8</v>
      </c>
      <c r="P32" s="1" t="s">
        <v>9</v>
      </c>
      <c r="Q32" s="1">
        <f>VLOOKUP(P32, 'Rating Program (Effect. 2019)'!$AC$6:$AF$7, 4, FALSE)</f>
        <v>1</v>
      </c>
      <c r="R32" s="1" t="s">
        <v>9</v>
      </c>
      <c r="S32" s="1">
        <f>VLOOKUP(P32, 'Rating Program (Effect. 2019)'!$AC$10:$AF$11,4, FALSE)</f>
        <v>1.1097123247655178</v>
      </c>
      <c r="T32" s="1" t="s">
        <v>9</v>
      </c>
      <c r="U32">
        <f>VLOOKUP(T32,'Rating Program (Effect. 2019)'!$AC$14:$AF$15,4,FALSE)</f>
        <v>1</v>
      </c>
      <c r="V32" s="141">
        <f>(727.27*'Date Proration (2016-2017)'!E32 +  800 * 'Date Proration (2016-2017)'!F32)*E32 *H32*J32*M32</f>
        <v>1068.4683902867816</v>
      </c>
      <c r="W32" s="141">
        <f t="shared" si="2"/>
        <v>1154.7545361113632</v>
      </c>
      <c r="X32" s="141">
        <f t="shared" si="3"/>
        <v>1154.7545361113632</v>
      </c>
      <c r="Y32" s="258">
        <f>'New Base Rate Calculation'!$C$16 * '2016 &amp; 2017 Combined Data'!F32 * '2016 &amp; 2017 Combined Data'!H32 *'2016 &amp; 2017 Combined Data'!J32 *'2016 &amp; 2017 Combined Data'!O32* '2016 &amp; 2017 Combined Data'!S32</f>
        <v>1963.8037517307773</v>
      </c>
      <c r="AZ32" s="70"/>
      <c r="BA32" s="70"/>
      <c r="BB32" s="70"/>
      <c r="BK32" s="15"/>
      <c r="BL32" s="15"/>
    </row>
    <row r="33" spans="1:64" x14ac:dyDescent="0.2">
      <c r="A33" s="1" t="s">
        <v>41</v>
      </c>
      <c r="B33" s="13">
        <v>42448</v>
      </c>
      <c r="C33" s="13">
        <f t="shared" si="0"/>
        <v>42813</v>
      </c>
      <c r="D33" s="1">
        <v>4</v>
      </c>
      <c r="E33" s="1">
        <f>VLOOKUP(D33,'Rating Program (Effect. 2017)'!$E$6:$F$10,2,FALSE)</f>
        <v>0.94</v>
      </c>
      <c r="F33" s="1">
        <f>VLOOKUP(D33, 'Rating Program (Effect. 2019)'!$E$6:$I$10, 5, FALSE)</f>
        <v>1.3131422480634674</v>
      </c>
      <c r="G33" s="1">
        <v>380870</v>
      </c>
      <c r="H33">
        <f t="shared" si="1"/>
        <v>1.6862216627549693</v>
      </c>
      <c r="I33" s="1">
        <v>15</v>
      </c>
      <c r="J33" s="1">
        <f>VLOOKUP(I33, 'Rating Program (Effect. 2017)'!$H$6:$I$141, 2, FALSE)</f>
        <v>1.1100000000000001</v>
      </c>
      <c r="K33" s="1">
        <f>VLOOKUP('2016 &amp; 2017 Combined Data'!I33, 'Rating Program (Effect. 2019)'!$K$6:$O$58, 5)</f>
        <v>0</v>
      </c>
      <c r="L33" s="96">
        <v>715</v>
      </c>
      <c r="M33" s="95">
        <f>VLOOKUP(L33,'Rating Program (Effect. 2017)'!$K$6:$M$556, 2, FALSE)</f>
        <v>1</v>
      </c>
      <c r="N33" s="97" t="str">
        <f>VLOOKUP(L33, 'Rating Program (Effect. 2017)'!$K$6:$M$556, 3)</f>
        <v>Medium</v>
      </c>
      <c r="O33" s="95">
        <f>VLOOKUP(L33, 'Rating Program (Effect. 2019)'!$Q$6:$T$556,4)</f>
        <v>1</v>
      </c>
      <c r="P33" s="1" t="s">
        <v>9</v>
      </c>
      <c r="Q33" s="1">
        <f>VLOOKUP(P33, 'Rating Program (Effect. 2019)'!$AC$6:$AF$7, 4, FALSE)</f>
        <v>1</v>
      </c>
      <c r="R33" s="1" t="s">
        <v>9</v>
      </c>
      <c r="S33" s="1">
        <f>VLOOKUP(P33, 'Rating Program (Effect. 2019)'!$AC$10:$AF$11,4, FALSE)</f>
        <v>1.1097123247655178</v>
      </c>
      <c r="T33" s="1" t="s">
        <v>9</v>
      </c>
      <c r="U33">
        <f>VLOOKUP(T33,'Rating Program (Effect. 2019)'!$AC$14:$AF$15,4,FALSE)</f>
        <v>1</v>
      </c>
      <c r="V33" s="141">
        <f>(727.27*'Date Proration (2016-2017)'!E33 +  800 * 'Date Proration (2016-2017)'!F33)*E33 *H33*J33*M33</f>
        <v>1303.0504714970971</v>
      </c>
      <c r="W33" s="141">
        <f t="shared" si="2"/>
        <v>1407.5229463348282</v>
      </c>
      <c r="X33" s="141">
        <f t="shared" si="3"/>
        <v>1407.5229463348282</v>
      </c>
      <c r="Y33" s="258">
        <f>'New Base Rate Calculation'!$C$16 * '2016 &amp; 2017 Combined Data'!F33 * '2016 &amp; 2017 Combined Data'!H33 *'2016 &amp; 2017 Combined Data'!J33 *'2016 &amp; 2017 Combined Data'!O33* '2016 &amp; 2017 Combined Data'!S33</f>
        <v>3008.3285477271329</v>
      </c>
      <c r="AZ33" s="70"/>
      <c r="BA33" s="70"/>
      <c r="BB33" s="70"/>
      <c r="BK33" s="15"/>
      <c r="BL33" s="15"/>
    </row>
    <row r="34" spans="1:64" x14ac:dyDescent="0.2">
      <c r="A34" s="1" t="s">
        <v>42</v>
      </c>
      <c r="B34" s="13">
        <v>42542</v>
      </c>
      <c r="C34" s="13">
        <f t="shared" si="0"/>
        <v>42907</v>
      </c>
      <c r="D34" s="1">
        <v>5</v>
      </c>
      <c r="E34" s="1">
        <f>VLOOKUP(D34,'Rating Program (Effect. 2017)'!$E$6:$F$10,2,FALSE)</f>
        <v>1.2</v>
      </c>
      <c r="F34" s="1">
        <f>VLOOKUP(D34, 'Rating Program (Effect. 2019)'!$E$6:$I$10, 5, FALSE)</f>
        <v>0.94464968963239226</v>
      </c>
      <c r="G34" s="1">
        <v>438042</v>
      </c>
      <c r="H34">
        <f t="shared" si="1"/>
        <v>1.9915454086602984</v>
      </c>
      <c r="I34" s="1">
        <v>11</v>
      </c>
      <c r="J34" s="1">
        <f>VLOOKUP(I34, 'Rating Program (Effect. 2017)'!$H$6:$I$141, 2, FALSE)</f>
        <v>1.07</v>
      </c>
      <c r="K34" s="1">
        <f>VLOOKUP('2016 &amp; 2017 Combined Data'!I34, 'Rating Program (Effect. 2019)'!$K$6:$O$58, 5)</f>
        <v>0</v>
      </c>
      <c r="L34" s="96">
        <v>674</v>
      </c>
      <c r="M34" s="95">
        <f>VLOOKUP(L34,'Rating Program (Effect. 2017)'!$K$6:$M$556, 2, FALSE)</f>
        <v>1</v>
      </c>
      <c r="N34" s="97" t="str">
        <f>VLOOKUP(L34, 'Rating Program (Effect. 2017)'!$K$6:$M$556, 3)</f>
        <v>Medium</v>
      </c>
      <c r="O34" s="95">
        <f>VLOOKUP(L34, 'Rating Program (Effect. 2019)'!$Q$6:$T$556,4)</f>
        <v>1</v>
      </c>
      <c r="P34" s="1" t="s">
        <v>9</v>
      </c>
      <c r="Q34" s="1">
        <f>VLOOKUP(P34, 'Rating Program (Effect. 2019)'!$AC$6:$AF$7, 4, FALSE)</f>
        <v>1</v>
      </c>
      <c r="R34" s="1" t="s">
        <v>9</v>
      </c>
      <c r="S34" s="1">
        <f>VLOOKUP(P34, 'Rating Program (Effect. 2019)'!$AC$10:$AF$11,4, FALSE)</f>
        <v>1.1097123247655178</v>
      </c>
      <c r="T34" s="1" t="s">
        <v>9</v>
      </c>
      <c r="U34">
        <f>VLOOKUP(T34,'Rating Program (Effect. 2019)'!$AC$14:$AF$15,4,FALSE)</f>
        <v>1</v>
      </c>
      <c r="V34" s="141">
        <f>(727.27*'Date Proration (2016-2017)'!E34 +  800 * 'Date Proration (2016-2017)'!F34)*E34 *H34*J34*M34</f>
        <v>1941.7700499039283</v>
      </c>
      <c r="W34" s="141">
        <f t="shared" si="2"/>
        <v>2045.7154437758586</v>
      </c>
      <c r="X34" s="141">
        <f t="shared" si="3"/>
        <v>2045.7154437758586</v>
      </c>
      <c r="Y34" s="258">
        <f>'New Base Rate Calculation'!$C$16 * '2016 &amp; 2017 Combined Data'!F34 * '2016 &amp; 2017 Combined Data'!H34 *'2016 &amp; 2017 Combined Data'!J34 *'2016 &amp; 2017 Combined Data'!O34* '2016 &amp; 2017 Combined Data'!S34</f>
        <v>2463.8860837254892</v>
      </c>
      <c r="AZ34" s="70"/>
      <c r="BA34" s="70"/>
      <c r="BB34" s="70"/>
      <c r="BK34" s="15"/>
      <c r="BL34" s="15"/>
    </row>
    <row r="35" spans="1:64" x14ac:dyDescent="0.2">
      <c r="A35" s="1" t="s">
        <v>43</v>
      </c>
      <c r="B35" s="13">
        <v>42371</v>
      </c>
      <c r="C35" s="13">
        <f t="shared" si="0"/>
        <v>42737</v>
      </c>
      <c r="D35" s="1">
        <v>4</v>
      </c>
      <c r="E35" s="1">
        <f>VLOOKUP(D35,'Rating Program (Effect. 2017)'!$E$6:$F$10,2,FALSE)</f>
        <v>0.94</v>
      </c>
      <c r="F35" s="1">
        <f>VLOOKUP(D35, 'Rating Program (Effect. 2019)'!$E$6:$I$10, 5, FALSE)</f>
        <v>1.3131422480634674</v>
      </c>
      <c r="G35" s="1">
        <v>184370</v>
      </c>
      <c r="H35">
        <f t="shared" si="1"/>
        <v>1.13365434020547</v>
      </c>
      <c r="I35" s="1">
        <v>26</v>
      </c>
      <c r="J35" s="1">
        <f>VLOOKUP(I35, 'Rating Program (Effect. 2017)'!$H$6:$I$141, 2, FALSE)</f>
        <v>1.2</v>
      </c>
      <c r="K35" s="1">
        <f>VLOOKUP('2016 &amp; 2017 Combined Data'!I35, 'Rating Program (Effect. 2019)'!$K$6:$O$58, 5)</f>
        <v>0</v>
      </c>
      <c r="L35" s="96">
        <v>744</v>
      </c>
      <c r="M35" s="95">
        <f>VLOOKUP(L35,'Rating Program (Effect. 2017)'!$K$6:$M$556, 2, FALSE)</f>
        <v>1</v>
      </c>
      <c r="N35" s="97" t="str">
        <f>VLOOKUP(L35, 'Rating Program (Effect. 2017)'!$K$6:$M$556, 3)</f>
        <v>Medium</v>
      </c>
      <c r="O35" s="95">
        <f>VLOOKUP(L35, 'Rating Program (Effect. 2019)'!$Q$6:$T$556,4)</f>
        <v>1</v>
      </c>
      <c r="P35" s="1" t="s">
        <v>11</v>
      </c>
      <c r="Q35" s="1">
        <f>VLOOKUP(P35, 'Rating Program (Effect. 2019)'!$AC$6:$AF$7, 4, FALSE)</f>
        <v>1</v>
      </c>
      <c r="R35" s="1" t="s">
        <v>9</v>
      </c>
      <c r="S35" s="1">
        <f>VLOOKUP(P35, 'Rating Program (Effect. 2019)'!$AC$10:$AF$11,4, FALSE)</f>
        <v>0.96911543279063928</v>
      </c>
      <c r="T35" s="1" t="s">
        <v>9</v>
      </c>
      <c r="U35">
        <f>VLOOKUP(T35,'Rating Program (Effect. 2019)'!$AC$14:$AF$15,4,FALSE)</f>
        <v>1</v>
      </c>
      <c r="V35" s="141">
        <f>(727.27*'Date Proration (2016-2017)'!E35 +  800 * 'Date Proration (2016-2017)'!F35)*E35 *H35*J35*M35</f>
        <v>930.26011586293498</v>
      </c>
      <c r="W35" s="141">
        <f t="shared" si="2"/>
        <v>1023.0096766014161</v>
      </c>
      <c r="X35" s="141">
        <f t="shared" si="3"/>
        <v>1023.0096766014161</v>
      </c>
      <c r="Y35" s="258">
        <f>'New Base Rate Calculation'!$C$16 * '2016 &amp; 2017 Combined Data'!F35 * '2016 &amp; 2017 Combined Data'!H35 *'2016 &amp; 2017 Combined Data'!J35 *'2016 &amp; 2017 Combined Data'!O35* '2016 &amp; 2017 Combined Data'!S35</f>
        <v>1909.4778420880541</v>
      </c>
      <c r="AZ35" s="70"/>
      <c r="BA35" s="70"/>
      <c r="BB35" s="70"/>
      <c r="BK35" s="15"/>
      <c r="BL35" s="15"/>
    </row>
    <row r="36" spans="1:64" x14ac:dyDescent="0.2">
      <c r="A36" s="1" t="s">
        <v>44</v>
      </c>
      <c r="B36" s="13">
        <v>42485</v>
      </c>
      <c r="C36" s="13">
        <f t="shared" si="0"/>
        <v>42850</v>
      </c>
      <c r="D36" s="1">
        <v>5</v>
      </c>
      <c r="E36" s="1">
        <f>VLOOKUP(D36,'Rating Program (Effect. 2017)'!$E$6:$F$10,2,FALSE)</f>
        <v>1.2</v>
      </c>
      <c r="F36" s="1">
        <f>VLOOKUP(D36, 'Rating Program (Effect. 2019)'!$E$6:$I$10, 5, FALSE)</f>
        <v>0.94464968963239226</v>
      </c>
      <c r="G36" s="1">
        <v>422197</v>
      </c>
      <c r="H36">
        <f t="shared" si="1"/>
        <v>1.9019566883416057</v>
      </c>
      <c r="I36" s="1">
        <v>2</v>
      </c>
      <c r="J36" s="1">
        <f>VLOOKUP(I36, 'Rating Program (Effect. 2017)'!$H$6:$I$141, 2, FALSE)</f>
        <v>0.8</v>
      </c>
      <c r="K36" s="1">
        <f>VLOOKUP('2016 &amp; 2017 Combined Data'!I36, 'Rating Program (Effect. 2019)'!$K$6:$O$58, 5)</f>
        <v>0</v>
      </c>
      <c r="L36" s="96">
        <v>774</v>
      </c>
      <c r="M36" s="95">
        <f>VLOOKUP(L36,'Rating Program (Effect. 2017)'!$K$6:$M$556, 2, FALSE)</f>
        <v>1</v>
      </c>
      <c r="N36" s="97" t="str">
        <f>VLOOKUP(L36, 'Rating Program (Effect. 2017)'!$K$6:$M$556, 3)</f>
        <v>Medium</v>
      </c>
      <c r="O36" s="95">
        <f>VLOOKUP(L36, 'Rating Program (Effect. 2019)'!$Q$6:$T$556,4)</f>
        <v>1</v>
      </c>
      <c r="P36" s="1" t="s">
        <v>9</v>
      </c>
      <c r="Q36" s="1">
        <f>VLOOKUP(P36, 'Rating Program (Effect. 2019)'!$AC$6:$AF$7, 4, FALSE)</f>
        <v>1</v>
      </c>
      <c r="R36" s="1" t="s">
        <v>9</v>
      </c>
      <c r="S36" s="1">
        <f>VLOOKUP(P36, 'Rating Program (Effect. 2019)'!$AC$10:$AF$11,4, FALSE)</f>
        <v>1.1097123247655178</v>
      </c>
      <c r="T36" s="1" t="s">
        <v>9</v>
      </c>
      <c r="U36">
        <f>VLOOKUP(T36,'Rating Program (Effect. 2019)'!$AC$14:$AF$15,4,FALSE)</f>
        <v>1</v>
      </c>
      <c r="V36" s="141">
        <f>(727.27*'Date Proration (2016-2017)'!E36 +  800 * 'Date Proration (2016-2017)'!F36)*E36 *H36*J36*M36</f>
        <v>1365.7445527477594</v>
      </c>
      <c r="W36" s="141">
        <f t="shared" si="2"/>
        <v>1460.7027366463533</v>
      </c>
      <c r="X36" s="141">
        <f t="shared" si="3"/>
        <v>1460.7027366463533</v>
      </c>
      <c r="Y36" s="258">
        <f>'New Base Rate Calculation'!$C$16 * '2016 &amp; 2017 Combined Data'!F36 * '2016 &amp; 2017 Combined Data'!H36 *'2016 &amp; 2017 Combined Data'!J36 *'2016 &amp; 2017 Combined Data'!O36* '2016 &amp; 2017 Combined Data'!S36</f>
        <v>1759.2892287305908</v>
      </c>
      <c r="AZ36" s="70"/>
      <c r="BA36" s="70"/>
      <c r="BB36" s="70"/>
      <c r="BK36" s="15"/>
      <c r="BL36" s="15"/>
    </row>
    <row r="37" spans="1:64" x14ac:dyDescent="0.2">
      <c r="A37" s="1" t="s">
        <v>45</v>
      </c>
      <c r="B37" s="13">
        <v>42390</v>
      </c>
      <c r="C37" s="13">
        <f t="shared" si="0"/>
        <v>42756</v>
      </c>
      <c r="D37" s="1">
        <v>2</v>
      </c>
      <c r="E37" s="1">
        <f>VLOOKUP(D37,'Rating Program (Effect. 2017)'!$E$6:$F$10,2,FALSE)</f>
        <v>1.1100000000000001</v>
      </c>
      <c r="F37" s="1">
        <f>VLOOKUP(D37, 'Rating Program (Effect. 2019)'!$E$6:$I$10, 5, FALSE)</f>
        <v>1.388027431262149</v>
      </c>
      <c r="G37" s="1">
        <v>237758</v>
      </c>
      <c r="H37">
        <f t="shared" si="1"/>
        <v>1.1923274287147652</v>
      </c>
      <c r="I37" s="1">
        <v>8</v>
      </c>
      <c r="J37" s="1">
        <f>VLOOKUP(I37, 'Rating Program (Effect. 2017)'!$H$6:$I$141, 2, FALSE)</f>
        <v>1.02</v>
      </c>
      <c r="K37" s="1">
        <f>VLOOKUP('2016 &amp; 2017 Combined Data'!I37, 'Rating Program (Effect. 2019)'!$K$6:$O$58, 5)</f>
        <v>0</v>
      </c>
      <c r="L37" s="96">
        <v>815</v>
      </c>
      <c r="M37" s="95">
        <f>VLOOKUP(L37,'Rating Program (Effect. 2017)'!$K$6:$M$556, 2, FALSE)</f>
        <v>0.9</v>
      </c>
      <c r="N37" s="97" t="str">
        <f>VLOOKUP(L37, 'Rating Program (Effect. 2017)'!$K$6:$M$556, 3)</f>
        <v>High</v>
      </c>
      <c r="O37" s="95">
        <f>VLOOKUP(L37, 'Rating Program (Effect. 2019)'!$Q$6:$T$556,4)</f>
        <v>0.8</v>
      </c>
      <c r="P37" s="1" t="s">
        <v>9</v>
      </c>
      <c r="Q37" s="1">
        <f>VLOOKUP(P37, 'Rating Program (Effect. 2019)'!$AC$6:$AF$7, 4, FALSE)</f>
        <v>1</v>
      </c>
      <c r="R37" s="1" t="s">
        <v>9</v>
      </c>
      <c r="S37" s="1">
        <f>VLOOKUP(P37, 'Rating Program (Effect. 2019)'!$AC$10:$AF$11,4, FALSE)</f>
        <v>1.1097123247655178</v>
      </c>
      <c r="T37" s="1" t="s">
        <v>9</v>
      </c>
      <c r="U37">
        <f>VLOOKUP(T37,'Rating Program (Effect. 2019)'!$AC$14:$AF$15,4,FALSE)</f>
        <v>1</v>
      </c>
      <c r="V37" s="141">
        <f>(727.27*'Date Proration (2016-2017)'!E37 +  800 * 'Date Proration (2016-2017)'!F37)*E37 *H37*J37*M37</f>
        <v>888.44421810961319</v>
      </c>
      <c r="W37" s="141">
        <f t="shared" si="2"/>
        <v>971.96624264941727</v>
      </c>
      <c r="X37" s="141">
        <f t="shared" si="3"/>
        <v>971.96624264941727</v>
      </c>
      <c r="Y37" s="258">
        <f>'New Base Rate Calculation'!$C$16 * '2016 &amp; 2017 Combined Data'!F37 * '2016 &amp; 2017 Combined Data'!H37 *'2016 &amp; 2017 Combined Data'!J37 *'2016 &amp; 2017 Combined Data'!O37* '2016 &amp; 2017 Combined Data'!S37</f>
        <v>1652.9495179974031</v>
      </c>
      <c r="AZ37" s="70"/>
      <c r="BA37" s="70"/>
      <c r="BB37" s="70"/>
      <c r="BK37" s="15"/>
      <c r="BL37" s="15"/>
    </row>
    <row r="38" spans="1:64" x14ac:dyDescent="0.2">
      <c r="A38" s="1" t="s">
        <v>46</v>
      </c>
      <c r="B38" s="13">
        <v>42520</v>
      </c>
      <c r="C38" s="13">
        <f t="shared" si="0"/>
        <v>42885</v>
      </c>
      <c r="D38" s="1">
        <v>5</v>
      </c>
      <c r="E38" s="1">
        <f>VLOOKUP(D38,'Rating Program (Effect. 2017)'!$E$6:$F$10,2,FALSE)</f>
        <v>1.2</v>
      </c>
      <c r="F38" s="1">
        <f>VLOOKUP(D38, 'Rating Program (Effect. 2019)'!$E$6:$I$10, 5, FALSE)</f>
        <v>0.94464968963239226</v>
      </c>
      <c r="G38" s="1">
        <v>145114</v>
      </c>
      <c r="H38">
        <f t="shared" si="1"/>
        <v>1.1426192478725845</v>
      </c>
      <c r="I38" s="1">
        <v>11</v>
      </c>
      <c r="J38" s="1">
        <f>VLOOKUP(I38, 'Rating Program (Effect. 2017)'!$H$6:$I$141, 2, FALSE)</f>
        <v>1.07</v>
      </c>
      <c r="K38" s="1">
        <f>VLOOKUP('2016 &amp; 2017 Combined Data'!I38, 'Rating Program (Effect. 2019)'!$K$6:$O$58, 5)</f>
        <v>0</v>
      </c>
      <c r="L38" s="96">
        <v>676</v>
      </c>
      <c r="M38" s="95">
        <f>VLOOKUP(L38,'Rating Program (Effect. 2017)'!$K$6:$M$556, 2, FALSE)</f>
        <v>1</v>
      </c>
      <c r="N38" s="97" t="str">
        <f>VLOOKUP(L38, 'Rating Program (Effect. 2017)'!$K$6:$M$556, 3)</f>
        <v>Medium</v>
      </c>
      <c r="O38" s="95">
        <f>VLOOKUP(L38, 'Rating Program (Effect. 2019)'!$Q$6:$T$556,4)</f>
        <v>1</v>
      </c>
      <c r="P38" s="1" t="s">
        <v>11</v>
      </c>
      <c r="Q38" s="1">
        <f>VLOOKUP(P38, 'Rating Program (Effect. 2019)'!$AC$6:$AF$7, 4, FALSE)</f>
        <v>1</v>
      </c>
      <c r="R38" s="1" t="s">
        <v>9</v>
      </c>
      <c r="S38" s="1">
        <f>VLOOKUP(P38, 'Rating Program (Effect. 2019)'!$AC$10:$AF$11,4, FALSE)</f>
        <v>0.96911543279063928</v>
      </c>
      <c r="T38" s="1" t="s">
        <v>9</v>
      </c>
      <c r="U38">
        <f>VLOOKUP(T38,'Rating Program (Effect. 2019)'!$AC$14:$AF$15,4,FALSE)</f>
        <v>1</v>
      </c>
      <c r="V38" s="141">
        <f>(727.27*'Date Proration (2016-2017)'!E38 +  800 * 'Date Proration (2016-2017)'!F38)*E38 *H38*J38*M38</f>
        <v>1107.6299180638314</v>
      </c>
      <c r="W38" s="141">
        <f t="shared" si="2"/>
        <v>1173.6984914147188</v>
      </c>
      <c r="X38" s="141">
        <f t="shared" si="3"/>
        <v>1173.6984914147188</v>
      </c>
      <c r="Y38" s="258">
        <f>'New Base Rate Calculation'!$C$16 * '2016 &amp; 2017 Combined Data'!F38 * '2016 &amp; 2017 Combined Data'!H38 *'2016 &amp; 2017 Combined Data'!J38 *'2016 &amp; 2017 Combined Data'!O38* '2016 &amp; 2017 Combined Data'!S38</f>
        <v>1234.5169219249151</v>
      </c>
      <c r="AZ38" s="70"/>
      <c r="BA38" s="70"/>
      <c r="BB38" s="70"/>
      <c r="BK38" s="15"/>
      <c r="BL38" s="15"/>
    </row>
    <row r="39" spans="1:64" x14ac:dyDescent="0.2">
      <c r="A39" s="1" t="s">
        <v>47</v>
      </c>
      <c r="B39" s="13">
        <v>42519</v>
      </c>
      <c r="C39" s="13">
        <f t="shared" si="0"/>
        <v>42884</v>
      </c>
      <c r="D39" s="1">
        <v>5</v>
      </c>
      <c r="E39" s="1">
        <f>VLOOKUP(D39,'Rating Program (Effect. 2017)'!$E$6:$F$10,2,FALSE)</f>
        <v>1.2</v>
      </c>
      <c r="F39" s="1">
        <f>VLOOKUP(D39, 'Rating Program (Effect. 2019)'!$E$6:$I$10, 5, FALSE)</f>
        <v>0.94464968963239226</v>
      </c>
      <c r="G39" s="1">
        <v>118828</v>
      </c>
      <c r="H39">
        <f t="shared" si="1"/>
        <v>1.1753552468760045</v>
      </c>
      <c r="I39" s="1">
        <v>3</v>
      </c>
      <c r="J39" s="1">
        <f>VLOOKUP(I39, 'Rating Program (Effect. 2017)'!$H$6:$I$141, 2, FALSE)</f>
        <v>0.84</v>
      </c>
      <c r="K39" s="1">
        <f>VLOOKUP('2016 &amp; 2017 Combined Data'!I39, 'Rating Program (Effect. 2019)'!$K$6:$O$58, 5)</f>
        <v>0</v>
      </c>
      <c r="L39" s="96">
        <v>926</v>
      </c>
      <c r="M39" s="95">
        <f>VLOOKUP(L39,'Rating Program (Effect. 2017)'!$K$6:$M$556, 2, FALSE)</f>
        <v>0.9</v>
      </c>
      <c r="N39" s="97" t="str">
        <f>VLOOKUP(L39, 'Rating Program (Effect. 2017)'!$K$6:$M$556, 3)</f>
        <v>High</v>
      </c>
      <c r="O39" s="95">
        <f>VLOOKUP(L39, 'Rating Program (Effect. 2019)'!$Q$6:$T$556,4)</f>
        <v>0.8</v>
      </c>
      <c r="P39" s="1" t="s">
        <v>9</v>
      </c>
      <c r="Q39" s="1">
        <f>VLOOKUP(P39, 'Rating Program (Effect. 2019)'!$AC$6:$AF$7, 4, FALSE)</f>
        <v>1</v>
      </c>
      <c r="R39" s="1" t="s">
        <v>9</v>
      </c>
      <c r="S39" s="1">
        <f>VLOOKUP(P39, 'Rating Program (Effect. 2019)'!$AC$10:$AF$11,4, FALSE)</f>
        <v>1.1097123247655178</v>
      </c>
      <c r="T39" s="1" t="s">
        <v>9</v>
      </c>
      <c r="U39">
        <f>VLOOKUP(T39,'Rating Program (Effect. 2019)'!$AC$14:$AF$15,4,FALSE)</f>
        <v>1</v>
      </c>
      <c r="V39" s="141">
        <f>(727.27*'Date Proration (2016-2017)'!E39 +  800 * 'Date Proration (2016-2017)'!F39)*E39 *H39*J39*M39</f>
        <v>804.7957438853108</v>
      </c>
      <c r="W39" s="141">
        <f t="shared" si="2"/>
        <v>853.02582397272886</v>
      </c>
      <c r="X39" s="141">
        <f t="shared" si="3"/>
        <v>853.02582397272886</v>
      </c>
      <c r="Y39" s="258">
        <f>'New Base Rate Calculation'!$C$16 * '2016 &amp; 2017 Combined Data'!F39 * '2016 &amp; 2017 Combined Data'!H39 *'2016 &amp; 2017 Combined Data'!J39 *'2016 &amp; 2017 Combined Data'!O39* '2016 &amp; 2017 Combined Data'!S39</f>
        <v>913.24027738702148</v>
      </c>
      <c r="AZ39" s="70"/>
      <c r="BA39" s="70"/>
      <c r="BB39" s="70"/>
      <c r="BK39" s="15"/>
      <c r="BL39" s="15"/>
    </row>
    <row r="40" spans="1:64" x14ac:dyDescent="0.2">
      <c r="A40" s="1" t="s">
        <v>48</v>
      </c>
      <c r="B40" s="13">
        <v>42470</v>
      </c>
      <c r="C40" s="13">
        <f t="shared" si="0"/>
        <v>42835</v>
      </c>
      <c r="D40" s="1">
        <v>5</v>
      </c>
      <c r="E40" s="1">
        <f>VLOOKUP(D40,'Rating Program (Effect. 2017)'!$E$6:$F$10,2,FALSE)</f>
        <v>1.2</v>
      </c>
      <c r="F40" s="1">
        <f>VLOOKUP(D40, 'Rating Program (Effect. 2019)'!$E$6:$I$10, 5, FALSE)</f>
        <v>0.94464968963239226</v>
      </c>
      <c r="G40" s="1">
        <v>497733</v>
      </c>
      <c r="H40">
        <f t="shared" si="1"/>
        <v>2.3579903129526816</v>
      </c>
      <c r="I40" s="1">
        <v>8</v>
      </c>
      <c r="J40" s="1">
        <f>VLOOKUP(I40, 'Rating Program (Effect. 2017)'!$H$6:$I$141, 2, FALSE)</f>
        <v>1.02</v>
      </c>
      <c r="K40" s="1">
        <f>VLOOKUP('2016 &amp; 2017 Combined Data'!I40, 'Rating Program (Effect. 2019)'!$K$6:$O$58, 5)</f>
        <v>0</v>
      </c>
      <c r="L40" s="96">
        <v>622</v>
      </c>
      <c r="M40" s="95">
        <f>VLOOKUP(L40,'Rating Program (Effect. 2017)'!$K$6:$M$556, 2, FALSE)</f>
        <v>1.1000000000000001</v>
      </c>
      <c r="N40" s="97" t="str">
        <f>VLOOKUP(L40, 'Rating Program (Effect. 2017)'!$K$6:$M$556, 3)</f>
        <v>Low</v>
      </c>
      <c r="O40" s="95">
        <f>VLOOKUP(L40, 'Rating Program (Effect. 2019)'!$Q$6:$T$556,4)</f>
        <v>1.21</v>
      </c>
      <c r="P40" s="1" t="s">
        <v>9</v>
      </c>
      <c r="Q40" s="1">
        <f>VLOOKUP(P40, 'Rating Program (Effect. 2019)'!$AC$6:$AF$7, 4, FALSE)</f>
        <v>1</v>
      </c>
      <c r="R40" s="1" t="s">
        <v>9</v>
      </c>
      <c r="S40" s="1">
        <f>VLOOKUP(P40, 'Rating Program (Effect. 2019)'!$AC$10:$AF$11,4, FALSE)</f>
        <v>1.1097123247655178</v>
      </c>
      <c r="T40" s="1" t="s">
        <v>11</v>
      </c>
      <c r="U40">
        <f>VLOOKUP(T40,'Rating Program (Effect. 2019)'!$AC$14:$AF$15,4,FALSE)</f>
        <v>1</v>
      </c>
      <c r="V40" s="141">
        <f>(727.27*'Date Proration (2016-2017)'!E40 +  800 * 'Date Proration (2016-2017)'!F40)*E40 *H40*J40*M40</f>
        <v>2365.2381092523929</v>
      </c>
      <c r="W40" s="141">
        <f t="shared" si="2"/>
        <v>2539.8385258875924</v>
      </c>
      <c r="X40" s="141">
        <f t="shared" si="3"/>
        <v>2539.8385258875924</v>
      </c>
      <c r="Y40" s="258">
        <f>'New Base Rate Calculation'!$C$16 * '2016 &amp; 2017 Combined Data'!F40 * '2016 &amp; 2017 Combined Data'!H40 *'2016 &amp; 2017 Combined Data'!J40 *'2016 &amp; 2017 Combined Data'!O40* '2016 &amp; 2017 Combined Data'!S40</f>
        <v>3364.9157313997125</v>
      </c>
      <c r="AZ40" s="70"/>
      <c r="BA40" s="70"/>
      <c r="BB40" s="70"/>
      <c r="BK40" s="15"/>
      <c r="BL40" s="15"/>
    </row>
    <row r="41" spans="1:64" x14ac:dyDescent="0.2">
      <c r="A41" s="1" t="s">
        <v>49</v>
      </c>
      <c r="B41" s="13">
        <v>42413</v>
      </c>
      <c r="C41" s="13">
        <f t="shared" si="0"/>
        <v>42779</v>
      </c>
      <c r="D41" s="1">
        <v>3</v>
      </c>
      <c r="E41" s="1">
        <f>VLOOKUP(D41,'Rating Program (Effect. 2017)'!$E$6:$F$10,2,FALSE)</f>
        <v>0.97</v>
      </c>
      <c r="F41" s="1">
        <f>VLOOKUP(D41, 'Rating Program (Effect. 2019)'!$E$6:$I$10, 5, FALSE)</f>
        <v>1.2113287848472678</v>
      </c>
      <c r="G41" s="1">
        <v>235918</v>
      </c>
      <c r="H41">
        <f t="shared" si="1"/>
        <v>1.1890324590395938</v>
      </c>
      <c r="I41" s="1">
        <v>6</v>
      </c>
      <c r="J41" s="1">
        <f>VLOOKUP(I41, 'Rating Program (Effect. 2017)'!$H$6:$I$141, 2, FALSE)</f>
        <v>0.96</v>
      </c>
      <c r="K41" s="1">
        <f>VLOOKUP('2016 &amp; 2017 Combined Data'!I41, 'Rating Program (Effect. 2019)'!$K$6:$O$58, 5)</f>
        <v>0</v>
      </c>
      <c r="L41" s="96">
        <v>877</v>
      </c>
      <c r="M41" s="95">
        <f>VLOOKUP(L41,'Rating Program (Effect. 2017)'!$K$6:$M$556, 2, FALSE)</f>
        <v>0.9</v>
      </c>
      <c r="N41" s="97" t="str">
        <f>VLOOKUP(L41, 'Rating Program (Effect. 2017)'!$K$6:$M$556, 3)</f>
        <v>High</v>
      </c>
      <c r="O41" s="95">
        <f>VLOOKUP(L41, 'Rating Program (Effect. 2019)'!$Q$6:$T$556,4)</f>
        <v>0.8</v>
      </c>
      <c r="P41" s="1" t="s">
        <v>9</v>
      </c>
      <c r="Q41" s="1">
        <f>VLOOKUP(P41, 'Rating Program (Effect. 2019)'!$AC$6:$AF$7, 4, FALSE)</f>
        <v>1</v>
      </c>
      <c r="R41" s="1" t="s">
        <v>9</v>
      </c>
      <c r="S41" s="1">
        <f>VLOOKUP(P41, 'Rating Program (Effect. 2019)'!$AC$10:$AF$11,4, FALSE)</f>
        <v>1.1097123247655178</v>
      </c>
      <c r="T41" s="1" t="s">
        <v>9</v>
      </c>
      <c r="U41">
        <f>VLOOKUP(T41,'Rating Program (Effect. 2019)'!$AC$14:$AF$15,4,FALSE)</f>
        <v>1</v>
      </c>
      <c r="V41" s="141">
        <f>(727.27*'Date Proration (2016-2017)'!E41 +  800 * 'Date Proration (2016-2017)'!F41)*E41 *H41*J41*M41</f>
        <v>733.26593933816855</v>
      </c>
      <c r="W41" s="141">
        <f t="shared" si="2"/>
        <v>797.20345861752219</v>
      </c>
      <c r="X41" s="141">
        <f t="shared" si="3"/>
        <v>797.20345861752219</v>
      </c>
      <c r="Y41" s="258">
        <f>'New Base Rate Calculation'!$C$16 * '2016 &amp; 2017 Combined Data'!F41 * '2016 &amp; 2017 Combined Data'!H41 *'2016 &amp; 2017 Combined Data'!J41 *'2016 &amp; 2017 Combined Data'!O41* '2016 &amp; 2017 Combined Data'!S41</f>
        <v>1353.9194137920013</v>
      </c>
      <c r="AZ41" s="70"/>
      <c r="BA41" s="70"/>
      <c r="BB41" s="70"/>
      <c r="BK41" s="15"/>
      <c r="BL41" s="15"/>
    </row>
    <row r="42" spans="1:64" x14ac:dyDescent="0.2">
      <c r="A42" s="1" t="s">
        <v>50</v>
      </c>
      <c r="B42" s="13">
        <v>42447</v>
      </c>
      <c r="C42" s="13">
        <f t="shared" si="0"/>
        <v>42812</v>
      </c>
      <c r="D42" s="1">
        <v>2</v>
      </c>
      <c r="E42" s="1">
        <f>VLOOKUP(D42,'Rating Program (Effect. 2017)'!$E$6:$F$10,2,FALSE)</f>
        <v>1.1100000000000001</v>
      </c>
      <c r="F42" s="1">
        <f>VLOOKUP(D42, 'Rating Program (Effect. 2019)'!$E$6:$I$10, 5, FALSE)</f>
        <v>1.388027431262149</v>
      </c>
      <c r="G42" s="1">
        <v>350583</v>
      </c>
      <c r="H42">
        <f t="shared" si="1"/>
        <v>1.5464747019639469</v>
      </c>
      <c r="I42" s="1">
        <v>5</v>
      </c>
      <c r="J42" s="1">
        <f>VLOOKUP(I42, 'Rating Program (Effect. 2017)'!$H$6:$I$141, 2, FALSE)</f>
        <v>0.92</v>
      </c>
      <c r="K42" s="1">
        <f>VLOOKUP('2016 &amp; 2017 Combined Data'!I42, 'Rating Program (Effect. 2019)'!$K$6:$O$58, 5)</f>
        <v>0</v>
      </c>
      <c r="L42" s="96">
        <v>863</v>
      </c>
      <c r="M42" s="95">
        <f>VLOOKUP(L42,'Rating Program (Effect. 2017)'!$K$6:$M$556, 2, FALSE)</f>
        <v>0.9</v>
      </c>
      <c r="N42" s="97" t="str">
        <f>VLOOKUP(L42, 'Rating Program (Effect. 2017)'!$K$6:$M$556, 3)</f>
        <v>High</v>
      </c>
      <c r="O42" s="95">
        <f>VLOOKUP(L42, 'Rating Program (Effect. 2019)'!$Q$6:$T$556,4)</f>
        <v>0.8</v>
      </c>
      <c r="P42" s="1" t="s">
        <v>9</v>
      </c>
      <c r="Q42" s="1">
        <f>VLOOKUP(P42, 'Rating Program (Effect. 2019)'!$AC$6:$AF$7, 4, FALSE)</f>
        <v>1</v>
      </c>
      <c r="R42" s="1" t="s">
        <v>9</v>
      </c>
      <c r="S42" s="1">
        <f>VLOOKUP(P42, 'Rating Program (Effect. 2019)'!$AC$10:$AF$11,4, FALSE)</f>
        <v>1.1097123247655178</v>
      </c>
      <c r="T42" s="1" t="s">
        <v>9</v>
      </c>
      <c r="U42">
        <f>VLOOKUP(T42,'Rating Program (Effect. 2019)'!$AC$14:$AF$15,4,FALSE)</f>
        <v>1</v>
      </c>
      <c r="V42" s="141">
        <f>(727.27*'Date Proration (2016-2017)'!E42 +  800 * 'Date Proration (2016-2017)'!F42)*E42 *H42*J42*M42</f>
        <v>1052.3858886571797</v>
      </c>
      <c r="W42" s="141">
        <f t="shared" si="2"/>
        <v>1137.0671752648195</v>
      </c>
      <c r="X42" s="141">
        <f t="shared" si="3"/>
        <v>1137.0671752648195</v>
      </c>
      <c r="Y42" s="258">
        <f>'New Base Rate Calculation'!$C$16 * '2016 &amp; 2017 Combined Data'!F42 * '2016 &amp; 2017 Combined Data'!H42 *'2016 &amp; 2017 Combined Data'!J42 *'2016 &amp; 2017 Combined Data'!O42* '2016 &amp; 2017 Combined Data'!S42</f>
        <v>1933.7241941257239</v>
      </c>
      <c r="AZ42" s="70"/>
      <c r="BA42" s="70"/>
      <c r="BB42" s="70"/>
      <c r="BK42" s="15"/>
      <c r="BL42" s="15"/>
    </row>
    <row r="43" spans="1:64" x14ac:dyDescent="0.2">
      <c r="A43" s="1" t="s">
        <v>51</v>
      </c>
      <c r="B43" s="13">
        <v>42551</v>
      </c>
      <c r="C43" s="13">
        <f t="shared" si="0"/>
        <v>42916</v>
      </c>
      <c r="D43" s="1">
        <v>5</v>
      </c>
      <c r="E43" s="1">
        <f>VLOOKUP(D43,'Rating Program (Effect. 2017)'!$E$6:$F$10,2,FALSE)</f>
        <v>1.2</v>
      </c>
      <c r="F43" s="1">
        <f>VLOOKUP(D43, 'Rating Program (Effect. 2019)'!$E$6:$I$10, 5, FALSE)</f>
        <v>0.94464968963239226</v>
      </c>
      <c r="G43" s="1">
        <v>365296</v>
      </c>
      <c r="H43">
        <f t="shared" si="1"/>
        <v>1.6122921046654568</v>
      </c>
      <c r="I43" s="1">
        <v>11</v>
      </c>
      <c r="J43" s="1">
        <f>VLOOKUP(I43, 'Rating Program (Effect. 2017)'!$H$6:$I$141, 2, FALSE)</f>
        <v>1.07</v>
      </c>
      <c r="K43" s="1">
        <f>VLOOKUP('2016 &amp; 2017 Combined Data'!I43, 'Rating Program (Effect. 2019)'!$K$6:$O$58, 5)</f>
        <v>0</v>
      </c>
      <c r="L43" s="96">
        <v>808</v>
      </c>
      <c r="M43" s="95">
        <f>VLOOKUP(L43,'Rating Program (Effect. 2017)'!$K$6:$M$556, 2, FALSE)</f>
        <v>0.9</v>
      </c>
      <c r="N43" s="97" t="str">
        <f>VLOOKUP(L43, 'Rating Program (Effect. 2017)'!$K$6:$M$556, 3)</f>
        <v>High</v>
      </c>
      <c r="O43" s="95">
        <f>VLOOKUP(L43, 'Rating Program (Effect. 2019)'!$Q$6:$T$556,4)</f>
        <v>0.8</v>
      </c>
      <c r="P43" s="1" t="s">
        <v>9</v>
      </c>
      <c r="Q43" s="1">
        <f>VLOOKUP(P43, 'Rating Program (Effect. 2019)'!$AC$6:$AF$7, 4, FALSE)</f>
        <v>1</v>
      </c>
      <c r="R43" s="1" t="s">
        <v>9</v>
      </c>
      <c r="S43" s="1">
        <f>VLOOKUP(P43, 'Rating Program (Effect. 2019)'!$AC$10:$AF$11,4, FALSE)</f>
        <v>1.1097123247655178</v>
      </c>
      <c r="T43" s="1" t="s">
        <v>11</v>
      </c>
      <c r="U43">
        <f>VLOOKUP(T43,'Rating Program (Effect. 2019)'!$AC$14:$AF$15,4,FALSE)</f>
        <v>1</v>
      </c>
      <c r="V43" s="141">
        <f>(727.27*'Date Proration (2016-2017)'!E43 +  800 * 'Date Proration (2016-2017)'!F43)*E43 *H43*J43*M43</f>
        <v>1418.13728770342</v>
      </c>
      <c r="W43" s="141">
        <f t="shared" si="2"/>
        <v>1490.5318049211216</v>
      </c>
      <c r="X43" s="141">
        <f t="shared" si="3"/>
        <v>1490.5318049211216</v>
      </c>
      <c r="Y43" s="258">
        <f>'New Base Rate Calculation'!$C$16 * '2016 &amp; 2017 Combined Data'!F43 * '2016 &amp; 2017 Combined Data'!H43 *'2016 &amp; 2017 Combined Data'!J43 *'2016 &amp; 2017 Combined Data'!O43* '2016 &amp; 2017 Combined Data'!S43</f>
        <v>1595.7473276024296</v>
      </c>
      <c r="AZ43" s="70"/>
      <c r="BA43" s="70"/>
      <c r="BB43" s="70"/>
      <c r="BK43" s="15"/>
      <c r="BL43" s="15"/>
    </row>
    <row r="44" spans="1:64" x14ac:dyDescent="0.2">
      <c r="A44" s="1" t="s">
        <v>52</v>
      </c>
      <c r="B44" s="13">
        <v>42536</v>
      </c>
      <c r="C44" s="13">
        <f t="shared" si="0"/>
        <v>42901</v>
      </c>
      <c r="D44" s="1">
        <v>4</v>
      </c>
      <c r="E44" s="1">
        <f>VLOOKUP(D44,'Rating Program (Effect. 2017)'!$E$6:$F$10,2,FALSE)</f>
        <v>0.94</v>
      </c>
      <c r="F44" s="1">
        <f>VLOOKUP(D44, 'Rating Program (Effect. 2019)'!$E$6:$I$10, 5, FALSE)</f>
        <v>1.3131422480634674</v>
      </c>
      <c r="G44" s="1">
        <v>291633</v>
      </c>
      <c r="H44">
        <f t="shared" si="1"/>
        <v>1.3258648310386687</v>
      </c>
      <c r="I44" s="1">
        <v>30</v>
      </c>
      <c r="J44" s="1">
        <f>VLOOKUP(I44, 'Rating Program (Effect. 2017)'!$H$6:$I$141, 2, FALSE)</f>
        <v>1.2</v>
      </c>
      <c r="K44" s="1">
        <f>VLOOKUP('2016 &amp; 2017 Combined Data'!I44, 'Rating Program (Effect. 2019)'!$K$6:$O$58, 5)</f>
        <v>0</v>
      </c>
      <c r="L44" s="96">
        <v>611</v>
      </c>
      <c r="M44" s="95">
        <f>VLOOKUP(L44,'Rating Program (Effect. 2017)'!$K$6:$M$556, 2, FALSE)</f>
        <v>1.1000000000000001</v>
      </c>
      <c r="N44" s="97" t="str">
        <f>VLOOKUP(L44, 'Rating Program (Effect. 2017)'!$K$6:$M$556, 3)</f>
        <v>Low</v>
      </c>
      <c r="O44" s="95">
        <f>VLOOKUP(L44, 'Rating Program (Effect. 2019)'!$Q$6:$T$556,4)</f>
        <v>1.21</v>
      </c>
      <c r="P44" s="1" t="s">
        <v>9</v>
      </c>
      <c r="Q44" s="1">
        <f>VLOOKUP(P44, 'Rating Program (Effect. 2019)'!$AC$6:$AF$7, 4, FALSE)</f>
        <v>1</v>
      </c>
      <c r="R44" s="1" t="s">
        <v>9</v>
      </c>
      <c r="S44" s="1">
        <f>VLOOKUP(P44, 'Rating Program (Effect. 2019)'!$AC$10:$AF$11,4, FALSE)</f>
        <v>1.1097123247655178</v>
      </c>
      <c r="T44" s="1" t="s">
        <v>9</v>
      </c>
      <c r="U44">
        <f>VLOOKUP(T44,'Rating Program (Effect. 2019)'!$AC$14:$AF$15,4,FALSE)</f>
        <v>1</v>
      </c>
      <c r="V44" s="141">
        <f>(727.27*'Date Proration (2016-2017)'!E44 +  800 * 'Date Proration (2016-2017)'!F44)*E44 *H44*J44*M44</f>
        <v>1247.2665706693303</v>
      </c>
      <c r="W44" s="141">
        <f t="shared" si="2"/>
        <v>1316.106465882224</v>
      </c>
      <c r="X44" s="141">
        <f t="shared" si="3"/>
        <v>1316.106465882224</v>
      </c>
      <c r="Y44" s="258">
        <f>'New Base Rate Calculation'!$C$16 * '2016 &amp; 2017 Combined Data'!F44 * '2016 &amp; 2017 Combined Data'!H44 *'2016 &amp; 2017 Combined Data'!J44 *'2016 &amp; 2017 Combined Data'!O44* '2016 &amp; 2017 Combined Data'!S44</f>
        <v>3094.2363886989156</v>
      </c>
      <c r="AZ44" s="70"/>
      <c r="BA44" s="70"/>
      <c r="BB44" s="70"/>
      <c r="BK44" s="15"/>
      <c r="BL44" s="15"/>
    </row>
    <row r="45" spans="1:64" x14ac:dyDescent="0.2">
      <c r="A45" s="1" t="s">
        <v>53</v>
      </c>
      <c r="B45" s="13">
        <v>42404</v>
      </c>
      <c r="C45" s="13">
        <f t="shared" si="0"/>
        <v>42770</v>
      </c>
      <c r="D45" s="1">
        <v>3</v>
      </c>
      <c r="E45" s="1">
        <f>VLOOKUP(D45,'Rating Program (Effect. 2017)'!$E$6:$F$10,2,FALSE)</f>
        <v>0.97</v>
      </c>
      <c r="F45" s="1">
        <f>VLOOKUP(D45, 'Rating Program (Effect. 2019)'!$E$6:$I$10, 5, FALSE)</f>
        <v>1.2113287848472678</v>
      </c>
      <c r="G45" s="1">
        <v>438522</v>
      </c>
      <c r="H45">
        <f t="shared" si="1"/>
        <v>1.9943143107778734</v>
      </c>
      <c r="I45" s="1">
        <v>5</v>
      </c>
      <c r="J45" s="1">
        <f>VLOOKUP(I45, 'Rating Program (Effect. 2017)'!$H$6:$I$141, 2, FALSE)</f>
        <v>0.92</v>
      </c>
      <c r="K45" s="1">
        <f>VLOOKUP('2016 &amp; 2017 Combined Data'!I45, 'Rating Program (Effect. 2019)'!$K$6:$O$58, 5)</f>
        <v>0</v>
      </c>
      <c r="L45" s="96">
        <v>645</v>
      </c>
      <c r="M45" s="95">
        <f>VLOOKUP(L45,'Rating Program (Effect. 2017)'!$K$6:$M$556, 2, FALSE)</f>
        <v>1.1000000000000001</v>
      </c>
      <c r="N45" s="97" t="str">
        <f>VLOOKUP(L45, 'Rating Program (Effect. 2017)'!$K$6:$M$556, 3)</f>
        <v>Low</v>
      </c>
      <c r="O45" s="95">
        <f>VLOOKUP(L45, 'Rating Program (Effect. 2019)'!$Q$6:$T$556,4)</f>
        <v>1.21</v>
      </c>
      <c r="P45" s="1" t="s">
        <v>9</v>
      </c>
      <c r="Q45" s="1">
        <f>VLOOKUP(P45, 'Rating Program (Effect. 2019)'!$AC$6:$AF$7, 4, FALSE)</f>
        <v>1</v>
      </c>
      <c r="R45" s="1" t="s">
        <v>9</v>
      </c>
      <c r="S45" s="1">
        <f>VLOOKUP(P45, 'Rating Program (Effect. 2019)'!$AC$10:$AF$11,4, FALSE)</f>
        <v>1.1097123247655178</v>
      </c>
      <c r="T45" s="1" t="s">
        <v>9</v>
      </c>
      <c r="U45">
        <f>VLOOKUP(T45,'Rating Program (Effect. 2019)'!$AC$14:$AF$15,4,FALSE)</f>
        <v>1</v>
      </c>
      <c r="V45" s="141">
        <f>(727.27*'Date Proration (2016-2017)'!E45 +  800 * 'Date Proration (2016-2017)'!F45)*E45 *H45*J45*M45</f>
        <v>1437.038647269289</v>
      </c>
      <c r="W45" s="141">
        <f t="shared" si="2"/>
        <v>1566.1589600255934</v>
      </c>
      <c r="X45" s="141">
        <f t="shared" si="3"/>
        <v>1566.1589600255934</v>
      </c>
      <c r="Y45" s="258">
        <f>'New Base Rate Calculation'!$C$16 * '2016 &amp; 2017 Combined Data'!F45 * '2016 &amp; 2017 Combined Data'!H45 *'2016 &amp; 2017 Combined Data'!J45 *'2016 &amp; 2017 Combined Data'!O45* '2016 &amp; 2017 Combined Data'!S45</f>
        <v>3291.5820738107795</v>
      </c>
      <c r="AZ45" s="70"/>
      <c r="BA45" s="70"/>
      <c r="BB45" s="70"/>
      <c r="BK45" s="15"/>
      <c r="BL45" s="15"/>
    </row>
    <row r="46" spans="1:64" x14ac:dyDescent="0.2">
      <c r="A46" s="1" t="s">
        <v>54</v>
      </c>
      <c r="B46" s="13">
        <v>42510</v>
      </c>
      <c r="C46" s="13">
        <f t="shared" si="0"/>
        <v>42875</v>
      </c>
      <c r="D46" s="1">
        <v>4</v>
      </c>
      <c r="E46" s="1">
        <f>VLOOKUP(D46,'Rating Program (Effect. 2017)'!$E$6:$F$10,2,FALSE)</f>
        <v>0.94</v>
      </c>
      <c r="F46" s="1">
        <f>VLOOKUP(D46, 'Rating Program (Effect. 2019)'!$E$6:$I$10, 5, FALSE)</f>
        <v>1.3131422480634674</v>
      </c>
      <c r="G46" s="1">
        <v>165548</v>
      </c>
      <c r="H46">
        <f t="shared" si="1"/>
        <v>1.1321644889295341</v>
      </c>
      <c r="I46" s="1">
        <v>2</v>
      </c>
      <c r="J46" s="1">
        <f>VLOOKUP(I46, 'Rating Program (Effect. 2017)'!$H$6:$I$141, 2, FALSE)</f>
        <v>0.8</v>
      </c>
      <c r="K46" s="1">
        <f>VLOOKUP('2016 &amp; 2017 Combined Data'!I46, 'Rating Program (Effect. 2019)'!$K$6:$O$58, 5)</f>
        <v>0</v>
      </c>
      <c r="L46" s="96">
        <v>928</v>
      </c>
      <c r="M46" s="95">
        <f>VLOOKUP(L46,'Rating Program (Effect. 2017)'!$K$6:$M$556, 2, FALSE)</f>
        <v>0.9</v>
      </c>
      <c r="N46" s="97" t="str">
        <f>VLOOKUP(L46, 'Rating Program (Effect. 2017)'!$K$6:$M$556, 3)</f>
        <v>High</v>
      </c>
      <c r="O46" s="95">
        <f>VLOOKUP(L46, 'Rating Program (Effect. 2019)'!$Q$6:$T$556,4)</f>
        <v>0.8</v>
      </c>
      <c r="P46" s="1" t="s">
        <v>11</v>
      </c>
      <c r="Q46" s="1">
        <f>VLOOKUP(P46, 'Rating Program (Effect. 2019)'!$AC$6:$AF$7, 4, FALSE)</f>
        <v>1</v>
      </c>
      <c r="R46" s="1" t="s">
        <v>9</v>
      </c>
      <c r="S46" s="1">
        <f>VLOOKUP(P46, 'Rating Program (Effect. 2019)'!$AC$10:$AF$11,4, FALSE)</f>
        <v>0.96911543279063928</v>
      </c>
      <c r="T46" s="1" t="s">
        <v>9</v>
      </c>
      <c r="U46">
        <f>VLOOKUP(T46,'Rating Program (Effect. 2019)'!$AC$14:$AF$15,4,FALSE)</f>
        <v>1</v>
      </c>
      <c r="V46" s="141">
        <f>(727.27*'Date Proration (2016-2017)'!E46 +  800 * 'Date Proration (2016-2017)'!F46)*E46 *H46*J46*M46</f>
        <v>576.96602272178552</v>
      </c>
      <c r="W46" s="141">
        <f t="shared" si="2"/>
        <v>612.99914088600701</v>
      </c>
      <c r="X46" s="141">
        <f t="shared" si="3"/>
        <v>612.99914088600701</v>
      </c>
      <c r="Y46" s="258">
        <f>'New Base Rate Calculation'!$C$16 * '2016 &amp; 2017 Combined Data'!F46 * '2016 &amp; 2017 Combined Data'!H46 *'2016 &amp; 2017 Combined Data'!J46 *'2016 &amp; 2017 Combined Data'!O46* '2016 &amp; 2017 Combined Data'!S46</f>
        <v>1017.049814234354</v>
      </c>
      <c r="AZ46" s="70"/>
      <c r="BA46" s="70"/>
      <c r="BB46" s="70"/>
      <c r="BK46" s="15"/>
      <c r="BL46" s="15"/>
    </row>
    <row r="47" spans="1:64" x14ac:dyDescent="0.2">
      <c r="A47" s="1" t="s">
        <v>55</v>
      </c>
      <c r="B47" s="13">
        <v>42551</v>
      </c>
      <c r="C47" s="13">
        <f t="shared" si="0"/>
        <v>42916</v>
      </c>
      <c r="D47" s="1">
        <v>3</v>
      </c>
      <c r="E47" s="1">
        <f>VLOOKUP(D47,'Rating Program (Effect. 2017)'!$E$6:$F$10,2,FALSE)</f>
        <v>0.97</v>
      </c>
      <c r="F47" s="1">
        <f>VLOOKUP(D47, 'Rating Program (Effect. 2019)'!$E$6:$I$10, 5, FALSE)</f>
        <v>1.2113287848472678</v>
      </c>
      <c r="G47" s="1">
        <v>150265</v>
      </c>
      <c r="H47">
        <f t="shared" si="1"/>
        <v>1.1387722133014038</v>
      </c>
      <c r="I47" s="1">
        <v>5</v>
      </c>
      <c r="J47" s="1">
        <f>VLOOKUP(I47, 'Rating Program (Effect. 2017)'!$H$6:$I$141, 2, FALSE)</f>
        <v>0.92</v>
      </c>
      <c r="K47" s="1">
        <f>VLOOKUP('2016 &amp; 2017 Combined Data'!I47, 'Rating Program (Effect. 2019)'!$K$6:$O$58, 5)</f>
        <v>0</v>
      </c>
      <c r="L47" s="96">
        <v>939</v>
      </c>
      <c r="M47" s="95">
        <f>VLOOKUP(L47,'Rating Program (Effect. 2017)'!$K$6:$M$556, 2, FALSE)</f>
        <v>0.9</v>
      </c>
      <c r="N47" s="97" t="str">
        <f>VLOOKUP(L47, 'Rating Program (Effect. 2017)'!$K$6:$M$556, 3)</f>
        <v>High</v>
      </c>
      <c r="O47" s="95">
        <f>VLOOKUP(L47, 'Rating Program (Effect. 2019)'!$Q$6:$T$556,4)</f>
        <v>0.8</v>
      </c>
      <c r="P47" s="1" t="s">
        <v>9</v>
      </c>
      <c r="Q47" s="1">
        <f>VLOOKUP(P47, 'Rating Program (Effect. 2019)'!$AC$6:$AF$7, 4, FALSE)</f>
        <v>1</v>
      </c>
      <c r="R47" s="1" t="s">
        <v>9</v>
      </c>
      <c r="S47" s="1">
        <f>VLOOKUP(P47, 'Rating Program (Effect. 2019)'!$AC$10:$AF$11,4, FALSE)</f>
        <v>1.1097123247655178</v>
      </c>
      <c r="T47" s="1" t="s">
        <v>9</v>
      </c>
      <c r="U47">
        <f>VLOOKUP(T47,'Rating Program (Effect. 2019)'!$AC$14:$AF$15,4,FALSE)</f>
        <v>1</v>
      </c>
      <c r="V47" s="141">
        <f>(727.27*'Date Proration (2016-2017)'!E47 +  800 * 'Date Proration (2016-2017)'!F47)*E47 *H47*J47*M47</f>
        <v>696.15500276720036</v>
      </c>
      <c r="W47" s="141">
        <f t="shared" si="2"/>
        <v>731.69303266812437</v>
      </c>
      <c r="X47" s="141">
        <f t="shared" si="3"/>
        <v>731.69303266812437</v>
      </c>
      <c r="Y47" s="258">
        <f>'New Base Rate Calculation'!$C$16 * '2016 &amp; 2017 Combined Data'!F47 * '2016 &amp; 2017 Combined Data'!H47 *'2016 &amp; 2017 Combined Data'!J47 *'2016 &amp; 2017 Combined Data'!O47* '2016 &amp; 2017 Combined Data'!S47</f>
        <v>1242.6606923954764</v>
      </c>
      <c r="AZ47" s="70"/>
      <c r="BA47" s="70"/>
      <c r="BB47" s="70"/>
      <c r="BK47" s="15"/>
      <c r="BL47" s="15"/>
    </row>
    <row r="48" spans="1:64" x14ac:dyDescent="0.2">
      <c r="A48" s="1" t="s">
        <v>56</v>
      </c>
      <c r="B48" s="13">
        <v>42438</v>
      </c>
      <c r="C48" s="13">
        <f t="shared" si="0"/>
        <v>42803</v>
      </c>
      <c r="D48" s="1">
        <v>3</v>
      </c>
      <c r="E48" s="1">
        <f>VLOOKUP(D48,'Rating Program (Effect. 2017)'!$E$6:$F$10,2,FALSE)</f>
        <v>0.97</v>
      </c>
      <c r="F48" s="1">
        <f>VLOOKUP(D48, 'Rating Program (Effect. 2019)'!$E$6:$I$10, 5, FALSE)</f>
        <v>1.2113287848472678</v>
      </c>
      <c r="G48" s="1">
        <v>107183</v>
      </c>
      <c r="H48">
        <f t="shared" si="1"/>
        <v>1.1970525172090252</v>
      </c>
      <c r="I48" s="1">
        <v>7</v>
      </c>
      <c r="J48" s="1">
        <f>VLOOKUP(I48, 'Rating Program (Effect. 2017)'!$H$6:$I$141, 2, FALSE)</f>
        <v>1</v>
      </c>
      <c r="K48" s="1">
        <f>VLOOKUP('2016 &amp; 2017 Combined Data'!I48, 'Rating Program (Effect. 2019)'!$K$6:$O$58, 5)</f>
        <v>0</v>
      </c>
      <c r="L48" s="96">
        <v>763</v>
      </c>
      <c r="M48" s="95">
        <f>VLOOKUP(L48,'Rating Program (Effect. 2017)'!$K$6:$M$556, 2, FALSE)</f>
        <v>1</v>
      </c>
      <c r="N48" s="97" t="str">
        <f>VLOOKUP(L48, 'Rating Program (Effect. 2017)'!$K$6:$M$556, 3)</f>
        <v>Medium</v>
      </c>
      <c r="O48" s="95">
        <f>VLOOKUP(L48, 'Rating Program (Effect. 2019)'!$Q$6:$T$556,4)</f>
        <v>1</v>
      </c>
      <c r="P48" s="1" t="s">
        <v>9</v>
      </c>
      <c r="Q48" s="1">
        <f>VLOOKUP(P48, 'Rating Program (Effect. 2019)'!$AC$6:$AF$7, 4, FALSE)</f>
        <v>1</v>
      </c>
      <c r="R48" s="1" t="s">
        <v>9</v>
      </c>
      <c r="S48" s="1">
        <f>VLOOKUP(P48, 'Rating Program (Effect. 2019)'!$AC$10:$AF$11,4, FALSE)</f>
        <v>1.1097123247655178</v>
      </c>
      <c r="T48" s="1" t="s">
        <v>9</v>
      </c>
      <c r="U48">
        <f>VLOOKUP(T48,'Rating Program (Effect. 2019)'!$AC$14:$AF$15,4,FALSE)</f>
        <v>1</v>
      </c>
      <c r="V48" s="141">
        <f>(727.27*'Date Proration (2016-2017)'!E48 +  800 * 'Date Proration (2016-2017)'!F48)*E48 *H48*J48*M48</f>
        <v>857.65111604439403</v>
      </c>
      <c r="W48" s="141">
        <f t="shared" si="2"/>
        <v>928.91275335420357</v>
      </c>
      <c r="X48" s="141">
        <f t="shared" si="3"/>
        <v>928.91275335420357</v>
      </c>
      <c r="Y48" s="258">
        <f>'New Base Rate Calculation'!$C$16 * '2016 &amp; 2017 Combined Data'!F48 * '2016 &amp; 2017 Combined Data'!H48 *'2016 &amp; 2017 Combined Data'!J48 *'2016 &amp; 2017 Combined Data'!O48* '2016 &amp; 2017 Combined Data'!S48</f>
        <v>1774.8068218990454</v>
      </c>
      <c r="AZ48" s="70"/>
      <c r="BA48" s="70"/>
      <c r="BB48" s="70"/>
      <c r="BK48" s="15"/>
      <c r="BL48" s="15"/>
    </row>
    <row r="49" spans="1:64" x14ac:dyDescent="0.2">
      <c r="A49" s="1" t="s">
        <v>57</v>
      </c>
      <c r="B49" s="13">
        <v>42501</v>
      </c>
      <c r="C49" s="13">
        <f t="shared" si="0"/>
        <v>42866</v>
      </c>
      <c r="D49" s="1">
        <v>2</v>
      </c>
      <c r="E49" s="1">
        <f>VLOOKUP(D49,'Rating Program (Effect. 2017)'!$E$6:$F$10,2,FALSE)</f>
        <v>1.1100000000000001</v>
      </c>
      <c r="F49" s="1">
        <f>VLOOKUP(D49, 'Rating Program (Effect. 2019)'!$E$6:$I$10, 5, FALSE)</f>
        <v>1.388027431262149</v>
      </c>
      <c r="G49" s="1">
        <v>151712</v>
      </c>
      <c r="H49">
        <f t="shared" si="1"/>
        <v>1.1378397794542388</v>
      </c>
      <c r="I49" s="1">
        <v>46</v>
      </c>
      <c r="J49" s="1">
        <f>VLOOKUP(I49, 'Rating Program (Effect. 2017)'!$H$6:$I$141, 2, FALSE)</f>
        <v>1.2</v>
      </c>
      <c r="K49" s="1">
        <f>VLOOKUP('2016 &amp; 2017 Combined Data'!I49, 'Rating Program (Effect. 2019)'!$K$6:$O$58, 5)</f>
        <v>0</v>
      </c>
      <c r="L49" s="96">
        <v>870</v>
      </c>
      <c r="M49" s="95">
        <f>VLOOKUP(L49,'Rating Program (Effect. 2017)'!$K$6:$M$556, 2, FALSE)</f>
        <v>0.9</v>
      </c>
      <c r="N49" s="97" t="str">
        <f>VLOOKUP(L49, 'Rating Program (Effect. 2017)'!$K$6:$M$556, 3)</f>
        <v>High</v>
      </c>
      <c r="O49" s="95">
        <f>VLOOKUP(L49, 'Rating Program (Effect. 2019)'!$Q$6:$T$556,4)</f>
        <v>0.8</v>
      </c>
      <c r="P49" s="1" t="s">
        <v>9</v>
      </c>
      <c r="Q49" s="1">
        <f>VLOOKUP(P49, 'Rating Program (Effect. 2019)'!$AC$6:$AF$7, 4, FALSE)</f>
        <v>1</v>
      </c>
      <c r="R49" s="1" t="s">
        <v>9</v>
      </c>
      <c r="S49" s="1">
        <f>VLOOKUP(P49, 'Rating Program (Effect. 2019)'!$AC$10:$AF$11,4, FALSE)</f>
        <v>1.1097123247655178</v>
      </c>
      <c r="T49" s="1" t="s">
        <v>11</v>
      </c>
      <c r="U49">
        <f>VLOOKUP(T49,'Rating Program (Effect. 2019)'!$AC$14:$AF$15,4,FALSE)</f>
        <v>1</v>
      </c>
      <c r="V49" s="141">
        <f>(727.27*'Date Proration (2016-2017)'!E49 +  800 * 'Date Proration (2016-2017)'!F49)*E49 *H49*J49*M49</f>
        <v>1024.6431094629738</v>
      </c>
      <c r="W49" s="141">
        <f t="shared" si="2"/>
        <v>1091.2338620877931</v>
      </c>
      <c r="X49" s="141">
        <f t="shared" si="3"/>
        <v>1091.2338620877931</v>
      </c>
      <c r="Y49" s="258">
        <f>'New Base Rate Calculation'!$C$16 * '2016 &amp; 2017 Combined Data'!F49 * '2016 &amp; 2017 Combined Data'!H49 *'2016 &amp; 2017 Combined Data'!J49 *'2016 &amp; 2017 Combined Data'!O49* '2016 &amp; 2017 Combined Data'!S49</f>
        <v>1855.7789429432546</v>
      </c>
      <c r="AZ49" s="70"/>
      <c r="BA49" s="70"/>
      <c r="BB49" s="70"/>
      <c r="BK49" s="15"/>
      <c r="BL49" s="15"/>
    </row>
    <row r="50" spans="1:64" x14ac:dyDescent="0.2">
      <c r="A50" s="1" t="s">
        <v>58</v>
      </c>
      <c r="B50" s="13">
        <v>42475</v>
      </c>
      <c r="C50" s="13">
        <f t="shared" si="0"/>
        <v>42840</v>
      </c>
      <c r="D50" s="1">
        <v>5</v>
      </c>
      <c r="E50" s="1">
        <f>VLOOKUP(D50,'Rating Program (Effect. 2017)'!$E$6:$F$10,2,FALSE)</f>
        <v>1.2</v>
      </c>
      <c r="F50" s="1">
        <f>VLOOKUP(D50, 'Rating Program (Effect. 2019)'!$E$6:$I$10, 5, FALSE)</f>
        <v>0.94464968963239226</v>
      </c>
      <c r="G50" s="1">
        <v>343931</v>
      </c>
      <c r="H50">
        <f t="shared" si="1"/>
        <v>1.5180537216097651</v>
      </c>
      <c r="I50" s="1">
        <v>18</v>
      </c>
      <c r="J50" s="1">
        <f>VLOOKUP(I50, 'Rating Program (Effect. 2017)'!$H$6:$I$141, 2, FALSE)</f>
        <v>1.1399999999999999</v>
      </c>
      <c r="K50" s="1">
        <f>VLOOKUP('2016 &amp; 2017 Combined Data'!I50, 'Rating Program (Effect. 2019)'!$K$6:$O$58, 5)</f>
        <v>0</v>
      </c>
      <c r="L50" s="96">
        <v>861</v>
      </c>
      <c r="M50" s="95">
        <f>VLOOKUP(L50,'Rating Program (Effect. 2017)'!$K$6:$M$556, 2, FALSE)</f>
        <v>0.9</v>
      </c>
      <c r="N50" s="97" t="str">
        <f>VLOOKUP(L50, 'Rating Program (Effect. 2017)'!$K$6:$M$556, 3)</f>
        <v>High</v>
      </c>
      <c r="O50" s="95">
        <f>VLOOKUP(L50, 'Rating Program (Effect. 2019)'!$Q$6:$T$556,4)</f>
        <v>0.8</v>
      </c>
      <c r="P50" s="1" t="s">
        <v>9</v>
      </c>
      <c r="Q50" s="1">
        <f>VLOOKUP(P50, 'Rating Program (Effect. 2019)'!$AC$6:$AF$7, 4, FALSE)</f>
        <v>1</v>
      </c>
      <c r="R50" s="1" t="s">
        <v>9</v>
      </c>
      <c r="S50" s="1">
        <f>VLOOKUP(P50, 'Rating Program (Effect. 2019)'!$AC$10:$AF$11,4, FALSE)</f>
        <v>1.1097123247655178</v>
      </c>
      <c r="T50" s="1" t="s">
        <v>9</v>
      </c>
      <c r="U50">
        <f>VLOOKUP(T50,'Rating Program (Effect. 2019)'!$AC$14:$AF$15,4,FALSE)</f>
        <v>1</v>
      </c>
      <c r="V50" s="141">
        <f>(727.27*'Date Proration (2016-2017)'!E50 +  800 * 'Date Proration (2016-2017)'!F50)*E50 *H50*J50*M50</f>
        <v>1394.2957196910634</v>
      </c>
      <c r="W50" s="141">
        <f t="shared" si="2"/>
        <v>1495.2221936367541</v>
      </c>
      <c r="X50" s="141">
        <f t="shared" si="3"/>
        <v>1495.2221936367541</v>
      </c>
      <c r="Y50" s="258">
        <f>'New Base Rate Calculation'!$C$16 * '2016 &amp; 2017 Combined Data'!F50 * '2016 &amp; 2017 Combined Data'!H50 *'2016 &amp; 2017 Combined Data'!J50 *'2016 &amp; 2017 Combined Data'!O50* '2016 &amp; 2017 Combined Data'!S50</f>
        <v>1600.7688073411887</v>
      </c>
      <c r="AZ50" s="70"/>
      <c r="BA50" s="70"/>
      <c r="BB50" s="70"/>
      <c r="BK50" s="15"/>
      <c r="BL50" s="15"/>
    </row>
    <row r="51" spans="1:64" x14ac:dyDescent="0.2">
      <c r="A51" s="1" t="s">
        <v>59</v>
      </c>
      <c r="B51" s="13">
        <v>42464</v>
      </c>
      <c r="C51" s="13">
        <f t="shared" si="0"/>
        <v>42829</v>
      </c>
      <c r="D51" s="1">
        <v>3</v>
      </c>
      <c r="E51" s="1">
        <f>VLOOKUP(D51,'Rating Program (Effect. 2017)'!$E$6:$F$10,2,FALSE)</f>
        <v>0.97</v>
      </c>
      <c r="F51" s="1">
        <f>VLOOKUP(D51, 'Rating Program (Effect. 2019)'!$E$6:$I$10, 5, FALSE)</f>
        <v>1.2113287848472678</v>
      </c>
      <c r="G51" s="1">
        <v>423159</v>
      </c>
      <c r="H51">
        <f t="shared" si="1"/>
        <v>1.9072933034339132</v>
      </c>
      <c r="I51" s="1">
        <v>10</v>
      </c>
      <c r="J51" s="1">
        <f>VLOOKUP(I51, 'Rating Program (Effect. 2017)'!$H$6:$I$141, 2, FALSE)</f>
        <v>1.06</v>
      </c>
      <c r="K51" s="1">
        <f>VLOOKUP('2016 &amp; 2017 Combined Data'!I51, 'Rating Program (Effect. 2019)'!$K$6:$O$58, 5)</f>
        <v>0</v>
      </c>
      <c r="L51" s="96">
        <v>518</v>
      </c>
      <c r="M51" s="95">
        <f>VLOOKUP(L51,'Rating Program (Effect. 2017)'!$K$6:$M$556, 2, FALSE)</f>
        <v>1.1000000000000001</v>
      </c>
      <c r="N51" s="97" t="str">
        <f>VLOOKUP(L51, 'Rating Program (Effect. 2017)'!$K$6:$M$556, 3)</f>
        <v>Low</v>
      </c>
      <c r="O51" s="95">
        <f>VLOOKUP(L51, 'Rating Program (Effect. 2019)'!$Q$6:$T$556,4)</f>
        <v>1.21</v>
      </c>
      <c r="P51" s="1" t="s">
        <v>9</v>
      </c>
      <c r="Q51" s="1">
        <f>VLOOKUP(P51, 'Rating Program (Effect. 2019)'!$AC$6:$AF$7, 4, FALSE)</f>
        <v>1</v>
      </c>
      <c r="R51" s="1" t="s">
        <v>9</v>
      </c>
      <c r="S51" s="1">
        <f>VLOOKUP(P51, 'Rating Program (Effect. 2019)'!$AC$10:$AF$11,4, FALSE)</f>
        <v>1.1097123247655178</v>
      </c>
      <c r="T51" s="1" t="s">
        <v>9</v>
      </c>
      <c r="U51">
        <f>VLOOKUP(T51,'Rating Program (Effect. 2019)'!$AC$14:$AF$15,4,FALSE)</f>
        <v>1</v>
      </c>
      <c r="V51" s="141">
        <f>(727.27*'Date Proration (2016-2017)'!E51 +  800 * 'Date Proration (2016-2017)'!F51)*E51 *H51*J51*M51</f>
        <v>1604.5343304508908</v>
      </c>
      <c r="W51" s="141">
        <f t="shared" si="2"/>
        <v>1725.7494976398598</v>
      </c>
      <c r="X51" s="141">
        <f t="shared" si="3"/>
        <v>1725.7494976398598</v>
      </c>
      <c r="Y51" s="258">
        <f>'New Base Rate Calculation'!$C$16 * '2016 &amp; 2017 Combined Data'!F51 * '2016 &amp; 2017 Combined Data'!H51 *'2016 &amp; 2017 Combined Data'!J51 *'2016 &amp; 2017 Combined Data'!O51* '2016 &amp; 2017 Combined Data'!S51</f>
        <v>3626.9920584731035</v>
      </c>
      <c r="AZ51" s="70"/>
      <c r="BA51" s="70"/>
      <c r="BB51" s="70"/>
      <c r="BK51" s="15"/>
      <c r="BL51" s="15"/>
    </row>
    <row r="52" spans="1:64" x14ac:dyDescent="0.2">
      <c r="A52" s="1" t="s">
        <v>60</v>
      </c>
      <c r="B52" s="13">
        <v>42545</v>
      </c>
      <c r="C52" s="13">
        <f t="shared" si="0"/>
        <v>42910</v>
      </c>
      <c r="D52" s="1">
        <v>2</v>
      </c>
      <c r="E52" s="1">
        <f>VLOOKUP(D52,'Rating Program (Effect. 2017)'!$E$6:$F$10,2,FALSE)</f>
        <v>1.1100000000000001</v>
      </c>
      <c r="F52" s="1">
        <f>VLOOKUP(D52, 'Rating Program (Effect. 2019)'!$E$6:$I$10, 5, FALSE)</f>
        <v>1.388027431262149</v>
      </c>
      <c r="G52" s="1">
        <v>410440</v>
      </c>
      <c r="H52">
        <f t="shared" si="1"/>
        <v>1.8378485698681599</v>
      </c>
      <c r="I52" s="1">
        <v>16</v>
      </c>
      <c r="J52" s="1">
        <f>VLOOKUP(I52, 'Rating Program (Effect. 2017)'!$H$6:$I$141, 2, FALSE)</f>
        <v>1.1200000000000001</v>
      </c>
      <c r="K52" s="1">
        <f>VLOOKUP('2016 &amp; 2017 Combined Data'!I52, 'Rating Program (Effect. 2019)'!$K$6:$O$58, 5)</f>
        <v>0</v>
      </c>
      <c r="L52" s="96">
        <v>770</v>
      </c>
      <c r="M52" s="95">
        <f>VLOOKUP(L52,'Rating Program (Effect. 2017)'!$K$6:$M$556, 2, FALSE)</f>
        <v>1</v>
      </c>
      <c r="N52" s="97" t="str">
        <f>VLOOKUP(L52, 'Rating Program (Effect. 2017)'!$K$6:$M$556, 3)</f>
        <v>Medium</v>
      </c>
      <c r="O52" s="95">
        <f>VLOOKUP(L52, 'Rating Program (Effect. 2019)'!$Q$6:$T$556,4)</f>
        <v>1</v>
      </c>
      <c r="P52" s="1" t="s">
        <v>9</v>
      </c>
      <c r="Q52" s="1">
        <f>VLOOKUP(P52, 'Rating Program (Effect. 2019)'!$AC$6:$AF$7, 4, FALSE)</f>
        <v>1</v>
      </c>
      <c r="R52" s="1" t="s">
        <v>9</v>
      </c>
      <c r="S52" s="1">
        <f>VLOOKUP(P52, 'Rating Program (Effect. 2019)'!$AC$10:$AF$11,4, FALSE)</f>
        <v>1.1097123247655178</v>
      </c>
      <c r="T52" s="1" t="s">
        <v>9</v>
      </c>
      <c r="U52">
        <f>VLOOKUP(T52,'Rating Program (Effect. 2019)'!$AC$14:$AF$15,4,FALSE)</f>
        <v>1</v>
      </c>
      <c r="V52" s="141">
        <f>(727.27*'Date Proration (2016-2017)'!E52 +  800 * 'Date Proration (2016-2017)'!F52)*E52 *H52*J52*M52</f>
        <v>1736.3410824054088</v>
      </c>
      <c r="W52" s="141">
        <f t="shared" si="2"/>
        <v>1827.8506736480774</v>
      </c>
      <c r="X52" s="141">
        <f t="shared" si="3"/>
        <v>1827.8506736480774</v>
      </c>
      <c r="Y52" s="258">
        <f>'New Base Rate Calculation'!$C$16 * '2016 &amp; 2017 Combined Data'!F52 * '2016 &amp; 2017 Combined Data'!H52 *'2016 &amp; 2017 Combined Data'!J52 *'2016 &amp; 2017 Combined Data'!O52* '2016 &amp; 2017 Combined Data'!S52</f>
        <v>3497.0484077306069</v>
      </c>
      <c r="AZ52" s="70"/>
      <c r="BA52" s="70"/>
      <c r="BB52" s="70"/>
      <c r="BK52" s="15"/>
      <c r="BL52" s="15"/>
    </row>
    <row r="53" spans="1:64" x14ac:dyDescent="0.2">
      <c r="A53" s="1" t="s">
        <v>61</v>
      </c>
      <c r="B53" s="13">
        <v>42504</v>
      </c>
      <c r="C53" s="13">
        <f t="shared" si="0"/>
        <v>42869</v>
      </c>
      <c r="D53" s="1">
        <v>1</v>
      </c>
      <c r="E53" s="1">
        <f>VLOOKUP(D53,'Rating Program (Effect. 2017)'!$E$6:$F$10,2,FALSE)</f>
        <v>1.05</v>
      </c>
      <c r="F53" s="1">
        <f>VLOOKUP(D53, 'Rating Program (Effect. 2019)'!$E$6:$I$10, 5, FALSE)</f>
        <v>1.0194620726838979</v>
      </c>
      <c r="G53" s="1">
        <v>272760</v>
      </c>
      <c r="H53">
        <f t="shared" si="1"/>
        <v>1.2711723191942399</v>
      </c>
      <c r="I53" s="1">
        <v>19</v>
      </c>
      <c r="J53" s="1">
        <f>VLOOKUP(I53, 'Rating Program (Effect. 2017)'!$H$6:$I$141, 2, FALSE)</f>
        <v>1.1499999999999999</v>
      </c>
      <c r="K53" s="1">
        <f>VLOOKUP('2016 &amp; 2017 Combined Data'!I53, 'Rating Program (Effect. 2019)'!$K$6:$O$58, 5)</f>
        <v>0</v>
      </c>
      <c r="L53" s="96">
        <v>766</v>
      </c>
      <c r="M53" s="95">
        <f>VLOOKUP(L53,'Rating Program (Effect. 2017)'!$K$6:$M$556, 2, FALSE)</f>
        <v>1</v>
      </c>
      <c r="N53" s="97" t="str">
        <f>VLOOKUP(L53, 'Rating Program (Effect. 2017)'!$K$6:$M$556, 3)</f>
        <v>Medium</v>
      </c>
      <c r="O53" s="95">
        <f>VLOOKUP(L53, 'Rating Program (Effect. 2019)'!$Q$6:$T$556,4)</f>
        <v>1</v>
      </c>
      <c r="P53" s="1" t="s">
        <v>9</v>
      </c>
      <c r="Q53" s="1">
        <f>VLOOKUP(P53, 'Rating Program (Effect. 2019)'!$AC$6:$AF$7, 4, FALSE)</f>
        <v>1</v>
      </c>
      <c r="R53" s="1" t="s">
        <v>9</v>
      </c>
      <c r="S53" s="1">
        <f>VLOOKUP(P53, 'Rating Program (Effect. 2019)'!$AC$10:$AF$11,4, FALSE)</f>
        <v>1.1097123247655178</v>
      </c>
      <c r="T53" s="1" t="s">
        <v>9</v>
      </c>
      <c r="U53">
        <f>VLOOKUP(T53,'Rating Program (Effect. 2019)'!$AC$14:$AF$15,4,FALSE)</f>
        <v>1</v>
      </c>
      <c r="V53" s="141">
        <f>(727.27*'Date Proration (2016-2017)'!E53 +  800 * 'Date Proration (2016-2017)'!F53)*E53 *H53*J53*M53</f>
        <v>1153.9362380400505</v>
      </c>
      <c r="W53" s="141">
        <f t="shared" si="2"/>
        <v>1227.9524603416357</v>
      </c>
      <c r="X53" s="141">
        <f t="shared" si="3"/>
        <v>1227.9524603416357</v>
      </c>
      <c r="Y53" s="258">
        <f>'New Base Rate Calculation'!$C$16 * '2016 &amp; 2017 Combined Data'!F53 * '2016 &amp; 2017 Combined Data'!H53 *'2016 &amp; 2017 Combined Data'!J53 *'2016 &amp; 2017 Combined Data'!O53* '2016 &amp; 2017 Combined Data'!S53</f>
        <v>1824.1022893728148</v>
      </c>
      <c r="AZ53" s="70"/>
      <c r="BA53" s="70"/>
      <c r="BB53" s="70"/>
      <c r="BK53" s="15"/>
      <c r="BL53" s="15"/>
    </row>
    <row r="54" spans="1:64" x14ac:dyDescent="0.2">
      <c r="A54" s="1" t="s">
        <v>62</v>
      </c>
      <c r="B54" s="13">
        <v>42494</v>
      </c>
      <c r="C54" s="13">
        <f t="shared" si="0"/>
        <v>42859</v>
      </c>
      <c r="D54" s="1">
        <v>4</v>
      </c>
      <c r="E54" s="1">
        <f>VLOOKUP(D54,'Rating Program (Effect. 2017)'!$E$6:$F$10,2,FALSE)</f>
        <v>0.94</v>
      </c>
      <c r="F54" s="1">
        <f>VLOOKUP(D54, 'Rating Program (Effect. 2019)'!$E$6:$I$10, 5, FALSE)</f>
        <v>1.3131422480634674</v>
      </c>
      <c r="G54" s="1">
        <v>214224</v>
      </c>
      <c r="H54">
        <f t="shared" si="1"/>
        <v>1.1568829321576857</v>
      </c>
      <c r="I54" s="1">
        <v>14</v>
      </c>
      <c r="J54" s="1">
        <f>VLOOKUP(I54, 'Rating Program (Effect. 2017)'!$H$6:$I$141, 2, FALSE)</f>
        <v>1.1000000000000001</v>
      </c>
      <c r="K54" s="1">
        <f>VLOOKUP('2016 &amp; 2017 Combined Data'!I54, 'Rating Program (Effect. 2019)'!$K$6:$O$58, 5)</f>
        <v>0</v>
      </c>
      <c r="L54" s="96">
        <v>725</v>
      </c>
      <c r="M54" s="95">
        <f>VLOOKUP(L54,'Rating Program (Effect. 2017)'!$K$6:$M$556, 2, FALSE)</f>
        <v>1</v>
      </c>
      <c r="N54" s="97" t="str">
        <f>VLOOKUP(L54, 'Rating Program (Effect. 2017)'!$K$6:$M$556, 3)</f>
        <v>Medium</v>
      </c>
      <c r="O54" s="95">
        <f>VLOOKUP(L54, 'Rating Program (Effect. 2019)'!$Q$6:$T$556,4)</f>
        <v>1</v>
      </c>
      <c r="P54" s="1" t="s">
        <v>9</v>
      </c>
      <c r="Q54" s="1">
        <f>VLOOKUP(P54, 'Rating Program (Effect. 2019)'!$AC$6:$AF$7, 4, FALSE)</f>
        <v>1</v>
      </c>
      <c r="R54" s="1" t="s">
        <v>9</v>
      </c>
      <c r="S54" s="1">
        <f>VLOOKUP(P54, 'Rating Program (Effect. 2019)'!$AC$10:$AF$11,4, FALSE)</f>
        <v>1.1097123247655178</v>
      </c>
      <c r="T54" s="1" t="s">
        <v>9</v>
      </c>
      <c r="U54">
        <f>VLOOKUP(T54,'Rating Program (Effect. 2019)'!$AC$14:$AF$15,4,FALSE)</f>
        <v>1</v>
      </c>
      <c r="V54" s="141">
        <f>(727.27*'Date Proration (2016-2017)'!E54 +  800 * 'Date Proration (2016-2017)'!F54)*E54 *H54*J54*M54</f>
        <v>896.90731337579825</v>
      </c>
      <c r="W54" s="141">
        <f t="shared" si="2"/>
        <v>956.9735614808377</v>
      </c>
      <c r="X54" s="141">
        <f t="shared" si="3"/>
        <v>956.9735614808377</v>
      </c>
      <c r="Y54" s="258">
        <f>'New Base Rate Calculation'!$C$16 * '2016 &amp; 2017 Combined Data'!F54 * '2016 &amp; 2017 Combined Data'!H54 *'2016 &amp; 2017 Combined Data'!J54 *'2016 &amp; 2017 Combined Data'!O54* '2016 &amp; 2017 Combined Data'!S54</f>
        <v>2045.3598230277562</v>
      </c>
      <c r="AZ54" s="70"/>
      <c r="BA54" s="70"/>
      <c r="BB54" s="70"/>
      <c r="BK54" s="15"/>
      <c r="BL54" s="15"/>
    </row>
    <row r="55" spans="1:64" x14ac:dyDescent="0.2">
      <c r="A55" s="1" t="s">
        <v>63</v>
      </c>
      <c r="B55" s="13">
        <v>42535</v>
      </c>
      <c r="C55" s="13">
        <f t="shared" si="0"/>
        <v>42900</v>
      </c>
      <c r="D55" s="1">
        <v>1</v>
      </c>
      <c r="E55" s="1">
        <f>VLOOKUP(D55,'Rating Program (Effect. 2017)'!$E$6:$F$10,2,FALSE)</f>
        <v>1.05</v>
      </c>
      <c r="F55" s="1">
        <f>VLOOKUP(D55, 'Rating Program (Effect. 2019)'!$E$6:$I$10, 5, FALSE)</f>
        <v>1.0194620726838979</v>
      </c>
      <c r="G55" s="1">
        <v>223380</v>
      </c>
      <c r="H55">
        <f t="shared" si="1"/>
        <v>1.1689289408152799</v>
      </c>
      <c r="I55" s="1">
        <v>20</v>
      </c>
      <c r="J55" s="1">
        <f>VLOOKUP(I55, 'Rating Program (Effect. 2017)'!$H$6:$I$141, 2, FALSE)</f>
        <v>1.1599999999999999</v>
      </c>
      <c r="K55" s="1">
        <f>VLOOKUP('2016 &amp; 2017 Combined Data'!I55, 'Rating Program (Effect. 2019)'!$K$6:$O$58, 5)</f>
        <v>0</v>
      </c>
      <c r="L55" s="96">
        <v>863</v>
      </c>
      <c r="M55" s="95">
        <f>VLOOKUP(L55,'Rating Program (Effect. 2017)'!$K$6:$M$556, 2, FALSE)</f>
        <v>0.9</v>
      </c>
      <c r="N55" s="97" t="str">
        <f>VLOOKUP(L55, 'Rating Program (Effect. 2017)'!$K$6:$M$556, 3)</f>
        <v>High</v>
      </c>
      <c r="O55" s="95">
        <f>VLOOKUP(L55, 'Rating Program (Effect. 2019)'!$Q$6:$T$556,4)</f>
        <v>0.8</v>
      </c>
      <c r="P55" s="1" t="s">
        <v>11</v>
      </c>
      <c r="Q55" s="1">
        <f>VLOOKUP(P55, 'Rating Program (Effect. 2019)'!$AC$6:$AF$7, 4, FALSE)</f>
        <v>1</v>
      </c>
      <c r="R55" s="1" t="s">
        <v>9</v>
      </c>
      <c r="S55" s="1">
        <f>VLOOKUP(P55, 'Rating Program (Effect. 2019)'!$AC$10:$AF$11,4, FALSE)</f>
        <v>0.96911543279063928</v>
      </c>
      <c r="T55" s="1" t="s">
        <v>11</v>
      </c>
      <c r="U55">
        <f>VLOOKUP(T55,'Rating Program (Effect. 2019)'!$AC$14:$AF$15,4,FALSE)</f>
        <v>1</v>
      </c>
      <c r="V55" s="141">
        <f>(727.27*'Date Proration (2016-2017)'!E55 +  800 * 'Date Proration (2016-2017)'!F55)*E55 *H55*J55*M55</f>
        <v>971.22979785263215</v>
      </c>
      <c r="W55" s="141">
        <f t="shared" si="2"/>
        <v>1025.1039239373677</v>
      </c>
      <c r="X55" s="141">
        <f t="shared" si="3"/>
        <v>1025.1039239373677</v>
      </c>
      <c r="Y55" s="258">
        <f>'New Base Rate Calculation'!$C$16 * '2016 &amp; 2017 Combined Data'!F55 * '2016 &amp; 2017 Combined Data'!H55 *'2016 &amp; 2017 Combined Data'!J55 *'2016 &amp; 2017 Combined Data'!O55* '2016 &amp; 2017 Combined Data'!S55</f>
        <v>1182.0833724055594</v>
      </c>
      <c r="AZ55" s="70"/>
      <c r="BA55" s="70"/>
      <c r="BB55" s="70"/>
      <c r="BK55" s="15"/>
      <c r="BL55" s="15"/>
    </row>
    <row r="56" spans="1:64" x14ac:dyDescent="0.2">
      <c r="A56" s="1" t="s">
        <v>64</v>
      </c>
      <c r="B56" s="13">
        <v>42388</v>
      </c>
      <c r="C56" s="13">
        <f t="shared" si="0"/>
        <v>42754</v>
      </c>
      <c r="D56" s="1">
        <v>1</v>
      </c>
      <c r="E56" s="1">
        <f>VLOOKUP(D56,'Rating Program (Effect. 2017)'!$E$6:$F$10,2,FALSE)</f>
        <v>1.05</v>
      </c>
      <c r="F56" s="1">
        <f>VLOOKUP(D56, 'Rating Program (Effect. 2019)'!$E$6:$I$10, 5, FALSE)</f>
        <v>1.0194620726838979</v>
      </c>
      <c r="G56" s="1">
        <v>459267</v>
      </c>
      <c r="H56">
        <f t="shared" si="1"/>
        <v>2.1169072191301281</v>
      </c>
      <c r="I56" s="1">
        <v>8</v>
      </c>
      <c r="J56" s="1">
        <f>VLOOKUP(I56, 'Rating Program (Effect. 2017)'!$H$6:$I$141, 2, FALSE)</f>
        <v>1.02</v>
      </c>
      <c r="K56" s="1">
        <f>VLOOKUP('2016 &amp; 2017 Combined Data'!I56, 'Rating Program (Effect. 2019)'!$K$6:$O$58, 5)</f>
        <v>0</v>
      </c>
      <c r="L56" s="96">
        <v>734</v>
      </c>
      <c r="M56" s="95">
        <f>VLOOKUP(L56,'Rating Program (Effect. 2017)'!$K$6:$M$556, 2, FALSE)</f>
        <v>1</v>
      </c>
      <c r="N56" s="97" t="str">
        <f>VLOOKUP(L56, 'Rating Program (Effect. 2017)'!$K$6:$M$556, 3)</f>
        <v>Medium</v>
      </c>
      <c r="O56" s="95">
        <f>VLOOKUP(L56, 'Rating Program (Effect. 2019)'!$Q$6:$T$556,4)</f>
        <v>1</v>
      </c>
      <c r="P56" s="1" t="s">
        <v>11</v>
      </c>
      <c r="Q56" s="1">
        <f>VLOOKUP(P56, 'Rating Program (Effect. 2019)'!$AC$6:$AF$7, 4, FALSE)</f>
        <v>1</v>
      </c>
      <c r="R56" s="1" t="s">
        <v>9</v>
      </c>
      <c r="S56" s="1">
        <f>VLOOKUP(P56, 'Rating Program (Effect. 2019)'!$AC$10:$AF$11,4, FALSE)</f>
        <v>0.96911543279063928</v>
      </c>
      <c r="T56" s="1" t="s">
        <v>9</v>
      </c>
      <c r="U56">
        <f>VLOOKUP(T56,'Rating Program (Effect. 2019)'!$AC$14:$AF$15,4,FALSE)</f>
        <v>1</v>
      </c>
      <c r="V56" s="141">
        <f>(727.27*'Date Proration (2016-2017)'!E56 +  800 * 'Date Proration (2016-2017)'!F56)*E56 *H56*J56*M56</f>
        <v>1657.003853747173</v>
      </c>
      <c r="W56" s="141">
        <f t="shared" si="2"/>
        <v>1813.7661053506938</v>
      </c>
      <c r="X56" s="141">
        <f t="shared" si="3"/>
        <v>1813.7661053506938</v>
      </c>
      <c r="Y56" s="258">
        <f>'New Base Rate Calculation'!$C$16 * '2016 &amp; 2017 Combined Data'!F56 * '2016 &amp; 2017 Combined Data'!H56 *'2016 &amp; 2017 Combined Data'!J56 *'2016 &amp; 2017 Combined Data'!O56* '2016 &amp; 2017 Combined Data'!S56</f>
        <v>2352.9571417738484</v>
      </c>
      <c r="AZ56" s="70"/>
      <c r="BA56" s="70"/>
      <c r="BB56" s="70"/>
      <c r="BK56" s="15"/>
      <c r="BL56" s="15"/>
    </row>
    <row r="57" spans="1:64" x14ac:dyDescent="0.2">
      <c r="A57" s="1" t="s">
        <v>65</v>
      </c>
      <c r="B57" s="13">
        <v>42521</v>
      </c>
      <c r="C57" s="13">
        <f t="shared" si="0"/>
        <v>42886</v>
      </c>
      <c r="D57" s="1">
        <v>1</v>
      </c>
      <c r="E57" s="1">
        <f>VLOOKUP(D57,'Rating Program (Effect. 2017)'!$E$6:$F$10,2,FALSE)</f>
        <v>1.05</v>
      </c>
      <c r="F57" s="1">
        <f>VLOOKUP(D57, 'Rating Program (Effect. 2019)'!$E$6:$I$10, 5, FALSE)</f>
        <v>1.0194620726838979</v>
      </c>
      <c r="G57" s="1">
        <v>414809</v>
      </c>
      <c r="H57">
        <f t="shared" si="1"/>
        <v>1.8614287747512286</v>
      </c>
      <c r="I57" s="1">
        <v>9</v>
      </c>
      <c r="J57" s="1">
        <f>VLOOKUP(I57, 'Rating Program (Effect. 2017)'!$H$6:$I$141, 2, FALSE)</f>
        <v>1.04</v>
      </c>
      <c r="K57" s="1">
        <f>VLOOKUP('2016 &amp; 2017 Combined Data'!I57, 'Rating Program (Effect. 2019)'!$K$6:$O$58, 5)</f>
        <v>0</v>
      </c>
      <c r="L57" s="96">
        <v>610</v>
      </c>
      <c r="M57" s="95">
        <f>VLOOKUP(L57,'Rating Program (Effect. 2017)'!$K$6:$M$556, 2, FALSE)</f>
        <v>1.1000000000000001</v>
      </c>
      <c r="N57" s="97" t="str">
        <f>VLOOKUP(L57, 'Rating Program (Effect. 2017)'!$K$6:$M$556, 3)</f>
        <v>Low</v>
      </c>
      <c r="O57" s="95">
        <f>VLOOKUP(L57, 'Rating Program (Effect. 2019)'!$Q$6:$T$556,4)</f>
        <v>1.21</v>
      </c>
      <c r="P57" s="1" t="s">
        <v>9</v>
      </c>
      <c r="Q57" s="1">
        <f>VLOOKUP(P57, 'Rating Program (Effect. 2019)'!$AC$6:$AF$7, 4, FALSE)</f>
        <v>1</v>
      </c>
      <c r="R57" s="1" t="s">
        <v>9</v>
      </c>
      <c r="S57" s="1">
        <f>VLOOKUP(P57, 'Rating Program (Effect. 2019)'!$AC$10:$AF$11,4, FALSE)</f>
        <v>1.1097123247655178</v>
      </c>
      <c r="T57" s="1" t="s">
        <v>9</v>
      </c>
      <c r="U57">
        <f>VLOOKUP(T57,'Rating Program (Effect. 2019)'!$AC$14:$AF$15,4,FALSE)</f>
        <v>1</v>
      </c>
      <c r="V57" s="141">
        <f>(727.27*'Date Proration (2016-2017)'!E57 +  800 * 'Date Proration (2016-2017)'!F57)*E57 *H57*J57*M57</f>
        <v>1688.5132557213444</v>
      </c>
      <c r="W57" s="141">
        <f t="shared" si="2"/>
        <v>1788.7585953849409</v>
      </c>
      <c r="X57" s="141">
        <f t="shared" si="3"/>
        <v>1788.7585953849409</v>
      </c>
      <c r="Y57" s="258">
        <f>'New Base Rate Calculation'!$C$16 * '2016 &amp; 2017 Combined Data'!F57 * '2016 &amp; 2017 Combined Data'!H57 *'2016 &amp; 2017 Combined Data'!J57 *'2016 &amp; 2017 Combined Data'!O57* '2016 &amp; 2017 Combined Data'!S57</f>
        <v>2922.8871880562101</v>
      </c>
      <c r="AZ57" s="70"/>
      <c r="BA57" s="70"/>
      <c r="BB57" s="70"/>
      <c r="BK57" s="15"/>
      <c r="BL57" s="15"/>
    </row>
    <row r="58" spans="1:64" x14ac:dyDescent="0.2">
      <c r="A58" s="1" t="s">
        <v>66</v>
      </c>
      <c r="B58" s="13">
        <v>42507</v>
      </c>
      <c r="C58" s="13">
        <f t="shared" si="0"/>
        <v>42872</v>
      </c>
      <c r="D58" s="1">
        <v>5</v>
      </c>
      <c r="E58" s="1">
        <f>VLOOKUP(D58,'Rating Program (Effect. 2017)'!$E$6:$F$10,2,FALSE)</f>
        <v>1.2</v>
      </c>
      <c r="F58" s="1">
        <f>VLOOKUP(D58, 'Rating Program (Effect. 2019)'!$E$6:$I$10, 5, FALSE)</f>
        <v>0.94464968963239226</v>
      </c>
      <c r="G58" s="1">
        <v>176576</v>
      </c>
      <c r="H58">
        <f t="shared" si="1"/>
        <v>1.1317708965516902</v>
      </c>
      <c r="I58" s="1">
        <v>18</v>
      </c>
      <c r="J58" s="1">
        <f>VLOOKUP(I58, 'Rating Program (Effect. 2017)'!$H$6:$I$141, 2, FALSE)</f>
        <v>1.1399999999999999</v>
      </c>
      <c r="K58" s="1">
        <f>VLOOKUP('2016 &amp; 2017 Combined Data'!I58, 'Rating Program (Effect. 2019)'!$K$6:$O$58, 5)</f>
        <v>0</v>
      </c>
      <c r="L58" s="96">
        <v>712</v>
      </c>
      <c r="M58" s="95">
        <f>VLOOKUP(L58,'Rating Program (Effect. 2017)'!$K$6:$M$556, 2, FALSE)</f>
        <v>1</v>
      </c>
      <c r="N58" s="97" t="str">
        <f>VLOOKUP(L58, 'Rating Program (Effect. 2017)'!$K$6:$M$556, 3)</f>
        <v>Medium</v>
      </c>
      <c r="O58" s="95">
        <f>VLOOKUP(L58, 'Rating Program (Effect. 2019)'!$Q$6:$T$556,4)</f>
        <v>1</v>
      </c>
      <c r="P58" s="1" t="s">
        <v>9</v>
      </c>
      <c r="Q58" s="1">
        <f>VLOOKUP(P58, 'Rating Program (Effect. 2019)'!$AC$6:$AF$7, 4, FALSE)</f>
        <v>1</v>
      </c>
      <c r="R58" s="1" t="s">
        <v>9</v>
      </c>
      <c r="S58" s="1">
        <f>VLOOKUP(P58, 'Rating Program (Effect. 2019)'!$AC$10:$AF$11,4, FALSE)</f>
        <v>1.1097123247655178</v>
      </c>
      <c r="T58" s="1" t="s">
        <v>11</v>
      </c>
      <c r="U58">
        <f>VLOOKUP(T58,'Rating Program (Effect. 2019)'!$AC$14:$AF$15,4,FALSE)</f>
        <v>1</v>
      </c>
      <c r="V58" s="141">
        <f>(727.27*'Date Proration (2016-2017)'!E58 +  800 * 'Date Proration (2016-2017)'!F58)*E58 *H58*J58*M58</f>
        <v>1164.8769691484147</v>
      </c>
      <c r="W58" s="141">
        <f t="shared" si="2"/>
        <v>1238.6100691861698</v>
      </c>
      <c r="X58" s="141">
        <f t="shared" si="3"/>
        <v>1238.6100691861698</v>
      </c>
      <c r="Y58" s="258">
        <f>'New Base Rate Calculation'!$C$16 * '2016 &amp; 2017 Combined Data'!F58 * '2016 &amp; 2017 Combined Data'!H58 *'2016 &amp; 2017 Combined Data'!J58 *'2016 &amp; 2017 Combined Data'!O58* '2016 &amp; 2017 Combined Data'!S58</f>
        <v>1491.7979535791405</v>
      </c>
      <c r="AZ58" s="70"/>
      <c r="BA58" s="70"/>
      <c r="BB58" s="70"/>
      <c r="BK58" s="15"/>
      <c r="BL58" s="15"/>
    </row>
    <row r="59" spans="1:64" x14ac:dyDescent="0.2">
      <c r="A59" s="1" t="s">
        <v>67</v>
      </c>
      <c r="B59" s="13">
        <v>42426</v>
      </c>
      <c r="C59" s="13">
        <f t="shared" si="0"/>
        <v>42792</v>
      </c>
      <c r="D59" s="1">
        <v>3</v>
      </c>
      <c r="E59" s="1">
        <f>VLOOKUP(D59,'Rating Program (Effect. 2017)'!$E$6:$F$10,2,FALSE)</f>
        <v>0.97</v>
      </c>
      <c r="F59" s="1">
        <f>VLOOKUP(D59, 'Rating Program (Effect. 2019)'!$E$6:$I$10, 5, FALSE)</f>
        <v>1.2113287848472678</v>
      </c>
      <c r="G59" s="1">
        <v>300630</v>
      </c>
      <c r="H59">
        <f t="shared" si="1"/>
        <v>1.3547833633995299</v>
      </c>
      <c r="I59" s="1">
        <v>0</v>
      </c>
      <c r="J59" s="1">
        <f>VLOOKUP(I59, 'Rating Program (Effect. 2017)'!$H$6:$I$141, 2, FALSE)</f>
        <v>0.72</v>
      </c>
      <c r="K59" s="1">
        <f>VLOOKUP('2016 &amp; 2017 Combined Data'!I59, 'Rating Program (Effect. 2019)'!$K$6:$O$58, 5)</f>
        <v>0</v>
      </c>
      <c r="L59" s="96">
        <v>630</v>
      </c>
      <c r="M59" s="95">
        <f>VLOOKUP(L59,'Rating Program (Effect. 2017)'!$K$6:$M$556, 2, FALSE)</f>
        <v>1.1000000000000001</v>
      </c>
      <c r="N59" s="97" t="str">
        <f>VLOOKUP(L59, 'Rating Program (Effect. 2017)'!$K$6:$M$556, 3)</f>
        <v>Low</v>
      </c>
      <c r="O59" s="95">
        <f>VLOOKUP(L59, 'Rating Program (Effect. 2019)'!$Q$6:$T$556,4)</f>
        <v>1.21</v>
      </c>
      <c r="P59" s="1" t="s">
        <v>9</v>
      </c>
      <c r="Q59" s="1">
        <f>VLOOKUP(P59, 'Rating Program (Effect. 2019)'!$AC$6:$AF$7, 4, FALSE)</f>
        <v>1</v>
      </c>
      <c r="R59" s="1" t="s">
        <v>9</v>
      </c>
      <c r="S59" s="1">
        <f>VLOOKUP(P59, 'Rating Program (Effect. 2019)'!$AC$10:$AF$11,4, FALSE)</f>
        <v>1.1097123247655178</v>
      </c>
      <c r="T59" s="1" t="s">
        <v>11</v>
      </c>
      <c r="U59">
        <f>VLOOKUP(T59,'Rating Program (Effect. 2019)'!$AC$14:$AF$15,4,FALSE)</f>
        <v>1</v>
      </c>
      <c r="V59" s="141">
        <f>(727.27*'Date Proration (2016-2017)'!E59 +  800 * 'Date Proration (2016-2017)'!F59)*E59 *H59*J59*M59</f>
        <v>768.55555376012569</v>
      </c>
      <c r="W59" s="141">
        <f t="shared" si="2"/>
        <v>832.63901687844395</v>
      </c>
      <c r="X59" s="141">
        <f t="shared" si="3"/>
        <v>832.63901687844395</v>
      </c>
      <c r="Y59" s="258">
        <f>'New Base Rate Calculation'!$C$16 * '2016 &amp; 2017 Combined Data'!F59 * '2016 &amp; 2017 Combined Data'!H59 *'2016 &amp; 2017 Combined Data'!J59 *'2016 &amp; 2017 Combined Data'!O59* '2016 &amp; 2017 Combined Data'!S59</f>
        <v>1749.949865796337</v>
      </c>
      <c r="AZ59" s="70"/>
      <c r="BA59" s="70"/>
      <c r="BB59" s="70"/>
      <c r="BK59" s="15"/>
      <c r="BL59" s="15"/>
    </row>
    <row r="60" spans="1:64" x14ac:dyDescent="0.2">
      <c r="A60" s="1" t="s">
        <v>68</v>
      </c>
      <c r="B60" s="13">
        <v>42436</v>
      </c>
      <c r="C60" s="13">
        <f t="shared" si="0"/>
        <v>42801</v>
      </c>
      <c r="D60" s="1">
        <v>3</v>
      </c>
      <c r="E60" s="1">
        <f>VLOOKUP(D60,'Rating Program (Effect. 2017)'!$E$6:$F$10,2,FALSE)</f>
        <v>0.97</v>
      </c>
      <c r="F60" s="1">
        <f>VLOOKUP(D60, 'Rating Program (Effect. 2019)'!$E$6:$I$10, 5, FALSE)</f>
        <v>1.2113287848472678</v>
      </c>
      <c r="G60" s="1">
        <v>430779</v>
      </c>
      <c r="H60">
        <f t="shared" si="1"/>
        <v>1.9500379908438084</v>
      </c>
      <c r="I60" s="1">
        <v>5</v>
      </c>
      <c r="J60" s="1">
        <f>VLOOKUP(I60, 'Rating Program (Effect. 2017)'!$H$6:$I$141, 2, FALSE)</f>
        <v>0.92</v>
      </c>
      <c r="K60" s="1">
        <f>VLOOKUP('2016 &amp; 2017 Combined Data'!I60, 'Rating Program (Effect. 2019)'!$K$6:$O$58, 5)</f>
        <v>0</v>
      </c>
      <c r="L60" s="96">
        <v>803</v>
      </c>
      <c r="M60" s="95">
        <f>VLOOKUP(L60,'Rating Program (Effect. 2017)'!$K$6:$M$556, 2, FALSE)</f>
        <v>0.9</v>
      </c>
      <c r="N60" s="97" t="str">
        <f>VLOOKUP(L60, 'Rating Program (Effect. 2017)'!$K$6:$M$556, 3)</f>
        <v>High</v>
      </c>
      <c r="O60" s="95">
        <f>VLOOKUP(L60, 'Rating Program (Effect. 2019)'!$Q$6:$T$556,4)</f>
        <v>0.8</v>
      </c>
      <c r="P60" s="1" t="s">
        <v>9</v>
      </c>
      <c r="Q60" s="1">
        <f>VLOOKUP(P60, 'Rating Program (Effect. 2019)'!$AC$6:$AF$7, 4, FALSE)</f>
        <v>1</v>
      </c>
      <c r="R60" s="1" t="s">
        <v>9</v>
      </c>
      <c r="S60" s="1">
        <f>VLOOKUP(P60, 'Rating Program (Effect. 2019)'!$AC$10:$AF$11,4, FALSE)</f>
        <v>1.1097123247655178</v>
      </c>
      <c r="T60" s="1" t="s">
        <v>9</v>
      </c>
      <c r="U60">
        <f>VLOOKUP(T60,'Rating Program (Effect. 2019)'!$AC$14:$AF$15,4,FALSE)</f>
        <v>1</v>
      </c>
      <c r="V60" s="141">
        <f>(727.27*'Date Proration (2016-2017)'!E60 +  800 * 'Date Proration (2016-2017)'!F60)*E60 *H60*J60*M60</f>
        <v>1156.2093546633523</v>
      </c>
      <c r="W60" s="141">
        <f t="shared" si="2"/>
        <v>1252.9540101808907</v>
      </c>
      <c r="X60" s="141">
        <f t="shared" si="3"/>
        <v>1252.9540101808907</v>
      </c>
      <c r="Y60" s="258">
        <f>'New Base Rate Calculation'!$C$16 * '2016 &amp; 2017 Combined Data'!F60 * '2016 &amp; 2017 Combined Data'!H60 *'2016 &amp; 2017 Combined Data'!J60 *'2016 &amp; 2017 Combined Data'!O60* '2016 &amp; 2017 Combined Data'!S60</f>
        <v>2127.9370286655235</v>
      </c>
      <c r="AZ60" s="70"/>
      <c r="BA60" s="70"/>
      <c r="BB60" s="70"/>
      <c r="BK60" s="15"/>
      <c r="BL60" s="15"/>
    </row>
    <row r="61" spans="1:64" x14ac:dyDescent="0.2">
      <c r="A61" s="1" t="s">
        <v>69</v>
      </c>
      <c r="B61" s="13">
        <v>42409</v>
      </c>
      <c r="C61" s="13">
        <f t="shared" si="0"/>
        <v>42775</v>
      </c>
      <c r="D61" s="1">
        <v>4</v>
      </c>
      <c r="E61" s="1">
        <f>VLOOKUP(D61,'Rating Program (Effect. 2017)'!$E$6:$F$10,2,FALSE)</f>
        <v>0.94</v>
      </c>
      <c r="F61" s="1">
        <f>VLOOKUP(D61, 'Rating Program (Effect. 2019)'!$E$6:$I$10, 5, FALSE)</f>
        <v>1.3131422480634674</v>
      </c>
      <c r="G61" s="1">
        <v>199483</v>
      </c>
      <c r="H61">
        <f t="shared" si="1"/>
        <v>1.142290143427884</v>
      </c>
      <c r="I61" s="1">
        <v>11</v>
      </c>
      <c r="J61" s="1">
        <f>VLOOKUP(I61, 'Rating Program (Effect. 2017)'!$H$6:$I$141, 2, FALSE)</f>
        <v>1.07</v>
      </c>
      <c r="K61" s="1">
        <f>VLOOKUP('2016 &amp; 2017 Combined Data'!I61, 'Rating Program (Effect. 2019)'!$K$6:$O$58, 5)</f>
        <v>0</v>
      </c>
      <c r="L61" s="96">
        <v>724</v>
      </c>
      <c r="M61" s="95">
        <f>VLOOKUP(L61,'Rating Program (Effect. 2017)'!$K$6:$M$556, 2, FALSE)</f>
        <v>1</v>
      </c>
      <c r="N61" s="97" t="str">
        <f>VLOOKUP(L61, 'Rating Program (Effect. 2017)'!$K$6:$M$556, 3)</f>
        <v>Medium</v>
      </c>
      <c r="O61" s="95">
        <f>VLOOKUP(L61, 'Rating Program (Effect. 2019)'!$Q$6:$T$556,4)</f>
        <v>1</v>
      </c>
      <c r="P61" s="1" t="s">
        <v>9</v>
      </c>
      <c r="Q61" s="1">
        <f>VLOOKUP(P61, 'Rating Program (Effect. 2019)'!$AC$6:$AF$7, 4, FALSE)</f>
        <v>1</v>
      </c>
      <c r="R61" s="1" t="s">
        <v>9</v>
      </c>
      <c r="S61" s="1">
        <f>VLOOKUP(P61, 'Rating Program (Effect. 2019)'!$AC$10:$AF$11,4, FALSE)</f>
        <v>1.1097123247655178</v>
      </c>
      <c r="T61" s="1" t="s">
        <v>9</v>
      </c>
      <c r="U61">
        <f>VLOOKUP(T61,'Rating Program (Effect. 2019)'!$AC$14:$AF$15,4,FALSE)</f>
        <v>1</v>
      </c>
      <c r="V61" s="141">
        <f>(727.27*'Date Proration (2016-2017)'!E61 +  800 * 'Date Proration (2016-2017)'!F61)*E61 *H61*J61*M61</f>
        <v>844.50011695764681</v>
      </c>
      <c r="W61" s="141">
        <f t="shared" si="2"/>
        <v>919.13234100781267</v>
      </c>
      <c r="X61" s="141">
        <f t="shared" si="3"/>
        <v>919.13234100781267</v>
      </c>
      <c r="Y61" s="258">
        <f>'New Base Rate Calculation'!$C$16 * '2016 &amp; 2017 Combined Data'!F61 * '2016 &amp; 2017 Combined Data'!H61 *'2016 &amp; 2017 Combined Data'!J61 *'2016 &amp; 2017 Combined Data'!O61* '2016 &amp; 2017 Combined Data'!S61</f>
        <v>1964.4809825610539</v>
      </c>
      <c r="AZ61" s="70"/>
      <c r="BA61" s="70"/>
      <c r="BB61" s="70"/>
      <c r="BK61" s="15"/>
      <c r="BL61" s="15"/>
    </row>
    <row r="62" spans="1:64" x14ac:dyDescent="0.2">
      <c r="A62" s="1" t="s">
        <v>70</v>
      </c>
      <c r="B62" s="13">
        <v>42411</v>
      </c>
      <c r="C62" s="13">
        <f t="shared" si="0"/>
        <v>42777</v>
      </c>
      <c r="D62" s="1">
        <v>3</v>
      </c>
      <c r="E62" s="1">
        <f>VLOOKUP(D62,'Rating Program (Effect. 2017)'!$E$6:$F$10,2,FALSE)</f>
        <v>0.97</v>
      </c>
      <c r="F62" s="1">
        <f>VLOOKUP(D62, 'Rating Program (Effect. 2019)'!$E$6:$I$10, 5, FALSE)</f>
        <v>1.2113287848472678</v>
      </c>
      <c r="G62" s="1">
        <v>463259</v>
      </c>
      <c r="H62">
        <f t="shared" si="1"/>
        <v>2.14112897256117</v>
      </c>
      <c r="I62" s="1">
        <v>11</v>
      </c>
      <c r="J62" s="1">
        <f>VLOOKUP(I62, 'Rating Program (Effect. 2017)'!$H$6:$I$141, 2, FALSE)</f>
        <v>1.07</v>
      </c>
      <c r="K62" s="1">
        <f>VLOOKUP('2016 &amp; 2017 Combined Data'!I62, 'Rating Program (Effect. 2019)'!$K$6:$O$58, 5)</f>
        <v>0</v>
      </c>
      <c r="L62" s="96">
        <v>546</v>
      </c>
      <c r="M62" s="95">
        <f>VLOOKUP(L62,'Rating Program (Effect. 2017)'!$K$6:$M$556, 2, FALSE)</f>
        <v>1.1000000000000001</v>
      </c>
      <c r="N62" s="97" t="str">
        <f>VLOOKUP(L62, 'Rating Program (Effect. 2017)'!$K$6:$M$556, 3)</f>
        <v>Low</v>
      </c>
      <c r="O62" s="95">
        <f>VLOOKUP(L62, 'Rating Program (Effect. 2019)'!$Q$6:$T$556,4)</f>
        <v>1.21</v>
      </c>
      <c r="P62" s="1" t="s">
        <v>9</v>
      </c>
      <c r="Q62" s="1">
        <f>VLOOKUP(P62, 'Rating Program (Effect. 2019)'!$AC$6:$AF$7, 4, FALSE)</f>
        <v>1</v>
      </c>
      <c r="R62" s="1" t="s">
        <v>9</v>
      </c>
      <c r="S62" s="1">
        <f>VLOOKUP(P62, 'Rating Program (Effect. 2019)'!$AC$10:$AF$11,4, FALSE)</f>
        <v>1.1097123247655178</v>
      </c>
      <c r="T62" s="1" t="s">
        <v>9</v>
      </c>
      <c r="U62">
        <f>VLOOKUP(T62,'Rating Program (Effect. 2019)'!$AC$14:$AF$15,4,FALSE)</f>
        <v>1</v>
      </c>
      <c r="V62" s="141">
        <f>(727.27*'Date Proration (2016-2017)'!E62 +  800 * 'Date Proration (2016-2017)'!F62)*E62 *H62*J62*M62</f>
        <v>1797.7863482253588</v>
      </c>
      <c r="W62" s="141">
        <f t="shared" si="2"/>
        <v>1955.6044293466898</v>
      </c>
      <c r="X62" s="141">
        <f t="shared" si="3"/>
        <v>1955.6044293466898</v>
      </c>
      <c r="Y62" s="258">
        <f>'New Base Rate Calculation'!$C$16 * '2016 &amp; 2017 Combined Data'!F62 * '2016 &amp; 2017 Combined Data'!H62 *'2016 &amp; 2017 Combined Data'!J62 *'2016 &amp; 2017 Combined Data'!O62* '2016 &amp; 2017 Combined Data'!S62</f>
        <v>4110.0760825691241</v>
      </c>
      <c r="AZ62" s="70"/>
      <c r="BA62" s="70"/>
      <c r="BB62" s="70"/>
      <c r="BK62" s="15"/>
      <c r="BL62" s="15"/>
    </row>
    <row r="63" spans="1:64" x14ac:dyDescent="0.2">
      <c r="A63" s="1" t="s">
        <v>71</v>
      </c>
      <c r="B63" s="13">
        <v>42465</v>
      </c>
      <c r="C63" s="13">
        <f t="shared" si="0"/>
        <v>42830</v>
      </c>
      <c r="D63" s="1">
        <v>5</v>
      </c>
      <c r="E63" s="1">
        <f>VLOOKUP(D63,'Rating Program (Effect. 2017)'!$E$6:$F$10,2,FALSE)</f>
        <v>1.2</v>
      </c>
      <c r="F63" s="1">
        <f>VLOOKUP(D63, 'Rating Program (Effect. 2019)'!$E$6:$I$10, 5, FALSE)</f>
        <v>0.94464968963239226</v>
      </c>
      <c r="G63" s="1">
        <v>452623</v>
      </c>
      <c r="H63">
        <f t="shared" si="1"/>
        <v>2.0770358153727164</v>
      </c>
      <c r="I63" s="1">
        <v>20</v>
      </c>
      <c r="J63" s="1">
        <f>VLOOKUP(I63, 'Rating Program (Effect. 2017)'!$H$6:$I$141, 2, FALSE)</f>
        <v>1.1599999999999999</v>
      </c>
      <c r="K63" s="1">
        <f>VLOOKUP('2016 &amp; 2017 Combined Data'!I63, 'Rating Program (Effect. 2019)'!$K$6:$O$58, 5)</f>
        <v>0</v>
      </c>
      <c r="L63" s="96">
        <v>652</v>
      </c>
      <c r="M63" s="95">
        <f>VLOOKUP(L63,'Rating Program (Effect. 2017)'!$K$6:$M$556, 2, FALSE)</f>
        <v>1</v>
      </c>
      <c r="N63" s="97" t="str">
        <f>VLOOKUP(L63, 'Rating Program (Effect. 2017)'!$K$6:$M$556, 3)</f>
        <v>Medium</v>
      </c>
      <c r="O63" s="95">
        <f>VLOOKUP(L63, 'Rating Program (Effect. 2019)'!$Q$6:$T$556,4)</f>
        <v>1</v>
      </c>
      <c r="P63" s="1" t="s">
        <v>9</v>
      </c>
      <c r="Q63" s="1">
        <f>VLOOKUP(P63, 'Rating Program (Effect. 2019)'!$AC$6:$AF$7, 4, FALSE)</f>
        <v>1</v>
      </c>
      <c r="R63" s="1" t="s">
        <v>9</v>
      </c>
      <c r="S63" s="1">
        <f>VLOOKUP(P63, 'Rating Program (Effect. 2019)'!$AC$10:$AF$11,4, FALSE)</f>
        <v>1.1097123247655178</v>
      </c>
      <c r="T63" s="1" t="s">
        <v>11</v>
      </c>
      <c r="U63">
        <f>VLOOKUP(T63,'Rating Program (Effect. 2019)'!$AC$14:$AF$15,4,FALSE)</f>
        <v>1</v>
      </c>
      <c r="V63" s="141">
        <f>(727.27*'Date Proration (2016-2017)'!E63 +  800 * 'Date Proration (2016-2017)'!F63)*E63 *H63*J63*M63</f>
        <v>2151.1009595661899</v>
      </c>
      <c r="W63" s="141">
        <f t="shared" si="2"/>
        <v>2312.9870839990567</v>
      </c>
      <c r="X63" s="141">
        <f t="shared" si="3"/>
        <v>2312.9870839990567</v>
      </c>
      <c r="Y63" s="258">
        <f>'New Base Rate Calculation'!$C$16 * '2016 &amp; 2017 Combined Data'!F63 * '2016 &amp; 2017 Combined Data'!H63 *'2016 &amp; 2017 Combined Data'!J63 *'2016 &amp; 2017 Combined Data'!O63* '2016 &amp; 2017 Combined Data'!S63</f>
        <v>2785.7914967798852</v>
      </c>
      <c r="AZ63" s="70"/>
      <c r="BA63" s="70"/>
      <c r="BB63" s="70"/>
      <c r="BK63" s="15"/>
      <c r="BL63" s="15"/>
    </row>
    <row r="64" spans="1:64" x14ac:dyDescent="0.2">
      <c r="A64" s="1" t="s">
        <v>72</v>
      </c>
      <c r="B64" s="13">
        <v>42463</v>
      </c>
      <c r="C64" s="13">
        <f t="shared" si="0"/>
        <v>42828</v>
      </c>
      <c r="D64" s="1">
        <v>2</v>
      </c>
      <c r="E64" s="1">
        <f>VLOOKUP(D64,'Rating Program (Effect. 2017)'!$E$6:$F$10,2,FALSE)</f>
        <v>1.1100000000000001</v>
      </c>
      <c r="F64" s="1">
        <f>VLOOKUP(D64, 'Rating Program (Effect. 2019)'!$E$6:$I$10, 5, FALSE)</f>
        <v>1.388027431262149</v>
      </c>
      <c r="G64" s="1">
        <v>416717</v>
      </c>
      <c r="H64">
        <f t="shared" si="1"/>
        <v>1.8718173477032614</v>
      </c>
      <c r="I64" s="1">
        <v>10</v>
      </c>
      <c r="J64" s="1">
        <f>VLOOKUP(I64, 'Rating Program (Effect. 2017)'!$H$6:$I$141, 2, FALSE)</f>
        <v>1.06</v>
      </c>
      <c r="K64" s="1">
        <f>VLOOKUP('2016 &amp; 2017 Combined Data'!I64, 'Rating Program (Effect. 2019)'!$K$6:$O$58, 5)</f>
        <v>0</v>
      </c>
      <c r="L64" s="96">
        <v>681</v>
      </c>
      <c r="M64" s="95">
        <f>VLOOKUP(L64,'Rating Program (Effect. 2017)'!$K$6:$M$556, 2, FALSE)</f>
        <v>1</v>
      </c>
      <c r="N64" s="97" t="str">
        <f>VLOOKUP(L64, 'Rating Program (Effect. 2017)'!$K$6:$M$556, 3)</f>
        <v>Medium</v>
      </c>
      <c r="O64" s="95">
        <f>VLOOKUP(L64, 'Rating Program (Effect. 2019)'!$Q$6:$T$556,4)</f>
        <v>1</v>
      </c>
      <c r="P64" s="1" t="s">
        <v>9</v>
      </c>
      <c r="Q64" s="1">
        <f>VLOOKUP(P64, 'Rating Program (Effect. 2019)'!$AC$6:$AF$7, 4, FALSE)</f>
        <v>1</v>
      </c>
      <c r="R64" s="1" t="s">
        <v>9</v>
      </c>
      <c r="S64" s="1">
        <f>VLOOKUP(P64, 'Rating Program (Effect. 2019)'!$AC$10:$AF$11,4, FALSE)</f>
        <v>1.1097123247655178</v>
      </c>
      <c r="T64" s="1" t="s">
        <v>11</v>
      </c>
      <c r="U64">
        <f>VLOOKUP(T64,'Rating Program (Effect. 2019)'!$AC$14:$AF$15,4,FALSE)</f>
        <v>1</v>
      </c>
      <c r="V64" s="141">
        <f>(727.27*'Date Proration (2016-2017)'!E64 +  800 * 'Date Proration (2016-2017)'!F64)*E64 *H64*J64*M64</f>
        <v>1637.7107412963796</v>
      </c>
      <c r="W64" s="141">
        <f t="shared" si="2"/>
        <v>1761.9042330461261</v>
      </c>
      <c r="X64" s="141">
        <f t="shared" si="3"/>
        <v>1761.9042330461261</v>
      </c>
      <c r="Y64" s="258">
        <f>'New Base Rate Calculation'!$C$16 * '2016 &amp; 2017 Combined Data'!F64 * '2016 &amp; 2017 Combined Data'!H64 *'2016 &amp; 2017 Combined Data'!J64 *'2016 &amp; 2017 Combined Data'!O64* '2016 &amp; 2017 Combined Data'!S64</f>
        <v>3370.8795152563212</v>
      </c>
      <c r="AZ64" s="70"/>
      <c r="BA64" s="70"/>
      <c r="BB64" s="70"/>
      <c r="BK64" s="15"/>
      <c r="BL64" s="15"/>
    </row>
    <row r="65" spans="1:64" x14ac:dyDescent="0.2">
      <c r="A65" s="1" t="s">
        <v>73</v>
      </c>
      <c r="B65" s="13">
        <v>42395</v>
      </c>
      <c r="C65" s="13">
        <f t="shared" si="0"/>
        <v>42761</v>
      </c>
      <c r="D65" s="1">
        <v>2</v>
      </c>
      <c r="E65" s="1">
        <f>VLOOKUP(D65,'Rating Program (Effect. 2017)'!$E$6:$F$10,2,FALSE)</f>
        <v>1.1100000000000001</v>
      </c>
      <c r="F65" s="1">
        <f>VLOOKUP(D65, 'Rating Program (Effect. 2019)'!$E$6:$I$10, 5, FALSE)</f>
        <v>1.388027431262149</v>
      </c>
      <c r="G65" s="1">
        <v>396855</v>
      </c>
      <c r="H65">
        <f t="shared" si="1"/>
        <v>1.7664254392727359</v>
      </c>
      <c r="I65" s="1">
        <v>14</v>
      </c>
      <c r="J65" s="1">
        <f>VLOOKUP(I65, 'Rating Program (Effect. 2017)'!$H$6:$I$141, 2, FALSE)</f>
        <v>1.1000000000000001</v>
      </c>
      <c r="K65" s="1">
        <f>VLOOKUP('2016 &amp; 2017 Combined Data'!I65, 'Rating Program (Effect. 2019)'!$K$6:$O$58, 5)</f>
        <v>0</v>
      </c>
      <c r="L65" s="96">
        <v>890</v>
      </c>
      <c r="M65" s="95">
        <f>VLOOKUP(L65,'Rating Program (Effect. 2017)'!$K$6:$M$556, 2, FALSE)</f>
        <v>0.9</v>
      </c>
      <c r="N65" s="97" t="str">
        <f>VLOOKUP(L65, 'Rating Program (Effect. 2017)'!$K$6:$M$556, 3)</f>
        <v>High</v>
      </c>
      <c r="O65" s="95">
        <f>VLOOKUP(L65, 'Rating Program (Effect. 2019)'!$Q$6:$T$556,4)</f>
        <v>0.8</v>
      </c>
      <c r="P65" s="1" t="s">
        <v>9</v>
      </c>
      <c r="Q65" s="1">
        <f>VLOOKUP(P65, 'Rating Program (Effect. 2019)'!$AC$6:$AF$7, 4, FALSE)</f>
        <v>1</v>
      </c>
      <c r="R65" s="1" t="s">
        <v>9</v>
      </c>
      <c r="S65" s="1">
        <f>VLOOKUP(P65, 'Rating Program (Effect. 2019)'!$AC$10:$AF$11,4, FALSE)</f>
        <v>1.1097123247655178</v>
      </c>
      <c r="T65" s="1" t="s">
        <v>9</v>
      </c>
      <c r="U65">
        <f>VLOOKUP(T65,'Rating Program (Effect. 2019)'!$AC$14:$AF$15,4,FALSE)</f>
        <v>1</v>
      </c>
      <c r="V65" s="141">
        <f>(727.27*'Date Proration (2016-2017)'!E65 +  800 * 'Date Proration (2016-2017)'!F65)*E65 *H65*J65*M65</f>
        <v>1421.3916441502579</v>
      </c>
      <c r="W65" s="141">
        <f t="shared" si="2"/>
        <v>1552.899932173448</v>
      </c>
      <c r="X65" s="141">
        <f t="shared" si="3"/>
        <v>1552.899932173448</v>
      </c>
      <c r="Y65" s="258">
        <f>'New Base Rate Calculation'!$C$16 * '2016 &amp; 2017 Combined Data'!F65 * '2016 &amp; 2017 Combined Data'!H65 *'2016 &amp; 2017 Combined Data'!J65 *'2016 &amp; 2017 Combined Data'!O65* '2016 &amp; 2017 Combined Data'!S65</f>
        <v>2640.8995310243035</v>
      </c>
      <c r="AZ65" s="70"/>
      <c r="BA65" s="70"/>
      <c r="BB65" s="70"/>
      <c r="BK65" s="15"/>
      <c r="BL65" s="15"/>
    </row>
    <row r="66" spans="1:64" x14ac:dyDescent="0.2">
      <c r="A66" s="1" t="s">
        <v>74</v>
      </c>
      <c r="B66" s="13">
        <v>42523</v>
      </c>
      <c r="C66" s="13">
        <f t="shared" si="0"/>
        <v>42888</v>
      </c>
      <c r="D66" s="1">
        <v>4</v>
      </c>
      <c r="E66" s="1">
        <f>VLOOKUP(D66,'Rating Program (Effect. 2017)'!$E$6:$F$10,2,FALSE)</f>
        <v>0.94</v>
      </c>
      <c r="F66" s="1">
        <f>VLOOKUP(D66, 'Rating Program (Effect. 2019)'!$E$6:$I$10, 5, FALSE)</f>
        <v>1.3131422480634674</v>
      </c>
      <c r="G66" s="1">
        <v>162025</v>
      </c>
      <c r="H66">
        <f t="shared" si="1"/>
        <v>1.1330570464623437</v>
      </c>
      <c r="I66" s="1">
        <v>5</v>
      </c>
      <c r="J66" s="1">
        <f>VLOOKUP(I66, 'Rating Program (Effect. 2017)'!$H$6:$I$141, 2, FALSE)</f>
        <v>0.92</v>
      </c>
      <c r="K66" s="1">
        <f>VLOOKUP('2016 &amp; 2017 Combined Data'!I66, 'Rating Program (Effect. 2019)'!$K$6:$O$58, 5)</f>
        <v>0</v>
      </c>
      <c r="L66" s="96">
        <v>523</v>
      </c>
      <c r="M66" s="95">
        <f>VLOOKUP(L66,'Rating Program (Effect. 2017)'!$K$6:$M$556, 2, FALSE)</f>
        <v>1.1000000000000001</v>
      </c>
      <c r="N66" s="97" t="str">
        <f>VLOOKUP(L66, 'Rating Program (Effect. 2017)'!$K$6:$M$556, 3)</f>
        <v>Low</v>
      </c>
      <c r="O66" s="95">
        <f>VLOOKUP(L66, 'Rating Program (Effect. 2019)'!$Q$6:$T$556,4)</f>
        <v>1.21</v>
      </c>
      <c r="P66" s="1" t="s">
        <v>9</v>
      </c>
      <c r="Q66" s="1">
        <f>VLOOKUP(P66, 'Rating Program (Effect. 2019)'!$AC$6:$AF$7, 4, FALSE)</f>
        <v>1</v>
      </c>
      <c r="R66" s="1" t="s">
        <v>9</v>
      </c>
      <c r="S66" s="1">
        <f>VLOOKUP(P66, 'Rating Program (Effect. 2019)'!$AC$10:$AF$11,4, FALSE)</f>
        <v>1.1097123247655178</v>
      </c>
      <c r="T66" s="1" t="s">
        <v>9</v>
      </c>
      <c r="U66">
        <f>VLOOKUP(T66,'Rating Program (Effect. 2019)'!$AC$14:$AF$15,4,FALSE)</f>
        <v>1</v>
      </c>
      <c r="V66" s="141">
        <f>(727.27*'Date Proration (2016-2017)'!E66 +  800 * 'Date Proration (2016-2017)'!F66)*E66 *H66*J66*M66</f>
        <v>814.38918499675265</v>
      </c>
      <c r="W66" s="141">
        <f t="shared" si="2"/>
        <v>862.28360572695874</v>
      </c>
      <c r="X66" s="141">
        <f t="shared" si="3"/>
        <v>862.28360572695874</v>
      </c>
      <c r="Y66" s="258">
        <f>'New Base Rate Calculation'!$C$16 * '2016 &amp; 2017 Combined Data'!F66 * '2016 &amp; 2017 Combined Data'!H66 *'2016 &amp; 2017 Combined Data'!J66 *'2016 &amp; 2017 Combined Data'!O66* '2016 &amp; 2017 Combined Data'!S66</f>
        <v>2027.2746767719539</v>
      </c>
      <c r="AZ66" s="70"/>
      <c r="BA66" s="70"/>
      <c r="BB66" s="70"/>
      <c r="BK66" s="15"/>
      <c r="BL66" s="15"/>
    </row>
    <row r="67" spans="1:64" x14ac:dyDescent="0.2">
      <c r="A67" s="1" t="s">
        <v>75</v>
      </c>
      <c r="B67" s="13">
        <v>42456</v>
      </c>
      <c r="C67" s="13">
        <f t="shared" ref="C67:C130" si="4" xml:space="preserve"> DATE(YEAR(B67) +1,  MONTH(B67), DAY(B67))</f>
        <v>42821</v>
      </c>
      <c r="D67" s="1">
        <v>5</v>
      </c>
      <c r="E67" s="1">
        <f>VLOOKUP(D67,'Rating Program (Effect. 2017)'!$E$6:$F$10,2,FALSE)</f>
        <v>1.2</v>
      </c>
      <c r="F67" s="1">
        <f>VLOOKUP(D67, 'Rating Program (Effect. 2019)'!$E$6:$I$10, 5, FALSE)</f>
        <v>0.94464968963239226</v>
      </c>
      <c r="G67" s="1">
        <v>418471</v>
      </c>
      <c r="H67">
        <f t="shared" ref="H67:H130" si="5" xml:space="preserve"> -0.00000000000000001*(G67^3) + 0.00000000002*(G67^2) - 0.000006*(G67) + 1.6227</f>
        <v>1.8814156037689886</v>
      </c>
      <c r="I67" s="1">
        <v>5</v>
      </c>
      <c r="J67" s="1">
        <f>VLOOKUP(I67, 'Rating Program (Effect. 2017)'!$H$6:$I$141, 2, FALSE)</f>
        <v>0.92</v>
      </c>
      <c r="K67" s="1">
        <f>VLOOKUP('2016 &amp; 2017 Combined Data'!I67, 'Rating Program (Effect. 2019)'!$K$6:$O$58, 5)</f>
        <v>0</v>
      </c>
      <c r="L67" s="96">
        <v>563</v>
      </c>
      <c r="M67" s="95">
        <f>VLOOKUP(L67,'Rating Program (Effect. 2017)'!$K$6:$M$556, 2, FALSE)</f>
        <v>1.1000000000000001</v>
      </c>
      <c r="N67" s="97" t="str">
        <f>VLOOKUP(L67, 'Rating Program (Effect. 2017)'!$K$6:$M$556, 3)</f>
        <v>Low</v>
      </c>
      <c r="O67" s="95">
        <f>VLOOKUP(L67, 'Rating Program (Effect. 2019)'!$Q$6:$T$556,4)</f>
        <v>1.21</v>
      </c>
      <c r="P67" s="1" t="s">
        <v>9</v>
      </c>
      <c r="Q67" s="1">
        <f>VLOOKUP(P67, 'Rating Program (Effect. 2019)'!$AC$6:$AF$7, 4, FALSE)</f>
        <v>1</v>
      </c>
      <c r="R67" s="1" t="s">
        <v>9</v>
      </c>
      <c r="S67" s="1">
        <f>VLOOKUP(P67, 'Rating Program (Effect. 2019)'!$AC$10:$AF$11,4, FALSE)</f>
        <v>1.1097123247655178</v>
      </c>
      <c r="T67" s="1" t="s">
        <v>9</v>
      </c>
      <c r="U67">
        <f>VLOOKUP(T67,'Rating Program (Effect. 2019)'!$AC$14:$AF$15,4,FALSE)</f>
        <v>1</v>
      </c>
      <c r="V67" s="141">
        <f>(727.27*'Date Proration (2016-2017)'!E67 +  800 * 'Date Proration (2016-2017)'!F67)*E67 *H67*J67*M67</f>
        <v>1695.8053254707982</v>
      </c>
      <c r="W67" s="141">
        <f t="shared" ref="W67:W130" si="6">800 *E67 * H67 * J67 *M67</f>
        <v>1827.832887373648</v>
      </c>
      <c r="X67" s="141">
        <f t="shared" ref="X67:X130" si="7">800 *E67 * H67 * J67 *M67</f>
        <v>1827.832887373648</v>
      </c>
      <c r="Y67" s="258">
        <f>'New Base Rate Calculation'!$C$16 * '2016 &amp; 2017 Combined Data'!F67 * '2016 &amp; 2017 Combined Data'!H67 *'2016 &amp; 2017 Combined Data'!J67 *'2016 &amp; 2017 Combined Data'!O67* '2016 &amp; 2017 Combined Data'!S67</f>
        <v>2421.6120727375542</v>
      </c>
      <c r="AZ67" s="70"/>
      <c r="BA67" s="70"/>
      <c r="BB67" s="70"/>
      <c r="BK67" s="15"/>
      <c r="BL67" s="15"/>
    </row>
    <row r="68" spans="1:64" x14ac:dyDescent="0.2">
      <c r="A68" s="1" t="s">
        <v>76</v>
      </c>
      <c r="B68" s="13">
        <v>42550</v>
      </c>
      <c r="C68" s="13">
        <f t="shared" si="4"/>
        <v>42915</v>
      </c>
      <c r="D68" s="1">
        <v>3</v>
      </c>
      <c r="E68" s="1">
        <f>VLOOKUP(D68,'Rating Program (Effect. 2017)'!$E$6:$F$10,2,FALSE)</f>
        <v>0.97</v>
      </c>
      <c r="F68" s="1">
        <f>VLOOKUP(D68, 'Rating Program (Effect. 2019)'!$E$6:$I$10, 5, FALSE)</f>
        <v>1.2113287848472678</v>
      </c>
      <c r="G68" s="1">
        <v>140579</v>
      </c>
      <c r="H68">
        <f t="shared" si="5"/>
        <v>1.1466932428667547</v>
      </c>
      <c r="I68" s="1">
        <v>11</v>
      </c>
      <c r="J68" s="1">
        <f>VLOOKUP(I68, 'Rating Program (Effect. 2017)'!$H$6:$I$141, 2, FALSE)</f>
        <v>1.07</v>
      </c>
      <c r="K68" s="1">
        <f>VLOOKUP('2016 &amp; 2017 Combined Data'!I68, 'Rating Program (Effect. 2019)'!$K$6:$O$58, 5)</f>
        <v>0</v>
      </c>
      <c r="L68" s="96">
        <v>604</v>
      </c>
      <c r="M68" s="95">
        <f>VLOOKUP(L68,'Rating Program (Effect. 2017)'!$K$6:$M$556, 2, FALSE)</f>
        <v>1.1000000000000001</v>
      </c>
      <c r="N68" s="97" t="str">
        <f>VLOOKUP(L68, 'Rating Program (Effect. 2017)'!$K$6:$M$556, 3)</f>
        <v>Low</v>
      </c>
      <c r="O68" s="95">
        <f>VLOOKUP(L68, 'Rating Program (Effect. 2019)'!$Q$6:$T$556,4)</f>
        <v>1.21</v>
      </c>
      <c r="P68" s="1" t="s">
        <v>9</v>
      </c>
      <c r="Q68" s="1">
        <f>VLOOKUP(P68, 'Rating Program (Effect. 2019)'!$AC$6:$AF$7, 4, FALSE)</f>
        <v>1</v>
      </c>
      <c r="R68" s="1" t="s">
        <v>9</v>
      </c>
      <c r="S68" s="1">
        <f>VLOOKUP(P68, 'Rating Program (Effect. 2019)'!$AC$10:$AF$11,4, FALSE)</f>
        <v>1.1097123247655178</v>
      </c>
      <c r="T68" s="1" t="s">
        <v>9</v>
      </c>
      <c r="U68">
        <f>VLOOKUP(T68,'Rating Program (Effect. 2019)'!$AC$14:$AF$15,4,FALSE)</f>
        <v>1</v>
      </c>
      <c r="V68" s="141">
        <f>(727.27*'Date Proration (2016-2017)'!E68 +  800 * 'Date Proration (2016-2017)'!F68)*E68 *H68*J68*M68</f>
        <v>996.20509204693371</v>
      </c>
      <c r="W68" s="141">
        <f t="shared" si="6"/>
        <v>1047.3345667588362</v>
      </c>
      <c r="X68" s="141">
        <f t="shared" si="7"/>
        <v>1047.3345667588362</v>
      </c>
      <c r="Y68" s="258">
        <f>'New Base Rate Calculation'!$C$16 * '2016 &amp; 2017 Combined Data'!F68 * '2016 &amp; 2017 Combined Data'!H68 *'2016 &amp; 2017 Combined Data'!J68 *'2016 &amp; 2017 Combined Data'!O68* '2016 &amp; 2017 Combined Data'!S68</f>
        <v>2201.1735546750824</v>
      </c>
      <c r="AZ68" s="70"/>
      <c r="BA68" s="70"/>
      <c r="BB68" s="70"/>
      <c r="BK68" s="15"/>
      <c r="BL68" s="15"/>
    </row>
    <row r="69" spans="1:64" x14ac:dyDescent="0.2">
      <c r="A69" s="1" t="s">
        <v>77</v>
      </c>
      <c r="B69" s="13">
        <v>42484</v>
      </c>
      <c r="C69" s="13">
        <f t="shared" si="4"/>
        <v>42849</v>
      </c>
      <c r="D69" s="1">
        <v>2</v>
      </c>
      <c r="E69" s="1">
        <f>VLOOKUP(D69,'Rating Program (Effect. 2017)'!$E$6:$F$10,2,FALSE)</f>
        <v>1.1100000000000001</v>
      </c>
      <c r="F69" s="1">
        <f>VLOOKUP(D69, 'Rating Program (Effect. 2019)'!$E$6:$I$10, 5, FALSE)</f>
        <v>1.388027431262149</v>
      </c>
      <c r="G69" s="1">
        <v>371983</v>
      </c>
      <c r="H69">
        <f t="shared" si="5"/>
        <v>1.6435111383948087</v>
      </c>
      <c r="I69" s="1">
        <v>20</v>
      </c>
      <c r="J69" s="1">
        <f>VLOOKUP(I69, 'Rating Program (Effect. 2017)'!$H$6:$I$141, 2, FALSE)</f>
        <v>1.1599999999999999</v>
      </c>
      <c r="K69" s="1">
        <f>VLOOKUP('2016 &amp; 2017 Combined Data'!I69, 'Rating Program (Effect. 2019)'!$K$6:$O$58, 5)</f>
        <v>0</v>
      </c>
      <c r="L69" s="96">
        <v>564</v>
      </c>
      <c r="M69" s="95">
        <f>VLOOKUP(L69,'Rating Program (Effect. 2017)'!$K$6:$M$556, 2, FALSE)</f>
        <v>1.1000000000000001</v>
      </c>
      <c r="N69" s="97" t="str">
        <f>VLOOKUP(L69, 'Rating Program (Effect. 2017)'!$K$6:$M$556, 3)</f>
        <v>Low</v>
      </c>
      <c r="O69" s="95">
        <f>VLOOKUP(L69, 'Rating Program (Effect. 2019)'!$Q$6:$T$556,4)</f>
        <v>1.21</v>
      </c>
      <c r="P69" s="1" t="s">
        <v>9</v>
      </c>
      <c r="Q69" s="1">
        <f>VLOOKUP(P69, 'Rating Program (Effect. 2019)'!$AC$6:$AF$7, 4, FALSE)</f>
        <v>1</v>
      </c>
      <c r="R69" s="1" t="s">
        <v>9</v>
      </c>
      <c r="S69" s="1">
        <f>VLOOKUP(P69, 'Rating Program (Effect. 2019)'!$AC$10:$AF$11,4, FALSE)</f>
        <v>1.1097123247655178</v>
      </c>
      <c r="T69" s="1" t="s">
        <v>9</v>
      </c>
      <c r="U69">
        <f>VLOOKUP(T69,'Rating Program (Effect. 2019)'!$AC$14:$AF$15,4,FALSE)</f>
        <v>1</v>
      </c>
      <c r="V69" s="141">
        <f>(727.27*'Date Proration (2016-2017)'!E69 +  800 * 'Date Proration (2016-2017)'!F69)*E69 *H69*J69*M69</f>
        <v>1740.7171875011422</v>
      </c>
      <c r="W69" s="141">
        <f t="shared" si="6"/>
        <v>1862.2427487814973</v>
      </c>
      <c r="X69" s="141">
        <f t="shared" si="7"/>
        <v>1862.2427487814973</v>
      </c>
      <c r="Y69" s="258">
        <f>'New Base Rate Calculation'!$C$16 * '2016 &amp; 2017 Combined Data'!F69 * '2016 &amp; 2017 Combined Data'!H69 *'2016 &amp; 2017 Combined Data'!J69 *'2016 &amp; 2017 Combined Data'!O69* '2016 &amp; 2017 Combined Data'!S69</f>
        <v>3919.132151577965</v>
      </c>
      <c r="AZ69" s="70"/>
      <c r="BA69" s="70"/>
      <c r="BB69" s="70"/>
      <c r="BK69" s="15"/>
      <c r="BL69" s="15"/>
    </row>
    <row r="70" spans="1:64" x14ac:dyDescent="0.2">
      <c r="A70" s="1" t="s">
        <v>78</v>
      </c>
      <c r="B70" s="13">
        <v>42388</v>
      </c>
      <c r="C70" s="13">
        <f t="shared" si="4"/>
        <v>42754</v>
      </c>
      <c r="D70" s="1">
        <v>3</v>
      </c>
      <c r="E70" s="1">
        <f>VLOOKUP(D70,'Rating Program (Effect. 2017)'!$E$6:$F$10,2,FALSE)</f>
        <v>0.97</v>
      </c>
      <c r="F70" s="1">
        <f>VLOOKUP(D70, 'Rating Program (Effect. 2019)'!$E$6:$I$10, 5, FALSE)</f>
        <v>1.2113287848472678</v>
      </c>
      <c r="G70" s="1">
        <v>984611</v>
      </c>
      <c r="H70">
        <f t="shared" si="5"/>
        <v>5.5588122312230857</v>
      </c>
      <c r="I70" s="1">
        <v>9</v>
      </c>
      <c r="J70" s="1">
        <f>VLOOKUP(I70, 'Rating Program (Effect. 2017)'!$H$6:$I$141, 2, FALSE)</f>
        <v>1.04</v>
      </c>
      <c r="K70" s="1">
        <f>VLOOKUP('2016 &amp; 2017 Combined Data'!I70, 'Rating Program (Effect. 2019)'!$K$6:$O$58, 5)</f>
        <v>0</v>
      </c>
      <c r="L70" s="96">
        <v>929</v>
      </c>
      <c r="M70" s="95">
        <f>VLOOKUP(L70,'Rating Program (Effect. 2017)'!$K$6:$M$556, 2, FALSE)</f>
        <v>0.9</v>
      </c>
      <c r="N70" s="97" t="str">
        <f>VLOOKUP(L70, 'Rating Program (Effect. 2017)'!$K$6:$M$556, 3)</f>
        <v>High</v>
      </c>
      <c r="O70" s="95">
        <f>VLOOKUP(L70, 'Rating Program (Effect. 2019)'!$Q$6:$T$556,4)</f>
        <v>0.8</v>
      </c>
      <c r="P70" s="1" t="s">
        <v>9</v>
      </c>
      <c r="Q70" s="1">
        <f>VLOOKUP(P70, 'Rating Program (Effect. 2019)'!$AC$6:$AF$7, 4, FALSE)</f>
        <v>1</v>
      </c>
      <c r="R70" s="1" t="s">
        <v>9</v>
      </c>
      <c r="S70" s="1">
        <f>VLOOKUP(P70, 'Rating Program (Effect. 2019)'!$AC$10:$AF$11,4, FALSE)</f>
        <v>1.1097123247655178</v>
      </c>
      <c r="T70" s="1" t="s">
        <v>9</v>
      </c>
      <c r="U70">
        <f>VLOOKUP(T70,'Rating Program (Effect. 2019)'!$AC$14:$AF$15,4,FALSE)</f>
        <v>1</v>
      </c>
      <c r="V70" s="141">
        <f>(727.27*'Date Proration (2016-2017)'!E70 +  800 * 'Date Proration (2016-2017)'!F70)*E70 *H70*J70*M70</f>
        <v>3688.6021165509655</v>
      </c>
      <c r="W70" s="141">
        <f t="shared" si="6"/>
        <v>4037.5654407776515</v>
      </c>
      <c r="X70" s="141">
        <f t="shared" si="7"/>
        <v>4037.5654407776515</v>
      </c>
      <c r="Y70" s="258">
        <f>'New Base Rate Calculation'!$C$16 * '2016 &amp; 2017 Combined Data'!F70 * '2016 &amp; 2017 Combined Data'!H70 *'2016 &amp; 2017 Combined Data'!J70 *'2016 &amp; 2017 Combined Data'!O70* '2016 &amp; 2017 Combined Data'!S70</f>
        <v>6857.1431491333078</v>
      </c>
      <c r="AZ70" s="70"/>
      <c r="BA70" s="70"/>
      <c r="BB70" s="70"/>
      <c r="BK70" s="15"/>
      <c r="BL70" s="15"/>
    </row>
    <row r="71" spans="1:64" x14ac:dyDescent="0.2">
      <c r="A71" s="1" t="s">
        <v>79</v>
      </c>
      <c r="B71" s="13">
        <v>42454</v>
      </c>
      <c r="C71" s="13">
        <f t="shared" si="4"/>
        <v>42819</v>
      </c>
      <c r="D71" s="1">
        <v>2</v>
      </c>
      <c r="E71" s="1">
        <f>VLOOKUP(D71,'Rating Program (Effect. 2017)'!$E$6:$F$10,2,FALSE)</f>
        <v>1.1100000000000001</v>
      </c>
      <c r="F71" s="1">
        <f>VLOOKUP(D71, 'Rating Program (Effect. 2019)'!$E$6:$I$10, 5, FALSE)</f>
        <v>1.388027431262149</v>
      </c>
      <c r="G71" s="1">
        <v>278784</v>
      </c>
      <c r="H71">
        <f t="shared" si="5"/>
        <v>1.287734002390057</v>
      </c>
      <c r="I71" s="1">
        <v>9</v>
      </c>
      <c r="J71" s="1">
        <f>VLOOKUP(I71, 'Rating Program (Effect. 2017)'!$H$6:$I$141, 2, FALSE)</f>
        <v>1.04</v>
      </c>
      <c r="K71" s="1">
        <f>VLOOKUP('2016 &amp; 2017 Combined Data'!I71, 'Rating Program (Effect. 2019)'!$K$6:$O$58, 5)</f>
        <v>0</v>
      </c>
      <c r="L71" s="96">
        <v>523</v>
      </c>
      <c r="M71" s="95">
        <f>VLOOKUP(L71,'Rating Program (Effect. 2017)'!$K$6:$M$556, 2, FALSE)</f>
        <v>1.1000000000000001</v>
      </c>
      <c r="N71" s="97" t="str">
        <f>VLOOKUP(L71, 'Rating Program (Effect. 2017)'!$K$6:$M$556, 3)</f>
        <v>Low</v>
      </c>
      <c r="O71" s="95">
        <f>VLOOKUP(L71, 'Rating Program (Effect. 2019)'!$Q$6:$T$556,4)</f>
        <v>1.21</v>
      </c>
      <c r="P71" s="1" t="s">
        <v>9</v>
      </c>
      <c r="Q71" s="1">
        <f>VLOOKUP(P71, 'Rating Program (Effect. 2019)'!$AC$6:$AF$7, 4, FALSE)</f>
        <v>1</v>
      </c>
      <c r="R71" s="1" t="s">
        <v>9</v>
      </c>
      <c r="S71" s="1">
        <f>VLOOKUP(P71, 'Rating Program (Effect. 2019)'!$AC$10:$AF$11,4, FALSE)</f>
        <v>1.1097123247655178</v>
      </c>
      <c r="T71" s="1" t="s">
        <v>9</v>
      </c>
      <c r="U71">
        <f>VLOOKUP(T71,'Rating Program (Effect. 2019)'!$AC$14:$AF$15,4,FALSE)</f>
        <v>1</v>
      </c>
      <c r="V71" s="141">
        <f>(727.27*'Date Proration (2016-2017)'!E71 +  800 * 'Date Proration (2016-2017)'!F71)*E71 *H71*J71*M71</f>
        <v>1213.0296346620205</v>
      </c>
      <c r="W71" s="141">
        <f t="shared" si="6"/>
        <v>1308.1729164759922</v>
      </c>
      <c r="X71" s="141">
        <f t="shared" si="7"/>
        <v>1308.1729164759922</v>
      </c>
      <c r="Y71" s="258">
        <f>'New Base Rate Calculation'!$C$16 * '2016 &amp; 2017 Combined Data'!F71 * '2016 &amp; 2017 Combined Data'!H71 *'2016 &amp; 2017 Combined Data'!J71 *'2016 &amp; 2017 Combined Data'!O71* '2016 &amp; 2017 Combined Data'!S71</f>
        <v>2753.0796079830152</v>
      </c>
      <c r="AZ71" s="70"/>
      <c r="BA71" s="70"/>
      <c r="BB71" s="70"/>
      <c r="BK71" s="15"/>
      <c r="BL71" s="15"/>
    </row>
    <row r="72" spans="1:64" x14ac:dyDescent="0.2">
      <c r="A72" s="1" t="s">
        <v>80</v>
      </c>
      <c r="B72" s="13">
        <v>42377</v>
      </c>
      <c r="C72" s="13">
        <f t="shared" si="4"/>
        <v>42743</v>
      </c>
      <c r="D72" s="1">
        <v>1</v>
      </c>
      <c r="E72" s="1">
        <f>VLOOKUP(D72,'Rating Program (Effect. 2017)'!$E$6:$F$10,2,FALSE)</f>
        <v>1.05</v>
      </c>
      <c r="F72" s="1">
        <f>VLOOKUP(D72, 'Rating Program (Effect. 2019)'!$E$6:$I$10, 5, FALSE)</f>
        <v>1.0194620726838979</v>
      </c>
      <c r="G72" s="1">
        <v>215920</v>
      </c>
      <c r="H72">
        <f t="shared" si="5"/>
        <v>1.1589439009331199</v>
      </c>
      <c r="I72" s="1">
        <v>16</v>
      </c>
      <c r="J72" s="1">
        <f>VLOOKUP(I72, 'Rating Program (Effect. 2017)'!$H$6:$I$141, 2, FALSE)</f>
        <v>1.1200000000000001</v>
      </c>
      <c r="K72" s="1">
        <f>VLOOKUP('2016 &amp; 2017 Combined Data'!I72, 'Rating Program (Effect. 2019)'!$K$6:$O$58, 5)</f>
        <v>0</v>
      </c>
      <c r="L72" s="96">
        <v>701</v>
      </c>
      <c r="M72" s="95">
        <f>VLOOKUP(L72,'Rating Program (Effect. 2017)'!$K$6:$M$556, 2, FALSE)</f>
        <v>1</v>
      </c>
      <c r="N72" s="97" t="str">
        <f>VLOOKUP(L72, 'Rating Program (Effect. 2017)'!$K$6:$M$556, 3)</f>
        <v>Medium</v>
      </c>
      <c r="O72" s="95">
        <f>VLOOKUP(L72, 'Rating Program (Effect. 2019)'!$Q$6:$T$556,4)</f>
        <v>1</v>
      </c>
      <c r="P72" s="1" t="s">
        <v>9</v>
      </c>
      <c r="Q72" s="1">
        <f>VLOOKUP(P72, 'Rating Program (Effect. 2019)'!$AC$6:$AF$7, 4, FALSE)</f>
        <v>1</v>
      </c>
      <c r="R72" s="1" t="s">
        <v>9</v>
      </c>
      <c r="S72" s="1">
        <f>VLOOKUP(P72, 'Rating Program (Effect. 2019)'!$AC$10:$AF$11,4, FALSE)</f>
        <v>1.1097123247655178</v>
      </c>
      <c r="T72" s="1" t="s">
        <v>9</v>
      </c>
      <c r="U72">
        <f>VLOOKUP(T72,'Rating Program (Effect. 2019)'!$AC$14:$AF$15,4,FALSE)</f>
        <v>1</v>
      </c>
      <c r="V72" s="141">
        <f>(727.27*'Date Proration (2016-2017)'!E72 +  800 * 'Date Proration (2016-2017)'!F72)*E72 *H72*J72*M72</f>
        <v>993.11042179492642</v>
      </c>
      <c r="W72" s="141">
        <f t="shared" si="6"/>
        <v>1090.3344219978794</v>
      </c>
      <c r="X72" s="141">
        <f t="shared" si="7"/>
        <v>1090.3344219978794</v>
      </c>
      <c r="Y72" s="258">
        <f>'New Base Rate Calculation'!$C$16 * '2016 &amp; 2017 Combined Data'!F72 * '2016 &amp; 2017 Combined Data'!H72 *'2016 &amp; 2017 Combined Data'!J72 *'2016 &amp; 2017 Combined Data'!O72* '2016 &amp; 2017 Combined Data'!S72</f>
        <v>1619.6730570456928</v>
      </c>
      <c r="AZ72" s="70"/>
      <c r="BA72" s="70"/>
      <c r="BB72" s="70"/>
      <c r="BK72" s="15"/>
      <c r="BL72" s="15"/>
    </row>
    <row r="73" spans="1:64" x14ac:dyDescent="0.2">
      <c r="A73" s="1" t="s">
        <v>81</v>
      </c>
      <c r="B73" s="13">
        <v>42444</v>
      </c>
      <c r="C73" s="13">
        <f t="shared" si="4"/>
        <v>42809</v>
      </c>
      <c r="D73" s="1">
        <v>1</v>
      </c>
      <c r="E73" s="1">
        <f>VLOOKUP(D73,'Rating Program (Effect. 2017)'!$E$6:$F$10,2,FALSE)</f>
        <v>1.05</v>
      </c>
      <c r="F73" s="1">
        <f>VLOOKUP(D73, 'Rating Program (Effect. 2019)'!$E$6:$I$10, 5, FALSE)</f>
        <v>1.0194620726838979</v>
      </c>
      <c r="G73" s="1">
        <v>160061</v>
      </c>
      <c r="H73">
        <f t="shared" si="5"/>
        <v>1.13371760855693</v>
      </c>
      <c r="I73" s="1">
        <v>10</v>
      </c>
      <c r="J73" s="1">
        <f>VLOOKUP(I73, 'Rating Program (Effect. 2017)'!$H$6:$I$141, 2, FALSE)</f>
        <v>1.06</v>
      </c>
      <c r="K73" s="1">
        <f>VLOOKUP('2016 &amp; 2017 Combined Data'!I73, 'Rating Program (Effect. 2019)'!$K$6:$O$58, 5)</f>
        <v>0</v>
      </c>
      <c r="L73" s="96">
        <v>870</v>
      </c>
      <c r="M73" s="95">
        <f>VLOOKUP(L73,'Rating Program (Effect. 2017)'!$K$6:$M$556, 2, FALSE)</f>
        <v>0.9</v>
      </c>
      <c r="N73" s="97" t="str">
        <f>VLOOKUP(L73, 'Rating Program (Effect. 2017)'!$K$6:$M$556, 3)</f>
        <v>High</v>
      </c>
      <c r="O73" s="95">
        <f>VLOOKUP(L73, 'Rating Program (Effect. 2019)'!$Q$6:$T$556,4)</f>
        <v>0.8</v>
      </c>
      <c r="P73" s="1" t="s">
        <v>9</v>
      </c>
      <c r="Q73" s="1">
        <f>VLOOKUP(P73, 'Rating Program (Effect. 2019)'!$AC$6:$AF$7, 4, FALSE)</f>
        <v>1</v>
      </c>
      <c r="R73" s="1" t="s">
        <v>9</v>
      </c>
      <c r="S73" s="1">
        <f>VLOOKUP(P73, 'Rating Program (Effect. 2019)'!$AC$10:$AF$11,4, FALSE)</f>
        <v>1.1097123247655178</v>
      </c>
      <c r="T73" s="1" t="s">
        <v>9</v>
      </c>
      <c r="U73">
        <f>VLOOKUP(T73,'Rating Program (Effect. 2019)'!$AC$14:$AF$15,4,FALSE)</f>
        <v>1</v>
      </c>
      <c r="V73" s="141">
        <f>(727.27*'Date Proration (2016-2017)'!E73 +  800 * 'Date Proration (2016-2017)'!F73)*E73 *H73*J73*M73</f>
        <v>840.17678241864428</v>
      </c>
      <c r="W73" s="141">
        <f t="shared" si="6"/>
        <v>908.51594279318158</v>
      </c>
      <c r="X73" s="141">
        <f t="shared" si="7"/>
        <v>908.51594279318158</v>
      </c>
      <c r="Y73" s="258">
        <f>'New Base Rate Calculation'!$C$16 * '2016 &amp; 2017 Combined Data'!F73 * '2016 &amp; 2017 Combined Data'!H73 *'2016 &amp; 2017 Combined Data'!J73 *'2016 &amp; 2017 Combined Data'!O73* '2016 &amp; 2017 Combined Data'!S73</f>
        <v>1199.6309590897192</v>
      </c>
      <c r="AZ73" s="70"/>
      <c r="BA73" s="70"/>
      <c r="BB73" s="70"/>
      <c r="BK73" s="15"/>
      <c r="BL73" s="15"/>
    </row>
    <row r="74" spans="1:64" x14ac:dyDescent="0.2">
      <c r="A74" s="1" t="s">
        <v>82</v>
      </c>
      <c r="B74" s="13">
        <v>42409</v>
      </c>
      <c r="C74" s="13">
        <f t="shared" si="4"/>
        <v>42775</v>
      </c>
      <c r="D74" s="1">
        <v>2</v>
      </c>
      <c r="E74" s="1">
        <f>VLOOKUP(D74,'Rating Program (Effect. 2017)'!$E$6:$F$10,2,FALSE)</f>
        <v>1.1100000000000001</v>
      </c>
      <c r="F74" s="1">
        <f>VLOOKUP(D74, 'Rating Program (Effect. 2019)'!$E$6:$I$10, 5, FALSE)</f>
        <v>1.388027431262149</v>
      </c>
      <c r="G74" s="1">
        <v>216279</v>
      </c>
      <c r="H74">
        <f t="shared" si="5"/>
        <v>1.1593901414731436</v>
      </c>
      <c r="I74" s="1">
        <v>9</v>
      </c>
      <c r="J74" s="1">
        <f>VLOOKUP(I74, 'Rating Program (Effect. 2017)'!$H$6:$I$141, 2, FALSE)</f>
        <v>1.04</v>
      </c>
      <c r="K74" s="1">
        <f>VLOOKUP('2016 &amp; 2017 Combined Data'!I74, 'Rating Program (Effect. 2019)'!$K$6:$O$58, 5)</f>
        <v>0</v>
      </c>
      <c r="L74" s="96">
        <v>589</v>
      </c>
      <c r="M74" s="95">
        <f>VLOOKUP(L74,'Rating Program (Effect. 2017)'!$K$6:$M$556, 2, FALSE)</f>
        <v>1.1000000000000001</v>
      </c>
      <c r="N74" s="97" t="str">
        <f>VLOOKUP(L74, 'Rating Program (Effect. 2017)'!$K$6:$M$556, 3)</f>
        <v>Low</v>
      </c>
      <c r="O74" s="95">
        <f>VLOOKUP(L74, 'Rating Program (Effect. 2019)'!$Q$6:$T$556,4)</f>
        <v>1.21</v>
      </c>
      <c r="P74" s="1" t="s">
        <v>9</v>
      </c>
      <c r="Q74" s="1">
        <f>VLOOKUP(P74, 'Rating Program (Effect. 2019)'!$AC$6:$AF$7, 4, FALSE)</f>
        <v>1</v>
      </c>
      <c r="R74" s="1" t="s">
        <v>9</v>
      </c>
      <c r="S74" s="1">
        <f>VLOOKUP(P74, 'Rating Program (Effect. 2019)'!$AC$10:$AF$11,4, FALSE)</f>
        <v>1.1097123247655178</v>
      </c>
      <c r="T74" s="1" t="s">
        <v>9</v>
      </c>
      <c r="U74">
        <f>VLOOKUP(T74,'Rating Program (Effect. 2019)'!$AC$14:$AF$15,4,FALSE)</f>
        <v>1</v>
      </c>
      <c r="V74" s="141">
        <f>(727.27*'Date Proration (2016-2017)'!E74 +  800 * 'Date Proration (2016-2017)'!F74)*E74 *H74*J74*M74</f>
        <v>1082.1569669609162</v>
      </c>
      <c r="W74" s="141">
        <f t="shared" si="6"/>
        <v>1177.7919817986053</v>
      </c>
      <c r="X74" s="141">
        <f t="shared" si="7"/>
        <v>1177.7919817986053</v>
      </c>
      <c r="Y74" s="258">
        <f>'New Base Rate Calculation'!$C$16 * '2016 &amp; 2017 Combined Data'!F74 * '2016 &amp; 2017 Combined Data'!H74 *'2016 &amp; 2017 Combined Data'!J74 *'2016 &amp; 2017 Combined Data'!O74* '2016 &amp; 2017 Combined Data'!S74</f>
        <v>2478.6899703370759</v>
      </c>
      <c r="AZ74" s="70"/>
      <c r="BA74" s="70"/>
      <c r="BB74" s="70"/>
      <c r="BK74" s="15"/>
      <c r="BL74" s="15"/>
    </row>
    <row r="75" spans="1:64" x14ac:dyDescent="0.2">
      <c r="A75" s="1" t="s">
        <v>83</v>
      </c>
      <c r="B75" s="13">
        <v>42500</v>
      </c>
      <c r="C75" s="13">
        <f t="shared" si="4"/>
        <v>42865</v>
      </c>
      <c r="D75" s="1">
        <v>2</v>
      </c>
      <c r="E75" s="1">
        <f>VLOOKUP(D75,'Rating Program (Effect. 2017)'!$E$6:$F$10,2,FALSE)</f>
        <v>1.1100000000000001</v>
      </c>
      <c r="F75" s="1">
        <f>VLOOKUP(D75, 'Rating Program (Effect. 2019)'!$E$6:$I$10, 5, FALSE)</f>
        <v>1.388027431262149</v>
      </c>
      <c r="G75" s="1">
        <v>240005</v>
      </c>
      <c r="H75">
        <f t="shared" si="5"/>
        <v>1.1964693603199987</v>
      </c>
      <c r="I75" s="1">
        <v>19</v>
      </c>
      <c r="J75" s="1">
        <f>VLOOKUP(I75, 'Rating Program (Effect. 2017)'!$H$6:$I$141, 2, FALSE)</f>
        <v>1.1499999999999999</v>
      </c>
      <c r="K75" s="1">
        <f>VLOOKUP('2016 &amp; 2017 Combined Data'!I75, 'Rating Program (Effect. 2019)'!$K$6:$O$58, 5)</f>
        <v>0</v>
      </c>
      <c r="L75" s="96">
        <v>633</v>
      </c>
      <c r="M75" s="95">
        <f>VLOOKUP(L75,'Rating Program (Effect. 2017)'!$K$6:$M$556, 2, FALSE)</f>
        <v>1.1000000000000001</v>
      </c>
      <c r="N75" s="97" t="str">
        <f>VLOOKUP(L75, 'Rating Program (Effect. 2017)'!$K$6:$M$556, 3)</f>
        <v>Low</v>
      </c>
      <c r="O75" s="95">
        <f>VLOOKUP(L75, 'Rating Program (Effect. 2019)'!$Q$6:$T$556,4)</f>
        <v>1.21</v>
      </c>
      <c r="P75" s="1" t="s">
        <v>9</v>
      </c>
      <c r="Q75" s="1">
        <f>VLOOKUP(P75, 'Rating Program (Effect. 2019)'!$AC$6:$AF$7, 4, FALSE)</f>
        <v>1</v>
      </c>
      <c r="R75" s="1" t="s">
        <v>9</v>
      </c>
      <c r="S75" s="1">
        <f>VLOOKUP(P75, 'Rating Program (Effect. 2019)'!$AC$10:$AF$11,4, FALSE)</f>
        <v>1.1097123247655178</v>
      </c>
      <c r="T75" s="1" t="s">
        <v>11</v>
      </c>
      <c r="U75">
        <f>VLOOKUP(T75,'Rating Program (Effect. 2019)'!$AC$14:$AF$15,4,FALSE)</f>
        <v>1</v>
      </c>
      <c r="V75" s="141">
        <f>(727.27*'Date Proration (2016-2017)'!E75 +  800 * 'Date Proration (2016-2017)'!F75)*E75 *H75*J75*M75</f>
        <v>1261.6667133241715</v>
      </c>
      <c r="W75" s="141">
        <f t="shared" si="6"/>
        <v>1344.0179618346613</v>
      </c>
      <c r="X75" s="141">
        <f t="shared" si="7"/>
        <v>1344.0179618346613</v>
      </c>
      <c r="Y75" s="258">
        <f>'New Base Rate Calculation'!$C$16 * '2016 &amp; 2017 Combined Data'!F75 * '2016 &amp; 2017 Combined Data'!H75 *'2016 &amp; 2017 Combined Data'!J75 *'2016 &amp; 2017 Combined Data'!O75* '2016 &amp; 2017 Combined Data'!S75</f>
        <v>2828.5163198895862</v>
      </c>
      <c r="AZ75" s="70"/>
      <c r="BA75" s="70"/>
      <c r="BB75" s="70"/>
      <c r="BK75" s="15"/>
      <c r="BL75" s="15"/>
    </row>
    <row r="76" spans="1:64" x14ac:dyDescent="0.2">
      <c r="A76" s="1" t="s">
        <v>84</v>
      </c>
      <c r="B76" s="13">
        <v>42526</v>
      </c>
      <c r="C76" s="13">
        <f t="shared" si="4"/>
        <v>42891</v>
      </c>
      <c r="D76" s="1">
        <v>5</v>
      </c>
      <c r="E76" s="1">
        <f>VLOOKUP(D76,'Rating Program (Effect. 2017)'!$E$6:$F$10,2,FALSE)</f>
        <v>1.2</v>
      </c>
      <c r="F76" s="1">
        <f>VLOOKUP(D76, 'Rating Program (Effect. 2019)'!$E$6:$I$10, 5, FALSE)</f>
        <v>0.94464968963239226</v>
      </c>
      <c r="G76" s="1">
        <v>129313</v>
      </c>
      <c r="H76">
        <f t="shared" si="5"/>
        <v>1.159635510943327</v>
      </c>
      <c r="I76" s="1">
        <v>16</v>
      </c>
      <c r="J76" s="1">
        <f>VLOOKUP(I76, 'Rating Program (Effect. 2017)'!$H$6:$I$141, 2, FALSE)</f>
        <v>1.1200000000000001</v>
      </c>
      <c r="K76" s="1">
        <f>VLOOKUP('2016 &amp; 2017 Combined Data'!I76, 'Rating Program (Effect. 2019)'!$K$6:$O$58, 5)</f>
        <v>0</v>
      </c>
      <c r="L76" s="96">
        <v>798</v>
      </c>
      <c r="M76" s="95">
        <f>VLOOKUP(L76,'Rating Program (Effect. 2017)'!$K$6:$M$556, 2, FALSE)</f>
        <v>1</v>
      </c>
      <c r="N76" s="97" t="str">
        <f>VLOOKUP(L76, 'Rating Program (Effect. 2017)'!$K$6:$M$556, 3)</f>
        <v>Medium</v>
      </c>
      <c r="O76" s="95">
        <f>VLOOKUP(L76, 'Rating Program (Effect. 2019)'!$Q$6:$T$556,4)</f>
        <v>1</v>
      </c>
      <c r="P76" s="1" t="s">
        <v>9</v>
      </c>
      <c r="Q76" s="1">
        <f>VLOOKUP(P76, 'Rating Program (Effect. 2019)'!$AC$6:$AF$7, 4, FALSE)</f>
        <v>1</v>
      </c>
      <c r="R76" s="1" t="s">
        <v>9</v>
      </c>
      <c r="S76" s="1">
        <f>VLOOKUP(P76, 'Rating Program (Effect. 2019)'!$AC$10:$AF$11,4, FALSE)</f>
        <v>1.1097123247655178</v>
      </c>
      <c r="T76" s="1" t="s">
        <v>9</v>
      </c>
      <c r="U76">
        <f>VLOOKUP(T76,'Rating Program (Effect. 2019)'!$AC$14:$AF$15,4,FALSE)</f>
        <v>1</v>
      </c>
      <c r="V76" s="141">
        <f>(727.27*'Date Proration (2016-2017)'!E76 +  800 * 'Date Proration (2016-2017)'!F76)*E76 *H76*J76*M76</f>
        <v>1178.5176619117512</v>
      </c>
      <c r="W76" s="141">
        <f t="shared" si="6"/>
        <v>1246.8401013662651</v>
      </c>
      <c r="X76" s="141">
        <f t="shared" si="7"/>
        <v>1246.8401013662651</v>
      </c>
      <c r="Y76" s="258">
        <f>'New Base Rate Calculation'!$C$16 * '2016 &amp; 2017 Combined Data'!F76 * '2016 &amp; 2017 Combined Data'!H76 *'2016 &amp; 2017 Combined Data'!J76 *'2016 &amp; 2017 Combined Data'!O76* '2016 &amp; 2017 Combined Data'!S76</f>
        <v>1501.7103105586248</v>
      </c>
      <c r="AZ76" s="70"/>
      <c r="BA76" s="70"/>
      <c r="BB76" s="70"/>
      <c r="BK76" s="15"/>
      <c r="BL76" s="15"/>
    </row>
    <row r="77" spans="1:64" x14ac:dyDescent="0.2">
      <c r="A77" s="1" t="s">
        <v>85</v>
      </c>
      <c r="B77" s="13">
        <v>42446</v>
      </c>
      <c r="C77" s="13">
        <f t="shared" si="4"/>
        <v>42811</v>
      </c>
      <c r="D77" s="1">
        <v>3</v>
      </c>
      <c r="E77" s="1">
        <f>VLOOKUP(D77,'Rating Program (Effect. 2017)'!$E$6:$F$10,2,FALSE)</f>
        <v>0.97</v>
      </c>
      <c r="F77" s="1">
        <f>VLOOKUP(D77, 'Rating Program (Effect. 2019)'!$E$6:$I$10, 5, FALSE)</f>
        <v>1.2113287848472678</v>
      </c>
      <c r="G77" s="1">
        <v>141302</v>
      </c>
      <c r="H77">
        <f t="shared" si="5"/>
        <v>1.1460003861516439</v>
      </c>
      <c r="I77" s="1">
        <v>12</v>
      </c>
      <c r="J77" s="1">
        <f>VLOOKUP(I77, 'Rating Program (Effect. 2017)'!$H$6:$I$141, 2, FALSE)</f>
        <v>1.08</v>
      </c>
      <c r="K77" s="1">
        <f>VLOOKUP('2016 &amp; 2017 Combined Data'!I77, 'Rating Program (Effect. 2019)'!$K$6:$O$58, 5)</f>
        <v>0</v>
      </c>
      <c r="L77" s="96">
        <v>877</v>
      </c>
      <c r="M77" s="95">
        <f>VLOOKUP(L77,'Rating Program (Effect. 2017)'!$K$6:$M$556, 2, FALSE)</f>
        <v>0.9</v>
      </c>
      <c r="N77" s="97" t="str">
        <f>VLOOKUP(L77, 'Rating Program (Effect. 2017)'!$K$6:$M$556, 3)</f>
        <v>High</v>
      </c>
      <c r="O77" s="95">
        <f>VLOOKUP(L77, 'Rating Program (Effect. 2019)'!$Q$6:$T$556,4)</f>
        <v>0.8</v>
      </c>
      <c r="P77" s="1" t="s">
        <v>9</v>
      </c>
      <c r="Q77" s="1">
        <f>VLOOKUP(P77, 'Rating Program (Effect. 2019)'!$AC$6:$AF$7, 4, FALSE)</f>
        <v>1</v>
      </c>
      <c r="R77" s="1" t="s">
        <v>9</v>
      </c>
      <c r="S77" s="1">
        <f>VLOOKUP(P77, 'Rating Program (Effect. 2019)'!$AC$10:$AF$11,4, FALSE)</f>
        <v>1.1097123247655178</v>
      </c>
      <c r="T77" s="1" t="s">
        <v>9</v>
      </c>
      <c r="U77">
        <f>VLOOKUP(T77,'Rating Program (Effect. 2019)'!$AC$14:$AF$15,4,FALSE)</f>
        <v>1</v>
      </c>
      <c r="V77" s="141">
        <f>(727.27*'Date Proration (2016-2017)'!E77 +  800 * 'Date Proration (2016-2017)'!F77)*E77 *H77*J77*M77</f>
        <v>799.80617290952534</v>
      </c>
      <c r="W77" s="141">
        <f t="shared" si="6"/>
        <v>864.39600326337279</v>
      </c>
      <c r="X77" s="141">
        <f t="shared" si="7"/>
        <v>864.39600326337279</v>
      </c>
      <c r="Y77" s="258">
        <f>'New Base Rate Calculation'!$C$16 * '2016 &amp; 2017 Combined Data'!F77 * '2016 &amp; 2017 Combined Data'!H77 *'2016 &amp; 2017 Combined Data'!J77 *'2016 &amp; 2017 Combined Data'!O77* '2016 &amp; 2017 Combined Data'!S77</f>
        <v>1468.0349380972586</v>
      </c>
      <c r="AZ77" s="70"/>
      <c r="BA77" s="70"/>
      <c r="BB77" s="70"/>
      <c r="BK77" s="15"/>
      <c r="BL77" s="15"/>
    </row>
    <row r="78" spans="1:64" x14ac:dyDescent="0.2">
      <c r="A78" s="1" t="s">
        <v>86</v>
      </c>
      <c r="B78" s="13">
        <v>42402</v>
      </c>
      <c r="C78" s="13">
        <f t="shared" si="4"/>
        <v>42768</v>
      </c>
      <c r="D78" s="1">
        <v>2</v>
      </c>
      <c r="E78" s="1">
        <f>VLOOKUP(D78,'Rating Program (Effect. 2017)'!$E$6:$F$10,2,FALSE)</f>
        <v>1.1100000000000001</v>
      </c>
      <c r="F78" s="1">
        <f>VLOOKUP(D78, 'Rating Program (Effect. 2019)'!$E$6:$I$10, 5, FALSE)</f>
        <v>1.388027431262149</v>
      </c>
      <c r="G78" s="1">
        <v>226734</v>
      </c>
      <c r="H78">
        <f t="shared" si="5"/>
        <v>1.1739020248798511</v>
      </c>
      <c r="I78" s="1">
        <v>1</v>
      </c>
      <c r="J78" s="1">
        <f>VLOOKUP(I78, 'Rating Program (Effect. 2017)'!$H$6:$I$141, 2, FALSE)</f>
        <v>0.76</v>
      </c>
      <c r="K78" s="1">
        <f>VLOOKUP('2016 &amp; 2017 Combined Data'!I78, 'Rating Program (Effect. 2019)'!$K$6:$O$58, 5)</f>
        <v>0</v>
      </c>
      <c r="L78" s="96">
        <v>889</v>
      </c>
      <c r="M78" s="95">
        <f>VLOOKUP(L78,'Rating Program (Effect. 2017)'!$K$6:$M$556, 2, FALSE)</f>
        <v>0.9</v>
      </c>
      <c r="N78" s="97" t="str">
        <f>VLOOKUP(L78, 'Rating Program (Effect. 2017)'!$K$6:$M$556, 3)</f>
        <v>High</v>
      </c>
      <c r="O78" s="95">
        <f>VLOOKUP(L78, 'Rating Program (Effect. 2019)'!$Q$6:$T$556,4)</f>
        <v>0.8</v>
      </c>
      <c r="P78" s="1" t="s">
        <v>11</v>
      </c>
      <c r="Q78" s="1">
        <f>VLOOKUP(P78, 'Rating Program (Effect. 2019)'!$AC$6:$AF$7, 4, FALSE)</f>
        <v>1</v>
      </c>
      <c r="R78" s="1" t="s">
        <v>9</v>
      </c>
      <c r="S78" s="1">
        <f>VLOOKUP(P78, 'Rating Program (Effect. 2019)'!$AC$10:$AF$11,4, FALSE)</f>
        <v>0.96911543279063928</v>
      </c>
      <c r="T78" s="1" t="s">
        <v>9</v>
      </c>
      <c r="U78">
        <f>VLOOKUP(T78,'Rating Program (Effect. 2019)'!$AC$14:$AF$15,4,FALSE)</f>
        <v>1</v>
      </c>
      <c r="V78" s="141">
        <f>(727.27*'Date Proration (2016-2017)'!E78 +  800 * 'Date Proration (2016-2017)'!F78)*E78 *H78*J78*M78</f>
        <v>653.8794383006275</v>
      </c>
      <c r="W78" s="141">
        <f t="shared" si="6"/>
        <v>713.01869869582265</v>
      </c>
      <c r="X78" s="141">
        <f t="shared" si="7"/>
        <v>713.01869869582265</v>
      </c>
      <c r="Y78" s="258">
        <f>'New Base Rate Calculation'!$C$16 * '2016 &amp; 2017 Combined Data'!F78 * '2016 &amp; 2017 Combined Data'!H78 *'2016 &amp; 2017 Combined Data'!J78 *'2016 &amp; 2017 Combined Data'!O78* '2016 &amp; 2017 Combined Data'!S78</f>
        <v>1058.9474962384179</v>
      </c>
      <c r="AZ78" s="70"/>
      <c r="BA78" s="70"/>
      <c r="BB78" s="70"/>
      <c r="BK78" s="15"/>
      <c r="BL78" s="15"/>
    </row>
    <row r="79" spans="1:64" x14ac:dyDescent="0.2">
      <c r="A79" s="1" t="s">
        <v>87</v>
      </c>
      <c r="B79" s="13">
        <v>42438</v>
      </c>
      <c r="C79" s="13">
        <f t="shared" si="4"/>
        <v>42803</v>
      </c>
      <c r="D79" s="1">
        <v>5</v>
      </c>
      <c r="E79" s="1">
        <f>VLOOKUP(D79,'Rating Program (Effect. 2017)'!$E$6:$F$10,2,FALSE)</f>
        <v>1.2</v>
      </c>
      <c r="F79" s="1">
        <f>VLOOKUP(D79, 'Rating Program (Effect. 2019)'!$E$6:$I$10, 5, FALSE)</f>
        <v>0.94464968963239226</v>
      </c>
      <c r="G79" s="1">
        <v>167927</v>
      </c>
      <c r="H79">
        <f t="shared" si="5"/>
        <v>1.1317730102857302</v>
      </c>
      <c r="I79" s="1">
        <v>11</v>
      </c>
      <c r="J79" s="1">
        <f>VLOOKUP(I79, 'Rating Program (Effect. 2017)'!$H$6:$I$141, 2, FALSE)</f>
        <v>1.07</v>
      </c>
      <c r="K79" s="1">
        <f>VLOOKUP('2016 &amp; 2017 Combined Data'!I79, 'Rating Program (Effect. 2019)'!$K$6:$O$58, 5)</f>
        <v>0</v>
      </c>
      <c r="L79" s="96">
        <v>569</v>
      </c>
      <c r="M79" s="95">
        <f>VLOOKUP(L79,'Rating Program (Effect. 2017)'!$K$6:$M$556, 2, FALSE)</f>
        <v>1.1000000000000001</v>
      </c>
      <c r="N79" s="97" t="str">
        <f>VLOOKUP(L79, 'Rating Program (Effect. 2017)'!$K$6:$M$556, 3)</f>
        <v>Low</v>
      </c>
      <c r="O79" s="95">
        <f>VLOOKUP(L79, 'Rating Program (Effect. 2019)'!$Q$6:$T$556,4)</f>
        <v>1.21</v>
      </c>
      <c r="P79" s="1" t="s">
        <v>9</v>
      </c>
      <c r="Q79" s="1">
        <f>VLOOKUP(P79, 'Rating Program (Effect. 2019)'!$AC$6:$AF$7, 4, FALSE)</f>
        <v>1</v>
      </c>
      <c r="R79" s="1" t="s">
        <v>9</v>
      </c>
      <c r="S79" s="1">
        <f>VLOOKUP(P79, 'Rating Program (Effect. 2019)'!$AC$10:$AF$11,4, FALSE)</f>
        <v>1.1097123247655178</v>
      </c>
      <c r="T79" s="1" t="s">
        <v>9</v>
      </c>
      <c r="U79">
        <f>VLOOKUP(T79,'Rating Program (Effect. 2019)'!$AC$14:$AF$15,4,FALSE)</f>
        <v>1</v>
      </c>
      <c r="V79" s="141">
        <f>(727.27*'Date Proration (2016-2017)'!E79 +  800 * 'Date Proration (2016-2017)'!F79)*E79 *H79*J79*M79</f>
        <v>1180.7086921874791</v>
      </c>
      <c r="W79" s="141">
        <f t="shared" si="6"/>
        <v>1278.8129597820523</v>
      </c>
      <c r="X79" s="141">
        <f t="shared" si="7"/>
        <v>1278.8129597820523</v>
      </c>
      <c r="Y79" s="258">
        <f>'New Base Rate Calculation'!$C$16 * '2016 &amp; 2017 Combined Data'!F79 * '2016 &amp; 2017 Combined Data'!H79 *'2016 &amp; 2017 Combined Data'!J79 *'2016 &amp; 2017 Combined Data'!O79* '2016 &amp; 2017 Combined Data'!S79</f>
        <v>1694.2407172852297</v>
      </c>
      <c r="AZ79" s="70"/>
      <c r="BA79" s="70"/>
      <c r="BB79" s="70"/>
      <c r="BK79" s="15"/>
      <c r="BL79" s="15"/>
    </row>
    <row r="80" spans="1:64" x14ac:dyDescent="0.2">
      <c r="A80" s="1" t="s">
        <v>88</v>
      </c>
      <c r="B80" s="13">
        <v>42516</v>
      </c>
      <c r="C80" s="13">
        <f t="shared" si="4"/>
        <v>42881</v>
      </c>
      <c r="D80" s="1">
        <v>3</v>
      </c>
      <c r="E80" s="1">
        <f>VLOOKUP(D80,'Rating Program (Effect. 2017)'!$E$6:$F$10,2,FALSE)</f>
        <v>0.97</v>
      </c>
      <c r="F80" s="1">
        <f>VLOOKUP(D80, 'Rating Program (Effect. 2019)'!$E$6:$I$10, 5, FALSE)</f>
        <v>1.2113287848472678</v>
      </c>
      <c r="G80" s="1">
        <v>672022</v>
      </c>
      <c r="H80">
        <f t="shared" si="5"/>
        <v>3.5878968344824544</v>
      </c>
      <c r="I80" s="1">
        <v>15</v>
      </c>
      <c r="J80" s="1">
        <f>VLOOKUP(I80, 'Rating Program (Effect. 2017)'!$H$6:$I$141, 2, FALSE)</f>
        <v>1.1100000000000001</v>
      </c>
      <c r="K80" s="1">
        <f>VLOOKUP('2016 &amp; 2017 Combined Data'!I80, 'Rating Program (Effect. 2019)'!$K$6:$O$58, 5)</f>
        <v>0</v>
      </c>
      <c r="L80" s="96">
        <v>683</v>
      </c>
      <c r="M80" s="95">
        <f>VLOOKUP(L80,'Rating Program (Effect. 2017)'!$K$6:$M$556, 2, FALSE)</f>
        <v>1</v>
      </c>
      <c r="N80" s="97" t="str">
        <f>VLOOKUP(L80, 'Rating Program (Effect. 2017)'!$K$6:$M$556, 3)</f>
        <v>Medium</v>
      </c>
      <c r="O80" s="95">
        <f>VLOOKUP(L80, 'Rating Program (Effect. 2019)'!$Q$6:$T$556,4)</f>
        <v>1</v>
      </c>
      <c r="P80" s="1" t="s">
        <v>11</v>
      </c>
      <c r="Q80" s="1">
        <f>VLOOKUP(P80, 'Rating Program (Effect. 2019)'!$AC$6:$AF$7, 4, FALSE)</f>
        <v>1</v>
      </c>
      <c r="R80" s="1" t="s">
        <v>9</v>
      </c>
      <c r="S80" s="1">
        <f>VLOOKUP(P80, 'Rating Program (Effect. 2019)'!$AC$10:$AF$11,4, FALSE)</f>
        <v>0.96911543279063928</v>
      </c>
      <c r="T80" s="1" t="s">
        <v>9</v>
      </c>
      <c r="U80">
        <f>VLOOKUP(T80,'Rating Program (Effect. 2019)'!$AC$14:$AF$15,4,FALSE)</f>
        <v>1</v>
      </c>
      <c r="V80" s="141">
        <f>(727.27*'Date Proration (2016-2017)'!E80 +  800 * 'Date Proration (2016-2017)'!F80)*E80 *H80*J80*M80</f>
        <v>2913.4263171052135</v>
      </c>
      <c r="W80" s="141">
        <f t="shared" si="6"/>
        <v>3090.470817349807</v>
      </c>
      <c r="X80" s="141">
        <f t="shared" si="7"/>
        <v>3090.470817349807</v>
      </c>
      <c r="Y80" s="258">
        <f>'New Base Rate Calculation'!$C$16 * '2016 &amp; 2017 Combined Data'!F80 * '2016 &amp; 2017 Combined Data'!H80 *'2016 &amp; 2017 Combined Data'!J80 *'2016 &amp; 2017 Combined Data'!O80* '2016 &amp; 2017 Combined Data'!S80</f>
        <v>5156.6292888870148</v>
      </c>
      <c r="AZ80" s="70"/>
      <c r="BA80" s="70"/>
      <c r="BB80" s="70"/>
      <c r="BK80" s="15"/>
      <c r="BL80" s="15"/>
    </row>
    <row r="81" spans="1:64" x14ac:dyDescent="0.2">
      <c r="A81" s="1" t="s">
        <v>89</v>
      </c>
      <c r="B81" s="13">
        <v>42488</v>
      </c>
      <c r="C81" s="13">
        <f t="shared" si="4"/>
        <v>42853</v>
      </c>
      <c r="D81" s="1">
        <v>4</v>
      </c>
      <c r="E81" s="1">
        <f>VLOOKUP(D81,'Rating Program (Effect. 2017)'!$E$6:$F$10,2,FALSE)</f>
        <v>0.94</v>
      </c>
      <c r="F81" s="1">
        <f>VLOOKUP(D81, 'Rating Program (Effect. 2019)'!$E$6:$I$10, 5, FALSE)</f>
        <v>1.3131422480634674</v>
      </c>
      <c r="G81" s="1">
        <v>411895</v>
      </c>
      <c r="H81">
        <f t="shared" si="5"/>
        <v>1.8456690978425763</v>
      </c>
      <c r="I81" s="1">
        <v>11</v>
      </c>
      <c r="J81" s="1">
        <f>VLOOKUP(I81, 'Rating Program (Effect. 2017)'!$H$6:$I$141, 2, FALSE)</f>
        <v>1.07</v>
      </c>
      <c r="K81" s="1">
        <f>VLOOKUP('2016 &amp; 2017 Combined Data'!I81, 'Rating Program (Effect. 2019)'!$K$6:$O$58, 5)</f>
        <v>0</v>
      </c>
      <c r="L81" s="96">
        <v>547</v>
      </c>
      <c r="M81" s="95">
        <f>VLOOKUP(L81,'Rating Program (Effect. 2017)'!$K$6:$M$556, 2, FALSE)</f>
        <v>1.1000000000000001</v>
      </c>
      <c r="N81" s="97" t="str">
        <f>VLOOKUP(L81, 'Rating Program (Effect. 2017)'!$K$6:$M$556, 3)</f>
        <v>Low</v>
      </c>
      <c r="O81" s="95">
        <f>VLOOKUP(L81, 'Rating Program (Effect. 2019)'!$Q$6:$T$556,4)</f>
        <v>1.21</v>
      </c>
      <c r="P81" s="1" t="s">
        <v>9</v>
      </c>
      <c r="Q81" s="1">
        <f>VLOOKUP(P81, 'Rating Program (Effect. 2019)'!$AC$6:$AF$7, 4, FALSE)</f>
        <v>1</v>
      </c>
      <c r="R81" s="1" t="s">
        <v>9</v>
      </c>
      <c r="S81" s="1">
        <f>VLOOKUP(P81, 'Rating Program (Effect. 2019)'!$AC$10:$AF$11,4, FALSE)</f>
        <v>1.1097123247655178</v>
      </c>
      <c r="T81" s="1" t="s">
        <v>9</v>
      </c>
      <c r="U81">
        <f>VLOOKUP(T81,'Rating Program (Effect. 2019)'!$AC$14:$AF$15,4,FALSE)</f>
        <v>1</v>
      </c>
      <c r="V81" s="141">
        <f>(727.27*'Date Proration (2016-2017)'!E81 +  800 * 'Date Proration (2016-2017)'!F81)*E81 *H81*J81*M81</f>
        <v>1528.6311984600618</v>
      </c>
      <c r="W81" s="141">
        <f t="shared" si="6"/>
        <v>1633.6091011768558</v>
      </c>
      <c r="X81" s="141">
        <f t="shared" si="7"/>
        <v>1633.6091011768558</v>
      </c>
      <c r="Y81" s="258">
        <f>'New Base Rate Calculation'!$C$16 * '2016 &amp; 2017 Combined Data'!F81 * '2016 &amp; 2017 Combined Data'!H81 *'2016 &amp; 2017 Combined Data'!J81 *'2016 &amp; 2017 Combined Data'!O81* '2016 &amp; 2017 Combined Data'!S81</f>
        <v>3840.7019924355404</v>
      </c>
      <c r="AZ81" s="70"/>
      <c r="BA81" s="70"/>
      <c r="BB81" s="70"/>
      <c r="BK81" s="15"/>
      <c r="BL81" s="15"/>
    </row>
    <row r="82" spans="1:64" x14ac:dyDescent="0.2">
      <c r="A82" s="1" t="s">
        <v>90</v>
      </c>
      <c r="B82" s="13">
        <v>42402</v>
      </c>
      <c r="C82" s="13">
        <f t="shared" si="4"/>
        <v>42768</v>
      </c>
      <c r="D82" s="1">
        <v>4</v>
      </c>
      <c r="E82" s="1">
        <f>VLOOKUP(D82,'Rating Program (Effect. 2017)'!$E$6:$F$10,2,FALSE)</f>
        <v>0.94</v>
      </c>
      <c r="F82" s="1">
        <f>VLOOKUP(D82, 'Rating Program (Effect. 2019)'!$E$6:$I$10, 5, FALSE)</f>
        <v>1.3131422480634674</v>
      </c>
      <c r="G82" s="1">
        <v>347901</v>
      </c>
      <c r="H82">
        <f t="shared" si="5"/>
        <v>1.5349137725872626</v>
      </c>
      <c r="I82" s="1">
        <v>3</v>
      </c>
      <c r="J82" s="1">
        <f>VLOOKUP(I82, 'Rating Program (Effect. 2017)'!$H$6:$I$141, 2, FALSE)</f>
        <v>0.84</v>
      </c>
      <c r="K82" s="1">
        <f>VLOOKUP('2016 &amp; 2017 Combined Data'!I82, 'Rating Program (Effect. 2019)'!$K$6:$O$58, 5)</f>
        <v>0</v>
      </c>
      <c r="L82" s="96">
        <v>704</v>
      </c>
      <c r="M82" s="95">
        <f>VLOOKUP(L82,'Rating Program (Effect. 2017)'!$K$6:$M$556, 2, FALSE)</f>
        <v>1</v>
      </c>
      <c r="N82" s="97" t="str">
        <f>VLOOKUP(L82, 'Rating Program (Effect. 2017)'!$K$6:$M$556, 3)</f>
        <v>Medium</v>
      </c>
      <c r="O82" s="95">
        <f>VLOOKUP(L82, 'Rating Program (Effect. 2019)'!$Q$6:$T$556,4)</f>
        <v>1</v>
      </c>
      <c r="P82" s="1" t="s">
        <v>11</v>
      </c>
      <c r="Q82" s="1">
        <f>VLOOKUP(P82, 'Rating Program (Effect. 2019)'!$AC$6:$AF$7, 4, FALSE)</f>
        <v>1</v>
      </c>
      <c r="R82" s="1" t="s">
        <v>9</v>
      </c>
      <c r="S82" s="1">
        <f>VLOOKUP(P82, 'Rating Program (Effect. 2019)'!$AC$10:$AF$11,4, FALSE)</f>
        <v>0.96911543279063928</v>
      </c>
      <c r="T82" s="1" t="s">
        <v>9</v>
      </c>
      <c r="U82">
        <f>VLOOKUP(T82,'Rating Program (Effect. 2019)'!$AC$14:$AF$15,4,FALSE)</f>
        <v>1</v>
      </c>
      <c r="V82" s="141">
        <f>(727.27*'Date Proration (2016-2017)'!E82 +  800 * 'Date Proration (2016-2017)'!F82)*E82 *H82*J82*M82</f>
        <v>889.15581130217174</v>
      </c>
      <c r="W82" s="141">
        <f t="shared" si="6"/>
        <v>969.57433186792196</v>
      </c>
      <c r="X82" s="141">
        <f t="shared" si="7"/>
        <v>969.57433186792196</v>
      </c>
      <c r="Y82" s="258">
        <f>'New Base Rate Calculation'!$C$16 * '2016 &amp; 2017 Combined Data'!F82 * '2016 &amp; 2017 Combined Data'!H82 *'2016 &amp; 2017 Combined Data'!J82 *'2016 &amp; 2017 Combined Data'!O82* '2016 &amp; 2017 Combined Data'!S82</f>
        <v>1809.7391894763664</v>
      </c>
      <c r="AZ82" s="70"/>
      <c r="BA82" s="70"/>
      <c r="BB82" s="70"/>
      <c r="BK82" s="15"/>
      <c r="BL82" s="15"/>
    </row>
    <row r="83" spans="1:64" x14ac:dyDescent="0.2">
      <c r="A83" s="1" t="s">
        <v>91</v>
      </c>
      <c r="B83" s="13">
        <v>42511</v>
      </c>
      <c r="C83" s="13">
        <f t="shared" si="4"/>
        <v>42876</v>
      </c>
      <c r="D83" s="1">
        <v>5</v>
      </c>
      <c r="E83" s="1">
        <f>VLOOKUP(D83,'Rating Program (Effect. 2017)'!$E$6:$F$10,2,FALSE)</f>
        <v>1.2</v>
      </c>
      <c r="F83" s="1">
        <f>VLOOKUP(D83, 'Rating Program (Effect. 2019)'!$E$6:$I$10, 5, FALSE)</f>
        <v>0.94464968963239226</v>
      </c>
      <c r="G83" s="1">
        <v>474141</v>
      </c>
      <c r="H83">
        <f t="shared" si="5"/>
        <v>2.2081328554041471</v>
      </c>
      <c r="I83" s="1">
        <v>7</v>
      </c>
      <c r="J83" s="1">
        <f>VLOOKUP(I83, 'Rating Program (Effect. 2017)'!$H$6:$I$141, 2, FALSE)</f>
        <v>1</v>
      </c>
      <c r="K83" s="1">
        <f>VLOOKUP('2016 &amp; 2017 Combined Data'!I83, 'Rating Program (Effect. 2019)'!$K$6:$O$58, 5)</f>
        <v>0</v>
      </c>
      <c r="L83" s="96">
        <v>900</v>
      </c>
      <c r="M83" s="95">
        <f>VLOOKUP(L83,'Rating Program (Effect. 2017)'!$K$6:$M$556, 2, FALSE)</f>
        <v>0.9</v>
      </c>
      <c r="N83" s="97" t="str">
        <f>VLOOKUP(L83, 'Rating Program (Effect. 2017)'!$K$6:$M$556, 3)</f>
        <v>High</v>
      </c>
      <c r="O83" s="95">
        <f>VLOOKUP(L83, 'Rating Program (Effect. 2019)'!$Q$6:$T$556,4)</f>
        <v>0.8</v>
      </c>
      <c r="P83" s="1" t="s">
        <v>11</v>
      </c>
      <c r="Q83" s="1">
        <f>VLOOKUP(P83, 'Rating Program (Effect. 2019)'!$AC$6:$AF$7, 4, FALSE)</f>
        <v>1</v>
      </c>
      <c r="R83" s="1" t="s">
        <v>9</v>
      </c>
      <c r="S83" s="1">
        <f>VLOOKUP(P83, 'Rating Program (Effect. 2019)'!$AC$10:$AF$11,4, FALSE)</f>
        <v>0.96911543279063928</v>
      </c>
      <c r="T83" s="1" t="s">
        <v>9</v>
      </c>
      <c r="U83">
        <f>VLOOKUP(T83,'Rating Program (Effect. 2019)'!$AC$14:$AF$15,4,FALSE)</f>
        <v>1</v>
      </c>
      <c r="V83" s="141">
        <f>(727.27*'Date Proration (2016-2017)'!E83 +  800 * 'Date Proration (2016-2017)'!F83)*E83 *H83*J83*M83</f>
        <v>1796.1567196454546</v>
      </c>
      <c r="W83" s="141">
        <f t="shared" si="6"/>
        <v>1907.8267870691832</v>
      </c>
      <c r="X83" s="141">
        <f t="shared" si="7"/>
        <v>1907.8267870691832</v>
      </c>
      <c r="Y83" s="258">
        <f>'New Base Rate Calculation'!$C$16 * '2016 &amp; 2017 Combined Data'!F83 * '2016 &amp; 2017 Combined Data'!H83 *'2016 &amp; 2017 Combined Data'!J83 *'2016 &amp; 2017 Combined Data'!O83* '2016 &amp; 2017 Combined Data'!S83</f>
        <v>1783.7209811295095</v>
      </c>
      <c r="AZ83" s="70"/>
      <c r="BA83" s="70"/>
      <c r="BB83" s="70"/>
      <c r="BK83" s="15"/>
      <c r="BL83" s="15"/>
    </row>
    <row r="84" spans="1:64" x14ac:dyDescent="0.2">
      <c r="A84" s="1" t="s">
        <v>92</v>
      </c>
      <c r="B84" s="13">
        <v>42506</v>
      </c>
      <c r="C84" s="13">
        <f t="shared" si="4"/>
        <v>42871</v>
      </c>
      <c r="D84" s="1">
        <v>2</v>
      </c>
      <c r="E84" s="1">
        <f>VLOOKUP(D84,'Rating Program (Effect. 2017)'!$E$6:$F$10,2,FALSE)</f>
        <v>1.1100000000000001</v>
      </c>
      <c r="F84" s="1">
        <f>VLOOKUP(D84, 'Rating Program (Effect. 2019)'!$E$6:$I$10, 5, FALSE)</f>
        <v>1.388027431262149</v>
      </c>
      <c r="G84" s="1">
        <v>190136</v>
      </c>
      <c r="H84">
        <f t="shared" si="5"/>
        <v>1.1361805764676454</v>
      </c>
      <c r="I84" s="1">
        <v>31</v>
      </c>
      <c r="J84" s="1">
        <f>VLOOKUP(I84, 'Rating Program (Effect. 2017)'!$H$6:$I$141, 2, FALSE)</f>
        <v>1.2</v>
      </c>
      <c r="K84" s="1">
        <f>VLOOKUP('2016 &amp; 2017 Combined Data'!I84, 'Rating Program (Effect. 2019)'!$K$6:$O$58, 5)</f>
        <v>0</v>
      </c>
      <c r="L84" s="96">
        <v>899</v>
      </c>
      <c r="M84" s="95">
        <f>VLOOKUP(L84,'Rating Program (Effect. 2017)'!$K$6:$M$556, 2, FALSE)</f>
        <v>0.9</v>
      </c>
      <c r="N84" s="97" t="str">
        <f>VLOOKUP(L84, 'Rating Program (Effect. 2017)'!$K$6:$M$556, 3)</f>
        <v>High</v>
      </c>
      <c r="O84" s="95">
        <f>VLOOKUP(L84, 'Rating Program (Effect. 2019)'!$Q$6:$T$556,4)</f>
        <v>0.8</v>
      </c>
      <c r="P84" s="1" t="s">
        <v>9</v>
      </c>
      <c r="Q84" s="1">
        <f>VLOOKUP(P84, 'Rating Program (Effect. 2019)'!$AC$6:$AF$7, 4, FALSE)</f>
        <v>1</v>
      </c>
      <c r="R84" s="1" t="s">
        <v>9</v>
      </c>
      <c r="S84" s="1">
        <f>VLOOKUP(P84, 'Rating Program (Effect. 2019)'!$AC$10:$AF$11,4, FALSE)</f>
        <v>1.1097123247655178</v>
      </c>
      <c r="T84" s="1" t="s">
        <v>9</v>
      </c>
      <c r="U84">
        <f>VLOOKUP(T84,'Rating Program (Effect. 2019)'!$AC$14:$AF$15,4,FALSE)</f>
        <v>1</v>
      </c>
      <c r="V84" s="141">
        <f>(727.27*'Date Proration (2016-2017)'!E84 +  800 * 'Date Proration (2016-2017)'!F84)*E84 *H84*J84*M84</f>
        <v>1024.5059859037679</v>
      </c>
      <c r="W84" s="141">
        <f t="shared" si="6"/>
        <v>1089.6426200555306</v>
      </c>
      <c r="X84" s="141">
        <f t="shared" si="7"/>
        <v>1089.6426200555306</v>
      </c>
      <c r="Y84" s="258">
        <f>'New Base Rate Calculation'!$C$16 * '2016 &amp; 2017 Combined Data'!F84 * '2016 &amp; 2017 Combined Data'!H84 *'2016 &amp; 2017 Combined Data'!J84 *'2016 &amp; 2017 Combined Data'!O84* '2016 &amp; 2017 Combined Data'!S84</f>
        <v>1853.0728379008863</v>
      </c>
      <c r="AZ84" s="70"/>
      <c r="BA84" s="70"/>
      <c r="BB84" s="70"/>
      <c r="BK84" s="15"/>
      <c r="BL84" s="15"/>
    </row>
    <row r="85" spans="1:64" x14ac:dyDescent="0.2">
      <c r="A85" s="1" t="s">
        <v>93</v>
      </c>
      <c r="B85" s="13">
        <v>42495</v>
      </c>
      <c r="C85" s="13">
        <f t="shared" si="4"/>
        <v>42860</v>
      </c>
      <c r="D85" s="1">
        <v>3</v>
      </c>
      <c r="E85" s="1">
        <f>VLOOKUP(D85,'Rating Program (Effect. 2017)'!$E$6:$F$10,2,FALSE)</f>
        <v>0.97</v>
      </c>
      <c r="F85" s="1">
        <f>VLOOKUP(D85, 'Rating Program (Effect. 2019)'!$E$6:$I$10, 5, FALSE)</f>
        <v>1.2113287848472678</v>
      </c>
      <c r="G85" s="1">
        <v>135330</v>
      </c>
      <c r="H85">
        <f t="shared" si="5"/>
        <v>1.1522195590956299</v>
      </c>
      <c r="I85" s="1">
        <v>17</v>
      </c>
      <c r="J85" s="1">
        <f>VLOOKUP(I85, 'Rating Program (Effect. 2017)'!$H$6:$I$141, 2, FALSE)</f>
        <v>1.1299999999999999</v>
      </c>
      <c r="K85" s="1">
        <f>VLOOKUP('2016 &amp; 2017 Combined Data'!I85, 'Rating Program (Effect. 2019)'!$K$6:$O$58, 5)</f>
        <v>0</v>
      </c>
      <c r="L85" s="96">
        <v>603</v>
      </c>
      <c r="M85" s="95">
        <f>VLOOKUP(L85,'Rating Program (Effect. 2017)'!$K$6:$M$556, 2, FALSE)</f>
        <v>1.1000000000000001</v>
      </c>
      <c r="N85" s="97" t="str">
        <f>VLOOKUP(L85, 'Rating Program (Effect. 2017)'!$K$6:$M$556, 3)</f>
        <v>Low</v>
      </c>
      <c r="O85" s="95">
        <f>VLOOKUP(L85, 'Rating Program (Effect. 2019)'!$Q$6:$T$556,4)</f>
        <v>1.21</v>
      </c>
      <c r="P85" s="1" t="s">
        <v>11</v>
      </c>
      <c r="Q85" s="1">
        <f>VLOOKUP(P85, 'Rating Program (Effect. 2019)'!$AC$6:$AF$7, 4, FALSE)</f>
        <v>1</v>
      </c>
      <c r="R85" s="1" t="s">
        <v>9</v>
      </c>
      <c r="S85" s="1">
        <f>VLOOKUP(P85, 'Rating Program (Effect. 2019)'!$AC$10:$AF$11,4, FALSE)</f>
        <v>0.96911543279063928</v>
      </c>
      <c r="T85" s="1" t="s">
        <v>9</v>
      </c>
      <c r="U85">
        <f>VLOOKUP(T85,'Rating Program (Effect. 2019)'!$AC$14:$AF$15,4,FALSE)</f>
        <v>1</v>
      </c>
      <c r="V85" s="141">
        <f>(727.27*'Date Proration (2016-2017)'!E85 +  800 * 'Date Proration (2016-2017)'!F85)*E85 *H85*J85*M85</f>
        <v>1041.9121914978887</v>
      </c>
      <c r="W85" s="141">
        <f t="shared" si="6"/>
        <v>1111.3941156777535</v>
      </c>
      <c r="X85" s="141">
        <f t="shared" si="7"/>
        <v>1111.3941156777535</v>
      </c>
      <c r="Y85" s="258">
        <f>'New Base Rate Calculation'!$C$16 * '2016 &amp; 2017 Combined Data'!F85 * '2016 &amp; 2017 Combined Data'!H85 *'2016 &amp; 2017 Combined Data'!J85 *'2016 &amp; 2017 Combined Data'!O85* '2016 &amp; 2017 Combined Data'!S85</f>
        <v>2039.8678925713618</v>
      </c>
      <c r="AZ85" s="70"/>
      <c r="BA85" s="70"/>
      <c r="BB85" s="70"/>
      <c r="BK85" s="15"/>
      <c r="BL85" s="15"/>
    </row>
    <row r="86" spans="1:64" x14ac:dyDescent="0.2">
      <c r="A86" s="1" t="s">
        <v>94</v>
      </c>
      <c r="B86" s="13">
        <v>42504</v>
      </c>
      <c r="C86" s="13">
        <f t="shared" si="4"/>
        <v>42869</v>
      </c>
      <c r="D86" s="1">
        <v>5</v>
      </c>
      <c r="E86" s="1">
        <f>VLOOKUP(D86,'Rating Program (Effect. 2017)'!$E$6:$F$10,2,FALSE)</f>
        <v>1.2</v>
      </c>
      <c r="F86" s="1">
        <f>VLOOKUP(D86, 'Rating Program (Effect. 2019)'!$E$6:$I$10, 5, FALSE)</f>
        <v>0.94464968963239226</v>
      </c>
      <c r="G86" s="1">
        <v>345936</v>
      </c>
      <c r="H86">
        <f t="shared" si="5"/>
        <v>1.5265307741261414</v>
      </c>
      <c r="I86" s="1">
        <v>13</v>
      </c>
      <c r="J86" s="1">
        <f>VLOOKUP(I86, 'Rating Program (Effect. 2017)'!$H$6:$I$141, 2, FALSE)</f>
        <v>1.0900000000000001</v>
      </c>
      <c r="K86" s="1">
        <f>VLOOKUP('2016 &amp; 2017 Combined Data'!I86, 'Rating Program (Effect. 2019)'!$K$6:$O$58, 5)</f>
        <v>0</v>
      </c>
      <c r="L86" s="96">
        <v>685</v>
      </c>
      <c r="M86" s="95">
        <f>VLOOKUP(L86,'Rating Program (Effect. 2017)'!$K$6:$M$556, 2, FALSE)</f>
        <v>1</v>
      </c>
      <c r="N86" s="97" t="str">
        <f>VLOOKUP(L86, 'Rating Program (Effect. 2017)'!$K$6:$M$556, 3)</f>
        <v>Medium</v>
      </c>
      <c r="O86" s="95">
        <f>VLOOKUP(L86, 'Rating Program (Effect. 2019)'!$Q$6:$T$556,4)</f>
        <v>1</v>
      </c>
      <c r="P86" s="1" t="s">
        <v>11</v>
      </c>
      <c r="Q86" s="1">
        <f>VLOOKUP(P86, 'Rating Program (Effect. 2019)'!$AC$6:$AF$7, 4, FALSE)</f>
        <v>1</v>
      </c>
      <c r="R86" s="1" t="s">
        <v>11</v>
      </c>
      <c r="S86" s="1">
        <f>VLOOKUP(P86, 'Rating Program (Effect. 2019)'!$AC$10:$AF$11,4, FALSE)</f>
        <v>0.96911543279063928</v>
      </c>
      <c r="T86" s="1" t="s">
        <v>9</v>
      </c>
      <c r="U86">
        <f>VLOOKUP(T86,'Rating Program (Effect. 2019)'!$AC$14:$AF$15,4,FALSE)</f>
        <v>1</v>
      </c>
      <c r="V86" s="141">
        <f>(727.27*'Date Proration (2016-2017)'!E86 +  800 * 'Date Proration (2016-2017)'!F86)*E86 *H86*J86*M86</f>
        <v>1501.0790141896432</v>
      </c>
      <c r="W86" s="141">
        <f t="shared" si="6"/>
        <v>1597.3618020455945</v>
      </c>
      <c r="X86" s="141">
        <f t="shared" si="7"/>
        <v>1597.3618020455945</v>
      </c>
      <c r="Y86" s="258">
        <f>'New Base Rate Calculation'!$C$16 * '2016 &amp; 2017 Combined Data'!F86 * '2016 &amp; 2017 Combined Data'!H86 *'2016 &amp; 2017 Combined Data'!J86 *'2016 &amp; 2017 Combined Data'!O86* '2016 &amp; 2017 Combined Data'!S86</f>
        <v>1680.1335176675964</v>
      </c>
      <c r="AZ86" s="70"/>
      <c r="BA86" s="70"/>
      <c r="BB86" s="70"/>
      <c r="BK86" s="15"/>
      <c r="BL86" s="15"/>
    </row>
    <row r="87" spans="1:64" x14ac:dyDescent="0.2">
      <c r="A87" s="1" t="s">
        <v>95</v>
      </c>
      <c r="B87" s="13">
        <v>42475</v>
      </c>
      <c r="C87" s="13">
        <f t="shared" si="4"/>
        <v>42840</v>
      </c>
      <c r="D87" s="1">
        <v>3</v>
      </c>
      <c r="E87" s="1">
        <f>VLOOKUP(D87,'Rating Program (Effect. 2017)'!$E$6:$F$10,2,FALSE)</f>
        <v>0.97</v>
      </c>
      <c r="F87" s="1">
        <f>VLOOKUP(D87, 'Rating Program (Effect. 2019)'!$E$6:$I$10, 5, FALSE)</f>
        <v>1.2113287848472678</v>
      </c>
      <c r="G87" s="1">
        <v>429121</v>
      </c>
      <c r="H87">
        <f t="shared" si="5"/>
        <v>1.9406665055426142</v>
      </c>
      <c r="I87" s="1">
        <v>11</v>
      </c>
      <c r="J87" s="1">
        <f>VLOOKUP(I87, 'Rating Program (Effect. 2017)'!$H$6:$I$141, 2, FALSE)</f>
        <v>1.07</v>
      </c>
      <c r="K87" s="1">
        <f>VLOOKUP('2016 &amp; 2017 Combined Data'!I87, 'Rating Program (Effect. 2019)'!$K$6:$O$58, 5)</f>
        <v>0</v>
      </c>
      <c r="L87" s="96">
        <v>839</v>
      </c>
      <c r="M87" s="95">
        <f>VLOOKUP(L87,'Rating Program (Effect. 2017)'!$K$6:$M$556, 2, FALSE)</f>
        <v>0.9</v>
      </c>
      <c r="N87" s="97" t="str">
        <f>VLOOKUP(L87, 'Rating Program (Effect. 2017)'!$K$6:$M$556, 3)</f>
        <v>High</v>
      </c>
      <c r="O87" s="95">
        <f>VLOOKUP(L87, 'Rating Program (Effect. 2019)'!$Q$6:$T$556,4)</f>
        <v>0.8</v>
      </c>
      <c r="P87" s="1" t="s">
        <v>9</v>
      </c>
      <c r="Q87" s="1">
        <f>VLOOKUP(P87, 'Rating Program (Effect. 2019)'!$AC$6:$AF$7, 4, FALSE)</f>
        <v>1</v>
      </c>
      <c r="R87" s="1" t="s">
        <v>9</v>
      </c>
      <c r="S87" s="1">
        <f>VLOOKUP(P87, 'Rating Program (Effect. 2019)'!$AC$10:$AF$11,4, FALSE)</f>
        <v>1.1097123247655178</v>
      </c>
      <c r="T87" s="1" t="s">
        <v>9</v>
      </c>
      <c r="U87">
        <f>VLOOKUP(T87,'Rating Program (Effect. 2019)'!$AC$14:$AF$15,4,FALSE)</f>
        <v>1</v>
      </c>
      <c r="V87" s="141">
        <f>(727.27*'Date Proration (2016-2017)'!E87 +  800 * 'Date Proration (2016-2017)'!F87)*E87 *H87*J87*M87</f>
        <v>1352.3468014742098</v>
      </c>
      <c r="W87" s="141">
        <f t="shared" si="6"/>
        <v>1450.2367915939294</v>
      </c>
      <c r="X87" s="141">
        <f t="shared" si="7"/>
        <v>1450.2367915939294</v>
      </c>
      <c r="Y87" s="258">
        <f>'New Base Rate Calculation'!$C$16 * '2016 &amp; 2017 Combined Data'!F87 * '2016 &amp; 2017 Combined Data'!H87 *'2016 &amp; 2017 Combined Data'!J87 *'2016 &amp; 2017 Combined Data'!O87* '2016 &amp; 2017 Combined Data'!S87</f>
        <v>2462.989498489474</v>
      </c>
      <c r="AZ87" s="70"/>
      <c r="BA87" s="70"/>
      <c r="BB87" s="70"/>
      <c r="BK87" s="15"/>
      <c r="BL87" s="15"/>
    </row>
    <row r="88" spans="1:64" x14ac:dyDescent="0.2">
      <c r="A88" s="1" t="s">
        <v>96</v>
      </c>
      <c r="B88" s="13">
        <v>42544</v>
      </c>
      <c r="C88" s="13">
        <f t="shared" si="4"/>
        <v>42909</v>
      </c>
      <c r="D88" s="1">
        <v>2</v>
      </c>
      <c r="E88" s="1">
        <f>VLOOKUP(D88,'Rating Program (Effect. 2017)'!$E$6:$F$10,2,FALSE)</f>
        <v>1.1100000000000001</v>
      </c>
      <c r="F88" s="1">
        <f>VLOOKUP(D88, 'Rating Program (Effect. 2019)'!$E$6:$I$10, 5, FALSE)</f>
        <v>1.388027431262149</v>
      </c>
      <c r="G88" s="1">
        <v>187550</v>
      </c>
      <c r="H88">
        <f t="shared" si="5"/>
        <v>1.13492933281125</v>
      </c>
      <c r="I88" s="1">
        <v>8</v>
      </c>
      <c r="J88" s="1">
        <f>VLOOKUP(I88, 'Rating Program (Effect. 2017)'!$H$6:$I$141, 2, FALSE)</f>
        <v>1.02</v>
      </c>
      <c r="K88" s="1">
        <f>VLOOKUP('2016 &amp; 2017 Combined Data'!I88, 'Rating Program (Effect. 2019)'!$K$6:$O$58, 5)</f>
        <v>0</v>
      </c>
      <c r="L88" s="96">
        <v>611</v>
      </c>
      <c r="M88" s="95">
        <f>VLOOKUP(L88,'Rating Program (Effect. 2017)'!$K$6:$M$556, 2, FALSE)</f>
        <v>1.1000000000000001</v>
      </c>
      <c r="N88" s="97" t="str">
        <f>VLOOKUP(L88, 'Rating Program (Effect. 2017)'!$K$6:$M$556, 3)</f>
        <v>Low</v>
      </c>
      <c r="O88" s="95">
        <f>VLOOKUP(L88, 'Rating Program (Effect. 2019)'!$Q$6:$T$556,4)</f>
        <v>1.21</v>
      </c>
      <c r="P88" s="1" t="s">
        <v>9</v>
      </c>
      <c r="Q88" s="1">
        <f>VLOOKUP(P88, 'Rating Program (Effect. 2019)'!$AC$6:$AF$7, 4, FALSE)</f>
        <v>1</v>
      </c>
      <c r="R88" s="1" t="s">
        <v>9</v>
      </c>
      <c r="S88" s="1">
        <f>VLOOKUP(P88, 'Rating Program (Effect. 2019)'!$AC$10:$AF$11,4, FALSE)</f>
        <v>1.1097123247655178</v>
      </c>
      <c r="T88" s="1" t="s">
        <v>9</v>
      </c>
      <c r="U88">
        <f>VLOOKUP(T88,'Rating Program (Effect. 2019)'!$AC$14:$AF$15,4,FALSE)</f>
        <v>1</v>
      </c>
      <c r="V88" s="141">
        <f>(727.27*'Date Proration (2016-2017)'!E88 +  800 * 'Date Proration (2016-2017)'!F88)*E88 *H88*J88*M88</f>
        <v>1073.8783411760342</v>
      </c>
      <c r="W88" s="141">
        <f t="shared" si="6"/>
        <v>1130.7709517358298</v>
      </c>
      <c r="X88" s="141">
        <f t="shared" si="7"/>
        <v>1130.7709517358298</v>
      </c>
      <c r="Y88" s="258">
        <f>'New Base Rate Calculation'!$C$16 * '2016 &amp; 2017 Combined Data'!F88 * '2016 &amp; 2017 Combined Data'!H88 *'2016 &amp; 2017 Combined Data'!J88 *'2016 &amp; 2017 Combined Data'!O88* '2016 &amp; 2017 Combined Data'!S88</f>
        <v>2379.7331448426999</v>
      </c>
      <c r="AZ88" s="70"/>
      <c r="BA88" s="70"/>
      <c r="BB88" s="70"/>
      <c r="BK88" s="15"/>
      <c r="BL88" s="15"/>
    </row>
    <row r="89" spans="1:64" x14ac:dyDescent="0.2">
      <c r="A89" s="1" t="s">
        <v>97</v>
      </c>
      <c r="B89" s="13">
        <v>42545</v>
      </c>
      <c r="C89" s="13">
        <f t="shared" si="4"/>
        <v>42910</v>
      </c>
      <c r="D89" s="1">
        <v>5</v>
      </c>
      <c r="E89" s="1">
        <f>VLOOKUP(D89,'Rating Program (Effect. 2017)'!$E$6:$F$10,2,FALSE)</f>
        <v>1.2</v>
      </c>
      <c r="F89" s="1">
        <f>VLOOKUP(D89, 'Rating Program (Effect. 2019)'!$E$6:$I$10, 5, FALSE)</f>
        <v>0.94464968963239226</v>
      </c>
      <c r="G89" s="1">
        <v>418809</v>
      </c>
      <c r="H89">
        <f t="shared" si="5"/>
        <v>1.8832704856535081</v>
      </c>
      <c r="I89" s="1">
        <v>50</v>
      </c>
      <c r="J89" s="1">
        <f>VLOOKUP(I89, 'Rating Program (Effect. 2017)'!$H$6:$I$141, 2, FALSE)</f>
        <v>1.2</v>
      </c>
      <c r="K89" s="1">
        <f>VLOOKUP('2016 &amp; 2017 Combined Data'!I89, 'Rating Program (Effect. 2019)'!$K$6:$O$58, 5)</f>
        <v>0</v>
      </c>
      <c r="L89" s="96">
        <v>794</v>
      </c>
      <c r="M89" s="95">
        <f>VLOOKUP(L89,'Rating Program (Effect. 2017)'!$K$6:$M$556, 2, FALSE)</f>
        <v>1</v>
      </c>
      <c r="N89" s="97" t="str">
        <f>VLOOKUP(L89, 'Rating Program (Effect. 2017)'!$K$6:$M$556, 3)</f>
        <v>Medium</v>
      </c>
      <c r="O89" s="95">
        <f>VLOOKUP(L89, 'Rating Program (Effect. 2019)'!$Q$6:$T$556,4)</f>
        <v>1</v>
      </c>
      <c r="P89" s="1" t="s">
        <v>11</v>
      </c>
      <c r="Q89" s="1">
        <f>VLOOKUP(P89, 'Rating Program (Effect. 2019)'!$AC$6:$AF$7, 4, FALSE)</f>
        <v>1</v>
      </c>
      <c r="R89" s="1" t="s">
        <v>9</v>
      </c>
      <c r="S89" s="1">
        <f>VLOOKUP(P89, 'Rating Program (Effect. 2019)'!$AC$10:$AF$11,4, FALSE)</f>
        <v>0.96911543279063928</v>
      </c>
      <c r="T89" s="1" t="s">
        <v>9</v>
      </c>
      <c r="U89">
        <f>VLOOKUP(T89,'Rating Program (Effect. 2019)'!$AC$14:$AF$15,4,FALSE)</f>
        <v>1</v>
      </c>
      <c r="V89" s="141">
        <f>(727.27*'Date Proration (2016-2017)'!E89 +  800 * 'Date Proration (2016-2017)'!F89)*E89 *H89*J89*M89</f>
        <v>2060.912280574164</v>
      </c>
      <c r="W89" s="141">
        <f t="shared" si="6"/>
        <v>2169.5275994728413</v>
      </c>
      <c r="X89" s="141">
        <f t="shared" si="7"/>
        <v>2169.5275994728413</v>
      </c>
      <c r="Y89" s="258">
        <f>'New Base Rate Calculation'!$C$16 * '2016 &amp; 2017 Combined Data'!F89 * '2016 &amp; 2017 Combined Data'!H89 *'2016 &amp; 2017 Combined Data'!J89 *'2016 &amp; 2017 Combined Data'!O89* '2016 &amp; 2017 Combined Data'!S89</f>
        <v>2281.9476669038295</v>
      </c>
      <c r="AZ89" s="70"/>
      <c r="BA89" s="70"/>
      <c r="BB89" s="70"/>
      <c r="BK89" s="15"/>
      <c r="BL89" s="15"/>
    </row>
    <row r="90" spans="1:64" x14ac:dyDescent="0.2">
      <c r="A90" s="1" t="s">
        <v>98</v>
      </c>
      <c r="B90" s="13">
        <v>42386</v>
      </c>
      <c r="C90" s="13">
        <f t="shared" si="4"/>
        <v>42752</v>
      </c>
      <c r="D90" s="1">
        <v>5</v>
      </c>
      <c r="E90" s="1">
        <f>VLOOKUP(D90,'Rating Program (Effect. 2017)'!$E$6:$F$10,2,FALSE)</f>
        <v>1.2</v>
      </c>
      <c r="F90" s="1">
        <f>VLOOKUP(D90, 'Rating Program (Effect. 2019)'!$E$6:$I$10, 5, FALSE)</f>
        <v>0.94464968963239226</v>
      </c>
      <c r="G90" s="1">
        <v>148002</v>
      </c>
      <c r="H90">
        <f t="shared" si="5"/>
        <v>1.1403606058222397</v>
      </c>
      <c r="I90" s="1">
        <v>6</v>
      </c>
      <c r="J90" s="1">
        <f>VLOOKUP(I90, 'Rating Program (Effect. 2017)'!$H$6:$I$141, 2, FALSE)</f>
        <v>0.96</v>
      </c>
      <c r="K90" s="1">
        <f>VLOOKUP('2016 &amp; 2017 Combined Data'!I90, 'Rating Program (Effect. 2019)'!$K$6:$O$58, 5)</f>
        <v>0</v>
      </c>
      <c r="L90" s="96">
        <v>585</v>
      </c>
      <c r="M90" s="95">
        <f>VLOOKUP(L90,'Rating Program (Effect. 2017)'!$K$6:$M$556, 2, FALSE)</f>
        <v>1.1000000000000001</v>
      </c>
      <c r="N90" s="97" t="str">
        <f>VLOOKUP(L90, 'Rating Program (Effect. 2017)'!$K$6:$M$556, 3)</f>
        <v>Low</v>
      </c>
      <c r="O90" s="95">
        <f>VLOOKUP(L90, 'Rating Program (Effect. 2019)'!$Q$6:$T$556,4)</f>
        <v>1.21</v>
      </c>
      <c r="P90" s="1" t="s">
        <v>11</v>
      </c>
      <c r="Q90" s="1">
        <f>VLOOKUP(P90, 'Rating Program (Effect. 2019)'!$AC$6:$AF$7, 4, FALSE)</f>
        <v>1</v>
      </c>
      <c r="R90" s="1" t="s">
        <v>9</v>
      </c>
      <c r="S90" s="1">
        <f>VLOOKUP(P90, 'Rating Program (Effect. 2019)'!$AC$10:$AF$11,4, FALSE)</f>
        <v>0.96911543279063928</v>
      </c>
      <c r="T90" s="1" t="s">
        <v>9</v>
      </c>
      <c r="U90">
        <f>VLOOKUP(T90,'Rating Program (Effect. 2019)'!$AC$14:$AF$15,4,FALSE)</f>
        <v>1</v>
      </c>
      <c r="V90" s="141">
        <f>(727.27*'Date Proration (2016-2017)'!E90 +  800 * 'Date Proration (2016-2017)'!F90)*E90 *H90*J90*M90</f>
        <v>1055.5594978759643</v>
      </c>
      <c r="W90" s="141">
        <f t="shared" si="6"/>
        <v>1156.0519677583538</v>
      </c>
      <c r="X90" s="141">
        <f t="shared" si="7"/>
        <v>1156.0519677583538</v>
      </c>
      <c r="Y90" s="258">
        <f>'New Base Rate Calculation'!$C$16 * '2016 &amp; 2017 Combined Data'!F90 * '2016 &amp; 2017 Combined Data'!H90 *'2016 &amp; 2017 Combined Data'!J90 *'2016 &amp; 2017 Combined Data'!O90* '2016 &amp; 2017 Combined Data'!S90</f>
        <v>1337.5515943726341</v>
      </c>
      <c r="AZ90" s="70"/>
      <c r="BA90" s="70"/>
      <c r="BB90" s="70"/>
      <c r="BK90" s="15"/>
      <c r="BL90" s="15"/>
    </row>
    <row r="91" spans="1:64" x14ac:dyDescent="0.2">
      <c r="A91" s="1" t="s">
        <v>99</v>
      </c>
      <c r="B91" s="13">
        <v>42550</v>
      </c>
      <c r="C91" s="13">
        <f t="shared" si="4"/>
        <v>42915</v>
      </c>
      <c r="D91" s="1">
        <v>5</v>
      </c>
      <c r="E91" s="1">
        <f>VLOOKUP(D91,'Rating Program (Effect. 2017)'!$E$6:$F$10,2,FALSE)</f>
        <v>1.2</v>
      </c>
      <c r="F91" s="1">
        <f>VLOOKUP(D91, 'Rating Program (Effect. 2019)'!$E$6:$I$10, 5, FALSE)</f>
        <v>0.94464968963239226</v>
      </c>
      <c r="G91" s="1">
        <v>446756</v>
      </c>
      <c r="H91">
        <f t="shared" si="5"/>
        <v>2.0422980443675076</v>
      </c>
      <c r="I91" s="1">
        <v>7</v>
      </c>
      <c r="J91" s="1">
        <f>VLOOKUP(I91, 'Rating Program (Effect. 2017)'!$H$6:$I$141, 2, FALSE)</f>
        <v>1</v>
      </c>
      <c r="K91" s="1">
        <f>VLOOKUP('2016 &amp; 2017 Combined Data'!I91, 'Rating Program (Effect. 2019)'!$K$6:$O$58, 5)</f>
        <v>0</v>
      </c>
      <c r="L91" s="96">
        <v>825</v>
      </c>
      <c r="M91" s="95">
        <f>VLOOKUP(L91,'Rating Program (Effect. 2017)'!$K$6:$M$556, 2, FALSE)</f>
        <v>0.9</v>
      </c>
      <c r="N91" s="97" t="str">
        <f>VLOOKUP(L91, 'Rating Program (Effect. 2017)'!$K$6:$M$556, 3)</f>
        <v>High</v>
      </c>
      <c r="O91" s="95">
        <f>VLOOKUP(L91, 'Rating Program (Effect. 2019)'!$Q$6:$T$556,4)</f>
        <v>0.8</v>
      </c>
      <c r="P91" s="1" t="s">
        <v>9</v>
      </c>
      <c r="Q91" s="1">
        <f>VLOOKUP(P91, 'Rating Program (Effect. 2019)'!$AC$6:$AF$7, 4, FALSE)</f>
        <v>1</v>
      </c>
      <c r="R91" s="1" t="s">
        <v>9</v>
      </c>
      <c r="S91" s="1">
        <f>VLOOKUP(P91, 'Rating Program (Effect. 2019)'!$AC$10:$AF$11,4, FALSE)</f>
        <v>1.1097123247655178</v>
      </c>
      <c r="T91" s="1" t="s">
        <v>9</v>
      </c>
      <c r="U91">
        <f>VLOOKUP(T91,'Rating Program (Effect. 2019)'!$AC$14:$AF$15,4,FALSE)</f>
        <v>1</v>
      </c>
      <c r="V91" s="141">
        <f>(727.27*'Date Proration (2016-2017)'!E91 +  800 * 'Date Proration (2016-2017)'!F91)*E91 *H91*J91*M91</f>
        <v>1678.4027552750338</v>
      </c>
      <c r="W91" s="141">
        <f t="shared" si="6"/>
        <v>1764.5455103335266</v>
      </c>
      <c r="X91" s="141">
        <f t="shared" si="7"/>
        <v>1764.5455103335266</v>
      </c>
      <c r="Y91" s="258">
        <f>'New Base Rate Calculation'!$C$16 * '2016 &amp; 2017 Combined Data'!F91 * '2016 &amp; 2017 Combined Data'!H91 *'2016 &amp; 2017 Combined Data'!J91 *'2016 &amp; 2017 Combined Data'!O91* '2016 &amp; 2017 Combined Data'!S91</f>
        <v>1889.1034550561635</v>
      </c>
      <c r="AZ91" s="70"/>
      <c r="BA91" s="70"/>
      <c r="BB91" s="70"/>
      <c r="BK91" s="15"/>
      <c r="BL91" s="15"/>
    </row>
    <row r="92" spans="1:64" x14ac:dyDescent="0.2">
      <c r="A92" s="1" t="s">
        <v>100</v>
      </c>
      <c r="B92" s="13">
        <v>42388</v>
      </c>
      <c r="C92" s="13">
        <f t="shared" si="4"/>
        <v>42754</v>
      </c>
      <c r="D92" s="1">
        <v>4</v>
      </c>
      <c r="E92" s="1">
        <f>VLOOKUP(D92,'Rating Program (Effect. 2017)'!$E$6:$F$10,2,FALSE)</f>
        <v>0.94</v>
      </c>
      <c r="F92" s="1">
        <f>VLOOKUP(D92, 'Rating Program (Effect. 2019)'!$E$6:$I$10, 5, FALSE)</f>
        <v>1.3131422480634674</v>
      </c>
      <c r="G92" s="1">
        <v>372099</v>
      </c>
      <c r="H92">
        <f t="shared" si="5"/>
        <v>1.6440597261511365</v>
      </c>
      <c r="I92" s="1">
        <v>20</v>
      </c>
      <c r="J92" s="1">
        <f>VLOOKUP(I92, 'Rating Program (Effect. 2017)'!$H$6:$I$141, 2, FALSE)</f>
        <v>1.1599999999999999</v>
      </c>
      <c r="K92" s="1">
        <f>VLOOKUP('2016 &amp; 2017 Combined Data'!I92, 'Rating Program (Effect. 2019)'!$K$6:$O$58, 5)</f>
        <v>0</v>
      </c>
      <c r="L92" s="96">
        <v>784</v>
      </c>
      <c r="M92" s="95">
        <f>VLOOKUP(L92,'Rating Program (Effect. 2017)'!$K$6:$M$556, 2, FALSE)</f>
        <v>1</v>
      </c>
      <c r="N92" s="97" t="str">
        <f>VLOOKUP(L92, 'Rating Program (Effect. 2017)'!$K$6:$M$556, 3)</f>
        <v>Medium</v>
      </c>
      <c r="O92" s="95">
        <f>VLOOKUP(L92, 'Rating Program (Effect. 2019)'!$Q$6:$T$556,4)</f>
        <v>1</v>
      </c>
      <c r="P92" s="1" t="s">
        <v>9</v>
      </c>
      <c r="Q92" s="1">
        <f>VLOOKUP(P92, 'Rating Program (Effect. 2019)'!$AC$6:$AF$7, 4, FALSE)</f>
        <v>1</v>
      </c>
      <c r="R92" s="1" t="s">
        <v>9</v>
      </c>
      <c r="S92" s="1">
        <f>VLOOKUP(P92, 'Rating Program (Effect. 2019)'!$AC$10:$AF$11,4, FALSE)</f>
        <v>1.1097123247655178</v>
      </c>
      <c r="T92" s="1" t="s">
        <v>9</v>
      </c>
      <c r="U92">
        <f>VLOOKUP(T92,'Rating Program (Effect. 2019)'!$AC$14:$AF$15,4,FALSE)</f>
        <v>1</v>
      </c>
      <c r="V92" s="141">
        <f>(727.27*'Date Proration (2016-2017)'!E92 +  800 * 'Date Proration (2016-2017)'!F92)*E92 *H92*J92*M92</f>
        <v>1310.1941538163139</v>
      </c>
      <c r="W92" s="141">
        <f t="shared" si="6"/>
        <v>1434.1461803161594</v>
      </c>
      <c r="X92" s="141">
        <f t="shared" si="7"/>
        <v>1434.1461803161594</v>
      </c>
      <c r="Y92" s="258">
        <f>'New Base Rate Calculation'!$C$16 * '2016 &amp; 2017 Combined Data'!F92 * '2016 &amp; 2017 Combined Data'!H92 *'2016 &amp; 2017 Combined Data'!J92 *'2016 &amp; 2017 Combined Data'!O92* '2016 &amp; 2017 Combined Data'!S92</f>
        <v>3065.2309485209635</v>
      </c>
      <c r="AZ92" s="70"/>
      <c r="BA92" s="70"/>
      <c r="BB92" s="70"/>
      <c r="BK92" s="15"/>
      <c r="BL92" s="15"/>
    </row>
    <row r="93" spans="1:64" x14ac:dyDescent="0.2">
      <c r="A93" s="1" t="s">
        <v>101</v>
      </c>
      <c r="B93" s="13">
        <v>42404</v>
      </c>
      <c r="C93" s="13">
        <f t="shared" si="4"/>
        <v>42770</v>
      </c>
      <c r="D93" s="1">
        <v>4</v>
      </c>
      <c r="E93" s="1">
        <f>VLOOKUP(D93,'Rating Program (Effect. 2017)'!$E$6:$F$10,2,FALSE)</f>
        <v>0.94</v>
      </c>
      <c r="F93" s="1">
        <f>VLOOKUP(D93, 'Rating Program (Effect. 2019)'!$E$6:$I$10, 5, FALSE)</f>
        <v>1.3131422480634674</v>
      </c>
      <c r="G93" s="1">
        <v>438314</v>
      </c>
      <c r="H93">
        <f t="shared" si="5"/>
        <v>1.9931140655789683</v>
      </c>
      <c r="I93" s="1">
        <v>28</v>
      </c>
      <c r="J93" s="1">
        <f>VLOOKUP(I93, 'Rating Program (Effect. 2017)'!$H$6:$I$141, 2, FALSE)</f>
        <v>1.2</v>
      </c>
      <c r="K93" s="1">
        <f>VLOOKUP('2016 &amp; 2017 Combined Data'!I93, 'Rating Program (Effect. 2019)'!$K$6:$O$58, 5)</f>
        <v>0</v>
      </c>
      <c r="L93" s="96">
        <v>744</v>
      </c>
      <c r="M93" s="95">
        <f>VLOOKUP(L93,'Rating Program (Effect. 2017)'!$K$6:$M$556, 2, FALSE)</f>
        <v>1</v>
      </c>
      <c r="N93" s="97" t="str">
        <f>VLOOKUP(L93, 'Rating Program (Effect. 2017)'!$K$6:$M$556, 3)</f>
        <v>Medium</v>
      </c>
      <c r="O93" s="95">
        <f>VLOOKUP(L93, 'Rating Program (Effect. 2019)'!$Q$6:$T$556,4)</f>
        <v>1</v>
      </c>
      <c r="P93" s="1" t="s">
        <v>9</v>
      </c>
      <c r="Q93" s="1">
        <f>VLOOKUP(P93, 'Rating Program (Effect. 2019)'!$AC$6:$AF$7, 4, FALSE)</f>
        <v>1</v>
      </c>
      <c r="R93" s="1" t="s">
        <v>9</v>
      </c>
      <c r="S93" s="1">
        <f>VLOOKUP(P93, 'Rating Program (Effect. 2019)'!$AC$10:$AF$11,4, FALSE)</f>
        <v>1.1097123247655178</v>
      </c>
      <c r="T93" s="1" t="s">
        <v>9</v>
      </c>
      <c r="U93">
        <f>VLOOKUP(T93,'Rating Program (Effect. 2019)'!$AC$14:$AF$15,4,FALSE)</f>
        <v>1</v>
      </c>
      <c r="V93" s="141">
        <f>(727.27*'Date Proration (2016-2017)'!E93 +  800 * 'Date Proration (2016-2017)'!F93)*E93 *H93*J93*M93</f>
        <v>1650.3036085194215</v>
      </c>
      <c r="W93" s="141">
        <f t="shared" si="6"/>
        <v>1798.586132778461</v>
      </c>
      <c r="X93" s="141">
        <f t="shared" si="7"/>
        <v>1798.586132778461</v>
      </c>
      <c r="Y93" s="258">
        <f>'New Base Rate Calculation'!$C$16 * '2016 &amp; 2017 Combined Data'!F93 * '2016 &amp; 2017 Combined Data'!H93 *'2016 &amp; 2017 Combined Data'!J93 *'2016 &amp; 2017 Combined Data'!O93* '2016 &amp; 2017 Combined Data'!S93</f>
        <v>3844.1561630473452</v>
      </c>
      <c r="AZ93" s="70"/>
      <c r="BA93" s="70"/>
      <c r="BB93" s="70"/>
      <c r="BK93" s="15"/>
      <c r="BL93" s="15"/>
    </row>
    <row r="94" spans="1:64" x14ac:dyDescent="0.2">
      <c r="A94" s="1" t="s">
        <v>102</v>
      </c>
      <c r="B94" s="13">
        <v>42497</v>
      </c>
      <c r="C94" s="13">
        <f t="shared" si="4"/>
        <v>42862</v>
      </c>
      <c r="D94" s="1">
        <v>4</v>
      </c>
      <c r="E94" s="1">
        <f>VLOOKUP(D94,'Rating Program (Effect. 2017)'!$E$6:$F$10,2,FALSE)</f>
        <v>0.94</v>
      </c>
      <c r="F94" s="1">
        <f>VLOOKUP(D94, 'Rating Program (Effect. 2019)'!$E$6:$I$10, 5, FALSE)</f>
        <v>1.3131422480634674</v>
      </c>
      <c r="G94" s="1">
        <v>466494</v>
      </c>
      <c r="H94">
        <f t="shared" si="5"/>
        <v>2.1609004159711813</v>
      </c>
      <c r="I94" s="1">
        <v>15</v>
      </c>
      <c r="J94" s="1">
        <f>VLOOKUP(I94, 'Rating Program (Effect. 2017)'!$H$6:$I$141, 2, FALSE)</f>
        <v>1.1100000000000001</v>
      </c>
      <c r="K94" s="1">
        <f>VLOOKUP('2016 &amp; 2017 Combined Data'!I94, 'Rating Program (Effect. 2019)'!$K$6:$O$58, 5)</f>
        <v>0</v>
      </c>
      <c r="L94" s="96">
        <v>897</v>
      </c>
      <c r="M94" s="95">
        <f>VLOOKUP(L94,'Rating Program (Effect. 2017)'!$K$6:$M$556, 2, FALSE)</f>
        <v>0.9</v>
      </c>
      <c r="N94" s="97" t="str">
        <f>VLOOKUP(L94, 'Rating Program (Effect. 2017)'!$K$6:$M$556, 3)</f>
        <v>High</v>
      </c>
      <c r="O94" s="95">
        <f>VLOOKUP(L94, 'Rating Program (Effect. 2019)'!$Q$6:$T$556,4)</f>
        <v>0.8</v>
      </c>
      <c r="P94" s="1" t="s">
        <v>9</v>
      </c>
      <c r="Q94" s="1">
        <f>VLOOKUP(P94, 'Rating Program (Effect. 2019)'!$AC$6:$AF$7, 4, FALSE)</f>
        <v>1</v>
      </c>
      <c r="R94" s="1" t="s">
        <v>9</v>
      </c>
      <c r="S94" s="1">
        <f>VLOOKUP(P94, 'Rating Program (Effect. 2019)'!$AC$10:$AF$11,4, FALSE)</f>
        <v>1.1097123247655178</v>
      </c>
      <c r="T94" s="1" t="s">
        <v>9</v>
      </c>
      <c r="U94">
        <f>VLOOKUP(T94,'Rating Program (Effect. 2019)'!$AC$14:$AF$15,4,FALSE)</f>
        <v>1</v>
      </c>
      <c r="V94" s="141">
        <f>(727.27*'Date Proration (2016-2017)'!E94 +  800 * 'Date Proration (2016-2017)'!F94)*E94 *H94*J94*M94</f>
        <v>1522.6911330313128</v>
      </c>
      <c r="W94" s="141">
        <f t="shared" si="6"/>
        <v>1623.3721156975182</v>
      </c>
      <c r="X94" s="141">
        <f t="shared" si="7"/>
        <v>1623.3721156975182</v>
      </c>
      <c r="Y94" s="258">
        <f>'New Base Rate Calculation'!$C$16 * '2016 &amp; 2017 Combined Data'!F94 * '2016 &amp; 2017 Combined Data'!H94 *'2016 &amp; 2017 Combined Data'!J94 *'2016 &amp; 2017 Combined Data'!O94* '2016 &amp; 2017 Combined Data'!S94</f>
        <v>3084.1489247816312</v>
      </c>
      <c r="AZ94" s="70"/>
      <c r="BA94" s="70"/>
      <c r="BB94" s="70"/>
      <c r="BK94" s="15"/>
      <c r="BL94" s="15"/>
    </row>
    <row r="95" spans="1:64" x14ac:dyDescent="0.2">
      <c r="A95" s="1" t="s">
        <v>103</v>
      </c>
      <c r="B95" s="13">
        <v>42476</v>
      </c>
      <c r="C95" s="13">
        <f t="shared" si="4"/>
        <v>42841</v>
      </c>
      <c r="D95" s="1">
        <v>2</v>
      </c>
      <c r="E95" s="1">
        <f>VLOOKUP(D95,'Rating Program (Effect. 2017)'!$E$6:$F$10,2,FALSE)</f>
        <v>1.1100000000000001</v>
      </c>
      <c r="F95" s="1">
        <f>VLOOKUP(D95, 'Rating Program (Effect. 2019)'!$E$6:$I$10, 5, FALSE)</f>
        <v>1.388027431262149</v>
      </c>
      <c r="G95" s="1">
        <v>394196</v>
      </c>
      <c r="H95">
        <f t="shared" si="5"/>
        <v>1.7527906464875844</v>
      </c>
      <c r="I95" s="1">
        <v>11</v>
      </c>
      <c r="J95" s="1">
        <f>VLOOKUP(I95, 'Rating Program (Effect. 2017)'!$H$6:$I$141, 2, FALSE)</f>
        <v>1.07</v>
      </c>
      <c r="K95" s="1">
        <f>VLOOKUP('2016 &amp; 2017 Combined Data'!I95, 'Rating Program (Effect. 2019)'!$K$6:$O$58, 5)</f>
        <v>0</v>
      </c>
      <c r="L95" s="96">
        <v>846</v>
      </c>
      <c r="M95" s="95">
        <f>VLOOKUP(L95,'Rating Program (Effect. 2017)'!$K$6:$M$556, 2, FALSE)</f>
        <v>0.9</v>
      </c>
      <c r="N95" s="97" t="str">
        <f>VLOOKUP(L95, 'Rating Program (Effect. 2017)'!$K$6:$M$556, 3)</f>
        <v>High</v>
      </c>
      <c r="O95" s="95">
        <f>VLOOKUP(L95, 'Rating Program (Effect. 2019)'!$Q$6:$T$556,4)</f>
        <v>0.8</v>
      </c>
      <c r="P95" s="1" t="s">
        <v>9</v>
      </c>
      <c r="Q95" s="1">
        <f>VLOOKUP(P95, 'Rating Program (Effect. 2019)'!$AC$6:$AF$7, 4, FALSE)</f>
        <v>1</v>
      </c>
      <c r="R95" s="1" t="s">
        <v>9</v>
      </c>
      <c r="S95" s="1">
        <f>VLOOKUP(P95, 'Rating Program (Effect. 2019)'!$AC$10:$AF$11,4, FALSE)</f>
        <v>1.1097123247655178</v>
      </c>
      <c r="T95" s="1" t="s">
        <v>9</v>
      </c>
      <c r="U95">
        <f>VLOOKUP(T95,'Rating Program (Effect. 2019)'!$AC$14:$AF$15,4,FALSE)</f>
        <v>1</v>
      </c>
      <c r="V95" s="141">
        <f>(727.27*'Date Proration (2016-2017)'!E95 +  800 * 'Date Proration (2016-2017)'!F95)*E95 *H95*J95*M95</f>
        <v>1398.0878000680675</v>
      </c>
      <c r="W95" s="141">
        <f t="shared" si="6"/>
        <v>1498.8884045999791</v>
      </c>
      <c r="X95" s="141">
        <f t="shared" si="7"/>
        <v>1498.8884045999791</v>
      </c>
      <c r="Y95" s="258">
        <f>'New Base Rate Calculation'!$C$16 * '2016 &amp; 2017 Combined Data'!F95 * '2016 &amp; 2017 Combined Data'!H95 *'2016 &amp; 2017 Combined Data'!J95 *'2016 &amp; 2017 Combined Data'!O95* '2016 &amp; 2017 Combined Data'!S95</f>
        <v>2549.0462088085951</v>
      </c>
      <c r="AZ95" s="70"/>
      <c r="BA95" s="70"/>
      <c r="BB95" s="70"/>
      <c r="BK95" s="15"/>
      <c r="BL95" s="15"/>
    </row>
    <row r="96" spans="1:64" x14ac:dyDescent="0.2">
      <c r="A96" s="1" t="s">
        <v>104</v>
      </c>
      <c r="B96" s="13">
        <v>42546</v>
      </c>
      <c r="C96" s="13">
        <f t="shared" si="4"/>
        <v>42911</v>
      </c>
      <c r="D96" s="1">
        <v>4</v>
      </c>
      <c r="E96" s="1">
        <f>VLOOKUP(D96,'Rating Program (Effect. 2017)'!$E$6:$F$10,2,FALSE)</f>
        <v>0.94</v>
      </c>
      <c r="F96" s="1">
        <f>VLOOKUP(D96, 'Rating Program (Effect. 2019)'!$E$6:$I$10, 5, FALSE)</f>
        <v>1.3131422480634674</v>
      </c>
      <c r="G96" s="1">
        <v>188967</v>
      </c>
      <c r="H96">
        <f t="shared" si="5"/>
        <v>1.1355912093957294</v>
      </c>
      <c r="I96" s="1">
        <v>16</v>
      </c>
      <c r="J96" s="1">
        <f>VLOOKUP(I96, 'Rating Program (Effect. 2017)'!$H$6:$I$141, 2, FALSE)</f>
        <v>1.1200000000000001</v>
      </c>
      <c r="K96" s="1">
        <f>VLOOKUP('2016 &amp; 2017 Combined Data'!I96, 'Rating Program (Effect. 2019)'!$K$6:$O$58, 5)</f>
        <v>0</v>
      </c>
      <c r="L96" s="96">
        <v>549</v>
      </c>
      <c r="M96" s="95">
        <f>VLOOKUP(L96,'Rating Program (Effect. 2017)'!$K$6:$M$556, 2, FALSE)</f>
        <v>1.1000000000000001</v>
      </c>
      <c r="N96" s="97" t="str">
        <f>VLOOKUP(L96, 'Rating Program (Effect. 2017)'!$K$6:$M$556, 3)</f>
        <v>Low</v>
      </c>
      <c r="O96" s="95">
        <f>VLOOKUP(L96, 'Rating Program (Effect. 2019)'!$Q$6:$T$556,4)</f>
        <v>1.21</v>
      </c>
      <c r="P96" s="1" t="s">
        <v>9</v>
      </c>
      <c r="Q96" s="1">
        <f>VLOOKUP(P96, 'Rating Program (Effect. 2019)'!$AC$6:$AF$7, 4, FALSE)</f>
        <v>1</v>
      </c>
      <c r="R96" s="1" t="s">
        <v>9</v>
      </c>
      <c r="S96" s="1">
        <f>VLOOKUP(P96, 'Rating Program (Effect. 2019)'!$AC$10:$AF$11,4, FALSE)</f>
        <v>1.1097123247655178</v>
      </c>
      <c r="T96" s="1" t="s">
        <v>9</v>
      </c>
      <c r="U96">
        <f>VLOOKUP(T96,'Rating Program (Effect. 2019)'!$AC$14:$AF$15,4,FALSE)</f>
        <v>1</v>
      </c>
      <c r="V96" s="141">
        <f>(727.27*'Date Proration (2016-2017)'!E96 +  800 * 'Date Proration (2016-2017)'!F96)*E96 *H96*J96*M96</f>
        <v>999.67482715004269</v>
      </c>
      <c r="W96" s="141">
        <f t="shared" si="6"/>
        <v>1052.0843742216052</v>
      </c>
      <c r="X96" s="141">
        <f t="shared" si="7"/>
        <v>1052.0843742216052</v>
      </c>
      <c r="Y96" s="258">
        <f>'New Base Rate Calculation'!$C$16 * '2016 &amp; 2017 Combined Data'!F96 * '2016 &amp; 2017 Combined Data'!H96 *'2016 &amp; 2017 Combined Data'!J96 *'2016 &amp; 2017 Combined Data'!O96* '2016 &amp; 2017 Combined Data'!S96</f>
        <v>2473.5063910774356</v>
      </c>
      <c r="AZ96" s="70"/>
      <c r="BA96" s="70"/>
      <c r="BB96" s="70"/>
      <c r="BK96" s="15"/>
      <c r="BL96" s="15"/>
    </row>
    <row r="97" spans="1:64" x14ac:dyDescent="0.2">
      <c r="A97" s="1" t="s">
        <v>105</v>
      </c>
      <c r="B97" s="13">
        <v>42487</v>
      </c>
      <c r="C97" s="13">
        <f t="shared" si="4"/>
        <v>42852</v>
      </c>
      <c r="D97" s="1">
        <v>3</v>
      </c>
      <c r="E97" s="1">
        <f>VLOOKUP(D97,'Rating Program (Effect. 2017)'!$E$6:$F$10,2,FALSE)</f>
        <v>0.97</v>
      </c>
      <c r="F97" s="1">
        <f>VLOOKUP(D97, 'Rating Program (Effect. 2019)'!$E$6:$I$10, 5, FALSE)</f>
        <v>1.2113287848472678</v>
      </c>
      <c r="G97" s="1">
        <v>326716</v>
      </c>
      <c r="H97">
        <f t="shared" si="5"/>
        <v>1.4485233071937029</v>
      </c>
      <c r="I97" s="1">
        <v>13</v>
      </c>
      <c r="J97" s="1">
        <f>VLOOKUP(I97, 'Rating Program (Effect. 2017)'!$H$6:$I$141, 2, FALSE)</f>
        <v>1.0900000000000001</v>
      </c>
      <c r="K97" s="1">
        <f>VLOOKUP('2016 &amp; 2017 Combined Data'!I97, 'Rating Program (Effect. 2019)'!$K$6:$O$58, 5)</f>
        <v>0</v>
      </c>
      <c r="L97" s="96">
        <v>667</v>
      </c>
      <c r="M97" s="95">
        <f>VLOOKUP(L97,'Rating Program (Effect. 2017)'!$K$6:$M$556, 2, FALSE)</f>
        <v>1</v>
      </c>
      <c r="N97" s="97" t="str">
        <f>VLOOKUP(L97, 'Rating Program (Effect. 2017)'!$K$6:$M$556, 3)</f>
        <v>Medium</v>
      </c>
      <c r="O97" s="95">
        <f>VLOOKUP(L97, 'Rating Program (Effect. 2019)'!$Q$6:$T$556,4)</f>
        <v>1</v>
      </c>
      <c r="P97" s="1" t="s">
        <v>9</v>
      </c>
      <c r="Q97" s="1">
        <f>VLOOKUP(P97, 'Rating Program (Effect. 2019)'!$AC$6:$AF$7, 4, FALSE)</f>
        <v>1</v>
      </c>
      <c r="R97" s="1" t="s">
        <v>9</v>
      </c>
      <c r="S97" s="1">
        <f>VLOOKUP(P97, 'Rating Program (Effect. 2019)'!$AC$10:$AF$11,4, FALSE)</f>
        <v>1.1097123247655178</v>
      </c>
      <c r="T97" s="1" t="s">
        <v>9</v>
      </c>
      <c r="U97">
        <f>VLOOKUP(T97,'Rating Program (Effect. 2019)'!$AC$14:$AF$15,4,FALSE)</f>
        <v>1</v>
      </c>
      <c r="V97" s="141">
        <f>(727.27*'Date Proration (2016-2017)'!E97 +  800 * 'Date Proration (2016-2017)'!F97)*E97 *H97*J97*M97</f>
        <v>1146.179575909433</v>
      </c>
      <c r="W97" s="141">
        <f t="shared" si="6"/>
        <v>1225.2189541567218</v>
      </c>
      <c r="X97" s="141">
        <f t="shared" si="7"/>
        <v>1225.2189541567218</v>
      </c>
      <c r="Y97" s="258">
        <f>'New Base Rate Calculation'!$C$16 * '2016 &amp; 2017 Combined Data'!F97 * '2016 &amp; 2017 Combined Data'!H97 *'2016 &amp; 2017 Combined Data'!J97 *'2016 &amp; 2017 Combined Data'!O97* '2016 &amp; 2017 Combined Data'!S97</f>
        <v>2340.9377794689349</v>
      </c>
      <c r="AZ97" s="70"/>
      <c r="BA97" s="70"/>
      <c r="BB97" s="70"/>
      <c r="BK97" s="15"/>
      <c r="BL97" s="15"/>
    </row>
    <row r="98" spans="1:64" x14ac:dyDescent="0.2">
      <c r="A98" s="1" t="s">
        <v>106</v>
      </c>
      <c r="B98" s="13">
        <v>42506</v>
      </c>
      <c r="C98" s="13">
        <f t="shared" si="4"/>
        <v>42871</v>
      </c>
      <c r="D98" s="1">
        <v>1</v>
      </c>
      <c r="E98" s="1">
        <f>VLOOKUP(D98,'Rating Program (Effect. 2017)'!$E$6:$F$10,2,FALSE)</f>
        <v>1.05</v>
      </c>
      <c r="F98" s="1">
        <f>VLOOKUP(D98, 'Rating Program (Effect. 2019)'!$E$6:$I$10, 5, FALSE)</f>
        <v>1.0194620726838979</v>
      </c>
      <c r="G98" s="1">
        <v>364767</v>
      </c>
      <c r="H98">
        <f t="shared" si="5"/>
        <v>1.6098566841919433</v>
      </c>
      <c r="I98" s="1">
        <v>19</v>
      </c>
      <c r="J98" s="1">
        <f>VLOOKUP(I98, 'Rating Program (Effect. 2017)'!$H$6:$I$141, 2, FALSE)</f>
        <v>1.1499999999999999</v>
      </c>
      <c r="K98" s="1">
        <f>VLOOKUP('2016 &amp; 2017 Combined Data'!I98, 'Rating Program (Effect. 2019)'!$K$6:$O$58, 5)</f>
        <v>0</v>
      </c>
      <c r="L98" s="96">
        <v>928</v>
      </c>
      <c r="M98" s="95">
        <f>VLOOKUP(L98,'Rating Program (Effect. 2017)'!$K$6:$M$556, 2, FALSE)</f>
        <v>0.9</v>
      </c>
      <c r="N98" s="97" t="str">
        <f>VLOOKUP(L98, 'Rating Program (Effect. 2017)'!$K$6:$M$556, 3)</f>
        <v>High</v>
      </c>
      <c r="O98" s="95">
        <f>VLOOKUP(L98, 'Rating Program (Effect. 2019)'!$Q$6:$T$556,4)</f>
        <v>0.8</v>
      </c>
      <c r="P98" s="1" t="s">
        <v>9</v>
      </c>
      <c r="Q98" s="1">
        <f>VLOOKUP(P98, 'Rating Program (Effect. 2019)'!$AC$6:$AF$7, 4, FALSE)</f>
        <v>1</v>
      </c>
      <c r="R98" s="1" t="s">
        <v>9</v>
      </c>
      <c r="S98" s="1">
        <f>VLOOKUP(P98, 'Rating Program (Effect. 2019)'!$AC$10:$AF$11,4, FALSE)</f>
        <v>1.1097123247655178</v>
      </c>
      <c r="T98" s="1" t="s">
        <v>9</v>
      </c>
      <c r="U98">
        <f>VLOOKUP(T98,'Rating Program (Effect. 2019)'!$AC$14:$AF$15,4,FALSE)</f>
        <v>1</v>
      </c>
      <c r="V98" s="141">
        <f>(727.27*'Date Proration (2016-2017)'!E98 +  800 * 'Date Proration (2016-2017)'!F98)*E98 *H98*J98*M98</f>
        <v>1315.9435792084589</v>
      </c>
      <c r="W98" s="141">
        <f t="shared" si="6"/>
        <v>1399.6094012364754</v>
      </c>
      <c r="X98" s="141">
        <f t="shared" si="7"/>
        <v>1399.6094012364754</v>
      </c>
      <c r="Y98" s="258">
        <f>'New Base Rate Calculation'!$C$16 * '2016 &amp; 2017 Combined Data'!F98 * '2016 &amp; 2017 Combined Data'!H98 *'2016 &amp; 2017 Combined Data'!J98 *'2016 &amp; 2017 Combined Data'!O98* '2016 &amp; 2017 Combined Data'!S98</f>
        <v>1848.0850904985371</v>
      </c>
      <c r="AZ98" s="70"/>
      <c r="BA98" s="70"/>
      <c r="BB98" s="70"/>
      <c r="BK98" s="15"/>
      <c r="BL98" s="15"/>
    </row>
    <row r="99" spans="1:64" x14ac:dyDescent="0.2">
      <c r="A99" s="1" t="s">
        <v>107</v>
      </c>
      <c r="B99" s="13">
        <v>42544</v>
      </c>
      <c r="C99" s="13">
        <f t="shared" si="4"/>
        <v>42909</v>
      </c>
      <c r="D99" s="1">
        <v>5</v>
      </c>
      <c r="E99" s="1">
        <f>VLOOKUP(D99,'Rating Program (Effect. 2017)'!$E$6:$F$10,2,FALSE)</f>
        <v>1.2</v>
      </c>
      <c r="F99" s="1">
        <f>VLOOKUP(D99, 'Rating Program (Effect. 2019)'!$E$6:$I$10, 5, FALSE)</f>
        <v>0.94464968963239226</v>
      </c>
      <c r="G99" s="1">
        <v>122228</v>
      </c>
      <c r="H99">
        <f t="shared" si="5"/>
        <v>1.1698652027400365</v>
      </c>
      <c r="I99" s="1">
        <v>17</v>
      </c>
      <c r="J99" s="1">
        <f>VLOOKUP(I99, 'Rating Program (Effect. 2017)'!$H$6:$I$141, 2, FALSE)</f>
        <v>1.1299999999999999</v>
      </c>
      <c r="K99" s="1">
        <f>VLOOKUP('2016 &amp; 2017 Combined Data'!I99, 'Rating Program (Effect. 2019)'!$K$6:$O$58, 5)</f>
        <v>0</v>
      </c>
      <c r="L99" s="96">
        <v>948</v>
      </c>
      <c r="M99" s="95">
        <f>VLOOKUP(L99,'Rating Program (Effect. 2017)'!$K$6:$M$556, 2, FALSE)</f>
        <v>0.9</v>
      </c>
      <c r="N99" s="97" t="str">
        <f>VLOOKUP(L99, 'Rating Program (Effect. 2017)'!$K$6:$M$556, 3)</f>
        <v>High</v>
      </c>
      <c r="O99" s="95">
        <f>VLOOKUP(L99, 'Rating Program (Effect. 2019)'!$Q$6:$T$556,4)</f>
        <v>0.8</v>
      </c>
      <c r="P99" s="1" t="s">
        <v>9</v>
      </c>
      <c r="Q99" s="1">
        <f>VLOOKUP(P99, 'Rating Program (Effect. 2019)'!$AC$6:$AF$7, 4, FALSE)</f>
        <v>1</v>
      </c>
      <c r="R99" s="1" t="s">
        <v>9</v>
      </c>
      <c r="S99" s="1">
        <f>VLOOKUP(P99, 'Rating Program (Effect. 2019)'!$AC$10:$AF$11,4, FALSE)</f>
        <v>1.1097123247655178</v>
      </c>
      <c r="T99" s="1" t="s">
        <v>9</v>
      </c>
      <c r="U99">
        <f>VLOOKUP(T99,'Rating Program (Effect. 2019)'!$AC$14:$AF$15,4,FALSE)</f>
        <v>1</v>
      </c>
      <c r="V99" s="141">
        <f>(727.27*'Date Proration (2016-2017)'!E99 +  800 * 'Date Proration (2016-2017)'!F99)*E99 *H99*J99*M99</f>
        <v>1084.6970250558832</v>
      </c>
      <c r="W99" s="141">
        <f t="shared" si="6"/>
        <v>1142.1627947391523</v>
      </c>
      <c r="X99" s="141">
        <f t="shared" si="7"/>
        <v>1142.1627947391523</v>
      </c>
      <c r="Y99" s="258">
        <f>'New Base Rate Calculation'!$C$16 * '2016 &amp; 2017 Combined Data'!F99 * '2016 &amp; 2017 Combined Data'!H99 *'2016 &amp; 2017 Combined Data'!J99 *'2016 &amp; 2017 Combined Data'!O99* '2016 &amp; 2017 Combined Data'!S99</f>
        <v>1222.7872101584417</v>
      </c>
      <c r="AZ99" s="70"/>
      <c r="BA99" s="70"/>
      <c r="BB99" s="70"/>
      <c r="BK99" s="15"/>
      <c r="BL99" s="15"/>
    </row>
    <row r="100" spans="1:64" x14ac:dyDescent="0.2">
      <c r="A100" s="1" t="s">
        <v>108</v>
      </c>
      <c r="B100" s="13">
        <v>42529</v>
      </c>
      <c r="C100" s="13">
        <f t="shared" si="4"/>
        <v>42894</v>
      </c>
      <c r="D100" s="1">
        <v>1</v>
      </c>
      <c r="E100" s="1">
        <f>VLOOKUP(D100,'Rating Program (Effect. 2017)'!$E$6:$F$10,2,FALSE)</f>
        <v>1.05</v>
      </c>
      <c r="F100" s="1">
        <f>VLOOKUP(D100, 'Rating Program (Effect. 2019)'!$E$6:$I$10, 5, FALSE)</f>
        <v>1.0194620726838979</v>
      </c>
      <c r="G100" s="1">
        <v>311925</v>
      </c>
      <c r="H100">
        <f t="shared" si="5"/>
        <v>1.3935998038542186</v>
      </c>
      <c r="I100" s="1">
        <v>11</v>
      </c>
      <c r="J100" s="1">
        <f>VLOOKUP(I100, 'Rating Program (Effect. 2017)'!$H$6:$I$141, 2, FALSE)</f>
        <v>1.07</v>
      </c>
      <c r="K100" s="1">
        <f>VLOOKUP('2016 &amp; 2017 Combined Data'!I100, 'Rating Program (Effect. 2019)'!$K$6:$O$58, 5)</f>
        <v>0</v>
      </c>
      <c r="L100" s="96">
        <v>563</v>
      </c>
      <c r="M100" s="95">
        <f>VLOOKUP(L100,'Rating Program (Effect. 2017)'!$K$6:$M$556, 2, FALSE)</f>
        <v>1.1000000000000001</v>
      </c>
      <c r="N100" s="97" t="str">
        <f>VLOOKUP(L100, 'Rating Program (Effect. 2017)'!$K$6:$M$556, 3)</f>
        <v>Low</v>
      </c>
      <c r="O100" s="95">
        <f>VLOOKUP(L100, 'Rating Program (Effect. 2019)'!$Q$6:$T$556,4)</f>
        <v>1.21</v>
      </c>
      <c r="P100" s="1" t="s">
        <v>9</v>
      </c>
      <c r="Q100" s="1">
        <f>VLOOKUP(P100, 'Rating Program (Effect. 2019)'!$AC$6:$AF$7, 4, FALSE)</f>
        <v>1</v>
      </c>
      <c r="R100" s="1" t="s">
        <v>9</v>
      </c>
      <c r="S100" s="1">
        <f>VLOOKUP(P100, 'Rating Program (Effect. 2019)'!$AC$10:$AF$11,4, FALSE)</f>
        <v>1.1097123247655178</v>
      </c>
      <c r="T100" s="1" t="s">
        <v>9</v>
      </c>
      <c r="U100">
        <f>VLOOKUP(T100,'Rating Program (Effect. 2019)'!$AC$14:$AF$15,4,FALSE)</f>
        <v>1</v>
      </c>
      <c r="V100" s="141">
        <f>(727.27*'Date Proration (2016-2017)'!E100 +  800 * 'Date Proration (2016-2017)'!F100)*E100 *H100*J100*M100</f>
        <v>1303.3538912286242</v>
      </c>
      <c r="W100" s="141">
        <f t="shared" si="6"/>
        <v>1377.8242540745889</v>
      </c>
      <c r="X100" s="141">
        <f t="shared" si="7"/>
        <v>1377.8242540745889</v>
      </c>
      <c r="Y100" s="258">
        <f>'New Base Rate Calculation'!$C$16 * '2016 &amp; 2017 Combined Data'!F100 * '2016 &amp; 2017 Combined Data'!H100 *'2016 &amp; 2017 Combined Data'!J100 *'2016 &amp; 2017 Combined Data'!O100* '2016 &amp; 2017 Combined Data'!S100</f>
        <v>2251.4076913553909</v>
      </c>
      <c r="AZ100" s="70"/>
      <c r="BA100" s="70"/>
      <c r="BB100" s="70"/>
      <c r="BK100" s="15"/>
      <c r="BL100" s="15"/>
    </row>
    <row r="101" spans="1:64" x14ac:dyDescent="0.2">
      <c r="A101" s="1" t="s">
        <v>109</v>
      </c>
      <c r="B101" s="13">
        <v>42494</v>
      </c>
      <c r="C101" s="13">
        <f t="shared" si="4"/>
        <v>42859</v>
      </c>
      <c r="D101" s="1">
        <v>5</v>
      </c>
      <c r="E101" s="1">
        <f>VLOOKUP(D101,'Rating Program (Effect. 2017)'!$E$6:$F$10,2,FALSE)</f>
        <v>1.2</v>
      </c>
      <c r="F101" s="1">
        <f>VLOOKUP(D101, 'Rating Program (Effect. 2019)'!$E$6:$I$10, 5, FALSE)</f>
        <v>0.94464968963239226</v>
      </c>
      <c r="G101" s="1">
        <v>275539</v>
      </c>
      <c r="H101">
        <f t="shared" si="5"/>
        <v>1.2787068058058415</v>
      </c>
      <c r="I101" s="1">
        <v>8</v>
      </c>
      <c r="J101" s="1">
        <f>VLOOKUP(I101, 'Rating Program (Effect. 2017)'!$H$6:$I$141, 2, FALSE)</f>
        <v>1.02</v>
      </c>
      <c r="K101" s="1">
        <f>VLOOKUP('2016 &amp; 2017 Combined Data'!I101, 'Rating Program (Effect. 2019)'!$K$6:$O$58, 5)</f>
        <v>0</v>
      </c>
      <c r="L101" s="96">
        <v>882</v>
      </c>
      <c r="M101" s="95">
        <f>VLOOKUP(L101,'Rating Program (Effect. 2017)'!$K$6:$M$556, 2, FALSE)</f>
        <v>0.9</v>
      </c>
      <c r="N101" s="97" t="str">
        <f>VLOOKUP(L101, 'Rating Program (Effect. 2017)'!$K$6:$M$556, 3)</f>
        <v>High</v>
      </c>
      <c r="O101" s="95">
        <f>VLOOKUP(L101, 'Rating Program (Effect. 2019)'!$Q$6:$T$556,4)</f>
        <v>0.8</v>
      </c>
      <c r="P101" s="1" t="s">
        <v>9</v>
      </c>
      <c r="Q101" s="1">
        <f>VLOOKUP(P101, 'Rating Program (Effect. 2019)'!$AC$6:$AF$7, 4, FALSE)</f>
        <v>1</v>
      </c>
      <c r="R101" s="1" t="s">
        <v>9</v>
      </c>
      <c r="S101" s="1">
        <f>VLOOKUP(P101, 'Rating Program (Effect. 2019)'!$AC$10:$AF$11,4, FALSE)</f>
        <v>1.1097123247655178</v>
      </c>
      <c r="T101" s="1" t="s">
        <v>9</v>
      </c>
      <c r="U101">
        <f>VLOOKUP(T101,'Rating Program (Effect. 2019)'!$AC$14:$AF$15,4,FALSE)</f>
        <v>1</v>
      </c>
      <c r="V101" s="141">
        <f>(727.27*'Date Proration (2016-2017)'!E101 +  800 * 'Date Proration (2016-2017)'!F101)*E101 *H101*J101*M101</f>
        <v>1056.1668122090923</v>
      </c>
      <c r="W101" s="141">
        <f t="shared" si="6"/>
        <v>1126.898733820572</v>
      </c>
      <c r="X101" s="141">
        <f t="shared" si="7"/>
        <v>1126.898733820572</v>
      </c>
      <c r="Y101" s="258">
        <f>'New Base Rate Calculation'!$C$16 * '2016 &amp; 2017 Combined Data'!F101 * '2016 &amp; 2017 Combined Data'!H101 *'2016 &amp; 2017 Combined Data'!J101 *'2016 &amp; 2017 Combined Data'!O101* '2016 &amp; 2017 Combined Data'!S101</f>
        <v>1206.4456706228432</v>
      </c>
      <c r="AZ101" s="70"/>
      <c r="BA101" s="70"/>
      <c r="BB101" s="70"/>
      <c r="BK101" s="15"/>
      <c r="BL101" s="15"/>
    </row>
    <row r="102" spans="1:64" x14ac:dyDescent="0.2">
      <c r="A102" s="1" t="s">
        <v>110</v>
      </c>
      <c r="B102" s="13">
        <v>42497</v>
      </c>
      <c r="C102" s="13">
        <f t="shared" si="4"/>
        <v>42862</v>
      </c>
      <c r="D102" s="1">
        <v>2</v>
      </c>
      <c r="E102" s="1">
        <f>VLOOKUP(D102,'Rating Program (Effect. 2017)'!$E$6:$F$10,2,FALSE)</f>
        <v>1.1100000000000001</v>
      </c>
      <c r="F102" s="1">
        <f>VLOOKUP(D102, 'Rating Program (Effect. 2019)'!$E$6:$I$10, 5, FALSE)</f>
        <v>1.388027431262149</v>
      </c>
      <c r="G102" s="1">
        <v>104014</v>
      </c>
      <c r="H102">
        <f t="shared" si="5"/>
        <v>1.2037410605884526</v>
      </c>
      <c r="I102" s="1">
        <v>13</v>
      </c>
      <c r="J102" s="1">
        <f>VLOOKUP(I102, 'Rating Program (Effect. 2017)'!$H$6:$I$141, 2, FALSE)</f>
        <v>1.0900000000000001</v>
      </c>
      <c r="K102" s="1">
        <f>VLOOKUP('2016 &amp; 2017 Combined Data'!I102, 'Rating Program (Effect. 2019)'!$K$6:$O$58, 5)</f>
        <v>0</v>
      </c>
      <c r="L102" s="96">
        <v>691</v>
      </c>
      <c r="M102" s="95">
        <f>VLOOKUP(L102,'Rating Program (Effect. 2017)'!$K$6:$M$556, 2, FALSE)</f>
        <v>1</v>
      </c>
      <c r="N102" s="97" t="str">
        <f>VLOOKUP(L102, 'Rating Program (Effect. 2017)'!$K$6:$M$556, 3)</f>
        <v>Medium</v>
      </c>
      <c r="O102" s="95">
        <f>VLOOKUP(L102, 'Rating Program (Effect. 2019)'!$Q$6:$T$556,4)</f>
        <v>1</v>
      </c>
      <c r="P102" s="1" t="s">
        <v>9</v>
      </c>
      <c r="Q102" s="1">
        <f>VLOOKUP(P102, 'Rating Program (Effect. 2019)'!$AC$6:$AF$7, 4, FALSE)</f>
        <v>1</v>
      </c>
      <c r="R102" s="1" t="s">
        <v>9</v>
      </c>
      <c r="S102" s="1">
        <f>VLOOKUP(P102, 'Rating Program (Effect. 2019)'!$AC$10:$AF$11,4, FALSE)</f>
        <v>1.1097123247655178</v>
      </c>
      <c r="T102" s="1" t="s">
        <v>9</v>
      </c>
      <c r="U102">
        <f>VLOOKUP(T102,'Rating Program (Effect. 2019)'!$AC$14:$AF$15,4,FALSE)</f>
        <v>1</v>
      </c>
      <c r="V102" s="141">
        <f>(727.27*'Date Proration (2016-2017)'!E102 +  800 * 'Date Proration (2016-2017)'!F102)*E102 *H102*J102*M102</f>
        <v>1092.8643909426391</v>
      </c>
      <c r="W102" s="141">
        <f t="shared" si="6"/>
        <v>1165.1250473647754</v>
      </c>
      <c r="X102" s="141">
        <f t="shared" si="7"/>
        <v>1165.1250473647754</v>
      </c>
      <c r="Y102" s="258">
        <f>'New Base Rate Calculation'!$C$16 * '2016 &amp; 2017 Combined Data'!F102 * '2016 &amp; 2017 Combined Data'!H102 *'2016 &amp; 2017 Combined Data'!J102 *'2016 &amp; 2017 Combined Data'!O102* '2016 &amp; 2017 Combined Data'!S102</f>
        <v>2229.1201083521951</v>
      </c>
      <c r="AZ102" s="70"/>
      <c r="BA102" s="70"/>
      <c r="BB102" s="70"/>
      <c r="BK102" s="15"/>
      <c r="BL102" s="15"/>
    </row>
    <row r="103" spans="1:64" x14ac:dyDescent="0.2">
      <c r="A103" s="1" t="s">
        <v>111</v>
      </c>
      <c r="B103" s="13">
        <v>42451</v>
      </c>
      <c r="C103" s="13">
        <f t="shared" si="4"/>
        <v>42816</v>
      </c>
      <c r="D103" s="1">
        <v>1</v>
      </c>
      <c r="E103" s="1">
        <f>VLOOKUP(D103,'Rating Program (Effect. 2017)'!$E$6:$F$10,2,FALSE)</f>
        <v>1.05</v>
      </c>
      <c r="F103" s="1">
        <f>VLOOKUP(D103, 'Rating Program (Effect. 2019)'!$E$6:$I$10, 5, FALSE)</f>
        <v>1.0194620726838979</v>
      </c>
      <c r="G103" s="1">
        <v>103947</v>
      </c>
      <c r="H103">
        <f t="shared" si="5"/>
        <v>1.2038861248574086</v>
      </c>
      <c r="I103" s="1">
        <v>0</v>
      </c>
      <c r="J103" s="1">
        <f>VLOOKUP(I103, 'Rating Program (Effect. 2017)'!$H$6:$I$141, 2, FALSE)</f>
        <v>0.72</v>
      </c>
      <c r="K103" s="1">
        <f>VLOOKUP('2016 &amp; 2017 Combined Data'!I103, 'Rating Program (Effect. 2019)'!$K$6:$O$58, 5)</f>
        <v>0</v>
      </c>
      <c r="L103" s="96">
        <v>896</v>
      </c>
      <c r="M103" s="95">
        <f>VLOOKUP(L103,'Rating Program (Effect. 2017)'!$K$6:$M$556, 2, FALSE)</f>
        <v>0.9</v>
      </c>
      <c r="N103" s="97" t="str">
        <f>VLOOKUP(L103, 'Rating Program (Effect. 2017)'!$K$6:$M$556, 3)</f>
        <v>High</v>
      </c>
      <c r="O103" s="95">
        <f>VLOOKUP(L103, 'Rating Program (Effect. 2019)'!$Q$6:$T$556,4)</f>
        <v>0.8</v>
      </c>
      <c r="P103" s="1" t="s">
        <v>11</v>
      </c>
      <c r="Q103" s="1">
        <f>VLOOKUP(P103, 'Rating Program (Effect. 2019)'!$AC$6:$AF$7, 4, FALSE)</f>
        <v>1</v>
      </c>
      <c r="R103" s="1" t="s">
        <v>9</v>
      </c>
      <c r="S103" s="1">
        <f>VLOOKUP(P103, 'Rating Program (Effect. 2019)'!$AC$10:$AF$11,4, FALSE)</f>
        <v>0.96911543279063928</v>
      </c>
      <c r="T103" s="1" t="s">
        <v>9</v>
      </c>
      <c r="U103">
        <f>VLOOKUP(T103,'Rating Program (Effect. 2019)'!$AC$14:$AF$15,4,FALSE)</f>
        <v>1</v>
      </c>
      <c r="V103" s="141">
        <f>(727.27*'Date Proration (2016-2017)'!E103 +  800 * 'Date Proration (2016-2017)'!F103)*E103 *H103*J103*M103</f>
        <v>607.14978835790146</v>
      </c>
      <c r="W103" s="141">
        <f t="shared" si="6"/>
        <v>655.29929548238465</v>
      </c>
      <c r="X103" s="141">
        <f t="shared" si="7"/>
        <v>655.29929548238465</v>
      </c>
      <c r="Y103" s="258">
        <f>'New Base Rate Calculation'!$C$16 * '2016 &amp; 2017 Combined Data'!F103 * '2016 &amp; 2017 Combined Data'!H103 *'2016 &amp; 2017 Combined Data'!J103 *'2016 &amp; 2017 Combined Data'!O103* '2016 &amp; 2017 Combined Data'!S103</f>
        <v>755.64865478569004</v>
      </c>
      <c r="AZ103" s="70"/>
      <c r="BA103" s="70"/>
      <c r="BB103" s="70"/>
      <c r="BK103" s="15"/>
      <c r="BL103" s="15"/>
    </row>
    <row r="104" spans="1:64" x14ac:dyDescent="0.2">
      <c r="A104" s="1" t="s">
        <v>112</v>
      </c>
      <c r="B104" s="13">
        <v>42498</v>
      </c>
      <c r="C104" s="13">
        <f t="shared" si="4"/>
        <v>42863</v>
      </c>
      <c r="D104" s="1">
        <v>2</v>
      </c>
      <c r="E104" s="1">
        <f>VLOOKUP(D104,'Rating Program (Effect. 2017)'!$E$6:$F$10,2,FALSE)</f>
        <v>1.1100000000000001</v>
      </c>
      <c r="F104" s="1">
        <f>VLOOKUP(D104, 'Rating Program (Effect. 2019)'!$E$6:$I$10, 5, FALSE)</f>
        <v>1.388027431262149</v>
      </c>
      <c r="G104" s="1">
        <v>344830</v>
      </c>
      <c r="H104">
        <f t="shared" si="5"/>
        <v>1.5218450564341295</v>
      </c>
      <c r="I104" s="1">
        <v>11</v>
      </c>
      <c r="J104" s="1">
        <f>VLOOKUP(I104, 'Rating Program (Effect. 2017)'!$H$6:$I$141, 2, FALSE)</f>
        <v>1.07</v>
      </c>
      <c r="K104" s="1">
        <f>VLOOKUP('2016 &amp; 2017 Combined Data'!I104, 'Rating Program (Effect. 2019)'!$K$6:$O$58, 5)</f>
        <v>0</v>
      </c>
      <c r="L104" s="96">
        <v>814</v>
      </c>
      <c r="M104" s="95">
        <f>VLOOKUP(L104,'Rating Program (Effect. 2017)'!$K$6:$M$556, 2, FALSE)</f>
        <v>0.9</v>
      </c>
      <c r="N104" s="97" t="str">
        <f>VLOOKUP(L104, 'Rating Program (Effect. 2017)'!$K$6:$M$556, 3)</f>
        <v>High</v>
      </c>
      <c r="O104" s="95">
        <f>VLOOKUP(L104, 'Rating Program (Effect. 2019)'!$Q$6:$T$556,4)</f>
        <v>0.8</v>
      </c>
      <c r="P104" s="1" t="s">
        <v>9</v>
      </c>
      <c r="Q104" s="1">
        <f>VLOOKUP(P104, 'Rating Program (Effect. 2019)'!$AC$6:$AF$7, 4, FALSE)</f>
        <v>1</v>
      </c>
      <c r="R104" s="1" t="s">
        <v>9</v>
      </c>
      <c r="S104" s="1">
        <f>VLOOKUP(P104, 'Rating Program (Effect. 2019)'!$AC$10:$AF$11,4, FALSE)</f>
        <v>1.1097123247655178</v>
      </c>
      <c r="T104" s="1" t="s">
        <v>11</v>
      </c>
      <c r="U104">
        <f>VLOOKUP(T104,'Rating Program (Effect. 2019)'!$AC$14:$AF$15,4,FALSE)</f>
        <v>1</v>
      </c>
      <c r="V104" s="141">
        <f>(727.27*'Date Proration (2016-2017)'!E104 +  800 * 'Date Proration (2016-2017)'!F104)*E104 *H104*J104*M104</f>
        <v>1221.0086390364822</v>
      </c>
      <c r="W104" s="141">
        <f t="shared" si="6"/>
        <v>1301.3966689393076</v>
      </c>
      <c r="X104" s="141">
        <f t="shared" si="7"/>
        <v>1301.3966689393076</v>
      </c>
      <c r="Y104" s="258">
        <f>'New Base Rate Calculation'!$C$16 * '2016 &amp; 2017 Combined Data'!F104 * '2016 &amp; 2017 Combined Data'!H104 *'2016 &amp; 2017 Combined Data'!J104 *'2016 &amp; 2017 Combined Data'!O104* '2016 &amp; 2017 Combined Data'!S104</f>
        <v>2213.1869423602602</v>
      </c>
      <c r="AZ104" s="70"/>
      <c r="BA104" s="70"/>
      <c r="BB104" s="70"/>
      <c r="BK104" s="15"/>
      <c r="BL104" s="15"/>
    </row>
    <row r="105" spans="1:64" x14ac:dyDescent="0.2">
      <c r="A105" s="1" t="s">
        <v>113</v>
      </c>
      <c r="B105" s="13">
        <v>42435</v>
      </c>
      <c r="C105" s="13">
        <f t="shared" si="4"/>
        <v>42800</v>
      </c>
      <c r="D105" s="1">
        <v>3</v>
      </c>
      <c r="E105" s="1">
        <f>VLOOKUP(D105,'Rating Program (Effect. 2017)'!$E$6:$F$10,2,FALSE)</f>
        <v>0.97</v>
      </c>
      <c r="F105" s="1">
        <f>VLOOKUP(D105, 'Rating Program (Effect. 2019)'!$E$6:$I$10, 5, FALSE)</f>
        <v>1.2113287848472678</v>
      </c>
      <c r="G105" s="1">
        <v>454238</v>
      </c>
      <c r="H105">
        <f t="shared" si="5"/>
        <v>2.0866761330139068</v>
      </c>
      <c r="I105" s="1">
        <v>9</v>
      </c>
      <c r="J105" s="1">
        <f>VLOOKUP(I105, 'Rating Program (Effect. 2017)'!$H$6:$I$141, 2, FALSE)</f>
        <v>1.04</v>
      </c>
      <c r="K105" s="1">
        <f>VLOOKUP('2016 &amp; 2017 Combined Data'!I105, 'Rating Program (Effect. 2019)'!$K$6:$O$58, 5)</f>
        <v>0</v>
      </c>
      <c r="L105" s="96">
        <v>863</v>
      </c>
      <c r="M105" s="95">
        <f>VLOOKUP(L105,'Rating Program (Effect. 2017)'!$K$6:$M$556, 2, FALSE)</f>
        <v>0.9</v>
      </c>
      <c r="N105" s="97" t="str">
        <f>VLOOKUP(L105, 'Rating Program (Effect. 2017)'!$K$6:$M$556, 3)</f>
        <v>High</v>
      </c>
      <c r="O105" s="95">
        <f>VLOOKUP(L105, 'Rating Program (Effect. 2019)'!$Q$6:$T$556,4)</f>
        <v>0.8</v>
      </c>
      <c r="P105" s="1" t="s">
        <v>9</v>
      </c>
      <c r="Q105" s="1">
        <f>VLOOKUP(P105, 'Rating Program (Effect. 2019)'!$AC$6:$AF$7, 4, FALSE)</f>
        <v>1</v>
      </c>
      <c r="R105" s="1" t="s">
        <v>9</v>
      </c>
      <c r="S105" s="1">
        <f>VLOOKUP(P105, 'Rating Program (Effect. 2019)'!$AC$10:$AF$11,4, FALSE)</f>
        <v>1.1097123247655178</v>
      </c>
      <c r="T105" s="1" t="s">
        <v>9</v>
      </c>
      <c r="U105">
        <f>VLOOKUP(T105,'Rating Program (Effect. 2019)'!$AC$14:$AF$15,4,FALSE)</f>
        <v>1</v>
      </c>
      <c r="V105" s="141">
        <f>(727.27*'Date Proration (2016-2017)'!E105 +  800 * 'Date Proration (2016-2017)'!F105)*E105 *H105*J105*M105</f>
        <v>1398.2239216534401</v>
      </c>
      <c r="W105" s="141">
        <f t="shared" si="6"/>
        <v>1515.6279957487891</v>
      </c>
      <c r="X105" s="141">
        <f t="shared" si="7"/>
        <v>1515.6279957487891</v>
      </c>
      <c r="Y105" s="258">
        <f>'New Base Rate Calculation'!$C$16 * '2016 &amp; 2017 Combined Data'!F105 * '2016 &amp; 2017 Combined Data'!H105 *'2016 &amp; 2017 Combined Data'!J105 *'2016 &amp; 2017 Combined Data'!O105* '2016 &amp; 2017 Combined Data'!S105</f>
        <v>2574.0457412082828</v>
      </c>
      <c r="AZ105" s="70"/>
      <c r="BA105" s="70"/>
      <c r="BB105" s="70"/>
      <c r="BK105" s="15"/>
      <c r="BL105" s="15"/>
    </row>
    <row r="106" spans="1:64" x14ac:dyDescent="0.2">
      <c r="A106" s="1" t="s">
        <v>114</v>
      </c>
      <c r="B106" s="13">
        <v>42428</v>
      </c>
      <c r="C106" s="13">
        <f t="shared" si="4"/>
        <v>42794</v>
      </c>
      <c r="D106" s="1">
        <v>4</v>
      </c>
      <c r="E106" s="1">
        <f>VLOOKUP(D106,'Rating Program (Effect. 2017)'!$E$6:$F$10,2,FALSE)</f>
        <v>0.94</v>
      </c>
      <c r="F106" s="1">
        <f>VLOOKUP(D106, 'Rating Program (Effect. 2019)'!$E$6:$I$10, 5, FALSE)</f>
        <v>1.3131422480634674</v>
      </c>
      <c r="G106" s="1">
        <v>284659</v>
      </c>
      <c r="H106">
        <f t="shared" si="5"/>
        <v>1.3046996135639681</v>
      </c>
      <c r="I106" s="1">
        <v>21</v>
      </c>
      <c r="J106" s="1">
        <f>VLOOKUP(I106, 'Rating Program (Effect. 2017)'!$H$6:$I$141, 2, FALSE)</f>
        <v>1.18</v>
      </c>
      <c r="K106" s="1">
        <f>VLOOKUP('2016 &amp; 2017 Combined Data'!I106, 'Rating Program (Effect. 2019)'!$K$6:$O$58, 5)</f>
        <v>0</v>
      </c>
      <c r="L106" s="96">
        <v>526</v>
      </c>
      <c r="M106" s="95">
        <f>VLOOKUP(L106,'Rating Program (Effect. 2017)'!$K$6:$M$556, 2, FALSE)</f>
        <v>1.1000000000000001</v>
      </c>
      <c r="N106" s="97" t="str">
        <f>VLOOKUP(L106, 'Rating Program (Effect. 2017)'!$K$6:$M$556, 3)</f>
        <v>Low</v>
      </c>
      <c r="O106" s="95">
        <f>VLOOKUP(L106, 'Rating Program (Effect. 2019)'!$Q$6:$T$556,4)</f>
        <v>1.21</v>
      </c>
      <c r="P106" s="1" t="s">
        <v>9</v>
      </c>
      <c r="Q106" s="1">
        <f>VLOOKUP(P106, 'Rating Program (Effect. 2019)'!$AC$6:$AF$7, 4, FALSE)</f>
        <v>1</v>
      </c>
      <c r="R106" s="1" t="s">
        <v>9</v>
      </c>
      <c r="S106" s="1">
        <f>VLOOKUP(P106, 'Rating Program (Effect. 2019)'!$AC$10:$AF$11,4, FALSE)</f>
        <v>1.1097123247655178</v>
      </c>
      <c r="T106" s="1" t="s">
        <v>9</v>
      </c>
      <c r="U106">
        <f>VLOOKUP(T106,'Rating Program (Effect. 2019)'!$AC$14:$AF$15,4,FALSE)</f>
        <v>1</v>
      </c>
      <c r="V106" s="141">
        <f>(727.27*'Date Proration (2016-2017)'!E106 +  800 * 'Date Proration (2016-2017)'!F106)*E106 *H106*J106*M106</f>
        <v>1176.1315340197257</v>
      </c>
      <c r="W106" s="141">
        <f t="shared" si="6"/>
        <v>1273.5120740013351</v>
      </c>
      <c r="X106" s="141">
        <f t="shared" si="7"/>
        <v>1273.5120740013351</v>
      </c>
      <c r="Y106" s="258">
        <f>'New Base Rate Calculation'!$C$16 * '2016 &amp; 2017 Combined Data'!F106 * '2016 &amp; 2017 Combined Data'!H106 *'2016 &amp; 2017 Combined Data'!J106 *'2016 &amp; 2017 Combined Data'!O106* '2016 &amp; 2017 Combined Data'!S106</f>
        <v>2994.0947050821565</v>
      </c>
      <c r="AZ106" s="70"/>
      <c r="BA106" s="70"/>
      <c r="BB106" s="70"/>
      <c r="BK106" s="15"/>
      <c r="BL106" s="15"/>
    </row>
    <row r="107" spans="1:64" x14ac:dyDescent="0.2">
      <c r="A107" s="1" t="s">
        <v>115</v>
      </c>
      <c r="B107" s="13">
        <v>42531</v>
      </c>
      <c r="C107" s="13">
        <f t="shared" si="4"/>
        <v>42896</v>
      </c>
      <c r="D107" s="1">
        <v>3</v>
      </c>
      <c r="E107" s="1">
        <f>VLOOKUP(D107,'Rating Program (Effect. 2017)'!$E$6:$F$10,2,FALSE)</f>
        <v>0.97</v>
      </c>
      <c r="F107" s="1">
        <f>VLOOKUP(D107, 'Rating Program (Effect. 2019)'!$E$6:$I$10, 5, FALSE)</f>
        <v>1.2113287848472678</v>
      </c>
      <c r="G107" s="1">
        <v>400363</v>
      </c>
      <c r="H107">
        <f t="shared" si="5"/>
        <v>1.7845886536736781</v>
      </c>
      <c r="I107" s="1">
        <v>18</v>
      </c>
      <c r="J107" s="1">
        <f>VLOOKUP(I107, 'Rating Program (Effect. 2017)'!$H$6:$I$141, 2, FALSE)</f>
        <v>1.1399999999999999</v>
      </c>
      <c r="K107" s="1">
        <f>VLOOKUP('2016 &amp; 2017 Combined Data'!I107, 'Rating Program (Effect. 2019)'!$K$6:$O$58, 5)</f>
        <v>0</v>
      </c>
      <c r="L107" s="96">
        <v>502</v>
      </c>
      <c r="M107" s="95">
        <f>VLOOKUP(L107,'Rating Program (Effect. 2017)'!$K$6:$M$556, 2, FALSE)</f>
        <v>1.1000000000000001</v>
      </c>
      <c r="N107" s="97" t="str">
        <f>VLOOKUP(L107, 'Rating Program (Effect. 2017)'!$K$6:$M$556, 3)</f>
        <v>Low</v>
      </c>
      <c r="O107" s="95">
        <f>VLOOKUP(L107, 'Rating Program (Effect. 2019)'!$Q$6:$T$556,4)</f>
        <v>1.21</v>
      </c>
      <c r="P107" s="1" t="s">
        <v>9</v>
      </c>
      <c r="Q107" s="1">
        <f>VLOOKUP(P107, 'Rating Program (Effect. 2019)'!$AC$6:$AF$7, 4, FALSE)</f>
        <v>1</v>
      </c>
      <c r="R107" s="1" t="s">
        <v>9</v>
      </c>
      <c r="S107" s="1">
        <f>VLOOKUP(P107, 'Rating Program (Effect. 2019)'!$AC$10:$AF$11,4, FALSE)</f>
        <v>1.1097123247655178</v>
      </c>
      <c r="T107" s="1" t="s">
        <v>9</v>
      </c>
      <c r="U107">
        <f>VLOOKUP(T107,'Rating Program (Effect. 2019)'!$AC$14:$AF$15,4,FALSE)</f>
        <v>1</v>
      </c>
      <c r="V107" s="141">
        <f>(727.27*'Date Proration (2016-2017)'!E107 +  800 * 'Date Proration (2016-2017)'!F107)*E107 *H107*J107*M107</f>
        <v>1643.5940405013091</v>
      </c>
      <c r="W107" s="141">
        <f t="shared" si="6"/>
        <v>1736.5903572444706</v>
      </c>
      <c r="X107" s="141">
        <f t="shared" si="7"/>
        <v>1736.5903572444706</v>
      </c>
      <c r="Y107" s="258">
        <f>'New Base Rate Calculation'!$C$16 * '2016 &amp; 2017 Combined Data'!F107 * '2016 &amp; 2017 Combined Data'!H107 *'2016 &amp; 2017 Combined Data'!J107 *'2016 &amp; 2017 Combined Data'!O107* '2016 &amp; 2017 Combined Data'!S107</f>
        <v>3649.7761947262034</v>
      </c>
      <c r="AZ107" s="70"/>
      <c r="BA107" s="70"/>
      <c r="BB107" s="70"/>
      <c r="BK107" s="15"/>
      <c r="BL107" s="15"/>
    </row>
    <row r="108" spans="1:64" x14ac:dyDescent="0.2">
      <c r="A108" s="1" t="s">
        <v>116</v>
      </c>
      <c r="B108" s="13">
        <v>42492</v>
      </c>
      <c r="C108" s="13">
        <f t="shared" si="4"/>
        <v>42857</v>
      </c>
      <c r="D108" s="1">
        <v>2</v>
      </c>
      <c r="E108" s="1">
        <f>VLOOKUP(D108,'Rating Program (Effect. 2017)'!$E$6:$F$10,2,FALSE)</f>
        <v>1.1100000000000001</v>
      </c>
      <c r="F108" s="1">
        <f>VLOOKUP(D108, 'Rating Program (Effect. 2019)'!$E$6:$I$10, 5, FALSE)</f>
        <v>1.388027431262149</v>
      </c>
      <c r="G108" s="1">
        <v>210068</v>
      </c>
      <c r="H108">
        <f t="shared" si="5"/>
        <v>1.1521632993456556</v>
      </c>
      <c r="I108" s="1">
        <v>20</v>
      </c>
      <c r="J108" s="1">
        <f>VLOOKUP(I108, 'Rating Program (Effect. 2017)'!$H$6:$I$141, 2, FALSE)</f>
        <v>1.1599999999999999</v>
      </c>
      <c r="K108" s="1">
        <f>VLOOKUP('2016 &amp; 2017 Combined Data'!I108, 'Rating Program (Effect. 2019)'!$K$6:$O$58, 5)</f>
        <v>0</v>
      </c>
      <c r="L108" s="96">
        <v>593</v>
      </c>
      <c r="M108" s="95">
        <f>VLOOKUP(L108,'Rating Program (Effect. 2017)'!$K$6:$M$556, 2, FALSE)</f>
        <v>1.1000000000000001</v>
      </c>
      <c r="N108" s="97" t="str">
        <f>VLOOKUP(L108, 'Rating Program (Effect. 2017)'!$K$6:$M$556, 3)</f>
        <v>Low</v>
      </c>
      <c r="O108" s="95">
        <f>VLOOKUP(L108, 'Rating Program (Effect. 2019)'!$Q$6:$T$556,4)</f>
        <v>1.21</v>
      </c>
      <c r="P108" s="1" t="s">
        <v>9</v>
      </c>
      <c r="Q108" s="1">
        <f>VLOOKUP(P108, 'Rating Program (Effect. 2019)'!$AC$6:$AF$7, 4, FALSE)</f>
        <v>1</v>
      </c>
      <c r="R108" s="1" t="s">
        <v>9</v>
      </c>
      <c r="S108" s="1">
        <f>VLOOKUP(P108, 'Rating Program (Effect. 2019)'!$AC$10:$AF$11,4, FALSE)</f>
        <v>1.1097123247655178</v>
      </c>
      <c r="T108" s="1" t="s">
        <v>11</v>
      </c>
      <c r="U108">
        <f>VLOOKUP(T108,'Rating Program (Effect. 2019)'!$AC$14:$AF$15,4,FALSE)</f>
        <v>1</v>
      </c>
      <c r="V108" s="141">
        <f>(727.27*'Date Proration (2016-2017)'!E108 +  800 * 'Date Proration (2016-2017)'!F108)*E108 *H108*J108*M108</f>
        <v>1222.9097539443983</v>
      </c>
      <c r="W108" s="141">
        <f t="shared" si="6"/>
        <v>1305.5024085289704</v>
      </c>
      <c r="X108" s="141">
        <f t="shared" si="7"/>
        <v>1305.5024085289704</v>
      </c>
      <c r="Y108" s="258">
        <f>'New Base Rate Calculation'!$C$16 * '2016 &amp; 2017 Combined Data'!F108 * '2016 &amp; 2017 Combined Data'!H108 *'2016 &amp; 2017 Combined Data'!J108 *'2016 &amp; 2017 Combined Data'!O108* '2016 &amp; 2017 Combined Data'!S108</f>
        <v>2747.4594633681058</v>
      </c>
      <c r="AZ108" s="70"/>
      <c r="BA108" s="70"/>
      <c r="BB108" s="70"/>
      <c r="BK108" s="15"/>
      <c r="BL108" s="15"/>
    </row>
    <row r="109" spans="1:64" x14ac:dyDescent="0.2">
      <c r="A109" s="1" t="s">
        <v>117</v>
      </c>
      <c r="B109" s="13">
        <v>42390</v>
      </c>
      <c r="C109" s="13">
        <f t="shared" si="4"/>
        <v>42756</v>
      </c>
      <c r="D109" s="1">
        <v>3</v>
      </c>
      <c r="E109" s="1">
        <f>VLOOKUP(D109,'Rating Program (Effect. 2017)'!$E$6:$F$10,2,FALSE)</f>
        <v>0.97</v>
      </c>
      <c r="F109" s="1">
        <f>VLOOKUP(D109, 'Rating Program (Effect. 2019)'!$E$6:$I$10, 5, FALSE)</f>
        <v>1.2113287848472678</v>
      </c>
      <c r="G109" s="1">
        <v>122522</v>
      </c>
      <c r="H109">
        <f t="shared" si="5"/>
        <v>1.1694082475261935</v>
      </c>
      <c r="I109" s="1">
        <v>1</v>
      </c>
      <c r="J109" s="1">
        <f>VLOOKUP(I109, 'Rating Program (Effect. 2017)'!$H$6:$I$141, 2, FALSE)</f>
        <v>0.76</v>
      </c>
      <c r="K109" s="1">
        <f>VLOOKUP('2016 &amp; 2017 Combined Data'!I109, 'Rating Program (Effect. 2019)'!$K$6:$O$58, 5)</f>
        <v>0</v>
      </c>
      <c r="L109" s="96">
        <v>923</v>
      </c>
      <c r="M109" s="95">
        <f>VLOOKUP(L109,'Rating Program (Effect. 2017)'!$K$6:$M$556, 2, FALSE)</f>
        <v>0.9</v>
      </c>
      <c r="N109" s="97" t="str">
        <f>VLOOKUP(L109, 'Rating Program (Effect. 2017)'!$K$6:$M$556, 3)</f>
        <v>High</v>
      </c>
      <c r="O109" s="95">
        <f>VLOOKUP(L109, 'Rating Program (Effect. 2019)'!$Q$6:$T$556,4)</f>
        <v>0.8</v>
      </c>
      <c r="P109" s="1" t="s">
        <v>11</v>
      </c>
      <c r="Q109" s="1">
        <f>VLOOKUP(P109, 'Rating Program (Effect. 2019)'!$AC$6:$AF$7, 4, FALSE)</f>
        <v>1</v>
      </c>
      <c r="R109" s="1" t="s">
        <v>9</v>
      </c>
      <c r="S109" s="1">
        <f>VLOOKUP(P109, 'Rating Program (Effect. 2019)'!$AC$10:$AF$11,4, FALSE)</f>
        <v>0.96911543279063928</v>
      </c>
      <c r="T109" s="1" t="s">
        <v>11</v>
      </c>
      <c r="U109">
        <f>VLOOKUP(T109,'Rating Program (Effect. 2019)'!$AC$14:$AF$15,4,FALSE)</f>
        <v>1</v>
      </c>
      <c r="V109" s="141">
        <f>(727.27*'Date Proration (2016-2017)'!E109 +  800 * 'Date Proration (2016-2017)'!F109)*E109 *H109*J109*M109</f>
        <v>567.36554592233017</v>
      </c>
      <c r="W109" s="141">
        <f t="shared" si="6"/>
        <v>620.70318725494315</v>
      </c>
      <c r="X109" s="141">
        <f t="shared" si="7"/>
        <v>620.70318725494315</v>
      </c>
      <c r="Y109" s="258">
        <f>'New Base Rate Calculation'!$C$16 * '2016 &amp; 2017 Combined Data'!F109 * '2016 &amp; 2017 Combined Data'!H109 *'2016 &amp; 2017 Combined Data'!J109 *'2016 &amp; 2017 Combined Data'!O109* '2016 &amp; 2017 Combined Data'!S109</f>
        <v>920.60370208837594</v>
      </c>
      <c r="AZ109" s="70"/>
      <c r="BA109" s="70"/>
      <c r="BB109" s="70"/>
      <c r="BK109" s="15"/>
      <c r="BL109" s="15"/>
    </row>
    <row r="110" spans="1:64" x14ac:dyDescent="0.2">
      <c r="A110" s="1" t="s">
        <v>118</v>
      </c>
      <c r="B110" s="13">
        <v>42493</v>
      </c>
      <c r="C110" s="13">
        <f t="shared" si="4"/>
        <v>42858</v>
      </c>
      <c r="D110" s="1">
        <v>5</v>
      </c>
      <c r="E110" s="1">
        <f>VLOOKUP(D110,'Rating Program (Effect. 2017)'!$E$6:$F$10,2,FALSE)</f>
        <v>1.2</v>
      </c>
      <c r="F110" s="1">
        <f>VLOOKUP(D110, 'Rating Program (Effect. 2019)'!$E$6:$I$10, 5, FALSE)</f>
        <v>0.94464968963239226</v>
      </c>
      <c r="G110" s="1">
        <v>232049</v>
      </c>
      <c r="H110">
        <f t="shared" si="5"/>
        <v>1.1823899500278632</v>
      </c>
      <c r="I110" s="1">
        <v>21</v>
      </c>
      <c r="J110" s="1">
        <f>VLOOKUP(I110, 'Rating Program (Effect. 2017)'!$H$6:$I$141, 2, FALSE)</f>
        <v>1.18</v>
      </c>
      <c r="K110" s="1">
        <f>VLOOKUP('2016 &amp; 2017 Combined Data'!I110, 'Rating Program (Effect. 2019)'!$K$6:$O$58, 5)</f>
        <v>0</v>
      </c>
      <c r="L110" s="96">
        <v>583</v>
      </c>
      <c r="M110" s="95">
        <f>VLOOKUP(L110,'Rating Program (Effect. 2017)'!$K$6:$M$556, 2, FALSE)</f>
        <v>1.1000000000000001</v>
      </c>
      <c r="N110" s="97" t="str">
        <f>VLOOKUP(L110, 'Rating Program (Effect. 2017)'!$K$6:$M$556, 3)</f>
        <v>Low</v>
      </c>
      <c r="O110" s="95">
        <f>VLOOKUP(L110, 'Rating Program (Effect. 2019)'!$Q$6:$T$556,4)</f>
        <v>1.21</v>
      </c>
      <c r="P110" s="1" t="s">
        <v>9</v>
      </c>
      <c r="Q110" s="1">
        <f>VLOOKUP(P110, 'Rating Program (Effect. 2019)'!$AC$6:$AF$7, 4, FALSE)</f>
        <v>1</v>
      </c>
      <c r="R110" s="1" t="s">
        <v>9</v>
      </c>
      <c r="S110" s="1">
        <f>VLOOKUP(P110, 'Rating Program (Effect. 2019)'!$AC$10:$AF$11,4, FALSE)</f>
        <v>1.1097123247655178</v>
      </c>
      <c r="T110" s="1" t="s">
        <v>9</v>
      </c>
      <c r="U110">
        <f>VLOOKUP(T110,'Rating Program (Effect. 2019)'!$AC$14:$AF$15,4,FALSE)</f>
        <v>1</v>
      </c>
      <c r="V110" s="141">
        <f>(727.27*'Date Proration (2016-2017)'!E110 +  800 * 'Date Proration (2016-2017)'!F110)*E110 *H110*J110*M110</f>
        <v>1380.5077502973131</v>
      </c>
      <c r="W110" s="141">
        <f t="shared" si="6"/>
        <v>1473.3524689307199</v>
      </c>
      <c r="X110" s="141">
        <f t="shared" si="7"/>
        <v>1473.3524689307199</v>
      </c>
      <c r="Y110" s="258">
        <f>'New Base Rate Calculation'!$C$16 * '2016 &amp; 2017 Combined Data'!F110 * '2016 &amp; 2017 Combined Data'!H110 *'2016 &amp; 2017 Combined Data'!J110 *'2016 &amp; 2017 Combined Data'!O110* '2016 &amp; 2017 Combined Data'!S110</f>
        <v>1951.9772025148823</v>
      </c>
      <c r="AZ110" s="70"/>
      <c r="BA110" s="70"/>
      <c r="BB110" s="70"/>
      <c r="BK110" s="15"/>
      <c r="BL110" s="15"/>
    </row>
    <row r="111" spans="1:64" x14ac:dyDescent="0.2">
      <c r="A111" s="1" t="s">
        <v>119</v>
      </c>
      <c r="B111" s="13">
        <v>42417</v>
      </c>
      <c r="C111" s="13">
        <f t="shared" si="4"/>
        <v>42783</v>
      </c>
      <c r="D111" s="1">
        <v>5</v>
      </c>
      <c r="E111" s="1">
        <f>VLOOKUP(D111,'Rating Program (Effect. 2017)'!$E$6:$F$10,2,FALSE)</f>
        <v>1.2</v>
      </c>
      <c r="F111" s="1">
        <f>VLOOKUP(D111, 'Rating Program (Effect. 2019)'!$E$6:$I$10, 5, FALSE)</f>
        <v>0.94464968963239226</v>
      </c>
      <c r="G111" s="1">
        <v>136506</v>
      </c>
      <c r="H111">
        <f t="shared" si="5"/>
        <v>1.1509053855175779</v>
      </c>
      <c r="I111" s="1">
        <v>15</v>
      </c>
      <c r="J111" s="1">
        <f>VLOOKUP(I111, 'Rating Program (Effect. 2017)'!$H$6:$I$141, 2, FALSE)</f>
        <v>1.1100000000000001</v>
      </c>
      <c r="K111" s="1">
        <f>VLOOKUP('2016 &amp; 2017 Combined Data'!I111, 'Rating Program (Effect. 2019)'!$K$6:$O$58, 5)</f>
        <v>0</v>
      </c>
      <c r="L111" s="96">
        <v>783</v>
      </c>
      <c r="M111" s="95">
        <f>VLOOKUP(L111,'Rating Program (Effect. 2017)'!$K$6:$M$556, 2, FALSE)</f>
        <v>1</v>
      </c>
      <c r="N111" s="97" t="str">
        <f>VLOOKUP(L111, 'Rating Program (Effect. 2017)'!$K$6:$M$556, 3)</f>
        <v>Medium</v>
      </c>
      <c r="O111" s="95">
        <f>VLOOKUP(L111, 'Rating Program (Effect. 2019)'!$Q$6:$T$556,4)</f>
        <v>1</v>
      </c>
      <c r="P111" s="1" t="s">
        <v>11</v>
      </c>
      <c r="Q111" s="1">
        <f>VLOOKUP(P111, 'Rating Program (Effect. 2019)'!$AC$6:$AF$7, 4, FALSE)</f>
        <v>1</v>
      </c>
      <c r="R111" s="1" t="s">
        <v>9</v>
      </c>
      <c r="S111" s="1">
        <f>VLOOKUP(P111, 'Rating Program (Effect. 2019)'!$AC$10:$AF$11,4, FALSE)</f>
        <v>0.96911543279063928</v>
      </c>
      <c r="T111" s="1" t="s">
        <v>11</v>
      </c>
      <c r="U111">
        <f>VLOOKUP(T111,'Rating Program (Effect. 2019)'!$AC$14:$AF$15,4,FALSE)</f>
        <v>1</v>
      </c>
      <c r="V111" s="141">
        <f>(727.27*'Date Proration (2016-2017)'!E111 +  800 * 'Date Proration (2016-2017)'!F111)*E111 *H111*J111*M111</f>
        <v>1129.2662122974982</v>
      </c>
      <c r="W111" s="141">
        <f t="shared" si="6"/>
        <v>1226.4047788075311</v>
      </c>
      <c r="X111" s="141">
        <f t="shared" si="7"/>
        <v>1226.4047788075311</v>
      </c>
      <c r="Y111" s="258">
        <f>'New Base Rate Calculation'!$C$16 * '2016 &amp; 2017 Combined Data'!F111 * '2016 &amp; 2017 Combined Data'!H111 *'2016 &amp; 2017 Combined Data'!J111 *'2016 &amp; 2017 Combined Data'!O111* '2016 &amp; 2017 Combined Data'!S111</f>
        <v>1289.9543312376222</v>
      </c>
      <c r="AZ111" s="70"/>
      <c r="BA111" s="70"/>
      <c r="BB111" s="70"/>
      <c r="BK111" s="15"/>
      <c r="BL111" s="15"/>
    </row>
    <row r="112" spans="1:64" x14ac:dyDescent="0.2">
      <c r="A112" s="1" t="s">
        <v>120</v>
      </c>
      <c r="B112" s="13">
        <v>42394</v>
      </c>
      <c r="C112" s="13">
        <f t="shared" si="4"/>
        <v>42760</v>
      </c>
      <c r="D112" s="1">
        <v>4</v>
      </c>
      <c r="E112" s="1">
        <f>VLOOKUP(D112,'Rating Program (Effect. 2017)'!$E$6:$F$10,2,FALSE)</f>
        <v>0.94</v>
      </c>
      <c r="F112" s="1">
        <f>VLOOKUP(D112, 'Rating Program (Effect. 2019)'!$E$6:$I$10, 5, FALSE)</f>
        <v>1.3131422480634674</v>
      </c>
      <c r="G112" s="1">
        <v>231358</v>
      </c>
      <c r="H112">
        <f t="shared" si="5"/>
        <v>1.1812445875046529</v>
      </c>
      <c r="I112" s="1">
        <v>12</v>
      </c>
      <c r="J112" s="1">
        <f>VLOOKUP(I112, 'Rating Program (Effect. 2017)'!$H$6:$I$141, 2, FALSE)</f>
        <v>1.08</v>
      </c>
      <c r="K112" s="1">
        <f>VLOOKUP('2016 &amp; 2017 Combined Data'!I112, 'Rating Program (Effect. 2019)'!$K$6:$O$58, 5)</f>
        <v>0</v>
      </c>
      <c r="L112" s="96">
        <v>804</v>
      </c>
      <c r="M112" s="95">
        <f>VLOOKUP(L112,'Rating Program (Effect. 2017)'!$K$6:$M$556, 2, FALSE)</f>
        <v>0.9</v>
      </c>
      <c r="N112" s="97" t="str">
        <f>VLOOKUP(L112, 'Rating Program (Effect. 2017)'!$K$6:$M$556, 3)</f>
        <v>High</v>
      </c>
      <c r="O112" s="95">
        <f>VLOOKUP(L112, 'Rating Program (Effect. 2019)'!$Q$6:$T$556,4)</f>
        <v>0.8</v>
      </c>
      <c r="P112" s="1" t="s">
        <v>9</v>
      </c>
      <c r="Q112" s="1">
        <f>VLOOKUP(P112, 'Rating Program (Effect. 2019)'!$AC$6:$AF$7, 4, FALSE)</f>
        <v>1</v>
      </c>
      <c r="R112" s="1" t="s">
        <v>9</v>
      </c>
      <c r="S112" s="1">
        <f>VLOOKUP(P112, 'Rating Program (Effect. 2019)'!$AC$10:$AF$11,4, FALSE)</f>
        <v>1.1097123247655178</v>
      </c>
      <c r="T112" s="1" t="s">
        <v>11</v>
      </c>
      <c r="U112">
        <f>VLOOKUP(T112,'Rating Program (Effect. 2019)'!$AC$14:$AF$15,4,FALSE)</f>
        <v>1</v>
      </c>
      <c r="V112" s="141">
        <f>(727.27*'Date Proration (2016-2017)'!E112 +  800 * 'Date Proration (2016-2017)'!F112)*E112 *H112*J112*M112</f>
        <v>790.08902270920669</v>
      </c>
      <c r="W112" s="141">
        <f t="shared" si="6"/>
        <v>863.42364376900116</v>
      </c>
      <c r="X112" s="141">
        <f t="shared" si="7"/>
        <v>863.42364376900116</v>
      </c>
      <c r="Y112" s="258">
        <f>'New Base Rate Calculation'!$C$16 * '2016 &amp; 2017 Combined Data'!F112 * '2016 &amp; 2017 Combined Data'!H112 *'2016 &amp; 2017 Combined Data'!J112 *'2016 &amp; 2017 Combined Data'!O112* '2016 &amp; 2017 Combined Data'!S112</f>
        <v>1640.3676500363051</v>
      </c>
      <c r="AZ112" s="70"/>
      <c r="BA112" s="70"/>
      <c r="BB112" s="70"/>
      <c r="BK112" s="15"/>
      <c r="BL112" s="15"/>
    </row>
    <row r="113" spans="1:64" x14ac:dyDescent="0.2">
      <c r="A113" s="1" t="s">
        <v>121</v>
      </c>
      <c r="B113" s="13">
        <v>42490</v>
      </c>
      <c r="C113" s="13">
        <f t="shared" si="4"/>
        <v>42855</v>
      </c>
      <c r="D113" s="1">
        <v>5</v>
      </c>
      <c r="E113" s="1">
        <f>VLOOKUP(D113,'Rating Program (Effect. 2017)'!$E$6:$F$10,2,FALSE)</f>
        <v>1.2</v>
      </c>
      <c r="F113" s="1">
        <f>VLOOKUP(D113, 'Rating Program (Effect. 2019)'!$E$6:$I$10, 5, FALSE)</f>
        <v>0.94464968963239226</v>
      </c>
      <c r="G113" s="1">
        <v>287948</v>
      </c>
      <c r="H113">
        <f t="shared" si="5"/>
        <v>1.3145436633588459</v>
      </c>
      <c r="I113" s="1">
        <v>5</v>
      </c>
      <c r="J113" s="1">
        <f>VLOOKUP(I113, 'Rating Program (Effect. 2017)'!$H$6:$I$141, 2, FALSE)</f>
        <v>0.92</v>
      </c>
      <c r="K113" s="1">
        <f>VLOOKUP('2016 &amp; 2017 Combined Data'!I113, 'Rating Program (Effect. 2019)'!$K$6:$O$58, 5)</f>
        <v>0</v>
      </c>
      <c r="L113" s="96">
        <v>739</v>
      </c>
      <c r="M113" s="95">
        <f>VLOOKUP(L113,'Rating Program (Effect. 2017)'!$K$6:$M$556, 2, FALSE)</f>
        <v>1</v>
      </c>
      <c r="N113" s="97" t="str">
        <f>VLOOKUP(L113, 'Rating Program (Effect. 2017)'!$K$6:$M$556, 3)</f>
        <v>Medium</v>
      </c>
      <c r="O113" s="95">
        <f>VLOOKUP(L113, 'Rating Program (Effect. 2019)'!$Q$6:$T$556,4)</f>
        <v>1</v>
      </c>
      <c r="P113" s="1" t="s">
        <v>9</v>
      </c>
      <c r="Q113" s="1">
        <f>VLOOKUP(P113, 'Rating Program (Effect. 2019)'!$AC$6:$AF$7, 4, FALSE)</f>
        <v>1</v>
      </c>
      <c r="R113" s="1" t="s">
        <v>9</v>
      </c>
      <c r="S113" s="1">
        <f>VLOOKUP(P113, 'Rating Program (Effect. 2019)'!$AC$10:$AF$11,4, FALSE)</f>
        <v>1.1097123247655178</v>
      </c>
      <c r="T113" s="1" t="s">
        <v>9</v>
      </c>
      <c r="U113">
        <f>VLOOKUP(T113,'Rating Program (Effect. 2019)'!$AC$14:$AF$15,4,FALSE)</f>
        <v>1</v>
      </c>
      <c r="V113" s="141">
        <f>(727.27*'Date Proration (2016-2017)'!E113 +  800 * 'Date Proration (2016-2017)'!F113)*E113 *H113*J113*M113</f>
        <v>1086.9755892858539</v>
      </c>
      <c r="W113" s="141">
        <f t="shared" si="6"/>
        <v>1161.0049634785325</v>
      </c>
      <c r="X113" s="141">
        <f t="shared" si="7"/>
        <v>1161.0049634785325</v>
      </c>
      <c r="Y113" s="258">
        <f>'New Base Rate Calculation'!$C$16 * '2016 &amp; 2017 Combined Data'!F113 * '2016 &amp; 2017 Combined Data'!H113 *'2016 &amp; 2017 Combined Data'!J113 *'2016 &amp; 2017 Combined Data'!O113* '2016 &amp; 2017 Combined Data'!S113</f>
        <v>1398.3293626463919</v>
      </c>
      <c r="AZ113" s="70"/>
      <c r="BA113" s="70"/>
      <c r="BB113" s="70"/>
      <c r="BK113" s="15"/>
      <c r="BL113" s="15"/>
    </row>
    <row r="114" spans="1:64" x14ac:dyDescent="0.2">
      <c r="A114" s="1" t="s">
        <v>122</v>
      </c>
      <c r="B114" s="13">
        <v>42396</v>
      </c>
      <c r="C114" s="13">
        <f t="shared" si="4"/>
        <v>42762</v>
      </c>
      <c r="D114" s="1">
        <v>3</v>
      </c>
      <c r="E114" s="1">
        <f>VLOOKUP(D114,'Rating Program (Effect. 2017)'!$E$6:$F$10,2,FALSE)</f>
        <v>0.97</v>
      </c>
      <c r="F114" s="1">
        <f>VLOOKUP(D114, 'Rating Program (Effect. 2019)'!$E$6:$I$10, 5, FALSE)</f>
        <v>1.2113287848472678</v>
      </c>
      <c r="G114" s="1">
        <v>326513</v>
      </c>
      <c r="H114">
        <f t="shared" si="5"/>
        <v>1.4477388605971229</v>
      </c>
      <c r="I114" s="1">
        <v>1</v>
      </c>
      <c r="J114" s="1">
        <f>VLOOKUP(I114, 'Rating Program (Effect. 2017)'!$H$6:$I$141, 2, FALSE)</f>
        <v>0.76</v>
      </c>
      <c r="K114" s="1">
        <f>VLOOKUP('2016 &amp; 2017 Combined Data'!I114, 'Rating Program (Effect. 2019)'!$K$6:$O$58, 5)</f>
        <v>0</v>
      </c>
      <c r="L114" s="96">
        <v>725</v>
      </c>
      <c r="M114" s="95">
        <f>VLOOKUP(L114,'Rating Program (Effect. 2017)'!$K$6:$M$556, 2, FALSE)</f>
        <v>1</v>
      </c>
      <c r="N114" s="97" t="str">
        <f>VLOOKUP(L114, 'Rating Program (Effect. 2017)'!$K$6:$M$556, 3)</f>
        <v>Medium</v>
      </c>
      <c r="O114" s="95">
        <f>VLOOKUP(L114, 'Rating Program (Effect. 2019)'!$Q$6:$T$556,4)</f>
        <v>1</v>
      </c>
      <c r="P114" s="1" t="s">
        <v>9</v>
      </c>
      <c r="Q114" s="1">
        <f>VLOOKUP(P114, 'Rating Program (Effect. 2019)'!$AC$6:$AF$7, 4, FALSE)</f>
        <v>1</v>
      </c>
      <c r="R114" s="1" t="s">
        <v>9</v>
      </c>
      <c r="S114" s="1">
        <f>VLOOKUP(P114, 'Rating Program (Effect. 2019)'!$AC$10:$AF$11,4, FALSE)</f>
        <v>1.1097123247655178</v>
      </c>
      <c r="T114" s="1" t="s">
        <v>9</v>
      </c>
      <c r="U114">
        <f>VLOOKUP(T114,'Rating Program (Effect. 2019)'!$AC$14:$AF$15,4,FALSE)</f>
        <v>1</v>
      </c>
      <c r="V114" s="141">
        <f>(727.27*'Date Proration (2016-2017)'!E114 +  800 * 'Date Proration (2016-2017)'!F114)*E114 *H114*J114*M114</f>
        <v>781.72499205922406</v>
      </c>
      <c r="W114" s="141">
        <f t="shared" si="6"/>
        <v>853.8184704257593</v>
      </c>
      <c r="X114" s="141">
        <f t="shared" si="7"/>
        <v>853.8184704257593</v>
      </c>
      <c r="Y114" s="258">
        <f>'New Base Rate Calculation'!$C$16 * '2016 &amp; 2017 Combined Data'!F114 * '2016 &amp; 2017 Combined Data'!H114 *'2016 &amp; 2017 Combined Data'!J114 *'2016 &amp; 2017 Combined Data'!O114* '2016 &amp; 2017 Combined Data'!S114</f>
        <v>1631.3295737443957</v>
      </c>
      <c r="AZ114" s="70"/>
      <c r="BA114" s="70"/>
      <c r="BB114" s="70"/>
      <c r="BK114" s="15"/>
      <c r="BL114" s="15"/>
    </row>
    <row r="115" spans="1:64" x14ac:dyDescent="0.2">
      <c r="A115" s="1" t="s">
        <v>123</v>
      </c>
      <c r="B115" s="13">
        <v>42519</v>
      </c>
      <c r="C115" s="13">
        <f t="shared" si="4"/>
        <v>42884</v>
      </c>
      <c r="D115" s="1">
        <v>5</v>
      </c>
      <c r="E115" s="1">
        <f>VLOOKUP(D115,'Rating Program (Effect. 2017)'!$E$6:$F$10,2,FALSE)</f>
        <v>1.2</v>
      </c>
      <c r="F115" s="1">
        <f>VLOOKUP(D115, 'Rating Program (Effect. 2019)'!$E$6:$I$10, 5, FALSE)</f>
        <v>0.94464968963239226</v>
      </c>
      <c r="G115" s="1">
        <v>359748</v>
      </c>
      <c r="H115">
        <f t="shared" si="5"/>
        <v>1.58700356039683</v>
      </c>
      <c r="I115" s="1">
        <v>7</v>
      </c>
      <c r="J115" s="1">
        <f>VLOOKUP(I115, 'Rating Program (Effect. 2017)'!$H$6:$I$141, 2, FALSE)</f>
        <v>1</v>
      </c>
      <c r="K115" s="1">
        <f>VLOOKUP('2016 &amp; 2017 Combined Data'!I115, 'Rating Program (Effect. 2019)'!$K$6:$O$58, 5)</f>
        <v>0</v>
      </c>
      <c r="L115" s="96">
        <v>816</v>
      </c>
      <c r="M115" s="95">
        <f>VLOOKUP(L115,'Rating Program (Effect. 2017)'!$K$6:$M$556, 2, FALSE)</f>
        <v>0.9</v>
      </c>
      <c r="N115" s="97" t="str">
        <f>VLOOKUP(L115, 'Rating Program (Effect. 2017)'!$K$6:$M$556, 3)</f>
        <v>High</v>
      </c>
      <c r="O115" s="95">
        <f>VLOOKUP(L115, 'Rating Program (Effect. 2019)'!$Q$6:$T$556,4)</f>
        <v>0.8</v>
      </c>
      <c r="P115" s="1" t="s">
        <v>11</v>
      </c>
      <c r="Q115" s="1">
        <f>VLOOKUP(P115, 'Rating Program (Effect. 2019)'!$AC$6:$AF$7, 4, FALSE)</f>
        <v>1</v>
      </c>
      <c r="R115" s="1" t="s">
        <v>9</v>
      </c>
      <c r="S115" s="1">
        <f>VLOOKUP(P115, 'Rating Program (Effect. 2019)'!$AC$10:$AF$11,4, FALSE)</f>
        <v>0.96911543279063928</v>
      </c>
      <c r="T115" s="1" t="s">
        <v>11</v>
      </c>
      <c r="U115">
        <f>VLOOKUP(T115,'Rating Program (Effect. 2019)'!$AC$14:$AF$15,4,FALSE)</f>
        <v>1</v>
      </c>
      <c r="V115" s="141">
        <f>(727.27*'Date Proration (2016-2017)'!E115 +  800 * 'Date Proration (2016-2017)'!F115)*E115 *H115*J115*M115</f>
        <v>1293.6450635354822</v>
      </c>
      <c r="W115" s="141">
        <f t="shared" si="6"/>
        <v>1371.171076182861</v>
      </c>
      <c r="X115" s="141">
        <f t="shared" si="7"/>
        <v>1371.171076182861</v>
      </c>
      <c r="Y115" s="258">
        <f>'New Base Rate Calculation'!$C$16 * '2016 &amp; 2017 Combined Data'!F115 * '2016 &amp; 2017 Combined Data'!H115 *'2016 &amp; 2017 Combined Data'!J115 *'2016 &amp; 2017 Combined Data'!O115* '2016 &amp; 2017 Combined Data'!S115</f>
        <v>1281.9751949612435</v>
      </c>
      <c r="AZ115" s="70"/>
      <c r="BA115" s="70"/>
      <c r="BB115" s="70"/>
      <c r="BK115" s="15"/>
      <c r="BL115" s="15"/>
    </row>
    <row r="116" spans="1:64" x14ac:dyDescent="0.2">
      <c r="A116" s="1" t="s">
        <v>124</v>
      </c>
      <c r="B116" s="13">
        <v>42488</v>
      </c>
      <c r="C116" s="13">
        <f t="shared" si="4"/>
        <v>42853</v>
      </c>
      <c r="D116" s="1">
        <v>2</v>
      </c>
      <c r="E116" s="1">
        <f>VLOOKUP(D116,'Rating Program (Effect. 2017)'!$E$6:$F$10,2,FALSE)</f>
        <v>1.1100000000000001</v>
      </c>
      <c r="F116" s="1">
        <f>VLOOKUP(D116, 'Rating Program (Effect. 2019)'!$E$6:$I$10, 5, FALSE)</f>
        <v>1.388027431262149</v>
      </c>
      <c r="G116" s="1">
        <v>424744</v>
      </c>
      <c r="H116">
        <f t="shared" si="5"/>
        <v>1.9161154253037722</v>
      </c>
      <c r="I116" s="1">
        <v>15</v>
      </c>
      <c r="J116" s="1">
        <f>VLOOKUP(I116, 'Rating Program (Effect. 2017)'!$H$6:$I$141, 2, FALSE)</f>
        <v>1.1100000000000001</v>
      </c>
      <c r="K116" s="1">
        <f>VLOOKUP('2016 &amp; 2017 Combined Data'!I116, 'Rating Program (Effect. 2019)'!$K$6:$O$58, 5)</f>
        <v>0</v>
      </c>
      <c r="L116" s="96">
        <v>520</v>
      </c>
      <c r="M116" s="95">
        <f>VLOOKUP(L116,'Rating Program (Effect. 2017)'!$K$6:$M$556, 2, FALSE)</f>
        <v>1.1000000000000001</v>
      </c>
      <c r="N116" s="97" t="str">
        <f>VLOOKUP(L116, 'Rating Program (Effect. 2017)'!$K$6:$M$556, 3)</f>
        <v>Low</v>
      </c>
      <c r="O116" s="95">
        <f>VLOOKUP(L116, 'Rating Program (Effect. 2019)'!$Q$6:$T$556,4)</f>
        <v>1.21</v>
      </c>
      <c r="P116" s="1" t="s">
        <v>9</v>
      </c>
      <c r="Q116" s="1">
        <f>VLOOKUP(P116, 'Rating Program (Effect. 2019)'!$AC$6:$AF$7, 4, FALSE)</f>
        <v>1</v>
      </c>
      <c r="R116" s="1" t="s">
        <v>9</v>
      </c>
      <c r="S116" s="1">
        <f>VLOOKUP(P116, 'Rating Program (Effect. 2019)'!$AC$10:$AF$11,4, FALSE)</f>
        <v>1.1097123247655178</v>
      </c>
      <c r="T116" s="1" t="s">
        <v>9</v>
      </c>
      <c r="U116">
        <f>VLOOKUP(T116,'Rating Program (Effect. 2019)'!$AC$14:$AF$15,4,FALSE)</f>
        <v>1</v>
      </c>
      <c r="V116" s="141">
        <f>(727.27*'Date Proration (2016-2017)'!E116 +  800 * 'Date Proration (2016-2017)'!F116)*E116 *H116*J116*M116</f>
        <v>1944.0385449999276</v>
      </c>
      <c r="W116" s="141">
        <f t="shared" si="6"/>
        <v>2077.5443176547651</v>
      </c>
      <c r="X116" s="141">
        <f t="shared" si="7"/>
        <v>2077.5443176547651</v>
      </c>
      <c r="Y116" s="258">
        <f>'New Base Rate Calculation'!$C$16 * '2016 &amp; 2017 Combined Data'!F116 * '2016 &amp; 2017 Combined Data'!H116 *'2016 &amp; 2017 Combined Data'!J116 *'2016 &amp; 2017 Combined Data'!O116* '2016 &amp; 2017 Combined Data'!S116</f>
        <v>4372.2391922194247</v>
      </c>
      <c r="AZ116" s="70"/>
      <c r="BA116" s="70"/>
      <c r="BB116" s="70"/>
      <c r="BK116" s="15"/>
      <c r="BL116" s="15"/>
    </row>
    <row r="117" spans="1:64" x14ac:dyDescent="0.2">
      <c r="A117" s="1" t="s">
        <v>125</v>
      </c>
      <c r="B117" s="13">
        <v>42533</v>
      </c>
      <c r="C117" s="13">
        <f t="shared" si="4"/>
        <v>42898</v>
      </c>
      <c r="D117" s="1">
        <v>5</v>
      </c>
      <c r="E117" s="1">
        <f>VLOOKUP(D117,'Rating Program (Effect. 2017)'!$E$6:$F$10,2,FALSE)</f>
        <v>1.2</v>
      </c>
      <c r="F117" s="1">
        <f>VLOOKUP(D117, 'Rating Program (Effect. 2019)'!$E$6:$I$10, 5, FALSE)</f>
        <v>0.94464968963239226</v>
      </c>
      <c r="G117" s="1">
        <v>357822</v>
      </c>
      <c r="H117">
        <f t="shared" si="5"/>
        <v>1.5783566092102372</v>
      </c>
      <c r="I117" s="1">
        <v>4</v>
      </c>
      <c r="J117" s="1">
        <f>VLOOKUP(I117, 'Rating Program (Effect. 2017)'!$H$6:$I$141, 2, FALSE)</f>
        <v>0.88</v>
      </c>
      <c r="K117" s="1">
        <f>VLOOKUP('2016 &amp; 2017 Combined Data'!I117, 'Rating Program (Effect. 2019)'!$K$6:$O$58, 5)</f>
        <v>0</v>
      </c>
      <c r="L117" s="96">
        <v>505</v>
      </c>
      <c r="M117" s="95">
        <f>VLOOKUP(L117,'Rating Program (Effect. 2017)'!$K$6:$M$556, 2, FALSE)</f>
        <v>1.1000000000000001</v>
      </c>
      <c r="N117" s="97" t="str">
        <f>VLOOKUP(L117, 'Rating Program (Effect. 2017)'!$K$6:$M$556, 3)</f>
        <v>Low</v>
      </c>
      <c r="O117" s="95">
        <f>VLOOKUP(L117, 'Rating Program (Effect. 2019)'!$Q$6:$T$556,4)</f>
        <v>1.21</v>
      </c>
      <c r="P117" s="1" t="s">
        <v>9</v>
      </c>
      <c r="Q117" s="1">
        <f>VLOOKUP(P117, 'Rating Program (Effect. 2019)'!$AC$6:$AF$7, 4, FALSE)</f>
        <v>1</v>
      </c>
      <c r="R117" s="1" t="s">
        <v>9</v>
      </c>
      <c r="S117" s="1">
        <f>VLOOKUP(P117, 'Rating Program (Effect. 2019)'!$AC$10:$AF$11,4, FALSE)</f>
        <v>1.1097123247655178</v>
      </c>
      <c r="T117" s="1" t="s">
        <v>9</v>
      </c>
      <c r="U117">
        <f>VLOOKUP(T117,'Rating Program (Effect. 2019)'!$AC$14:$AF$15,4,FALSE)</f>
        <v>1</v>
      </c>
      <c r="V117" s="141">
        <f>(727.27*'Date Proration (2016-2017)'!E117 +  800 * 'Date Proration (2016-2017)'!F117)*E117 *H117*J117*M117</f>
        <v>1388.9206060289982</v>
      </c>
      <c r="W117" s="141">
        <f t="shared" si="6"/>
        <v>1466.7352298068893</v>
      </c>
      <c r="X117" s="141">
        <f t="shared" si="7"/>
        <v>1466.7352298068893</v>
      </c>
      <c r="Y117" s="258">
        <f>'New Base Rate Calculation'!$C$16 * '2016 &amp; 2017 Combined Data'!F117 * '2016 &amp; 2017 Combined Data'!H117 *'2016 &amp; 2017 Combined Data'!J117 *'2016 &amp; 2017 Combined Data'!O117* '2016 &amp; 2017 Combined Data'!S117</f>
        <v>1943.2103254873634</v>
      </c>
      <c r="AZ117" s="70"/>
      <c r="BA117" s="70"/>
      <c r="BB117" s="70"/>
      <c r="BK117" s="15"/>
      <c r="BL117" s="15"/>
    </row>
    <row r="118" spans="1:64" x14ac:dyDescent="0.2">
      <c r="A118" s="1" t="s">
        <v>126</v>
      </c>
      <c r="B118" s="13">
        <v>42464</v>
      </c>
      <c r="C118" s="13">
        <f t="shared" si="4"/>
        <v>42829</v>
      </c>
      <c r="D118" s="1">
        <v>1</v>
      </c>
      <c r="E118" s="1">
        <f>VLOOKUP(D118,'Rating Program (Effect. 2017)'!$E$6:$F$10,2,FALSE)</f>
        <v>1.05</v>
      </c>
      <c r="F118" s="1">
        <f>VLOOKUP(D118, 'Rating Program (Effect. 2019)'!$E$6:$I$10, 5, FALSE)</f>
        <v>1.0194620726838979</v>
      </c>
      <c r="G118" s="1">
        <v>242387</v>
      </c>
      <c r="H118">
        <f t="shared" si="5"/>
        <v>1.2010012594374537</v>
      </c>
      <c r="I118" s="1">
        <v>0</v>
      </c>
      <c r="J118" s="1">
        <f>VLOOKUP(I118, 'Rating Program (Effect. 2017)'!$H$6:$I$141, 2, FALSE)</f>
        <v>0.72</v>
      </c>
      <c r="K118" s="1">
        <f>VLOOKUP('2016 &amp; 2017 Combined Data'!I118, 'Rating Program (Effect. 2019)'!$K$6:$O$58, 5)</f>
        <v>0</v>
      </c>
      <c r="L118" s="96">
        <v>828</v>
      </c>
      <c r="M118" s="95">
        <f>VLOOKUP(L118,'Rating Program (Effect. 2017)'!$K$6:$M$556, 2, FALSE)</f>
        <v>0.9</v>
      </c>
      <c r="N118" s="97" t="str">
        <f>VLOOKUP(L118, 'Rating Program (Effect. 2017)'!$K$6:$M$556, 3)</f>
        <v>High</v>
      </c>
      <c r="O118" s="95">
        <f>VLOOKUP(L118, 'Rating Program (Effect. 2019)'!$Q$6:$T$556,4)</f>
        <v>0.8</v>
      </c>
      <c r="P118" s="1" t="s">
        <v>9</v>
      </c>
      <c r="Q118" s="1">
        <f>VLOOKUP(P118, 'Rating Program (Effect. 2019)'!$AC$6:$AF$7, 4, FALSE)</f>
        <v>1</v>
      </c>
      <c r="R118" s="1" t="s">
        <v>9</v>
      </c>
      <c r="S118" s="1">
        <f>VLOOKUP(P118, 'Rating Program (Effect. 2019)'!$AC$10:$AF$11,4, FALSE)</f>
        <v>1.1097123247655178</v>
      </c>
      <c r="T118" s="1" t="s">
        <v>9</v>
      </c>
      <c r="U118">
        <f>VLOOKUP(T118,'Rating Program (Effect. 2019)'!$AC$14:$AF$15,4,FALSE)</f>
        <v>1</v>
      </c>
      <c r="V118" s="141">
        <f>(727.27*'Date Proration (2016-2017)'!E118 +  800 * 'Date Proration (2016-2017)'!F118)*E118 *H118*J118*M118</f>
        <v>607.81163988756737</v>
      </c>
      <c r="W118" s="141">
        <f t="shared" si="6"/>
        <v>653.7290055369948</v>
      </c>
      <c r="X118" s="141">
        <f t="shared" si="7"/>
        <v>653.7290055369948</v>
      </c>
      <c r="Y118" s="258">
        <f>'New Base Rate Calculation'!$C$16 * '2016 &amp; 2017 Combined Data'!F118 * '2016 &amp; 2017 Combined Data'!H118 *'2016 &amp; 2017 Combined Data'!J118 *'2016 &amp; 2017 Combined Data'!O118* '2016 &amp; 2017 Combined Data'!S118</f>
        <v>863.20285309031692</v>
      </c>
      <c r="AZ118" s="70"/>
      <c r="BA118" s="70"/>
      <c r="BB118" s="70"/>
      <c r="BK118" s="15"/>
      <c r="BL118" s="15"/>
    </row>
    <row r="119" spans="1:64" x14ac:dyDescent="0.2">
      <c r="A119" s="1" t="s">
        <v>127</v>
      </c>
      <c r="B119" s="13">
        <v>42464</v>
      </c>
      <c r="C119" s="13">
        <f t="shared" si="4"/>
        <v>42829</v>
      </c>
      <c r="D119" s="1">
        <v>5</v>
      </c>
      <c r="E119" s="1">
        <f>VLOOKUP(D119,'Rating Program (Effect. 2017)'!$E$6:$F$10,2,FALSE)</f>
        <v>1.2</v>
      </c>
      <c r="F119" s="1">
        <f>VLOOKUP(D119, 'Rating Program (Effect. 2019)'!$E$6:$I$10, 5, FALSE)</f>
        <v>0.94464968963239226</v>
      </c>
      <c r="G119" s="1">
        <v>245113</v>
      </c>
      <c r="H119">
        <f t="shared" si="5"/>
        <v>1.206364826763421</v>
      </c>
      <c r="I119" s="1">
        <v>13</v>
      </c>
      <c r="J119" s="1">
        <f>VLOOKUP(I119, 'Rating Program (Effect. 2017)'!$H$6:$I$141, 2, FALSE)</f>
        <v>1.0900000000000001</v>
      </c>
      <c r="K119" s="1">
        <f>VLOOKUP('2016 &amp; 2017 Combined Data'!I119, 'Rating Program (Effect. 2019)'!$K$6:$O$58, 5)</f>
        <v>0</v>
      </c>
      <c r="L119" s="96">
        <v>902</v>
      </c>
      <c r="M119" s="95">
        <f>VLOOKUP(L119,'Rating Program (Effect. 2017)'!$K$6:$M$556, 2, FALSE)</f>
        <v>0.9</v>
      </c>
      <c r="N119" s="97" t="str">
        <f>VLOOKUP(L119, 'Rating Program (Effect. 2017)'!$K$6:$M$556, 3)</f>
        <v>High</v>
      </c>
      <c r="O119" s="95">
        <f>VLOOKUP(L119, 'Rating Program (Effect. 2019)'!$Q$6:$T$556,4)</f>
        <v>0.8</v>
      </c>
      <c r="P119" s="1" t="s">
        <v>9</v>
      </c>
      <c r="Q119" s="1">
        <f>VLOOKUP(P119, 'Rating Program (Effect. 2019)'!$AC$6:$AF$7, 4, FALSE)</f>
        <v>1</v>
      </c>
      <c r="R119" s="1" t="s">
        <v>9</v>
      </c>
      <c r="S119" s="1">
        <f>VLOOKUP(P119, 'Rating Program (Effect. 2019)'!$AC$10:$AF$11,4, FALSE)</f>
        <v>1.1097123247655178</v>
      </c>
      <c r="T119" s="1" t="s">
        <v>9</v>
      </c>
      <c r="U119">
        <f>VLOOKUP(T119,'Rating Program (Effect. 2019)'!$AC$14:$AF$15,4,FALSE)</f>
        <v>1</v>
      </c>
      <c r="V119" s="141">
        <f>(727.27*'Date Proration (2016-2017)'!E119 +  800 * 'Date Proration (2016-2017)'!F119)*E119 *H119*J119*M119</f>
        <v>1056.3070167252206</v>
      </c>
      <c r="W119" s="141">
        <f t="shared" si="6"/>
        <v>1136.1061392527197</v>
      </c>
      <c r="X119" s="141">
        <f t="shared" si="7"/>
        <v>1136.1061392527197</v>
      </c>
      <c r="Y119" s="258">
        <f>'New Base Rate Calculation'!$C$16 * '2016 &amp; 2017 Combined Data'!F119 * '2016 &amp; 2017 Combined Data'!H119 *'2016 &amp; 2017 Combined Data'!J119 *'2016 &amp; 2017 Combined Data'!O119* '2016 &amp; 2017 Combined Data'!S119</f>
        <v>1216.3030199018001</v>
      </c>
      <c r="AZ119" s="70"/>
      <c r="BA119" s="70"/>
      <c r="BB119" s="70"/>
      <c r="BK119" s="15"/>
      <c r="BL119" s="15"/>
    </row>
    <row r="120" spans="1:64" x14ac:dyDescent="0.2">
      <c r="A120" s="1" t="s">
        <v>128</v>
      </c>
      <c r="B120" s="13">
        <v>42523</v>
      </c>
      <c r="C120" s="13">
        <f t="shared" si="4"/>
        <v>42888</v>
      </c>
      <c r="D120" s="1">
        <v>1</v>
      </c>
      <c r="E120" s="1">
        <f>VLOOKUP(D120,'Rating Program (Effect. 2017)'!$E$6:$F$10,2,FALSE)</f>
        <v>1.05</v>
      </c>
      <c r="F120" s="1">
        <f>VLOOKUP(D120, 'Rating Program (Effect. 2019)'!$E$6:$I$10, 5, FALSE)</f>
        <v>1.0194620726838979</v>
      </c>
      <c r="G120" s="1">
        <v>155822</v>
      </c>
      <c r="H120">
        <f t="shared" si="5"/>
        <v>1.1355435596952774</v>
      </c>
      <c r="I120" s="1">
        <v>5</v>
      </c>
      <c r="J120" s="1">
        <f>VLOOKUP(I120, 'Rating Program (Effect. 2017)'!$H$6:$I$141, 2, FALSE)</f>
        <v>0.92</v>
      </c>
      <c r="K120" s="1">
        <f>VLOOKUP('2016 &amp; 2017 Combined Data'!I120, 'Rating Program (Effect. 2019)'!$K$6:$O$58, 5)</f>
        <v>0</v>
      </c>
      <c r="L120" s="96">
        <v>590</v>
      </c>
      <c r="M120" s="95">
        <f>VLOOKUP(L120,'Rating Program (Effect. 2017)'!$K$6:$M$556, 2, FALSE)</f>
        <v>1.1000000000000001</v>
      </c>
      <c r="N120" s="97" t="str">
        <f>VLOOKUP(L120, 'Rating Program (Effect. 2017)'!$K$6:$M$556, 3)</f>
        <v>Low</v>
      </c>
      <c r="O120" s="95">
        <f>VLOOKUP(L120, 'Rating Program (Effect. 2019)'!$Q$6:$T$556,4)</f>
        <v>1.21</v>
      </c>
      <c r="P120" s="1" t="s">
        <v>9</v>
      </c>
      <c r="Q120" s="1">
        <f>VLOOKUP(P120, 'Rating Program (Effect. 2019)'!$AC$6:$AF$7, 4, FALSE)</f>
        <v>1</v>
      </c>
      <c r="R120" s="1" t="s">
        <v>9</v>
      </c>
      <c r="S120" s="1">
        <f>VLOOKUP(P120, 'Rating Program (Effect. 2019)'!$AC$10:$AF$11,4, FALSE)</f>
        <v>1.1097123247655178</v>
      </c>
      <c r="T120" s="1" t="s">
        <v>9</v>
      </c>
      <c r="U120">
        <f>VLOOKUP(T120,'Rating Program (Effect. 2019)'!$AC$14:$AF$15,4,FALSE)</f>
        <v>1</v>
      </c>
      <c r="V120" s="141">
        <f>(727.27*'Date Proration (2016-2017)'!E120 +  800 * 'Date Proration (2016-2017)'!F120)*E120 *H120*J120*M120</f>
        <v>911.68637757067927</v>
      </c>
      <c r="W120" s="141">
        <f t="shared" si="6"/>
        <v>965.30286922576158</v>
      </c>
      <c r="X120" s="141">
        <f t="shared" si="7"/>
        <v>965.30286922576158</v>
      </c>
      <c r="Y120" s="258">
        <f>'New Base Rate Calculation'!$C$16 * '2016 &amp; 2017 Combined Data'!F120 * '2016 &amp; 2017 Combined Data'!H120 *'2016 &amp; 2017 Combined Data'!J120 *'2016 &amp; 2017 Combined Data'!O120* '2016 &amp; 2017 Combined Data'!S120</f>
        <v>1577.3349161442868</v>
      </c>
      <c r="AZ120" s="70"/>
      <c r="BA120" s="70"/>
      <c r="BB120" s="70"/>
      <c r="BK120" s="15"/>
      <c r="BL120" s="15"/>
    </row>
    <row r="121" spans="1:64" x14ac:dyDescent="0.2">
      <c r="A121" s="1" t="s">
        <v>129</v>
      </c>
      <c r="B121" s="13">
        <v>42547</v>
      </c>
      <c r="C121" s="13">
        <f t="shared" si="4"/>
        <v>42912</v>
      </c>
      <c r="D121" s="1">
        <v>3</v>
      </c>
      <c r="E121" s="1">
        <f>VLOOKUP(D121,'Rating Program (Effect. 2017)'!$E$6:$F$10,2,FALSE)</f>
        <v>0.97</v>
      </c>
      <c r="F121" s="1">
        <f>VLOOKUP(D121, 'Rating Program (Effect. 2019)'!$E$6:$I$10, 5, FALSE)</f>
        <v>1.2113287848472678</v>
      </c>
      <c r="G121" s="1">
        <v>410868</v>
      </c>
      <c r="H121">
        <f t="shared" si="5"/>
        <v>1.8401456708250792</v>
      </c>
      <c r="I121" s="1">
        <v>4</v>
      </c>
      <c r="J121" s="1">
        <f>VLOOKUP(I121, 'Rating Program (Effect. 2017)'!$H$6:$I$141, 2, FALSE)</f>
        <v>0.88</v>
      </c>
      <c r="K121" s="1">
        <f>VLOOKUP('2016 &amp; 2017 Combined Data'!I121, 'Rating Program (Effect. 2019)'!$K$6:$O$58, 5)</f>
        <v>0</v>
      </c>
      <c r="L121" s="96">
        <v>502</v>
      </c>
      <c r="M121" s="95">
        <f>VLOOKUP(L121,'Rating Program (Effect. 2017)'!$K$6:$M$556, 2, FALSE)</f>
        <v>1.1000000000000001</v>
      </c>
      <c r="N121" s="97" t="str">
        <f>VLOOKUP(L121, 'Rating Program (Effect. 2017)'!$K$6:$M$556, 3)</f>
        <v>Low</v>
      </c>
      <c r="O121" s="95">
        <f>VLOOKUP(L121, 'Rating Program (Effect. 2019)'!$Q$6:$T$556,4)</f>
        <v>1.21</v>
      </c>
      <c r="P121" s="1" t="s">
        <v>9</v>
      </c>
      <c r="Q121" s="1">
        <f>VLOOKUP(P121, 'Rating Program (Effect. 2019)'!$AC$6:$AF$7, 4, FALSE)</f>
        <v>1</v>
      </c>
      <c r="R121" s="1" t="s">
        <v>9</v>
      </c>
      <c r="S121" s="1">
        <f>VLOOKUP(P121, 'Rating Program (Effect. 2019)'!$AC$10:$AF$11,4, FALSE)</f>
        <v>1.1097123247655178</v>
      </c>
      <c r="T121" s="1" t="s">
        <v>9</v>
      </c>
      <c r="U121">
        <f>VLOOKUP(T121,'Rating Program (Effect. 2019)'!$AC$14:$AF$15,4,FALSE)</f>
        <v>1</v>
      </c>
      <c r="V121" s="141">
        <f>(727.27*'Date Proration (2016-2017)'!E121 +  800 * 'Date Proration (2016-2017)'!F121)*E121 *H121*J121*M121</f>
        <v>1313.7456677873809</v>
      </c>
      <c r="W121" s="141">
        <f t="shared" si="6"/>
        <v>1382.258543262333</v>
      </c>
      <c r="X121" s="141">
        <f t="shared" si="7"/>
        <v>1382.258543262333</v>
      </c>
      <c r="Y121" s="258">
        <f>'New Base Rate Calculation'!$C$16 * '2016 &amp; 2017 Combined Data'!F121 * '2016 &amp; 2017 Combined Data'!H121 *'2016 &amp; 2017 Combined Data'!J121 *'2016 &amp; 2017 Combined Data'!O121* '2016 &amp; 2017 Combined Data'!S121</f>
        <v>2905.0802367466886</v>
      </c>
      <c r="AZ121" s="70"/>
      <c r="BA121" s="70"/>
      <c r="BB121" s="70"/>
      <c r="BK121" s="15"/>
      <c r="BL121" s="15"/>
    </row>
    <row r="122" spans="1:64" x14ac:dyDescent="0.2">
      <c r="A122" s="1" t="s">
        <v>130</v>
      </c>
      <c r="B122" s="13">
        <v>42449</v>
      </c>
      <c r="C122" s="13">
        <f t="shared" si="4"/>
        <v>42814</v>
      </c>
      <c r="D122" s="1">
        <v>3</v>
      </c>
      <c r="E122" s="1">
        <f>VLOOKUP(D122,'Rating Program (Effect. 2017)'!$E$6:$F$10,2,FALSE)</f>
        <v>0.97</v>
      </c>
      <c r="F122" s="1">
        <f>VLOOKUP(D122, 'Rating Program (Effect. 2019)'!$E$6:$I$10, 5, FALSE)</f>
        <v>1.2113287848472678</v>
      </c>
      <c r="G122" s="1">
        <v>276221</v>
      </c>
      <c r="H122">
        <f t="shared" si="5"/>
        <v>1.2805836054285813</v>
      </c>
      <c r="I122" s="1">
        <v>6</v>
      </c>
      <c r="J122" s="1">
        <f>VLOOKUP(I122, 'Rating Program (Effect. 2017)'!$H$6:$I$141, 2, FALSE)</f>
        <v>0.96</v>
      </c>
      <c r="K122" s="1">
        <f>VLOOKUP('2016 &amp; 2017 Combined Data'!I122, 'Rating Program (Effect. 2019)'!$K$6:$O$58, 5)</f>
        <v>0</v>
      </c>
      <c r="L122" s="96">
        <v>882</v>
      </c>
      <c r="M122" s="95">
        <f>VLOOKUP(L122,'Rating Program (Effect. 2017)'!$K$6:$M$556, 2, FALSE)</f>
        <v>0.9</v>
      </c>
      <c r="N122" s="97" t="str">
        <f>VLOOKUP(L122, 'Rating Program (Effect. 2017)'!$K$6:$M$556, 3)</f>
        <v>High</v>
      </c>
      <c r="O122" s="95">
        <f>VLOOKUP(L122, 'Rating Program (Effect. 2019)'!$Q$6:$T$556,4)</f>
        <v>0.8</v>
      </c>
      <c r="P122" s="1" t="s">
        <v>11</v>
      </c>
      <c r="Q122" s="1">
        <f>VLOOKUP(P122, 'Rating Program (Effect. 2019)'!$AC$6:$AF$7, 4, FALSE)</f>
        <v>1</v>
      </c>
      <c r="R122" s="1" t="s">
        <v>9</v>
      </c>
      <c r="S122" s="1">
        <f>VLOOKUP(P122, 'Rating Program (Effect. 2019)'!$AC$10:$AF$11,4, FALSE)</f>
        <v>0.96911543279063928</v>
      </c>
      <c r="T122" s="1" t="s">
        <v>9</v>
      </c>
      <c r="U122">
        <f>VLOOKUP(T122,'Rating Program (Effect. 2019)'!$AC$14:$AF$15,4,FALSE)</f>
        <v>1</v>
      </c>
      <c r="V122" s="141">
        <f>(727.27*'Date Proration (2016-2017)'!E122 +  800 * 'Date Proration (2016-2017)'!F122)*E122 *H122*J122*M122</f>
        <v>795.07113055558034</v>
      </c>
      <c r="W122" s="141">
        <f t="shared" si="6"/>
        <v>858.58520643006841</v>
      </c>
      <c r="X122" s="141">
        <f t="shared" si="7"/>
        <v>858.58520643006841</v>
      </c>
      <c r="Y122" s="258">
        <f>'New Base Rate Calculation'!$C$16 * '2016 &amp; 2017 Combined Data'!F122 * '2016 &amp; 2017 Combined Data'!H122 *'2016 &amp; 2017 Combined Data'!J122 *'2016 &amp; 2017 Combined Data'!O122* '2016 &amp; 2017 Combined Data'!S122</f>
        <v>1273.4213966154216</v>
      </c>
      <c r="AZ122" s="70"/>
      <c r="BA122" s="70"/>
      <c r="BB122" s="70"/>
      <c r="BK122" s="15"/>
      <c r="BL122" s="15"/>
    </row>
    <row r="123" spans="1:64" x14ac:dyDescent="0.2">
      <c r="A123" s="1" t="s">
        <v>131</v>
      </c>
      <c r="B123" s="13">
        <v>42400</v>
      </c>
      <c r="C123" s="13">
        <f t="shared" si="4"/>
        <v>42766</v>
      </c>
      <c r="D123" s="1">
        <v>4</v>
      </c>
      <c r="E123" s="1">
        <f>VLOOKUP(D123,'Rating Program (Effect. 2017)'!$E$6:$F$10,2,FALSE)</f>
        <v>0.94</v>
      </c>
      <c r="F123" s="1">
        <f>VLOOKUP(D123, 'Rating Program (Effect. 2019)'!$E$6:$I$10, 5, FALSE)</f>
        <v>1.3131422480634674</v>
      </c>
      <c r="G123" s="1">
        <v>704301</v>
      </c>
      <c r="H123">
        <f t="shared" si="5"/>
        <v>3.8240780057741688</v>
      </c>
      <c r="I123" s="1">
        <v>7</v>
      </c>
      <c r="J123" s="1">
        <f>VLOOKUP(I123, 'Rating Program (Effect. 2017)'!$H$6:$I$141, 2, FALSE)</f>
        <v>1</v>
      </c>
      <c r="K123" s="1">
        <f>VLOOKUP('2016 &amp; 2017 Combined Data'!I123, 'Rating Program (Effect. 2019)'!$K$6:$O$58, 5)</f>
        <v>0</v>
      </c>
      <c r="L123" s="96">
        <v>547</v>
      </c>
      <c r="M123" s="95">
        <f>VLOOKUP(L123,'Rating Program (Effect. 2017)'!$K$6:$M$556, 2, FALSE)</f>
        <v>1.1000000000000001</v>
      </c>
      <c r="N123" s="97" t="str">
        <f>VLOOKUP(L123, 'Rating Program (Effect. 2017)'!$K$6:$M$556, 3)</f>
        <v>Low</v>
      </c>
      <c r="O123" s="95">
        <f>VLOOKUP(L123, 'Rating Program (Effect. 2019)'!$Q$6:$T$556,4)</f>
        <v>1.21</v>
      </c>
      <c r="P123" s="1" t="s">
        <v>9</v>
      </c>
      <c r="Q123" s="1">
        <f>VLOOKUP(P123, 'Rating Program (Effect. 2019)'!$AC$6:$AF$7, 4, FALSE)</f>
        <v>1</v>
      </c>
      <c r="R123" s="1" t="s">
        <v>9</v>
      </c>
      <c r="S123" s="1">
        <f>VLOOKUP(P123, 'Rating Program (Effect. 2019)'!$AC$10:$AF$11,4, FALSE)</f>
        <v>1.1097123247655178</v>
      </c>
      <c r="T123" s="1" t="s">
        <v>11</v>
      </c>
      <c r="U123">
        <f>VLOOKUP(T123,'Rating Program (Effect. 2019)'!$AC$14:$AF$15,4,FALSE)</f>
        <v>1</v>
      </c>
      <c r="V123" s="141">
        <f>(727.27*'Date Proration (2016-2017)'!E123 +  800 * 'Date Proration (2016-2017)'!F123)*E123 *H123*J123*M123</f>
        <v>2899.332707943639</v>
      </c>
      <c r="W123" s="141">
        <f t="shared" si="6"/>
        <v>3163.2773263763925</v>
      </c>
      <c r="X123" s="141">
        <f t="shared" si="7"/>
        <v>3163.2773263763925</v>
      </c>
      <c r="Y123" s="258">
        <f>'New Base Rate Calculation'!$C$16 * '2016 &amp; 2017 Combined Data'!F123 * '2016 &amp; 2017 Combined Data'!H123 *'2016 &amp; 2017 Combined Data'!J123 *'2016 &amp; 2017 Combined Data'!O123* '2016 &amp; 2017 Combined Data'!S123</f>
        <v>7437.0334502223714</v>
      </c>
      <c r="AZ123" s="70"/>
      <c r="BA123" s="70"/>
      <c r="BB123" s="70"/>
      <c r="BK123" s="15"/>
      <c r="BL123" s="15"/>
    </row>
    <row r="124" spans="1:64" x14ac:dyDescent="0.2">
      <c r="A124" s="1" t="s">
        <v>132</v>
      </c>
      <c r="B124" s="13">
        <v>42464</v>
      </c>
      <c r="C124" s="13">
        <f t="shared" si="4"/>
        <v>42829</v>
      </c>
      <c r="D124" s="1">
        <v>3</v>
      </c>
      <c r="E124" s="1">
        <f>VLOOKUP(D124,'Rating Program (Effect. 2017)'!$E$6:$F$10,2,FALSE)</f>
        <v>0.97</v>
      </c>
      <c r="F124" s="1">
        <f>VLOOKUP(D124, 'Rating Program (Effect. 2019)'!$E$6:$I$10, 5, FALSE)</f>
        <v>1.2113287848472678</v>
      </c>
      <c r="G124" s="1">
        <v>187265</v>
      </c>
      <c r="H124">
        <f t="shared" si="5"/>
        <v>1.1348031768016535</v>
      </c>
      <c r="I124" s="1">
        <v>29</v>
      </c>
      <c r="J124" s="1">
        <f>VLOOKUP(I124, 'Rating Program (Effect. 2017)'!$H$6:$I$141, 2, FALSE)</f>
        <v>1.2</v>
      </c>
      <c r="K124" s="1">
        <f>VLOOKUP('2016 &amp; 2017 Combined Data'!I124, 'Rating Program (Effect. 2019)'!$K$6:$O$58, 5)</f>
        <v>0</v>
      </c>
      <c r="L124" s="96">
        <v>815</v>
      </c>
      <c r="M124" s="95">
        <f>VLOOKUP(L124,'Rating Program (Effect. 2017)'!$K$6:$M$556, 2, FALSE)</f>
        <v>0.9</v>
      </c>
      <c r="N124" s="97" t="str">
        <f>VLOOKUP(L124, 'Rating Program (Effect. 2017)'!$K$6:$M$556, 3)</f>
        <v>High</v>
      </c>
      <c r="O124" s="95">
        <f>VLOOKUP(L124, 'Rating Program (Effect. 2019)'!$Q$6:$T$556,4)</f>
        <v>0.8</v>
      </c>
      <c r="P124" s="1" t="s">
        <v>9</v>
      </c>
      <c r="Q124" s="1">
        <f>VLOOKUP(P124, 'Rating Program (Effect. 2019)'!$AC$6:$AF$7, 4, FALSE)</f>
        <v>1</v>
      </c>
      <c r="R124" s="1" t="s">
        <v>9</v>
      </c>
      <c r="S124" s="1">
        <f>VLOOKUP(P124, 'Rating Program (Effect. 2019)'!$AC$10:$AF$11,4, FALSE)</f>
        <v>1.1097123247655178</v>
      </c>
      <c r="T124" s="1" t="s">
        <v>9</v>
      </c>
      <c r="U124">
        <f>VLOOKUP(T124,'Rating Program (Effect. 2019)'!$AC$14:$AF$15,4,FALSE)</f>
        <v>1</v>
      </c>
      <c r="V124" s="141">
        <f>(727.27*'Date Proration (2016-2017)'!E124 +  800 * 'Date Proration (2016-2017)'!F124)*E124 *H124*J124*M124</f>
        <v>884.25449802195783</v>
      </c>
      <c r="W124" s="141">
        <f t="shared" si="6"/>
        <v>951.05584641392977</v>
      </c>
      <c r="X124" s="141">
        <f t="shared" si="7"/>
        <v>951.05584641392977</v>
      </c>
      <c r="Y124" s="258">
        <f>'New Base Rate Calculation'!$C$16 * '2016 &amp; 2017 Combined Data'!F124 * '2016 &amp; 2017 Combined Data'!H124 *'2016 &amp; 2017 Combined Data'!J124 *'2016 &amp; 2017 Combined Data'!O124* '2016 &amp; 2017 Combined Data'!S124</f>
        <v>1615.2124782463925</v>
      </c>
      <c r="AZ124" s="70"/>
      <c r="BA124" s="70"/>
      <c r="BB124" s="70"/>
      <c r="BK124" s="15"/>
      <c r="BL124" s="15"/>
    </row>
    <row r="125" spans="1:64" x14ac:dyDescent="0.2">
      <c r="A125" s="1" t="s">
        <v>133</v>
      </c>
      <c r="B125" s="13">
        <v>42501</v>
      </c>
      <c r="C125" s="13">
        <f t="shared" si="4"/>
        <v>42866</v>
      </c>
      <c r="D125" s="1">
        <v>3</v>
      </c>
      <c r="E125" s="1">
        <f>VLOOKUP(D125,'Rating Program (Effect. 2017)'!$E$6:$F$10,2,FALSE)</f>
        <v>0.97</v>
      </c>
      <c r="F125" s="1">
        <f>VLOOKUP(D125, 'Rating Program (Effect. 2019)'!$E$6:$I$10, 5, FALSE)</f>
        <v>1.2113287848472678</v>
      </c>
      <c r="G125" s="1">
        <v>303974</v>
      </c>
      <c r="H125">
        <f t="shared" si="5"/>
        <v>1.3659872918350555</v>
      </c>
      <c r="I125" s="1">
        <v>14</v>
      </c>
      <c r="J125" s="1">
        <f>VLOOKUP(I125, 'Rating Program (Effect. 2017)'!$H$6:$I$141, 2, FALSE)</f>
        <v>1.1000000000000001</v>
      </c>
      <c r="K125" s="1">
        <f>VLOOKUP('2016 &amp; 2017 Combined Data'!I125, 'Rating Program (Effect. 2019)'!$K$6:$O$58, 5)</f>
        <v>0</v>
      </c>
      <c r="L125" s="96">
        <v>811</v>
      </c>
      <c r="M125" s="95">
        <f>VLOOKUP(L125,'Rating Program (Effect. 2017)'!$K$6:$M$556, 2, FALSE)</f>
        <v>0.9</v>
      </c>
      <c r="N125" s="97" t="str">
        <f>VLOOKUP(L125, 'Rating Program (Effect. 2017)'!$K$6:$M$556, 3)</f>
        <v>High</v>
      </c>
      <c r="O125" s="95">
        <f>VLOOKUP(L125, 'Rating Program (Effect. 2019)'!$Q$6:$T$556,4)</f>
        <v>0.8</v>
      </c>
      <c r="P125" s="1" t="s">
        <v>9</v>
      </c>
      <c r="Q125" s="1">
        <f>VLOOKUP(P125, 'Rating Program (Effect. 2019)'!$AC$6:$AF$7, 4, FALSE)</f>
        <v>1</v>
      </c>
      <c r="R125" s="1" t="s">
        <v>9</v>
      </c>
      <c r="S125" s="1">
        <f>VLOOKUP(P125, 'Rating Program (Effect. 2019)'!$AC$10:$AF$11,4, FALSE)</f>
        <v>1.1097123247655178</v>
      </c>
      <c r="T125" s="1" t="s">
        <v>9</v>
      </c>
      <c r="U125">
        <f>VLOOKUP(T125,'Rating Program (Effect. 2019)'!$AC$14:$AF$15,4,FALSE)</f>
        <v>1</v>
      </c>
      <c r="V125" s="141">
        <f>(727.27*'Date Proration (2016-2017)'!E125 +  800 * 'Date Proration (2016-2017)'!F125)*E125 *H125*J125*M125</f>
        <v>985.36779627668056</v>
      </c>
      <c r="W125" s="141">
        <f t="shared" si="6"/>
        <v>1049.4060770793633</v>
      </c>
      <c r="X125" s="141">
        <f t="shared" si="7"/>
        <v>1049.4060770793633</v>
      </c>
      <c r="Y125" s="258">
        <f>'New Base Rate Calculation'!$C$16 * '2016 &amp; 2017 Combined Data'!F125 * '2016 &amp; 2017 Combined Data'!H125 *'2016 &amp; 2017 Combined Data'!J125 *'2016 &amp; 2017 Combined Data'!O125* '2016 &amp; 2017 Combined Data'!S125</f>
        <v>1782.2442255493577</v>
      </c>
      <c r="AZ125" s="70"/>
      <c r="BA125" s="70"/>
      <c r="BB125" s="70"/>
      <c r="BK125" s="15"/>
      <c r="BL125" s="15"/>
    </row>
    <row r="126" spans="1:64" x14ac:dyDescent="0.2">
      <c r="A126" s="1" t="s">
        <v>134</v>
      </c>
      <c r="B126" s="13">
        <v>42468</v>
      </c>
      <c r="C126" s="13">
        <f t="shared" si="4"/>
        <v>42833</v>
      </c>
      <c r="D126" s="1">
        <v>3</v>
      </c>
      <c r="E126" s="1">
        <f>VLOOKUP(D126,'Rating Program (Effect. 2017)'!$E$6:$F$10,2,FALSE)</f>
        <v>0.97</v>
      </c>
      <c r="F126" s="1">
        <f>VLOOKUP(D126, 'Rating Program (Effect. 2019)'!$E$6:$I$10, 5, FALSE)</f>
        <v>1.2113287848472678</v>
      </c>
      <c r="G126" s="1">
        <v>312632</v>
      </c>
      <c r="H126">
        <f t="shared" si="5"/>
        <v>1.396120685107</v>
      </c>
      <c r="I126" s="1">
        <v>16</v>
      </c>
      <c r="J126" s="1">
        <f>VLOOKUP(I126, 'Rating Program (Effect. 2017)'!$H$6:$I$141, 2, FALSE)</f>
        <v>1.1200000000000001</v>
      </c>
      <c r="K126" s="1">
        <f>VLOOKUP('2016 &amp; 2017 Combined Data'!I126, 'Rating Program (Effect. 2019)'!$K$6:$O$58, 5)</f>
        <v>0</v>
      </c>
      <c r="L126" s="96">
        <v>594</v>
      </c>
      <c r="M126" s="95">
        <f>VLOOKUP(L126,'Rating Program (Effect. 2017)'!$K$6:$M$556, 2, FALSE)</f>
        <v>1.1000000000000001</v>
      </c>
      <c r="N126" s="97" t="str">
        <f>VLOOKUP(L126, 'Rating Program (Effect. 2017)'!$K$6:$M$556, 3)</f>
        <v>Low</v>
      </c>
      <c r="O126" s="95">
        <f>VLOOKUP(L126, 'Rating Program (Effect. 2019)'!$Q$6:$T$556,4)</f>
        <v>1.21</v>
      </c>
      <c r="P126" s="1" t="s">
        <v>9</v>
      </c>
      <c r="Q126" s="1">
        <f>VLOOKUP(P126, 'Rating Program (Effect. 2019)'!$AC$6:$AF$7, 4, FALSE)</f>
        <v>1</v>
      </c>
      <c r="R126" s="1" t="s">
        <v>9</v>
      </c>
      <c r="S126" s="1">
        <f>VLOOKUP(P126, 'Rating Program (Effect. 2019)'!$AC$10:$AF$11,4, FALSE)</f>
        <v>1.1097123247655178</v>
      </c>
      <c r="T126" s="1" t="s">
        <v>9</v>
      </c>
      <c r="U126">
        <f>VLOOKUP(T126,'Rating Program (Effect. 2019)'!$AC$14:$AF$15,4,FALSE)</f>
        <v>1</v>
      </c>
      <c r="V126" s="141">
        <f>(727.27*'Date Proration (2016-2017)'!E126 +  800 * 'Date Proration (2016-2017)'!F126)*E126 *H126*J126*M126</f>
        <v>1242.3151327236326</v>
      </c>
      <c r="W126" s="141">
        <f t="shared" si="6"/>
        <v>1334.7360508242157</v>
      </c>
      <c r="X126" s="141">
        <f t="shared" si="7"/>
        <v>1334.7360508242157</v>
      </c>
      <c r="Y126" s="258">
        <f>'New Base Rate Calculation'!$C$16 * '2016 &amp; 2017 Combined Data'!F126 * '2016 &amp; 2017 Combined Data'!H126 *'2016 &amp; 2017 Combined Data'!J126 *'2016 &amp; 2017 Combined Data'!O126* '2016 &amp; 2017 Combined Data'!S126</f>
        <v>2805.2026456434464</v>
      </c>
      <c r="AZ126" s="70"/>
      <c r="BA126" s="70"/>
      <c r="BB126" s="70"/>
      <c r="BK126" s="15"/>
      <c r="BL126" s="15"/>
    </row>
    <row r="127" spans="1:64" x14ac:dyDescent="0.2">
      <c r="A127" s="1" t="s">
        <v>135</v>
      </c>
      <c r="B127" s="13">
        <v>42383</v>
      </c>
      <c r="C127" s="13">
        <f t="shared" si="4"/>
        <v>42749</v>
      </c>
      <c r="D127" s="1">
        <v>5</v>
      </c>
      <c r="E127" s="1">
        <f>VLOOKUP(D127,'Rating Program (Effect. 2017)'!$E$6:$F$10,2,FALSE)</f>
        <v>1.2</v>
      </c>
      <c r="F127" s="1">
        <f>VLOOKUP(D127, 'Rating Program (Effect. 2019)'!$E$6:$I$10, 5, FALSE)</f>
        <v>0.94464968963239226</v>
      </c>
      <c r="G127" s="1">
        <v>250243</v>
      </c>
      <c r="H127">
        <f t="shared" si="5"/>
        <v>1.2169671129690109</v>
      </c>
      <c r="I127" s="1">
        <v>18</v>
      </c>
      <c r="J127" s="1">
        <f>VLOOKUP(I127, 'Rating Program (Effect. 2017)'!$H$6:$I$141, 2, FALSE)</f>
        <v>1.1399999999999999</v>
      </c>
      <c r="K127" s="1">
        <f>VLOOKUP('2016 &amp; 2017 Combined Data'!I127, 'Rating Program (Effect. 2019)'!$K$6:$O$58, 5)</f>
        <v>0</v>
      </c>
      <c r="L127" s="96">
        <v>917</v>
      </c>
      <c r="M127" s="95">
        <f>VLOOKUP(L127,'Rating Program (Effect. 2017)'!$K$6:$M$556, 2, FALSE)</f>
        <v>0.9</v>
      </c>
      <c r="N127" s="97" t="str">
        <f>VLOOKUP(L127, 'Rating Program (Effect. 2017)'!$K$6:$M$556, 3)</f>
        <v>High</v>
      </c>
      <c r="O127" s="95">
        <f>VLOOKUP(L127, 'Rating Program (Effect. 2019)'!$Q$6:$T$556,4)</f>
        <v>0.8</v>
      </c>
      <c r="P127" s="1" t="s">
        <v>9</v>
      </c>
      <c r="Q127" s="1">
        <f>VLOOKUP(P127, 'Rating Program (Effect. 2019)'!$AC$6:$AF$7, 4, FALSE)</f>
        <v>1</v>
      </c>
      <c r="R127" s="1" t="s">
        <v>9</v>
      </c>
      <c r="S127" s="1">
        <f>VLOOKUP(P127, 'Rating Program (Effect. 2019)'!$AC$10:$AF$11,4, FALSE)</f>
        <v>1.1097123247655178</v>
      </c>
      <c r="T127" s="1" t="s">
        <v>9</v>
      </c>
      <c r="U127">
        <f>VLOOKUP(T127,'Rating Program (Effect. 2019)'!$AC$14:$AF$15,4,FALSE)</f>
        <v>1</v>
      </c>
      <c r="V127" s="141">
        <f>(727.27*'Date Proration (2016-2017)'!E127 +  800 * 'Date Proration (2016-2017)'!F127)*E127 *H127*J127*M127</f>
        <v>1093.5716424403906</v>
      </c>
      <c r="W127" s="141">
        <f t="shared" si="6"/>
        <v>1198.6639275899568</v>
      </c>
      <c r="X127" s="141">
        <f t="shared" si="7"/>
        <v>1198.6639275899568</v>
      </c>
      <c r="Y127" s="258">
        <f>'New Base Rate Calculation'!$C$16 * '2016 &amp; 2017 Combined Data'!F127 * '2016 &amp; 2017 Combined Data'!H127 *'2016 &amp; 2017 Combined Data'!J127 *'2016 &amp; 2017 Combined Data'!O127* '2016 &amp; 2017 Combined Data'!S127</f>
        <v>1283.2767156191805</v>
      </c>
      <c r="AZ127" s="70"/>
      <c r="BA127" s="70"/>
      <c r="BB127" s="70"/>
      <c r="BK127" s="15"/>
      <c r="BL127" s="15"/>
    </row>
    <row r="128" spans="1:64" x14ac:dyDescent="0.2">
      <c r="A128" s="1" t="s">
        <v>136</v>
      </c>
      <c r="B128" s="13">
        <v>42550</v>
      </c>
      <c r="C128" s="13">
        <f t="shared" si="4"/>
        <v>42915</v>
      </c>
      <c r="D128" s="1">
        <v>5</v>
      </c>
      <c r="E128" s="1">
        <f>VLOOKUP(D128,'Rating Program (Effect. 2017)'!$E$6:$F$10,2,FALSE)</f>
        <v>1.2</v>
      </c>
      <c r="F128" s="1">
        <f>VLOOKUP(D128, 'Rating Program (Effect. 2019)'!$E$6:$I$10, 5, FALSE)</f>
        <v>0.94464968963239226</v>
      </c>
      <c r="G128" s="1">
        <v>100837</v>
      </c>
      <c r="H128">
        <f t="shared" si="5"/>
        <v>1.2107868038092375</v>
      </c>
      <c r="I128" s="1">
        <v>19</v>
      </c>
      <c r="J128" s="1">
        <f>VLOOKUP(I128, 'Rating Program (Effect. 2017)'!$H$6:$I$141, 2, FALSE)</f>
        <v>1.1499999999999999</v>
      </c>
      <c r="K128" s="1">
        <f>VLOOKUP('2016 &amp; 2017 Combined Data'!I128, 'Rating Program (Effect. 2019)'!$K$6:$O$58, 5)</f>
        <v>0</v>
      </c>
      <c r="L128" s="96">
        <v>652</v>
      </c>
      <c r="M128" s="95">
        <f>VLOOKUP(L128,'Rating Program (Effect. 2017)'!$K$6:$M$556, 2, FALSE)</f>
        <v>1</v>
      </c>
      <c r="N128" s="97" t="str">
        <f>VLOOKUP(L128, 'Rating Program (Effect. 2017)'!$K$6:$M$556, 3)</f>
        <v>Medium</v>
      </c>
      <c r="O128" s="95">
        <f>VLOOKUP(L128, 'Rating Program (Effect. 2019)'!$Q$6:$T$556,4)</f>
        <v>1</v>
      </c>
      <c r="P128" s="1" t="s">
        <v>9</v>
      </c>
      <c r="Q128" s="1">
        <f>VLOOKUP(P128, 'Rating Program (Effect. 2019)'!$AC$6:$AF$7, 4, FALSE)</f>
        <v>1</v>
      </c>
      <c r="R128" s="1" t="s">
        <v>9</v>
      </c>
      <c r="S128" s="1">
        <f>VLOOKUP(P128, 'Rating Program (Effect. 2019)'!$AC$10:$AF$11,4, FALSE)</f>
        <v>1.1097123247655178</v>
      </c>
      <c r="T128" s="1" t="s">
        <v>9</v>
      </c>
      <c r="U128">
        <f>VLOOKUP(T128,'Rating Program (Effect. 2019)'!$AC$14:$AF$15,4,FALSE)</f>
        <v>1</v>
      </c>
      <c r="V128" s="141">
        <f>(727.27*'Date Proration (2016-2017)'!E128 +  800 * 'Date Proration (2016-2017)'!F128)*E128 *H128*J128*M128</f>
        <v>1271.452301350208</v>
      </c>
      <c r="W128" s="141">
        <f t="shared" si="6"/>
        <v>1336.7086314053981</v>
      </c>
      <c r="X128" s="141">
        <f t="shared" si="7"/>
        <v>1336.7086314053981</v>
      </c>
      <c r="Y128" s="258">
        <f>'New Base Rate Calculation'!$C$16 * '2016 &amp; 2017 Combined Data'!F128 * '2016 &amp; 2017 Combined Data'!H128 *'2016 &amp; 2017 Combined Data'!J128 *'2016 &amp; 2017 Combined Data'!O128* '2016 &amp; 2017 Combined Data'!S128</f>
        <v>1609.9491280354052</v>
      </c>
      <c r="AZ128" s="70"/>
      <c r="BA128" s="70"/>
      <c r="BB128" s="70"/>
      <c r="BK128" s="15"/>
      <c r="BL128" s="15"/>
    </row>
    <row r="129" spans="1:64" x14ac:dyDescent="0.2">
      <c r="A129" s="1" t="s">
        <v>137</v>
      </c>
      <c r="B129" s="13">
        <v>42428</v>
      </c>
      <c r="C129" s="13">
        <f t="shared" si="4"/>
        <v>42794</v>
      </c>
      <c r="D129" s="1">
        <v>1</v>
      </c>
      <c r="E129" s="1">
        <f>VLOOKUP(D129,'Rating Program (Effect. 2017)'!$E$6:$F$10,2,FALSE)</f>
        <v>1.05</v>
      </c>
      <c r="F129" s="1">
        <f>VLOOKUP(D129, 'Rating Program (Effect. 2019)'!$E$6:$I$10, 5, FALSE)</f>
        <v>1.0194620726838979</v>
      </c>
      <c r="G129" s="1">
        <v>316568</v>
      </c>
      <c r="H129">
        <f t="shared" si="5"/>
        <v>1.4103484059319757</v>
      </c>
      <c r="I129" s="1">
        <v>8</v>
      </c>
      <c r="J129" s="1">
        <f>VLOOKUP(I129, 'Rating Program (Effect. 2017)'!$H$6:$I$141, 2, FALSE)</f>
        <v>1.02</v>
      </c>
      <c r="K129" s="1">
        <f>VLOOKUP('2016 &amp; 2017 Combined Data'!I129, 'Rating Program (Effect. 2019)'!$K$6:$O$58, 5)</f>
        <v>0</v>
      </c>
      <c r="L129" s="96">
        <v>920</v>
      </c>
      <c r="M129" s="95">
        <f>VLOOKUP(L129,'Rating Program (Effect. 2017)'!$K$6:$M$556, 2, FALSE)</f>
        <v>0.9</v>
      </c>
      <c r="N129" s="97" t="str">
        <f>VLOOKUP(L129, 'Rating Program (Effect. 2017)'!$K$6:$M$556, 3)</f>
        <v>High</v>
      </c>
      <c r="O129" s="95">
        <f>VLOOKUP(L129, 'Rating Program (Effect. 2019)'!$Q$6:$T$556,4)</f>
        <v>0.8</v>
      </c>
      <c r="P129" s="1" t="s">
        <v>9</v>
      </c>
      <c r="Q129" s="1">
        <f>VLOOKUP(P129, 'Rating Program (Effect. 2019)'!$AC$6:$AF$7, 4, FALSE)</f>
        <v>1</v>
      </c>
      <c r="R129" s="1" t="s">
        <v>9</v>
      </c>
      <c r="S129" s="1">
        <f>VLOOKUP(P129, 'Rating Program (Effect. 2019)'!$AC$10:$AF$11,4, FALSE)</f>
        <v>1.1097123247655178</v>
      </c>
      <c r="T129" s="1" t="s">
        <v>11</v>
      </c>
      <c r="U129">
        <f>VLOOKUP(T129,'Rating Program (Effect. 2019)'!$AC$14:$AF$15,4,FALSE)</f>
        <v>1</v>
      </c>
      <c r="V129" s="141">
        <f>(727.27*'Date Proration (2016-2017)'!E129 +  800 * 'Date Proration (2016-2017)'!F129)*E129 *H129*J129*M129</f>
        <v>1004.3872863765554</v>
      </c>
      <c r="W129" s="141">
        <f t="shared" si="6"/>
        <v>1087.5478627822654</v>
      </c>
      <c r="X129" s="141">
        <f t="shared" si="7"/>
        <v>1087.5478627822654</v>
      </c>
      <c r="Y129" s="258">
        <f>'New Base Rate Calculation'!$C$16 * '2016 &amp; 2017 Combined Data'!F129 * '2016 &amp; 2017 Combined Data'!H129 *'2016 &amp; 2017 Combined Data'!J129 *'2016 &amp; 2017 Combined Data'!O129* '2016 &amp; 2017 Combined Data'!S129</f>
        <v>1436.0299299474821</v>
      </c>
      <c r="AZ129" s="70"/>
      <c r="BA129" s="70"/>
      <c r="BB129" s="70"/>
      <c r="BK129" s="15"/>
      <c r="BL129" s="15"/>
    </row>
    <row r="130" spans="1:64" x14ac:dyDescent="0.2">
      <c r="A130" s="1" t="s">
        <v>138</v>
      </c>
      <c r="B130" s="13">
        <v>42453</v>
      </c>
      <c r="C130" s="13">
        <f t="shared" si="4"/>
        <v>42818</v>
      </c>
      <c r="D130" s="1">
        <v>2</v>
      </c>
      <c r="E130" s="1">
        <f>VLOOKUP(D130,'Rating Program (Effect. 2017)'!$E$6:$F$10,2,FALSE)</f>
        <v>1.1100000000000001</v>
      </c>
      <c r="F130" s="1">
        <f>VLOOKUP(D130, 'Rating Program (Effect. 2019)'!$E$6:$I$10, 5, FALSE)</f>
        <v>1.388027431262149</v>
      </c>
      <c r="G130" s="1">
        <v>222490</v>
      </c>
      <c r="H130">
        <f t="shared" si="5"/>
        <v>1.1676594469575101</v>
      </c>
      <c r="I130" s="1">
        <v>2</v>
      </c>
      <c r="J130" s="1">
        <f>VLOOKUP(I130, 'Rating Program (Effect. 2017)'!$H$6:$I$141, 2, FALSE)</f>
        <v>0.8</v>
      </c>
      <c r="K130" s="1">
        <f>VLOOKUP('2016 &amp; 2017 Combined Data'!I130, 'Rating Program (Effect. 2019)'!$K$6:$O$58, 5)</f>
        <v>0</v>
      </c>
      <c r="L130" s="96">
        <v>931</v>
      </c>
      <c r="M130" s="95">
        <f>VLOOKUP(L130,'Rating Program (Effect. 2017)'!$K$6:$M$556, 2, FALSE)</f>
        <v>0.9</v>
      </c>
      <c r="N130" s="97" t="str">
        <f>VLOOKUP(L130, 'Rating Program (Effect. 2017)'!$K$6:$M$556, 3)</f>
        <v>High</v>
      </c>
      <c r="O130" s="95">
        <f>VLOOKUP(L130, 'Rating Program (Effect. 2019)'!$Q$6:$T$556,4)</f>
        <v>0.8</v>
      </c>
      <c r="P130" s="1" t="s">
        <v>9</v>
      </c>
      <c r="Q130" s="1">
        <f>VLOOKUP(P130, 'Rating Program (Effect. 2019)'!$AC$6:$AF$7, 4, FALSE)</f>
        <v>1</v>
      </c>
      <c r="R130" s="1" t="s">
        <v>9</v>
      </c>
      <c r="S130" s="1">
        <f>VLOOKUP(P130, 'Rating Program (Effect. 2019)'!$AC$10:$AF$11,4, FALSE)</f>
        <v>1.1097123247655178</v>
      </c>
      <c r="T130" s="1" t="s">
        <v>9</v>
      </c>
      <c r="U130">
        <f>VLOOKUP(T130,'Rating Program (Effect. 2019)'!$AC$14:$AF$15,4,FALSE)</f>
        <v>1</v>
      </c>
      <c r="V130" s="141">
        <f>(727.27*'Date Proration (2016-2017)'!E130 +  800 * 'Date Proration (2016-2017)'!F130)*E130 *H130*J130*M130</f>
        <v>692.07194579743953</v>
      </c>
      <c r="W130" s="141">
        <f t="shared" si="6"/>
        <v>746.55474400675382</v>
      </c>
      <c r="X130" s="141">
        <f t="shared" si="7"/>
        <v>746.55474400675382</v>
      </c>
      <c r="Y130" s="258">
        <f>'New Base Rate Calculation'!$C$16 * '2016 &amp; 2017 Combined Data'!F130 * '2016 &amp; 2017 Combined Data'!H130 *'2016 &amp; 2017 Combined Data'!J130 *'2016 &amp; 2017 Combined Data'!O130* '2016 &amp; 2017 Combined Data'!S130</f>
        <v>1269.6092210989896</v>
      </c>
      <c r="AZ130" s="70"/>
      <c r="BA130" s="70"/>
      <c r="BB130" s="70"/>
      <c r="BK130" s="15"/>
      <c r="BL130" s="15"/>
    </row>
    <row r="131" spans="1:64" x14ac:dyDescent="0.2">
      <c r="A131" s="1" t="s">
        <v>139</v>
      </c>
      <c r="B131" s="13">
        <v>42440</v>
      </c>
      <c r="C131" s="13">
        <f t="shared" ref="C131:C194" si="8" xml:space="preserve"> DATE(YEAR(B131) +1,  MONTH(B131), DAY(B131))</f>
        <v>42805</v>
      </c>
      <c r="D131" s="1">
        <v>3</v>
      </c>
      <c r="E131" s="1">
        <f>VLOOKUP(D131,'Rating Program (Effect. 2017)'!$E$6:$F$10,2,FALSE)</f>
        <v>0.97</v>
      </c>
      <c r="F131" s="1">
        <f>VLOOKUP(D131, 'Rating Program (Effect. 2019)'!$E$6:$I$10, 5, FALSE)</f>
        <v>1.2113287848472678</v>
      </c>
      <c r="G131" s="1">
        <v>159803</v>
      </c>
      <c r="H131">
        <f t="shared" ref="H131:H194" si="9" xml:space="preserve"> -0.00000000000000001*(G131^3) + 0.00000000002*(G131^2) - 0.000006*(G131) + 1.6227</f>
        <v>1.1338130859732538</v>
      </c>
      <c r="I131" s="1">
        <v>16</v>
      </c>
      <c r="J131" s="1">
        <f>VLOOKUP(I131, 'Rating Program (Effect. 2017)'!$H$6:$I$141, 2, FALSE)</f>
        <v>1.1200000000000001</v>
      </c>
      <c r="K131" s="1">
        <f>VLOOKUP('2016 &amp; 2017 Combined Data'!I131, 'Rating Program (Effect. 2019)'!$K$6:$O$58, 5)</f>
        <v>0</v>
      </c>
      <c r="L131" s="96">
        <v>596</v>
      </c>
      <c r="M131" s="95">
        <f>VLOOKUP(L131,'Rating Program (Effect. 2017)'!$K$6:$M$556, 2, FALSE)</f>
        <v>1.1000000000000001</v>
      </c>
      <c r="N131" s="97" t="str">
        <f>VLOOKUP(L131, 'Rating Program (Effect. 2017)'!$K$6:$M$556, 3)</f>
        <v>Low</v>
      </c>
      <c r="O131" s="95">
        <f>VLOOKUP(L131, 'Rating Program (Effect. 2019)'!$Q$6:$T$556,4)</f>
        <v>1.21</v>
      </c>
      <c r="P131" s="1" t="s">
        <v>11</v>
      </c>
      <c r="Q131" s="1">
        <f>VLOOKUP(P131, 'Rating Program (Effect. 2019)'!$AC$6:$AF$7, 4, FALSE)</f>
        <v>1</v>
      </c>
      <c r="R131" s="1" t="s">
        <v>9</v>
      </c>
      <c r="S131" s="1">
        <f>VLOOKUP(P131, 'Rating Program (Effect. 2019)'!$AC$10:$AF$11,4, FALSE)</f>
        <v>0.96911543279063928</v>
      </c>
      <c r="T131" s="1" t="s">
        <v>9</v>
      </c>
      <c r="U131">
        <f>VLOOKUP(T131,'Rating Program (Effect. 2019)'!$AC$14:$AF$15,4,FALSE)</f>
        <v>1</v>
      </c>
      <c r="V131" s="141">
        <f>(727.27*'Date Proration (2016-2017)'!E131 +  800 * 'Date Proration (2016-2017)'!F131)*E131 *H131*J131*M131</f>
        <v>1001.3453435065359</v>
      </c>
      <c r="W131" s="141">
        <f t="shared" ref="W131:W194" si="10">800 *E131 * H131 * J131 *M131</f>
        <v>1083.9615922091821</v>
      </c>
      <c r="X131" s="141">
        <f t="shared" ref="X131:X194" si="11">800 *E131 * H131 * J131 *M131</f>
        <v>1083.9615922091821</v>
      </c>
      <c r="Y131" s="258">
        <f>'New Base Rate Calculation'!$C$16 * '2016 &amp; 2017 Combined Data'!F131 * '2016 &amp; 2017 Combined Data'!H131 *'2016 &amp; 2017 Combined Data'!J131 *'2016 &amp; 2017 Combined Data'!O131* '2016 &amp; 2017 Combined Data'!S131</f>
        <v>1989.5178654780257</v>
      </c>
      <c r="AZ131" s="70"/>
      <c r="BA131" s="70"/>
      <c r="BB131" s="70"/>
      <c r="BK131" s="15"/>
      <c r="BL131" s="15"/>
    </row>
    <row r="132" spans="1:64" x14ac:dyDescent="0.2">
      <c r="A132" s="1" t="s">
        <v>140</v>
      </c>
      <c r="B132" s="13">
        <v>42485</v>
      </c>
      <c r="C132" s="13">
        <f t="shared" si="8"/>
        <v>42850</v>
      </c>
      <c r="D132" s="1">
        <v>1</v>
      </c>
      <c r="E132" s="1">
        <f>VLOOKUP(D132,'Rating Program (Effect. 2017)'!$E$6:$F$10,2,FALSE)</f>
        <v>1.05</v>
      </c>
      <c r="F132" s="1">
        <f>VLOOKUP(D132, 'Rating Program (Effect. 2019)'!$E$6:$I$10, 5, FALSE)</f>
        <v>1.0194620726838979</v>
      </c>
      <c r="G132" s="1">
        <v>372204</v>
      </c>
      <c r="H132">
        <f t="shared" si="9"/>
        <v>1.6445564977205436</v>
      </c>
      <c r="I132" s="1">
        <v>12</v>
      </c>
      <c r="J132" s="1">
        <f>VLOOKUP(I132, 'Rating Program (Effect. 2017)'!$H$6:$I$141, 2, FALSE)</f>
        <v>1.08</v>
      </c>
      <c r="K132" s="1">
        <f>VLOOKUP('2016 &amp; 2017 Combined Data'!I132, 'Rating Program (Effect. 2019)'!$K$6:$O$58, 5)</f>
        <v>0</v>
      </c>
      <c r="L132" s="96">
        <v>789</v>
      </c>
      <c r="M132" s="95">
        <f>VLOOKUP(L132,'Rating Program (Effect. 2017)'!$K$6:$M$556, 2, FALSE)</f>
        <v>1</v>
      </c>
      <c r="N132" s="97" t="str">
        <f>VLOOKUP(L132, 'Rating Program (Effect. 2017)'!$K$6:$M$556, 3)</f>
        <v>Medium</v>
      </c>
      <c r="O132" s="95">
        <f>VLOOKUP(L132, 'Rating Program (Effect. 2019)'!$Q$6:$T$556,4)</f>
        <v>1</v>
      </c>
      <c r="P132" s="1" t="s">
        <v>9</v>
      </c>
      <c r="Q132" s="1">
        <f>VLOOKUP(P132, 'Rating Program (Effect. 2019)'!$AC$6:$AF$7, 4, FALSE)</f>
        <v>1</v>
      </c>
      <c r="R132" s="1" t="s">
        <v>9</v>
      </c>
      <c r="S132" s="1">
        <f>VLOOKUP(P132, 'Rating Program (Effect. 2019)'!$AC$10:$AF$11,4, FALSE)</f>
        <v>1.1097123247655178</v>
      </c>
      <c r="T132" s="1" t="s">
        <v>11</v>
      </c>
      <c r="U132">
        <f>VLOOKUP(T132,'Rating Program (Effect. 2019)'!$AC$14:$AF$15,4,FALSE)</f>
        <v>1</v>
      </c>
      <c r="V132" s="141">
        <f>(727.27*'Date Proration (2016-2017)'!E132 +  800 * 'Date Proration (2016-2017)'!F132)*E132 *H132*J132*M132</f>
        <v>1394.9526737014207</v>
      </c>
      <c r="W132" s="141">
        <f t="shared" si="10"/>
        <v>1491.9416547320773</v>
      </c>
      <c r="X132" s="141">
        <f t="shared" si="11"/>
        <v>1491.9416547320773</v>
      </c>
      <c r="Y132" s="258">
        <f>'New Base Rate Calculation'!$C$16 * '2016 &amp; 2017 Combined Data'!F132 * '2016 &amp; 2017 Combined Data'!H132 *'2016 &amp; 2017 Combined Data'!J132 *'2016 &amp; 2017 Combined Data'!O132* '2016 &amp; 2017 Combined Data'!S132</f>
        <v>2216.2537035434552</v>
      </c>
      <c r="AZ132" s="70"/>
      <c r="BA132" s="70"/>
      <c r="BB132" s="70"/>
      <c r="BK132" s="15"/>
      <c r="BL132" s="15"/>
    </row>
    <row r="133" spans="1:64" x14ac:dyDescent="0.2">
      <c r="A133" s="1" t="s">
        <v>141</v>
      </c>
      <c r="B133" s="13">
        <v>42535</v>
      </c>
      <c r="C133" s="13">
        <f t="shared" si="8"/>
        <v>42900</v>
      </c>
      <c r="D133" s="1">
        <v>3</v>
      </c>
      <c r="E133" s="1">
        <f>VLOOKUP(D133,'Rating Program (Effect. 2017)'!$E$6:$F$10,2,FALSE)</f>
        <v>0.97</v>
      </c>
      <c r="F133" s="1">
        <f>VLOOKUP(D133, 'Rating Program (Effect. 2019)'!$E$6:$I$10, 5, FALSE)</f>
        <v>1.2113287848472678</v>
      </c>
      <c r="G133" s="1">
        <v>443480</v>
      </c>
      <c r="H133">
        <f t="shared" si="9"/>
        <v>2.0230980892780797</v>
      </c>
      <c r="I133" s="1">
        <v>10</v>
      </c>
      <c r="J133" s="1">
        <f>VLOOKUP(I133, 'Rating Program (Effect. 2017)'!$H$6:$I$141, 2, FALSE)</f>
        <v>1.06</v>
      </c>
      <c r="K133" s="1">
        <f>VLOOKUP('2016 &amp; 2017 Combined Data'!I133, 'Rating Program (Effect. 2019)'!$K$6:$O$58, 5)</f>
        <v>0</v>
      </c>
      <c r="L133" s="96">
        <v>501</v>
      </c>
      <c r="M133" s="95">
        <f>VLOOKUP(L133,'Rating Program (Effect. 2017)'!$K$6:$M$556, 2, FALSE)</f>
        <v>1.1000000000000001</v>
      </c>
      <c r="N133" s="97" t="str">
        <f>VLOOKUP(L133, 'Rating Program (Effect. 2017)'!$K$6:$M$556, 3)</f>
        <v>Low</v>
      </c>
      <c r="O133" s="95">
        <f>VLOOKUP(L133, 'Rating Program (Effect. 2019)'!$Q$6:$T$556,4)</f>
        <v>1.21</v>
      </c>
      <c r="P133" s="1" t="s">
        <v>9</v>
      </c>
      <c r="Q133" s="1">
        <f>VLOOKUP(P133, 'Rating Program (Effect. 2019)'!$AC$6:$AF$7, 4, FALSE)</f>
        <v>1</v>
      </c>
      <c r="R133" s="1" t="s">
        <v>9</v>
      </c>
      <c r="S133" s="1">
        <f>VLOOKUP(P133, 'Rating Program (Effect. 2019)'!$AC$10:$AF$11,4, FALSE)</f>
        <v>1.1097123247655178</v>
      </c>
      <c r="T133" s="1" t="s">
        <v>9</v>
      </c>
      <c r="U133">
        <f>VLOOKUP(T133,'Rating Program (Effect. 2019)'!$AC$14:$AF$15,4,FALSE)</f>
        <v>1</v>
      </c>
      <c r="V133" s="141">
        <f>(727.27*'Date Proration (2016-2017)'!E133 +  800 * 'Date Proration (2016-2017)'!F133)*E133 *H133*J133*M133</f>
        <v>1734.3283128119253</v>
      </c>
      <c r="W133" s="141">
        <f t="shared" si="10"/>
        <v>1830.5315207482354</v>
      </c>
      <c r="X133" s="141">
        <f t="shared" si="11"/>
        <v>1830.5315207482354</v>
      </c>
      <c r="Y133" s="258">
        <f>'New Base Rate Calculation'!$C$16 * '2016 &amp; 2017 Combined Data'!F133 * '2016 &amp; 2017 Combined Data'!H133 *'2016 &amp; 2017 Combined Data'!J133 *'2016 &amp; 2017 Combined Data'!O133* '2016 &amp; 2017 Combined Data'!S133</f>
        <v>3847.211485571052</v>
      </c>
      <c r="AZ133" s="70"/>
      <c r="BA133" s="70"/>
      <c r="BB133" s="70"/>
      <c r="BK133" s="15"/>
      <c r="BL133" s="15"/>
    </row>
    <row r="134" spans="1:64" x14ac:dyDescent="0.2">
      <c r="A134" s="1" t="s">
        <v>142</v>
      </c>
      <c r="B134" s="13">
        <v>42410</v>
      </c>
      <c r="C134" s="13">
        <f t="shared" si="8"/>
        <v>42776</v>
      </c>
      <c r="D134" s="1">
        <v>5</v>
      </c>
      <c r="E134" s="1">
        <f>VLOOKUP(D134,'Rating Program (Effect. 2017)'!$E$6:$F$10,2,FALSE)</f>
        <v>1.2</v>
      </c>
      <c r="F134" s="1">
        <f>VLOOKUP(D134, 'Rating Program (Effect. 2019)'!$E$6:$I$10, 5, FALSE)</f>
        <v>0.94464968963239226</v>
      </c>
      <c r="G134" s="1">
        <v>398417</v>
      </c>
      <c r="H134">
        <f t="shared" si="9"/>
        <v>1.7744884867802226</v>
      </c>
      <c r="I134" s="1">
        <v>44</v>
      </c>
      <c r="J134" s="1">
        <f>VLOOKUP(I134, 'Rating Program (Effect. 2017)'!$H$6:$I$141, 2, FALSE)</f>
        <v>1.2</v>
      </c>
      <c r="K134" s="1">
        <f>VLOOKUP('2016 &amp; 2017 Combined Data'!I134, 'Rating Program (Effect. 2019)'!$K$6:$O$58, 5)</f>
        <v>0</v>
      </c>
      <c r="L134" s="96">
        <v>787</v>
      </c>
      <c r="M134" s="95">
        <f>VLOOKUP(L134,'Rating Program (Effect. 2017)'!$K$6:$M$556, 2, FALSE)</f>
        <v>1</v>
      </c>
      <c r="N134" s="97" t="str">
        <f>VLOOKUP(L134, 'Rating Program (Effect. 2017)'!$K$6:$M$556, 3)</f>
        <v>Medium</v>
      </c>
      <c r="O134" s="95">
        <f>VLOOKUP(L134, 'Rating Program (Effect. 2019)'!$Q$6:$T$556,4)</f>
        <v>1</v>
      </c>
      <c r="P134" s="1" t="s">
        <v>9</v>
      </c>
      <c r="Q134" s="1">
        <f>VLOOKUP(P134, 'Rating Program (Effect. 2019)'!$AC$6:$AF$7, 4, FALSE)</f>
        <v>1</v>
      </c>
      <c r="R134" s="1" t="s">
        <v>9</v>
      </c>
      <c r="S134" s="1">
        <f>VLOOKUP(P134, 'Rating Program (Effect. 2019)'!$AC$10:$AF$11,4, FALSE)</f>
        <v>1.1097123247655178</v>
      </c>
      <c r="T134" s="1" t="s">
        <v>9</v>
      </c>
      <c r="U134">
        <f>VLOOKUP(T134,'Rating Program (Effect. 2019)'!$AC$14:$AF$15,4,FALSE)</f>
        <v>1</v>
      </c>
      <c r="V134" s="141">
        <f>(727.27*'Date Proration (2016-2017)'!E134 +  800 * 'Date Proration (2016-2017)'!F134)*E134 *H134*J134*M134</f>
        <v>1878.7329277374743</v>
      </c>
      <c r="W134" s="141">
        <f t="shared" si="10"/>
        <v>2044.2107367708165</v>
      </c>
      <c r="X134" s="141">
        <f t="shared" si="11"/>
        <v>2044.2107367708165</v>
      </c>
      <c r="Y134" s="258">
        <f>'New Base Rate Calculation'!$C$16 * '2016 &amp; 2017 Combined Data'!F134 * '2016 &amp; 2017 Combined Data'!H134 *'2016 &amp; 2017 Combined Data'!J134 *'2016 &amp; 2017 Combined Data'!O134* '2016 &amp; 2017 Combined Data'!S134</f>
        <v>2462.0737951879573</v>
      </c>
      <c r="AZ134" s="70"/>
      <c r="BA134" s="70"/>
      <c r="BB134" s="70"/>
      <c r="BK134" s="15"/>
      <c r="BL134" s="15"/>
    </row>
    <row r="135" spans="1:64" x14ac:dyDescent="0.2">
      <c r="A135" s="1" t="s">
        <v>143</v>
      </c>
      <c r="B135" s="13">
        <v>42508</v>
      </c>
      <c r="C135" s="13">
        <f t="shared" si="8"/>
        <v>42873</v>
      </c>
      <c r="D135" s="1">
        <v>1</v>
      </c>
      <c r="E135" s="1">
        <f>VLOOKUP(D135,'Rating Program (Effect. 2017)'!$E$6:$F$10,2,FALSE)</f>
        <v>1.05</v>
      </c>
      <c r="F135" s="1">
        <f>VLOOKUP(D135, 'Rating Program (Effect. 2019)'!$E$6:$I$10, 5, FALSE)</f>
        <v>1.0194620726838979</v>
      </c>
      <c r="G135" s="1">
        <v>396212</v>
      </c>
      <c r="H135">
        <f t="shared" si="9"/>
        <v>1.7631177350899985</v>
      </c>
      <c r="I135" s="1">
        <v>16</v>
      </c>
      <c r="J135" s="1">
        <f>VLOOKUP(I135, 'Rating Program (Effect. 2017)'!$H$6:$I$141, 2, FALSE)</f>
        <v>1.1200000000000001</v>
      </c>
      <c r="K135" s="1">
        <f>VLOOKUP('2016 &amp; 2017 Combined Data'!I135, 'Rating Program (Effect. 2019)'!$K$6:$O$58, 5)</f>
        <v>0</v>
      </c>
      <c r="L135" s="96">
        <v>756</v>
      </c>
      <c r="M135" s="95">
        <f>VLOOKUP(L135,'Rating Program (Effect. 2017)'!$K$6:$M$556, 2, FALSE)</f>
        <v>1</v>
      </c>
      <c r="N135" s="97" t="str">
        <f>VLOOKUP(L135, 'Rating Program (Effect. 2017)'!$K$6:$M$556, 3)</f>
        <v>Medium</v>
      </c>
      <c r="O135" s="95">
        <f>VLOOKUP(L135, 'Rating Program (Effect. 2019)'!$Q$6:$T$556,4)</f>
        <v>1</v>
      </c>
      <c r="P135" s="1" t="s">
        <v>9</v>
      </c>
      <c r="Q135" s="1">
        <f>VLOOKUP(P135, 'Rating Program (Effect. 2019)'!$AC$6:$AF$7, 4, FALSE)</f>
        <v>1</v>
      </c>
      <c r="R135" s="1" t="s">
        <v>9</v>
      </c>
      <c r="S135" s="1">
        <f>VLOOKUP(P135, 'Rating Program (Effect. 2019)'!$AC$10:$AF$11,4, FALSE)</f>
        <v>1.1097123247655178</v>
      </c>
      <c r="T135" s="1" t="s">
        <v>9</v>
      </c>
      <c r="U135">
        <f>VLOOKUP(T135,'Rating Program (Effect. 2019)'!$AC$14:$AF$15,4,FALSE)</f>
        <v>1</v>
      </c>
      <c r="V135" s="141">
        <f>(727.27*'Date Proration (2016-2017)'!E135 +  800 * 'Date Proration (2016-2017)'!F135)*E135 *H135*J135*M135</f>
        <v>1560.4112729322562</v>
      </c>
      <c r="W135" s="141">
        <f t="shared" si="10"/>
        <v>1658.7411651726709</v>
      </c>
      <c r="X135" s="141">
        <f t="shared" si="11"/>
        <v>1658.7411651726709</v>
      </c>
      <c r="Y135" s="258">
        <f>'New Base Rate Calculation'!$C$16 * '2016 &amp; 2017 Combined Data'!F135 * '2016 &amp; 2017 Combined Data'!H135 *'2016 &amp; 2017 Combined Data'!J135 *'2016 &amp; 2017 Combined Data'!O135* '2016 &amp; 2017 Combined Data'!S135</f>
        <v>2464.0315114695882</v>
      </c>
      <c r="AZ135" s="70"/>
      <c r="BA135" s="70"/>
      <c r="BB135" s="70"/>
      <c r="BK135" s="15"/>
      <c r="BL135" s="15"/>
    </row>
    <row r="136" spans="1:64" x14ac:dyDescent="0.2">
      <c r="A136" s="1" t="s">
        <v>144</v>
      </c>
      <c r="B136" s="13">
        <v>42371</v>
      </c>
      <c r="C136" s="13">
        <f t="shared" si="8"/>
        <v>42737</v>
      </c>
      <c r="D136" s="1">
        <v>2</v>
      </c>
      <c r="E136" s="1">
        <f>VLOOKUP(D136,'Rating Program (Effect. 2017)'!$E$6:$F$10,2,FALSE)</f>
        <v>1.1100000000000001</v>
      </c>
      <c r="F136" s="1">
        <f>VLOOKUP(D136, 'Rating Program (Effect. 2019)'!$E$6:$I$10, 5, FALSE)</f>
        <v>1.388027431262149</v>
      </c>
      <c r="G136" s="1">
        <v>194861</v>
      </c>
      <c r="H136">
        <f t="shared" si="9"/>
        <v>1.1389598876690061</v>
      </c>
      <c r="I136" s="1">
        <v>16</v>
      </c>
      <c r="J136" s="1">
        <f>VLOOKUP(I136, 'Rating Program (Effect. 2017)'!$H$6:$I$141, 2, FALSE)</f>
        <v>1.1200000000000001</v>
      </c>
      <c r="K136" s="1">
        <f>VLOOKUP('2016 &amp; 2017 Combined Data'!I136, 'Rating Program (Effect. 2019)'!$K$6:$O$58, 5)</f>
        <v>0</v>
      </c>
      <c r="L136" s="96">
        <v>915</v>
      </c>
      <c r="M136" s="95">
        <f>VLOOKUP(L136,'Rating Program (Effect. 2017)'!$K$6:$M$556, 2, FALSE)</f>
        <v>0.9</v>
      </c>
      <c r="N136" s="97" t="str">
        <f>VLOOKUP(L136, 'Rating Program (Effect. 2017)'!$K$6:$M$556, 3)</f>
        <v>High</v>
      </c>
      <c r="O136" s="95">
        <f>VLOOKUP(L136, 'Rating Program (Effect. 2019)'!$Q$6:$T$556,4)</f>
        <v>0.8</v>
      </c>
      <c r="P136" s="1" t="s">
        <v>9</v>
      </c>
      <c r="Q136" s="1">
        <f>VLOOKUP(P136, 'Rating Program (Effect. 2019)'!$AC$6:$AF$7, 4, FALSE)</f>
        <v>1</v>
      </c>
      <c r="R136" s="1" t="s">
        <v>9</v>
      </c>
      <c r="S136" s="1">
        <f>VLOOKUP(P136, 'Rating Program (Effect. 2019)'!$AC$10:$AF$11,4, FALSE)</f>
        <v>1.1097123247655178</v>
      </c>
      <c r="T136" s="1" t="s">
        <v>11</v>
      </c>
      <c r="U136">
        <f>VLOOKUP(T136,'Rating Program (Effect. 2019)'!$AC$14:$AF$15,4,FALSE)</f>
        <v>1</v>
      </c>
      <c r="V136" s="141">
        <f>(727.27*'Date Proration (2016-2017)'!E136 +  800 * 'Date Proration (2016-2017)'!F136)*E136 *H136*J136*M136</f>
        <v>927.05731849621475</v>
      </c>
      <c r="W136" s="141">
        <f t="shared" si="10"/>
        <v>1019.4875512920784</v>
      </c>
      <c r="X136" s="141">
        <f t="shared" si="11"/>
        <v>1019.4875512920784</v>
      </c>
      <c r="Y136" s="258">
        <f>'New Base Rate Calculation'!$C$16 * '2016 &amp; 2017 Combined Data'!F136 * '2016 &amp; 2017 Combined Data'!H136 *'2016 &amp; 2017 Combined Data'!J136 *'2016 &amp; 2017 Combined Data'!O136* '2016 &amp; 2017 Combined Data'!S136</f>
        <v>1733.76541547279</v>
      </c>
      <c r="AZ136" s="70"/>
      <c r="BA136" s="70"/>
      <c r="BB136" s="70"/>
      <c r="BK136" s="15"/>
      <c r="BL136" s="15"/>
    </row>
    <row r="137" spans="1:64" x14ac:dyDescent="0.2">
      <c r="A137" s="1" t="s">
        <v>145</v>
      </c>
      <c r="B137" s="13">
        <v>42461</v>
      </c>
      <c r="C137" s="13">
        <f t="shared" si="8"/>
        <v>42826</v>
      </c>
      <c r="D137" s="1">
        <v>5</v>
      </c>
      <c r="E137" s="1">
        <f>VLOOKUP(D137,'Rating Program (Effect. 2017)'!$E$6:$F$10,2,FALSE)</f>
        <v>1.2</v>
      </c>
      <c r="F137" s="1">
        <f>VLOOKUP(D137, 'Rating Program (Effect. 2019)'!$E$6:$I$10, 5, FALSE)</f>
        <v>0.94464968963239226</v>
      </c>
      <c r="G137" s="1">
        <v>241988</v>
      </c>
      <c r="H137">
        <f t="shared" si="9"/>
        <v>1.2002320448745771</v>
      </c>
      <c r="I137" s="1">
        <v>31</v>
      </c>
      <c r="J137" s="1">
        <f>VLOOKUP(I137, 'Rating Program (Effect. 2017)'!$H$6:$I$141, 2, FALSE)</f>
        <v>1.2</v>
      </c>
      <c r="K137" s="1">
        <f>VLOOKUP('2016 &amp; 2017 Combined Data'!I137, 'Rating Program (Effect. 2019)'!$K$6:$O$58, 5)</f>
        <v>0</v>
      </c>
      <c r="L137" s="96">
        <v>503</v>
      </c>
      <c r="M137" s="95">
        <f>VLOOKUP(L137,'Rating Program (Effect. 2017)'!$K$6:$M$556, 2, FALSE)</f>
        <v>1.1000000000000001</v>
      </c>
      <c r="N137" s="97" t="str">
        <f>VLOOKUP(L137, 'Rating Program (Effect. 2017)'!$K$6:$M$556, 3)</f>
        <v>Low</v>
      </c>
      <c r="O137" s="95">
        <f>VLOOKUP(L137, 'Rating Program (Effect. 2019)'!$Q$6:$T$556,4)</f>
        <v>1.21</v>
      </c>
      <c r="P137" s="1" t="s">
        <v>9</v>
      </c>
      <c r="Q137" s="1">
        <f>VLOOKUP(P137, 'Rating Program (Effect. 2019)'!$AC$6:$AF$7, 4, FALSE)</f>
        <v>1</v>
      </c>
      <c r="R137" s="1" t="s">
        <v>9</v>
      </c>
      <c r="S137" s="1">
        <f>VLOOKUP(P137, 'Rating Program (Effect. 2019)'!$AC$10:$AF$11,4, FALSE)</f>
        <v>1.1097123247655178</v>
      </c>
      <c r="T137" s="1" t="s">
        <v>9</v>
      </c>
      <c r="U137">
        <f>VLOOKUP(T137,'Rating Program (Effect. 2019)'!$AC$14:$AF$15,4,FALSE)</f>
        <v>1</v>
      </c>
      <c r="V137" s="141">
        <f>(727.27*'Date Proration (2016-2017)'!E137 +  800 * 'Date Proration (2016-2017)'!F137)*E137 *H137*J137*M137</f>
        <v>1412.9684604486558</v>
      </c>
      <c r="W137" s="141">
        <f t="shared" si="10"/>
        <v>1520.9340472650642</v>
      </c>
      <c r="X137" s="141">
        <f t="shared" si="11"/>
        <v>1520.9340472650642</v>
      </c>
      <c r="Y137" s="258">
        <f>'New Base Rate Calculation'!$C$16 * '2016 &amp; 2017 Combined Data'!F137 * '2016 &amp; 2017 Combined Data'!H137 *'2016 &amp; 2017 Combined Data'!J137 *'2016 &amp; 2017 Combined Data'!O137* '2016 &amp; 2017 Combined Data'!S137</f>
        <v>2015.0158562836725</v>
      </c>
      <c r="AZ137" s="70"/>
      <c r="BA137" s="70"/>
      <c r="BB137" s="70"/>
      <c r="BK137" s="15"/>
      <c r="BL137" s="15"/>
    </row>
    <row r="138" spans="1:64" x14ac:dyDescent="0.2">
      <c r="A138" s="1" t="s">
        <v>146</v>
      </c>
      <c r="B138" s="13">
        <v>42427</v>
      </c>
      <c r="C138" s="13">
        <f t="shared" si="8"/>
        <v>42793</v>
      </c>
      <c r="D138" s="1">
        <v>5</v>
      </c>
      <c r="E138" s="1">
        <f>VLOOKUP(D138,'Rating Program (Effect. 2017)'!$E$6:$F$10,2,FALSE)</f>
        <v>1.2</v>
      </c>
      <c r="F138" s="1">
        <f>VLOOKUP(D138, 'Rating Program (Effect. 2019)'!$E$6:$I$10, 5, FALSE)</f>
        <v>0.94464968963239226</v>
      </c>
      <c r="G138" s="1">
        <v>251307</v>
      </c>
      <c r="H138">
        <f t="shared" si="9"/>
        <v>1.2192487057856853</v>
      </c>
      <c r="I138" s="1">
        <v>15</v>
      </c>
      <c r="J138" s="1">
        <f>VLOOKUP(I138, 'Rating Program (Effect. 2017)'!$H$6:$I$141, 2, FALSE)</f>
        <v>1.1100000000000001</v>
      </c>
      <c r="K138" s="1">
        <f>VLOOKUP('2016 &amp; 2017 Combined Data'!I138, 'Rating Program (Effect. 2019)'!$K$6:$O$58, 5)</f>
        <v>0</v>
      </c>
      <c r="L138" s="96">
        <v>849</v>
      </c>
      <c r="M138" s="95">
        <f>VLOOKUP(L138,'Rating Program (Effect. 2017)'!$K$6:$M$556, 2, FALSE)</f>
        <v>0.9</v>
      </c>
      <c r="N138" s="97" t="str">
        <f>VLOOKUP(L138, 'Rating Program (Effect. 2017)'!$K$6:$M$556, 3)</f>
        <v>High</v>
      </c>
      <c r="O138" s="95">
        <f>VLOOKUP(L138, 'Rating Program (Effect. 2019)'!$Q$6:$T$556,4)</f>
        <v>0.8</v>
      </c>
      <c r="P138" s="1" t="s">
        <v>11</v>
      </c>
      <c r="Q138" s="1">
        <f>VLOOKUP(P138, 'Rating Program (Effect. 2019)'!$AC$6:$AF$7, 4, FALSE)</f>
        <v>1</v>
      </c>
      <c r="R138" s="1" t="s">
        <v>9</v>
      </c>
      <c r="S138" s="1">
        <f>VLOOKUP(P138, 'Rating Program (Effect. 2019)'!$AC$10:$AF$11,4, FALSE)</f>
        <v>0.96911543279063928</v>
      </c>
      <c r="T138" s="1" t="s">
        <v>9</v>
      </c>
      <c r="U138">
        <f>VLOOKUP(T138,'Rating Program (Effect. 2019)'!$AC$14:$AF$15,4,FALSE)</f>
        <v>1</v>
      </c>
      <c r="V138" s="141">
        <f>(727.27*'Date Proration (2016-2017)'!E138 +  800 * 'Date Proration (2016-2017)'!F138)*E138 *H138*J138*M138</f>
        <v>1079.6045539199902</v>
      </c>
      <c r="W138" s="141">
        <f t="shared" si="10"/>
        <v>1169.3082787967039</v>
      </c>
      <c r="X138" s="141">
        <f t="shared" si="11"/>
        <v>1169.3082787967039</v>
      </c>
      <c r="Y138" s="258">
        <f>'New Base Rate Calculation'!$C$16 * '2016 &amp; 2017 Combined Data'!F138 * '2016 &amp; 2017 Combined Data'!H138 *'2016 &amp; 2017 Combined Data'!J138 *'2016 &amp; 2017 Combined Data'!O138* '2016 &amp; 2017 Combined Data'!S138</f>
        <v>1093.243749608009</v>
      </c>
      <c r="AZ138" s="70"/>
      <c r="BA138" s="70"/>
      <c r="BB138" s="70"/>
      <c r="BK138" s="15"/>
      <c r="BL138" s="15"/>
    </row>
    <row r="139" spans="1:64" x14ac:dyDescent="0.2">
      <c r="A139" s="1" t="s">
        <v>147</v>
      </c>
      <c r="B139" s="13">
        <v>42422</v>
      </c>
      <c r="C139" s="13">
        <f t="shared" si="8"/>
        <v>42788</v>
      </c>
      <c r="D139" s="1">
        <v>3</v>
      </c>
      <c r="E139" s="1">
        <f>VLOOKUP(D139,'Rating Program (Effect. 2017)'!$E$6:$F$10,2,FALSE)</f>
        <v>0.97</v>
      </c>
      <c r="F139" s="1">
        <f>VLOOKUP(D139, 'Rating Program (Effect. 2019)'!$E$6:$I$10, 5, FALSE)</f>
        <v>1.2113287848472678</v>
      </c>
      <c r="G139" s="1">
        <v>980434</v>
      </c>
      <c r="H139">
        <f t="shared" si="9"/>
        <v>5.5406826206361321</v>
      </c>
      <c r="I139" s="1">
        <v>15</v>
      </c>
      <c r="J139" s="1">
        <f>VLOOKUP(I139, 'Rating Program (Effect. 2017)'!$H$6:$I$141, 2, FALSE)</f>
        <v>1.1100000000000001</v>
      </c>
      <c r="K139" s="1">
        <f>VLOOKUP('2016 &amp; 2017 Combined Data'!I139, 'Rating Program (Effect. 2019)'!$K$6:$O$58, 5)</f>
        <v>0</v>
      </c>
      <c r="L139" s="96">
        <v>912</v>
      </c>
      <c r="M139" s="95">
        <f>VLOOKUP(L139,'Rating Program (Effect. 2017)'!$K$6:$M$556, 2, FALSE)</f>
        <v>0.9</v>
      </c>
      <c r="N139" s="97" t="str">
        <f>VLOOKUP(L139, 'Rating Program (Effect. 2017)'!$K$6:$M$556, 3)</f>
        <v>High</v>
      </c>
      <c r="O139" s="95">
        <f>VLOOKUP(L139, 'Rating Program (Effect. 2019)'!$Q$6:$T$556,4)</f>
        <v>0.8</v>
      </c>
      <c r="P139" s="1" t="s">
        <v>9</v>
      </c>
      <c r="Q139" s="1">
        <f>VLOOKUP(P139, 'Rating Program (Effect. 2019)'!$AC$6:$AF$7, 4, FALSE)</f>
        <v>1</v>
      </c>
      <c r="R139" s="1" t="s">
        <v>9</v>
      </c>
      <c r="S139" s="1">
        <f>VLOOKUP(P139, 'Rating Program (Effect. 2019)'!$AC$10:$AF$11,4, FALSE)</f>
        <v>1.1097123247655178</v>
      </c>
      <c r="T139" s="1" t="s">
        <v>9</v>
      </c>
      <c r="U139">
        <f>VLOOKUP(T139,'Rating Program (Effect. 2019)'!$AC$14:$AF$15,4,FALSE)</f>
        <v>1</v>
      </c>
      <c r="V139" s="141">
        <f>(727.27*'Date Proration (2016-2017)'!E139 +  800 * 'Date Proration (2016-2017)'!F139)*E139 *H139*J139*M139</f>
        <v>3960.4083828106041</v>
      </c>
      <c r="W139" s="141">
        <f t="shared" si="10"/>
        <v>4295.2701439000257</v>
      </c>
      <c r="X139" s="141">
        <f t="shared" si="11"/>
        <v>4295.2701439000257</v>
      </c>
      <c r="Y139" s="258">
        <f>'New Base Rate Calculation'!$C$16 * '2016 &amp; 2017 Combined Data'!F139 * '2016 &amp; 2017 Combined Data'!H139 *'2016 &amp; 2017 Combined Data'!J139 *'2016 &amp; 2017 Combined Data'!O139* '2016 &amp; 2017 Combined Data'!S139</f>
        <v>7294.8123499016474</v>
      </c>
      <c r="AZ139" s="70"/>
      <c r="BA139" s="70"/>
      <c r="BB139" s="70"/>
      <c r="BK139" s="15"/>
      <c r="BL139" s="15"/>
    </row>
    <row r="140" spans="1:64" x14ac:dyDescent="0.2">
      <c r="A140" s="1" t="s">
        <v>148</v>
      </c>
      <c r="B140" s="13">
        <v>42442</v>
      </c>
      <c r="C140" s="13">
        <f t="shared" si="8"/>
        <v>42807</v>
      </c>
      <c r="D140" s="1">
        <v>3</v>
      </c>
      <c r="E140" s="1">
        <f>VLOOKUP(D140,'Rating Program (Effect. 2017)'!$E$6:$F$10,2,FALSE)</f>
        <v>0.97</v>
      </c>
      <c r="F140" s="1">
        <f>VLOOKUP(D140, 'Rating Program (Effect. 2019)'!$E$6:$I$10, 5, FALSE)</f>
        <v>1.2113287848472678</v>
      </c>
      <c r="G140" s="1">
        <v>300668</v>
      </c>
      <c r="H140">
        <f t="shared" si="9"/>
        <v>1.3549093054832235</v>
      </c>
      <c r="I140" s="1">
        <v>6</v>
      </c>
      <c r="J140" s="1">
        <f>VLOOKUP(I140, 'Rating Program (Effect. 2017)'!$H$6:$I$141, 2, FALSE)</f>
        <v>0.96</v>
      </c>
      <c r="K140" s="1">
        <f>VLOOKUP('2016 &amp; 2017 Combined Data'!I140, 'Rating Program (Effect. 2019)'!$K$6:$O$58, 5)</f>
        <v>0</v>
      </c>
      <c r="L140" s="96">
        <v>798</v>
      </c>
      <c r="M140" s="95">
        <f>VLOOKUP(L140,'Rating Program (Effect. 2017)'!$K$6:$M$556, 2, FALSE)</f>
        <v>1</v>
      </c>
      <c r="N140" s="97" t="str">
        <f>VLOOKUP(L140, 'Rating Program (Effect. 2017)'!$K$6:$M$556, 3)</f>
        <v>Medium</v>
      </c>
      <c r="O140" s="95">
        <f>VLOOKUP(L140, 'Rating Program (Effect. 2019)'!$Q$6:$T$556,4)</f>
        <v>1</v>
      </c>
      <c r="P140" s="1" t="s">
        <v>9</v>
      </c>
      <c r="Q140" s="1">
        <f>VLOOKUP(P140, 'Rating Program (Effect. 2019)'!$AC$6:$AF$7, 4, FALSE)</f>
        <v>1</v>
      </c>
      <c r="R140" s="1" t="s">
        <v>9</v>
      </c>
      <c r="S140" s="1">
        <f>VLOOKUP(P140, 'Rating Program (Effect. 2019)'!$AC$10:$AF$11,4, FALSE)</f>
        <v>1.1097123247655178</v>
      </c>
      <c r="T140" s="1" t="s">
        <v>9</v>
      </c>
      <c r="U140">
        <f>VLOOKUP(T140,'Rating Program (Effect. 2019)'!$AC$14:$AF$15,4,FALSE)</f>
        <v>1</v>
      </c>
      <c r="V140" s="141">
        <f>(727.27*'Date Proration (2016-2017)'!E140 +  800 * 'Date Proration (2016-2017)'!F140)*E140 *H140*J140*M140</f>
        <v>932.92621900795825</v>
      </c>
      <c r="W140" s="141">
        <f t="shared" si="10"/>
        <v>1009.3532362127821</v>
      </c>
      <c r="X140" s="141">
        <f t="shared" si="11"/>
        <v>1009.3532362127821</v>
      </c>
      <c r="Y140" s="258">
        <f>'New Base Rate Calculation'!$C$16 * '2016 &amp; 2017 Combined Data'!F140 * '2016 &amp; 2017 Combined Data'!H140 *'2016 &amp; 2017 Combined Data'!J140 *'2016 &amp; 2017 Combined Data'!O140* '2016 &amp; 2017 Combined Data'!S140</f>
        <v>1928.4986699426263</v>
      </c>
      <c r="AZ140" s="70"/>
      <c r="BA140" s="70"/>
      <c r="BB140" s="70"/>
      <c r="BK140" s="15"/>
      <c r="BL140" s="15"/>
    </row>
    <row r="141" spans="1:64" x14ac:dyDescent="0.2">
      <c r="A141" s="1" t="s">
        <v>149</v>
      </c>
      <c r="B141" s="13">
        <v>42509</v>
      </c>
      <c r="C141" s="13">
        <f t="shared" si="8"/>
        <v>42874</v>
      </c>
      <c r="D141" s="1">
        <v>4</v>
      </c>
      <c r="E141" s="1">
        <f>VLOOKUP(D141,'Rating Program (Effect. 2017)'!$E$6:$F$10,2,FALSE)</f>
        <v>0.94</v>
      </c>
      <c r="F141" s="1">
        <f>VLOOKUP(D141, 'Rating Program (Effect. 2019)'!$E$6:$I$10, 5, FALSE)</f>
        <v>1.3131422480634674</v>
      </c>
      <c r="G141" s="1">
        <v>480102</v>
      </c>
      <c r="H141">
        <f t="shared" si="9"/>
        <v>2.2454214342517869</v>
      </c>
      <c r="I141" s="1">
        <v>27</v>
      </c>
      <c r="J141" s="1">
        <f>VLOOKUP(I141, 'Rating Program (Effect. 2017)'!$H$6:$I$141, 2, FALSE)</f>
        <v>1.2</v>
      </c>
      <c r="K141" s="1">
        <f>VLOOKUP('2016 &amp; 2017 Combined Data'!I141, 'Rating Program (Effect. 2019)'!$K$6:$O$58, 5)</f>
        <v>0</v>
      </c>
      <c r="L141" s="96">
        <v>580</v>
      </c>
      <c r="M141" s="95">
        <f>VLOOKUP(L141,'Rating Program (Effect. 2017)'!$K$6:$M$556, 2, FALSE)</f>
        <v>1.1000000000000001</v>
      </c>
      <c r="N141" s="97" t="str">
        <f>VLOOKUP(L141, 'Rating Program (Effect. 2017)'!$K$6:$M$556, 3)</f>
        <v>Low</v>
      </c>
      <c r="O141" s="95">
        <f>VLOOKUP(L141, 'Rating Program (Effect. 2019)'!$Q$6:$T$556,4)</f>
        <v>1.21</v>
      </c>
      <c r="P141" s="1" t="s">
        <v>11</v>
      </c>
      <c r="Q141" s="1">
        <f>VLOOKUP(P141, 'Rating Program (Effect. 2019)'!$AC$6:$AF$7, 4, FALSE)</f>
        <v>1</v>
      </c>
      <c r="R141" s="1" t="s">
        <v>9</v>
      </c>
      <c r="S141" s="1">
        <f>VLOOKUP(P141, 'Rating Program (Effect. 2019)'!$AC$10:$AF$11,4, FALSE)</f>
        <v>0.96911543279063928</v>
      </c>
      <c r="T141" s="1" t="s">
        <v>9</v>
      </c>
      <c r="U141">
        <f>VLOOKUP(T141,'Rating Program (Effect. 2019)'!$AC$14:$AF$15,4,FALSE)</f>
        <v>1</v>
      </c>
      <c r="V141" s="141">
        <f>(727.27*'Date Proration (2016-2017)'!E141 +  800 * 'Date Proration (2016-2017)'!F141)*E141 *H141*J141*M141</f>
        <v>2097.321773519921</v>
      </c>
      <c r="W141" s="141">
        <f t="shared" si="10"/>
        <v>2228.8951324956938</v>
      </c>
      <c r="X141" s="141">
        <f t="shared" si="11"/>
        <v>2228.8951324956938</v>
      </c>
      <c r="Y141" s="258">
        <f>'New Base Rate Calculation'!$C$16 * '2016 &amp; 2017 Combined Data'!F141 * '2016 &amp; 2017 Combined Data'!H141 *'2016 &amp; 2017 Combined Data'!J141 *'2016 &amp; 2017 Combined Data'!O141* '2016 &amp; 2017 Combined Data'!S141</f>
        <v>4576.3286132105086</v>
      </c>
      <c r="AZ141" s="70"/>
      <c r="BA141" s="70"/>
      <c r="BB141" s="70"/>
      <c r="BK141" s="15"/>
      <c r="BL141" s="15"/>
    </row>
    <row r="142" spans="1:64" x14ac:dyDescent="0.2">
      <c r="A142" s="1" t="s">
        <v>150</v>
      </c>
      <c r="B142" s="13">
        <v>42392</v>
      </c>
      <c r="C142" s="13">
        <f t="shared" si="8"/>
        <v>42758</v>
      </c>
      <c r="D142" s="1">
        <v>4</v>
      </c>
      <c r="E142" s="1">
        <f>VLOOKUP(D142,'Rating Program (Effect. 2017)'!$E$6:$F$10,2,FALSE)</f>
        <v>0.94</v>
      </c>
      <c r="F142" s="1">
        <f>VLOOKUP(D142, 'Rating Program (Effect. 2019)'!$E$6:$I$10, 5, FALSE)</f>
        <v>1.3131422480634674</v>
      </c>
      <c r="G142" s="1">
        <v>151825</v>
      </c>
      <c r="H142">
        <f t="shared" si="9"/>
        <v>1.1377696889035938</v>
      </c>
      <c r="I142" s="1">
        <v>1</v>
      </c>
      <c r="J142" s="1">
        <f>VLOOKUP(I142, 'Rating Program (Effect. 2017)'!$H$6:$I$141, 2, FALSE)</f>
        <v>0.76</v>
      </c>
      <c r="K142" s="1">
        <f>VLOOKUP('2016 &amp; 2017 Combined Data'!I142, 'Rating Program (Effect. 2019)'!$K$6:$O$58, 5)</f>
        <v>0</v>
      </c>
      <c r="L142" s="96">
        <v>762</v>
      </c>
      <c r="M142" s="95">
        <f>VLOOKUP(L142,'Rating Program (Effect. 2017)'!$K$6:$M$556, 2, FALSE)</f>
        <v>1</v>
      </c>
      <c r="N142" s="97" t="str">
        <f>VLOOKUP(L142, 'Rating Program (Effect. 2017)'!$K$6:$M$556, 3)</f>
        <v>Medium</v>
      </c>
      <c r="O142" s="95">
        <f>VLOOKUP(L142, 'Rating Program (Effect. 2019)'!$Q$6:$T$556,4)</f>
        <v>1</v>
      </c>
      <c r="P142" s="1" t="s">
        <v>9</v>
      </c>
      <c r="Q142" s="1">
        <f>VLOOKUP(P142, 'Rating Program (Effect. 2019)'!$AC$6:$AF$7, 4, FALSE)</f>
        <v>1</v>
      </c>
      <c r="R142" s="1" t="s">
        <v>9</v>
      </c>
      <c r="S142" s="1">
        <f>VLOOKUP(P142, 'Rating Program (Effect. 2019)'!$AC$10:$AF$11,4, FALSE)</f>
        <v>1.1097123247655178</v>
      </c>
      <c r="T142" s="1" t="s">
        <v>11</v>
      </c>
      <c r="U142">
        <f>VLOOKUP(T142,'Rating Program (Effect. 2019)'!$AC$14:$AF$15,4,FALSE)</f>
        <v>1</v>
      </c>
      <c r="V142" s="141">
        <f>(727.27*'Date Proration (2016-2017)'!E142 +  800 * 'Date Proration (2016-2017)'!F142)*E142 *H142*J142*M142</f>
        <v>594.70473199750461</v>
      </c>
      <c r="W142" s="141">
        <f t="shared" si="10"/>
        <v>650.25813260218183</v>
      </c>
      <c r="X142" s="141">
        <f t="shared" si="11"/>
        <v>650.25813260218183</v>
      </c>
      <c r="Y142" s="258">
        <f>'New Base Rate Calculation'!$C$16 * '2016 &amp; 2017 Combined Data'!F142 * '2016 &amp; 2017 Combined Data'!H142 *'2016 &amp; 2017 Combined Data'!J142 *'2016 &amp; 2017 Combined Data'!O142* '2016 &amp; 2017 Combined Data'!S142</f>
        <v>1389.8104530322391</v>
      </c>
      <c r="AZ142" s="70"/>
      <c r="BA142" s="70"/>
      <c r="BB142" s="70"/>
      <c r="BK142" s="15"/>
      <c r="BL142" s="15"/>
    </row>
    <row r="143" spans="1:64" x14ac:dyDescent="0.2">
      <c r="A143" s="1" t="s">
        <v>151</v>
      </c>
      <c r="B143" s="13">
        <v>42384</v>
      </c>
      <c r="C143" s="13">
        <f t="shared" si="8"/>
        <v>42750</v>
      </c>
      <c r="D143" s="1">
        <v>3</v>
      </c>
      <c r="E143" s="1">
        <f>VLOOKUP(D143,'Rating Program (Effect. 2017)'!$E$6:$F$10,2,FALSE)</f>
        <v>0.97</v>
      </c>
      <c r="F143" s="1">
        <f>VLOOKUP(D143, 'Rating Program (Effect. 2019)'!$E$6:$I$10, 5, FALSE)</f>
        <v>1.2113287848472678</v>
      </c>
      <c r="G143" s="1">
        <v>119752</v>
      </c>
      <c r="H143">
        <f t="shared" si="9"/>
        <v>1.17382574481813</v>
      </c>
      <c r="I143" s="1">
        <v>0</v>
      </c>
      <c r="J143" s="1">
        <f>VLOOKUP(I143, 'Rating Program (Effect. 2017)'!$H$6:$I$141, 2, FALSE)</f>
        <v>0.72</v>
      </c>
      <c r="K143" s="1">
        <f>VLOOKUP('2016 &amp; 2017 Combined Data'!I143, 'Rating Program (Effect. 2019)'!$K$6:$O$58, 5)</f>
        <v>0</v>
      </c>
      <c r="L143" s="96">
        <v>900</v>
      </c>
      <c r="M143" s="95">
        <f>VLOOKUP(L143,'Rating Program (Effect. 2017)'!$K$6:$M$556, 2, FALSE)</f>
        <v>0.9</v>
      </c>
      <c r="N143" s="97" t="str">
        <f>VLOOKUP(L143, 'Rating Program (Effect. 2017)'!$K$6:$M$556, 3)</f>
        <v>High</v>
      </c>
      <c r="O143" s="95">
        <f>VLOOKUP(L143, 'Rating Program (Effect. 2019)'!$Q$6:$T$556,4)</f>
        <v>0.8</v>
      </c>
      <c r="P143" s="1" t="s">
        <v>9</v>
      </c>
      <c r="Q143" s="1">
        <f>VLOOKUP(P143, 'Rating Program (Effect. 2019)'!$AC$6:$AF$7, 4, FALSE)</f>
        <v>1</v>
      </c>
      <c r="R143" s="1" t="s">
        <v>9</v>
      </c>
      <c r="S143" s="1">
        <f>VLOOKUP(P143, 'Rating Program (Effect. 2019)'!$AC$10:$AF$11,4, FALSE)</f>
        <v>1.1097123247655178</v>
      </c>
      <c r="T143" s="1" t="s">
        <v>9</v>
      </c>
      <c r="U143">
        <f>VLOOKUP(T143,'Rating Program (Effect. 2019)'!$AC$14:$AF$15,4,FALSE)</f>
        <v>1</v>
      </c>
      <c r="V143" s="141">
        <f>(727.27*'Date Proration (2016-2017)'!E143 +  800 * 'Date Proration (2016-2017)'!F143)*E143 *H143*J143*M143</f>
        <v>538.65254082834144</v>
      </c>
      <c r="W143" s="141">
        <f t="shared" si="10"/>
        <v>590.25592813030698</v>
      </c>
      <c r="X143" s="141">
        <f t="shared" si="11"/>
        <v>590.25592813030698</v>
      </c>
      <c r="Y143" s="258">
        <f>'New Base Rate Calculation'!$C$16 * '2016 &amp; 2017 Combined Data'!F143 * '2016 &amp; 2017 Combined Data'!H143 *'2016 &amp; 2017 Combined Data'!J143 *'2016 &amp; 2017 Combined Data'!O143* '2016 &amp; 2017 Combined Data'!S143</f>
        <v>1002.4529517060899</v>
      </c>
      <c r="AZ143" s="70"/>
      <c r="BA143" s="70"/>
      <c r="BB143" s="70"/>
      <c r="BK143" s="15"/>
      <c r="BL143" s="15"/>
    </row>
    <row r="144" spans="1:64" x14ac:dyDescent="0.2">
      <c r="A144" s="1" t="s">
        <v>152</v>
      </c>
      <c r="B144" s="13">
        <v>42511</v>
      </c>
      <c r="C144" s="13">
        <f t="shared" si="8"/>
        <v>42876</v>
      </c>
      <c r="D144" s="1">
        <v>4</v>
      </c>
      <c r="E144" s="1">
        <f>VLOOKUP(D144,'Rating Program (Effect. 2017)'!$E$6:$F$10,2,FALSE)</f>
        <v>0.94</v>
      </c>
      <c r="F144" s="1">
        <f>VLOOKUP(D144, 'Rating Program (Effect. 2019)'!$E$6:$I$10, 5, FALSE)</f>
        <v>1.3131422480634674</v>
      </c>
      <c r="G144" s="1">
        <v>181607</v>
      </c>
      <c r="H144">
        <f t="shared" si="9"/>
        <v>1.1327840582554445</v>
      </c>
      <c r="I144" s="1">
        <v>48</v>
      </c>
      <c r="J144" s="1">
        <f>VLOOKUP(I144, 'Rating Program (Effect. 2017)'!$H$6:$I$141, 2, FALSE)</f>
        <v>1.2</v>
      </c>
      <c r="K144" s="1">
        <f>VLOOKUP('2016 &amp; 2017 Combined Data'!I144, 'Rating Program (Effect. 2019)'!$K$6:$O$58, 5)</f>
        <v>0</v>
      </c>
      <c r="L144" s="96">
        <v>800</v>
      </c>
      <c r="M144" s="95">
        <f>VLOOKUP(L144,'Rating Program (Effect. 2017)'!$K$6:$M$556, 2, FALSE)</f>
        <v>1</v>
      </c>
      <c r="N144" s="97" t="str">
        <f>VLOOKUP(L144, 'Rating Program (Effect. 2017)'!$K$6:$M$556, 3)</f>
        <v>Medium</v>
      </c>
      <c r="O144" s="95">
        <f>VLOOKUP(L144, 'Rating Program (Effect. 2019)'!$Q$6:$T$556,4)</f>
        <v>1</v>
      </c>
      <c r="P144" s="1" t="s">
        <v>9</v>
      </c>
      <c r="Q144" s="1">
        <f>VLOOKUP(P144, 'Rating Program (Effect. 2019)'!$AC$6:$AF$7, 4, FALSE)</f>
        <v>1</v>
      </c>
      <c r="R144" s="1" t="s">
        <v>9</v>
      </c>
      <c r="S144" s="1">
        <f>VLOOKUP(P144, 'Rating Program (Effect. 2019)'!$AC$10:$AF$11,4, FALSE)</f>
        <v>1.1097123247655178</v>
      </c>
      <c r="T144" s="1" t="s">
        <v>9</v>
      </c>
      <c r="U144">
        <f>VLOOKUP(T144,'Rating Program (Effect. 2019)'!$AC$14:$AF$15,4,FALSE)</f>
        <v>1</v>
      </c>
      <c r="V144" s="141">
        <f>(727.27*'Date Proration (2016-2017)'!E144 +  800 * 'Date Proration (2016-2017)'!F144)*E144 *H144*J144*M144</f>
        <v>962.39088330687616</v>
      </c>
      <c r="W144" s="141">
        <f t="shared" si="10"/>
        <v>1022.2243341697131</v>
      </c>
      <c r="X144" s="141">
        <f t="shared" si="11"/>
        <v>1022.2243341697131</v>
      </c>
      <c r="Y144" s="258">
        <f>'New Base Rate Calculation'!$C$16 * '2016 &amp; 2017 Combined Data'!F144 * '2016 &amp; 2017 Combined Data'!H144 *'2016 &amp; 2017 Combined Data'!J144 *'2016 &amp; 2017 Combined Data'!O144* '2016 &amp; 2017 Combined Data'!S144</f>
        <v>2184.8216788734103</v>
      </c>
      <c r="AZ144" s="70"/>
      <c r="BA144" s="70"/>
      <c r="BB144" s="70"/>
      <c r="BK144" s="15"/>
      <c r="BL144" s="15"/>
    </row>
    <row r="145" spans="1:64" x14ac:dyDescent="0.2">
      <c r="A145" s="1" t="s">
        <v>153</v>
      </c>
      <c r="B145" s="13">
        <v>42404</v>
      </c>
      <c r="C145" s="13">
        <f t="shared" si="8"/>
        <v>42770</v>
      </c>
      <c r="D145" s="1">
        <v>4</v>
      </c>
      <c r="E145" s="1">
        <f>VLOOKUP(D145,'Rating Program (Effect. 2017)'!$E$6:$F$10,2,FALSE)</f>
        <v>0.94</v>
      </c>
      <c r="F145" s="1">
        <f>VLOOKUP(D145, 'Rating Program (Effect. 2019)'!$E$6:$I$10, 5, FALSE)</f>
        <v>1.3131422480634674</v>
      </c>
      <c r="G145" s="1">
        <v>924984</v>
      </c>
      <c r="H145">
        <f t="shared" si="9"/>
        <v>5.2705834480160405</v>
      </c>
      <c r="I145" s="1">
        <v>14</v>
      </c>
      <c r="J145" s="1">
        <f>VLOOKUP(I145, 'Rating Program (Effect. 2017)'!$H$6:$I$141, 2, FALSE)</f>
        <v>1.1000000000000001</v>
      </c>
      <c r="K145" s="1">
        <f>VLOOKUP('2016 &amp; 2017 Combined Data'!I145, 'Rating Program (Effect. 2019)'!$K$6:$O$58, 5)</f>
        <v>0</v>
      </c>
      <c r="L145" s="96">
        <v>610</v>
      </c>
      <c r="M145" s="95">
        <f>VLOOKUP(L145,'Rating Program (Effect. 2017)'!$K$6:$M$556, 2, FALSE)</f>
        <v>1.1000000000000001</v>
      </c>
      <c r="N145" s="97" t="str">
        <f>VLOOKUP(L145, 'Rating Program (Effect. 2017)'!$K$6:$M$556, 3)</f>
        <v>Low</v>
      </c>
      <c r="O145" s="95">
        <f>VLOOKUP(L145, 'Rating Program (Effect. 2019)'!$Q$6:$T$556,4)</f>
        <v>1.21</v>
      </c>
      <c r="P145" s="1" t="s">
        <v>11</v>
      </c>
      <c r="Q145" s="1">
        <f>VLOOKUP(P145, 'Rating Program (Effect. 2019)'!$AC$6:$AF$7, 4, FALSE)</f>
        <v>1</v>
      </c>
      <c r="R145" s="1" t="s">
        <v>9</v>
      </c>
      <c r="S145" s="1">
        <f>VLOOKUP(P145, 'Rating Program (Effect. 2019)'!$AC$10:$AF$11,4, FALSE)</f>
        <v>0.96911543279063928</v>
      </c>
      <c r="T145" s="1" t="s">
        <v>9</v>
      </c>
      <c r="U145">
        <f>VLOOKUP(T145,'Rating Program (Effect. 2019)'!$AC$14:$AF$15,4,FALSE)</f>
        <v>1</v>
      </c>
      <c r="V145" s="141">
        <f>(727.27*'Date Proration (2016-2017)'!E145 +  800 * 'Date Proration (2016-2017)'!F145)*E145 *H145*J145*M145</f>
        <v>4400.4238854620853</v>
      </c>
      <c r="W145" s="141">
        <f t="shared" si="10"/>
        <v>4795.8092910187561</v>
      </c>
      <c r="X145" s="141">
        <f t="shared" si="11"/>
        <v>4795.8092910187561</v>
      </c>
      <c r="Y145" s="258">
        <f>'New Base Rate Calculation'!$C$16 * '2016 &amp; 2017 Combined Data'!F145 * '2016 &amp; 2017 Combined Data'!H145 *'2016 &amp; 2017 Combined Data'!J145 *'2016 &amp; 2017 Combined Data'!O145* '2016 &amp; 2017 Combined Data'!S145</f>
        <v>9846.6719954723321</v>
      </c>
      <c r="AZ145" s="70"/>
      <c r="BA145" s="70"/>
      <c r="BB145" s="70"/>
      <c r="BK145" s="15"/>
      <c r="BL145" s="15"/>
    </row>
    <row r="146" spans="1:64" x14ac:dyDescent="0.2">
      <c r="A146" s="1" t="s">
        <v>154</v>
      </c>
      <c r="B146" s="13">
        <v>42504</v>
      </c>
      <c r="C146" s="13">
        <f t="shared" si="8"/>
        <v>42869</v>
      </c>
      <c r="D146" s="1">
        <v>3</v>
      </c>
      <c r="E146" s="1">
        <f>VLOOKUP(D146,'Rating Program (Effect. 2017)'!$E$6:$F$10,2,FALSE)</f>
        <v>0.97</v>
      </c>
      <c r="F146" s="1">
        <f>VLOOKUP(D146, 'Rating Program (Effect. 2019)'!$E$6:$I$10, 5, FALSE)</f>
        <v>1.2113287848472678</v>
      </c>
      <c r="G146" s="1">
        <v>297816</v>
      </c>
      <c r="H146">
        <f t="shared" si="9"/>
        <v>1.3455453725896551</v>
      </c>
      <c r="I146" s="1">
        <v>16</v>
      </c>
      <c r="J146" s="1">
        <f>VLOOKUP(I146, 'Rating Program (Effect. 2017)'!$H$6:$I$141, 2, FALSE)</f>
        <v>1.1200000000000001</v>
      </c>
      <c r="K146" s="1">
        <f>VLOOKUP('2016 &amp; 2017 Combined Data'!I146, 'Rating Program (Effect. 2019)'!$K$6:$O$58, 5)</f>
        <v>0</v>
      </c>
      <c r="L146" s="96">
        <v>621</v>
      </c>
      <c r="M146" s="95">
        <f>VLOOKUP(L146,'Rating Program (Effect. 2017)'!$K$6:$M$556, 2, FALSE)</f>
        <v>1.1000000000000001</v>
      </c>
      <c r="N146" s="97" t="str">
        <f>VLOOKUP(L146, 'Rating Program (Effect. 2017)'!$K$6:$M$556, 3)</f>
        <v>Low</v>
      </c>
      <c r="O146" s="95">
        <f>VLOOKUP(L146, 'Rating Program (Effect. 2019)'!$Q$6:$T$556,4)</f>
        <v>1.21</v>
      </c>
      <c r="P146" s="1" t="s">
        <v>9</v>
      </c>
      <c r="Q146" s="1">
        <f>VLOOKUP(P146, 'Rating Program (Effect. 2019)'!$AC$6:$AF$7, 4, FALSE)</f>
        <v>1</v>
      </c>
      <c r="R146" s="1" t="s">
        <v>9</v>
      </c>
      <c r="S146" s="1">
        <f>VLOOKUP(P146, 'Rating Program (Effect. 2019)'!$AC$10:$AF$11,4, FALSE)</f>
        <v>1.1097123247655178</v>
      </c>
      <c r="T146" s="1" t="s">
        <v>11</v>
      </c>
      <c r="U146">
        <f>VLOOKUP(T146,'Rating Program (Effect. 2019)'!$AC$14:$AF$15,4,FALSE)</f>
        <v>1</v>
      </c>
      <c r="V146" s="141">
        <f>(727.27*'Date Proration (2016-2017)'!E146 +  800 * 'Date Proration (2016-2017)'!F146)*E146 *H146*J146*M146</f>
        <v>1208.8461581188949</v>
      </c>
      <c r="W146" s="141">
        <f t="shared" si="10"/>
        <v>1286.3844336476332</v>
      </c>
      <c r="X146" s="141">
        <f t="shared" si="11"/>
        <v>1286.3844336476332</v>
      </c>
      <c r="Y146" s="258">
        <f>'New Base Rate Calculation'!$C$16 * '2016 &amp; 2017 Combined Data'!F146 * '2016 &amp; 2017 Combined Data'!H146 *'2016 &amp; 2017 Combined Data'!J146 *'2016 &amp; 2017 Combined Data'!O146* '2016 &amp; 2017 Combined Data'!S146</f>
        <v>2703.5824906014582</v>
      </c>
      <c r="AZ146" s="70"/>
      <c r="BA146" s="70"/>
      <c r="BB146" s="70"/>
      <c r="BK146" s="15"/>
      <c r="BL146" s="15"/>
    </row>
    <row r="147" spans="1:64" x14ac:dyDescent="0.2">
      <c r="A147" s="1" t="s">
        <v>155</v>
      </c>
      <c r="B147" s="13">
        <v>42467</v>
      </c>
      <c r="C147" s="13">
        <f t="shared" si="8"/>
        <v>42832</v>
      </c>
      <c r="D147" s="1">
        <v>2</v>
      </c>
      <c r="E147" s="1">
        <f>VLOOKUP(D147,'Rating Program (Effect. 2017)'!$E$6:$F$10,2,FALSE)</f>
        <v>1.1100000000000001</v>
      </c>
      <c r="F147" s="1">
        <f>VLOOKUP(D147, 'Rating Program (Effect. 2019)'!$E$6:$I$10, 5, FALSE)</f>
        <v>1.388027431262149</v>
      </c>
      <c r="G147" s="1">
        <v>187269</v>
      </c>
      <c r="H147">
        <f t="shared" si="9"/>
        <v>1.1348049312501387</v>
      </c>
      <c r="I147" s="1">
        <v>12</v>
      </c>
      <c r="J147" s="1">
        <f>VLOOKUP(I147, 'Rating Program (Effect. 2017)'!$H$6:$I$141, 2, FALSE)</f>
        <v>1.08</v>
      </c>
      <c r="K147" s="1">
        <f>VLOOKUP('2016 &amp; 2017 Combined Data'!I147, 'Rating Program (Effect. 2019)'!$K$6:$O$58, 5)</f>
        <v>0</v>
      </c>
      <c r="L147" s="96">
        <v>724</v>
      </c>
      <c r="M147" s="95">
        <f>VLOOKUP(L147,'Rating Program (Effect. 2017)'!$K$6:$M$556, 2, FALSE)</f>
        <v>1</v>
      </c>
      <c r="N147" s="97" t="str">
        <f>VLOOKUP(L147, 'Rating Program (Effect. 2017)'!$K$6:$M$556, 3)</f>
        <v>Medium</v>
      </c>
      <c r="O147" s="95">
        <f>VLOOKUP(L147, 'Rating Program (Effect. 2019)'!$Q$6:$T$556,4)</f>
        <v>1</v>
      </c>
      <c r="P147" s="1" t="s">
        <v>9</v>
      </c>
      <c r="Q147" s="1">
        <f>VLOOKUP(P147, 'Rating Program (Effect. 2019)'!$AC$6:$AF$7, 4, FALSE)</f>
        <v>1</v>
      </c>
      <c r="R147" s="1" t="s">
        <v>9</v>
      </c>
      <c r="S147" s="1">
        <f>VLOOKUP(P147, 'Rating Program (Effect. 2019)'!$AC$10:$AF$11,4, FALSE)</f>
        <v>1.1097123247655178</v>
      </c>
      <c r="T147" s="1" t="s">
        <v>9</v>
      </c>
      <c r="U147">
        <f>VLOOKUP(T147,'Rating Program (Effect. 2019)'!$AC$14:$AF$15,4,FALSE)</f>
        <v>1</v>
      </c>
      <c r="V147" s="141">
        <f>(727.27*'Date Proration (2016-2017)'!E147 +  800 * 'Date Proration (2016-2017)'!F147)*E147 *H147*J147*M147</f>
        <v>1012.6936464759387</v>
      </c>
      <c r="W147" s="141">
        <f t="shared" si="10"/>
        <v>1088.3233212661332</v>
      </c>
      <c r="X147" s="141">
        <f t="shared" si="11"/>
        <v>1088.3233212661332</v>
      </c>
      <c r="Y147" s="258">
        <f>'New Base Rate Calculation'!$C$16 * '2016 &amp; 2017 Combined Data'!F147 * '2016 &amp; 2017 Combined Data'!H147 *'2016 &amp; 2017 Combined Data'!J147 *'2016 &amp; 2017 Combined Data'!O147* '2016 &amp; 2017 Combined Data'!S147</f>
        <v>2082.1828569474183</v>
      </c>
      <c r="AZ147" s="70"/>
      <c r="BA147" s="70"/>
      <c r="BB147" s="70"/>
      <c r="BK147" s="15"/>
      <c r="BL147" s="15"/>
    </row>
    <row r="148" spans="1:64" x14ac:dyDescent="0.2">
      <c r="A148" s="1" t="s">
        <v>156</v>
      </c>
      <c r="B148" s="13">
        <v>42470</v>
      </c>
      <c r="C148" s="13">
        <f t="shared" si="8"/>
        <v>42835</v>
      </c>
      <c r="D148" s="1">
        <v>5</v>
      </c>
      <c r="E148" s="1">
        <f>VLOOKUP(D148,'Rating Program (Effect. 2017)'!$E$6:$F$10,2,FALSE)</f>
        <v>1.2</v>
      </c>
      <c r="F148" s="1">
        <f>VLOOKUP(D148, 'Rating Program (Effect. 2019)'!$E$6:$I$10, 5, FALSE)</f>
        <v>0.94464968963239226</v>
      </c>
      <c r="G148" s="1">
        <v>451005</v>
      </c>
      <c r="H148">
        <f t="shared" si="9"/>
        <v>2.0674111800117481</v>
      </c>
      <c r="I148" s="1">
        <v>13</v>
      </c>
      <c r="J148" s="1">
        <f>VLOOKUP(I148, 'Rating Program (Effect. 2017)'!$H$6:$I$141, 2, FALSE)</f>
        <v>1.0900000000000001</v>
      </c>
      <c r="K148" s="1">
        <f>VLOOKUP('2016 &amp; 2017 Combined Data'!I148, 'Rating Program (Effect. 2019)'!$K$6:$O$58, 5)</f>
        <v>0</v>
      </c>
      <c r="L148" s="96">
        <v>897</v>
      </c>
      <c r="M148" s="95">
        <f>VLOOKUP(L148,'Rating Program (Effect. 2017)'!$K$6:$M$556, 2, FALSE)</f>
        <v>0.9</v>
      </c>
      <c r="N148" s="97" t="str">
        <f>VLOOKUP(L148, 'Rating Program (Effect. 2017)'!$K$6:$M$556, 3)</f>
        <v>High</v>
      </c>
      <c r="O148" s="95">
        <f>VLOOKUP(L148, 'Rating Program (Effect. 2019)'!$Q$6:$T$556,4)</f>
        <v>0.8</v>
      </c>
      <c r="P148" s="1" t="s">
        <v>11</v>
      </c>
      <c r="Q148" s="1">
        <f>VLOOKUP(P148, 'Rating Program (Effect. 2019)'!$AC$6:$AF$7, 4, FALSE)</f>
        <v>1</v>
      </c>
      <c r="R148" s="1" t="s">
        <v>9</v>
      </c>
      <c r="S148" s="1">
        <f>VLOOKUP(P148, 'Rating Program (Effect. 2019)'!$AC$10:$AF$11,4, FALSE)</f>
        <v>0.96911543279063928</v>
      </c>
      <c r="T148" s="1" t="s">
        <v>9</v>
      </c>
      <c r="U148">
        <f>VLOOKUP(T148,'Rating Program (Effect. 2019)'!$AC$14:$AF$15,4,FALSE)</f>
        <v>1</v>
      </c>
      <c r="V148" s="141">
        <f>(727.27*'Date Proration (2016-2017)'!E148 +  800 * 'Date Proration (2016-2017)'!F148)*E148 *H148*J148*M148</f>
        <v>1813.1588837569157</v>
      </c>
      <c r="W148" s="141">
        <f t="shared" si="10"/>
        <v>1947.0051528878641</v>
      </c>
      <c r="X148" s="141">
        <f t="shared" si="11"/>
        <v>1947.0051528878641</v>
      </c>
      <c r="Y148" s="258">
        <f>'New Base Rate Calculation'!$C$16 * '2016 &amp; 2017 Combined Data'!F148 * '2016 &amp; 2017 Combined Data'!H148 *'2016 &amp; 2017 Combined Data'!J148 *'2016 &amp; 2017 Combined Data'!O148* '2016 &amp; 2017 Combined Data'!S148</f>
        <v>1820.350759886576</v>
      </c>
      <c r="AZ148" s="70"/>
      <c r="BA148" s="70"/>
      <c r="BB148" s="70"/>
      <c r="BK148" s="15"/>
      <c r="BL148" s="15"/>
    </row>
    <row r="149" spans="1:64" x14ac:dyDescent="0.2">
      <c r="A149" s="1" t="s">
        <v>157</v>
      </c>
      <c r="B149" s="13">
        <v>42454</v>
      </c>
      <c r="C149" s="13">
        <f t="shared" si="8"/>
        <v>42819</v>
      </c>
      <c r="D149" s="1">
        <v>2</v>
      </c>
      <c r="E149" s="1">
        <f>VLOOKUP(D149,'Rating Program (Effect. 2017)'!$E$6:$F$10,2,FALSE)</f>
        <v>1.1100000000000001</v>
      </c>
      <c r="F149" s="1">
        <f>VLOOKUP(D149, 'Rating Program (Effect. 2019)'!$E$6:$I$10, 5, FALSE)</f>
        <v>1.388027431262149</v>
      </c>
      <c r="G149" s="1">
        <v>168234</v>
      </c>
      <c r="H149">
        <f t="shared" si="9"/>
        <v>1.131734846541631</v>
      </c>
      <c r="I149" s="1">
        <v>11</v>
      </c>
      <c r="J149" s="1">
        <f>VLOOKUP(I149, 'Rating Program (Effect. 2017)'!$H$6:$I$141, 2, FALSE)</f>
        <v>1.07</v>
      </c>
      <c r="K149" s="1">
        <f>VLOOKUP('2016 &amp; 2017 Combined Data'!I149, 'Rating Program (Effect. 2019)'!$K$6:$O$58, 5)</f>
        <v>0</v>
      </c>
      <c r="L149" s="96">
        <v>716</v>
      </c>
      <c r="M149" s="95">
        <f>VLOOKUP(L149,'Rating Program (Effect. 2017)'!$K$6:$M$556, 2, FALSE)</f>
        <v>1</v>
      </c>
      <c r="N149" s="97" t="str">
        <f>VLOOKUP(L149, 'Rating Program (Effect. 2017)'!$K$6:$M$556, 3)</f>
        <v>Medium</v>
      </c>
      <c r="O149" s="95">
        <f>VLOOKUP(L149, 'Rating Program (Effect. 2019)'!$Q$6:$T$556,4)</f>
        <v>1</v>
      </c>
      <c r="P149" s="1" t="s">
        <v>9</v>
      </c>
      <c r="Q149" s="1">
        <f>VLOOKUP(P149, 'Rating Program (Effect. 2019)'!$AC$6:$AF$7, 4, FALSE)</f>
        <v>1</v>
      </c>
      <c r="R149" s="1" t="s">
        <v>9</v>
      </c>
      <c r="S149" s="1">
        <f>VLOOKUP(P149, 'Rating Program (Effect. 2019)'!$AC$10:$AF$11,4, FALSE)</f>
        <v>1.1097123247655178</v>
      </c>
      <c r="T149" s="1" t="s">
        <v>9</v>
      </c>
      <c r="U149">
        <f>VLOOKUP(T149,'Rating Program (Effect. 2019)'!$AC$14:$AF$15,4,FALSE)</f>
        <v>1</v>
      </c>
      <c r="V149" s="141">
        <f>(727.27*'Date Proration (2016-2017)'!E149 +  800 * 'Date Proration (2016-2017)'!F149)*E149 *H149*J149*M149</f>
        <v>997.12060087743555</v>
      </c>
      <c r="W149" s="141">
        <f t="shared" si="10"/>
        <v>1075.3291817899965</v>
      </c>
      <c r="X149" s="141">
        <f t="shared" si="11"/>
        <v>1075.3291817899965</v>
      </c>
      <c r="Y149" s="258">
        <f>'New Base Rate Calculation'!$C$16 * '2016 &amp; 2017 Combined Data'!F149 * '2016 &amp; 2017 Combined Data'!H149 *'2016 &amp; 2017 Combined Data'!J149 *'2016 &amp; 2017 Combined Data'!O149* '2016 &amp; 2017 Combined Data'!S149</f>
        <v>2057.3224373190678</v>
      </c>
      <c r="AZ149" s="70"/>
      <c r="BA149" s="70"/>
      <c r="BB149" s="70"/>
      <c r="BK149" s="15"/>
      <c r="BL149" s="15"/>
    </row>
    <row r="150" spans="1:64" x14ac:dyDescent="0.2">
      <c r="A150" s="1" t="s">
        <v>158</v>
      </c>
      <c r="B150" s="13">
        <v>42454</v>
      </c>
      <c r="C150" s="13">
        <f t="shared" si="8"/>
        <v>42819</v>
      </c>
      <c r="D150" s="1">
        <v>5</v>
      </c>
      <c r="E150" s="1">
        <f>VLOOKUP(D150,'Rating Program (Effect. 2017)'!$E$6:$F$10,2,FALSE)</f>
        <v>1.2</v>
      </c>
      <c r="F150" s="1">
        <f>VLOOKUP(D150, 'Rating Program (Effect. 2019)'!$E$6:$I$10, 5, FALSE)</f>
        <v>0.94464968963239226</v>
      </c>
      <c r="G150" s="1">
        <v>234784</v>
      </c>
      <c r="H150">
        <f t="shared" si="9"/>
        <v>1.187045312295977</v>
      </c>
      <c r="I150" s="1">
        <v>30</v>
      </c>
      <c r="J150" s="1">
        <f>VLOOKUP(I150, 'Rating Program (Effect. 2017)'!$H$6:$I$141, 2, FALSE)</f>
        <v>1.2</v>
      </c>
      <c r="K150" s="1">
        <f>VLOOKUP('2016 &amp; 2017 Combined Data'!I150, 'Rating Program (Effect. 2019)'!$K$6:$O$58, 5)</f>
        <v>0</v>
      </c>
      <c r="L150" s="96">
        <v>827</v>
      </c>
      <c r="M150" s="95">
        <f>VLOOKUP(L150,'Rating Program (Effect. 2017)'!$K$6:$M$556, 2, FALSE)</f>
        <v>0.9</v>
      </c>
      <c r="N150" s="97" t="str">
        <f>VLOOKUP(L150, 'Rating Program (Effect. 2017)'!$K$6:$M$556, 3)</f>
        <v>High</v>
      </c>
      <c r="O150" s="95">
        <f>VLOOKUP(L150, 'Rating Program (Effect. 2019)'!$Q$6:$T$556,4)</f>
        <v>0.8</v>
      </c>
      <c r="P150" s="1" t="s">
        <v>9</v>
      </c>
      <c r="Q150" s="1">
        <f>VLOOKUP(P150, 'Rating Program (Effect. 2019)'!$AC$6:$AF$7, 4, FALSE)</f>
        <v>1</v>
      </c>
      <c r="R150" s="1" t="s">
        <v>9</v>
      </c>
      <c r="S150" s="1">
        <f>VLOOKUP(P150, 'Rating Program (Effect. 2019)'!$AC$10:$AF$11,4, FALSE)</f>
        <v>1.1097123247655178</v>
      </c>
      <c r="T150" s="1" t="s">
        <v>9</v>
      </c>
      <c r="U150">
        <f>VLOOKUP(T150,'Rating Program (Effect. 2019)'!$AC$14:$AF$15,4,FALSE)</f>
        <v>1</v>
      </c>
      <c r="V150" s="141">
        <f>(727.27*'Date Proration (2016-2017)'!E150 +  800 * 'Date Proration (2016-2017)'!F150)*E150 *H150*J150*M150</f>
        <v>1141.2178166251708</v>
      </c>
      <c r="W150" s="141">
        <f t="shared" si="10"/>
        <v>1230.7285797884688</v>
      </c>
      <c r="X150" s="141">
        <f t="shared" si="11"/>
        <v>1230.7285797884688</v>
      </c>
      <c r="Y150" s="258">
        <f>'New Base Rate Calculation'!$C$16 * '2016 &amp; 2017 Combined Data'!F150 * '2016 &amp; 2017 Combined Data'!H150 *'2016 &amp; 2017 Combined Data'!J150 *'2016 &amp; 2017 Combined Data'!O150* '2016 &amp; 2017 Combined Data'!S150</f>
        <v>1317.6047875780241</v>
      </c>
      <c r="AZ150" s="70"/>
      <c r="BA150" s="70"/>
      <c r="BB150" s="70"/>
      <c r="BK150" s="15"/>
      <c r="BL150" s="15"/>
    </row>
    <row r="151" spans="1:64" x14ac:dyDescent="0.2">
      <c r="A151" s="1" t="s">
        <v>159</v>
      </c>
      <c r="B151" s="13">
        <v>42397</v>
      </c>
      <c r="C151" s="13">
        <f t="shared" si="8"/>
        <v>42763</v>
      </c>
      <c r="D151" s="1">
        <v>1</v>
      </c>
      <c r="E151" s="1">
        <f>VLOOKUP(D151,'Rating Program (Effect. 2017)'!$E$6:$F$10,2,FALSE)</f>
        <v>1.05</v>
      </c>
      <c r="F151" s="1">
        <f>VLOOKUP(D151, 'Rating Program (Effect. 2019)'!$E$6:$I$10, 5, FALSE)</f>
        <v>1.0194620726838979</v>
      </c>
      <c r="G151" s="1">
        <v>384356</v>
      </c>
      <c r="H151">
        <f t="shared" si="9"/>
        <v>1.7033473641900998</v>
      </c>
      <c r="I151" s="1">
        <v>3</v>
      </c>
      <c r="J151" s="1">
        <f>VLOOKUP(I151, 'Rating Program (Effect. 2017)'!$H$6:$I$141, 2, FALSE)</f>
        <v>0.84</v>
      </c>
      <c r="K151" s="1">
        <f>VLOOKUP('2016 &amp; 2017 Combined Data'!I151, 'Rating Program (Effect. 2019)'!$K$6:$O$58, 5)</f>
        <v>0</v>
      </c>
      <c r="L151" s="96">
        <v>524</v>
      </c>
      <c r="M151" s="95">
        <f>VLOOKUP(L151,'Rating Program (Effect. 2017)'!$K$6:$M$556, 2, FALSE)</f>
        <v>1.1000000000000001</v>
      </c>
      <c r="N151" s="97" t="str">
        <f>VLOOKUP(L151, 'Rating Program (Effect. 2017)'!$K$6:$M$556, 3)</f>
        <v>Low</v>
      </c>
      <c r="O151" s="95">
        <f>VLOOKUP(L151, 'Rating Program (Effect. 2019)'!$Q$6:$T$556,4)</f>
        <v>1.21</v>
      </c>
      <c r="P151" s="1" t="s">
        <v>9</v>
      </c>
      <c r="Q151" s="1">
        <f>VLOOKUP(P151, 'Rating Program (Effect. 2019)'!$AC$6:$AF$7, 4, FALSE)</f>
        <v>1</v>
      </c>
      <c r="R151" s="1" t="s">
        <v>9</v>
      </c>
      <c r="S151" s="1">
        <f>VLOOKUP(P151, 'Rating Program (Effect. 2019)'!$AC$10:$AF$11,4, FALSE)</f>
        <v>1.1097123247655178</v>
      </c>
      <c r="T151" s="1" t="s">
        <v>9</v>
      </c>
      <c r="U151">
        <f>VLOOKUP(T151,'Rating Program (Effect. 2019)'!$AC$14:$AF$15,4,FALSE)</f>
        <v>1</v>
      </c>
      <c r="V151" s="141">
        <f>(727.27*'Date Proration (2016-2017)'!E151 +  800 * 'Date Proration (2016-2017)'!F151)*E151 *H151*J151*M151</f>
        <v>1210.7683597483081</v>
      </c>
      <c r="W151" s="141">
        <f t="shared" si="10"/>
        <v>1322.0700901897881</v>
      </c>
      <c r="X151" s="141">
        <f t="shared" si="11"/>
        <v>1322.0700901897881</v>
      </c>
      <c r="Y151" s="258">
        <f>'New Base Rate Calculation'!$C$16 * '2016 &amp; 2017 Combined Data'!F151 * '2016 &amp; 2017 Combined Data'!H151 *'2016 &amp; 2017 Combined Data'!J151 *'2016 &amp; 2017 Combined Data'!O151* '2016 &amp; 2017 Combined Data'!S151</f>
        <v>2160.3036532140104</v>
      </c>
      <c r="AZ151" s="70"/>
      <c r="BA151" s="70"/>
      <c r="BB151" s="70"/>
      <c r="BK151" s="15"/>
      <c r="BL151" s="15"/>
    </row>
    <row r="152" spans="1:64" x14ac:dyDescent="0.2">
      <c r="A152" s="1" t="s">
        <v>160</v>
      </c>
      <c r="B152" s="13">
        <v>42406</v>
      </c>
      <c r="C152" s="13">
        <f t="shared" si="8"/>
        <v>42772</v>
      </c>
      <c r="D152" s="1">
        <v>3</v>
      </c>
      <c r="E152" s="1">
        <f>VLOOKUP(D152,'Rating Program (Effect. 2017)'!$E$6:$F$10,2,FALSE)</f>
        <v>0.97</v>
      </c>
      <c r="F152" s="1">
        <f>VLOOKUP(D152, 'Rating Program (Effect. 2019)'!$E$6:$I$10, 5, FALSE)</f>
        <v>1.2113287848472678</v>
      </c>
      <c r="G152" s="1">
        <v>134556</v>
      </c>
      <c r="H152">
        <f t="shared" si="9"/>
        <v>1.1531085521944837</v>
      </c>
      <c r="I152" s="1">
        <v>12</v>
      </c>
      <c r="J152" s="1">
        <f>VLOOKUP(I152, 'Rating Program (Effect. 2017)'!$H$6:$I$141, 2, FALSE)</f>
        <v>1.08</v>
      </c>
      <c r="K152" s="1">
        <f>VLOOKUP('2016 &amp; 2017 Combined Data'!I152, 'Rating Program (Effect. 2019)'!$K$6:$O$58, 5)</f>
        <v>0</v>
      </c>
      <c r="L152" s="96">
        <v>582</v>
      </c>
      <c r="M152" s="95">
        <f>VLOOKUP(L152,'Rating Program (Effect. 2017)'!$K$6:$M$556, 2, FALSE)</f>
        <v>1.1000000000000001</v>
      </c>
      <c r="N152" s="97" t="str">
        <f>VLOOKUP(L152, 'Rating Program (Effect. 2017)'!$K$6:$M$556, 3)</f>
        <v>Low</v>
      </c>
      <c r="O152" s="95">
        <f>VLOOKUP(L152, 'Rating Program (Effect. 2019)'!$Q$6:$T$556,4)</f>
        <v>1.21</v>
      </c>
      <c r="P152" s="1" t="s">
        <v>11</v>
      </c>
      <c r="Q152" s="1">
        <f>VLOOKUP(P152, 'Rating Program (Effect. 2019)'!$AC$6:$AF$7, 4, FALSE)</f>
        <v>1</v>
      </c>
      <c r="R152" s="1" t="s">
        <v>9</v>
      </c>
      <c r="S152" s="1">
        <f>VLOOKUP(P152, 'Rating Program (Effect. 2019)'!$AC$10:$AF$11,4, FALSE)</f>
        <v>0.96911543279063928</v>
      </c>
      <c r="T152" s="1" t="s">
        <v>9</v>
      </c>
      <c r="U152">
        <f>VLOOKUP(T152,'Rating Program (Effect. 2019)'!$AC$14:$AF$15,4,FALSE)</f>
        <v>1</v>
      </c>
      <c r="V152" s="141">
        <f>(727.27*'Date Proration (2016-2017)'!E152 +  800 * 'Date Proration (2016-2017)'!F152)*E152 *H152*J152*M152</f>
        <v>975.9255378422182</v>
      </c>
      <c r="W152" s="141">
        <f t="shared" si="10"/>
        <v>1063.0369369654684</v>
      </c>
      <c r="X152" s="141">
        <f t="shared" si="11"/>
        <v>1063.0369369654684</v>
      </c>
      <c r="Y152" s="258">
        <f>'New Base Rate Calculation'!$C$16 * '2016 &amp; 2017 Combined Data'!F152 * '2016 &amp; 2017 Combined Data'!H152 *'2016 &amp; 2017 Combined Data'!J152 *'2016 &amp; 2017 Combined Data'!O152* '2016 &amp; 2017 Combined Data'!S152</f>
        <v>1951.1124683352245</v>
      </c>
      <c r="AZ152" s="70"/>
      <c r="BA152" s="70"/>
      <c r="BB152" s="70"/>
      <c r="BK152" s="15"/>
      <c r="BL152" s="15"/>
    </row>
    <row r="153" spans="1:64" x14ac:dyDescent="0.2">
      <c r="A153" s="1" t="s">
        <v>161</v>
      </c>
      <c r="B153" s="13">
        <v>42376</v>
      </c>
      <c r="C153" s="13">
        <f t="shared" si="8"/>
        <v>42742</v>
      </c>
      <c r="D153" s="1">
        <v>3</v>
      </c>
      <c r="E153" s="1">
        <f>VLOOKUP(D153,'Rating Program (Effect. 2017)'!$E$6:$F$10,2,FALSE)</f>
        <v>0.97</v>
      </c>
      <c r="F153" s="1">
        <f>VLOOKUP(D153, 'Rating Program (Effect. 2019)'!$E$6:$I$10, 5, FALSE)</f>
        <v>1.2113287848472678</v>
      </c>
      <c r="G153" s="1">
        <v>108247</v>
      </c>
      <c r="H153">
        <f t="shared" si="9"/>
        <v>1.1948825121201478</v>
      </c>
      <c r="I153" s="1">
        <v>32</v>
      </c>
      <c r="J153" s="1">
        <f>VLOOKUP(I153, 'Rating Program (Effect. 2017)'!$H$6:$I$141, 2, FALSE)</f>
        <v>1.2</v>
      </c>
      <c r="K153" s="1">
        <f>VLOOKUP('2016 &amp; 2017 Combined Data'!I153, 'Rating Program (Effect. 2019)'!$K$6:$O$58, 5)</f>
        <v>0</v>
      </c>
      <c r="L153" s="96">
        <v>881</v>
      </c>
      <c r="M153" s="95">
        <f>VLOOKUP(L153,'Rating Program (Effect. 2017)'!$K$6:$M$556, 2, FALSE)</f>
        <v>0.9</v>
      </c>
      <c r="N153" s="97" t="str">
        <f>VLOOKUP(L153, 'Rating Program (Effect. 2017)'!$K$6:$M$556, 3)</f>
        <v>High</v>
      </c>
      <c r="O153" s="95">
        <f>VLOOKUP(L153, 'Rating Program (Effect. 2019)'!$Q$6:$T$556,4)</f>
        <v>0.8</v>
      </c>
      <c r="P153" s="1" t="s">
        <v>9</v>
      </c>
      <c r="Q153" s="1">
        <f>VLOOKUP(P153, 'Rating Program (Effect. 2019)'!$AC$6:$AF$7, 4, FALSE)</f>
        <v>1</v>
      </c>
      <c r="R153" s="1" t="s">
        <v>9</v>
      </c>
      <c r="S153" s="1">
        <f>VLOOKUP(P153, 'Rating Program (Effect. 2019)'!$AC$10:$AF$11,4, FALSE)</f>
        <v>1.1097123247655178</v>
      </c>
      <c r="T153" s="1" t="s">
        <v>11</v>
      </c>
      <c r="U153">
        <f>VLOOKUP(T153,'Rating Program (Effect. 2019)'!$AC$14:$AF$15,4,FALSE)</f>
        <v>1</v>
      </c>
      <c r="V153" s="141">
        <f>(727.27*'Date Proration (2016-2017)'!E153 +  800 * 'Date Proration (2016-2017)'!F153)*E153 *H153*J153*M153</f>
        <v>911.86326447980457</v>
      </c>
      <c r="W153" s="141">
        <f t="shared" si="10"/>
        <v>1001.4071357576535</v>
      </c>
      <c r="X153" s="141">
        <f t="shared" si="11"/>
        <v>1001.4071357576535</v>
      </c>
      <c r="Y153" s="258">
        <f>'New Base Rate Calculation'!$C$16 * '2016 &amp; 2017 Combined Data'!F153 * '2016 &amp; 2017 Combined Data'!H153 *'2016 &amp; 2017 Combined Data'!J153 *'2016 &amp; 2017 Combined Data'!O153* '2016 &amp; 2017 Combined Data'!S153</f>
        <v>1700.7258906820914</v>
      </c>
      <c r="AZ153" s="70"/>
      <c r="BA153" s="70"/>
      <c r="BB153" s="70"/>
      <c r="BK153" s="15"/>
      <c r="BL153" s="15"/>
    </row>
    <row r="154" spans="1:64" x14ac:dyDescent="0.2">
      <c r="A154" s="1" t="s">
        <v>162</v>
      </c>
      <c r="B154" s="13">
        <v>42462</v>
      </c>
      <c r="C154" s="13">
        <f t="shared" si="8"/>
        <v>42827</v>
      </c>
      <c r="D154" s="1">
        <v>4</v>
      </c>
      <c r="E154" s="1">
        <f>VLOOKUP(D154,'Rating Program (Effect. 2017)'!$E$6:$F$10,2,FALSE)</f>
        <v>0.94</v>
      </c>
      <c r="F154" s="1">
        <f>VLOOKUP(D154, 'Rating Program (Effect. 2019)'!$E$6:$I$10, 5, FALSE)</f>
        <v>1.3131422480634674</v>
      </c>
      <c r="G154" s="1">
        <v>386041</v>
      </c>
      <c r="H154">
        <f t="shared" si="9"/>
        <v>1.7116992290733308</v>
      </c>
      <c r="I154" s="1">
        <v>1</v>
      </c>
      <c r="J154" s="1">
        <f>VLOOKUP(I154, 'Rating Program (Effect. 2017)'!$H$6:$I$141, 2, FALSE)</f>
        <v>0.76</v>
      </c>
      <c r="K154" s="1">
        <f>VLOOKUP('2016 &amp; 2017 Combined Data'!I154, 'Rating Program (Effect. 2019)'!$K$6:$O$58, 5)</f>
        <v>0</v>
      </c>
      <c r="L154" s="96">
        <v>571</v>
      </c>
      <c r="M154" s="95">
        <f>VLOOKUP(L154,'Rating Program (Effect. 2017)'!$K$6:$M$556, 2, FALSE)</f>
        <v>1.1000000000000001</v>
      </c>
      <c r="N154" s="97" t="str">
        <f>VLOOKUP(L154, 'Rating Program (Effect. 2017)'!$K$6:$M$556, 3)</f>
        <v>Low</v>
      </c>
      <c r="O154" s="95">
        <f>VLOOKUP(L154, 'Rating Program (Effect. 2019)'!$Q$6:$T$556,4)</f>
        <v>1.21</v>
      </c>
      <c r="P154" s="1" t="s">
        <v>9</v>
      </c>
      <c r="Q154" s="1">
        <f>VLOOKUP(P154, 'Rating Program (Effect. 2019)'!$AC$6:$AF$7, 4, FALSE)</f>
        <v>1</v>
      </c>
      <c r="R154" s="1" t="s">
        <v>9</v>
      </c>
      <c r="S154" s="1">
        <f>VLOOKUP(P154, 'Rating Program (Effect. 2019)'!$AC$10:$AF$11,4, FALSE)</f>
        <v>1.1097123247655178</v>
      </c>
      <c r="T154" s="1" t="s">
        <v>9</v>
      </c>
      <c r="U154">
        <f>VLOOKUP(T154,'Rating Program (Effect. 2019)'!$AC$14:$AF$15,4,FALSE)</f>
        <v>1</v>
      </c>
      <c r="V154" s="141">
        <f>(727.27*'Date Proration (2016-2017)'!E154 +  800 * 'Date Proration (2016-2017)'!F154)*E154 *H154*J154*M154</f>
        <v>999.97716059800621</v>
      </c>
      <c r="W154" s="141">
        <f t="shared" si="10"/>
        <v>1076.0973777399893</v>
      </c>
      <c r="X154" s="141">
        <f t="shared" si="11"/>
        <v>1076.0973777399893</v>
      </c>
      <c r="Y154" s="258">
        <f>'New Base Rate Calculation'!$C$16 * '2016 &amp; 2017 Combined Data'!F154 * '2016 &amp; 2017 Combined Data'!H154 *'2016 &amp; 2017 Combined Data'!J154 *'2016 &amp; 2017 Combined Data'!O154* '2016 &amp; 2017 Combined Data'!S154</f>
        <v>2529.9622411280861</v>
      </c>
      <c r="AZ154" s="70"/>
      <c r="BA154" s="70"/>
      <c r="BB154" s="70"/>
      <c r="BK154" s="15"/>
      <c r="BL154" s="15"/>
    </row>
    <row r="155" spans="1:64" x14ac:dyDescent="0.2">
      <c r="A155" s="1" t="s">
        <v>163</v>
      </c>
      <c r="B155" s="13">
        <v>42482</v>
      </c>
      <c r="C155" s="13">
        <f t="shared" si="8"/>
        <v>42847</v>
      </c>
      <c r="D155" s="1">
        <v>1</v>
      </c>
      <c r="E155" s="1">
        <f>VLOOKUP(D155,'Rating Program (Effect. 2017)'!$E$6:$F$10,2,FALSE)</f>
        <v>1.05</v>
      </c>
      <c r="F155" s="1">
        <f>VLOOKUP(D155, 'Rating Program (Effect. 2019)'!$E$6:$I$10, 5, FALSE)</f>
        <v>1.0194620726838979</v>
      </c>
      <c r="G155" s="1">
        <v>234479</v>
      </c>
      <c r="H155">
        <f t="shared" si="9"/>
        <v>1.1865165333251575</v>
      </c>
      <c r="I155" s="1">
        <v>13</v>
      </c>
      <c r="J155" s="1">
        <f>VLOOKUP(I155, 'Rating Program (Effect. 2017)'!$H$6:$I$141, 2, FALSE)</f>
        <v>1.0900000000000001</v>
      </c>
      <c r="K155" s="1">
        <f>VLOOKUP('2016 &amp; 2017 Combined Data'!I155, 'Rating Program (Effect. 2019)'!$K$6:$O$58, 5)</f>
        <v>0</v>
      </c>
      <c r="L155" s="96">
        <v>897</v>
      </c>
      <c r="M155" s="95">
        <f>VLOOKUP(L155,'Rating Program (Effect. 2017)'!$K$6:$M$556, 2, FALSE)</f>
        <v>0.9</v>
      </c>
      <c r="N155" s="97" t="str">
        <f>VLOOKUP(L155, 'Rating Program (Effect. 2017)'!$K$6:$M$556, 3)</f>
        <v>High</v>
      </c>
      <c r="O155" s="95">
        <f>VLOOKUP(L155, 'Rating Program (Effect. 2019)'!$Q$6:$T$556,4)</f>
        <v>0.8</v>
      </c>
      <c r="P155" s="1" t="s">
        <v>9</v>
      </c>
      <c r="Q155" s="1">
        <f>VLOOKUP(P155, 'Rating Program (Effect. 2019)'!$AC$6:$AF$7, 4, FALSE)</f>
        <v>1</v>
      </c>
      <c r="R155" s="1" t="s">
        <v>9</v>
      </c>
      <c r="S155" s="1">
        <f>VLOOKUP(P155, 'Rating Program (Effect. 2019)'!$AC$10:$AF$11,4, FALSE)</f>
        <v>1.1097123247655178</v>
      </c>
      <c r="T155" s="1" t="s">
        <v>9</v>
      </c>
      <c r="U155">
        <f>VLOOKUP(T155,'Rating Program (Effect. 2019)'!$AC$14:$AF$15,4,FALSE)</f>
        <v>1</v>
      </c>
      <c r="V155" s="141">
        <f>(727.27*'Date Proration (2016-2017)'!E155 +  800 * 'Date Proration (2016-2017)'!F155)*E155 *H155*J155*M155</f>
        <v>913.44521201949465</v>
      </c>
      <c r="W155" s="141">
        <f t="shared" si="10"/>
        <v>977.73708412126291</v>
      </c>
      <c r="X155" s="141">
        <f t="shared" si="11"/>
        <v>977.73708412126291</v>
      </c>
      <c r="Y155" s="258">
        <f>'New Base Rate Calculation'!$C$16 * '2016 &amp; 2017 Combined Data'!F155 * '2016 &amp; 2017 Combined Data'!H155 *'2016 &amp; 2017 Combined Data'!J155 *'2016 &amp; 2017 Combined Data'!O155* '2016 &amp; 2017 Combined Data'!S155</f>
        <v>1291.0325737992969</v>
      </c>
      <c r="AZ155" s="70"/>
      <c r="BA155" s="70"/>
      <c r="BB155" s="70"/>
      <c r="BK155" s="15"/>
      <c r="BL155" s="15"/>
    </row>
    <row r="156" spans="1:64" x14ac:dyDescent="0.2">
      <c r="A156" s="1" t="s">
        <v>164</v>
      </c>
      <c r="B156" s="13">
        <v>42398</v>
      </c>
      <c r="C156" s="13">
        <f t="shared" si="8"/>
        <v>42764</v>
      </c>
      <c r="D156" s="1">
        <v>1</v>
      </c>
      <c r="E156" s="1">
        <f>VLOOKUP(D156,'Rating Program (Effect. 2017)'!$E$6:$F$10,2,FALSE)</f>
        <v>1.05</v>
      </c>
      <c r="F156" s="1">
        <f>VLOOKUP(D156, 'Rating Program (Effect. 2019)'!$E$6:$I$10, 5, FALSE)</f>
        <v>1.0194620726838979</v>
      </c>
      <c r="G156" s="1">
        <v>137801</v>
      </c>
      <c r="H156">
        <f t="shared" si="9"/>
        <v>1.149509120830666</v>
      </c>
      <c r="I156" s="1">
        <v>10</v>
      </c>
      <c r="J156" s="1">
        <f>VLOOKUP(I156, 'Rating Program (Effect. 2017)'!$H$6:$I$141, 2, FALSE)</f>
        <v>1.06</v>
      </c>
      <c r="K156" s="1">
        <f>VLOOKUP('2016 &amp; 2017 Combined Data'!I156, 'Rating Program (Effect. 2019)'!$K$6:$O$58, 5)</f>
        <v>0</v>
      </c>
      <c r="L156" s="96">
        <v>515</v>
      </c>
      <c r="M156" s="95">
        <f>VLOOKUP(L156,'Rating Program (Effect. 2017)'!$K$6:$M$556, 2, FALSE)</f>
        <v>1.1000000000000001</v>
      </c>
      <c r="N156" s="97" t="str">
        <f>VLOOKUP(L156, 'Rating Program (Effect. 2017)'!$K$6:$M$556, 3)</f>
        <v>Low</v>
      </c>
      <c r="O156" s="95">
        <f>VLOOKUP(L156, 'Rating Program (Effect. 2019)'!$Q$6:$T$556,4)</f>
        <v>1.21</v>
      </c>
      <c r="P156" s="1" t="s">
        <v>9</v>
      </c>
      <c r="Q156" s="1">
        <f>VLOOKUP(P156, 'Rating Program (Effect. 2019)'!$AC$6:$AF$7, 4, FALSE)</f>
        <v>1</v>
      </c>
      <c r="R156" s="1" t="s">
        <v>9</v>
      </c>
      <c r="S156" s="1">
        <f>VLOOKUP(P156, 'Rating Program (Effect. 2019)'!$AC$10:$AF$11,4, FALSE)</f>
        <v>1.1097123247655178</v>
      </c>
      <c r="T156" s="1" t="s">
        <v>9</v>
      </c>
      <c r="U156">
        <f>VLOOKUP(T156,'Rating Program (Effect. 2019)'!$AC$14:$AF$15,4,FALSE)</f>
        <v>1</v>
      </c>
      <c r="V156" s="141">
        <f>(727.27*'Date Proration (2016-2017)'!E156 +  800 * 'Date Proration (2016-2017)'!F156)*E156 *H156*J156*M156</f>
        <v>1031.3710600978543</v>
      </c>
      <c r="W156" s="141">
        <f t="shared" si="10"/>
        <v>1125.8752133063876</v>
      </c>
      <c r="X156" s="141">
        <f t="shared" si="11"/>
        <v>1125.8752133063876</v>
      </c>
      <c r="Y156" s="258">
        <f>'New Base Rate Calculation'!$C$16 * '2016 &amp; 2017 Combined Data'!F156 * '2016 &amp; 2017 Combined Data'!H156 *'2016 &amp; 2017 Combined Data'!J156 *'2016 &amp; 2017 Combined Data'!O156* '2016 &amp; 2017 Combined Data'!S156</f>
        <v>1839.7151213213942</v>
      </c>
      <c r="AZ156" s="70"/>
      <c r="BA156" s="70"/>
      <c r="BB156" s="70"/>
      <c r="BK156" s="15"/>
      <c r="BL156" s="15"/>
    </row>
    <row r="157" spans="1:64" x14ac:dyDescent="0.2">
      <c r="A157" s="1" t="s">
        <v>165</v>
      </c>
      <c r="B157" s="13">
        <v>42490</v>
      </c>
      <c r="C157" s="13">
        <f t="shared" si="8"/>
        <v>42855</v>
      </c>
      <c r="D157" s="1">
        <v>5</v>
      </c>
      <c r="E157" s="1">
        <f>VLOOKUP(D157,'Rating Program (Effect. 2017)'!$E$6:$F$10,2,FALSE)</f>
        <v>1.2</v>
      </c>
      <c r="F157" s="1">
        <f>VLOOKUP(D157, 'Rating Program (Effect. 2019)'!$E$6:$I$10, 5, FALSE)</f>
        <v>0.94464968963239226</v>
      </c>
      <c r="G157" s="1">
        <v>319711</v>
      </c>
      <c r="H157">
        <f t="shared" si="9"/>
        <v>1.4219434768597756</v>
      </c>
      <c r="I157" s="1">
        <v>4</v>
      </c>
      <c r="J157" s="1">
        <f>VLOOKUP(I157, 'Rating Program (Effect. 2017)'!$H$6:$I$141, 2, FALSE)</f>
        <v>0.88</v>
      </c>
      <c r="K157" s="1">
        <f>VLOOKUP('2016 &amp; 2017 Combined Data'!I157, 'Rating Program (Effect. 2019)'!$K$6:$O$58, 5)</f>
        <v>0</v>
      </c>
      <c r="L157" s="96">
        <v>800</v>
      </c>
      <c r="M157" s="95">
        <f>VLOOKUP(L157,'Rating Program (Effect. 2017)'!$K$6:$M$556, 2, FALSE)</f>
        <v>1</v>
      </c>
      <c r="N157" s="97" t="str">
        <f>VLOOKUP(L157, 'Rating Program (Effect. 2017)'!$K$6:$M$556, 3)</f>
        <v>Medium</v>
      </c>
      <c r="O157" s="95">
        <f>VLOOKUP(L157, 'Rating Program (Effect. 2019)'!$Q$6:$T$556,4)</f>
        <v>1</v>
      </c>
      <c r="P157" s="1" t="s">
        <v>9</v>
      </c>
      <c r="Q157" s="1">
        <f>VLOOKUP(P157, 'Rating Program (Effect. 2019)'!$AC$6:$AF$7, 4, FALSE)</f>
        <v>1</v>
      </c>
      <c r="R157" s="1" t="s">
        <v>9</v>
      </c>
      <c r="S157" s="1">
        <f>VLOOKUP(P157, 'Rating Program (Effect. 2019)'!$AC$10:$AF$11,4, FALSE)</f>
        <v>1.1097123247655178</v>
      </c>
      <c r="T157" s="1" t="s">
        <v>9</v>
      </c>
      <c r="U157">
        <f>VLOOKUP(T157,'Rating Program (Effect. 2019)'!$AC$14:$AF$15,4,FALSE)</f>
        <v>1</v>
      </c>
      <c r="V157" s="141">
        <f>(727.27*'Date Proration (2016-2017)'!E157 +  800 * 'Date Proration (2016-2017)'!F157)*E157 *H157*J157*M157</f>
        <v>1124.6618228589139</v>
      </c>
      <c r="W157" s="141">
        <f t="shared" si="10"/>
        <v>1201.2578492511384</v>
      </c>
      <c r="X157" s="141">
        <f t="shared" si="11"/>
        <v>1201.2578492511384</v>
      </c>
      <c r="Y157" s="258">
        <f>'New Base Rate Calculation'!$C$16 * '2016 &amp; 2017 Combined Data'!F157 * '2016 &amp; 2017 Combined Data'!H157 *'2016 &amp; 2017 Combined Data'!J157 *'2016 &amp; 2017 Combined Data'!O157* '2016 &amp; 2017 Combined Data'!S157</f>
        <v>1446.8104577990282</v>
      </c>
      <c r="AZ157" s="70"/>
      <c r="BA157" s="70"/>
      <c r="BB157" s="70"/>
      <c r="BK157" s="15"/>
      <c r="BL157" s="15"/>
    </row>
    <row r="158" spans="1:64" x14ac:dyDescent="0.2">
      <c r="A158" s="1" t="s">
        <v>166</v>
      </c>
      <c r="B158" s="13">
        <v>42458</v>
      </c>
      <c r="C158" s="13">
        <f t="shared" si="8"/>
        <v>42823</v>
      </c>
      <c r="D158" s="1">
        <v>2</v>
      </c>
      <c r="E158" s="1">
        <f>VLOOKUP(D158,'Rating Program (Effect. 2017)'!$E$6:$F$10,2,FALSE)</f>
        <v>1.1100000000000001</v>
      </c>
      <c r="F158" s="1">
        <f>VLOOKUP(D158, 'Rating Program (Effect. 2019)'!$E$6:$I$10, 5, FALSE)</f>
        <v>1.388027431262149</v>
      </c>
      <c r="G158" s="1">
        <v>409021</v>
      </c>
      <c r="H158">
        <f t="shared" si="9"/>
        <v>1.8302528863788372</v>
      </c>
      <c r="I158" s="1">
        <v>12</v>
      </c>
      <c r="J158" s="1">
        <f>VLOOKUP(I158, 'Rating Program (Effect. 2017)'!$H$6:$I$141, 2, FALSE)</f>
        <v>1.08</v>
      </c>
      <c r="K158" s="1">
        <f>VLOOKUP('2016 &amp; 2017 Combined Data'!I158, 'Rating Program (Effect. 2019)'!$K$6:$O$58, 5)</f>
        <v>0</v>
      </c>
      <c r="L158" s="96">
        <v>660</v>
      </c>
      <c r="M158" s="95">
        <f>VLOOKUP(L158,'Rating Program (Effect. 2017)'!$K$6:$M$556, 2, FALSE)</f>
        <v>1</v>
      </c>
      <c r="N158" s="97" t="str">
        <f>VLOOKUP(L158, 'Rating Program (Effect. 2017)'!$K$6:$M$556, 3)</f>
        <v>Medium</v>
      </c>
      <c r="O158" s="95">
        <f>VLOOKUP(L158, 'Rating Program (Effect. 2019)'!$Q$6:$T$556,4)</f>
        <v>1</v>
      </c>
      <c r="P158" s="1" t="s">
        <v>9</v>
      </c>
      <c r="Q158" s="1">
        <f>VLOOKUP(P158, 'Rating Program (Effect. 2019)'!$AC$6:$AF$7, 4, FALSE)</f>
        <v>1</v>
      </c>
      <c r="R158" s="1" t="s">
        <v>9</v>
      </c>
      <c r="S158" s="1">
        <f>VLOOKUP(P158, 'Rating Program (Effect. 2019)'!$AC$10:$AF$11,4, FALSE)</f>
        <v>1.1097123247655178</v>
      </c>
      <c r="T158" s="1" t="s">
        <v>9</v>
      </c>
      <c r="U158">
        <f>VLOOKUP(T158,'Rating Program (Effect. 2019)'!$AC$14:$AF$15,4,FALSE)</f>
        <v>1</v>
      </c>
      <c r="V158" s="141">
        <f>(727.27*'Date Proration (2016-2017)'!E158 +  800 * 'Date Proration (2016-2017)'!F158)*E158 *H158*J158*M158</f>
        <v>1629.3727710572446</v>
      </c>
      <c r="W158" s="141">
        <f t="shared" si="10"/>
        <v>1755.2857281527604</v>
      </c>
      <c r="X158" s="141">
        <f t="shared" si="11"/>
        <v>1755.2857281527604</v>
      </c>
      <c r="Y158" s="258">
        <f>'New Base Rate Calculation'!$C$16 * '2016 &amp; 2017 Combined Data'!F158 * '2016 &amp; 2017 Combined Data'!H158 *'2016 &amp; 2017 Combined Data'!J158 *'2016 &amp; 2017 Combined Data'!O158* '2016 &amp; 2017 Combined Data'!S158</f>
        <v>3358.2169754041415</v>
      </c>
      <c r="AZ158" s="70"/>
      <c r="BA158" s="70"/>
      <c r="BB158" s="70"/>
      <c r="BK158" s="15"/>
      <c r="BL158" s="15"/>
    </row>
    <row r="159" spans="1:64" x14ac:dyDescent="0.2">
      <c r="A159" s="1" t="s">
        <v>167</v>
      </c>
      <c r="B159" s="13">
        <v>42528</v>
      </c>
      <c r="C159" s="13">
        <f t="shared" si="8"/>
        <v>42893</v>
      </c>
      <c r="D159" s="1">
        <v>1</v>
      </c>
      <c r="E159" s="1">
        <f>VLOOKUP(D159,'Rating Program (Effect. 2017)'!$E$6:$F$10,2,FALSE)</f>
        <v>1.05</v>
      </c>
      <c r="F159" s="1">
        <f>VLOOKUP(D159, 'Rating Program (Effect. 2019)'!$E$6:$I$10, 5, FALSE)</f>
        <v>1.0194620726838979</v>
      </c>
      <c r="G159" s="1">
        <v>251527</v>
      </c>
      <c r="H159">
        <f t="shared" si="9"/>
        <v>1.2197239860069982</v>
      </c>
      <c r="I159" s="1">
        <v>15</v>
      </c>
      <c r="J159" s="1">
        <f>VLOOKUP(I159, 'Rating Program (Effect. 2017)'!$H$6:$I$141, 2, FALSE)</f>
        <v>1.1100000000000001</v>
      </c>
      <c r="K159" s="1">
        <f>VLOOKUP('2016 &amp; 2017 Combined Data'!I159, 'Rating Program (Effect. 2019)'!$K$6:$O$58, 5)</f>
        <v>0</v>
      </c>
      <c r="L159" s="96">
        <v>679</v>
      </c>
      <c r="M159" s="95">
        <f>VLOOKUP(L159,'Rating Program (Effect. 2017)'!$K$6:$M$556, 2, FALSE)</f>
        <v>1</v>
      </c>
      <c r="N159" s="97" t="str">
        <f>VLOOKUP(L159, 'Rating Program (Effect. 2017)'!$K$6:$M$556, 3)</f>
        <v>Medium</v>
      </c>
      <c r="O159" s="95">
        <f>VLOOKUP(L159, 'Rating Program (Effect. 2019)'!$Q$6:$T$556,4)</f>
        <v>1</v>
      </c>
      <c r="P159" s="1" t="s">
        <v>9</v>
      </c>
      <c r="Q159" s="1">
        <f>VLOOKUP(P159, 'Rating Program (Effect. 2019)'!$AC$6:$AF$7, 4, FALSE)</f>
        <v>1</v>
      </c>
      <c r="R159" s="1" t="s">
        <v>9</v>
      </c>
      <c r="S159" s="1">
        <f>VLOOKUP(P159, 'Rating Program (Effect. 2019)'!$AC$10:$AF$11,4, FALSE)</f>
        <v>1.1097123247655178</v>
      </c>
      <c r="T159" s="1" t="s">
        <v>9</v>
      </c>
      <c r="U159">
        <f>VLOOKUP(T159,'Rating Program (Effect. 2019)'!$AC$14:$AF$15,4,FALSE)</f>
        <v>1</v>
      </c>
      <c r="V159" s="141">
        <f>(727.27*'Date Proration (2016-2017)'!E159 +  800 * 'Date Proration (2016-2017)'!F159)*E159 *H159*J159*M159</f>
        <v>1075.5187569873171</v>
      </c>
      <c r="W159" s="141">
        <f t="shared" si="10"/>
        <v>1137.2706445529252</v>
      </c>
      <c r="X159" s="141">
        <f t="shared" si="11"/>
        <v>1137.2706445529252</v>
      </c>
      <c r="Y159" s="258">
        <f>'New Base Rate Calculation'!$C$16 * '2016 &amp; 2017 Combined Data'!F159 * '2016 &amp; 2017 Combined Data'!H159 *'2016 &amp; 2017 Combined Data'!J159 *'2016 &amp; 2017 Combined Data'!O159* '2016 &amp; 2017 Combined Data'!S159</f>
        <v>1689.3960095070211</v>
      </c>
      <c r="AZ159" s="70"/>
      <c r="BA159" s="70"/>
      <c r="BB159" s="70"/>
      <c r="BK159" s="15"/>
      <c r="BL159" s="15"/>
    </row>
    <row r="160" spans="1:64" x14ac:dyDescent="0.2">
      <c r="A160" s="1" t="s">
        <v>168</v>
      </c>
      <c r="B160" s="13">
        <v>42550</v>
      </c>
      <c r="C160" s="13">
        <f t="shared" si="8"/>
        <v>42915</v>
      </c>
      <c r="D160" s="1">
        <v>5</v>
      </c>
      <c r="E160" s="1">
        <f>VLOOKUP(D160,'Rating Program (Effect. 2017)'!$E$6:$F$10,2,FALSE)</f>
        <v>1.2</v>
      </c>
      <c r="F160" s="1">
        <f>VLOOKUP(D160, 'Rating Program (Effect. 2019)'!$E$6:$I$10, 5, FALSE)</f>
        <v>0.94464968963239226</v>
      </c>
      <c r="G160" s="1">
        <v>485540</v>
      </c>
      <c r="H160">
        <f t="shared" si="9"/>
        <v>2.2797856926453592</v>
      </c>
      <c r="I160" s="1">
        <v>2</v>
      </c>
      <c r="J160" s="1">
        <f>VLOOKUP(I160, 'Rating Program (Effect. 2017)'!$H$6:$I$141, 2, FALSE)</f>
        <v>0.8</v>
      </c>
      <c r="K160" s="1">
        <f>VLOOKUP('2016 &amp; 2017 Combined Data'!I160, 'Rating Program (Effect. 2019)'!$K$6:$O$58, 5)</f>
        <v>0</v>
      </c>
      <c r="L160" s="96">
        <v>667</v>
      </c>
      <c r="M160" s="95">
        <f>VLOOKUP(L160,'Rating Program (Effect. 2017)'!$K$6:$M$556, 2, FALSE)</f>
        <v>1</v>
      </c>
      <c r="N160" s="97" t="str">
        <f>VLOOKUP(L160, 'Rating Program (Effect. 2017)'!$K$6:$M$556, 3)</f>
        <v>Medium</v>
      </c>
      <c r="O160" s="95">
        <f>VLOOKUP(L160, 'Rating Program (Effect. 2019)'!$Q$6:$T$556,4)</f>
        <v>1</v>
      </c>
      <c r="P160" s="1" t="s">
        <v>11</v>
      </c>
      <c r="Q160" s="1">
        <f>VLOOKUP(P160, 'Rating Program (Effect. 2019)'!$AC$6:$AF$7, 4, FALSE)</f>
        <v>1</v>
      </c>
      <c r="R160" s="1" t="s">
        <v>9</v>
      </c>
      <c r="S160" s="1">
        <f>VLOOKUP(P160, 'Rating Program (Effect. 2019)'!$AC$10:$AF$11,4, FALSE)</f>
        <v>0.96911543279063928</v>
      </c>
      <c r="T160" s="1" t="s">
        <v>11</v>
      </c>
      <c r="U160">
        <f>VLOOKUP(T160,'Rating Program (Effect. 2019)'!$AC$14:$AF$15,4,FALSE)</f>
        <v>1</v>
      </c>
      <c r="V160" s="141">
        <f>(727.27*'Date Proration (2016-2017)'!E160 +  800 * 'Date Proration (2016-2017)'!F160)*E160 *H160*J160*M160</f>
        <v>1665.4000128381388</v>
      </c>
      <c r="W160" s="141">
        <f t="shared" si="10"/>
        <v>1750.8754119516359</v>
      </c>
      <c r="X160" s="141">
        <f t="shared" si="11"/>
        <v>1750.8754119516359</v>
      </c>
      <c r="Y160" s="258">
        <f>'New Base Rate Calculation'!$C$16 * '2016 &amp; 2017 Combined Data'!F160 * '2016 &amp; 2017 Combined Data'!H160 *'2016 &amp; 2017 Combined Data'!J160 *'2016 &amp; 2017 Combined Data'!O160* '2016 &amp; 2017 Combined Data'!S160</f>
        <v>1841.6018594615407</v>
      </c>
      <c r="AZ160" s="70"/>
      <c r="BA160" s="70"/>
      <c r="BB160" s="70"/>
      <c r="BK160" s="15"/>
      <c r="BL160" s="15"/>
    </row>
    <row r="161" spans="1:64" x14ac:dyDescent="0.2">
      <c r="A161" s="1" t="s">
        <v>169</v>
      </c>
      <c r="B161" s="13">
        <v>42415</v>
      </c>
      <c r="C161" s="13">
        <f t="shared" si="8"/>
        <v>42781</v>
      </c>
      <c r="D161" s="1">
        <v>2</v>
      </c>
      <c r="E161" s="1">
        <f>VLOOKUP(D161,'Rating Program (Effect. 2017)'!$E$6:$F$10,2,FALSE)</f>
        <v>1.1100000000000001</v>
      </c>
      <c r="F161" s="1">
        <f>VLOOKUP(D161, 'Rating Program (Effect. 2019)'!$E$6:$I$10, 5, FALSE)</f>
        <v>1.388027431262149</v>
      </c>
      <c r="G161" s="1">
        <v>309194</v>
      </c>
      <c r="H161">
        <f t="shared" si="9"/>
        <v>1.383962254341266</v>
      </c>
      <c r="I161" s="1">
        <v>9</v>
      </c>
      <c r="J161" s="1">
        <f>VLOOKUP(I161, 'Rating Program (Effect. 2017)'!$H$6:$I$141, 2, FALSE)</f>
        <v>1.04</v>
      </c>
      <c r="K161" s="1">
        <f>VLOOKUP('2016 &amp; 2017 Combined Data'!I161, 'Rating Program (Effect. 2019)'!$K$6:$O$58, 5)</f>
        <v>0</v>
      </c>
      <c r="L161" s="96">
        <v>752</v>
      </c>
      <c r="M161" s="95">
        <f>VLOOKUP(L161,'Rating Program (Effect. 2017)'!$K$6:$M$556, 2, FALSE)</f>
        <v>1</v>
      </c>
      <c r="N161" s="97" t="str">
        <f>VLOOKUP(L161, 'Rating Program (Effect. 2017)'!$K$6:$M$556, 3)</f>
        <v>Medium</v>
      </c>
      <c r="O161" s="95">
        <f>VLOOKUP(L161, 'Rating Program (Effect. 2019)'!$Q$6:$T$556,4)</f>
        <v>1</v>
      </c>
      <c r="P161" s="1" t="s">
        <v>9</v>
      </c>
      <c r="Q161" s="1">
        <f>VLOOKUP(P161, 'Rating Program (Effect. 2019)'!$AC$6:$AF$7, 4, FALSE)</f>
        <v>1</v>
      </c>
      <c r="R161" s="1" t="s">
        <v>9</v>
      </c>
      <c r="S161" s="1">
        <f>VLOOKUP(P161, 'Rating Program (Effect. 2019)'!$AC$10:$AF$11,4, FALSE)</f>
        <v>1.1097123247655178</v>
      </c>
      <c r="T161" s="1" t="s">
        <v>9</v>
      </c>
      <c r="U161">
        <f>VLOOKUP(T161,'Rating Program (Effect. 2019)'!$AC$14:$AF$15,4,FALSE)</f>
        <v>1</v>
      </c>
      <c r="V161" s="141">
        <f>(727.27*'Date Proration (2016-2017)'!E161 +  800 * 'Date Proration (2016-2017)'!F161)*E161 *H161*J161*M161</f>
        <v>1176.2456579503639</v>
      </c>
      <c r="W161" s="141">
        <f t="shared" si="10"/>
        <v>1278.1168211292461</v>
      </c>
      <c r="X161" s="141">
        <f t="shared" si="11"/>
        <v>1278.1168211292461</v>
      </c>
      <c r="Y161" s="258">
        <f>'New Base Rate Calculation'!$C$16 * '2016 &amp; 2017 Combined Data'!F161 * '2016 &amp; 2017 Combined Data'!H161 *'2016 &amp; 2017 Combined Data'!J161 *'2016 &amp; 2017 Combined Data'!O161* '2016 &amp; 2017 Combined Data'!S161</f>
        <v>2445.2962480261608</v>
      </c>
      <c r="AZ161" s="70"/>
      <c r="BA161" s="70"/>
      <c r="BB161" s="70"/>
      <c r="BK161" s="15"/>
      <c r="BL161" s="15"/>
    </row>
    <row r="162" spans="1:64" x14ac:dyDescent="0.2">
      <c r="A162" s="1" t="s">
        <v>170</v>
      </c>
      <c r="B162" s="13">
        <v>42549</v>
      </c>
      <c r="C162" s="13">
        <f t="shared" si="8"/>
        <v>42914</v>
      </c>
      <c r="D162" s="1">
        <v>3</v>
      </c>
      <c r="E162" s="1">
        <f>VLOOKUP(D162,'Rating Program (Effect. 2017)'!$E$6:$F$10,2,FALSE)</f>
        <v>0.97</v>
      </c>
      <c r="F162" s="1">
        <f>VLOOKUP(D162, 'Rating Program (Effect. 2019)'!$E$6:$I$10, 5, FALSE)</f>
        <v>1.2113287848472678</v>
      </c>
      <c r="G162" s="1">
        <v>133977</v>
      </c>
      <c r="H162">
        <f t="shared" si="9"/>
        <v>1.1537860780935416</v>
      </c>
      <c r="I162" s="1">
        <v>15</v>
      </c>
      <c r="J162" s="1">
        <f>VLOOKUP(I162, 'Rating Program (Effect. 2017)'!$H$6:$I$141, 2, FALSE)</f>
        <v>1.1100000000000001</v>
      </c>
      <c r="K162" s="1">
        <f>VLOOKUP('2016 &amp; 2017 Combined Data'!I162, 'Rating Program (Effect. 2019)'!$K$6:$O$58, 5)</f>
        <v>0</v>
      </c>
      <c r="L162" s="96">
        <v>843</v>
      </c>
      <c r="M162" s="95">
        <f>VLOOKUP(L162,'Rating Program (Effect. 2017)'!$K$6:$M$556, 2, FALSE)</f>
        <v>0.9</v>
      </c>
      <c r="N162" s="97" t="str">
        <f>VLOOKUP(L162, 'Rating Program (Effect. 2017)'!$K$6:$M$556, 3)</f>
        <v>High</v>
      </c>
      <c r="O162" s="95">
        <f>VLOOKUP(L162, 'Rating Program (Effect. 2019)'!$Q$6:$T$556,4)</f>
        <v>0.8</v>
      </c>
      <c r="P162" s="1" t="s">
        <v>9</v>
      </c>
      <c r="Q162" s="1">
        <f>VLOOKUP(P162, 'Rating Program (Effect. 2019)'!$AC$6:$AF$7, 4, FALSE)</f>
        <v>1</v>
      </c>
      <c r="R162" s="1" t="s">
        <v>9</v>
      </c>
      <c r="S162" s="1">
        <f>VLOOKUP(P162, 'Rating Program (Effect. 2019)'!$AC$10:$AF$11,4, FALSE)</f>
        <v>1.1097123247655178</v>
      </c>
      <c r="T162" s="1" t="s">
        <v>9</v>
      </c>
      <c r="U162">
        <f>VLOOKUP(T162,'Rating Program (Effect. 2019)'!$AC$14:$AF$15,4,FALSE)</f>
        <v>1</v>
      </c>
      <c r="V162" s="141">
        <f>(727.27*'Date Proration (2016-2017)'!E162 +  800 * 'Date Proration (2016-2017)'!F162)*E162 *H162*J162*M162</f>
        <v>850.5543790317513</v>
      </c>
      <c r="W162" s="141">
        <f t="shared" si="10"/>
        <v>894.44265860398787</v>
      </c>
      <c r="X162" s="141">
        <f t="shared" si="11"/>
        <v>894.44265860398787</v>
      </c>
      <c r="Y162" s="258">
        <f>'New Base Rate Calculation'!$C$16 * '2016 &amp; 2017 Combined Data'!F162 * '2016 &amp; 2017 Combined Data'!H162 *'2016 &amp; 2017 Combined Data'!J162 *'2016 &amp; 2017 Combined Data'!O162* '2016 &amp; 2017 Combined Data'!S162</f>
        <v>1519.064257583306</v>
      </c>
      <c r="AZ162" s="70"/>
      <c r="BA162" s="70"/>
      <c r="BB162" s="70"/>
      <c r="BK162" s="15"/>
      <c r="BL162" s="15"/>
    </row>
    <row r="163" spans="1:64" x14ac:dyDescent="0.2">
      <c r="A163" s="1" t="s">
        <v>171</v>
      </c>
      <c r="B163" s="13">
        <v>42548</v>
      </c>
      <c r="C163" s="13">
        <f t="shared" si="8"/>
        <v>42913</v>
      </c>
      <c r="D163" s="1">
        <v>3</v>
      </c>
      <c r="E163" s="1">
        <f>VLOOKUP(D163,'Rating Program (Effect. 2017)'!$E$6:$F$10,2,FALSE)</f>
        <v>0.97</v>
      </c>
      <c r="F163" s="1">
        <f>VLOOKUP(D163, 'Rating Program (Effect. 2019)'!$E$6:$I$10, 5, FALSE)</f>
        <v>1.2113287848472678</v>
      </c>
      <c r="G163" s="1">
        <v>489477</v>
      </c>
      <c r="H163">
        <f t="shared" si="9"/>
        <v>2.304865820134256</v>
      </c>
      <c r="I163" s="1">
        <v>8</v>
      </c>
      <c r="J163" s="1">
        <f>VLOOKUP(I163, 'Rating Program (Effect. 2017)'!$H$6:$I$141, 2, FALSE)</f>
        <v>1.02</v>
      </c>
      <c r="K163" s="1">
        <f>VLOOKUP('2016 &amp; 2017 Combined Data'!I163, 'Rating Program (Effect. 2019)'!$K$6:$O$58, 5)</f>
        <v>0</v>
      </c>
      <c r="L163" s="96">
        <v>789</v>
      </c>
      <c r="M163" s="95">
        <f>VLOOKUP(L163,'Rating Program (Effect. 2017)'!$K$6:$M$556, 2, FALSE)</f>
        <v>1</v>
      </c>
      <c r="N163" s="97" t="str">
        <f>VLOOKUP(L163, 'Rating Program (Effect. 2017)'!$K$6:$M$556, 3)</f>
        <v>Medium</v>
      </c>
      <c r="O163" s="95">
        <f>VLOOKUP(L163, 'Rating Program (Effect. 2019)'!$Q$6:$T$556,4)</f>
        <v>1</v>
      </c>
      <c r="P163" s="1" t="s">
        <v>9</v>
      </c>
      <c r="Q163" s="1">
        <f>VLOOKUP(P163, 'Rating Program (Effect. 2019)'!$AC$6:$AF$7, 4, FALSE)</f>
        <v>1</v>
      </c>
      <c r="R163" s="1" t="s">
        <v>9</v>
      </c>
      <c r="S163" s="1">
        <f>VLOOKUP(P163, 'Rating Program (Effect. 2019)'!$AC$10:$AF$11,4, FALSE)</f>
        <v>1.1097123247655178</v>
      </c>
      <c r="T163" s="1" t="s">
        <v>9</v>
      </c>
      <c r="U163">
        <f>VLOOKUP(T163,'Rating Program (Effect. 2019)'!$AC$14:$AF$15,4,FALSE)</f>
        <v>1</v>
      </c>
      <c r="V163" s="141">
        <f>(727.27*'Date Proration (2016-2017)'!E163 +  800 * 'Date Proration (2016-2017)'!F163)*E163 *H163*J163*M163</f>
        <v>1734.3763909044153</v>
      </c>
      <c r="W163" s="141">
        <f t="shared" si="10"/>
        <v>1824.3473939526664</v>
      </c>
      <c r="X163" s="141">
        <f t="shared" si="11"/>
        <v>1824.3473939526664</v>
      </c>
      <c r="Y163" s="258">
        <f>'New Base Rate Calculation'!$C$16 * '2016 &amp; 2017 Combined Data'!F163 * '2016 &amp; 2017 Combined Data'!H163 *'2016 &amp; 2017 Combined Data'!J163 *'2016 &amp; 2017 Combined Data'!O163* '2016 &amp; 2017 Combined Data'!S163</f>
        <v>3485.6494203673701</v>
      </c>
      <c r="AZ163" s="70"/>
      <c r="BA163" s="70"/>
      <c r="BB163" s="70"/>
      <c r="BK163" s="15"/>
      <c r="BL163" s="15"/>
    </row>
    <row r="164" spans="1:64" x14ac:dyDescent="0.2">
      <c r="A164" s="1" t="s">
        <v>172</v>
      </c>
      <c r="B164" s="13">
        <v>42472</v>
      </c>
      <c r="C164" s="13">
        <f t="shared" si="8"/>
        <v>42837</v>
      </c>
      <c r="D164" s="1">
        <v>1</v>
      </c>
      <c r="E164" s="1">
        <f>VLOOKUP(D164,'Rating Program (Effect. 2017)'!$E$6:$F$10,2,FALSE)</f>
        <v>1.05</v>
      </c>
      <c r="F164" s="1">
        <f>VLOOKUP(D164, 'Rating Program (Effect. 2019)'!$E$6:$I$10, 5, FALSE)</f>
        <v>1.0194620726838979</v>
      </c>
      <c r="G164" s="1">
        <v>188134</v>
      </c>
      <c r="H164">
        <f t="shared" si="9"/>
        <v>1.135195134944099</v>
      </c>
      <c r="I164" s="1">
        <v>3</v>
      </c>
      <c r="J164" s="1">
        <f>VLOOKUP(I164, 'Rating Program (Effect. 2017)'!$H$6:$I$141, 2, FALSE)</f>
        <v>0.84</v>
      </c>
      <c r="K164" s="1">
        <f>VLOOKUP('2016 &amp; 2017 Combined Data'!I164, 'Rating Program (Effect. 2019)'!$K$6:$O$58, 5)</f>
        <v>0</v>
      </c>
      <c r="L164" s="96">
        <v>699</v>
      </c>
      <c r="M164" s="95">
        <f>VLOOKUP(L164,'Rating Program (Effect. 2017)'!$K$6:$M$556, 2, FALSE)</f>
        <v>1</v>
      </c>
      <c r="N164" s="97" t="str">
        <f>VLOOKUP(L164, 'Rating Program (Effect. 2017)'!$K$6:$M$556, 3)</f>
        <v>Medium</v>
      </c>
      <c r="O164" s="95">
        <f>VLOOKUP(L164, 'Rating Program (Effect. 2019)'!$Q$6:$T$556,4)</f>
        <v>1</v>
      </c>
      <c r="P164" s="1" t="s">
        <v>9</v>
      </c>
      <c r="Q164" s="1">
        <f>VLOOKUP(P164, 'Rating Program (Effect. 2019)'!$AC$6:$AF$7, 4, FALSE)</f>
        <v>1</v>
      </c>
      <c r="R164" s="1" t="s">
        <v>9</v>
      </c>
      <c r="S164" s="1">
        <f>VLOOKUP(P164, 'Rating Program (Effect. 2019)'!$AC$10:$AF$11,4, FALSE)</f>
        <v>1.1097123247655178</v>
      </c>
      <c r="T164" s="1" t="s">
        <v>9</v>
      </c>
      <c r="U164">
        <f>VLOOKUP(T164,'Rating Program (Effect. 2019)'!$AC$14:$AF$15,4,FALSE)</f>
        <v>1</v>
      </c>
      <c r="V164" s="141">
        <f>(727.27*'Date Proration (2016-2017)'!E164 +  800 * 'Date Proration (2016-2017)'!F164)*E164 *H164*J164*M164</f>
        <v>746.32863862438273</v>
      </c>
      <c r="W164" s="141">
        <f t="shared" si="10"/>
        <v>800.99368721655628</v>
      </c>
      <c r="X164" s="141">
        <f t="shared" si="11"/>
        <v>800.99368721655628</v>
      </c>
      <c r="Y164" s="258">
        <f>'New Base Rate Calculation'!$C$16 * '2016 &amp; 2017 Combined Data'!F164 * '2016 &amp; 2017 Combined Data'!H164 *'2016 &amp; 2017 Combined Data'!J164 *'2016 &amp; 2017 Combined Data'!O164* '2016 &amp; 2017 Combined Data'!S164</f>
        <v>1189.8623650449736</v>
      </c>
      <c r="AZ164" s="70"/>
      <c r="BA164" s="70"/>
      <c r="BB164" s="70"/>
      <c r="BK164" s="15"/>
      <c r="BL164" s="15"/>
    </row>
    <row r="165" spans="1:64" x14ac:dyDescent="0.2">
      <c r="A165" s="1" t="s">
        <v>173</v>
      </c>
      <c r="B165" s="13">
        <v>42408</v>
      </c>
      <c r="C165" s="13">
        <f t="shared" si="8"/>
        <v>42774</v>
      </c>
      <c r="D165" s="1">
        <v>2</v>
      </c>
      <c r="E165" s="1">
        <f>VLOOKUP(D165,'Rating Program (Effect. 2017)'!$E$6:$F$10,2,FALSE)</f>
        <v>1.1100000000000001</v>
      </c>
      <c r="F165" s="1">
        <f>VLOOKUP(D165, 'Rating Program (Effect. 2019)'!$E$6:$I$10, 5, FALSE)</f>
        <v>1.388027431262149</v>
      </c>
      <c r="G165" s="1">
        <v>195985</v>
      </c>
      <c r="H165">
        <f t="shared" si="9"/>
        <v>1.1397143303770338</v>
      </c>
      <c r="I165" s="1">
        <v>36</v>
      </c>
      <c r="J165" s="1">
        <f>VLOOKUP(I165, 'Rating Program (Effect. 2017)'!$H$6:$I$141, 2, FALSE)</f>
        <v>1.2</v>
      </c>
      <c r="K165" s="1">
        <f>VLOOKUP('2016 &amp; 2017 Combined Data'!I165, 'Rating Program (Effect. 2019)'!$K$6:$O$58, 5)</f>
        <v>0</v>
      </c>
      <c r="L165" s="96">
        <v>794</v>
      </c>
      <c r="M165" s="95">
        <f>VLOOKUP(L165,'Rating Program (Effect. 2017)'!$K$6:$M$556, 2, FALSE)</f>
        <v>1</v>
      </c>
      <c r="N165" s="97" t="str">
        <f>VLOOKUP(L165, 'Rating Program (Effect. 2017)'!$K$6:$M$556, 3)</f>
        <v>Medium</v>
      </c>
      <c r="O165" s="95">
        <f>VLOOKUP(L165, 'Rating Program (Effect. 2019)'!$Q$6:$T$556,4)</f>
        <v>1</v>
      </c>
      <c r="P165" s="1" t="s">
        <v>9</v>
      </c>
      <c r="Q165" s="1">
        <f>VLOOKUP(P165, 'Rating Program (Effect. 2019)'!$AC$6:$AF$7, 4, FALSE)</f>
        <v>1</v>
      </c>
      <c r="R165" s="1" t="s">
        <v>9</v>
      </c>
      <c r="S165" s="1">
        <f>VLOOKUP(P165, 'Rating Program (Effect. 2019)'!$AC$10:$AF$11,4, FALSE)</f>
        <v>1.1097123247655178</v>
      </c>
      <c r="T165" s="1" t="s">
        <v>9</v>
      </c>
      <c r="U165">
        <f>VLOOKUP(T165,'Rating Program (Effect. 2019)'!$AC$14:$AF$15,4,FALSE)</f>
        <v>1</v>
      </c>
      <c r="V165" s="141">
        <f>(727.27*'Date Proration (2016-2017)'!E165 +  800 * 'Date Proration (2016-2017)'!F165)*E165 *H165*J165*M165</f>
        <v>1115.5630976395425</v>
      </c>
      <c r="W165" s="141">
        <f t="shared" si="10"/>
        <v>1214.4795904497673</v>
      </c>
      <c r="X165" s="141">
        <f t="shared" si="11"/>
        <v>1214.4795904497673</v>
      </c>
      <c r="Y165" s="258">
        <f>'New Base Rate Calculation'!$C$16 * '2016 &amp; 2017 Combined Data'!F165 * '2016 &amp; 2017 Combined Data'!H165 *'2016 &amp; 2017 Combined Data'!J165 *'2016 &amp; 2017 Combined Data'!O165* '2016 &amp; 2017 Combined Data'!S165</f>
        <v>2323.5453416592313</v>
      </c>
      <c r="AZ165" s="70"/>
      <c r="BA165" s="70"/>
      <c r="BB165" s="70"/>
      <c r="BK165" s="15"/>
      <c r="BL165" s="15"/>
    </row>
    <row r="166" spans="1:64" x14ac:dyDescent="0.2">
      <c r="A166" s="1" t="s">
        <v>174</v>
      </c>
      <c r="B166" s="13">
        <v>42461</v>
      </c>
      <c r="C166" s="13">
        <f t="shared" si="8"/>
        <v>42826</v>
      </c>
      <c r="D166" s="1">
        <v>5</v>
      </c>
      <c r="E166" s="1">
        <f>VLOOKUP(D166,'Rating Program (Effect. 2017)'!$E$6:$F$10,2,FALSE)</f>
        <v>1.2</v>
      </c>
      <c r="F166" s="1">
        <f>VLOOKUP(D166, 'Rating Program (Effect. 2019)'!$E$6:$I$10, 5, FALSE)</f>
        <v>0.94464968963239226</v>
      </c>
      <c r="G166" s="1">
        <v>173195</v>
      </c>
      <c r="H166">
        <f t="shared" si="9"/>
        <v>1.1315077084261014</v>
      </c>
      <c r="I166" s="1">
        <v>1</v>
      </c>
      <c r="J166" s="1">
        <f>VLOOKUP(I166, 'Rating Program (Effect. 2017)'!$H$6:$I$141, 2, FALSE)</f>
        <v>0.76</v>
      </c>
      <c r="K166" s="1">
        <f>VLOOKUP('2016 &amp; 2017 Combined Data'!I166, 'Rating Program (Effect. 2019)'!$K$6:$O$58, 5)</f>
        <v>0</v>
      </c>
      <c r="L166" s="96">
        <v>624</v>
      </c>
      <c r="M166" s="95">
        <f>VLOOKUP(L166,'Rating Program (Effect. 2017)'!$K$6:$M$556, 2, FALSE)</f>
        <v>1.1000000000000001</v>
      </c>
      <c r="N166" s="97" t="str">
        <f>VLOOKUP(L166, 'Rating Program (Effect. 2017)'!$K$6:$M$556, 3)</f>
        <v>Low</v>
      </c>
      <c r="O166" s="95">
        <f>VLOOKUP(L166, 'Rating Program (Effect. 2019)'!$Q$6:$T$556,4)</f>
        <v>1.21</v>
      </c>
      <c r="P166" s="1" t="s">
        <v>9</v>
      </c>
      <c r="Q166" s="1">
        <f>VLOOKUP(P166, 'Rating Program (Effect. 2019)'!$AC$6:$AF$7, 4, FALSE)</f>
        <v>1</v>
      </c>
      <c r="R166" s="1" t="s">
        <v>9</v>
      </c>
      <c r="S166" s="1">
        <f>VLOOKUP(P166, 'Rating Program (Effect. 2019)'!$AC$10:$AF$11,4, FALSE)</f>
        <v>1.1097123247655178</v>
      </c>
      <c r="T166" s="1" t="s">
        <v>9</v>
      </c>
      <c r="U166">
        <f>VLOOKUP(T166,'Rating Program (Effect. 2019)'!$AC$14:$AF$15,4,FALSE)</f>
        <v>1</v>
      </c>
      <c r="V166" s="141">
        <f>(727.27*'Date Proration (2016-2017)'!E166 +  800 * 'Date Proration (2016-2017)'!F166)*E166 *H166*J166*M166</f>
        <v>843.63990336068844</v>
      </c>
      <c r="W166" s="141">
        <f t="shared" si="10"/>
        <v>908.10282647445194</v>
      </c>
      <c r="X166" s="141">
        <f t="shared" si="11"/>
        <v>908.10282647445194</v>
      </c>
      <c r="Y166" s="258">
        <f>'New Base Rate Calculation'!$C$16 * '2016 &amp; 2017 Combined Data'!F166 * '2016 &amp; 2017 Combined Data'!H166 *'2016 &amp; 2017 Combined Data'!J166 *'2016 &amp; 2017 Combined Data'!O166* '2016 &amp; 2017 Combined Data'!S166</f>
        <v>1203.1038412036689</v>
      </c>
      <c r="AZ166" s="70"/>
      <c r="BA166" s="70"/>
      <c r="BB166" s="70"/>
      <c r="BK166" s="15"/>
      <c r="BL166" s="15"/>
    </row>
    <row r="167" spans="1:64" x14ac:dyDescent="0.2">
      <c r="A167" s="1" t="s">
        <v>175</v>
      </c>
      <c r="B167" s="13">
        <v>42436</v>
      </c>
      <c r="C167" s="13">
        <f t="shared" si="8"/>
        <v>42801</v>
      </c>
      <c r="D167" s="1">
        <v>4</v>
      </c>
      <c r="E167" s="1">
        <f>VLOOKUP(D167,'Rating Program (Effect. 2017)'!$E$6:$F$10,2,FALSE)</f>
        <v>0.94</v>
      </c>
      <c r="F167" s="1">
        <f>VLOOKUP(D167, 'Rating Program (Effect. 2019)'!$E$6:$I$10, 5, FALSE)</f>
        <v>1.3131422480634674</v>
      </c>
      <c r="G167" s="1">
        <v>450611</v>
      </c>
      <c r="H167">
        <f t="shared" si="9"/>
        <v>2.0650725993055086</v>
      </c>
      <c r="I167" s="1">
        <v>6</v>
      </c>
      <c r="J167" s="1">
        <f>VLOOKUP(I167, 'Rating Program (Effect. 2017)'!$H$6:$I$141, 2, FALSE)</f>
        <v>0.96</v>
      </c>
      <c r="K167" s="1">
        <f>VLOOKUP('2016 &amp; 2017 Combined Data'!I167, 'Rating Program (Effect. 2019)'!$K$6:$O$58, 5)</f>
        <v>0</v>
      </c>
      <c r="L167" s="96">
        <v>885</v>
      </c>
      <c r="M167" s="95">
        <f>VLOOKUP(L167,'Rating Program (Effect. 2017)'!$K$6:$M$556, 2, FALSE)</f>
        <v>0.9</v>
      </c>
      <c r="N167" s="97" t="str">
        <f>VLOOKUP(L167, 'Rating Program (Effect. 2017)'!$K$6:$M$556, 3)</f>
        <v>High</v>
      </c>
      <c r="O167" s="95">
        <f>VLOOKUP(L167, 'Rating Program (Effect. 2019)'!$Q$6:$T$556,4)</f>
        <v>0.8</v>
      </c>
      <c r="P167" s="1" t="s">
        <v>9</v>
      </c>
      <c r="Q167" s="1">
        <f>VLOOKUP(P167, 'Rating Program (Effect. 2019)'!$AC$6:$AF$7, 4, FALSE)</f>
        <v>1</v>
      </c>
      <c r="R167" s="1" t="s">
        <v>9</v>
      </c>
      <c r="S167" s="1">
        <f>VLOOKUP(P167, 'Rating Program (Effect. 2019)'!$AC$10:$AF$11,4, FALSE)</f>
        <v>1.1097123247655178</v>
      </c>
      <c r="T167" s="1" t="s">
        <v>11</v>
      </c>
      <c r="U167">
        <f>VLOOKUP(T167,'Rating Program (Effect. 2019)'!$AC$14:$AF$15,4,FALSE)</f>
        <v>1</v>
      </c>
      <c r="V167" s="141">
        <f>(727.27*'Date Proration (2016-2017)'!E167 +  800 * 'Date Proration (2016-2017)'!F167)*E167 *H167*J167*M167</f>
        <v>1238.1357273986639</v>
      </c>
      <c r="W167" s="141">
        <f t="shared" si="10"/>
        <v>1341.7354898015697</v>
      </c>
      <c r="X167" s="141">
        <f t="shared" si="11"/>
        <v>1341.7354898015697</v>
      </c>
      <c r="Y167" s="258">
        <f>'New Base Rate Calculation'!$C$16 * '2016 &amp; 2017 Combined Data'!F167 * '2016 &amp; 2017 Combined Data'!H167 *'2016 &amp; 2017 Combined Data'!J167 *'2016 &amp; 2017 Combined Data'!O167* '2016 &amp; 2017 Combined Data'!S167</f>
        <v>2549.0841121382896</v>
      </c>
      <c r="AZ167" s="70"/>
      <c r="BA167" s="70"/>
      <c r="BB167" s="70"/>
      <c r="BK167" s="15"/>
      <c r="BL167" s="15"/>
    </row>
    <row r="168" spans="1:64" x14ac:dyDescent="0.2">
      <c r="A168" s="1" t="s">
        <v>176</v>
      </c>
      <c r="B168" s="13">
        <v>42546</v>
      </c>
      <c r="C168" s="13">
        <f t="shared" si="8"/>
        <v>42911</v>
      </c>
      <c r="D168" s="1">
        <v>1</v>
      </c>
      <c r="E168" s="1">
        <f>VLOOKUP(D168,'Rating Program (Effect. 2017)'!$E$6:$F$10,2,FALSE)</f>
        <v>1.05</v>
      </c>
      <c r="F168" s="1">
        <f>VLOOKUP(D168, 'Rating Program (Effect. 2019)'!$E$6:$I$10, 5, FALSE)</f>
        <v>1.0194620726838979</v>
      </c>
      <c r="G168" s="1">
        <v>118538</v>
      </c>
      <c r="H168">
        <f t="shared" si="9"/>
        <v>1.1758410693310313</v>
      </c>
      <c r="I168" s="1">
        <v>0</v>
      </c>
      <c r="J168" s="1">
        <f>VLOOKUP(I168, 'Rating Program (Effect. 2017)'!$H$6:$I$141, 2, FALSE)</f>
        <v>0.72</v>
      </c>
      <c r="K168" s="1">
        <f>VLOOKUP('2016 &amp; 2017 Combined Data'!I168, 'Rating Program (Effect. 2019)'!$K$6:$O$58, 5)</f>
        <v>0</v>
      </c>
      <c r="L168" s="96">
        <v>532</v>
      </c>
      <c r="M168" s="95">
        <f>VLOOKUP(L168,'Rating Program (Effect. 2017)'!$K$6:$M$556, 2, FALSE)</f>
        <v>1.1000000000000001</v>
      </c>
      <c r="N168" s="97" t="str">
        <f>VLOOKUP(L168, 'Rating Program (Effect. 2017)'!$K$6:$M$556, 3)</f>
        <v>Low</v>
      </c>
      <c r="O168" s="95">
        <f>VLOOKUP(L168, 'Rating Program (Effect. 2019)'!$Q$6:$T$556,4)</f>
        <v>1.21</v>
      </c>
      <c r="P168" s="1" t="s">
        <v>9</v>
      </c>
      <c r="Q168" s="1">
        <f>VLOOKUP(P168, 'Rating Program (Effect. 2019)'!$AC$6:$AF$7, 4, FALSE)</f>
        <v>1</v>
      </c>
      <c r="R168" s="1" t="s">
        <v>9</v>
      </c>
      <c r="S168" s="1">
        <f>VLOOKUP(P168, 'Rating Program (Effect. 2019)'!$AC$10:$AF$11,4, FALSE)</f>
        <v>1.1097123247655178</v>
      </c>
      <c r="T168" s="1" t="s">
        <v>9</v>
      </c>
      <c r="U168">
        <f>VLOOKUP(T168,'Rating Program (Effect. 2019)'!$AC$14:$AF$15,4,FALSE)</f>
        <v>1</v>
      </c>
      <c r="V168" s="141">
        <f>(727.27*'Date Proration (2016-2017)'!E168 +  800 * 'Date Proration (2016-2017)'!F168)*E168 *H168*J168*M168</f>
        <v>743.29511482029045</v>
      </c>
      <c r="W168" s="141">
        <f t="shared" si="10"/>
        <v>782.26354660454854</v>
      </c>
      <c r="X168" s="141">
        <f t="shared" si="11"/>
        <v>782.26354660454854</v>
      </c>
      <c r="Y168" s="258">
        <f>'New Base Rate Calculation'!$C$16 * '2016 &amp; 2017 Combined Data'!F168 * '2016 &amp; 2017 Combined Data'!H168 *'2016 &amp; 2017 Combined Data'!J168 *'2016 &amp; 2017 Combined Data'!O168* '2016 &amp; 2017 Combined Data'!S168</f>
        <v>1278.2429691479967</v>
      </c>
      <c r="AZ168" s="70"/>
      <c r="BA168" s="70"/>
      <c r="BB168" s="70"/>
      <c r="BK168" s="15"/>
      <c r="BL168" s="15"/>
    </row>
    <row r="169" spans="1:64" x14ac:dyDescent="0.2">
      <c r="A169" s="1" t="s">
        <v>177</v>
      </c>
      <c r="B169" s="13">
        <v>42424</v>
      </c>
      <c r="C169" s="13">
        <f t="shared" si="8"/>
        <v>42790</v>
      </c>
      <c r="D169" s="1">
        <v>4</v>
      </c>
      <c r="E169" s="1">
        <f>VLOOKUP(D169,'Rating Program (Effect. 2017)'!$E$6:$F$10,2,FALSE)</f>
        <v>0.94</v>
      </c>
      <c r="F169" s="1">
        <f>VLOOKUP(D169, 'Rating Program (Effect. 2019)'!$E$6:$I$10, 5, FALSE)</f>
        <v>1.3131422480634674</v>
      </c>
      <c r="G169" s="1">
        <v>204313</v>
      </c>
      <c r="H169">
        <f t="shared" si="9"/>
        <v>1.1464100252630769</v>
      </c>
      <c r="I169" s="1">
        <v>16</v>
      </c>
      <c r="J169" s="1">
        <f>VLOOKUP(I169, 'Rating Program (Effect. 2017)'!$H$6:$I$141, 2, FALSE)</f>
        <v>1.1200000000000001</v>
      </c>
      <c r="K169" s="1">
        <f>VLOOKUP('2016 &amp; 2017 Combined Data'!I169, 'Rating Program (Effect. 2019)'!$K$6:$O$58, 5)</f>
        <v>0</v>
      </c>
      <c r="L169" s="96">
        <v>520</v>
      </c>
      <c r="M169" s="95">
        <f>VLOOKUP(L169,'Rating Program (Effect. 2017)'!$K$6:$M$556, 2, FALSE)</f>
        <v>1.1000000000000001</v>
      </c>
      <c r="N169" s="97" t="str">
        <f>VLOOKUP(L169, 'Rating Program (Effect. 2017)'!$K$6:$M$556, 3)</f>
        <v>Low</v>
      </c>
      <c r="O169" s="95">
        <f>VLOOKUP(L169, 'Rating Program (Effect. 2019)'!$Q$6:$T$556,4)</f>
        <v>1.21</v>
      </c>
      <c r="P169" s="1" t="s">
        <v>9</v>
      </c>
      <c r="Q169" s="1">
        <f>VLOOKUP(P169, 'Rating Program (Effect. 2019)'!$AC$6:$AF$7, 4, FALSE)</f>
        <v>1</v>
      </c>
      <c r="R169" s="1" t="s">
        <v>9</v>
      </c>
      <c r="S169" s="1">
        <f>VLOOKUP(P169, 'Rating Program (Effect. 2019)'!$AC$10:$AF$11,4, FALSE)</f>
        <v>1.1097123247655178</v>
      </c>
      <c r="T169" s="1" t="s">
        <v>9</v>
      </c>
      <c r="U169">
        <f>VLOOKUP(T169,'Rating Program (Effect. 2019)'!$AC$14:$AF$15,4,FALSE)</f>
        <v>1</v>
      </c>
      <c r="V169" s="141">
        <f>(727.27*'Date Proration (2016-2017)'!E169 +  800 * 'Date Proration (2016-2017)'!F169)*E169 *H169*J169*M169</f>
        <v>979.83417906057707</v>
      </c>
      <c r="W169" s="141">
        <f t="shared" si="10"/>
        <v>1062.1076176453314</v>
      </c>
      <c r="X169" s="141">
        <f t="shared" si="11"/>
        <v>1062.1076176453314</v>
      </c>
      <c r="Y169" s="258">
        <f>'New Base Rate Calculation'!$C$16 * '2016 &amp; 2017 Combined Data'!F169 * '2016 &amp; 2017 Combined Data'!H169 *'2016 &amp; 2017 Combined Data'!J169 *'2016 &amp; 2017 Combined Data'!O169* '2016 &amp; 2017 Combined Data'!S169</f>
        <v>2497.0715701404306</v>
      </c>
      <c r="AZ169" s="70"/>
      <c r="BA169" s="70"/>
      <c r="BB169" s="70"/>
      <c r="BK169" s="15"/>
      <c r="BL169" s="15"/>
    </row>
    <row r="170" spans="1:64" x14ac:dyDescent="0.2">
      <c r="A170" s="1" t="s">
        <v>178</v>
      </c>
      <c r="B170" s="13">
        <v>42456</v>
      </c>
      <c r="C170" s="13">
        <f t="shared" si="8"/>
        <v>42821</v>
      </c>
      <c r="D170" s="1">
        <v>2</v>
      </c>
      <c r="E170" s="1">
        <f>VLOOKUP(D170,'Rating Program (Effect. 2017)'!$E$6:$F$10,2,FALSE)</f>
        <v>1.1100000000000001</v>
      </c>
      <c r="F170" s="1">
        <f>VLOOKUP(D170, 'Rating Program (Effect. 2019)'!$E$6:$I$10, 5, FALSE)</f>
        <v>1.388027431262149</v>
      </c>
      <c r="G170" s="1">
        <v>446774</v>
      </c>
      <c r="H170">
        <f t="shared" si="9"/>
        <v>2.0424039317262714</v>
      </c>
      <c r="I170" s="1">
        <v>4</v>
      </c>
      <c r="J170" s="1">
        <f>VLOOKUP(I170, 'Rating Program (Effect. 2017)'!$H$6:$I$141, 2, FALSE)</f>
        <v>0.88</v>
      </c>
      <c r="K170" s="1">
        <f>VLOOKUP('2016 &amp; 2017 Combined Data'!I170, 'Rating Program (Effect. 2019)'!$K$6:$O$58, 5)</f>
        <v>0</v>
      </c>
      <c r="L170" s="96">
        <v>796</v>
      </c>
      <c r="M170" s="95">
        <f>VLOOKUP(L170,'Rating Program (Effect. 2017)'!$K$6:$M$556, 2, FALSE)</f>
        <v>1</v>
      </c>
      <c r="N170" s="97" t="str">
        <f>VLOOKUP(L170, 'Rating Program (Effect. 2017)'!$K$6:$M$556, 3)</f>
        <v>Medium</v>
      </c>
      <c r="O170" s="95">
        <f>VLOOKUP(L170, 'Rating Program (Effect. 2019)'!$Q$6:$T$556,4)</f>
        <v>1</v>
      </c>
      <c r="P170" s="1" t="s">
        <v>9</v>
      </c>
      <c r="Q170" s="1">
        <f>VLOOKUP(P170, 'Rating Program (Effect. 2019)'!$AC$6:$AF$7, 4, FALSE)</f>
        <v>1</v>
      </c>
      <c r="R170" s="1" t="s">
        <v>9</v>
      </c>
      <c r="S170" s="1">
        <f>VLOOKUP(P170, 'Rating Program (Effect. 2019)'!$AC$10:$AF$11,4, FALSE)</f>
        <v>1.1097123247655178</v>
      </c>
      <c r="T170" s="1" t="s">
        <v>9</v>
      </c>
      <c r="U170">
        <f>VLOOKUP(T170,'Rating Program (Effect. 2019)'!$AC$14:$AF$15,4,FALSE)</f>
        <v>1</v>
      </c>
      <c r="V170" s="141">
        <f>(727.27*'Date Proration (2016-2017)'!E170 +  800 * 'Date Proration (2016-2017)'!F170)*E170 *H170*J170*M170</f>
        <v>1480.7330958908387</v>
      </c>
      <c r="W170" s="141">
        <f t="shared" si="10"/>
        <v>1596.0161284081776</v>
      </c>
      <c r="X170" s="141">
        <f t="shared" si="11"/>
        <v>1596.0161284081776</v>
      </c>
      <c r="Y170" s="258">
        <f>'New Base Rate Calculation'!$C$16 * '2016 &amp; 2017 Combined Data'!F170 * '2016 &amp; 2017 Combined Data'!H170 *'2016 &amp; 2017 Combined Data'!J170 *'2016 &amp; 2017 Combined Data'!O170* '2016 &amp; 2017 Combined Data'!S170</f>
        <v>3053.5019851609509</v>
      </c>
      <c r="AZ170" s="70"/>
      <c r="BA170" s="70"/>
      <c r="BB170" s="70"/>
      <c r="BK170" s="15"/>
      <c r="BL170" s="15"/>
    </row>
    <row r="171" spans="1:64" x14ac:dyDescent="0.2">
      <c r="A171" s="1" t="s">
        <v>179</v>
      </c>
      <c r="B171" s="13">
        <v>42525</v>
      </c>
      <c r="C171" s="13">
        <f t="shared" si="8"/>
        <v>42890</v>
      </c>
      <c r="D171" s="1">
        <v>4</v>
      </c>
      <c r="E171" s="1">
        <f>VLOOKUP(D171,'Rating Program (Effect. 2017)'!$E$6:$F$10,2,FALSE)</f>
        <v>0.94</v>
      </c>
      <c r="F171" s="1">
        <f>VLOOKUP(D171, 'Rating Program (Effect. 2019)'!$E$6:$I$10, 5, FALSE)</f>
        <v>1.3131422480634674</v>
      </c>
      <c r="G171" s="1">
        <v>178194</v>
      </c>
      <c r="H171">
        <f t="shared" si="9"/>
        <v>1.1320159107907461</v>
      </c>
      <c r="I171" s="1">
        <v>16</v>
      </c>
      <c r="J171" s="1">
        <f>VLOOKUP(I171, 'Rating Program (Effect. 2017)'!$H$6:$I$141, 2, FALSE)</f>
        <v>1.1200000000000001</v>
      </c>
      <c r="K171" s="1">
        <f>VLOOKUP('2016 &amp; 2017 Combined Data'!I171, 'Rating Program (Effect. 2019)'!$K$6:$O$58, 5)</f>
        <v>0</v>
      </c>
      <c r="L171" s="96">
        <v>819</v>
      </c>
      <c r="M171" s="95">
        <f>VLOOKUP(L171,'Rating Program (Effect. 2017)'!$K$6:$M$556, 2, FALSE)</f>
        <v>0.9</v>
      </c>
      <c r="N171" s="97" t="str">
        <f>VLOOKUP(L171, 'Rating Program (Effect. 2017)'!$K$6:$M$556, 3)</f>
        <v>High</v>
      </c>
      <c r="O171" s="95">
        <f>VLOOKUP(L171, 'Rating Program (Effect. 2019)'!$Q$6:$T$556,4)</f>
        <v>0.8</v>
      </c>
      <c r="P171" s="1" t="s">
        <v>11</v>
      </c>
      <c r="Q171" s="1">
        <f>VLOOKUP(P171, 'Rating Program (Effect. 2019)'!$AC$6:$AF$7, 4, FALSE)</f>
        <v>1</v>
      </c>
      <c r="R171" s="1" t="s">
        <v>9</v>
      </c>
      <c r="S171" s="1">
        <f>VLOOKUP(P171, 'Rating Program (Effect. 2019)'!$AC$10:$AF$11,4, FALSE)</f>
        <v>0.96911543279063928</v>
      </c>
      <c r="T171" s="1" t="s">
        <v>9</v>
      </c>
      <c r="U171">
        <f>VLOOKUP(T171,'Rating Program (Effect. 2019)'!$AC$14:$AF$15,4,FALSE)</f>
        <v>1</v>
      </c>
      <c r="V171" s="141">
        <f>(727.27*'Date Proration (2016-2017)'!E171 +  800 * 'Date Proration (2016-2017)'!F171)*E171 *H171*J171*M171</f>
        <v>810.85234907711799</v>
      </c>
      <c r="W171" s="141">
        <f t="shared" si="10"/>
        <v>858.08617263395843</v>
      </c>
      <c r="X171" s="141">
        <f t="shared" si="11"/>
        <v>858.08617263395843</v>
      </c>
      <c r="Y171" s="258">
        <f>'New Base Rate Calculation'!$C$16 * '2016 &amp; 2017 Combined Data'!F171 * '2016 &amp; 2017 Combined Data'!H171 *'2016 &amp; 2017 Combined Data'!J171 *'2016 &amp; 2017 Combined Data'!O171* '2016 &amp; 2017 Combined Data'!S171</f>
        <v>1423.6828802289053</v>
      </c>
      <c r="AZ171" s="70"/>
      <c r="BA171" s="70"/>
      <c r="BB171" s="70"/>
      <c r="BK171" s="15"/>
      <c r="BL171" s="15"/>
    </row>
    <row r="172" spans="1:64" x14ac:dyDescent="0.2">
      <c r="A172" s="1" t="s">
        <v>180</v>
      </c>
      <c r="B172" s="13">
        <v>42401</v>
      </c>
      <c r="C172" s="13">
        <f t="shared" si="8"/>
        <v>42767</v>
      </c>
      <c r="D172" s="1">
        <v>3</v>
      </c>
      <c r="E172" s="1">
        <f>VLOOKUP(D172,'Rating Program (Effect. 2017)'!$E$6:$F$10,2,FALSE)</f>
        <v>0.97</v>
      </c>
      <c r="F172" s="1">
        <f>VLOOKUP(D172, 'Rating Program (Effect. 2019)'!$E$6:$I$10, 5, FALSE)</f>
        <v>1.2113287848472678</v>
      </c>
      <c r="G172" s="1">
        <v>790645</v>
      </c>
      <c r="H172">
        <f t="shared" si="9"/>
        <v>4.4387441230241382</v>
      </c>
      <c r="I172" s="1">
        <v>15</v>
      </c>
      <c r="J172" s="1">
        <f>VLOOKUP(I172, 'Rating Program (Effect. 2017)'!$H$6:$I$141, 2, FALSE)</f>
        <v>1.1100000000000001</v>
      </c>
      <c r="K172" s="1">
        <f>VLOOKUP('2016 &amp; 2017 Combined Data'!I172, 'Rating Program (Effect. 2019)'!$K$6:$O$58, 5)</f>
        <v>0</v>
      </c>
      <c r="L172" s="96">
        <v>824</v>
      </c>
      <c r="M172" s="95">
        <f>VLOOKUP(L172,'Rating Program (Effect. 2017)'!$K$6:$M$556, 2, FALSE)</f>
        <v>0.9</v>
      </c>
      <c r="N172" s="97" t="str">
        <f>VLOOKUP(L172, 'Rating Program (Effect. 2017)'!$K$6:$M$556, 3)</f>
        <v>High</v>
      </c>
      <c r="O172" s="95">
        <f>VLOOKUP(L172, 'Rating Program (Effect. 2019)'!$Q$6:$T$556,4)</f>
        <v>0.8</v>
      </c>
      <c r="P172" s="1" t="s">
        <v>9</v>
      </c>
      <c r="Q172" s="1">
        <f>VLOOKUP(P172, 'Rating Program (Effect. 2019)'!$AC$6:$AF$7, 4, FALSE)</f>
        <v>1</v>
      </c>
      <c r="R172" s="1" t="s">
        <v>9</v>
      </c>
      <c r="S172" s="1">
        <f>VLOOKUP(P172, 'Rating Program (Effect. 2019)'!$AC$10:$AF$11,4, FALSE)</f>
        <v>1.1097123247655178</v>
      </c>
      <c r="T172" s="1" t="s">
        <v>9</v>
      </c>
      <c r="U172">
        <f>VLOOKUP(T172,'Rating Program (Effect. 2019)'!$AC$14:$AF$15,4,FALSE)</f>
        <v>1</v>
      </c>
      <c r="V172" s="141">
        <f>(727.27*'Date Proration (2016-2017)'!E172 +  800 * 'Date Proration (2016-2017)'!F172)*E172 *H172*J172*M172</f>
        <v>3154.7584325296793</v>
      </c>
      <c r="W172" s="141">
        <f t="shared" si="10"/>
        <v>3441.0209740272653</v>
      </c>
      <c r="X172" s="141">
        <f t="shared" si="11"/>
        <v>3441.0209740272653</v>
      </c>
      <c r="Y172" s="258">
        <f>'New Base Rate Calculation'!$C$16 * '2016 &amp; 2017 Combined Data'!F172 * '2016 &amp; 2017 Combined Data'!H172 *'2016 &amp; 2017 Combined Data'!J172 *'2016 &amp; 2017 Combined Data'!O172* '2016 &amp; 2017 Combined Data'!S172</f>
        <v>5844.0101452647868</v>
      </c>
      <c r="AZ172" s="70"/>
      <c r="BA172" s="70"/>
      <c r="BB172" s="70"/>
      <c r="BK172" s="15"/>
      <c r="BL172" s="15"/>
    </row>
    <row r="173" spans="1:64" x14ac:dyDescent="0.2">
      <c r="A173" s="1" t="s">
        <v>181</v>
      </c>
      <c r="B173" s="13">
        <v>42386</v>
      </c>
      <c r="C173" s="13">
        <f t="shared" si="8"/>
        <v>42752</v>
      </c>
      <c r="D173" s="1">
        <v>5</v>
      </c>
      <c r="E173" s="1">
        <f>VLOOKUP(D173,'Rating Program (Effect. 2017)'!$E$6:$F$10,2,FALSE)</f>
        <v>1.2</v>
      </c>
      <c r="F173" s="1">
        <f>VLOOKUP(D173, 'Rating Program (Effect. 2019)'!$E$6:$I$10, 5, FALSE)</f>
        <v>0.94464968963239226</v>
      </c>
      <c r="G173" s="1">
        <v>126415</v>
      </c>
      <c r="H173">
        <f t="shared" si="9"/>
        <v>1.1636229765747663</v>
      </c>
      <c r="I173" s="1">
        <v>4</v>
      </c>
      <c r="J173" s="1">
        <f>VLOOKUP(I173, 'Rating Program (Effect. 2017)'!$H$6:$I$141, 2, FALSE)</f>
        <v>0.88</v>
      </c>
      <c r="K173" s="1">
        <f>VLOOKUP('2016 &amp; 2017 Combined Data'!I173, 'Rating Program (Effect. 2019)'!$K$6:$O$58, 5)</f>
        <v>0</v>
      </c>
      <c r="L173" s="96">
        <v>625</v>
      </c>
      <c r="M173" s="95">
        <f>VLOOKUP(L173,'Rating Program (Effect. 2017)'!$K$6:$M$556, 2, FALSE)</f>
        <v>1.1000000000000001</v>
      </c>
      <c r="N173" s="97" t="str">
        <f>VLOOKUP(L173, 'Rating Program (Effect. 2017)'!$K$6:$M$556, 3)</f>
        <v>Low</v>
      </c>
      <c r="O173" s="95">
        <f>VLOOKUP(L173, 'Rating Program (Effect. 2019)'!$Q$6:$T$556,4)</f>
        <v>1.21</v>
      </c>
      <c r="P173" s="1" t="s">
        <v>9</v>
      </c>
      <c r="Q173" s="1">
        <f>VLOOKUP(P173, 'Rating Program (Effect. 2019)'!$AC$6:$AF$7, 4, FALSE)</f>
        <v>1</v>
      </c>
      <c r="R173" s="1" t="s">
        <v>9</v>
      </c>
      <c r="S173" s="1">
        <f>VLOOKUP(P173, 'Rating Program (Effect. 2019)'!$AC$10:$AF$11,4, FALSE)</f>
        <v>1.1097123247655178</v>
      </c>
      <c r="T173" s="1" t="s">
        <v>9</v>
      </c>
      <c r="U173">
        <f>VLOOKUP(T173,'Rating Program (Effect. 2019)'!$AC$14:$AF$15,4,FALSE)</f>
        <v>1</v>
      </c>
      <c r="V173" s="141">
        <f>(727.27*'Date Proration (2016-2017)'!E173 +  800 * 'Date Proration (2016-2017)'!F173)*E173 *H173*J173*M173</f>
        <v>987.33433270947978</v>
      </c>
      <c r="W173" s="141">
        <f t="shared" si="10"/>
        <v>1081.331559671399</v>
      </c>
      <c r="X173" s="141">
        <f t="shared" si="11"/>
        <v>1081.331559671399</v>
      </c>
      <c r="Y173" s="258">
        <f>'New Base Rate Calculation'!$C$16 * '2016 &amp; 2017 Combined Data'!F173 * '2016 &amp; 2017 Combined Data'!H173 *'2016 &amp; 2017 Combined Data'!J173 *'2016 &amp; 2017 Combined Data'!O173* '2016 &amp; 2017 Combined Data'!S173</f>
        <v>1432.6066554666918</v>
      </c>
      <c r="AZ173" s="70"/>
      <c r="BA173" s="70"/>
      <c r="BB173" s="70"/>
      <c r="BK173" s="15"/>
      <c r="BL173" s="15"/>
    </row>
    <row r="174" spans="1:64" x14ac:dyDescent="0.2">
      <c r="A174" s="1" t="s">
        <v>182</v>
      </c>
      <c r="B174" s="13">
        <v>42539</v>
      </c>
      <c r="C174" s="13">
        <f t="shared" si="8"/>
        <v>42904</v>
      </c>
      <c r="D174" s="1">
        <v>4</v>
      </c>
      <c r="E174" s="1">
        <f>VLOOKUP(D174,'Rating Program (Effect. 2017)'!$E$6:$F$10,2,FALSE)</f>
        <v>0.94</v>
      </c>
      <c r="F174" s="1">
        <f>VLOOKUP(D174, 'Rating Program (Effect. 2019)'!$E$6:$I$10, 5, FALSE)</f>
        <v>1.3131422480634674</v>
      </c>
      <c r="G174" s="1">
        <v>456307</v>
      </c>
      <c r="H174">
        <f t="shared" si="9"/>
        <v>2.0990750248043351</v>
      </c>
      <c r="I174" s="1">
        <v>7</v>
      </c>
      <c r="J174" s="1">
        <f>VLOOKUP(I174, 'Rating Program (Effect. 2017)'!$H$6:$I$141, 2, FALSE)</f>
        <v>1</v>
      </c>
      <c r="K174" s="1">
        <f>VLOOKUP('2016 &amp; 2017 Combined Data'!I174, 'Rating Program (Effect. 2019)'!$K$6:$O$58, 5)</f>
        <v>0</v>
      </c>
      <c r="L174" s="96">
        <v>920</v>
      </c>
      <c r="M174" s="95">
        <f>VLOOKUP(L174,'Rating Program (Effect. 2017)'!$K$6:$M$556, 2, FALSE)</f>
        <v>0.9</v>
      </c>
      <c r="N174" s="97" t="str">
        <f>VLOOKUP(L174, 'Rating Program (Effect. 2017)'!$K$6:$M$556, 3)</f>
        <v>High</v>
      </c>
      <c r="O174" s="95">
        <f>VLOOKUP(L174, 'Rating Program (Effect. 2019)'!$Q$6:$T$556,4)</f>
        <v>0.8</v>
      </c>
      <c r="P174" s="1" t="s">
        <v>11</v>
      </c>
      <c r="Q174" s="1">
        <f>VLOOKUP(P174, 'Rating Program (Effect. 2019)'!$AC$6:$AF$7, 4, FALSE)</f>
        <v>1</v>
      </c>
      <c r="R174" s="1" t="s">
        <v>9</v>
      </c>
      <c r="S174" s="1">
        <f>VLOOKUP(P174, 'Rating Program (Effect. 2019)'!$AC$10:$AF$11,4, FALSE)</f>
        <v>0.96911543279063928</v>
      </c>
      <c r="T174" s="1" t="s">
        <v>9</v>
      </c>
      <c r="U174">
        <f>VLOOKUP(T174,'Rating Program (Effect. 2019)'!$AC$14:$AF$15,4,FALSE)</f>
        <v>1</v>
      </c>
      <c r="V174" s="141">
        <f>(727.27*'Date Proration (2016-2017)'!E174 +  800 * 'Date Proration (2016-2017)'!F174)*E174 *H174*J174*M174</f>
        <v>1347.4071984558784</v>
      </c>
      <c r="W174" s="141">
        <f t="shared" si="10"/>
        <v>1420.653976787574</v>
      </c>
      <c r="X174" s="141">
        <f t="shared" si="11"/>
        <v>1420.653976787574</v>
      </c>
      <c r="Y174" s="258">
        <f>'New Base Rate Calculation'!$C$16 * '2016 &amp; 2017 Combined Data'!F174 * '2016 &amp; 2017 Combined Data'!H174 *'2016 &amp; 2017 Combined Data'!J174 *'2016 &amp; 2017 Combined Data'!O174* '2016 &amp; 2017 Combined Data'!S174</f>
        <v>2357.0601764542871</v>
      </c>
      <c r="AZ174" s="70"/>
      <c r="BA174" s="70"/>
      <c r="BB174" s="70"/>
      <c r="BK174" s="15"/>
      <c r="BL174" s="15"/>
    </row>
    <row r="175" spans="1:64" x14ac:dyDescent="0.2">
      <c r="A175" s="1" t="s">
        <v>183</v>
      </c>
      <c r="B175" s="13">
        <v>42435</v>
      </c>
      <c r="C175" s="13">
        <f t="shared" si="8"/>
        <v>42800</v>
      </c>
      <c r="D175" s="1">
        <v>3</v>
      </c>
      <c r="E175" s="1">
        <f>VLOOKUP(D175,'Rating Program (Effect. 2017)'!$E$6:$F$10,2,FALSE)</f>
        <v>0.97</v>
      </c>
      <c r="F175" s="1">
        <f>VLOOKUP(D175, 'Rating Program (Effect. 2019)'!$E$6:$I$10, 5, FALSE)</f>
        <v>1.2113287848472678</v>
      </c>
      <c r="G175" s="1">
        <v>317591</v>
      </c>
      <c r="H175">
        <f t="shared" si="9"/>
        <v>1.4140997419234393</v>
      </c>
      <c r="I175" s="1">
        <v>2</v>
      </c>
      <c r="J175" s="1">
        <f>VLOOKUP(I175, 'Rating Program (Effect. 2017)'!$H$6:$I$141, 2, FALSE)</f>
        <v>0.8</v>
      </c>
      <c r="K175" s="1">
        <f>VLOOKUP('2016 &amp; 2017 Combined Data'!I175, 'Rating Program (Effect. 2019)'!$K$6:$O$58, 5)</f>
        <v>0</v>
      </c>
      <c r="L175" s="96">
        <v>590</v>
      </c>
      <c r="M175" s="95">
        <f>VLOOKUP(L175,'Rating Program (Effect. 2017)'!$K$6:$M$556, 2, FALSE)</f>
        <v>1.1000000000000001</v>
      </c>
      <c r="N175" s="97" t="str">
        <f>VLOOKUP(L175, 'Rating Program (Effect. 2017)'!$K$6:$M$556, 3)</f>
        <v>Low</v>
      </c>
      <c r="O175" s="95">
        <f>VLOOKUP(L175, 'Rating Program (Effect. 2019)'!$Q$6:$T$556,4)</f>
        <v>1.21</v>
      </c>
      <c r="P175" s="1" t="s">
        <v>11</v>
      </c>
      <c r="Q175" s="1">
        <f>VLOOKUP(P175, 'Rating Program (Effect. 2019)'!$AC$6:$AF$7, 4, FALSE)</f>
        <v>1</v>
      </c>
      <c r="R175" s="1" t="s">
        <v>9</v>
      </c>
      <c r="S175" s="1">
        <f>VLOOKUP(P175, 'Rating Program (Effect. 2019)'!$AC$10:$AF$11,4, FALSE)</f>
        <v>0.96911543279063928</v>
      </c>
      <c r="T175" s="1" t="s">
        <v>9</v>
      </c>
      <c r="U175">
        <f>VLOOKUP(T175,'Rating Program (Effect. 2019)'!$AC$14:$AF$15,4,FALSE)</f>
        <v>1</v>
      </c>
      <c r="V175" s="141">
        <f>(727.27*'Date Proration (2016-2017)'!E175 +  800 * 'Date Proration (2016-2017)'!F175)*E175 *H175*J175*M175</f>
        <v>890.85812592192053</v>
      </c>
      <c r="W175" s="141">
        <f t="shared" si="10"/>
        <v>965.66043176467849</v>
      </c>
      <c r="X175" s="141">
        <f t="shared" si="11"/>
        <v>965.66043176467849</v>
      </c>
      <c r="Y175" s="258">
        <f>'New Base Rate Calculation'!$C$16 * '2016 &amp; 2017 Combined Data'!F175 * '2016 &amp; 2017 Combined Data'!H175 *'2016 &amp; 2017 Combined Data'!J175 *'2016 &amp; 2017 Combined Data'!O175* '2016 &amp; 2017 Combined Data'!S175</f>
        <v>1772.3863048187227</v>
      </c>
      <c r="AZ175" s="70"/>
      <c r="BA175" s="70"/>
      <c r="BB175" s="70"/>
      <c r="BK175" s="15"/>
      <c r="BL175" s="15"/>
    </row>
    <row r="176" spans="1:64" x14ac:dyDescent="0.2">
      <c r="A176" s="1" t="s">
        <v>184</v>
      </c>
      <c r="B176" s="13">
        <v>42524</v>
      </c>
      <c r="C176" s="13">
        <f t="shared" si="8"/>
        <v>42889</v>
      </c>
      <c r="D176" s="1">
        <v>1</v>
      </c>
      <c r="E176" s="1">
        <f>VLOOKUP(D176,'Rating Program (Effect. 2017)'!$E$6:$F$10,2,FALSE)</f>
        <v>1.05</v>
      </c>
      <c r="F176" s="1">
        <f>VLOOKUP(D176, 'Rating Program (Effect. 2019)'!$E$6:$I$10, 5, FALSE)</f>
        <v>1.0194620726838979</v>
      </c>
      <c r="G176" s="1">
        <v>427728</v>
      </c>
      <c r="H176">
        <f t="shared" si="9"/>
        <v>1.932823151366676</v>
      </c>
      <c r="I176" s="1">
        <v>2</v>
      </c>
      <c r="J176" s="1">
        <f>VLOOKUP(I176, 'Rating Program (Effect. 2017)'!$H$6:$I$141, 2, FALSE)</f>
        <v>0.8</v>
      </c>
      <c r="K176" s="1">
        <f>VLOOKUP('2016 &amp; 2017 Combined Data'!I176, 'Rating Program (Effect. 2019)'!$K$6:$O$58, 5)</f>
        <v>0</v>
      </c>
      <c r="L176" s="96">
        <v>674</v>
      </c>
      <c r="M176" s="95">
        <f>VLOOKUP(L176,'Rating Program (Effect. 2017)'!$K$6:$M$556, 2, FALSE)</f>
        <v>1</v>
      </c>
      <c r="N176" s="97" t="str">
        <f>VLOOKUP(L176, 'Rating Program (Effect. 2017)'!$K$6:$M$556, 3)</f>
        <v>Medium</v>
      </c>
      <c r="O176" s="95">
        <f>VLOOKUP(L176, 'Rating Program (Effect. 2019)'!$Q$6:$T$556,4)</f>
        <v>1</v>
      </c>
      <c r="P176" s="1" t="s">
        <v>9</v>
      </c>
      <c r="Q176" s="1">
        <f>VLOOKUP(P176, 'Rating Program (Effect. 2019)'!$AC$6:$AF$7, 4, FALSE)</f>
        <v>1</v>
      </c>
      <c r="R176" s="1" t="s">
        <v>9</v>
      </c>
      <c r="S176" s="1">
        <f>VLOOKUP(P176, 'Rating Program (Effect. 2019)'!$AC$10:$AF$11,4, FALSE)</f>
        <v>1.1097123247655178</v>
      </c>
      <c r="T176" s="1" t="s">
        <v>9</v>
      </c>
      <c r="U176">
        <f>VLOOKUP(T176,'Rating Program (Effect. 2019)'!$AC$14:$AF$15,4,FALSE)</f>
        <v>1</v>
      </c>
      <c r="V176" s="141">
        <f>(727.27*'Date Proration (2016-2017)'!E176 +  800 * 'Date Proration (2016-2017)'!F176)*E176 *H176*J176*M176</f>
        <v>1227.0373404778718</v>
      </c>
      <c r="W176" s="141">
        <f t="shared" si="10"/>
        <v>1298.8571577184064</v>
      </c>
      <c r="X176" s="141">
        <f t="shared" si="11"/>
        <v>1298.8571577184064</v>
      </c>
      <c r="Y176" s="258">
        <f>'New Base Rate Calculation'!$C$16 * '2016 &amp; 2017 Combined Data'!F176 * '2016 &amp; 2017 Combined Data'!H176 *'2016 &amp; 2017 Combined Data'!J176 *'2016 &amp; 2017 Combined Data'!O176* '2016 &amp; 2017 Combined Data'!S176</f>
        <v>1929.4299995158206</v>
      </c>
      <c r="AZ176" s="70"/>
      <c r="BA176" s="70"/>
      <c r="BB176" s="70"/>
      <c r="BK176" s="15"/>
      <c r="BL176" s="15"/>
    </row>
    <row r="177" spans="1:64" x14ac:dyDescent="0.2">
      <c r="A177" s="1" t="s">
        <v>185</v>
      </c>
      <c r="B177" s="13">
        <v>42420</v>
      </c>
      <c r="C177" s="13">
        <f t="shared" si="8"/>
        <v>42786</v>
      </c>
      <c r="D177" s="1">
        <v>1</v>
      </c>
      <c r="E177" s="1">
        <f>VLOOKUP(D177,'Rating Program (Effect. 2017)'!$E$6:$F$10,2,FALSE)</f>
        <v>1.05</v>
      </c>
      <c r="F177" s="1">
        <f>VLOOKUP(D177, 'Rating Program (Effect. 2019)'!$E$6:$I$10, 5, FALSE)</f>
        <v>1.0194620726838979</v>
      </c>
      <c r="G177" s="1">
        <v>323886</v>
      </c>
      <c r="H177">
        <f t="shared" si="9"/>
        <v>1.4376634715336953</v>
      </c>
      <c r="I177" s="1">
        <v>6</v>
      </c>
      <c r="J177" s="1">
        <f>VLOOKUP(I177, 'Rating Program (Effect. 2017)'!$H$6:$I$141, 2, FALSE)</f>
        <v>0.96</v>
      </c>
      <c r="K177" s="1">
        <f>VLOOKUP('2016 &amp; 2017 Combined Data'!I177, 'Rating Program (Effect. 2019)'!$K$6:$O$58, 5)</f>
        <v>0</v>
      </c>
      <c r="L177" s="96">
        <v>903</v>
      </c>
      <c r="M177" s="95">
        <f>VLOOKUP(L177,'Rating Program (Effect. 2017)'!$K$6:$M$556, 2, FALSE)</f>
        <v>0.9</v>
      </c>
      <c r="N177" s="97" t="str">
        <f>VLOOKUP(L177, 'Rating Program (Effect. 2017)'!$K$6:$M$556, 3)</f>
        <v>High</v>
      </c>
      <c r="O177" s="95">
        <f>VLOOKUP(L177, 'Rating Program (Effect. 2019)'!$Q$6:$T$556,4)</f>
        <v>0.8</v>
      </c>
      <c r="P177" s="1" t="s">
        <v>9</v>
      </c>
      <c r="Q177" s="1">
        <f>VLOOKUP(P177, 'Rating Program (Effect. 2019)'!$AC$6:$AF$7, 4, FALSE)</f>
        <v>1</v>
      </c>
      <c r="R177" s="1" t="s">
        <v>9</v>
      </c>
      <c r="S177" s="1">
        <f>VLOOKUP(P177, 'Rating Program (Effect. 2019)'!$AC$10:$AF$11,4, FALSE)</f>
        <v>1.1097123247655178</v>
      </c>
      <c r="T177" s="1" t="s">
        <v>9</v>
      </c>
      <c r="U177">
        <f>VLOOKUP(T177,'Rating Program (Effect. 2019)'!$AC$14:$AF$15,4,FALSE)</f>
        <v>1</v>
      </c>
      <c r="V177" s="141">
        <f>(727.27*'Date Proration (2016-2017)'!E177 +  800 * 'Date Proration (2016-2017)'!F177)*E177 *H177*J177*M177</f>
        <v>961.53490583428197</v>
      </c>
      <c r="W177" s="141">
        <f t="shared" si="10"/>
        <v>1043.3986411002945</v>
      </c>
      <c r="X177" s="141">
        <f t="shared" si="11"/>
        <v>1043.3986411002945</v>
      </c>
      <c r="Y177" s="258">
        <f>'New Base Rate Calculation'!$C$16 * '2016 &amp; 2017 Combined Data'!F177 * '2016 &amp; 2017 Combined Data'!H177 *'2016 &amp; 2017 Combined Data'!J177 *'2016 &amp; 2017 Combined Data'!O177* '2016 &amp; 2017 Combined Data'!S177</f>
        <v>1377.7340094746112</v>
      </c>
      <c r="AZ177" s="70"/>
      <c r="BA177" s="70"/>
      <c r="BB177" s="70"/>
      <c r="BK177" s="15"/>
      <c r="BL177" s="15"/>
    </row>
    <row r="178" spans="1:64" x14ac:dyDescent="0.2">
      <c r="A178" s="1" t="s">
        <v>186</v>
      </c>
      <c r="B178" s="13">
        <v>42498</v>
      </c>
      <c r="C178" s="13">
        <f t="shared" si="8"/>
        <v>42863</v>
      </c>
      <c r="D178" s="1">
        <v>1</v>
      </c>
      <c r="E178" s="1">
        <f>VLOOKUP(D178,'Rating Program (Effect. 2017)'!$E$6:$F$10,2,FALSE)</f>
        <v>1.05</v>
      </c>
      <c r="F178" s="1">
        <f>VLOOKUP(D178, 'Rating Program (Effect. 2019)'!$E$6:$I$10, 5, FALSE)</f>
        <v>1.0194620726838979</v>
      </c>
      <c r="G178" s="1">
        <v>391487</v>
      </c>
      <c r="H178">
        <f t="shared" si="9"/>
        <v>1.7390183388226168</v>
      </c>
      <c r="I178" s="1">
        <v>11</v>
      </c>
      <c r="J178" s="1">
        <f>VLOOKUP(I178, 'Rating Program (Effect. 2017)'!$H$6:$I$141, 2, FALSE)</f>
        <v>1.07</v>
      </c>
      <c r="K178" s="1">
        <f>VLOOKUP('2016 &amp; 2017 Combined Data'!I178, 'Rating Program (Effect. 2019)'!$K$6:$O$58, 5)</f>
        <v>0</v>
      </c>
      <c r="L178" s="96">
        <v>874</v>
      </c>
      <c r="M178" s="95">
        <f>VLOOKUP(L178,'Rating Program (Effect. 2017)'!$K$6:$M$556, 2, FALSE)</f>
        <v>0.9</v>
      </c>
      <c r="N178" s="97" t="str">
        <f>VLOOKUP(L178, 'Rating Program (Effect. 2017)'!$K$6:$M$556, 3)</f>
        <v>High</v>
      </c>
      <c r="O178" s="95">
        <f>VLOOKUP(L178, 'Rating Program (Effect. 2019)'!$Q$6:$T$556,4)</f>
        <v>0.8</v>
      </c>
      <c r="P178" s="1" t="s">
        <v>9</v>
      </c>
      <c r="Q178" s="1">
        <f>VLOOKUP(P178, 'Rating Program (Effect. 2019)'!$AC$6:$AF$7, 4, FALSE)</f>
        <v>1</v>
      </c>
      <c r="R178" s="1" t="s">
        <v>9</v>
      </c>
      <c r="S178" s="1">
        <f>VLOOKUP(P178, 'Rating Program (Effect. 2019)'!$AC$10:$AF$11,4, FALSE)</f>
        <v>1.1097123247655178</v>
      </c>
      <c r="T178" s="1" t="s">
        <v>9</v>
      </c>
      <c r="U178">
        <f>VLOOKUP(T178,'Rating Program (Effect. 2019)'!$AC$14:$AF$15,4,FALSE)</f>
        <v>1</v>
      </c>
      <c r="V178" s="141">
        <f>(727.27*'Date Proration (2016-2017)'!E178 +  800 * 'Date Proration (2016-2017)'!F178)*E178 *H178*J178*M178</f>
        <v>1319.8323864923229</v>
      </c>
      <c r="W178" s="141">
        <f t="shared" si="10"/>
        <v>1406.7267146403913</v>
      </c>
      <c r="X178" s="141">
        <f t="shared" si="11"/>
        <v>1406.7267146403913</v>
      </c>
      <c r="Y178" s="258">
        <f>'New Base Rate Calculation'!$C$16 * '2016 &amp; 2017 Combined Data'!F178 * '2016 &amp; 2017 Combined Data'!H178 *'2016 &amp; 2017 Combined Data'!J178 *'2016 &amp; 2017 Combined Data'!O178* '2016 &amp; 2017 Combined Data'!S178</f>
        <v>1857.4829987824928</v>
      </c>
      <c r="AZ178" s="70"/>
      <c r="BA178" s="70"/>
      <c r="BB178" s="70"/>
      <c r="BK178" s="15"/>
      <c r="BL178" s="15"/>
    </row>
    <row r="179" spans="1:64" x14ac:dyDescent="0.2">
      <c r="A179" s="1" t="s">
        <v>187</v>
      </c>
      <c r="B179" s="13">
        <v>42490</v>
      </c>
      <c r="C179" s="13">
        <f t="shared" si="8"/>
        <v>42855</v>
      </c>
      <c r="D179" s="1">
        <v>1</v>
      </c>
      <c r="E179" s="1">
        <f>VLOOKUP(D179,'Rating Program (Effect. 2017)'!$E$6:$F$10,2,FALSE)</f>
        <v>1.05</v>
      </c>
      <c r="F179" s="1">
        <f>VLOOKUP(D179, 'Rating Program (Effect. 2019)'!$E$6:$I$10, 5, FALSE)</f>
        <v>1.0194620726838979</v>
      </c>
      <c r="G179" s="1">
        <v>329578</v>
      </c>
      <c r="H179">
        <f t="shared" si="9"/>
        <v>1.4596720733999144</v>
      </c>
      <c r="I179" s="1">
        <v>44</v>
      </c>
      <c r="J179" s="1">
        <f>VLOOKUP(I179, 'Rating Program (Effect. 2017)'!$H$6:$I$141, 2, FALSE)</f>
        <v>1.2</v>
      </c>
      <c r="K179" s="1">
        <f>VLOOKUP('2016 &amp; 2017 Combined Data'!I179, 'Rating Program (Effect. 2019)'!$K$6:$O$58, 5)</f>
        <v>0</v>
      </c>
      <c r="L179" s="96">
        <v>506</v>
      </c>
      <c r="M179" s="95">
        <f>VLOOKUP(L179,'Rating Program (Effect. 2017)'!$K$6:$M$556, 2, FALSE)</f>
        <v>1.1000000000000001</v>
      </c>
      <c r="N179" s="97" t="str">
        <f>VLOOKUP(L179, 'Rating Program (Effect. 2017)'!$K$6:$M$556, 3)</f>
        <v>Low</v>
      </c>
      <c r="O179" s="95">
        <f>VLOOKUP(L179, 'Rating Program (Effect. 2019)'!$Q$6:$T$556,4)</f>
        <v>1.21</v>
      </c>
      <c r="P179" s="1" t="s">
        <v>9</v>
      </c>
      <c r="Q179" s="1">
        <f>VLOOKUP(P179, 'Rating Program (Effect. 2019)'!$AC$6:$AF$7, 4, FALSE)</f>
        <v>1</v>
      </c>
      <c r="R179" s="1" t="s">
        <v>9</v>
      </c>
      <c r="S179" s="1">
        <f>VLOOKUP(P179, 'Rating Program (Effect. 2019)'!$AC$10:$AF$11,4, FALSE)</f>
        <v>1.1097123247655178</v>
      </c>
      <c r="T179" s="1" t="s">
        <v>9</v>
      </c>
      <c r="U179">
        <f>VLOOKUP(T179,'Rating Program (Effect. 2019)'!$AC$14:$AF$15,4,FALSE)</f>
        <v>1</v>
      </c>
      <c r="V179" s="141">
        <f>(727.27*'Date Proration (2016-2017)'!E179 +  800 * 'Date Proration (2016-2017)'!F179)*E179 *H179*J179*M179</f>
        <v>1515.2846751995864</v>
      </c>
      <c r="W179" s="141">
        <f t="shared" si="10"/>
        <v>1618.4843949858252</v>
      </c>
      <c r="X179" s="141">
        <f t="shared" si="11"/>
        <v>1618.4843949858252</v>
      </c>
      <c r="Y179" s="258">
        <f>'New Base Rate Calculation'!$C$16 * '2016 &amp; 2017 Combined Data'!F179 * '2016 &amp; 2017 Combined Data'!H179 *'2016 &amp; 2017 Combined Data'!J179 *'2016 &amp; 2017 Combined Data'!O179* '2016 &amp; 2017 Combined Data'!S179</f>
        <v>2644.653847857508</v>
      </c>
      <c r="AZ179" s="70"/>
      <c r="BA179" s="70"/>
      <c r="BB179" s="70"/>
      <c r="BK179" s="15"/>
      <c r="BL179" s="15"/>
    </row>
    <row r="180" spans="1:64" x14ac:dyDescent="0.2">
      <c r="A180" s="1" t="s">
        <v>188</v>
      </c>
      <c r="B180" s="13">
        <v>42472</v>
      </c>
      <c r="C180" s="13">
        <f t="shared" si="8"/>
        <v>42837</v>
      </c>
      <c r="D180" s="1">
        <v>4</v>
      </c>
      <c r="E180" s="1">
        <f>VLOOKUP(D180,'Rating Program (Effect. 2017)'!$E$6:$F$10,2,FALSE)</f>
        <v>0.94</v>
      </c>
      <c r="F180" s="1">
        <f>VLOOKUP(D180, 'Rating Program (Effect. 2019)'!$E$6:$I$10, 5, FALSE)</f>
        <v>1.3131422480634674</v>
      </c>
      <c r="G180" s="1">
        <v>313155</v>
      </c>
      <c r="H180">
        <f t="shared" si="9"/>
        <v>1.3979923290180112</v>
      </c>
      <c r="I180" s="1">
        <v>8</v>
      </c>
      <c r="J180" s="1">
        <f>VLOOKUP(I180, 'Rating Program (Effect. 2017)'!$H$6:$I$141, 2, FALSE)</f>
        <v>1.02</v>
      </c>
      <c r="K180" s="1">
        <f>VLOOKUP('2016 &amp; 2017 Combined Data'!I180, 'Rating Program (Effect. 2019)'!$K$6:$O$58, 5)</f>
        <v>0</v>
      </c>
      <c r="L180" s="96">
        <v>548</v>
      </c>
      <c r="M180" s="95">
        <f>VLOOKUP(L180,'Rating Program (Effect. 2017)'!$K$6:$M$556, 2, FALSE)</f>
        <v>1.1000000000000001</v>
      </c>
      <c r="N180" s="97" t="str">
        <f>VLOOKUP(L180, 'Rating Program (Effect. 2017)'!$K$6:$M$556, 3)</f>
        <v>Low</v>
      </c>
      <c r="O180" s="95">
        <f>VLOOKUP(L180, 'Rating Program (Effect. 2019)'!$Q$6:$T$556,4)</f>
        <v>1.21</v>
      </c>
      <c r="P180" s="1" t="s">
        <v>9</v>
      </c>
      <c r="Q180" s="1">
        <f>VLOOKUP(P180, 'Rating Program (Effect. 2019)'!$AC$6:$AF$7, 4, FALSE)</f>
        <v>1</v>
      </c>
      <c r="R180" s="1" t="s">
        <v>9</v>
      </c>
      <c r="S180" s="1">
        <f>VLOOKUP(P180, 'Rating Program (Effect. 2019)'!$AC$10:$AF$11,4, FALSE)</f>
        <v>1.1097123247655178</v>
      </c>
      <c r="T180" s="1" t="s">
        <v>9</v>
      </c>
      <c r="U180">
        <f>VLOOKUP(T180,'Rating Program (Effect. 2019)'!$AC$14:$AF$15,4,FALSE)</f>
        <v>1</v>
      </c>
      <c r="V180" s="141">
        <f>(727.27*'Date Proration (2016-2017)'!E180 +  800 * 'Date Proration (2016-2017)'!F180)*E180 *H180*J180*M180</f>
        <v>1099.0475931906992</v>
      </c>
      <c r="W180" s="141">
        <f t="shared" si="10"/>
        <v>1179.547639654973</v>
      </c>
      <c r="X180" s="141">
        <f t="shared" si="11"/>
        <v>1179.547639654973</v>
      </c>
      <c r="Y180" s="258">
        <f>'New Base Rate Calculation'!$C$16 * '2016 &amp; 2017 Combined Data'!F180 * '2016 &amp; 2017 Combined Data'!H180 *'2016 &amp; 2017 Combined Data'!J180 *'2016 &amp; 2017 Combined Data'!O180* '2016 &amp; 2017 Combined Data'!S180</f>
        <v>2773.1793159892786</v>
      </c>
      <c r="AZ180" s="70"/>
      <c r="BA180" s="70"/>
      <c r="BB180" s="70"/>
      <c r="BK180" s="15"/>
      <c r="BL180" s="15"/>
    </row>
    <row r="181" spans="1:64" x14ac:dyDescent="0.2">
      <c r="A181" s="1" t="s">
        <v>189</v>
      </c>
      <c r="B181" s="13">
        <v>42474</v>
      </c>
      <c r="C181" s="13">
        <f t="shared" si="8"/>
        <v>42839</v>
      </c>
      <c r="D181" s="1">
        <v>2</v>
      </c>
      <c r="E181" s="1">
        <f>VLOOKUP(D181,'Rating Program (Effect. 2017)'!$E$6:$F$10,2,FALSE)</f>
        <v>1.1100000000000001</v>
      </c>
      <c r="F181" s="1">
        <f>VLOOKUP(D181, 'Rating Program (Effect. 2019)'!$E$6:$I$10, 5, FALSE)</f>
        <v>1.388027431262149</v>
      </c>
      <c r="G181" s="1">
        <v>129555</v>
      </c>
      <c r="H181">
        <f t="shared" si="9"/>
        <v>1.1593148040837113</v>
      </c>
      <c r="I181" s="1">
        <v>6</v>
      </c>
      <c r="J181" s="1">
        <f>VLOOKUP(I181, 'Rating Program (Effect. 2017)'!$H$6:$I$141, 2, FALSE)</f>
        <v>0.96</v>
      </c>
      <c r="K181" s="1">
        <f>VLOOKUP('2016 &amp; 2017 Combined Data'!I181, 'Rating Program (Effect. 2019)'!$K$6:$O$58, 5)</f>
        <v>0</v>
      </c>
      <c r="L181" s="96">
        <v>516</v>
      </c>
      <c r="M181" s="95">
        <f>VLOOKUP(L181,'Rating Program (Effect. 2017)'!$K$6:$M$556, 2, FALSE)</f>
        <v>1.1000000000000001</v>
      </c>
      <c r="N181" s="97" t="str">
        <f>VLOOKUP(L181, 'Rating Program (Effect. 2017)'!$K$6:$M$556, 3)</f>
        <v>Low</v>
      </c>
      <c r="O181" s="95">
        <f>VLOOKUP(L181, 'Rating Program (Effect. 2019)'!$Q$6:$T$556,4)</f>
        <v>1.21</v>
      </c>
      <c r="P181" s="1" t="s">
        <v>9</v>
      </c>
      <c r="Q181" s="1">
        <f>VLOOKUP(P181, 'Rating Program (Effect. 2019)'!$AC$6:$AF$7, 4, FALSE)</f>
        <v>1</v>
      </c>
      <c r="R181" s="1" t="s">
        <v>9</v>
      </c>
      <c r="S181" s="1">
        <f>VLOOKUP(P181, 'Rating Program (Effect. 2019)'!$AC$10:$AF$11,4, FALSE)</f>
        <v>1.1097123247655178</v>
      </c>
      <c r="T181" s="1" t="s">
        <v>9</v>
      </c>
      <c r="U181">
        <f>VLOOKUP(T181,'Rating Program (Effect. 2019)'!$AC$14:$AF$15,4,FALSE)</f>
        <v>1</v>
      </c>
      <c r="V181" s="141">
        <f>(727.27*'Date Proration (2016-2017)'!E181 +  800 * 'Date Proration (2016-2017)'!F181)*E181 *H181*J181*M181</f>
        <v>1013.4711901344835</v>
      </c>
      <c r="W181" s="141">
        <f t="shared" si="10"/>
        <v>1087.1219526038105</v>
      </c>
      <c r="X181" s="141">
        <f t="shared" si="11"/>
        <v>1087.1219526038105</v>
      </c>
      <c r="Y181" s="258">
        <f>'New Base Rate Calculation'!$C$16 * '2016 &amp; 2017 Combined Data'!F181 * '2016 &amp; 2017 Combined Data'!H181 *'2016 &amp; 2017 Combined Data'!J181 *'2016 &amp; 2017 Combined Data'!O181* '2016 &amp; 2017 Combined Data'!S181</f>
        <v>2287.8728350122938</v>
      </c>
      <c r="AZ181" s="70"/>
      <c r="BA181" s="70"/>
      <c r="BB181" s="70"/>
      <c r="BK181" s="15"/>
      <c r="BL181" s="15"/>
    </row>
    <row r="182" spans="1:64" x14ac:dyDescent="0.2">
      <c r="A182" s="1" t="s">
        <v>190</v>
      </c>
      <c r="B182" s="13">
        <v>42427</v>
      </c>
      <c r="C182" s="13">
        <f t="shared" si="8"/>
        <v>42793</v>
      </c>
      <c r="D182" s="1">
        <v>5</v>
      </c>
      <c r="E182" s="1">
        <f>VLOOKUP(D182,'Rating Program (Effect. 2017)'!$E$6:$F$10,2,FALSE)</f>
        <v>1.2</v>
      </c>
      <c r="F182" s="1">
        <f>VLOOKUP(D182, 'Rating Program (Effect. 2019)'!$E$6:$I$10, 5, FALSE)</f>
        <v>0.94464968963239226</v>
      </c>
      <c r="G182" s="1">
        <v>109876</v>
      </c>
      <c r="H182">
        <f t="shared" si="9"/>
        <v>1.191633668798266</v>
      </c>
      <c r="I182" s="1">
        <v>12</v>
      </c>
      <c r="J182" s="1">
        <f>VLOOKUP(I182, 'Rating Program (Effect. 2017)'!$H$6:$I$141, 2, FALSE)</f>
        <v>1.08</v>
      </c>
      <c r="K182" s="1">
        <f>VLOOKUP('2016 &amp; 2017 Combined Data'!I182, 'Rating Program (Effect. 2019)'!$K$6:$O$58, 5)</f>
        <v>0</v>
      </c>
      <c r="L182" s="96">
        <v>815</v>
      </c>
      <c r="M182" s="95">
        <f>VLOOKUP(L182,'Rating Program (Effect. 2017)'!$K$6:$M$556, 2, FALSE)</f>
        <v>0.9</v>
      </c>
      <c r="N182" s="97" t="str">
        <f>VLOOKUP(L182, 'Rating Program (Effect. 2017)'!$K$6:$M$556, 3)</f>
        <v>High</v>
      </c>
      <c r="O182" s="95">
        <f>VLOOKUP(L182, 'Rating Program (Effect. 2019)'!$Q$6:$T$556,4)</f>
        <v>0.8</v>
      </c>
      <c r="P182" s="1" t="s">
        <v>9</v>
      </c>
      <c r="Q182" s="1">
        <f>VLOOKUP(P182, 'Rating Program (Effect. 2019)'!$AC$6:$AF$7, 4, FALSE)</f>
        <v>1</v>
      </c>
      <c r="R182" s="1" t="s">
        <v>9</v>
      </c>
      <c r="S182" s="1">
        <f>VLOOKUP(P182, 'Rating Program (Effect. 2019)'!$AC$10:$AF$11,4, FALSE)</f>
        <v>1.1097123247655178</v>
      </c>
      <c r="T182" s="1" t="s">
        <v>9</v>
      </c>
      <c r="U182">
        <f>VLOOKUP(T182,'Rating Program (Effect. 2019)'!$AC$14:$AF$15,4,FALSE)</f>
        <v>1</v>
      </c>
      <c r="V182" s="141">
        <f>(727.27*'Date Proration (2016-2017)'!E182 +  800 * 'Date Proration (2016-2017)'!F182)*E182 *H182*J182*M182</f>
        <v>1026.6347175581268</v>
      </c>
      <c r="W182" s="141">
        <f t="shared" si="10"/>
        <v>1111.9372090290381</v>
      </c>
      <c r="X182" s="141">
        <f t="shared" si="11"/>
        <v>1111.9372090290381</v>
      </c>
      <c r="Y182" s="258">
        <f>'New Base Rate Calculation'!$C$16 * '2016 &amp; 2017 Combined Data'!F182 * '2016 &amp; 2017 Combined Data'!H182 *'2016 &amp; 2017 Combined Data'!J182 *'2016 &amp; 2017 Combined Data'!O182* '2016 &amp; 2017 Combined Data'!S182</f>
        <v>1190.4280230126931</v>
      </c>
      <c r="AZ182" s="70"/>
      <c r="BA182" s="70"/>
      <c r="BB182" s="70"/>
      <c r="BK182" s="15"/>
      <c r="BL182" s="15"/>
    </row>
    <row r="183" spans="1:64" x14ac:dyDescent="0.2">
      <c r="A183" s="1" t="s">
        <v>191</v>
      </c>
      <c r="B183" s="13">
        <v>42455</v>
      </c>
      <c r="C183" s="13">
        <f t="shared" si="8"/>
        <v>42820</v>
      </c>
      <c r="D183" s="1">
        <v>5</v>
      </c>
      <c r="E183" s="1">
        <f>VLOOKUP(D183,'Rating Program (Effect. 2017)'!$E$6:$F$10,2,FALSE)</f>
        <v>1.2</v>
      </c>
      <c r="F183" s="1">
        <f>VLOOKUP(D183, 'Rating Program (Effect. 2019)'!$E$6:$I$10, 5, FALSE)</f>
        <v>0.94464968963239226</v>
      </c>
      <c r="G183" s="1">
        <v>448604</v>
      </c>
      <c r="H183">
        <f t="shared" si="9"/>
        <v>2.0531913945094713</v>
      </c>
      <c r="I183" s="1">
        <v>3</v>
      </c>
      <c r="J183" s="1">
        <f>VLOOKUP(I183, 'Rating Program (Effect. 2017)'!$H$6:$I$141, 2, FALSE)</f>
        <v>0.84</v>
      </c>
      <c r="K183" s="1">
        <f>VLOOKUP('2016 &amp; 2017 Combined Data'!I183, 'Rating Program (Effect. 2019)'!$K$6:$O$58, 5)</f>
        <v>0</v>
      </c>
      <c r="L183" s="96">
        <v>785</v>
      </c>
      <c r="M183" s="95">
        <f>VLOOKUP(L183,'Rating Program (Effect. 2017)'!$K$6:$M$556, 2, FALSE)</f>
        <v>1</v>
      </c>
      <c r="N183" s="97" t="str">
        <f>VLOOKUP(L183, 'Rating Program (Effect. 2017)'!$K$6:$M$556, 3)</f>
        <v>Medium</v>
      </c>
      <c r="O183" s="95">
        <f>VLOOKUP(L183, 'Rating Program (Effect. 2019)'!$Q$6:$T$556,4)</f>
        <v>1</v>
      </c>
      <c r="P183" s="1" t="s">
        <v>9</v>
      </c>
      <c r="Q183" s="1">
        <f>VLOOKUP(P183, 'Rating Program (Effect. 2019)'!$AC$6:$AF$7, 4, FALSE)</f>
        <v>1</v>
      </c>
      <c r="R183" s="1" t="s">
        <v>9</v>
      </c>
      <c r="S183" s="1">
        <f>VLOOKUP(P183, 'Rating Program (Effect. 2019)'!$AC$10:$AF$11,4, FALSE)</f>
        <v>1.1097123247655178</v>
      </c>
      <c r="T183" s="1" t="s">
        <v>9</v>
      </c>
      <c r="U183">
        <f>VLOOKUP(T183,'Rating Program (Effect. 2019)'!$AC$14:$AF$15,4,FALSE)</f>
        <v>1</v>
      </c>
      <c r="V183" s="141">
        <f>(727.27*'Date Proration (2016-2017)'!E183 +  800 * 'Date Proration (2016-2017)'!F183)*E183 *H183*J183*M183</f>
        <v>1535.6875118706405</v>
      </c>
      <c r="W183" s="141">
        <f t="shared" si="10"/>
        <v>1655.6935405324375</v>
      </c>
      <c r="X183" s="141">
        <f t="shared" si="11"/>
        <v>1655.6935405324375</v>
      </c>
      <c r="Y183" s="258">
        <f>'New Base Rate Calculation'!$C$16 * '2016 &amp; 2017 Combined Data'!F183 * '2016 &amp; 2017 Combined Data'!H183 *'2016 &amp; 2017 Combined Data'!J183 *'2016 &amp; 2017 Combined Data'!O183* '2016 &amp; 2017 Combined Data'!S183</f>
        <v>1994.138669600339</v>
      </c>
      <c r="AZ183" s="70"/>
      <c r="BA183" s="70"/>
      <c r="BB183" s="70"/>
      <c r="BK183" s="15"/>
      <c r="BL183" s="15"/>
    </row>
    <row r="184" spans="1:64" x14ac:dyDescent="0.2">
      <c r="A184" s="1" t="s">
        <v>192</v>
      </c>
      <c r="B184" s="13">
        <v>42383</v>
      </c>
      <c r="C184" s="13">
        <f t="shared" si="8"/>
        <v>42749</v>
      </c>
      <c r="D184" s="1">
        <v>5</v>
      </c>
      <c r="E184" s="1">
        <f>VLOOKUP(D184,'Rating Program (Effect. 2017)'!$E$6:$F$10,2,FALSE)</f>
        <v>1.2</v>
      </c>
      <c r="F184" s="1">
        <f>VLOOKUP(D184, 'Rating Program (Effect. 2019)'!$E$6:$I$10, 5, FALSE)</f>
        <v>0.94464968963239226</v>
      </c>
      <c r="G184" s="1">
        <v>177974</v>
      </c>
      <c r="H184">
        <f t="shared" si="9"/>
        <v>1.1319780834303357</v>
      </c>
      <c r="I184" s="1">
        <v>5</v>
      </c>
      <c r="J184" s="1">
        <f>VLOOKUP(I184, 'Rating Program (Effect. 2017)'!$H$6:$I$141, 2, FALSE)</f>
        <v>0.92</v>
      </c>
      <c r="K184" s="1">
        <f>VLOOKUP('2016 &amp; 2017 Combined Data'!I184, 'Rating Program (Effect. 2019)'!$K$6:$O$58, 5)</f>
        <v>0</v>
      </c>
      <c r="L184" s="96">
        <v>673</v>
      </c>
      <c r="M184" s="95">
        <f>VLOOKUP(L184,'Rating Program (Effect. 2017)'!$K$6:$M$556, 2, FALSE)</f>
        <v>1</v>
      </c>
      <c r="N184" s="97" t="str">
        <f>VLOOKUP(L184, 'Rating Program (Effect. 2017)'!$K$6:$M$556, 3)</f>
        <v>Medium</v>
      </c>
      <c r="O184" s="95">
        <f>VLOOKUP(L184, 'Rating Program (Effect. 2019)'!$Q$6:$T$556,4)</f>
        <v>1</v>
      </c>
      <c r="P184" s="1" t="s">
        <v>11</v>
      </c>
      <c r="Q184" s="1">
        <f>VLOOKUP(P184, 'Rating Program (Effect. 2019)'!$AC$6:$AF$7, 4, FALSE)</f>
        <v>1</v>
      </c>
      <c r="R184" s="1" t="s">
        <v>9</v>
      </c>
      <c r="S184" s="1">
        <f>VLOOKUP(P184, 'Rating Program (Effect. 2019)'!$AC$10:$AF$11,4, FALSE)</f>
        <v>0.96911543279063928</v>
      </c>
      <c r="T184" s="1" t="s">
        <v>9</v>
      </c>
      <c r="U184">
        <f>VLOOKUP(T184,'Rating Program (Effect. 2019)'!$AC$14:$AF$15,4,FALSE)</f>
        <v>1</v>
      </c>
      <c r="V184" s="141">
        <f>(727.27*'Date Proration (2016-2017)'!E184 +  800 * 'Date Proration (2016-2017)'!F184)*E184 *H184*J184*M184</f>
        <v>912.10929780404661</v>
      </c>
      <c r="W184" s="141">
        <f t="shared" si="10"/>
        <v>999.76304328567244</v>
      </c>
      <c r="X184" s="141">
        <f t="shared" si="11"/>
        <v>999.76304328567244</v>
      </c>
      <c r="Y184" s="258">
        <f>'New Base Rate Calculation'!$C$16 * '2016 &amp; 2017 Combined Data'!F184 * '2016 &amp; 2017 Combined Data'!H184 *'2016 &amp; 2017 Combined Data'!J184 *'2016 &amp; 2017 Combined Data'!O184* '2016 &amp; 2017 Combined Data'!S184</f>
        <v>1051.5685279305762</v>
      </c>
      <c r="AZ184" s="70"/>
      <c r="BA184" s="70"/>
      <c r="BB184" s="70"/>
      <c r="BK184" s="15"/>
      <c r="BL184" s="15"/>
    </row>
    <row r="185" spans="1:64" x14ac:dyDescent="0.2">
      <c r="A185" s="1" t="s">
        <v>193</v>
      </c>
      <c r="B185" s="13">
        <v>42397</v>
      </c>
      <c r="C185" s="13">
        <f t="shared" si="8"/>
        <v>42763</v>
      </c>
      <c r="D185" s="1">
        <v>5</v>
      </c>
      <c r="E185" s="1">
        <f>VLOOKUP(D185,'Rating Program (Effect. 2017)'!$E$6:$F$10,2,FALSE)</f>
        <v>1.2</v>
      </c>
      <c r="F185" s="1">
        <f>VLOOKUP(D185, 'Rating Program (Effect. 2019)'!$E$6:$I$10, 5, FALSE)</f>
        <v>0.94464968963239226</v>
      </c>
      <c r="G185" s="1">
        <v>499405</v>
      </c>
      <c r="H185">
        <f t="shared" si="9"/>
        <v>2.3688342722314486</v>
      </c>
      <c r="I185" s="1">
        <v>1</v>
      </c>
      <c r="J185" s="1">
        <f>VLOOKUP(I185, 'Rating Program (Effect. 2017)'!$H$6:$I$141, 2, FALSE)</f>
        <v>0.76</v>
      </c>
      <c r="K185" s="1">
        <f>VLOOKUP('2016 &amp; 2017 Combined Data'!I185, 'Rating Program (Effect. 2019)'!$K$6:$O$58, 5)</f>
        <v>0</v>
      </c>
      <c r="L185" s="96">
        <v>937</v>
      </c>
      <c r="M185" s="95">
        <f>VLOOKUP(L185,'Rating Program (Effect. 2017)'!$K$6:$M$556, 2, FALSE)</f>
        <v>0.9</v>
      </c>
      <c r="N185" s="97" t="str">
        <f>VLOOKUP(L185, 'Rating Program (Effect. 2017)'!$K$6:$M$556, 3)</f>
        <v>High</v>
      </c>
      <c r="O185" s="95">
        <f>VLOOKUP(L185, 'Rating Program (Effect. 2019)'!$Q$6:$T$556,4)</f>
        <v>0.8</v>
      </c>
      <c r="P185" s="1" t="s">
        <v>9</v>
      </c>
      <c r="Q185" s="1">
        <f>VLOOKUP(P185, 'Rating Program (Effect. 2019)'!$AC$6:$AF$7, 4, FALSE)</f>
        <v>1</v>
      </c>
      <c r="R185" s="1" t="s">
        <v>9</v>
      </c>
      <c r="S185" s="1">
        <f>VLOOKUP(P185, 'Rating Program (Effect. 2019)'!$AC$10:$AF$11,4, FALSE)</f>
        <v>1.1097123247655178</v>
      </c>
      <c r="T185" s="1" t="s">
        <v>11</v>
      </c>
      <c r="U185">
        <f>VLOOKUP(T185,'Rating Program (Effect. 2019)'!$AC$14:$AF$15,4,FALSE)</f>
        <v>1</v>
      </c>
      <c r="V185" s="141">
        <f>(727.27*'Date Proration (2016-2017)'!E185 +  800 * 'Date Proration (2016-2017)'!F185)*E185 *H185*J185*M185</f>
        <v>1424.5201466445105</v>
      </c>
      <c r="W185" s="141">
        <f t="shared" si="10"/>
        <v>1555.4713365180585</v>
      </c>
      <c r="X185" s="141">
        <f t="shared" si="11"/>
        <v>1555.4713365180585</v>
      </c>
      <c r="Y185" s="258">
        <f>'New Base Rate Calculation'!$C$16 * '2016 &amp; 2017 Combined Data'!F185 * '2016 &amp; 2017 Combined Data'!H185 *'2016 &amp; 2017 Combined Data'!J185 *'2016 &amp; 2017 Combined Data'!O185* '2016 &amp; 2017 Combined Data'!S185</f>
        <v>1665.2708920506564</v>
      </c>
      <c r="AZ185" s="70"/>
      <c r="BA185" s="70"/>
      <c r="BB185" s="70"/>
      <c r="BK185" s="15"/>
      <c r="BL185" s="15"/>
    </row>
    <row r="186" spans="1:64" x14ac:dyDescent="0.2">
      <c r="A186" s="1" t="s">
        <v>194</v>
      </c>
      <c r="B186" s="13">
        <v>42456</v>
      </c>
      <c r="C186" s="13">
        <f t="shared" si="8"/>
        <v>42821</v>
      </c>
      <c r="D186" s="1">
        <v>5</v>
      </c>
      <c r="E186" s="1">
        <f>VLOOKUP(D186,'Rating Program (Effect. 2017)'!$E$6:$F$10,2,FALSE)</f>
        <v>1.2</v>
      </c>
      <c r="F186" s="1">
        <f>VLOOKUP(D186, 'Rating Program (Effect. 2019)'!$E$6:$I$10, 5, FALSE)</f>
        <v>0.94464968963239226</v>
      </c>
      <c r="G186" s="1">
        <v>115350</v>
      </c>
      <c r="H186">
        <f t="shared" si="9"/>
        <v>1.1813644144462501</v>
      </c>
      <c r="I186" s="1">
        <v>20</v>
      </c>
      <c r="J186" s="1">
        <f>VLOOKUP(I186, 'Rating Program (Effect. 2017)'!$H$6:$I$141, 2, FALSE)</f>
        <v>1.1599999999999999</v>
      </c>
      <c r="K186" s="1">
        <f>VLOOKUP('2016 &amp; 2017 Combined Data'!I186, 'Rating Program (Effect. 2019)'!$K$6:$O$58, 5)</f>
        <v>0</v>
      </c>
      <c r="L186" s="96">
        <v>927</v>
      </c>
      <c r="M186" s="95">
        <f>VLOOKUP(L186,'Rating Program (Effect. 2017)'!$K$6:$M$556, 2, FALSE)</f>
        <v>0.9</v>
      </c>
      <c r="N186" s="97" t="str">
        <f>VLOOKUP(L186, 'Rating Program (Effect. 2017)'!$K$6:$M$556, 3)</f>
        <v>High</v>
      </c>
      <c r="O186" s="95">
        <f>VLOOKUP(L186, 'Rating Program (Effect. 2019)'!$Q$6:$T$556,4)</f>
        <v>0.8</v>
      </c>
      <c r="P186" s="1" t="s">
        <v>9</v>
      </c>
      <c r="Q186" s="1">
        <f>VLOOKUP(P186, 'Rating Program (Effect. 2019)'!$AC$6:$AF$7, 4, FALSE)</f>
        <v>1</v>
      </c>
      <c r="R186" s="1" t="s">
        <v>9</v>
      </c>
      <c r="S186" s="1">
        <f>VLOOKUP(P186, 'Rating Program (Effect. 2019)'!$AC$10:$AF$11,4, FALSE)</f>
        <v>1.1097123247655178</v>
      </c>
      <c r="T186" s="1" t="s">
        <v>9</v>
      </c>
      <c r="U186">
        <f>VLOOKUP(T186,'Rating Program (Effect. 2019)'!$AC$14:$AF$15,4,FALSE)</f>
        <v>1</v>
      </c>
      <c r="V186" s="141">
        <f>(727.27*'Date Proration (2016-2017)'!E186 +  800 * 'Date Proration (2016-2017)'!F186)*E186 *H186*J186*M186</f>
        <v>1098.4875120236059</v>
      </c>
      <c r="W186" s="141">
        <f t="shared" si="10"/>
        <v>1184.0106707346097</v>
      </c>
      <c r="X186" s="141">
        <f t="shared" si="11"/>
        <v>1184.0106707346097</v>
      </c>
      <c r="Y186" s="258">
        <f>'New Base Rate Calculation'!$C$16 * '2016 &amp; 2017 Combined Data'!F186 * '2016 &amp; 2017 Combined Data'!H186 *'2016 &amp; 2017 Combined Data'!J186 *'2016 &amp; 2017 Combined Data'!O186* '2016 &amp; 2017 Combined Data'!S186</f>
        <v>1267.5890963477289</v>
      </c>
      <c r="AZ186" s="70"/>
      <c r="BA186" s="70"/>
      <c r="BB186" s="70"/>
      <c r="BK186" s="15"/>
      <c r="BL186" s="15"/>
    </row>
    <row r="187" spans="1:64" x14ac:dyDescent="0.2">
      <c r="A187" s="1" t="s">
        <v>195</v>
      </c>
      <c r="B187" s="13">
        <v>42456</v>
      </c>
      <c r="C187" s="13">
        <f t="shared" si="8"/>
        <v>42821</v>
      </c>
      <c r="D187" s="1">
        <v>5</v>
      </c>
      <c r="E187" s="1">
        <f>VLOOKUP(D187,'Rating Program (Effect. 2017)'!$E$6:$F$10,2,FALSE)</f>
        <v>1.2</v>
      </c>
      <c r="F187" s="1">
        <f>VLOOKUP(D187, 'Rating Program (Effect. 2019)'!$E$6:$I$10, 5, FALSE)</f>
        <v>0.94464968963239226</v>
      </c>
      <c r="G187" s="1">
        <v>385056</v>
      </c>
      <c r="H187">
        <f t="shared" si="9"/>
        <v>1.7068111584974437</v>
      </c>
      <c r="I187" s="1">
        <v>12</v>
      </c>
      <c r="J187" s="1">
        <f>VLOOKUP(I187, 'Rating Program (Effect. 2017)'!$H$6:$I$141, 2, FALSE)</f>
        <v>1.08</v>
      </c>
      <c r="K187" s="1">
        <f>VLOOKUP('2016 &amp; 2017 Combined Data'!I187, 'Rating Program (Effect. 2019)'!$K$6:$O$58, 5)</f>
        <v>0</v>
      </c>
      <c r="L187" s="96">
        <v>936</v>
      </c>
      <c r="M187" s="95">
        <f>VLOOKUP(L187,'Rating Program (Effect. 2017)'!$K$6:$M$556, 2, FALSE)</f>
        <v>0.9</v>
      </c>
      <c r="N187" s="97" t="str">
        <f>VLOOKUP(L187, 'Rating Program (Effect. 2017)'!$K$6:$M$556, 3)</f>
        <v>High</v>
      </c>
      <c r="O187" s="95">
        <f>VLOOKUP(L187, 'Rating Program (Effect. 2019)'!$Q$6:$T$556,4)</f>
        <v>0.8</v>
      </c>
      <c r="P187" s="1" t="s">
        <v>9</v>
      </c>
      <c r="Q187" s="1">
        <f>VLOOKUP(P187, 'Rating Program (Effect. 2019)'!$AC$6:$AF$7, 4, FALSE)</f>
        <v>1</v>
      </c>
      <c r="R187" s="1" t="s">
        <v>9</v>
      </c>
      <c r="S187" s="1">
        <f>VLOOKUP(P187, 'Rating Program (Effect. 2019)'!$AC$10:$AF$11,4, FALSE)</f>
        <v>1.1097123247655178</v>
      </c>
      <c r="T187" s="1" t="s">
        <v>9</v>
      </c>
      <c r="U187">
        <f>VLOOKUP(T187,'Rating Program (Effect. 2019)'!$AC$14:$AF$15,4,FALSE)</f>
        <v>1</v>
      </c>
      <c r="V187" s="141">
        <f>(727.27*'Date Proration (2016-2017)'!E187 +  800 * 'Date Proration (2016-2017)'!F187)*E187 *H187*J187*M187</f>
        <v>1477.6190415709752</v>
      </c>
      <c r="W187" s="141">
        <f t="shared" si="10"/>
        <v>1592.6596282171347</v>
      </c>
      <c r="X187" s="141">
        <f t="shared" si="11"/>
        <v>1592.6596282171347</v>
      </c>
      <c r="Y187" s="258">
        <f>'New Base Rate Calculation'!$C$16 * '2016 &amp; 2017 Combined Data'!F187 * '2016 &amp; 2017 Combined Data'!H187 *'2016 &amp; 2017 Combined Data'!J187 *'2016 &amp; 2017 Combined Data'!O187* '2016 &amp; 2017 Combined Data'!S187</f>
        <v>1705.0842773812976</v>
      </c>
      <c r="AZ187" s="70"/>
      <c r="BA187" s="70"/>
      <c r="BB187" s="70"/>
      <c r="BK187" s="15"/>
      <c r="BL187" s="15"/>
    </row>
    <row r="188" spans="1:64" x14ac:dyDescent="0.2">
      <c r="A188" s="1" t="s">
        <v>196</v>
      </c>
      <c r="B188" s="13">
        <v>42536</v>
      </c>
      <c r="C188" s="13">
        <f t="shared" si="8"/>
        <v>42901</v>
      </c>
      <c r="D188" s="1">
        <v>3</v>
      </c>
      <c r="E188" s="1">
        <f>VLOOKUP(D188,'Rating Program (Effect. 2017)'!$E$6:$F$10,2,FALSE)</f>
        <v>0.97</v>
      </c>
      <c r="F188" s="1">
        <f>VLOOKUP(D188, 'Rating Program (Effect. 2019)'!$E$6:$I$10, 5, FALSE)</f>
        <v>1.2113287848472678</v>
      </c>
      <c r="G188" s="1">
        <v>432286</v>
      </c>
      <c r="H188">
        <f t="shared" si="9"/>
        <v>1.9585897416899032</v>
      </c>
      <c r="I188" s="1">
        <v>14</v>
      </c>
      <c r="J188" s="1">
        <f>VLOOKUP(I188, 'Rating Program (Effect. 2017)'!$H$6:$I$141, 2, FALSE)</f>
        <v>1.1000000000000001</v>
      </c>
      <c r="K188" s="1">
        <f>VLOOKUP('2016 &amp; 2017 Combined Data'!I188, 'Rating Program (Effect. 2019)'!$K$6:$O$58, 5)</f>
        <v>0</v>
      </c>
      <c r="L188" s="96">
        <v>517</v>
      </c>
      <c r="M188" s="95">
        <f>VLOOKUP(L188,'Rating Program (Effect. 2017)'!$K$6:$M$556, 2, FALSE)</f>
        <v>1.1000000000000001</v>
      </c>
      <c r="N188" s="97" t="str">
        <f>VLOOKUP(L188, 'Rating Program (Effect. 2017)'!$K$6:$M$556, 3)</f>
        <v>Low</v>
      </c>
      <c r="O188" s="95">
        <f>VLOOKUP(L188, 'Rating Program (Effect. 2019)'!$Q$6:$T$556,4)</f>
        <v>1.21</v>
      </c>
      <c r="P188" s="1" t="s">
        <v>11</v>
      </c>
      <c r="Q188" s="1">
        <f>VLOOKUP(P188, 'Rating Program (Effect. 2019)'!$AC$6:$AF$7, 4, FALSE)</f>
        <v>1</v>
      </c>
      <c r="R188" s="1" t="s">
        <v>9</v>
      </c>
      <c r="S188" s="1">
        <f>VLOOKUP(P188, 'Rating Program (Effect. 2019)'!$AC$10:$AF$11,4, FALSE)</f>
        <v>0.96911543279063928</v>
      </c>
      <c r="T188" s="1" t="s">
        <v>9</v>
      </c>
      <c r="U188">
        <f>VLOOKUP(T188,'Rating Program (Effect. 2019)'!$AC$14:$AF$15,4,FALSE)</f>
        <v>1</v>
      </c>
      <c r="V188" s="141">
        <f>(727.27*'Date Proration (2016-2017)'!E188 +  800 * 'Date Proration (2016-2017)'!F188)*E188 *H188*J188*M188</f>
        <v>1742.8452488068958</v>
      </c>
      <c r="W188" s="141">
        <f t="shared" si="10"/>
        <v>1839.0374238571519</v>
      </c>
      <c r="X188" s="141">
        <f t="shared" si="11"/>
        <v>1839.0374238571519</v>
      </c>
      <c r="Y188" s="258">
        <f>'New Base Rate Calculation'!$C$16 * '2016 &amp; 2017 Combined Data'!F188 * '2016 &amp; 2017 Combined Data'!H188 *'2016 &amp; 2017 Combined Data'!J188 *'2016 &amp; 2017 Combined Data'!O188* '2016 &amp; 2017 Combined Data'!S188</f>
        <v>3375.3943279388964</v>
      </c>
      <c r="AZ188" s="70"/>
      <c r="BA188" s="70"/>
      <c r="BB188" s="70"/>
      <c r="BK188" s="15"/>
      <c r="BL188" s="15"/>
    </row>
    <row r="189" spans="1:64" x14ac:dyDescent="0.2">
      <c r="A189" s="1" t="s">
        <v>197</v>
      </c>
      <c r="B189" s="13">
        <v>42495</v>
      </c>
      <c r="C189" s="13">
        <f t="shared" si="8"/>
        <v>42860</v>
      </c>
      <c r="D189" s="1">
        <v>5</v>
      </c>
      <c r="E189" s="1">
        <f>VLOOKUP(D189,'Rating Program (Effect. 2017)'!$E$6:$F$10,2,FALSE)</f>
        <v>1.2</v>
      </c>
      <c r="F189" s="1">
        <f>VLOOKUP(D189, 'Rating Program (Effect. 2019)'!$E$6:$I$10, 5, FALSE)</f>
        <v>0.94464968963239226</v>
      </c>
      <c r="G189" s="1">
        <v>414791</v>
      </c>
      <c r="H189">
        <f t="shared" si="9"/>
        <v>1.8613310306328432</v>
      </c>
      <c r="I189" s="1">
        <v>17</v>
      </c>
      <c r="J189" s="1">
        <f>VLOOKUP(I189, 'Rating Program (Effect. 2017)'!$H$6:$I$141, 2, FALSE)</f>
        <v>1.1299999999999999</v>
      </c>
      <c r="K189" s="1">
        <f>VLOOKUP('2016 &amp; 2017 Combined Data'!I189, 'Rating Program (Effect. 2019)'!$K$6:$O$58, 5)</f>
        <v>0</v>
      </c>
      <c r="L189" s="96">
        <v>576</v>
      </c>
      <c r="M189" s="95">
        <f>VLOOKUP(L189,'Rating Program (Effect. 2017)'!$K$6:$M$556, 2, FALSE)</f>
        <v>1.1000000000000001</v>
      </c>
      <c r="N189" s="97" t="str">
        <f>VLOOKUP(L189, 'Rating Program (Effect. 2017)'!$K$6:$M$556, 3)</f>
        <v>Low</v>
      </c>
      <c r="O189" s="95">
        <f>VLOOKUP(L189, 'Rating Program (Effect. 2019)'!$Q$6:$T$556,4)</f>
        <v>1.21</v>
      </c>
      <c r="P189" s="1" t="s">
        <v>9</v>
      </c>
      <c r="Q189" s="1">
        <f>VLOOKUP(P189, 'Rating Program (Effect. 2019)'!$AC$6:$AF$7, 4, FALSE)</f>
        <v>1</v>
      </c>
      <c r="R189" s="1" t="s">
        <v>9</v>
      </c>
      <c r="S189" s="1">
        <f>VLOOKUP(P189, 'Rating Program (Effect. 2019)'!$AC$10:$AF$11,4, FALSE)</f>
        <v>1.1097123247655178</v>
      </c>
      <c r="T189" s="1" t="s">
        <v>9</v>
      </c>
      <c r="U189">
        <f>VLOOKUP(T189,'Rating Program (Effect. 2019)'!$AC$14:$AF$15,4,FALSE)</f>
        <v>1</v>
      </c>
      <c r="V189" s="141">
        <f>(727.27*'Date Proration (2016-2017)'!E189 +  800 * 'Date Proration (2016-2017)'!F189)*E189 *H189*J189*M189</f>
        <v>2082.2314703275933</v>
      </c>
      <c r="W189" s="141">
        <f t="shared" si="10"/>
        <v>2221.0890922335593</v>
      </c>
      <c r="X189" s="141">
        <f t="shared" si="11"/>
        <v>2221.0890922335593</v>
      </c>
      <c r="Y189" s="258">
        <f>'New Base Rate Calculation'!$C$16 * '2016 &amp; 2017 Combined Data'!F189 * '2016 &amp; 2017 Combined Data'!H189 *'2016 &amp; 2017 Combined Data'!J189 *'2016 &amp; 2017 Combined Data'!O189* '2016 &amp; 2017 Combined Data'!S189</f>
        <v>2942.6192063470503</v>
      </c>
      <c r="AZ189" s="70"/>
      <c r="BA189" s="70"/>
      <c r="BB189" s="70"/>
      <c r="BK189" s="15"/>
      <c r="BL189" s="15"/>
    </row>
    <row r="190" spans="1:64" x14ac:dyDescent="0.2">
      <c r="A190" s="1" t="s">
        <v>198</v>
      </c>
      <c r="B190" s="13">
        <v>42440</v>
      </c>
      <c r="C190" s="13">
        <f t="shared" si="8"/>
        <v>42805</v>
      </c>
      <c r="D190" s="1">
        <v>1</v>
      </c>
      <c r="E190" s="1">
        <f>VLOOKUP(D190,'Rating Program (Effect. 2017)'!$E$6:$F$10,2,FALSE)</f>
        <v>1.05</v>
      </c>
      <c r="F190" s="1">
        <f>VLOOKUP(D190, 'Rating Program (Effect. 2019)'!$E$6:$I$10, 5, FALSE)</f>
        <v>1.0194620726838979</v>
      </c>
      <c r="G190" s="1">
        <v>405880</v>
      </c>
      <c r="H190">
        <f t="shared" si="9"/>
        <v>1.8135505622252799</v>
      </c>
      <c r="I190" s="1">
        <v>8</v>
      </c>
      <c r="J190" s="1">
        <f>VLOOKUP(I190, 'Rating Program (Effect. 2017)'!$H$6:$I$141, 2, FALSE)</f>
        <v>1.02</v>
      </c>
      <c r="K190" s="1">
        <f>VLOOKUP('2016 &amp; 2017 Combined Data'!I190, 'Rating Program (Effect. 2019)'!$K$6:$O$58, 5)</f>
        <v>0</v>
      </c>
      <c r="L190" s="96">
        <v>649</v>
      </c>
      <c r="M190" s="95">
        <f>VLOOKUP(L190,'Rating Program (Effect. 2017)'!$K$6:$M$556, 2, FALSE)</f>
        <v>1.1000000000000001</v>
      </c>
      <c r="N190" s="97" t="str">
        <f>VLOOKUP(L190, 'Rating Program (Effect. 2017)'!$K$6:$M$556, 3)</f>
        <v>Low</v>
      </c>
      <c r="O190" s="95">
        <f>VLOOKUP(L190, 'Rating Program (Effect. 2019)'!$Q$6:$T$556,4)</f>
        <v>1.21</v>
      </c>
      <c r="P190" s="1" t="s">
        <v>9</v>
      </c>
      <c r="Q190" s="1">
        <f>VLOOKUP(P190, 'Rating Program (Effect. 2019)'!$AC$6:$AF$7, 4, FALSE)</f>
        <v>1</v>
      </c>
      <c r="R190" s="1" t="s">
        <v>9</v>
      </c>
      <c r="S190" s="1">
        <f>VLOOKUP(P190, 'Rating Program (Effect. 2019)'!$AC$10:$AF$11,4, FALSE)</f>
        <v>1.1097123247655178</v>
      </c>
      <c r="T190" s="1" t="s">
        <v>9</v>
      </c>
      <c r="U190">
        <f>VLOOKUP(T190,'Rating Program (Effect. 2019)'!$AC$14:$AF$15,4,FALSE)</f>
        <v>1</v>
      </c>
      <c r="V190" s="141">
        <f>(727.27*'Date Proration (2016-2017)'!E190 +  800 * 'Date Proration (2016-2017)'!F190)*E190 *H190*J190*M190</f>
        <v>1578.9624416363163</v>
      </c>
      <c r="W190" s="141">
        <f t="shared" si="10"/>
        <v>1709.2351338860819</v>
      </c>
      <c r="X190" s="141">
        <f t="shared" si="11"/>
        <v>1709.2351338860819</v>
      </c>
      <c r="Y190" s="258">
        <f>'New Base Rate Calculation'!$C$16 * '2016 &amp; 2017 Combined Data'!F190 * '2016 &amp; 2017 Combined Data'!H190 *'2016 &amp; 2017 Combined Data'!J190 *'2016 &amp; 2017 Combined Data'!O190* '2016 &amp; 2017 Combined Data'!S190</f>
        <v>2792.9433782181504</v>
      </c>
      <c r="AZ190" s="70"/>
      <c r="BA190" s="70"/>
      <c r="BB190" s="70"/>
      <c r="BK190" s="15"/>
      <c r="BL190" s="15"/>
    </row>
    <row r="191" spans="1:64" x14ac:dyDescent="0.2">
      <c r="A191" s="1" t="s">
        <v>199</v>
      </c>
      <c r="B191" s="13">
        <v>42486</v>
      </c>
      <c r="C191" s="13">
        <f t="shared" si="8"/>
        <v>42851</v>
      </c>
      <c r="D191" s="1">
        <v>1</v>
      </c>
      <c r="E191" s="1">
        <f>VLOOKUP(D191,'Rating Program (Effect. 2017)'!$E$6:$F$10,2,FALSE)</f>
        <v>1.05</v>
      </c>
      <c r="F191" s="1">
        <f>VLOOKUP(D191, 'Rating Program (Effect. 2019)'!$E$6:$I$10, 5, FALSE)</f>
        <v>1.0194620726838979</v>
      </c>
      <c r="G191" s="1">
        <v>370973</v>
      </c>
      <c r="H191">
        <f t="shared" si="9"/>
        <v>1.6387447056764266</v>
      </c>
      <c r="I191" s="1">
        <v>2</v>
      </c>
      <c r="J191" s="1">
        <f>VLOOKUP(I191, 'Rating Program (Effect. 2017)'!$H$6:$I$141, 2, FALSE)</f>
        <v>0.8</v>
      </c>
      <c r="K191" s="1">
        <f>VLOOKUP('2016 &amp; 2017 Combined Data'!I191, 'Rating Program (Effect. 2019)'!$K$6:$O$58, 5)</f>
        <v>0</v>
      </c>
      <c r="L191" s="96">
        <v>666</v>
      </c>
      <c r="M191" s="95">
        <f>VLOOKUP(L191,'Rating Program (Effect. 2017)'!$K$6:$M$556, 2, FALSE)</f>
        <v>1</v>
      </c>
      <c r="N191" s="97" t="str">
        <f>VLOOKUP(L191, 'Rating Program (Effect. 2017)'!$K$6:$M$556, 3)</f>
        <v>Medium</v>
      </c>
      <c r="O191" s="95">
        <f>VLOOKUP(L191, 'Rating Program (Effect. 2019)'!$Q$6:$T$556,4)</f>
        <v>1</v>
      </c>
      <c r="P191" s="1" t="s">
        <v>9</v>
      </c>
      <c r="Q191" s="1">
        <f>VLOOKUP(P191, 'Rating Program (Effect. 2019)'!$AC$6:$AF$7, 4, FALSE)</f>
        <v>1</v>
      </c>
      <c r="R191" s="1" t="s">
        <v>9</v>
      </c>
      <c r="S191" s="1">
        <f>VLOOKUP(P191, 'Rating Program (Effect. 2019)'!$AC$10:$AF$11,4, FALSE)</f>
        <v>1.1097123247655178</v>
      </c>
      <c r="T191" s="1" t="s">
        <v>9</v>
      </c>
      <c r="U191">
        <f>VLOOKUP(T191,'Rating Program (Effect. 2019)'!$AC$14:$AF$15,4,FALSE)</f>
        <v>1</v>
      </c>
      <c r="V191" s="141">
        <f>(727.27*'Date Proration (2016-2017)'!E191 +  800 * 'Date Proration (2016-2017)'!F191)*E191 *H191*J191*M191</f>
        <v>1029.9209359203958</v>
      </c>
      <c r="W191" s="141">
        <f t="shared" si="10"/>
        <v>1101.2364422145588</v>
      </c>
      <c r="X191" s="141">
        <f t="shared" si="11"/>
        <v>1101.2364422145588</v>
      </c>
      <c r="Y191" s="258">
        <f>'New Base Rate Calculation'!$C$16 * '2016 &amp; 2017 Combined Data'!F191 * '2016 &amp; 2017 Combined Data'!H191 *'2016 &amp; 2017 Combined Data'!J191 *'2016 &amp; 2017 Combined Data'!O191* '2016 &amp; 2017 Combined Data'!S191</f>
        <v>1635.8678208319886</v>
      </c>
      <c r="AZ191" s="70"/>
      <c r="BA191" s="70"/>
      <c r="BB191" s="70"/>
      <c r="BK191" s="15"/>
      <c r="BL191" s="15"/>
    </row>
    <row r="192" spans="1:64" x14ac:dyDescent="0.2">
      <c r="A192" s="1" t="s">
        <v>200</v>
      </c>
      <c r="B192" s="13">
        <v>42546</v>
      </c>
      <c r="C192" s="13">
        <f t="shared" si="8"/>
        <v>42911</v>
      </c>
      <c r="D192" s="1">
        <v>3</v>
      </c>
      <c r="E192" s="1">
        <f>VLOOKUP(D192,'Rating Program (Effect. 2017)'!$E$6:$F$10,2,FALSE)</f>
        <v>0.97</v>
      </c>
      <c r="F192" s="1">
        <f>VLOOKUP(D192, 'Rating Program (Effect. 2019)'!$E$6:$I$10, 5, FALSE)</f>
        <v>1.2113287848472678</v>
      </c>
      <c r="G192" s="1">
        <v>445825</v>
      </c>
      <c r="H192">
        <f t="shared" si="9"/>
        <v>2.0368271517910936</v>
      </c>
      <c r="I192" s="1">
        <v>3</v>
      </c>
      <c r="J192" s="1">
        <f>VLOOKUP(I192, 'Rating Program (Effect. 2017)'!$H$6:$I$141, 2, FALSE)</f>
        <v>0.84</v>
      </c>
      <c r="K192" s="1">
        <f>VLOOKUP('2016 &amp; 2017 Combined Data'!I192, 'Rating Program (Effect. 2019)'!$K$6:$O$58, 5)</f>
        <v>0</v>
      </c>
      <c r="L192" s="96">
        <v>593</v>
      </c>
      <c r="M192" s="95">
        <f>VLOOKUP(L192,'Rating Program (Effect. 2017)'!$K$6:$M$556, 2, FALSE)</f>
        <v>1.1000000000000001</v>
      </c>
      <c r="N192" s="97" t="str">
        <f>VLOOKUP(L192, 'Rating Program (Effect. 2017)'!$K$6:$M$556, 3)</f>
        <v>Low</v>
      </c>
      <c r="O192" s="95">
        <f>VLOOKUP(L192, 'Rating Program (Effect. 2019)'!$Q$6:$T$556,4)</f>
        <v>1.21</v>
      </c>
      <c r="P192" s="1" t="s">
        <v>9</v>
      </c>
      <c r="Q192" s="1">
        <f>VLOOKUP(P192, 'Rating Program (Effect. 2019)'!$AC$6:$AF$7, 4, FALSE)</f>
        <v>1</v>
      </c>
      <c r="R192" s="1" t="s">
        <v>9</v>
      </c>
      <c r="S192" s="1">
        <f>VLOOKUP(P192, 'Rating Program (Effect. 2019)'!$AC$10:$AF$11,4, FALSE)</f>
        <v>1.1097123247655178</v>
      </c>
      <c r="T192" s="1" t="s">
        <v>9</v>
      </c>
      <c r="U192">
        <f>VLOOKUP(T192,'Rating Program (Effect. 2019)'!$AC$14:$AF$15,4,FALSE)</f>
        <v>1</v>
      </c>
      <c r="V192" s="141">
        <f>(727.27*'Date Proration (2016-2017)'!E192 +  800 * 'Date Proration (2016-2017)'!F192)*E192 *H192*J192*M192</f>
        <v>1387.7014880981721</v>
      </c>
      <c r="W192" s="141">
        <f t="shared" si="10"/>
        <v>1460.4539516858572</v>
      </c>
      <c r="X192" s="141">
        <f t="shared" si="11"/>
        <v>1460.4539516858572</v>
      </c>
      <c r="Y192" s="258">
        <f>'New Base Rate Calculation'!$C$16 * '2016 &amp; 2017 Combined Data'!F192 * '2016 &amp; 2017 Combined Data'!H192 *'2016 &amp; 2017 Combined Data'!J192 *'2016 &amp; 2017 Combined Data'!O192* '2016 &amp; 2017 Combined Data'!S192</f>
        <v>3069.4228170279252</v>
      </c>
      <c r="AZ192" s="70"/>
      <c r="BA192" s="70"/>
      <c r="BB192" s="70"/>
      <c r="BK192" s="15"/>
      <c r="BL192" s="15"/>
    </row>
    <row r="193" spans="1:64" x14ac:dyDescent="0.2">
      <c r="A193" s="1" t="s">
        <v>201</v>
      </c>
      <c r="B193" s="13">
        <v>42379</v>
      </c>
      <c r="C193" s="13">
        <f t="shared" si="8"/>
        <v>42745</v>
      </c>
      <c r="D193" s="1">
        <v>4</v>
      </c>
      <c r="E193" s="1">
        <f>VLOOKUP(D193,'Rating Program (Effect. 2017)'!$E$6:$F$10,2,FALSE)</f>
        <v>0.94</v>
      </c>
      <c r="F193" s="1">
        <f>VLOOKUP(D193, 'Rating Program (Effect. 2019)'!$E$6:$I$10, 5, FALSE)</f>
        <v>1.3131422480634674</v>
      </c>
      <c r="G193" s="1">
        <v>280644</v>
      </c>
      <c r="H193">
        <f t="shared" si="9"/>
        <v>1.2930189202667</v>
      </c>
      <c r="I193" s="1">
        <v>1</v>
      </c>
      <c r="J193" s="1">
        <f>VLOOKUP(I193, 'Rating Program (Effect. 2017)'!$H$6:$I$141, 2, FALSE)</f>
        <v>0.76</v>
      </c>
      <c r="K193" s="1">
        <f>VLOOKUP('2016 &amp; 2017 Combined Data'!I193, 'Rating Program (Effect. 2019)'!$K$6:$O$58, 5)</f>
        <v>0</v>
      </c>
      <c r="L193" s="96">
        <v>902</v>
      </c>
      <c r="M193" s="95">
        <f>VLOOKUP(L193,'Rating Program (Effect. 2017)'!$K$6:$M$556, 2, FALSE)</f>
        <v>0.9</v>
      </c>
      <c r="N193" s="97" t="str">
        <f>VLOOKUP(L193, 'Rating Program (Effect. 2017)'!$K$6:$M$556, 3)</f>
        <v>High</v>
      </c>
      <c r="O193" s="95">
        <f>VLOOKUP(L193, 'Rating Program (Effect. 2019)'!$Q$6:$T$556,4)</f>
        <v>0.8</v>
      </c>
      <c r="P193" s="1" t="s">
        <v>9</v>
      </c>
      <c r="Q193" s="1">
        <f>VLOOKUP(P193, 'Rating Program (Effect. 2019)'!$AC$6:$AF$7, 4, FALSE)</f>
        <v>1</v>
      </c>
      <c r="R193" s="1" t="s">
        <v>9</v>
      </c>
      <c r="S193" s="1">
        <f>VLOOKUP(P193, 'Rating Program (Effect. 2019)'!$AC$10:$AF$11,4, FALSE)</f>
        <v>1.1097123247655178</v>
      </c>
      <c r="T193" s="1" t="s">
        <v>9</v>
      </c>
      <c r="U193">
        <f>VLOOKUP(T193,'Rating Program (Effect. 2019)'!$AC$14:$AF$15,4,FALSE)</f>
        <v>1</v>
      </c>
      <c r="V193" s="141">
        <f>(727.27*'Date Proration (2016-2017)'!E193 +  800 * 'Date Proration (2016-2017)'!F193)*E193 *H193*J193*M193</f>
        <v>606.1136957437119</v>
      </c>
      <c r="W193" s="141">
        <f t="shared" si="10"/>
        <v>665.08755597974198</v>
      </c>
      <c r="X193" s="141">
        <f t="shared" si="11"/>
        <v>665.08755597974198</v>
      </c>
      <c r="Y193" s="258">
        <f>'New Base Rate Calculation'!$C$16 * '2016 &amp; 2017 Combined Data'!F193 * '2016 &amp; 2017 Combined Data'!H193 *'2016 &amp; 2017 Combined Data'!J193 *'2016 &amp; 2017 Combined Data'!O193* '2016 &amp; 2017 Combined Data'!S193</f>
        <v>1263.5606160939922</v>
      </c>
      <c r="AZ193" s="70"/>
      <c r="BA193" s="70"/>
      <c r="BB193" s="70"/>
      <c r="BK193" s="15"/>
      <c r="BL193" s="15"/>
    </row>
    <row r="194" spans="1:64" x14ac:dyDescent="0.2">
      <c r="A194" s="1" t="s">
        <v>202</v>
      </c>
      <c r="B194" s="13">
        <v>42433</v>
      </c>
      <c r="C194" s="13">
        <f t="shared" si="8"/>
        <v>42798</v>
      </c>
      <c r="D194" s="1">
        <v>1</v>
      </c>
      <c r="E194" s="1">
        <f>VLOOKUP(D194,'Rating Program (Effect. 2017)'!$E$6:$F$10,2,FALSE)</f>
        <v>1.05</v>
      </c>
      <c r="F194" s="1">
        <f>VLOOKUP(D194, 'Rating Program (Effect. 2019)'!$E$6:$I$10, 5, FALSE)</f>
        <v>1.0194620726838979</v>
      </c>
      <c r="G194" s="1">
        <v>314471</v>
      </c>
      <c r="H194">
        <f t="shared" si="9"/>
        <v>1.4027275045529086</v>
      </c>
      <c r="I194" s="1">
        <v>13</v>
      </c>
      <c r="J194" s="1">
        <f>VLOOKUP(I194, 'Rating Program (Effect. 2017)'!$H$6:$I$141, 2, FALSE)</f>
        <v>1.0900000000000001</v>
      </c>
      <c r="K194" s="1">
        <f>VLOOKUP('2016 &amp; 2017 Combined Data'!I194, 'Rating Program (Effect. 2019)'!$K$6:$O$58, 5)</f>
        <v>0</v>
      </c>
      <c r="L194" s="96">
        <v>666</v>
      </c>
      <c r="M194" s="95">
        <f>VLOOKUP(L194,'Rating Program (Effect. 2017)'!$K$6:$M$556, 2, FALSE)</f>
        <v>1</v>
      </c>
      <c r="N194" s="97" t="str">
        <f>VLOOKUP(L194, 'Rating Program (Effect. 2017)'!$K$6:$M$556, 3)</f>
        <v>Medium</v>
      </c>
      <c r="O194" s="95">
        <f>VLOOKUP(L194, 'Rating Program (Effect. 2019)'!$Q$6:$T$556,4)</f>
        <v>1</v>
      </c>
      <c r="P194" s="1" t="s">
        <v>11</v>
      </c>
      <c r="Q194" s="1">
        <f>VLOOKUP(P194, 'Rating Program (Effect. 2019)'!$AC$6:$AF$7, 4, FALSE)</f>
        <v>1</v>
      </c>
      <c r="R194" s="1" t="s">
        <v>9</v>
      </c>
      <c r="S194" s="1">
        <f>VLOOKUP(P194, 'Rating Program (Effect. 2019)'!$AC$10:$AF$11,4, FALSE)</f>
        <v>0.96911543279063928</v>
      </c>
      <c r="T194" s="1" t="s">
        <v>9</v>
      </c>
      <c r="U194">
        <f>VLOOKUP(T194,'Rating Program (Effect. 2019)'!$AC$14:$AF$15,4,FALSE)</f>
        <v>1</v>
      </c>
      <c r="V194" s="141">
        <f>(727.27*'Date Proration (2016-2017)'!E194 +  800 * 'Date Proration (2016-2017)'!F194)*E194 *H194*J194*M194</f>
        <v>1184.2097512354569</v>
      </c>
      <c r="W194" s="141">
        <f t="shared" si="10"/>
        <v>1284.3373031686433</v>
      </c>
      <c r="X194" s="141">
        <f t="shared" si="11"/>
        <v>1284.3373031686433</v>
      </c>
      <c r="Y194" s="258">
        <f>'New Base Rate Calculation'!$C$16 * '2016 &amp; 2017 Combined Data'!F194 * '2016 &amp; 2017 Combined Data'!H194 *'2016 &amp; 2017 Combined Data'!J194 *'2016 &amp; 2017 Combined Data'!O194* '2016 &amp; 2017 Combined Data'!S194</f>
        <v>1666.1413073175265</v>
      </c>
      <c r="AZ194" s="70"/>
      <c r="BA194" s="70"/>
      <c r="BB194" s="70"/>
      <c r="BK194" s="15"/>
      <c r="BL194" s="15"/>
    </row>
    <row r="195" spans="1:64" x14ac:dyDescent="0.2">
      <c r="A195" s="1" t="s">
        <v>203</v>
      </c>
      <c r="B195" s="13">
        <v>42383</v>
      </c>
      <c r="C195" s="13">
        <f t="shared" ref="C195:C258" si="12" xml:space="preserve"> DATE(YEAR(B195) +1,  MONTH(B195), DAY(B195))</f>
        <v>42749</v>
      </c>
      <c r="D195" s="1">
        <v>5</v>
      </c>
      <c r="E195" s="1">
        <f>VLOOKUP(D195,'Rating Program (Effect. 2017)'!$E$6:$F$10,2,FALSE)</f>
        <v>1.2</v>
      </c>
      <c r="F195" s="1">
        <f>VLOOKUP(D195, 'Rating Program (Effect. 2019)'!$E$6:$I$10, 5, FALSE)</f>
        <v>0.94464968963239226</v>
      </c>
      <c r="G195" s="1">
        <v>381147</v>
      </c>
      <c r="H195">
        <f t="shared" ref="H195:H258" si="13" xml:space="preserve"> -0.00000000000000001*(G195^3) + 0.00000000002*(G195^2) - 0.000006*(G195) + 1.6227</f>
        <v>1.6875748951473648</v>
      </c>
      <c r="I195" s="1">
        <v>1</v>
      </c>
      <c r="J195" s="1">
        <f>VLOOKUP(I195, 'Rating Program (Effect. 2017)'!$H$6:$I$141, 2, FALSE)</f>
        <v>0.76</v>
      </c>
      <c r="K195" s="1">
        <f>VLOOKUP('2016 &amp; 2017 Combined Data'!I195, 'Rating Program (Effect. 2019)'!$K$6:$O$58, 5)</f>
        <v>0</v>
      </c>
      <c r="L195" s="96">
        <v>515</v>
      </c>
      <c r="M195" s="95">
        <f>VLOOKUP(L195,'Rating Program (Effect. 2017)'!$K$6:$M$556, 2, FALSE)</f>
        <v>1.1000000000000001</v>
      </c>
      <c r="N195" s="97" t="str">
        <f>VLOOKUP(L195, 'Rating Program (Effect. 2017)'!$K$6:$M$556, 3)</f>
        <v>Low</v>
      </c>
      <c r="O195" s="95">
        <f>VLOOKUP(L195, 'Rating Program (Effect. 2019)'!$Q$6:$T$556,4)</f>
        <v>1.21</v>
      </c>
      <c r="P195" s="1" t="s">
        <v>9</v>
      </c>
      <c r="Q195" s="1">
        <f>VLOOKUP(P195, 'Rating Program (Effect. 2019)'!$AC$6:$AF$7, 4, FALSE)</f>
        <v>1</v>
      </c>
      <c r="R195" s="1" t="s">
        <v>9</v>
      </c>
      <c r="S195" s="1">
        <f>VLOOKUP(P195, 'Rating Program (Effect. 2019)'!$AC$10:$AF$11,4, FALSE)</f>
        <v>1.1097123247655178</v>
      </c>
      <c r="T195" s="1" t="s">
        <v>9</v>
      </c>
      <c r="U195">
        <f>VLOOKUP(T195,'Rating Program (Effect. 2019)'!$AC$14:$AF$15,4,FALSE)</f>
        <v>1</v>
      </c>
      <c r="V195" s="141">
        <f>(727.27*'Date Proration (2016-2017)'!E195 +  800 * 'Date Proration (2016-2017)'!F195)*E195 *H195*J195*M195</f>
        <v>1235.6354812540926</v>
      </c>
      <c r="W195" s="141">
        <f t="shared" ref="W195:W258" si="14">800 *E195 * H195 * J195 *M195</f>
        <v>1354.3801078494694</v>
      </c>
      <c r="X195" s="141">
        <f t="shared" ref="X195:X258" si="15">800 *E195 * H195 * J195 *M195</f>
        <v>1354.3801078494694</v>
      </c>
      <c r="Y195" s="258">
        <f>'New Base Rate Calculation'!$C$16 * '2016 &amp; 2017 Combined Data'!F195 * '2016 &amp; 2017 Combined Data'!H195 *'2016 &amp; 2017 Combined Data'!J195 *'2016 &amp; 2017 Combined Data'!O195* '2016 &amp; 2017 Combined Data'!S195</f>
        <v>1794.3561705777579</v>
      </c>
      <c r="AZ195" s="70"/>
      <c r="BA195" s="70"/>
      <c r="BB195" s="70"/>
      <c r="BK195" s="15"/>
      <c r="BL195" s="15"/>
    </row>
    <row r="196" spans="1:64" x14ac:dyDescent="0.2">
      <c r="A196" s="1" t="s">
        <v>204</v>
      </c>
      <c r="B196" s="13">
        <v>42521</v>
      </c>
      <c r="C196" s="13">
        <f t="shared" si="12"/>
        <v>42886</v>
      </c>
      <c r="D196" s="1">
        <v>1</v>
      </c>
      <c r="E196" s="1">
        <f>VLOOKUP(D196,'Rating Program (Effect. 2017)'!$E$6:$F$10,2,FALSE)</f>
        <v>1.05</v>
      </c>
      <c r="F196" s="1">
        <f>VLOOKUP(D196, 'Rating Program (Effect. 2019)'!$E$6:$I$10, 5, FALSE)</f>
        <v>1.0194620726838979</v>
      </c>
      <c r="G196" s="1">
        <v>123997</v>
      </c>
      <c r="H196">
        <f t="shared" si="13"/>
        <v>1.1671582639865203</v>
      </c>
      <c r="I196" s="1">
        <v>15</v>
      </c>
      <c r="J196" s="1">
        <f>VLOOKUP(I196, 'Rating Program (Effect. 2017)'!$H$6:$I$141, 2, FALSE)</f>
        <v>1.1100000000000001</v>
      </c>
      <c r="K196" s="1">
        <f>VLOOKUP('2016 &amp; 2017 Combined Data'!I196, 'Rating Program (Effect. 2019)'!$K$6:$O$58, 5)</f>
        <v>0</v>
      </c>
      <c r="L196" s="96">
        <v>770</v>
      </c>
      <c r="M196" s="95">
        <f>VLOOKUP(L196,'Rating Program (Effect. 2017)'!$K$6:$M$556, 2, FALSE)</f>
        <v>1</v>
      </c>
      <c r="N196" s="97" t="str">
        <f>VLOOKUP(L196, 'Rating Program (Effect. 2017)'!$K$6:$M$556, 3)</f>
        <v>Medium</v>
      </c>
      <c r="O196" s="95">
        <f>VLOOKUP(L196, 'Rating Program (Effect. 2019)'!$Q$6:$T$556,4)</f>
        <v>1</v>
      </c>
      <c r="P196" s="1" t="s">
        <v>11</v>
      </c>
      <c r="Q196" s="1">
        <f>VLOOKUP(P196, 'Rating Program (Effect. 2019)'!$AC$6:$AF$7, 4, FALSE)</f>
        <v>1</v>
      </c>
      <c r="R196" s="1" t="s">
        <v>9</v>
      </c>
      <c r="S196" s="1">
        <f>VLOOKUP(P196, 'Rating Program (Effect. 2019)'!$AC$10:$AF$11,4, FALSE)</f>
        <v>0.96911543279063928</v>
      </c>
      <c r="T196" s="1" t="s">
        <v>9</v>
      </c>
      <c r="U196">
        <f>VLOOKUP(T196,'Rating Program (Effect. 2019)'!$AC$14:$AF$15,4,FALSE)</f>
        <v>1</v>
      </c>
      <c r="V196" s="141">
        <f>(727.27*'Date Proration (2016-2017)'!E196 +  800 * 'Date Proration (2016-2017)'!F196)*E196 *H196*J196*M196</f>
        <v>1027.2703540147268</v>
      </c>
      <c r="W196" s="141">
        <f t="shared" si="14"/>
        <v>1088.2583653410318</v>
      </c>
      <c r="X196" s="141">
        <f t="shared" si="15"/>
        <v>1088.2583653410318</v>
      </c>
      <c r="Y196" s="258">
        <f>'New Base Rate Calculation'!$C$16 * '2016 &amp; 2017 Combined Data'!F196 * '2016 &amp; 2017 Combined Data'!H196 *'2016 &amp; 2017 Combined Data'!J196 *'2016 &amp; 2017 Combined Data'!O196* '2016 &amp; 2017 Combined Data'!S196</f>
        <v>1411.7726013681431</v>
      </c>
      <c r="AZ196" s="70"/>
      <c r="BA196" s="70"/>
      <c r="BB196" s="70"/>
      <c r="BK196" s="15"/>
      <c r="BL196" s="15"/>
    </row>
    <row r="197" spans="1:64" x14ac:dyDescent="0.2">
      <c r="A197" s="1" t="s">
        <v>205</v>
      </c>
      <c r="B197" s="13">
        <v>42506</v>
      </c>
      <c r="C197" s="13">
        <f t="shared" si="12"/>
        <v>42871</v>
      </c>
      <c r="D197" s="1">
        <v>5</v>
      </c>
      <c r="E197" s="1">
        <f>VLOOKUP(D197,'Rating Program (Effect. 2017)'!$E$6:$F$10,2,FALSE)</f>
        <v>1.2</v>
      </c>
      <c r="F197" s="1">
        <f>VLOOKUP(D197, 'Rating Program (Effect. 2019)'!$E$6:$I$10, 5, FALSE)</f>
        <v>0.94464968963239226</v>
      </c>
      <c r="G197" s="1">
        <v>399606</v>
      </c>
      <c r="H197">
        <f t="shared" si="13"/>
        <v>1.7806524424996297</v>
      </c>
      <c r="I197" s="1">
        <v>3</v>
      </c>
      <c r="J197" s="1">
        <f>VLOOKUP(I197, 'Rating Program (Effect. 2017)'!$H$6:$I$141, 2, FALSE)</f>
        <v>0.84</v>
      </c>
      <c r="K197" s="1">
        <f>VLOOKUP('2016 &amp; 2017 Combined Data'!I197, 'Rating Program (Effect. 2019)'!$K$6:$O$58, 5)</f>
        <v>0</v>
      </c>
      <c r="L197" s="96">
        <v>733</v>
      </c>
      <c r="M197" s="95">
        <f>VLOOKUP(L197,'Rating Program (Effect. 2017)'!$K$6:$M$556, 2, FALSE)</f>
        <v>1</v>
      </c>
      <c r="N197" s="97" t="str">
        <f>VLOOKUP(L197, 'Rating Program (Effect. 2017)'!$K$6:$M$556, 3)</f>
        <v>Medium</v>
      </c>
      <c r="O197" s="95">
        <f>VLOOKUP(L197, 'Rating Program (Effect. 2019)'!$Q$6:$T$556,4)</f>
        <v>1</v>
      </c>
      <c r="P197" s="1" t="s">
        <v>9</v>
      </c>
      <c r="Q197" s="1">
        <f>VLOOKUP(P197, 'Rating Program (Effect. 2019)'!$AC$6:$AF$7, 4, FALSE)</f>
        <v>1</v>
      </c>
      <c r="R197" s="1" t="s">
        <v>9</v>
      </c>
      <c r="S197" s="1">
        <f>VLOOKUP(P197, 'Rating Program (Effect. 2019)'!$AC$10:$AF$11,4, FALSE)</f>
        <v>1.1097123247655178</v>
      </c>
      <c r="T197" s="1" t="s">
        <v>9</v>
      </c>
      <c r="U197">
        <f>VLOOKUP(T197,'Rating Program (Effect. 2019)'!$AC$14:$AF$15,4,FALSE)</f>
        <v>1</v>
      </c>
      <c r="V197" s="141">
        <f>(727.27*'Date Proration (2016-2017)'!E197 +  800 * 'Date Proration (2016-2017)'!F197)*E197 *H197*J197*M197</f>
        <v>1350.0818451837445</v>
      </c>
      <c r="W197" s="141">
        <f t="shared" si="14"/>
        <v>1435.9181296317013</v>
      </c>
      <c r="X197" s="141">
        <f t="shared" si="15"/>
        <v>1435.9181296317013</v>
      </c>
      <c r="Y197" s="258">
        <f>'New Base Rate Calculation'!$C$16 * '2016 &amp; 2017 Combined Data'!F197 * '2016 &amp; 2017 Combined Data'!H197 *'2016 &amp; 2017 Combined Data'!J197 *'2016 &amp; 2017 Combined Data'!O197* '2016 &amp; 2017 Combined Data'!S197</f>
        <v>1729.4383281570031</v>
      </c>
      <c r="AZ197" s="70"/>
      <c r="BA197" s="70"/>
      <c r="BB197" s="70"/>
      <c r="BK197" s="15"/>
      <c r="BL197" s="15"/>
    </row>
    <row r="198" spans="1:64" x14ac:dyDescent="0.2">
      <c r="A198" s="1" t="s">
        <v>206</v>
      </c>
      <c r="B198" s="13">
        <v>42431</v>
      </c>
      <c r="C198" s="13">
        <f t="shared" si="12"/>
        <v>42796</v>
      </c>
      <c r="D198" s="1">
        <v>3</v>
      </c>
      <c r="E198" s="1">
        <f>VLOOKUP(D198,'Rating Program (Effect. 2017)'!$E$6:$F$10,2,FALSE)</f>
        <v>0.97</v>
      </c>
      <c r="F198" s="1">
        <f>VLOOKUP(D198, 'Rating Program (Effect. 2019)'!$E$6:$I$10, 5, FALSE)</f>
        <v>1.2113287848472678</v>
      </c>
      <c r="G198" s="1">
        <v>272212</v>
      </c>
      <c r="H198">
        <f t="shared" si="13"/>
        <v>1.2697080738016786</v>
      </c>
      <c r="I198" s="1">
        <v>20</v>
      </c>
      <c r="J198" s="1">
        <f>VLOOKUP(I198, 'Rating Program (Effect. 2017)'!$H$6:$I$141, 2, FALSE)</f>
        <v>1.1599999999999999</v>
      </c>
      <c r="K198" s="1">
        <f>VLOOKUP('2016 &amp; 2017 Combined Data'!I198, 'Rating Program (Effect. 2019)'!$K$6:$O$58, 5)</f>
        <v>0</v>
      </c>
      <c r="L198" s="96">
        <v>792</v>
      </c>
      <c r="M198" s="95">
        <f>VLOOKUP(L198,'Rating Program (Effect. 2017)'!$K$6:$M$556, 2, FALSE)</f>
        <v>1</v>
      </c>
      <c r="N198" s="97" t="str">
        <f>VLOOKUP(L198, 'Rating Program (Effect. 2017)'!$K$6:$M$556, 3)</f>
        <v>Medium</v>
      </c>
      <c r="O198" s="95">
        <f>VLOOKUP(L198, 'Rating Program (Effect. 2019)'!$Q$6:$T$556,4)</f>
        <v>1</v>
      </c>
      <c r="P198" s="1" t="s">
        <v>9</v>
      </c>
      <c r="Q198" s="1">
        <f>VLOOKUP(P198, 'Rating Program (Effect. 2019)'!$AC$6:$AF$7, 4, FALSE)</f>
        <v>1</v>
      </c>
      <c r="R198" s="1" t="s">
        <v>9</v>
      </c>
      <c r="S198" s="1">
        <f>VLOOKUP(P198, 'Rating Program (Effect. 2019)'!$AC$10:$AF$11,4, FALSE)</f>
        <v>1.1097123247655178</v>
      </c>
      <c r="T198" s="1" t="s">
        <v>9</v>
      </c>
      <c r="U198">
        <f>VLOOKUP(T198,'Rating Program (Effect. 2019)'!$AC$14:$AF$15,4,FALSE)</f>
        <v>1</v>
      </c>
      <c r="V198" s="141">
        <f>(727.27*'Date Proration (2016-2017)'!E198 +  800 * 'Date Proration (2016-2017)'!F198)*E198 *H198*J198*M198</f>
        <v>1053.2668800544195</v>
      </c>
      <c r="W198" s="141">
        <f t="shared" si="14"/>
        <v>1142.940419713319</v>
      </c>
      <c r="X198" s="141">
        <f t="shared" si="15"/>
        <v>1142.940419713319</v>
      </c>
      <c r="Y198" s="258">
        <f>'New Base Rate Calculation'!$C$16 * '2016 &amp; 2017 Combined Data'!F198 * '2016 &amp; 2017 Combined Data'!H198 *'2016 &amp; 2017 Combined Data'!J198 *'2016 &amp; 2017 Combined Data'!O198* '2016 &amp; 2017 Combined Data'!S198</f>
        <v>2183.7340983926297</v>
      </c>
      <c r="AZ198" s="70"/>
      <c r="BA198" s="70"/>
      <c r="BB198" s="70"/>
      <c r="BK198" s="15"/>
      <c r="BL198" s="15"/>
    </row>
    <row r="199" spans="1:64" x14ac:dyDescent="0.2">
      <c r="A199" s="1" t="s">
        <v>207</v>
      </c>
      <c r="B199" s="13">
        <v>42441</v>
      </c>
      <c r="C199" s="13">
        <f t="shared" si="12"/>
        <v>42806</v>
      </c>
      <c r="D199" s="1">
        <v>5</v>
      </c>
      <c r="E199" s="1">
        <f>VLOOKUP(D199,'Rating Program (Effect. 2017)'!$E$6:$F$10,2,FALSE)</f>
        <v>1.2</v>
      </c>
      <c r="F199" s="1">
        <f>VLOOKUP(D199, 'Rating Program (Effect. 2019)'!$E$6:$I$10, 5, FALSE)</f>
        <v>0.94464968963239226</v>
      </c>
      <c r="G199" s="1">
        <v>416099</v>
      </c>
      <c r="H199">
        <f t="shared" si="13"/>
        <v>1.8684464973738169</v>
      </c>
      <c r="I199" s="1">
        <v>0</v>
      </c>
      <c r="J199" s="1">
        <f>VLOOKUP(I199, 'Rating Program (Effect. 2017)'!$H$6:$I$141, 2, FALSE)</f>
        <v>0.72</v>
      </c>
      <c r="K199" s="1">
        <f>VLOOKUP('2016 &amp; 2017 Combined Data'!I199, 'Rating Program (Effect. 2019)'!$K$6:$O$58, 5)</f>
        <v>0</v>
      </c>
      <c r="L199" s="96">
        <v>672</v>
      </c>
      <c r="M199" s="95">
        <f>VLOOKUP(L199,'Rating Program (Effect. 2017)'!$K$6:$M$556, 2, FALSE)</f>
        <v>1</v>
      </c>
      <c r="N199" s="97" t="str">
        <f>VLOOKUP(L199, 'Rating Program (Effect. 2017)'!$K$6:$M$556, 3)</f>
        <v>Medium</v>
      </c>
      <c r="O199" s="95">
        <f>VLOOKUP(L199, 'Rating Program (Effect. 2019)'!$Q$6:$T$556,4)</f>
        <v>1</v>
      </c>
      <c r="P199" s="1" t="s">
        <v>9</v>
      </c>
      <c r="Q199" s="1">
        <f>VLOOKUP(P199, 'Rating Program (Effect. 2019)'!$AC$6:$AF$7, 4, FALSE)</f>
        <v>1</v>
      </c>
      <c r="R199" s="1" t="s">
        <v>9</v>
      </c>
      <c r="S199" s="1">
        <f>VLOOKUP(P199, 'Rating Program (Effect. 2019)'!$AC$10:$AF$11,4, FALSE)</f>
        <v>1.1097123247655178</v>
      </c>
      <c r="T199" s="1" t="s">
        <v>9</v>
      </c>
      <c r="U199">
        <f>VLOOKUP(T199,'Rating Program (Effect. 2019)'!$AC$14:$AF$15,4,FALSE)</f>
        <v>1</v>
      </c>
      <c r="V199" s="141">
        <f>(727.27*'Date Proration (2016-2017)'!E199 +  800 * 'Date Proration (2016-2017)'!F199)*E199 *H199*J199*M199</f>
        <v>1193.3599686113021</v>
      </c>
      <c r="W199" s="141">
        <f t="shared" si="14"/>
        <v>1291.4702189847822</v>
      </c>
      <c r="X199" s="141">
        <f t="shared" si="15"/>
        <v>1291.4702189847822</v>
      </c>
      <c r="Y199" s="258">
        <f>'New Base Rate Calculation'!$C$16 * '2016 &amp; 2017 Combined Data'!F199 * '2016 &amp; 2017 Combined Data'!H199 *'2016 &amp; 2017 Combined Data'!J199 *'2016 &amp; 2017 Combined Data'!O199* '2016 &amp; 2017 Combined Data'!S199</f>
        <v>1555.4634002416803</v>
      </c>
      <c r="AZ199" s="70"/>
      <c r="BA199" s="70"/>
      <c r="BB199" s="70"/>
      <c r="BK199" s="15"/>
      <c r="BL199" s="15"/>
    </row>
    <row r="200" spans="1:64" x14ac:dyDescent="0.2">
      <c r="A200" s="1" t="s">
        <v>208</v>
      </c>
      <c r="B200" s="13">
        <v>42434</v>
      </c>
      <c r="C200" s="13">
        <f t="shared" si="12"/>
        <v>42799</v>
      </c>
      <c r="D200" s="1">
        <v>5</v>
      </c>
      <c r="E200" s="1">
        <f>VLOOKUP(D200,'Rating Program (Effect. 2017)'!$E$6:$F$10,2,FALSE)</f>
        <v>1.2</v>
      </c>
      <c r="F200" s="1">
        <f>VLOOKUP(D200, 'Rating Program (Effect. 2019)'!$E$6:$I$10, 5, FALSE)</f>
        <v>0.94464968963239226</v>
      </c>
      <c r="G200" s="1">
        <v>187860</v>
      </c>
      <c r="H200">
        <f t="shared" si="13"/>
        <v>1.1350692062834402</v>
      </c>
      <c r="I200" s="1">
        <v>16</v>
      </c>
      <c r="J200" s="1">
        <f>VLOOKUP(I200, 'Rating Program (Effect. 2017)'!$H$6:$I$141, 2, FALSE)</f>
        <v>1.1200000000000001</v>
      </c>
      <c r="K200" s="1">
        <f>VLOOKUP('2016 &amp; 2017 Combined Data'!I200, 'Rating Program (Effect. 2019)'!$K$6:$O$58, 5)</f>
        <v>0</v>
      </c>
      <c r="L200" s="96">
        <v>696</v>
      </c>
      <c r="M200" s="95">
        <f>VLOOKUP(L200,'Rating Program (Effect. 2017)'!$K$6:$M$556, 2, FALSE)</f>
        <v>1</v>
      </c>
      <c r="N200" s="97" t="str">
        <f>VLOOKUP(L200, 'Rating Program (Effect. 2017)'!$K$6:$M$556, 3)</f>
        <v>Medium</v>
      </c>
      <c r="O200" s="95">
        <f>VLOOKUP(L200, 'Rating Program (Effect. 2019)'!$Q$6:$T$556,4)</f>
        <v>1</v>
      </c>
      <c r="P200" s="1" t="s">
        <v>9</v>
      </c>
      <c r="Q200" s="1">
        <f>VLOOKUP(P200, 'Rating Program (Effect. 2019)'!$AC$6:$AF$7, 4, FALSE)</f>
        <v>1</v>
      </c>
      <c r="R200" s="1" t="s">
        <v>9</v>
      </c>
      <c r="S200" s="1">
        <f>VLOOKUP(P200, 'Rating Program (Effect. 2019)'!$AC$10:$AF$11,4, FALSE)</f>
        <v>1.1097123247655178</v>
      </c>
      <c r="T200" s="1" t="s">
        <v>11</v>
      </c>
      <c r="U200">
        <f>VLOOKUP(T200,'Rating Program (Effect. 2019)'!$AC$14:$AF$15,4,FALSE)</f>
        <v>1</v>
      </c>
      <c r="V200" s="141">
        <f>(727.27*'Date Proration (2016-2017)'!E200 +  800 * 'Date Proration (2016-2017)'!F200)*E200 *H200*J200*M200</f>
        <v>1125.5853606161174</v>
      </c>
      <c r="W200" s="141">
        <f t="shared" si="14"/>
        <v>1220.4264105959551</v>
      </c>
      <c r="X200" s="141">
        <f t="shared" si="15"/>
        <v>1220.4264105959551</v>
      </c>
      <c r="Y200" s="258">
        <f>'New Base Rate Calculation'!$C$16 * '2016 &amp; 2017 Combined Data'!F200 * '2016 &amp; 2017 Combined Data'!H200 *'2016 &amp; 2017 Combined Data'!J200 *'2016 &amp; 2017 Combined Data'!O200* '2016 &amp; 2017 Combined Data'!S200</f>
        <v>1469.8973204837814</v>
      </c>
      <c r="AZ200" s="70"/>
      <c r="BA200" s="70"/>
      <c r="BB200" s="70"/>
      <c r="BK200" s="15"/>
      <c r="BL200" s="15"/>
    </row>
    <row r="201" spans="1:64" x14ac:dyDescent="0.2">
      <c r="A201" s="1" t="s">
        <v>209</v>
      </c>
      <c r="B201" s="13">
        <v>42452</v>
      </c>
      <c r="C201" s="13">
        <f t="shared" si="12"/>
        <v>42817</v>
      </c>
      <c r="D201" s="1">
        <v>4</v>
      </c>
      <c r="E201" s="1">
        <f>VLOOKUP(D201,'Rating Program (Effect. 2017)'!$E$6:$F$10,2,FALSE)</f>
        <v>0.94</v>
      </c>
      <c r="F201" s="1">
        <f>VLOOKUP(D201, 'Rating Program (Effect. 2019)'!$E$6:$I$10, 5, FALSE)</f>
        <v>1.3131422480634674</v>
      </c>
      <c r="G201" s="1">
        <v>344814</v>
      </c>
      <c r="H201">
        <f t="shared" si="13"/>
        <v>1.5217774434157481</v>
      </c>
      <c r="I201" s="1">
        <v>10</v>
      </c>
      <c r="J201" s="1">
        <f>VLOOKUP(I201, 'Rating Program (Effect. 2017)'!$H$6:$I$141, 2, FALSE)</f>
        <v>1.06</v>
      </c>
      <c r="K201" s="1">
        <f>VLOOKUP('2016 &amp; 2017 Combined Data'!I201, 'Rating Program (Effect. 2019)'!$K$6:$O$58, 5)</f>
        <v>0</v>
      </c>
      <c r="L201" s="96">
        <v>930</v>
      </c>
      <c r="M201" s="95">
        <f>VLOOKUP(L201,'Rating Program (Effect. 2017)'!$K$6:$M$556, 2, FALSE)</f>
        <v>0.9</v>
      </c>
      <c r="N201" s="97" t="str">
        <f>VLOOKUP(L201, 'Rating Program (Effect. 2017)'!$K$6:$M$556, 3)</f>
        <v>High</v>
      </c>
      <c r="O201" s="95">
        <f>VLOOKUP(L201, 'Rating Program (Effect. 2019)'!$Q$6:$T$556,4)</f>
        <v>0.8</v>
      </c>
      <c r="P201" s="1" t="s">
        <v>11</v>
      </c>
      <c r="Q201" s="1">
        <f>VLOOKUP(P201, 'Rating Program (Effect. 2019)'!$AC$6:$AF$7, 4, FALSE)</f>
        <v>1</v>
      </c>
      <c r="R201" s="1" t="s">
        <v>9</v>
      </c>
      <c r="S201" s="1">
        <f>VLOOKUP(P201, 'Rating Program (Effect. 2019)'!$AC$10:$AF$11,4, FALSE)</f>
        <v>0.96911543279063928</v>
      </c>
      <c r="T201" s="1" t="s">
        <v>9</v>
      </c>
      <c r="U201">
        <f>VLOOKUP(T201,'Rating Program (Effect. 2019)'!$AC$14:$AF$15,4,FALSE)</f>
        <v>1</v>
      </c>
      <c r="V201" s="141">
        <f>(727.27*'Date Proration (2016-2017)'!E201 +  800 * 'Date Proration (2016-2017)'!F201)*E201 *H201*J201*M201</f>
        <v>1011.7896663461681</v>
      </c>
      <c r="W201" s="141">
        <f t="shared" si="14"/>
        <v>1091.7353121260051</v>
      </c>
      <c r="X201" s="141">
        <f t="shared" si="15"/>
        <v>1091.7353121260051</v>
      </c>
      <c r="Y201" s="258">
        <f>'New Base Rate Calculation'!$C$16 * '2016 &amp; 2017 Combined Data'!F201 * '2016 &amp; 2017 Combined Data'!H201 *'2016 &amp; 2017 Combined Data'!J201 *'2016 &amp; 2017 Combined Data'!O201* '2016 &amp; 2017 Combined Data'!S201</f>
        <v>1811.338911154066</v>
      </c>
      <c r="AZ201" s="70"/>
      <c r="BA201" s="70"/>
      <c r="BB201" s="70"/>
      <c r="BK201" s="15"/>
      <c r="BL201" s="15"/>
    </row>
    <row r="202" spans="1:64" x14ac:dyDescent="0.2">
      <c r="A202" s="1" t="s">
        <v>210</v>
      </c>
      <c r="B202" s="13">
        <v>42393</v>
      </c>
      <c r="C202" s="13">
        <f t="shared" si="12"/>
        <v>42759</v>
      </c>
      <c r="D202" s="1">
        <v>5</v>
      </c>
      <c r="E202" s="1">
        <f>VLOOKUP(D202,'Rating Program (Effect. 2017)'!$E$6:$F$10,2,FALSE)</f>
        <v>1.2</v>
      </c>
      <c r="F202" s="1">
        <f>VLOOKUP(D202, 'Rating Program (Effect. 2019)'!$E$6:$I$10, 5, FALSE)</f>
        <v>0.94464968963239226</v>
      </c>
      <c r="G202" s="1">
        <v>327816</v>
      </c>
      <c r="H202">
        <f t="shared" si="13"/>
        <v>1.4527886077192551</v>
      </c>
      <c r="I202" s="1">
        <v>20</v>
      </c>
      <c r="J202" s="1">
        <f>VLOOKUP(I202, 'Rating Program (Effect. 2017)'!$H$6:$I$141, 2, FALSE)</f>
        <v>1.1599999999999999</v>
      </c>
      <c r="K202" s="1">
        <f>VLOOKUP('2016 &amp; 2017 Combined Data'!I202, 'Rating Program (Effect. 2019)'!$K$6:$O$58, 5)</f>
        <v>0</v>
      </c>
      <c r="L202" s="96">
        <v>758</v>
      </c>
      <c r="M202" s="95">
        <f>VLOOKUP(L202,'Rating Program (Effect. 2017)'!$K$6:$M$556, 2, FALSE)</f>
        <v>1</v>
      </c>
      <c r="N202" s="97" t="str">
        <f>VLOOKUP(L202, 'Rating Program (Effect. 2017)'!$K$6:$M$556, 3)</f>
        <v>Medium</v>
      </c>
      <c r="O202" s="95">
        <f>VLOOKUP(L202, 'Rating Program (Effect. 2019)'!$Q$6:$T$556,4)</f>
        <v>1</v>
      </c>
      <c r="P202" s="1" t="s">
        <v>11</v>
      </c>
      <c r="Q202" s="1">
        <f>VLOOKUP(P202, 'Rating Program (Effect. 2019)'!$AC$6:$AF$7, 4, FALSE)</f>
        <v>1</v>
      </c>
      <c r="R202" s="1" t="s">
        <v>9</v>
      </c>
      <c r="S202" s="1">
        <f>VLOOKUP(P202, 'Rating Program (Effect. 2019)'!$AC$10:$AF$11,4, FALSE)</f>
        <v>0.96911543279063928</v>
      </c>
      <c r="T202" s="1" t="s">
        <v>9</v>
      </c>
      <c r="U202">
        <f>VLOOKUP(T202,'Rating Program (Effect. 2019)'!$AC$14:$AF$15,4,FALSE)</f>
        <v>1</v>
      </c>
      <c r="V202" s="141">
        <f>(727.27*'Date Proration (2016-2017)'!E202 +  800 * 'Date Proration (2016-2017)'!F202)*E202 *H202*J202*M202</f>
        <v>1480.0129319853331</v>
      </c>
      <c r="W202" s="141">
        <f t="shared" si="14"/>
        <v>1617.8253935561622</v>
      </c>
      <c r="X202" s="141">
        <f t="shared" si="15"/>
        <v>1617.8253935561622</v>
      </c>
      <c r="Y202" s="258">
        <f>'New Base Rate Calculation'!$C$16 * '2016 &amp; 2017 Combined Data'!F202 * '2016 &amp; 2017 Combined Data'!H202 *'2016 &amp; 2017 Combined Data'!J202 *'2016 &amp; 2017 Combined Data'!O202* '2016 &amp; 2017 Combined Data'!S202</f>
        <v>1701.6574867175223</v>
      </c>
      <c r="AZ202" s="70"/>
      <c r="BA202" s="70"/>
      <c r="BB202" s="70"/>
      <c r="BK202" s="15"/>
      <c r="BL202" s="15"/>
    </row>
    <row r="203" spans="1:64" x14ac:dyDescent="0.2">
      <c r="A203" s="1" t="s">
        <v>211</v>
      </c>
      <c r="B203" s="13">
        <v>42502</v>
      </c>
      <c r="C203" s="13">
        <f t="shared" si="12"/>
        <v>42867</v>
      </c>
      <c r="D203" s="1">
        <v>2</v>
      </c>
      <c r="E203" s="1">
        <f>VLOOKUP(D203,'Rating Program (Effect. 2017)'!$E$6:$F$10,2,FALSE)</f>
        <v>1.1100000000000001</v>
      </c>
      <c r="F203" s="1">
        <f>VLOOKUP(D203, 'Rating Program (Effect. 2019)'!$E$6:$I$10, 5, FALSE)</f>
        <v>1.388027431262149</v>
      </c>
      <c r="G203" s="1">
        <v>264759</v>
      </c>
      <c r="H203">
        <f t="shared" si="13"/>
        <v>1.2505035767660251</v>
      </c>
      <c r="I203" s="1">
        <v>1</v>
      </c>
      <c r="J203" s="1">
        <f>VLOOKUP(I203, 'Rating Program (Effect. 2017)'!$H$6:$I$141, 2, FALSE)</f>
        <v>0.76</v>
      </c>
      <c r="K203" s="1">
        <f>VLOOKUP('2016 &amp; 2017 Combined Data'!I203, 'Rating Program (Effect. 2019)'!$K$6:$O$58, 5)</f>
        <v>0</v>
      </c>
      <c r="L203" s="96">
        <v>932</v>
      </c>
      <c r="M203" s="95">
        <f>VLOOKUP(L203,'Rating Program (Effect. 2017)'!$K$6:$M$556, 2, FALSE)</f>
        <v>0.9</v>
      </c>
      <c r="N203" s="97" t="str">
        <f>VLOOKUP(L203, 'Rating Program (Effect. 2017)'!$K$6:$M$556, 3)</f>
        <v>High</v>
      </c>
      <c r="O203" s="95">
        <f>VLOOKUP(L203, 'Rating Program (Effect. 2019)'!$Q$6:$T$556,4)</f>
        <v>0.8</v>
      </c>
      <c r="P203" s="1" t="s">
        <v>9</v>
      </c>
      <c r="Q203" s="1">
        <f>VLOOKUP(P203, 'Rating Program (Effect. 2019)'!$AC$6:$AF$7, 4, FALSE)</f>
        <v>1</v>
      </c>
      <c r="R203" s="1" t="s">
        <v>9</v>
      </c>
      <c r="S203" s="1">
        <f>VLOOKUP(P203, 'Rating Program (Effect. 2019)'!$AC$10:$AF$11,4, FALSE)</f>
        <v>1.1097123247655178</v>
      </c>
      <c r="T203" s="1" t="s">
        <v>9</v>
      </c>
      <c r="U203">
        <f>VLOOKUP(T203,'Rating Program (Effect. 2019)'!$AC$14:$AF$15,4,FALSE)</f>
        <v>1</v>
      </c>
      <c r="V203" s="141">
        <f>(727.27*'Date Proration (2016-2017)'!E203 +  800 * 'Date Proration (2016-2017)'!F203)*E203 *H203*J203*M203</f>
        <v>713.38501458977964</v>
      </c>
      <c r="W203" s="141">
        <f t="shared" si="14"/>
        <v>759.54586849906968</v>
      </c>
      <c r="X203" s="141">
        <f t="shared" si="15"/>
        <v>759.54586849906968</v>
      </c>
      <c r="Y203" s="258">
        <f>'New Base Rate Calculation'!$C$16 * '2016 &amp; 2017 Combined Data'!F203 * '2016 &amp; 2017 Combined Data'!H203 *'2016 &amp; 2017 Combined Data'!J203 *'2016 &amp; 2017 Combined Data'!O203* '2016 &amp; 2017 Combined Data'!S203</f>
        <v>1291.7022445246637</v>
      </c>
      <c r="AZ203" s="70"/>
      <c r="BA203" s="70"/>
      <c r="BB203" s="70"/>
      <c r="BK203" s="15"/>
      <c r="BL203" s="15"/>
    </row>
    <row r="204" spans="1:64" x14ac:dyDescent="0.2">
      <c r="A204" s="1" t="s">
        <v>212</v>
      </c>
      <c r="B204" s="13">
        <v>42519</v>
      </c>
      <c r="C204" s="13">
        <f t="shared" si="12"/>
        <v>42884</v>
      </c>
      <c r="D204" s="1">
        <v>3</v>
      </c>
      <c r="E204" s="1">
        <f>VLOOKUP(D204,'Rating Program (Effect. 2017)'!$E$6:$F$10,2,FALSE)</f>
        <v>0.97</v>
      </c>
      <c r="F204" s="1">
        <f>VLOOKUP(D204, 'Rating Program (Effect. 2019)'!$E$6:$I$10, 5, FALSE)</f>
        <v>1.2113287848472678</v>
      </c>
      <c r="G204" s="1">
        <v>333705</v>
      </c>
      <c r="H204">
        <f t="shared" si="13"/>
        <v>1.4760398993662238</v>
      </c>
      <c r="I204" s="1">
        <v>2</v>
      </c>
      <c r="J204" s="1">
        <f>VLOOKUP(I204, 'Rating Program (Effect. 2017)'!$H$6:$I$141, 2, FALSE)</f>
        <v>0.8</v>
      </c>
      <c r="K204" s="1">
        <f>VLOOKUP('2016 &amp; 2017 Combined Data'!I204, 'Rating Program (Effect. 2019)'!$K$6:$O$58, 5)</f>
        <v>0</v>
      </c>
      <c r="L204" s="96">
        <v>921</v>
      </c>
      <c r="M204" s="95">
        <f>VLOOKUP(L204,'Rating Program (Effect. 2017)'!$K$6:$M$556, 2, FALSE)</f>
        <v>0.9</v>
      </c>
      <c r="N204" s="97" t="str">
        <f>VLOOKUP(L204, 'Rating Program (Effect. 2017)'!$K$6:$M$556, 3)</f>
        <v>High</v>
      </c>
      <c r="O204" s="95">
        <f>VLOOKUP(L204, 'Rating Program (Effect. 2019)'!$Q$6:$T$556,4)</f>
        <v>0.8</v>
      </c>
      <c r="P204" s="1" t="s">
        <v>9</v>
      </c>
      <c r="Q204" s="1">
        <f>VLOOKUP(P204, 'Rating Program (Effect. 2019)'!$AC$6:$AF$7, 4, FALSE)</f>
        <v>1</v>
      </c>
      <c r="R204" s="1" t="s">
        <v>9</v>
      </c>
      <c r="S204" s="1">
        <f>VLOOKUP(P204, 'Rating Program (Effect. 2019)'!$AC$10:$AF$11,4, FALSE)</f>
        <v>1.1097123247655178</v>
      </c>
      <c r="T204" s="1" t="s">
        <v>9</v>
      </c>
      <c r="U204">
        <f>VLOOKUP(T204,'Rating Program (Effect. 2019)'!$AC$14:$AF$15,4,FALSE)</f>
        <v>1</v>
      </c>
      <c r="V204" s="141">
        <f>(727.27*'Date Proration (2016-2017)'!E204 +  800 * 'Date Proration (2016-2017)'!F204)*E204 *H204*J204*M204</f>
        <v>778.06486964296846</v>
      </c>
      <c r="W204" s="141">
        <f t="shared" si="14"/>
        <v>824.69301257389668</v>
      </c>
      <c r="X204" s="141">
        <f t="shared" si="15"/>
        <v>824.69301257389668</v>
      </c>
      <c r="Y204" s="258">
        <f>'New Base Rate Calculation'!$C$16 * '2016 &amp; 2017 Combined Data'!F204 * '2016 &amp; 2017 Combined Data'!H204 *'2016 &amp; 2017 Combined Data'!J204 *'2016 &amp; 2017 Combined Data'!O204* '2016 &amp; 2017 Combined Data'!S204</f>
        <v>1400.6059156826993</v>
      </c>
      <c r="AZ204" s="70"/>
      <c r="BA204" s="70"/>
      <c r="BB204" s="70"/>
      <c r="BK204" s="15"/>
      <c r="BL204" s="15"/>
    </row>
    <row r="205" spans="1:64" x14ac:dyDescent="0.2">
      <c r="A205" s="1" t="s">
        <v>213</v>
      </c>
      <c r="B205" s="13">
        <v>42423</v>
      </c>
      <c r="C205" s="13">
        <f t="shared" si="12"/>
        <v>42789</v>
      </c>
      <c r="D205" s="1">
        <v>1</v>
      </c>
      <c r="E205" s="1">
        <f>VLOOKUP(D205,'Rating Program (Effect. 2017)'!$E$6:$F$10,2,FALSE)</f>
        <v>1.05</v>
      </c>
      <c r="F205" s="1">
        <f>VLOOKUP(D205, 'Rating Program (Effect. 2019)'!$E$6:$I$10, 5, FALSE)</f>
        <v>1.0194620726838979</v>
      </c>
      <c r="G205" s="1">
        <v>223822</v>
      </c>
      <c r="H205">
        <f t="shared" si="13"/>
        <v>1.1695672406599176</v>
      </c>
      <c r="I205" s="1">
        <v>7</v>
      </c>
      <c r="J205" s="1">
        <f>VLOOKUP(I205, 'Rating Program (Effect. 2017)'!$H$6:$I$141, 2, FALSE)</f>
        <v>1</v>
      </c>
      <c r="K205" s="1">
        <f>VLOOKUP('2016 &amp; 2017 Combined Data'!I205, 'Rating Program (Effect. 2019)'!$K$6:$O$58, 5)</f>
        <v>0</v>
      </c>
      <c r="L205" s="96">
        <v>553</v>
      </c>
      <c r="M205" s="95">
        <f>VLOOKUP(L205,'Rating Program (Effect. 2017)'!$K$6:$M$556, 2, FALSE)</f>
        <v>1.1000000000000001</v>
      </c>
      <c r="N205" s="97" t="str">
        <f>VLOOKUP(L205, 'Rating Program (Effect. 2017)'!$K$6:$M$556, 3)</f>
        <v>Low</v>
      </c>
      <c r="O205" s="95">
        <f>VLOOKUP(L205, 'Rating Program (Effect. 2019)'!$Q$6:$T$556,4)</f>
        <v>1.21</v>
      </c>
      <c r="P205" s="1" t="s">
        <v>9</v>
      </c>
      <c r="Q205" s="1">
        <f>VLOOKUP(P205, 'Rating Program (Effect. 2019)'!$AC$6:$AF$7, 4, FALSE)</f>
        <v>1</v>
      </c>
      <c r="R205" s="1" t="s">
        <v>9</v>
      </c>
      <c r="S205" s="1">
        <f>VLOOKUP(P205, 'Rating Program (Effect. 2019)'!$AC$10:$AF$11,4, FALSE)</f>
        <v>1.1097123247655178</v>
      </c>
      <c r="T205" s="1" t="s">
        <v>9</v>
      </c>
      <c r="U205">
        <f>VLOOKUP(T205,'Rating Program (Effect. 2019)'!$AC$14:$AF$15,4,FALSE)</f>
        <v>1</v>
      </c>
      <c r="V205" s="141">
        <f>(727.27*'Date Proration (2016-2017)'!E205 +  800 * 'Date Proration (2016-2017)'!F205)*E205 *H205*J205*M205</f>
        <v>996.69884901661544</v>
      </c>
      <c r="W205" s="141">
        <f t="shared" si="14"/>
        <v>1080.6801303697639</v>
      </c>
      <c r="X205" s="141">
        <f t="shared" si="15"/>
        <v>1080.6801303697639</v>
      </c>
      <c r="Y205" s="258">
        <f>'New Base Rate Calculation'!$C$16 * '2016 &amp; 2017 Combined Data'!F205 * '2016 &amp; 2017 Combined Data'!H205 *'2016 &amp; 2017 Combined Data'!J205 *'2016 &amp; 2017 Combined Data'!O205* '2016 &amp; 2017 Combined Data'!S205</f>
        <v>1765.864949912341</v>
      </c>
      <c r="AZ205" s="70"/>
      <c r="BA205" s="70"/>
      <c r="BB205" s="70"/>
      <c r="BK205" s="15"/>
      <c r="BL205" s="15"/>
    </row>
    <row r="206" spans="1:64" x14ac:dyDescent="0.2">
      <c r="A206" s="1" t="s">
        <v>214</v>
      </c>
      <c r="B206" s="13">
        <v>42451</v>
      </c>
      <c r="C206" s="13">
        <f t="shared" si="12"/>
        <v>42816</v>
      </c>
      <c r="D206" s="1">
        <v>3</v>
      </c>
      <c r="E206" s="1">
        <f>VLOOKUP(D206,'Rating Program (Effect. 2017)'!$E$6:$F$10,2,FALSE)</f>
        <v>0.97</v>
      </c>
      <c r="F206" s="1">
        <f>VLOOKUP(D206, 'Rating Program (Effect. 2019)'!$E$6:$I$10, 5, FALSE)</f>
        <v>1.2113287848472678</v>
      </c>
      <c r="G206" s="1">
        <v>386490</v>
      </c>
      <c r="H206">
        <f t="shared" si="13"/>
        <v>1.7139328192655099</v>
      </c>
      <c r="I206" s="1">
        <v>42</v>
      </c>
      <c r="J206" s="1">
        <f>VLOOKUP(I206, 'Rating Program (Effect. 2017)'!$H$6:$I$141, 2, FALSE)</f>
        <v>1.2</v>
      </c>
      <c r="K206" s="1">
        <f>VLOOKUP('2016 &amp; 2017 Combined Data'!I206, 'Rating Program (Effect. 2019)'!$K$6:$O$58, 5)</f>
        <v>0</v>
      </c>
      <c r="L206" s="96">
        <v>801</v>
      </c>
      <c r="M206" s="95">
        <f>VLOOKUP(L206,'Rating Program (Effect. 2017)'!$K$6:$M$556, 2, FALSE)</f>
        <v>0.9</v>
      </c>
      <c r="N206" s="97" t="str">
        <f>VLOOKUP(L206, 'Rating Program (Effect. 2017)'!$K$6:$M$556, 3)</f>
        <v>High</v>
      </c>
      <c r="O206" s="95">
        <f>VLOOKUP(L206, 'Rating Program (Effect. 2019)'!$Q$6:$T$556,4)</f>
        <v>0.8</v>
      </c>
      <c r="P206" s="1" t="s">
        <v>9</v>
      </c>
      <c r="Q206" s="1">
        <f>VLOOKUP(P206, 'Rating Program (Effect. 2019)'!$AC$6:$AF$7, 4, FALSE)</f>
        <v>1</v>
      </c>
      <c r="R206" s="1" t="s">
        <v>9</v>
      </c>
      <c r="S206" s="1">
        <f>VLOOKUP(P206, 'Rating Program (Effect. 2019)'!$AC$10:$AF$11,4, FALSE)</f>
        <v>1.1097123247655178</v>
      </c>
      <c r="T206" s="1" t="s">
        <v>11</v>
      </c>
      <c r="U206">
        <f>VLOOKUP(T206,'Rating Program (Effect. 2019)'!$AC$14:$AF$15,4,FALSE)</f>
        <v>1</v>
      </c>
      <c r="V206" s="141">
        <f>(727.27*'Date Proration (2016-2017)'!E206 +  800 * 'Date Proration (2016-2017)'!F206)*E206 *H206*J206*M206</f>
        <v>1330.8693355108446</v>
      </c>
      <c r="W206" s="141">
        <f t="shared" si="14"/>
        <v>1436.4128171700386</v>
      </c>
      <c r="X206" s="141">
        <f t="shared" si="15"/>
        <v>1436.4128171700386</v>
      </c>
      <c r="Y206" s="258">
        <f>'New Base Rate Calculation'!$C$16 * '2016 &amp; 2017 Combined Data'!F206 * '2016 &amp; 2017 Combined Data'!H206 *'2016 &amp; 2017 Combined Data'!J206 *'2016 &amp; 2017 Combined Data'!O206* '2016 &amp; 2017 Combined Data'!S206</f>
        <v>2439.5117436629621</v>
      </c>
      <c r="AZ206" s="70"/>
      <c r="BA206" s="70"/>
      <c r="BB206" s="70"/>
      <c r="BK206" s="15"/>
      <c r="BL206" s="15"/>
    </row>
    <row r="207" spans="1:64" x14ac:dyDescent="0.2">
      <c r="A207" s="1" t="s">
        <v>215</v>
      </c>
      <c r="B207" s="13">
        <v>42450</v>
      </c>
      <c r="C207" s="13">
        <f t="shared" si="12"/>
        <v>42815</v>
      </c>
      <c r="D207" s="1">
        <v>2</v>
      </c>
      <c r="E207" s="1">
        <f>VLOOKUP(D207,'Rating Program (Effect. 2017)'!$E$6:$F$10,2,FALSE)</f>
        <v>1.1100000000000001</v>
      </c>
      <c r="F207" s="1">
        <f>VLOOKUP(D207, 'Rating Program (Effect. 2019)'!$E$6:$I$10, 5, FALSE)</f>
        <v>1.388027431262149</v>
      </c>
      <c r="G207" s="1">
        <v>408831</v>
      </c>
      <c r="H207">
        <f t="shared" si="13"/>
        <v>1.8292382054947978</v>
      </c>
      <c r="I207" s="1">
        <v>8</v>
      </c>
      <c r="J207" s="1">
        <f>VLOOKUP(I207, 'Rating Program (Effect. 2017)'!$H$6:$I$141, 2, FALSE)</f>
        <v>1.02</v>
      </c>
      <c r="K207" s="1">
        <f>VLOOKUP('2016 &amp; 2017 Combined Data'!I207, 'Rating Program (Effect. 2019)'!$K$6:$O$58, 5)</f>
        <v>0</v>
      </c>
      <c r="L207" s="96">
        <v>545</v>
      </c>
      <c r="M207" s="95">
        <f>VLOOKUP(L207,'Rating Program (Effect. 2017)'!$K$6:$M$556, 2, FALSE)</f>
        <v>1.1000000000000001</v>
      </c>
      <c r="N207" s="97" t="str">
        <f>VLOOKUP(L207, 'Rating Program (Effect. 2017)'!$K$6:$M$556, 3)</f>
        <v>Low</v>
      </c>
      <c r="O207" s="95">
        <f>VLOOKUP(L207, 'Rating Program (Effect. 2019)'!$Q$6:$T$556,4)</f>
        <v>1.21</v>
      </c>
      <c r="P207" s="1" t="s">
        <v>9</v>
      </c>
      <c r="Q207" s="1">
        <f>VLOOKUP(P207, 'Rating Program (Effect. 2019)'!$AC$6:$AF$7, 4, FALSE)</f>
        <v>1</v>
      </c>
      <c r="R207" s="1" t="s">
        <v>9</v>
      </c>
      <c r="S207" s="1">
        <f>VLOOKUP(P207, 'Rating Program (Effect. 2019)'!$AC$10:$AF$11,4, FALSE)</f>
        <v>1.1097123247655178</v>
      </c>
      <c r="T207" s="1" t="s">
        <v>9</v>
      </c>
      <c r="U207">
        <f>VLOOKUP(T207,'Rating Program (Effect. 2019)'!$AC$14:$AF$15,4,FALSE)</f>
        <v>1</v>
      </c>
      <c r="V207" s="141">
        <f>(727.27*'Date Proration (2016-2017)'!E207 +  800 * 'Date Proration (2016-2017)'!F207)*E207 *H207*J207*M207</f>
        <v>1688.1672346530029</v>
      </c>
      <c r="W207" s="141">
        <f t="shared" si="14"/>
        <v>1822.5358767098653</v>
      </c>
      <c r="X207" s="141">
        <f t="shared" si="15"/>
        <v>1822.5358767098653</v>
      </c>
      <c r="Y207" s="258">
        <f>'New Base Rate Calculation'!$C$16 * '2016 &amp; 2017 Combined Data'!F207 * '2016 &amp; 2017 Combined Data'!H207 *'2016 &amp; 2017 Combined Data'!J207 *'2016 &amp; 2017 Combined Data'!O207* '2016 &amp; 2017 Combined Data'!S207</f>
        <v>3835.5681376617613</v>
      </c>
      <c r="AZ207" s="70"/>
      <c r="BA207" s="70"/>
      <c r="BB207" s="70"/>
      <c r="BK207" s="15"/>
      <c r="BL207" s="15"/>
    </row>
    <row r="208" spans="1:64" x14ac:dyDescent="0.2">
      <c r="A208" s="1" t="s">
        <v>216</v>
      </c>
      <c r="B208" s="13">
        <v>42415</v>
      </c>
      <c r="C208" s="13">
        <f t="shared" si="12"/>
        <v>42781</v>
      </c>
      <c r="D208" s="1">
        <v>1</v>
      </c>
      <c r="E208" s="1">
        <f>VLOOKUP(D208,'Rating Program (Effect. 2017)'!$E$6:$F$10,2,FALSE)</f>
        <v>1.05</v>
      </c>
      <c r="F208" s="1">
        <f>VLOOKUP(D208, 'Rating Program (Effect. 2019)'!$E$6:$I$10, 5, FALSE)</f>
        <v>1.0194620726838979</v>
      </c>
      <c r="G208" s="1">
        <v>433960</v>
      </c>
      <c r="H208">
        <f t="shared" si="13"/>
        <v>1.9681265983686398</v>
      </c>
      <c r="I208" s="1">
        <v>12</v>
      </c>
      <c r="J208" s="1">
        <f>VLOOKUP(I208, 'Rating Program (Effect. 2017)'!$H$6:$I$141, 2, FALSE)</f>
        <v>1.08</v>
      </c>
      <c r="K208" s="1">
        <f>VLOOKUP('2016 &amp; 2017 Combined Data'!I208, 'Rating Program (Effect. 2019)'!$K$6:$O$58, 5)</f>
        <v>0</v>
      </c>
      <c r="L208" s="96">
        <v>551</v>
      </c>
      <c r="M208" s="95">
        <f>VLOOKUP(L208,'Rating Program (Effect. 2017)'!$K$6:$M$556, 2, FALSE)</f>
        <v>1.1000000000000001</v>
      </c>
      <c r="N208" s="97" t="str">
        <f>VLOOKUP(L208, 'Rating Program (Effect. 2017)'!$K$6:$M$556, 3)</f>
        <v>Low</v>
      </c>
      <c r="O208" s="95">
        <f>VLOOKUP(L208, 'Rating Program (Effect. 2019)'!$Q$6:$T$556,4)</f>
        <v>1.21</v>
      </c>
      <c r="P208" s="1" t="s">
        <v>11</v>
      </c>
      <c r="Q208" s="1">
        <f>VLOOKUP(P208, 'Rating Program (Effect. 2019)'!$AC$6:$AF$7, 4, FALSE)</f>
        <v>1</v>
      </c>
      <c r="R208" s="1" t="s">
        <v>9</v>
      </c>
      <c r="S208" s="1">
        <f>VLOOKUP(P208, 'Rating Program (Effect. 2019)'!$AC$10:$AF$11,4, FALSE)</f>
        <v>0.96911543279063928</v>
      </c>
      <c r="T208" s="1" t="s">
        <v>11</v>
      </c>
      <c r="U208">
        <f>VLOOKUP(T208,'Rating Program (Effect. 2019)'!$AC$14:$AF$15,4,FALSE)</f>
        <v>1</v>
      </c>
      <c r="V208" s="141">
        <f>(727.27*'Date Proration (2016-2017)'!E208 +  800 * 'Date Proration (2016-2017)'!F208)*E208 *H208*J208*M208</f>
        <v>1807.4914019409621</v>
      </c>
      <c r="W208" s="141">
        <f t="shared" si="14"/>
        <v>1964.0328950440335</v>
      </c>
      <c r="X208" s="141">
        <f t="shared" si="15"/>
        <v>1964.0328950440335</v>
      </c>
      <c r="Y208" s="258">
        <f>'New Base Rate Calculation'!$C$16 * '2016 &amp; 2017 Combined Data'!F208 * '2016 &amp; 2017 Combined Data'!H208 *'2016 &amp; 2017 Combined Data'!J208 *'2016 &amp; 2017 Combined Data'!O208* '2016 &amp; 2017 Combined Data'!S208</f>
        <v>2802.6842792924522</v>
      </c>
      <c r="AZ208" s="70"/>
      <c r="BA208" s="70"/>
      <c r="BB208" s="70"/>
      <c r="BK208" s="15"/>
      <c r="BL208" s="15"/>
    </row>
    <row r="209" spans="1:64" x14ac:dyDescent="0.2">
      <c r="A209" s="1" t="s">
        <v>217</v>
      </c>
      <c r="B209" s="13">
        <v>42432</v>
      </c>
      <c r="C209" s="13">
        <f t="shared" si="12"/>
        <v>42797</v>
      </c>
      <c r="D209" s="1">
        <v>2</v>
      </c>
      <c r="E209" s="1">
        <f>VLOOKUP(D209,'Rating Program (Effect. 2017)'!$E$6:$F$10,2,FALSE)</f>
        <v>1.1100000000000001</v>
      </c>
      <c r="F209" s="1">
        <f>VLOOKUP(D209, 'Rating Program (Effect. 2019)'!$E$6:$I$10, 5, FALSE)</f>
        <v>1.388027431262149</v>
      </c>
      <c r="G209" s="1">
        <v>165998</v>
      </c>
      <c r="H209">
        <f t="shared" si="13"/>
        <v>1.1320774134200802</v>
      </c>
      <c r="I209" s="1">
        <v>0</v>
      </c>
      <c r="J209" s="1">
        <f>VLOOKUP(I209, 'Rating Program (Effect. 2017)'!$H$6:$I$141, 2, FALSE)</f>
        <v>0.72</v>
      </c>
      <c r="K209" s="1">
        <f>VLOOKUP('2016 &amp; 2017 Combined Data'!I209, 'Rating Program (Effect. 2019)'!$K$6:$O$58, 5)</f>
        <v>0</v>
      </c>
      <c r="L209" s="96">
        <v>550</v>
      </c>
      <c r="M209" s="95">
        <f>VLOOKUP(L209,'Rating Program (Effect. 2017)'!$K$6:$M$556, 2, FALSE)</f>
        <v>1.1000000000000001</v>
      </c>
      <c r="N209" s="97" t="str">
        <f>VLOOKUP(L209, 'Rating Program (Effect. 2017)'!$K$6:$M$556, 3)</f>
        <v>Low</v>
      </c>
      <c r="O209" s="95">
        <f>VLOOKUP(L209, 'Rating Program (Effect. 2019)'!$Q$6:$T$556,4)</f>
        <v>1.21</v>
      </c>
      <c r="P209" s="1" t="s">
        <v>9</v>
      </c>
      <c r="Q209" s="1">
        <f>VLOOKUP(P209, 'Rating Program (Effect. 2019)'!$AC$6:$AF$7, 4, FALSE)</f>
        <v>1</v>
      </c>
      <c r="R209" s="1" t="s">
        <v>9</v>
      </c>
      <c r="S209" s="1">
        <f>VLOOKUP(P209, 'Rating Program (Effect. 2019)'!$AC$10:$AF$11,4, FALSE)</f>
        <v>1.1097123247655178</v>
      </c>
      <c r="T209" s="1" t="s">
        <v>9</v>
      </c>
      <c r="U209">
        <f>VLOOKUP(T209,'Rating Program (Effect. 2019)'!$AC$14:$AF$15,4,FALSE)</f>
        <v>1</v>
      </c>
      <c r="V209" s="141">
        <f>(727.27*'Date Proration (2016-2017)'!E209 +  800 * 'Date Proration (2016-2017)'!F209)*E209 *H209*J209*M209</f>
        <v>733.91620176557069</v>
      </c>
      <c r="W209" s="141">
        <f t="shared" si="14"/>
        <v>796.18551654868884</v>
      </c>
      <c r="X209" s="141">
        <f t="shared" si="15"/>
        <v>796.18551654868884</v>
      </c>
      <c r="Y209" s="258">
        <f>'New Base Rate Calculation'!$C$16 * '2016 &amp; 2017 Combined Data'!F209 * '2016 &amp; 2017 Combined Data'!H209 *'2016 &amp; 2017 Combined Data'!J209 *'2016 &amp; 2017 Combined Data'!O209* '2016 &amp; 2017 Combined Data'!S209</f>
        <v>1675.5904989123401</v>
      </c>
      <c r="AZ209" s="70"/>
      <c r="BA209" s="70"/>
      <c r="BB209" s="70"/>
      <c r="BK209" s="15"/>
      <c r="BL209" s="15"/>
    </row>
    <row r="210" spans="1:64" x14ac:dyDescent="0.2">
      <c r="A210" s="1" t="s">
        <v>218</v>
      </c>
      <c r="B210" s="13">
        <v>42542</v>
      </c>
      <c r="C210" s="13">
        <f t="shared" si="12"/>
        <v>42907</v>
      </c>
      <c r="D210" s="1">
        <v>4</v>
      </c>
      <c r="E210" s="1">
        <f>VLOOKUP(D210,'Rating Program (Effect. 2017)'!$E$6:$F$10,2,FALSE)</f>
        <v>0.94</v>
      </c>
      <c r="F210" s="1">
        <f>VLOOKUP(D210, 'Rating Program (Effect. 2019)'!$E$6:$I$10, 5, FALSE)</f>
        <v>1.3131422480634674</v>
      </c>
      <c r="G210" s="1">
        <v>237564</v>
      </c>
      <c r="H210">
        <f t="shared" si="13"/>
        <v>1.1919759089833786</v>
      </c>
      <c r="I210" s="1">
        <v>15</v>
      </c>
      <c r="J210" s="1">
        <f>VLOOKUP(I210, 'Rating Program (Effect. 2017)'!$H$6:$I$141, 2, FALSE)</f>
        <v>1.1100000000000001</v>
      </c>
      <c r="K210" s="1">
        <f>VLOOKUP('2016 &amp; 2017 Combined Data'!I210, 'Rating Program (Effect. 2019)'!$K$6:$O$58, 5)</f>
        <v>0</v>
      </c>
      <c r="L210" s="96">
        <v>902</v>
      </c>
      <c r="M210" s="95">
        <f>VLOOKUP(L210,'Rating Program (Effect. 2017)'!$K$6:$M$556, 2, FALSE)</f>
        <v>0.9</v>
      </c>
      <c r="N210" s="97" t="str">
        <f>VLOOKUP(L210, 'Rating Program (Effect. 2017)'!$K$6:$M$556, 3)</f>
        <v>High</v>
      </c>
      <c r="O210" s="95">
        <f>VLOOKUP(L210, 'Rating Program (Effect. 2019)'!$Q$6:$T$556,4)</f>
        <v>0.8</v>
      </c>
      <c r="P210" s="1" t="s">
        <v>9</v>
      </c>
      <c r="Q210" s="1">
        <f>VLOOKUP(P210, 'Rating Program (Effect. 2019)'!$AC$6:$AF$7, 4, FALSE)</f>
        <v>1</v>
      </c>
      <c r="R210" s="1" t="s">
        <v>9</v>
      </c>
      <c r="S210" s="1">
        <f>VLOOKUP(P210, 'Rating Program (Effect. 2019)'!$AC$10:$AF$11,4, FALSE)</f>
        <v>1.1097123247655178</v>
      </c>
      <c r="T210" s="1" t="s">
        <v>9</v>
      </c>
      <c r="U210">
        <f>VLOOKUP(T210,'Rating Program (Effect. 2019)'!$AC$14:$AF$15,4,FALSE)</f>
        <v>1</v>
      </c>
      <c r="V210" s="141">
        <f>(727.27*'Date Proration (2016-2017)'!E210 +  800 * 'Date Proration (2016-2017)'!F210)*E210 *H210*J210*M210</f>
        <v>849.96957680875437</v>
      </c>
      <c r="W210" s="141">
        <f t="shared" si="14"/>
        <v>895.46951767194525</v>
      </c>
      <c r="X210" s="141">
        <f t="shared" si="15"/>
        <v>895.46951767194525</v>
      </c>
      <c r="Y210" s="258">
        <f>'New Base Rate Calculation'!$C$16 * '2016 &amp; 2017 Combined Data'!F210 * '2016 &amp; 2017 Combined Data'!H210 *'2016 &amp; 2017 Combined Data'!J210 *'2016 &amp; 2017 Combined Data'!O210* '2016 &amp; 2017 Combined Data'!S210</f>
        <v>1701.2497155749181</v>
      </c>
      <c r="AZ210" s="70"/>
      <c r="BA210" s="70"/>
      <c r="BB210" s="70"/>
      <c r="BK210" s="15"/>
      <c r="BL210" s="15"/>
    </row>
    <row r="211" spans="1:64" x14ac:dyDescent="0.2">
      <c r="A211" s="1" t="s">
        <v>219</v>
      </c>
      <c r="B211" s="13">
        <v>42434</v>
      </c>
      <c r="C211" s="13">
        <f t="shared" si="12"/>
        <v>42799</v>
      </c>
      <c r="D211" s="1">
        <v>3</v>
      </c>
      <c r="E211" s="1">
        <f>VLOOKUP(D211,'Rating Program (Effect. 2017)'!$E$6:$F$10,2,FALSE)</f>
        <v>0.97</v>
      </c>
      <c r="F211" s="1">
        <f>VLOOKUP(D211, 'Rating Program (Effect. 2019)'!$E$6:$I$10, 5, FALSE)</f>
        <v>1.2113287848472678</v>
      </c>
      <c r="G211" s="1">
        <v>197748</v>
      </c>
      <c r="H211">
        <f t="shared" si="13"/>
        <v>1.1409695152662702</v>
      </c>
      <c r="I211" s="1">
        <v>20</v>
      </c>
      <c r="J211" s="1">
        <f>VLOOKUP(I211, 'Rating Program (Effect. 2017)'!$H$6:$I$141, 2, FALSE)</f>
        <v>1.1599999999999999</v>
      </c>
      <c r="K211" s="1">
        <f>VLOOKUP('2016 &amp; 2017 Combined Data'!I211, 'Rating Program (Effect. 2019)'!$K$6:$O$58, 5)</f>
        <v>0</v>
      </c>
      <c r="L211" s="96">
        <v>646</v>
      </c>
      <c r="M211" s="95">
        <f>VLOOKUP(L211,'Rating Program (Effect. 2017)'!$K$6:$M$556, 2, FALSE)</f>
        <v>1.1000000000000001</v>
      </c>
      <c r="N211" s="97" t="str">
        <f>VLOOKUP(L211, 'Rating Program (Effect. 2017)'!$K$6:$M$556, 3)</f>
        <v>Low</v>
      </c>
      <c r="O211" s="95">
        <f>VLOOKUP(L211, 'Rating Program (Effect. 2019)'!$Q$6:$T$556,4)</f>
        <v>1.21</v>
      </c>
      <c r="P211" s="1" t="s">
        <v>9</v>
      </c>
      <c r="Q211" s="1">
        <f>VLOOKUP(P211, 'Rating Program (Effect. 2019)'!$AC$6:$AF$7, 4, FALSE)</f>
        <v>1</v>
      </c>
      <c r="R211" s="1" t="s">
        <v>9</v>
      </c>
      <c r="S211" s="1">
        <f>VLOOKUP(P211, 'Rating Program (Effect. 2019)'!$AC$10:$AF$11,4, FALSE)</f>
        <v>1.1097123247655178</v>
      </c>
      <c r="T211" s="1" t="s">
        <v>9</v>
      </c>
      <c r="U211">
        <f>VLOOKUP(T211,'Rating Program (Effect. 2019)'!$AC$14:$AF$15,4,FALSE)</f>
        <v>1</v>
      </c>
      <c r="V211" s="141">
        <f>(727.27*'Date Proration (2016-2017)'!E211 +  800 * 'Date Proration (2016-2017)'!F211)*E211 *H211*J211*M211</f>
        <v>1041.9653458251094</v>
      </c>
      <c r="W211" s="141">
        <f t="shared" si="14"/>
        <v>1129.7606307482943</v>
      </c>
      <c r="X211" s="141">
        <f t="shared" si="15"/>
        <v>1129.7606307482943</v>
      </c>
      <c r="Y211" s="258">
        <f>'New Base Rate Calculation'!$C$16 * '2016 &amp; 2017 Combined Data'!F211 * '2016 &amp; 2017 Combined Data'!H211 *'2016 &amp; 2017 Combined Data'!J211 *'2016 &amp; 2017 Combined Data'!O211* '2016 &amp; 2017 Combined Data'!S211</f>
        <v>2374.4076653671714</v>
      </c>
      <c r="AZ211" s="70"/>
      <c r="BA211" s="70"/>
      <c r="BB211" s="70"/>
      <c r="BK211" s="15"/>
      <c r="BL211" s="15"/>
    </row>
    <row r="212" spans="1:64" x14ac:dyDescent="0.2">
      <c r="A212" s="1" t="s">
        <v>220</v>
      </c>
      <c r="B212" s="13">
        <v>42503</v>
      </c>
      <c r="C212" s="13">
        <f t="shared" si="12"/>
        <v>42868</v>
      </c>
      <c r="D212" s="1">
        <v>2</v>
      </c>
      <c r="E212" s="1">
        <f>VLOOKUP(D212,'Rating Program (Effect. 2017)'!$E$6:$F$10,2,FALSE)</f>
        <v>1.1100000000000001</v>
      </c>
      <c r="F212" s="1">
        <f>VLOOKUP(D212, 'Rating Program (Effect. 2019)'!$E$6:$I$10, 5, FALSE)</f>
        <v>1.388027431262149</v>
      </c>
      <c r="G212" s="1">
        <v>241365</v>
      </c>
      <c r="H212">
        <f t="shared" si="13"/>
        <v>1.1990391038469785</v>
      </c>
      <c r="I212" s="1">
        <v>10</v>
      </c>
      <c r="J212" s="1">
        <f>VLOOKUP(I212, 'Rating Program (Effect. 2017)'!$H$6:$I$141, 2, FALSE)</f>
        <v>1.06</v>
      </c>
      <c r="K212" s="1">
        <f>VLOOKUP('2016 &amp; 2017 Combined Data'!I212, 'Rating Program (Effect. 2019)'!$K$6:$O$58, 5)</f>
        <v>0</v>
      </c>
      <c r="L212" s="96">
        <v>533</v>
      </c>
      <c r="M212" s="95">
        <f>VLOOKUP(L212,'Rating Program (Effect. 2017)'!$K$6:$M$556, 2, FALSE)</f>
        <v>1.1000000000000001</v>
      </c>
      <c r="N212" s="97" t="str">
        <f>VLOOKUP(L212, 'Rating Program (Effect. 2017)'!$K$6:$M$556, 3)</f>
        <v>Low</v>
      </c>
      <c r="O212" s="95">
        <f>VLOOKUP(L212, 'Rating Program (Effect. 2019)'!$Q$6:$T$556,4)</f>
        <v>1.21</v>
      </c>
      <c r="P212" s="1" t="s">
        <v>11</v>
      </c>
      <c r="Q212" s="1">
        <f>VLOOKUP(P212, 'Rating Program (Effect. 2019)'!$AC$6:$AF$7, 4, FALSE)</f>
        <v>1</v>
      </c>
      <c r="R212" s="1" t="s">
        <v>9</v>
      </c>
      <c r="S212" s="1">
        <f>VLOOKUP(P212, 'Rating Program (Effect. 2019)'!$AC$10:$AF$11,4, FALSE)</f>
        <v>0.96911543279063928</v>
      </c>
      <c r="T212" s="1" t="s">
        <v>9</v>
      </c>
      <c r="U212">
        <f>VLOOKUP(T212,'Rating Program (Effect. 2019)'!$AC$14:$AF$15,4,FALSE)</f>
        <v>1</v>
      </c>
      <c r="V212" s="141">
        <f>(727.27*'Date Proration (2016-2017)'!E212 +  800 * 'Date Proration (2016-2017)'!F212)*E212 *H212*J212*M212</f>
        <v>1166.3529598009577</v>
      </c>
      <c r="W212" s="141">
        <f t="shared" si="14"/>
        <v>1241.4946804359929</v>
      </c>
      <c r="X212" s="141">
        <f t="shared" si="15"/>
        <v>1241.4946804359929</v>
      </c>
      <c r="Y212" s="258">
        <f>'New Base Rate Calculation'!$C$16 * '2016 &amp; 2017 Combined Data'!F212 * '2016 &amp; 2017 Combined Data'!H212 *'2016 &amp; 2017 Combined Data'!J212 *'2016 &amp; 2017 Combined Data'!O212* '2016 &amp; 2017 Combined Data'!S212</f>
        <v>2281.726462761811</v>
      </c>
      <c r="AZ212" s="70"/>
      <c r="BA212" s="70"/>
      <c r="BB212" s="70"/>
      <c r="BK212" s="15"/>
      <c r="BL212" s="15"/>
    </row>
    <row r="213" spans="1:64" x14ac:dyDescent="0.2">
      <c r="A213" s="1" t="s">
        <v>221</v>
      </c>
      <c r="B213" s="13">
        <v>42481</v>
      </c>
      <c r="C213" s="13">
        <f t="shared" si="12"/>
        <v>42846</v>
      </c>
      <c r="D213" s="1">
        <v>5</v>
      </c>
      <c r="E213" s="1">
        <f>VLOOKUP(D213,'Rating Program (Effect. 2017)'!$E$6:$F$10,2,FALSE)</f>
        <v>1.2</v>
      </c>
      <c r="F213" s="1">
        <f>VLOOKUP(D213, 'Rating Program (Effect. 2019)'!$E$6:$I$10, 5, FALSE)</f>
        <v>0.94464968963239226</v>
      </c>
      <c r="G213" s="1">
        <v>143223</v>
      </c>
      <c r="H213">
        <f t="shared" si="13"/>
        <v>1.1442394673216942</v>
      </c>
      <c r="I213" s="1">
        <v>1</v>
      </c>
      <c r="J213" s="1">
        <f>VLOOKUP(I213, 'Rating Program (Effect. 2017)'!$H$6:$I$141, 2, FALSE)</f>
        <v>0.76</v>
      </c>
      <c r="K213" s="1">
        <f>VLOOKUP('2016 &amp; 2017 Combined Data'!I213, 'Rating Program (Effect. 2019)'!$K$6:$O$58, 5)</f>
        <v>0</v>
      </c>
      <c r="L213" s="96">
        <v>548</v>
      </c>
      <c r="M213" s="95">
        <f>VLOOKUP(L213,'Rating Program (Effect. 2017)'!$K$6:$M$556, 2, FALSE)</f>
        <v>1.1000000000000001</v>
      </c>
      <c r="N213" s="97" t="str">
        <f>VLOOKUP(L213, 'Rating Program (Effect. 2017)'!$K$6:$M$556, 3)</f>
        <v>Low</v>
      </c>
      <c r="O213" s="95">
        <f>VLOOKUP(L213, 'Rating Program (Effect. 2019)'!$Q$6:$T$556,4)</f>
        <v>1.21</v>
      </c>
      <c r="P213" s="1" t="s">
        <v>9</v>
      </c>
      <c r="Q213" s="1">
        <f>VLOOKUP(P213, 'Rating Program (Effect. 2019)'!$AC$6:$AF$7, 4, FALSE)</f>
        <v>1</v>
      </c>
      <c r="R213" s="1" t="s">
        <v>9</v>
      </c>
      <c r="S213" s="1">
        <f>VLOOKUP(P213, 'Rating Program (Effect. 2019)'!$AC$10:$AF$11,4, FALSE)</f>
        <v>1.1097123247655178</v>
      </c>
      <c r="T213" s="1" t="s">
        <v>9</v>
      </c>
      <c r="U213">
        <f>VLOOKUP(T213,'Rating Program (Effect. 2019)'!$AC$14:$AF$15,4,FALSE)</f>
        <v>1</v>
      </c>
      <c r="V213" s="141">
        <f>(727.27*'Date Proration (2016-2017)'!E213 +  800 * 'Date Proration (2016-2017)'!F213)*E213 *H213*J213*M213</f>
        <v>857.70718651195398</v>
      </c>
      <c r="W213" s="141">
        <f t="shared" si="14"/>
        <v>918.32082689369906</v>
      </c>
      <c r="X213" s="141">
        <f t="shared" si="15"/>
        <v>918.32082689369906</v>
      </c>
      <c r="Y213" s="258">
        <f>'New Base Rate Calculation'!$C$16 * '2016 &amp; 2017 Combined Data'!F213 * '2016 &amp; 2017 Combined Data'!H213 *'2016 &amp; 2017 Combined Data'!J213 *'2016 &amp; 2017 Combined Data'!O213* '2016 &amp; 2017 Combined Data'!S213</f>
        <v>1216.6412019467725</v>
      </c>
      <c r="AZ213" s="70"/>
      <c r="BA213" s="70"/>
      <c r="BB213" s="70"/>
      <c r="BK213" s="15"/>
      <c r="BL213" s="15"/>
    </row>
    <row r="214" spans="1:64" x14ac:dyDescent="0.2">
      <c r="A214" s="1" t="s">
        <v>222</v>
      </c>
      <c r="B214" s="13">
        <v>42471</v>
      </c>
      <c r="C214" s="13">
        <f t="shared" si="12"/>
        <v>42836</v>
      </c>
      <c r="D214" s="1">
        <v>4</v>
      </c>
      <c r="E214" s="1">
        <f>VLOOKUP(D214,'Rating Program (Effect. 2017)'!$E$6:$F$10,2,FALSE)</f>
        <v>0.94</v>
      </c>
      <c r="F214" s="1">
        <f>VLOOKUP(D214, 'Rating Program (Effect. 2019)'!$E$6:$I$10, 5, FALSE)</f>
        <v>1.3131422480634674</v>
      </c>
      <c r="G214" s="1">
        <v>419892</v>
      </c>
      <c r="H214">
        <f t="shared" si="13"/>
        <v>1.8892252223261967</v>
      </c>
      <c r="I214" s="1">
        <v>4</v>
      </c>
      <c r="J214" s="1">
        <f>VLOOKUP(I214, 'Rating Program (Effect. 2017)'!$H$6:$I$141, 2, FALSE)</f>
        <v>0.88</v>
      </c>
      <c r="K214" s="1">
        <f>VLOOKUP('2016 &amp; 2017 Combined Data'!I214, 'Rating Program (Effect. 2019)'!$K$6:$O$58, 5)</f>
        <v>0</v>
      </c>
      <c r="L214" s="96">
        <v>717</v>
      </c>
      <c r="M214" s="95">
        <f>VLOOKUP(L214,'Rating Program (Effect. 2017)'!$K$6:$M$556, 2, FALSE)</f>
        <v>1</v>
      </c>
      <c r="N214" s="97" t="str">
        <f>VLOOKUP(L214, 'Rating Program (Effect. 2017)'!$K$6:$M$556, 3)</f>
        <v>Medium</v>
      </c>
      <c r="O214" s="95">
        <f>VLOOKUP(L214, 'Rating Program (Effect. 2019)'!$Q$6:$T$556,4)</f>
        <v>1</v>
      </c>
      <c r="P214" s="1" t="s">
        <v>9</v>
      </c>
      <c r="Q214" s="1">
        <f>VLOOKUP(P214, 'Rating Program (Effect. 2019)'!$AC$6:$AF$7, 4, FALSE)</f>
        <v>1</v>
      </c>
      <c r="R214" s="1" t="s">
        <v>9</v>
      </c>
      <c r="S214" s="1">
        <f>VLOOKUP(P214, 'Rating Program (Effect. 2019)'!$AC$10:$AF$11,4, FALSE)</f>
        <v>1.1097123247655178</v>
      </c>
      <c r="T214" s="1" t="s">
        <v>9</v>
      </c>
      <c r="U214">
        <f>VLOOKUP(T214,'Rating Program (Effect. 2019)'!$AC$14:$AF$15,4,FALSE)</f>
        <v>1</v>
      </c>
      <c r="V214" s="141">
        <f>(727.27*'Date Proration (2016-2017)'!E214 +  800 * 'Date Proration (2016-2017)'!F214)*E214 *H214*J214*M214</f>
        <v>1164.5795262211609</v>
      </c>
      <c r="W214" s="141">
        <f t="shared" si="14"/>
        <v>1250.2136831265839</v>
      </c>
      <c r="X214" s="141">
        <f t="shared" si="15"/>
        <v>1250.2136831265839</v>
      </c>
      <c r="Y214" s="258">
        <f>'New Base Rate Calculation'!$C$16 * '2016 &amp; 2017 Combined Data'!F214 * '2016 &amp; 2017 Combined Data'!H214 *'2016 &amp; 2017 Combined Data'!J214 *'2016 &amp; 2017 Combined Data'!O214* '2016 &amp; 2017 Combined Data'!S214</f>
        <v>2672.1081340112578</v>
      </c>
      <c r="AZ214" s="70"/>
      <c r="BA214" s="70"/>
      <c r="BB214" s="70"/>
      <c r="BK214" s="15"/>
      <c r="BL214" s="15"/>
    </row>
    <row r="215" spans="1:64" x14ac:dyDescent="0.2">
      <c r="A215" s="1" t="s">
        <v>223</v>
      </c>
      <c r="B215" s="13">
        <v>42524</v>
      </c>
      <c r="C215" s="13">
        <f t="shared" si="12"/>
        <v>42889</v>
      </c>
      <c r="D215" s="1">
        <v>2</v>
      </c>
      <c r="E215" s="1">
        <f>VLOOKUP(D215,'Rating Program (Effect. 2017)'!$E$6:$F$10,2,FALSE)</f>
        <v>1.1100000000000001</v>
      </c>
      <c r="F215" s="1">
        <f>VLOOKUP(D215, 'Rating Program (Effect. 2019)'!$E$6:$I$10, 5, FALSE)</f>
        <v>1.388027431262149</v>
      </c>
      <c r="G215" s="1">
        <v>281537</v>
      </c>
      <c r="H215">
        <f t="shared" si="13"/>
        <v>1.2955847431707883</v>
      </c>
      <c r="I215" s="1">
        <v>14</v>
      </c>
      <c r="J215" s="1">
        <f>VLOOKUP(I215, 'Rating Program (Effect. 2017)'!$H$6:$I$141, 2, FALSE)</f>
        <v>1.1000000000000001</v>
      </c>
      <c r="K215" s="1">
        <f>VLOOKUP('2016 &amp; 2017 Combined Data'!I215, 'Rating Program (Effect. 2019)'!$K$6:$O$58, 5)</f>
        <v>0</v>
      </c>
      <c r="L215" s="96">
        <v>722</v>
      </c>
      <c r="M215" s="95">
        <f>VLOOKUP(L215,'Rating Program (Effect. 2017)'!$K$6:$M$556, 2, FALSE)</f>
        <v>1</v>
      </c>
      <c r="N215" s="97" t="str">
        <f>VLOOKUP(L215, 'Rating Program (Effect. 2017)'!$K$6:$M$556, 3)</f>
        <v>Medium</v>
      </c>
      <c r="O215" s="95">
        <f>VLOOKUP(L215, 'Rating Program (Effect. 2019)'!$Q$6:$T$556,4)</f>
        <v>1</v>
      </c>
      <c r="P215" s="1" t="s">
        <v>9</v>
      </c>
      <c r="Q215" s="1">
        <f>VLOOKUP(P215, 'Rating Program (Effect. 2019)'!$AC$6:$AF$7, 4, FALSE)</f>
        <v>1</v>
      </c>
      <c r="R215" s="1" t="s">
        <v>9</v>
      </c>
      <c r="S215" s="1">
        <f>VLOOKUP(P215, 'Rating Program (Effect. 2019)'!$AC$10:$AF$11,4, FALSE)</f>
        <v>1.1097123247655178</v>
      </c>
      <c r="T215" s="1" t="s">
        <v>9</v>
      </c>
      <c r="U215">
        <f>VLOOKUP(T215,'Rating Program (Effect. 2019)'!$AC$14:$AF$15,4,FALSE)</f>
        <v>1</v>
      </c>
      <c r="V215" s="141">
        <f>(727.27*'Date Proration (2016-2017)'!E215 +  800 * 'Date Proration (2016-2017)'!F215)*E215 *H215*J215*M215</f>
        <v>1195.5503286095559</v>
      </c>
      <c r="W215" s="141">
        <f t="shared" si="14"/>
        <v>1265.5271771292262</v>
      </c>
      <c r="X215" s="141">
        <f t="shared" si="15"/>
        <v>1265.5271771292262</v>
      </c>
      <c r="Y215" s="258">
        <f>'New Base Rate Calculation'!$C$16 * '2016 &amp; 2017 Combined Data'!F215 * '2016 &amp; 2017 Combined Data'!H215 *'2016 &amp; 2017 Combined Data'!J215 *'2016 &amp; 2017 Combined Data'!O215* '2016 &amp; 2017 Combined Data'!S215</f>
        <v>2421.2097101383065</v>
      </c>
      <c r="AZ215" s="70"/>
      <c r="BA215" s="70"/>
      <c r="BB215" s="70"/>
      <c r="BK215" s="15"/>
      <c r="BL215" s="15"/>
    </row>
    <row r="216" spans="1:64" x14ac:dyDescent="0.2">
      <c r="A216" s="1" t="s">
        <v>224</v>
      </c>
      <c r="B216" s="13">
        <v>42413</v>
      </c>
      <c r="C216" s="13">
        <f t="shared" si="12"/>
        <v>42779</v>
      </c>
      <c r="D216" s="1">
        <v>5</v>
      </c>
      <c r="E216" s="1">
        <f>VLOOKUP(D216,'Rating Program (Effect. 2017)'!$E$6:$F$10,2,FALSE)</f>
        <v>1.2</v>
      </c>
      <c r="F216" s="1">
        <f>VLOOKUP(D216, 'Rating Program (Effect. 2019)'!$E$6:$I$10, 5, FALSE)</f>
        <v>0.94464968963239226</v>
      </c>
      <c r="G216" s="1">
        <v>493766</v>
      </c>
      <c r="H216">
        <f t="shared" si="13"/>
        <v>2.3323757364842082</v>
      </c>
      <c r="I216" s="1">
        <v>5</v>
      </c>
      <c r="J216" s="1">
        <f>VLOOKUP(I216, 'Rating Program (Effect. 2017)'!$H$6:$I$141, 2, FALSE)</f>
        <v>0.92</v>
      </c>
      <c r="K216" s="1">
        <f>VLOOKUP('2016 &amp; 2017 Combined Data'!I216, 'Rating Program (Effect. 2019)'!$K$6:$O$58, 5)</f>
        <v>0</v>
      </c>
      <c r="L216" s="96">
        <v>609</v>
      </c>
      <c r="M216" s="95">
        <f>VLOOKUP(L216,'Rating Program (Effect. 2017)'!$K$6:$M$556, 2, FALSE)</f>
        <v>1.1000000000000001</v>
      </c>
      <c r="N216" s="97" t="str">
        <f>VLOOKUP(L216, 'Rating Program (Effect. 2017)'!$K$6:$M$556, 3)</f>
        <v>Low</v>
      </c>
      <c r="O216" s="95">
        <f>VLOOKUP(L216, 'Rating Program (Effect. 2019)'!$Q$6:$T$556,4)</f>
        <v>1.21</v>
      </c>
      <c r="P216" s="1" t="s">
        <v>9</v>
      </c>
      <c r="Q216" s="1">
        <f>VLOOKUP(P216, 'Rating Program (Effect. 2019)'!$AC$6:$AF$7, 4, FALSE)</f>
        <v>1</v>
      </c>
      <c r="R216" s="1" t="s">
        <v>9</v>
      </c>
      <c r="S216" s="1">
        <f>VLOOKUP(P216, 'Rating Program (Effect. 2019)'!$AC$10:$AF$11,4, FALSE)</f>
        <v>1.1097123247655178</v>
      </c>
      <c r="T216" s="1" t="s">
        <v>9</v>
      </c>
      <c r="U216">
        <f>VLOOKUP(T216,'Rating Program (Effect. 2019)'!$AC$14:$AF$15,4,FALSE)</f>
        <v>1</v>
      </c>
      <c r="V216" s="141">
        <f>(727.27*'Date Proration (2016-2017)'!E216 +  800 * 'Date Proration (2016-2017)'!F216)*E216 *H216*J216*M216</f>
        <v>2084.2153898662309</v>
      </c>
      <c r="W216" s="141">
        <f t="shared" si="14"/>
        <v>2265.9496755091382</v>
      </c>
      <c r="X216" s="141">
        <f t="shared" si="15"/>
        <v>2265.9496755091382</v>
      </c>
      <c r="Y216" s="258">
        <f>'New Base Rate Calculation'!$C$16 * '2016 &amp; 2017 Combined Data'!F216 * '2016 &amp; 2017 Combined Data'!H216 *'2016 &amp; 2017 Combined Data'!J216 *'2016 &amp; 2017 Combined Data'!O216* '2016 &amp; 2017 Combined Data'!S216</f>
        <v>3002.0529383914959</v>
      </c>
      <c r="AZ216" s="70"/>
      <c r="BA216" s="70"/>
      <c r="BB216" s="70"/>
      <c r="BK216" s="15"/>
      <c r="BL216" s="15"/>
    </row>
    <row r="217" spans="1:64" x14ac:dyDescent="0.2">
      <c r="A217" s="1" t="s">
        <v>225</v>
      </c>
      <c r="B217" s="13">
        <v>42425</v>
      </c>
      <c r="C217" s="13">
        <f t="shared" si="12"/>
        <v>42791</v>
      </c>
      <c r="D217" s="1">
        <v>3</v>
      </c>
      <c r="E217" s="1">
        <f>VLOOKUP(D217,'Rating Program (Effect. 2017)'!$E$6:$F$10,2,FALSE)</f>
        <v>0.97</v>
      </c>
      <c r="F217" s="1">
        <f>VLOOKUP(D217, 'Rating Program (Effect. 2019)'!$E$6:$I$10, 5, FALSE)</f>
        <v>1.2113287848472678</v>
      </c>
      <c r="G217" s="1">
        <v>451046</v>
      </c>
      <c r="H217">
        <f t="shared" si="13"/>
        <v>2.0676546503095459</v>
      </c>
      <c r="I217" s="1">
        <v>4</v>
      </c>
      <c r="J217" s="1">
        <f>VLOOKUP(I217, 'Rating Program (Effect. 2017)'!$H$6:$I$141, 2, FALSE)</f>
        <v>0.88</v>
      </c>
      <c r="K217" s="1">
        <f>VLOOKUP('2016 &amp; 2017 Combined Data'!I217, 'Rating Program (Effect. 2019)'!$K$6:$O$58, 5)</f>
        <v>0</v>
      </c>
      <c r="L217" s="96">
        <v>619</v>
      </c>
      <c r="M217" s="95">
        <f>VLOOKUP(L217,'Rating Program (Effect. 2017)'!$K$6:$M$556, 2, FALSE)</f>
        <v>1.1000000000000001</v>
      </c>
      <c r="N217" s="97" t="str">
        <f>VLOOKUP(L217, 'Rating Program (Effect. 2017)'!$K$6:$M$556, 3)</f>
        <v>Low</v>
      </c>
      <c r="O217" s="95">
        <f>VLOOKUP(L217, 'Rating Program (Effect. 2019)'!$Q$6:$T$556,4)</f>
        <v>1.21</v>
      </c>
      <c r="P217" s="1" t="s">
        <v>9</v>
      </c>
      <c r="Q217" s="1">
        <f>VLOOKUP(P217, 'Rating Program (Effect. 2019)'!$AC$6:$AF$7, 4, FALSE)</f>
        <v>1</v>
      </c>
      <c r="R217" s="1" t="s">
        <v>9</v>
      </c>
      <c r="S217" s="1">
        <f>VLOOKUP(P217, 'Rating Program (Effect. 2019)'!$AC$10:$AF$11,4, FALSE)</f>
        <v>1.1097123247655178</v>
      </c>
      <c r="T217" s="1" t="s">
        <v>9</v>
      </c>
      <c r="U217">
        <f>VLOOKUP(T217,'Rating Program (Effect. 2019)'!$AC$14:$AF$15,4,FALSE)</f>
        <v>1</v>
      </c>
      <c r="V217" s="141">
        <f>(727.27*'Date Proration (2016-2017)'!E217 +  800 * 'Date Proration (2016-2017)'!F217)*E217 *H217*J217*M217</f>
        <v>1433.2316203110806</v>
      </c>
      <c r="W217" s="141">
        <f t="shared" si="14"/>
        <v>1553.1560083637212</v>
      </c>
      <c r="X217" s="141">
        <f t="shared" si="15"/>
        <v>1553.1560083637212</v>
      </c>
      <c r="Y217" s="258">
        <f>'New Base Rate Calculation'!$C$16 * '2016 &amp; 2017 Combined Data'!F217 * '2016 &amp; 2017 Combined Data'!H217 *'2016 &amp; 2017 Combined Data'!J217 *'2016 &amp; 2017 Combined Data'!O217* '2016 &amp; 2017 Combined Data'!S217</f>
        <v>3264.2538883013426</v>
      </c>
      <c r="AZ217" s="70"/>
      <c r="BA217" s="70"/>
      <c r="BB217" s="70"/>
      <c r="BK217" s="15"/>
      <c r="BL217" s="15"/>
    </row>
    <row r="218" spans="1:64" x14ac:dyDescent="0.2">
      <c r="A218" s="1" t="s">
        <v>226</v>
      </c>
      <c r="B218" s="13">
        <v>42459</v>
      </c>
      <c r="C218" s="13">
        <f t="shared" si="12"/>
        <v>42824</v>
      </c>
      <c r="D218" s="1">
        <v>5</v>
      </c>
      <c r="E218" s="1">
        <f>VLOOKUP(D218,'Rating Program (Effect. 2017)'!$E$6:$F$10,2,FALSE)</f>
        <v>1.2</v>
      </c>
      <c r="F218" s="1">
        <f>VLOOKUP(D218, 'Rating Program (Effect. 2019)'!$E$6:$I$10, 5, FALSE)</f>
        <v>0.94464968963239226</v>
      </c>
      <c r="G218" s="1">
        <v>329723</v>
      </c>
      <c r="H218">
        <f t="shared" si="13"/>
        <v>1.460241334175439</v>
      </c>
      <c r="I218" s="1">
        <v>14</v>
      </c>
      <c r="J218" s="1">
        <f>VLOOKUP(I218, 'Rating Program (Effect. 2017)'!$H$6:$I$141, 2, FALSE)</f>
        <v>1.1000000000000001</v>
      </c>
      <c r="K218" s="1">
        <f>VLOOKUP('2016 &amp; 2017 Combined Data'!I218, 'Rating Program (Effect. 2019)'!$K$6:$O$58, 5)</f>
        <v>0</v>
      </c>
      <c r="L218" s="96">
        <v>897</v>
      </c>
      <c r="M218" s="95">
        <f>VLOOKUP(L218,'Rating Program (Effect. 2017)'!$K$6:$M$556, 2, FALSE)</f>
        <v>0.9</v>
      </c>
      <c r="N218" s="97" t="str">
        <f>VLOOKUP(L218, 'Rating Program (Effect. 2017)'!$K$6:$M$556, 3)</f>
        <v>High</v>
      </c>
      <c r="O218" s="95">
        <f>VLOOKUP(L218, 'Rating Program (Effect. 2019)'!$Q$6:$T$556,4)</f>
        <v>0.8</v>
      </c>
      <c r="P218" s="1" t="s">
        <v>9</v>
      </c>
      <c r="Q218" s="1">
        <f>VLOOKUP(P218, 'Rating Program (Effect. 2019)'!$AC$6:$AF$7, 4, FALSE)</f>
        <v>1</v>
      </c>
      <c r="R218" s="1" t="s">
        <v>9</v>
      </c>
      <c r="S218" s="1">
        <f>VLOOKUP(P218, 'Rating Program (Effect. 2019)'!$AC$10:$AF$11,4, FALSE)</f>
        <v>1.1097123247655178</v>
      </c>
      <c r="T218" s="1" t="s">
        <v>11</v>
      </c>
      <c r="U218">
        <f>VLOOKUP(T218,'Rating Program (Effect. 2019)'!$AC$14:$AF$15,4,FALSE)</f>
        <v>1</v>
      </c>
      <c r="V218" s="141">
        <f>(727.27*'Date Proration (2016-2017)'!E218 +  800 * 'Date Proration (2016-2017)'!F218)*E218 *H218*J218*M218</f>
        <v>1288.606191064742</v>
      </c>
      <c r="W218" s="141">
        <f t="shared" si="14"/>
        <v>1387.8133640003373</v>
      </c>
      <c r="X218" s="141">
        <f t="shared" si="15"/>
        <v>1387.8133640003373</v>
      </c>
      <c r="Y218" s="258">
        <f>'New Base Rate Calculation'!$C$16 * '2016 &amp; 2017 Combined Data'!F218 * '2016 &amp; 2017 Combined Data'!H218 *'2016 &amp; 2017 Combined Data'!J218 *'2016 &amp; 2017 Combined Data'!O218* '2016 &amp; 2017 Combined Data'!S218</f>
        <v>1485.7780689434344</v>
      </c>
      <c r="AZ218" s="70"/>
      <c r="BA218" s="70"/>
      <c r="BB218" s="70"/>
      <c r="BK218" s="15"/>
      <c r="BL218" s="15"/>
    </row>
    <row r="219" spans="1:64" x14ac:dyDescent="0.2">
      <c r="A219" s="1" t="s">
        <v>227</v>
      </c>
      <c r="B219" s="13">
        <v>42480</v>
      </c>
      <c r="C219" s="13">
        <f t="shared" si="12"/>
        <v>42845</v>
      </c>
      <c r="D219" s="1">
        <v>2</v>
      </c>
      <c r="E219" s="1">
        <f>VLOOKUP(D219,'Rating Program (Effect. 2017)'!$E$6:$F$10,2,FALSE)</f>
        <v>1.1100000000000001</v>
      </c>
      <c r="F219" s="1">
        <f>VLOOKUP(D219, 'Rating Program (Effect. 2019)'!$E$6:$I$10, 5, FALSE)</f>
        <v>1.388027431262149</v>
      </c>
      <c r="G219" s="1">
        <v>426400</v>
      </c>
      <c r="H219">
        <f t="shared" si="13"/>
        <v>1.9253716825599994</v>
      </c>
      <c r="I219" s="1">
        <v>11</v>
      </c>
      <c r="J219" s="1">
        <f>VLOOKUP(I219, 'Rating Program (Effect. 2017)'!$H$6:$I$141, 2, FALSE)</f>
        <v>1.07</v>
      </c>
      <c r="K219" s="1">
        <f>VLOOKUP('2016 &amp; 2017 Combined Data'!I219, 'Rating Program (Effect. 2019)'!$K$6:$O$58, 5)</f>
        <v>0</v>
      </c>
      <c r="L219" s="96">
        <v>895</v>
      </c>
      <c r="M219" s="95">
        <f>VLOOKUP(L219,'Rating Program (Effect. 2017)'!$K$6:$M$556, 2, FALSE)</f>
        <v>0.9</v>
      </c>
      <c r="N219" s="97" t="str">
        <f>VLOOKUP(L219, 'Rating Program (Effect. 2017)'!$K$6:$M$556, 3)</f>
        <v>High</v>
      </c>
      <c r="O219" s="95">
        <f>VLOOKUP(L219, 'Rating Program (Effect. 2019)'!$Q$6:$T$556,4)</f>
        <v>0.8</v>
      </c>
      <c r="P219" s="1" t="s">
        <v>9</v>
      </c>
      <c r="Q219" s="1">
        <f>VLOOKUP(P219, 'Rating Program (Effect. 2019)'!$AC$6:$AF$7, 4, FALSE)</f>
        <v>1</v>
      </c>
      <c r="R219" s="1" t="s">
        <v>9</v>
      </c>
      <c r="S219" s="1">
        <f>VLOOKUP(P219, 'Rating Program (Effect. 2019)'!$AC$10:$AF$11,4, FALSE)</f>
        <v>1.1097123247655178</v>
      </c>
      <c r="T219" s="1" t="s">
        <v>9</v>
      </c>
      <c r="U219">
        <f>VLOOKUP(T219,'Rating Program (Effect. 2019)'!$AC$14:$AF$15,4,FALSE)</f>
        <v>1</v>
      </c>
      <c r="V219" s="141">
        <f>(727.27*'Date Proration (2016-2017)'!E219 +  800 * 'Date Proration (2016-2017)'!F219)*E219 *H219*J219*M219</f>
        <v>1537.384917435789</v>
      </c>
      <c r="W219" s="141">
        <f t="shared" si="14"/>
        <v>1646.4700421110886</v>
      </c>
      <c r="X219" s="141">
        <f t="shared" si="15"/>
        <v>1646.4700421110886</v>
      </c>
      <c r="Y219" s="258">
        <f>'New Base Rate Calculation'!$C$16 * '2016 &amp; 2017 Combined Data'!F219 * '2016 &amp; 2017 Combined Data'!H219 *'2016 &amp; 2017 Combined Data'!J219 *'2016 &amp; 2017 Combined Data'!O219* '2016 &amp; 2017 Combined Data'!S219</f>
        <v>2800.0271440356273</v>
      </c>
      <c r="AZ219" s="70"/>
      <c r="BA219" s="70"/>
      <c r="BB219" s="70"/>
      <c r="BK219" s="15"/>
      <c r="BL219" s="15"/>
    </row>
    <row r="220" spans="1:64" x14ac:dyDescent="0.2">
      <c r="A220" s="1" t="s">
        <v>228</v>
      </c>
      <c r="B220" s="13">
        <v>42455</v>
      </c>
      <c r="C220" s="13">
        <f t="shared" si="12"/>
        <v>42820</v>
      </c>
      <c r="D220" s="1">
        <v>3</v>
      </c>
      <c r="E220" s="1">
        <f>VLOOKUP(D220,'Rating Program (Effect. 2017)'!$E$6:$F$10,2,FALSE)</f>
        <v>0.97</v>
      </c>
      <c r="F220" s="1">
        <f>VLOOKUP(D220, 'Rating Program (Effect. 2019)'!$E$6:$I$10, 5, FALSE)</f>
        <v>1.2113287848472678</v>
      </c>
      <c r="G220" s="1">
        <v>809355</v>
      </c>
      <c r="H220">
        <f t="shared" si="13"/>
        <v>4.5659557487758589</v>
      </c>
      <c r="I220" s="1">
        <v>16</v>
      </c>
      <c r="J220" s="1">
        <f>VLOOKUP(I220, 'Rating Program (Effect. 2017)'!$H$6:$I$141, 2, FALSE)</f>
        <v>1.1200000000000001</v>
      </c>
      <c r="K220" s="1">
        <f>VLOOKUP('2016 &amp; 2017 Combined Data'!I220, 'Rating Program (Effect. 2019)'!$K$6:$O$58, 5)</f>
        <v>0</v>
      </c>
      <c r="L220" s="96">
        <v>536</v>
      </c>
      <c r="M220" s="95">
        <f>VLOOKUP(L220,'Rating Program (Effect. 2017)'!$K$6:$M$556, 2, FALSE)</f>
        <v>1.1000000000000001</v>
      </c>
      <c r="N220" s="97" t="str">
        <f>VLOOKUP(L220, 'Rating Program (Effect. 2017)'!$K$6:$M$556, 3)</f>
        <v>Low</v>
      </c>
      <c r="O220" s="95">
        <f>VLOOKUP(L220, 'Rating Program (Effect. 2019)'!$Q$6:$T$556,4)</f>
        <v>1.21</v>
      </c>
      <c r="P220" s="1" t="s">
        <v>9</v>
      </c>
      <c r="Q220" s="1">
        <f>VLOOKUP(P220, 'Rating Program (Effect. 2019)'!$AC$6:$AF$7, 4, FALSE)</f>
        <v>1</v>
      </c>
      <c r="R220" s="1" t="s">
        <v>9</v>
      </c>
      <c r="S220" s="1">
        <f>VLOOKUP(P220, 'Rating Program (Effect. 2019)'!$AC$10:$AF$11,4, FALSE)</f>
        <v>1.1097123247655178</v>
      </c>
      <c r="T220" s="1" t="s">
        <v>9</v>
      </c>
      <c r="U220">
        <f>VLOOKUP(T220,'Rating Program (Effect. 2019)'!$AC$14:$AF$15,4,FALSE)</f>
        <v>1</v>
      </c>
      <c r="V220" s="141">
        <f>(727.27*'Date Proration (2016-2017)'!E220 +  800 * 'Date Proration (2016-2017)'!F220)*E220 *H220*J220*M220</f>
        <v>4048.8065366093615</v>
      </c>
      <c r="W220" s="141">
        <f t="shared" si="14"/>
        <v>4365.1998064136824</v>
      </c>
      <c r="X220" s="141">
        <f t="shared" si="15"/>
        <v>4365.1998064136824</v>
      </c>
      <c r="Y220" s="258">
        <f>'New Base Rate Calculation'!$C$16 * '2016 &amp; 2017 Combined Data'!F220 * '2016 &amp; 2017 Combined Data'!H220 *'2016 &amp; 2017 Combined Data'!J220 *'2016 &amp; 2017 Combined Data'!O220* '2016 &amp; 2017 Combined Data'!S220</f>
        <v>9174.300820115197</v>
      </c>
      <c r="AZ220" s="70"/>
      <c r="BA220" s="70"/>
      <c r="BB220" s="70"/>
      <c r="BK220" s="15"/>
      <c r="BL220" s="15"/>
    </row>
    <row r="221" spans="1:64" x14ac:dyDescent="0.2">
      <c r="A221" s="1" t="s">
        <v>229</v>
      </c>
      <c r="B221" s="13">
        <v>42379</v>
      </c>
      <c r="C221" s="13">
        <f t="shared" si="12"/>
        <v>42745</v>
      </c>
      <c r="D221" s="1">
        <v>5</v>
      </c>
      <c r="E221" s="1">
        <f>VLOOKUP(D221,'Rating Program (Effect. 2017)'!$E$6:$F$10,2,FALSE)</f>
        <v>1.2</v>
      </c>
      <c r="F221" s="1">
        <f>VLOOKUP(D221, 'Rating Program (Effect. 2019)'!$E$6:$I$10, 5, FALSE)</f>
        <v>0.94464968963239226</v>
      </c>
      <c r="G221" s="1">
        <v>363036</v>
      </c>
      <c r="H221">
        <f t="shared" si="13"/>
        <v>1.6019229512860931</v>
      </c>
      <c r="I221" s="1">
        <v>6</v>
      </c>
      <c r="J221" s="1">
        <f>VLOOKUP(I221, 'Rating Program (Effect. 2017)'!$H$6:$I$141, 2, FALSE)</f>
        <v>0.96</v>
      </c>
      <c r="K221" s="1">
        <f>VLOOKUP('2016 &amp; 2017 Combined Data'!I221, 'Rating Program (Effect. 2019)'!$K$6:$O$58, 5)</f>
        <v>0</v>
      </c>
      <c r="L221" s="96">
        <v>560</v>
      </c>
      <c r="M221" s="95">
        <f>VLOOKUP(L221,'Rating Program (Effect. 2017)'!$K$6:$M$556, 2, FALSE)</f>
        <v>1.1000000000000001</v>
      </c>
      <c r="N221" s="97" t="str">
        <f>VLOOKUP(L221, 'Rating Program (Effect. 2017)'!$K$6:$M$556, 3)</f>
        <v>Low</v>
      </c>
      <c r="O221" s="95">
        <f>VLOOKUP(L221, 'Rating Program (Effect. 2019)'!$Q$6:$T$556,4)</f>
        <v>1.21</v>
      </c>
      <c r="P221" s="1" t="s">
        <v>11</v>
      </c>
      <c r="Q221" s="1">
        <f>VLOOKUP(P221, 'Rating Program (Effect. 2019)'!$AC$6:$AF$7, 4, FALSE)</f>
        <v>1</v>
      </c>
      <c r="R221" s="1" t="s">
        <v>9</v>
      </c>
      <c r="S221" s="1">
        <f>VLOOKUP(P221, 'Rating Program (Effect. 2019)'!$AC$10:$AF$11,4, FALSE)</f>
        <v>0.96911543279063928</v>
      </c>
      <c r="T221" s="1" t="s">
        <v>9</v>
      </c>
      <c r="U221">
        <f>VLOOKUP(T221,'Rating Program (Effect. 2019)'!$AC$14:$AF$15,4,FALSE)</f>
        <v>1</v>
      </c>
      <c r="V221" s="141">
        <f>(727.27*'Date Proration (2016-2017)'!E221 +  800 * 'Date Proration (2016-2017)'!F221)*E221 *H221*J221*M221</f>
        <v>1479.9670633278347</v>
      </c>
      <c r="W221" s="141">
        <f t="shared" si="14"/>
        <v>1623.9654110957899</v>
      </c>
      <c r="X221" s="141">
        <f t="shared" si="15"/>
        <v>1623.9654110957899</v>
      </c>
      <c r="Y221" s="258">
        <f>'New Base Rate Calculation'!$C$16 * '2016 &amp; 2017 Combined Data'!F221 * '2016 &amp; 2017 Combined Data'!H221 *'2016 &amp; 2017 Combined Data'!J221 *'2016 &amp; 2017 Combined Data'!O221* '2016 &amp; 2017 Combined Data'!S221</f>
        <v>1878.9272328553479</v>
      </c>
      <c r="AZ221" s="70"/>
      <c r="BA221" s="70"/>
      <c r="BB221" s="70"/>
      <c r="BK221" s="15"/>
      <c r="BL221" s="15"/>
    </row>
    <row r="222" spans="1:64" x14ac:dyDescent="0.2">
      <c r="A222" s="1" t="s">
        <v>230</v>
      </c>
      <c r="B222" s="13">
        <v>42497</v>
      </c>
      <c r="C222" s="13">
        <f t="shared" si="12"/>
        <v>42862</v>
      </c>
      <c r="D222" s="1">
        <v>1</v>
      </c>
      <c r="E222" s="1">
        <f>VLOOKUP(D222,'Rating Program (Effect. 2017)'!$E$6:$F$10,2,FALSE)</f>
        <v>1.05</v>
      </c>
      <c r="F222" s="1">
        <f>VLOOKUP(D222, 'Rating Program (Effect. 2019)'!$E$6:$I$10, 5, FALSE)</f>
        <v>1.0194620726838979</v>
      </c>
      <c r="G222" s="1">
        <v>148492</v>
      </c>
      <c r="H222">
        <f t="shared" si="13"/>
        <v>1.1400031822848851</v>
      </c>
      <c r="I222" s="1">
        <v>19</v>
      </c>
      <c r="J222" s="1">
        <f>VLOOKUP(I222, 'Rating Program (Effect. 2017)'!$H$6:$I$141, 2, FALSE)</f>
        <v>1.1499999999999999</v>
      </c>
      <c r="K222" s="1">
        <f>VLOOKUP('2016 &amp; 2017 Combined Data'!I222, 'Rating Program (Effect. 2019)'!$K$6:$O$58, 5)</f>
        <v>0</v>
      </c>
      <c r="L222" s="96">
        <v>929</v>
      </c>
      <c r="M222" s="95">
        <f>VLOOKUP(L222,'Rating Program (Effect. 2017)'!$K$6:$M$556, 2, FALSE)</f>
        <v>0.9</v>
      </c>
      <c r="N222" s="97" t="str">
        <f>VLOOKUP(L222, 'Rating Program (Effect. 2017)'!$K$6:$M$556, 3)</f>
        <v>High</v>
      </c>
      <c r="O222" s="95">
        <f>VLOOKUP(L222, 'Rating Program (Effect. 2019)'!$Q$6:$T$556,4)</f>
        <v>0.8</v>
      </c>
      <c r="P222" s="1" t="s">
        <v>9</v>
      </c>
      <c r="Q222" s="1">
        <f>VLOOKUP(P222, 'Rating Program (Effect. 2019)'!$AC$6:$AF$7, 4, FALSE)</f>
        <v>1</v>
      </c>
      <c r="R222" s="1" t="s">
        <v>9</v>
      </c>
      <c r="S222" s="1">
        <f>VLOOKUP(P222, 'Rating Program (Effect. 2019)'!$AC$10:$AF$11,4, FALSE)</f>
        <v>1.1097123247655178</v>
      </c>
      <c r="T222" s="1" t="s">
        <v>9</v>
      </c>
      <c r="U222">
        <f>VLOOKUP(T222,'Rating Program (Effect. 2019)'!$AC$14:$AF$15,4,FALSE)</f>
        <v>1</v>
      </c>
      <c r="V222" s="141">
        <f>(727.27*'Date Proration (2016-2017)'!E222 +  800 * 'Date Proration (2016-2017)'!F222)*E222 *H222*J222*M222</f>
        <v>929.6499201933151</v>
      </c>
      <c r="W222" s="141">
        <f t="shared" si="14"/>
        <v>991.11876667847901</v>
      </c>
      <c r="X222" s="141">
        <f t="shared" si="15"/>
        <v>991.11876667847901</v>
      </c>
      <c r="Y222" s="258">
        <f>'New Base Rate Calculation'!$C$16 * '2016 &amp; 2017 Combined Data'!F222 * '2016 &amp; 2017 Combined Data'!H222 *'2016 &amp; 2017 Combined Data'!J222 *'2016 &amp; 2017 Combined Data'!O222* '2016 &amp; 2017 Combined Data'!S222</f>
        <v>1308.702137891913</v>
      </c>
      <c r="AZ222" s="70"/>
      <c r="BA222" s="70"/>
      <c r="BB222" s="70"/>
      <c r="BK222" s="15"/>
      <c r="BL222" s="15"/>
    </row>
    <row r="223" spans="1:64" x14ac:dyDescent="0.2">
      <c r="A223" s="1" t="s">
        <v>231</v>
      </c>
      <c r="B223" s="13">
        <v>42413</v>
      </c>
      <c r="C223" s="13">
        <f t="shared" si="12"/>
        <v>42779</v>
      </c>
      <c r="D223" s="1">
        <v>5</v>
      </c>
      <c r="E223" s="1">
        <f>VLOOKUP(D223,'Rating Program (Effect. 2017)'!$E$6:$F$10,2,FALSE)</f>
        <v>1.2</v>
      </c>
      <c r="F223" s="1">
        <f>VLOOKUP(D223, 'Rating Program (Effect. 2019)'!$E$6:$I$10, 5, FALSE)</f>
        <v>0.94464968963239226</v>
      </c>
      <c r="G223" s="1">
        <v>345529</v>
      </c>
      <c r="H223">
        <f t="shared" si="13"/>
        <v>1.5248037222352913</v>
      </c>
      <c r="I223" s="1">
        <v>11</v>
      </c>
      <c r="J223" s="1">
        <f>VLOOKUP(I223, 'Rating Program (Effect. 2017)'!$H$6:$I$141, 2, FALSE)</f>
        <v>1.07</v>
      </c>
      <c r="K223" s="1">
        <f>VLOOKUP('2016 &amp; 2017 Combined Data'!I223, 'Rating Program (Effect. 2019)'!$K$6:$O$58, 5)</f>
        <v>0</v>
      </c>
      <c r="L223" s="96">
        <v>830</v>
      </c>
      <c r="M223" s="95">
        <f>VLOOKUP(L223,'Rating Program (Effect. 2017)'!$K$6:$M$556, 2, FALSE)</f>
        <v>0.9</v>
      </c>
      <c r="N223" s="97" t="str">
        <f>VLOOKUP(L223, 'Rating Program (Effect. 2017)'!$K$6:$M$556, 3)</f>
        <v>High</v>
      </c>
      <c r="O223" s="95">
        <f>VLOOKUP(L223, 'Rating Program (Effect. 2019)'!$Q$6:$T$556,4)</f>
        <v>0.8</v>
      </c>
      <c r="P223" s="1" t="s">
        <v>9</v>
      </c>
      <c r="Q223" s="1">
        <f>VLOOKUP(P223, 'Rating Program (Effect. 2019)'!$AC$6:$AF$7, 4, FALSE)</f>
        <v>1</v>
      </c>
      <c r="R223" s="1" t="s">
        <v>9</v>
      </c>
      <c r="S223" s="1">
        <f>VLOOKUP(P223, 'Rating Program (Effect. 2019)'!$AC$10:$AF$11,4, FALSE)</f>
        <v>1.1097123247655178</v>
      </c>
      <c r="T223" s="1" t="s">
        <v>9</v>
      </c>
      <c r="U223">
        <f>VLOOKUP(T223,'Rating Program (Effect. 2019)'!$AC$14:$AF$15,4,FALSE)</f>
        <v>1</v>
      </c>
      <c r="V223" s="141">
        <f>(727.27*'Date Proration (2016-2017)'!E223 +  800 * 'Date Proration (2016-2017)'!F223)*E223 *H223*J223*M223</f>
        <v>1296.5933852160515</v>
      </c>
      <c r="W223" s="141">
        <f t="shared" si="14"/>
        <v>1409.6505451320822</v>
      </c>
      <c r="X223" s="141">
        <f t="shared" si="15"/>
        <v>1409.6505451320822</v>
      </c>
      <c r="Y223" s="258">
        <f>'New Base Rate Calculation'!$C$16 * '2016 &amp; 2017 Combined Data'!F223 * '2016 &amp; 2017 Combined Data'!H223 *'2016 &amp; 2017 Combined Data'!J223 *'2016 &amp; 2017 Combined Data'!O223* '2016 &amp; 2017 Combined Data'!S223</f>
        <v>1509.1567203202808</v>
      </c>
      <c r="AZ223" s="70"/>
      <c r="BA223" s="70"/>
      <c r="BB223" s="70"/>
      <c r="BK223" s="15"/>
      <c r="BL223" s="15"/>
    </row>
    <row r="224" spans="1:64" x14ac:dyDescent="0.2">
      <c r="A224" s="1" t="s">
        <v>232</v>
      </c>
      <c r="B224" s="13">
        <v>42451</v>
      </c>
      <c r="C224" s="13">
        <f t="shared" si="12"/>
        <v>42816</v>
      </c>
      <c r="D224" s="1">
        <v>2</v>
      </c>
      <c r="E224" s="1">
        <f>VLOOKUP(D224,'Rating Program (Effect. 2017)'!$E$6:$F$10,2,FALSE)</f>
        <v>1.1100000000000001</v>
      </c>
      <c r="F224" s="1">
        <f>VLOOKUP(D224, 'Rating Program (Effect. 2019)'!$E$6:$I$10, 5, FALSE)</f>
        <v>1.388027431262149</v>
      </c>
      <c r="G224" s="1">
        <v>821489</v>
      </c>
      <c r="H224">
        <f t="shared" si="13"/>
        <v>4.6468788602304674</v>
      </c>
      <c r="I224" s="1">
        <v>6</v>
      </c>
      <c r="J224" s="1">
        <f>VLOOKUP(I224, 'Rating Program (Effect. 2017)'!$H$6:$I$141, 2, FALSE)</f>
        <v>0.96</v>
      </c>
      <c r="K224" s="1">
        <f>VLOOKUP('2016 &amp; 2017 Combined Data'!I224, 'Rating Program (Effect. 2019)'!$K$6:$O$58, 5)</f>
        <v>0</v>
      </c>
      <c r="L224" s="96">
        <v>590</v>
      </c>
      <c r="M224" s="95">
        <f>VLOOKUP(L224,'Rating Program (Effect. 2017)'!$K$6:$M$556, 2, FALSE)</f>
        <v>1.1000000000000001</v>
      </c>
      <c r="N224" s="97" t="str">
        <f>VLOOKUP(L224, 'Rating Program (Effect. 2017)'!$K$6:$M$556, 3)</f>
        <v>Low</v>
      </c>
      <c r="O224" s="95">
        <f>VLOOKUP(L224, 'Rating Program (Effect. 2019)'!$Q$6:$T$556,4)</f>
        <v>1.21</v>
      </c>
      <c r="P224" s="1" t="s">
        <v>9</v>
      </c>
      <c r="Q224" s="1">
        <f>VLOOKUP(P224, 'Rating Program (Effect. 2019)'!$AC$6:$AF$7, 4, FALSE)</f>
        <v>1</v>
      </c>
      <c r="R224" s="1" t="s">
        <v>9</v>
      </c>
      <c r="S224" s="1">
        <f>VLOOKUP(P224, 'Rating Program (Effect. 2019)'!$AC$10:$AF$11,4, FALSE)</f>
        <v>1.1097123247655178</v>
      </c>
      <c r="T224" s="1" t="s">
        <v>11</v>
      </c>
      <c r="U224">
        <f>VLOOKUP(T224,'Rating Program (Effect. 2019)'!$AC$14:$AF$15,4,FALSE)</f>
        <v>1</v>
      </c>
      <c r="V224" s="141">
        <f>(727.27*'Date Proration (2016-2017)'!E224 +  800 * 'Date Proration (2016-2017)'!F224)*E224 *H224*J224*M224</f>
        <v>4037.3312364540925</v>
      </c>
      <c r="W224" s="141">
        <f t="shared" si="14"/>
        <v>4357.5084198461964</v>
      </c>
      <c r="X224" s="141">
        <f t="shared" si="15"/>
        <v>4357.5084198461964</v>
      </c>
      <c r="Y224" s="258">
        <f>'New Base Rate Calculation'!$C$16 * '2016 &amp; 2017 Combined Data'!F224 * '2016 &amp; 2017 Combined Data'!H224 *'2016 &amp; 2017 Combined Data'!J224 *'2016 &amp; 2017 Combined Data'!O224* '2016 &amp; 2017 Combined Data'!S224</f>
        <v>9170.4754174315749</v>
      </c>
      <c r="AZ224" s="70"/>
      <c r="BA224" s="70"/>
      <c r="BB224" s="70"/>
      <c r="BK224" s="15"/>
      <c r="BL224" s="15"/>
    </row>
    <row r="225" spans="1:64" x14ac:dyDescent="0.2">
      <c r="A225" s="1" t="s">
        <v>233</v>
      </c>
      <c r="B225" s="13">
        <v>42425</v>
      </c>
      <c r="C225" s="13">
        <f t="shared" si="12"/>
        <v>42791</v>
      </c>
      <c r="D225" s="1">
        <v>5</v>
      </c>
      <c r="E225" s="1">
        <f>VLOOKUP(D225,'Rating Program (Effect. 2017)'!$E$6:$F$10,2,FALSE)</f>
        <v>1.2</v>
      </c>
      <c r="F225" s="1">
        <f>VLOOKUP(D225, 'Rating Program (Effect. 2019)'!$E$6:$I$10, 5, FALSE)</f>
        <v>0.94464968963239226</v>
      </c>
      <c r="G225" s="1">
        <v>171541</v>
      </c>
      <c r="H225">
        <f t="shared" si="13"/>
        <v>1.1315020991530655</v>
      </c>
      <c r="I225" s="1">
        <v>14</v>
      </c>
      <c r="J225" s="1">
        <f>VLOOKUP(I225, 'Rating Program (Effect. 2017)'!$H$6:$I$141, 2, FALSE)</f>
        <v>1.1000000000000001</v>
      </c>
      <c r="K225" s="1">
        <f>VLOOKUP('2016 &amp; 2017 Combined Data'!I225, 'Rating Program (Effect. 2019)'!$K$6:$O$58, 5)</f>
        <v>0</v>
      </c>
      <c r="L225" s="96">
        <v>823</v>
      </c>
      <c r="M225" s="95">
        <f>VLOOKUP(L225,'Rating Program (Effect. 2017)'!$K$6:$M$556, 2, FALSE)</f>
        <v>0.9</v>
      </c>
      <c r="N225" s="97" t="str">
        <f>VLOOKUP(L225, 'Rating Program (Effect. 2017)'!$K$6:$M$556, 3)</f>
        <v>High</v>
      </c>
      <c r="O225" s="95">
        <f>VLOOKUP(L225, 'Rating Program (Effect. 2019)'!$Q$6:$T$556,4)</f>
        <v>0.8</v>
      </c>
      <c r="P225" s="1" t="s">
        <v>11</v>
      </c>
      <c r="Q225" s="1">
        <f>VLOOKUP(P225, 'Rating Program (Effect. 2019)'!$AC$6:$AF$7, 4, FALSE)</f>
        <v>1</v>
      </c>
      <c r="R225" s="1" t="s">
        <v>9</v>
      </c>
      <c r="S225" s="1">
        <f>VLOOKUP(P225, 'Rating Program (Effect. 2019)'!$AC$10:$AF$11,4, FALSE)</f>
        <v>0.96911543279063928</v>
      </c>
      <c r="T225" s="1" t="s">
        <v>9</v>
      </c>
      <c r="U225">
        <f>VLOOKUP(T225,'Rating Program (Effect. 2019)'!$AC$14:$AF$15,4,FALSE)</f>
        <v>1</v>
      </c>
      <c r="V225" s="141">
        <f>(727.27*'Date Proration (2016-2017)'!E225 +  800 * 'Date Proration (2016-2017)'!F225)*E225 *H225*J225*M225</f>
        <v>992.34592735171964</v>
      </c>
      <c r="W225" s="141">
        <f t="shared" si="14"/>
        <v>1075.3795950350736</v>
      </c>
      <c r="X225" s="141">
        <f t="shared" si="15"/>
        <v>1075.3795950350736</v>
      </c>
      <c r="Y225" s="258">
        <f>'New Base Rate Calculation'!$C$16 * '2016 &amp; 2017 Combined Data'!F225 * '2016 &amp; 2017 Combined Data'!H225 *'2016 &amp; 2017 Combined Data'!J225 *'2016 &amp; 2017 Combined Data'!O225* '2016 &amp; 2017 Combined Data'!S225</f>
        <v>1005.4252091141532</v>
      </c>
      <c r="AZ225" s="70"/>
      <c r="BA225" s="70"/>
      <c r="BB225" s="70"/>
      <c r="BK225" s="15"/>
      <c r="BL225" s="15"/>
    </row>
    <row r="226" spans="1:64" x14ac:dyDescent="0.2">
      <c r="A226" s="1" t="s">
        <v>234</v>
      </c>
      <c r="B226" s="13">
        <v>42394</v>
      </c>
      <c r="C226" s="13">
        <f t="shared" si="12"/>
        <v>42760</v>
      </c>
      <c r="D226" s="1">
        <v>2</v>
      </c>
      <c r="E226" s="1">
        <f>VLOOKUP(D226,'Rating Program (Effect. 2017)'!$E$6:$F$10,2,FALSE)</f>
        <v>1.1100000000000001</v>
      </c>
      <c r="F226" s="1">
        <f>VLOOKUP(D226, 'Rating Program (Effect. 2019)'!$E$6:$I$10, 5, FALSE)</f>
        <v>1.388027431262149</v>
      </c>
      <c r="G226" s="1">
        <v>230813</v>
      </c>
      <c r="H226">
        <f t="shared" si="13"/>
        <v>1.1803500223202219</v>
      </c>
      <c r="I226" s="1">
        <v>14</v>
      </c>
      <c r="J226" s="1">
        <f>VLOOKUP(I226, 'Rating Program (Effect. 2017)'!$H$6:$I$141, 2, FALSE)</f>
        <v>1.1000000000000001</v>
      </c>
      <c r="K226" s="1">
        <f>VLOOKUP('2016 &amp; 2017 Combined Data'!I226, 'Rating Program (Effect. 2019)'!$K$6:$O$58, 5)</f>
        <v>0</v>
      </c>
      <c r="L226" s="96">
        <v>817</v>
      </c>
      <c r="M226" s="95">
        <f>VLOOKUP(L226,'Rating Program (Effect. 2017)'!$K$6:$M$556, 2, FALSE)</f>
        <v>0.9</v>
      </c>
      <c r="N226" s="97" t="str">
        <f>VLOOKUP(L226, 'Rating Program (Effect. 2017)'!$K$6:$M$556, 3)</f>
        <v>High</v>
      </c>
      <c r="O226" s="95">
        <f>VLOOKUP(L226, 'Rating Program (Effect. 2019)'!$Q$6:$T$556,4)</f>
        <v>0.8</v>
      </c>
      <c r="P226" s="1" t="s">
        <v>9</v>
      </c>
      <c r="Q226" s="1">
        <f>VLOOKUP(P226, 'Rating Program (Effect. 2019)'!$AC$6:$AF$7, 4, FALSE)</f>
        <v>1</v>
      </c>
      <c r="R226" s="1" t="s">
        <v>11</v>
      </c>
      <c r="S226" s="1">
        <f>VLOOKUP(P226, 'Rating Program (Effect. 2019)'!$AC$10:$AF$11,4, FALSE)</f>
        <v>1.1097123247655178</v>
      </c>
      <c r="T226" s="1" t="s">
        <v>9</v>
      </c>
      <c r="U226">
        <f>VLOOKUP(T226,'Rating Program (Effect. 2019)'!$AC$14:$AF$15,4,FALSE)</f>
        <v>1</v>
      </c>
      <c r="V226" s="141">
        <f>(727.27*'Date Proration (2016-2017)'!E226 +  800 * 'Date Proration (2016-2017)'!F226)*E226 *H226*J226*M226</f>
        <v>949.53518846910845</v>
      </c>
      <c r="W226" s="141">
        <f t="shared" si="14"/>
        <v>1037.6693116221536</v>
      </c>
      <c r="X226" s="141">
        <f t="shared" si="15"/>
        <v>1037.6693116221536</v>
      </c>
      <c r="Y226" s="258">
        <f>'New Base Rate Calculation'!$C$16 * '2016 &amp; 2017 Combined Data'!F226 * '2016 &amp; 2017 Combined Data'!H226 *'2016 &amp; 2017 Combined Data'!J226 *'2016 &amp; 2017 Combined Data'!O226* '2016 &amp; 2017 Combined Data'!S226</f>
        <v>1764.6857609078554</v>
      </c>
      <c r="AZ226" s="70"/>
      <c r="BA226" s="70"/>
      <c r="BB226" s="70"/>
      <c r="BK226" s="15"/>
      <c r="BL226" s="15"/>
    </row>
    <row r="227" spans="1:64" x14ac:dyDescent="0.2">
      <c r="A227" s="1" t="s">
        <v>235</v>
      </c>
      <c r="B227" s="13">
        <v>42418</v>
      </c>
      <c r="C227" s="13">
        <f t="shared" si="12"/>
        <v>42784</v>
      </c>
      <c r="D227" s="1">
        <v>1</v>
      </c>
      <c r="E227" s="1">
        <f>VLOOKUP(D227,'Rating Program (Effect. 2017)'!$E$6:$F$10,2,FALSE)</f>
        <v>1.05</v>
      </c>
      <c r="F227" s="1">
        <f>VLOOKUP(D227, 'Rating Program (Effect. 2019)'!$E$6:$I$10, 5, FALSE)</f>
        <v>1.0194620726838979</v>
      </c>
      <c r="G227" s="1">
        <v>425466</v>
      </c>
      <c r="H227">
        <f t="shared" si="13"/>
        <v>1.9201461858690529</v>
      </c>
      <c r="I227" s="1">
        <v>3</v>
      </c>
      <c r="J227" s="1">
        <f>VLOOKUP(I227, 'Rating Program (Effect. 2017)'!$H$6:$I$141, 2, FALSE)</f>
        <v>0.84</v>
      </c>
      <c r="K227" s="1">
        <f>VLOOKUP('2016 &amp; 2017 Combined Data'!I227, 'Rating Program (Effect. 2019)'!$K$6:$O$58, 5)</f>
        <v>0</v>
      </c>
      <c r="L227" s="96">
        <v>765</v>
      </c>
      <c r="M227" s="95">
        <f>VLOOKUP(L227,'Rating Program (Effect. 2017)'!$K$6:$M$556, 2, FALSE)</f>
        <v>1</v>
      </c>
      <c r="N227" s="97" t="str">
        <f>VLOOKUP(L227, 'Rating Program (Effect. 2017)'!$K$6:$M$556, 3)</f>
        <v>Medium</v>
      </c>
      <c r="O227" s="95">
        <f>VLOOKUP(L227, 'Rating Program (Effect. 2019)'!$Q$6:$T$556,4)</f>
        <v>1</v>
      </c>
      <c r="P227" s="1" t="s">
        <v>9</v>
      </c>
      <c r="Q227" s="1">
        <f>VLOOKUP(P227, 'Rating Program (Effect. 2019)'!$AC$6:$AF$7, 4, FALSE)</f>
        <v>1</v>
      </c>
      <c r="R227" s="1" t="s">
        <v>9</v>
      </c>
      <c r="S227" s="1">
        <f>VLOOKUP(P227, 'Rating Program (Effect. 2019)'!$AC$10:$AF$11,4, FALSE)</f>
        <v>1.1097123247655178</v>
      </c>
      <c r="T227" s="1" t="s">
        <v>9</v>
      </c>
      <c r="U227">
        <f>VLOOKUP(T227,'Rating Program (Effect. 2019)'!$AC$14:$AF$15,4,FALSE)</f>
        <v>1</v>
      </c>
      <c r="V227" s="141">
        <f>(727.27*'Date Proration (2016-2017)'!E227 +  800 * 'Date Proration (2016-2017)'!F227)*E227 *H227*J227*M227</f>
        <v>1247.8800085265193</v>
      </c>
      <c r="W227" s="141">
        <f t="shared" si="14"/>
        <v>1354.8551487492036</v>
      </c>
      <c r="X227" s="141">
        <f t="shared" si="15"/>
        <v>1354.8551487492036</v>
      </c>
      <c r="Y227" s="258">
        <f>'New Base Rate Calculation'!$C$16 * '2016 &amp; 2017 Combined Data'!F227 * '2016 &amp; 2017 Combined Data'!H227 *'2016 &amp; 2017 Combined Data'!J227 *'2016 &amp; 2017 Combined Data'!O227* '2016 &amp; 2017 Combined Data'!S227</f>
        <v>2012.6140534091912</v>
      </c>
      <c r="AZ227" s="70"/>
      <c r="BA227" s="70"/>
      <c r="BB227" s="70"/>
      <c r="BK227" s="15"/>
      <c r="BL227" s="15"/>
    </row>
    <row r="228" spans="1:64" x14ac:dyDescent="0.2">
      <c r="A228" s="1" t="s">
        <v>236</v>
      </c>
      <c r="B228" s="13">
        <v>42482</v>
      </c>
      <c r="C228" s="13">
        <f t="shared" si="12"/>
        <v>42847</v>
      </c>
      <c r="D228" s="1">
        <v>2</v>
      </c>
      <c r="E228" s="1">
        <f>VLOOKUP(D228,'Rating Program (Effect. 2017)'!$E$6:$F$10,2,FALSE)</f>
        <v>1.1100000000000001</v>
      </c>
      <c r="F228" s="1">
        <f>VLOOKUP(D228, 'Rating Program (Effect. 2019)'!$E$6:$I$10, 5, FALSE)</f>
        <v>1.388027431262149</v>
      </c>
      <c r="G228" s="1">
        <v>294519</v>
      </c>
      <c r="H228">
        <f t="shared" si="13"/>
        <v>1.3349448015379963</v>
      </c>
      <c r="I228" s="1">
        <v>8</v>
      </c>
      <c r="J228" s="1">
        <f>VLOOKUP(I228, 'Rating Program (Effect. 2017)'!$H$6:$I$141, 2, FALSE)</f>
        <v>1.02</v>
      </c>
      <c r="K228" s="1">
        <f>VLOOKUP('2016 &amp; 2017 Combined Data'!I228, 'Rating Program (Effect. 2019)'!$K$6:$O$58, 5)</f>
        <v>0</v>
      </c>
      <c r="L228" s="96">
        <v>627</v>
      </c>
      <c r="M228" s="95">
        <f>VLOOKUP(L228,'Rating Program (Effect. 2017)'!$K$6:$M$556, 2, FALSE)</f>
        <v>1.1000000000000001</v>
      </c>
      <c r="N228" s="97" t="str">
        <f>VLOOKUP(L228, 'Rating Program (Effect. 2017)'!$K$6:$M$556, 3)</f>
        <v>Low</v>
      </c>
      <c r="O228" s="95">
        <f>VLOOKUP(L228, 'Rating Program (Effect. 2019)'!$Q$6:$T$556,4)</f>
        <v>1.21</v>
      </c>
      <c r="P228" s="1" t="s">
        <v>9</v>
      </c>
      <c r="Q228" s="1">
        <f>VLOOKUP(P228, 'Rating Program (Effect. 2019)'!$AC$6:$AF$7, 4, FALSE)</f>
        <v>1</v>
      </c>
      <c r="R228" s="1" t="s">
        <v>9</v>
      </c>
      <c r="S228" s="1">
        <f>VLOOKUP(P228, 'Rating Program (Effect. 2019)'!$AC$10:$AF$11,4, FALSE)</f>
        <v>1.1097123247655178</v>
      </c>
      <c r="T228" s="1" t="s">
        <v>9</v>
      </c>
      <c r="U228">
        <f>VLOOKUP(T228,'Rating Program (Effect. 2019)'!$AC$14:$AF$15,4,FALSE)</f>
        <v>1</v>
      </c>
      <c r="V228" s="141">
        <f>(727.27*'Date Proration (2016-2017)'!E228 +  800 * 'Date Proration (2016-2017)'!F228)*E228 *H228*J228*M228</f>
        <v>1242.5948440535376</v>
      </c>
      <c r="W228" s="141">
        <f t="shared" si="14"/>
        <v>1330.0535637851613</v>
      </c>
      <c r="X228" s="141">
        <f t="shared" si="15"/>
        <v>1330.0535637851613</v>
      </c>
      <c r="Y228" s="258">
        <f>'New Base Rate Calculation'!$C$16 * '2016 &amp; 2017 Combined Data'!F228 * '2016 &amp; 2017 Combined Data'!H228 *'2016 &amp; 2017 Combined Data'!J228 *'2016 &amp; 2017 Combined Data'!O228* '2016 &amp; 2017 Combined Data'!S228</f>
        <v>2799.1279270986688</v>
      </c>
      <c r="AZ228" s="70"/>
      <c r="BA228" s="70"/>
      <c r="BB228" s="70"/>
      <c r="BK228" s="15"/>
      <c r="BL228" s="15"/>
    </row>
    <row r="229" spans="1:64" x14ac:dyDescent="0.2">
      <c r="A229" s="1" t="s">
        <v>237</v>
      </c>
      <c r="B229" s="13">
        <v>42426</v>
      </c>
      <c r="C229" s="13">
        <f t="shared" si="12"/>
        <v>42792</v>
      </c>
      <c r="D229" s="1">
        <v>3</v>
      </c>
      <c r="E229" s="1">
        <f>VLOOKUP(D229,'Rating Program (Effect. 2017)'!$E$6:$F$10,2,FALSE)</f>
        <v>0.97</v>
      </c>
      <c r="F229" s="1">
        <f>VLOOKUP(D229, 'Rating Program (Effect. 2019)'!$E$6:$I$10, 5, FALSE)</f>
        <v>1.2113287848472678</v>
      </c>
      <c r="G229" s="1">
        <v>484880</v>
      </c>
      <c r="H229">
        <f t="shared" si="13"/>
        <v>2.2755976384972803</v>
      </c>
      <c r="I229" s="1">
        <v>44</v>
      </c>
      <c r="J229" s="1">
        <f>VLOOKUP(I229, 'Rating Program (Effect. 2017)'!$H$6:$I$141, 2, FALSE)</f>
        <v>1.2</v>
      </c>
      <c r="K229" s="1">
        <f>VLOOKUP('2016 &amp; 2017 Combined Data'!I229, 'Rating Program (Effect. 2019)'!$K$6:$O$58, 5)</f>
        <v>0</v>
      </c>
      <c r="L229" s="96">
        <v>570</v>
      </c>
      <c r="M229" s="95">
        <f>VLOOKUP(L229,'Rating Program (Effect. 2017)'!$K$6:$M$556, 2, FALSE)</f>
        <v>1.1000000000000001</v>
      </c>
      <c r="N229" s="97" t="str">
        <f>VLOOKUP(L229, 'Rating Program (Effect. 2017)'!$K$6:$M$556, 3)</f>
        <v>Low</v>
      </c>
      <c r="O229" s="95">
        <f>VLOOKUP(L229, 'Rating Program (Effect. 2019)'!$Q$6:$T$556,4)</f>
        <v>1.21</v>
      </c>
      <c r="P229" s="1" t="s">
        <v>11</v>
      </c>
      <c r="Q229" s="1">
        <f>VLOOKUP(P229, 'Rating Program (Effect. 2019)'!$AC$6:$AF$7, 4, FALSE)</f>
        <v>1</v>
      </c>
      <c r="R229" s="1" t="s">
        <v>9</v>
      </c>
      <c r="S229" s="1">
        <f>VLOOKUP(P229, 'Rating Program (Effect. 2019)'!$AC$10:$AF$11,4, FALSE)</f>
        <v>0.96911543279063928</v>
      </c>
      <c r="T229" s="1" t="s">
        <v>9</v>
      </c>
      <c r="U229">
        <f>VLOOKUP(T229,'Rating Program (Effect. 2019)'!$AC$14:$AF$15,4,FALSE)</f>
        <v>1</v>
      </c>
      <c r="V229" s="141">
        <f>(727.27*'Date Proration (2016-2017)'!E229 +  800 * 'Date Proration (2016-2017)'!F229)*E229 *H229*J229*M229</f>
        <v>2151.5410390066286</v>
      </c>
      <c r="W229" s="141">
        <f t="shared" si="14"/>
        <v>2330.9401730655345</v>
      </c>
      <c r="X229" s="141">
        <f t="shared" si="15"/>
        <v>2330.9401730655345</v>
      </c>
      <c r="Y229" s="258">
        <f>'New Base Rate Calculation'!$C$16 * '2016 &amp; 2017 Combined Data'!F229 * '2016 &amp; 2017 Combined Data'!H229 *'2016 &amp; 2017 Combined Data'!J229 *'2016 &amp; 2017 Combined Data'!O229* '2016 &amp; 2017 Combined Data'!S229</f>
        <v>4278.2393315457903</v>
      </c>
      <c r="AZ229" s="70"/>
      <c r="BA229" s="70"/>
      <c r="BB229" s="70"/>
      <c r="BK229" s="15"/>
      <c r="BL229" s="15"/>
    </row>
    <row r="230" spans="1:64" x14ac:dyDescent="0.2">
      <c r="A230" s="1" t="s">
        <v>238</v>
      </c>
      <c r="B230" s="13">
        <v>42510</v>
      </c>
      <c r="C230" s="13">
        <f t="shared" si="12"/>
        <v>42875</v>
      </c>
      <c r="D230" s="1">
        <v>1</v>
      </c>
      <c r="E230" s="1">
        <f>VLOOKUP(D230,'Rating Program (Effect. 2017)'!$E$6:$F$10,2,FALSE)</f>
        <v>1.05</v>
      </c>
      <c r="F230" s="1">
        <f>VLOOKUP(D230, 'Rating Program (Effect. 2019)'!$E$6:$I$10, 5, FALSE)</f>
        <v>1.0194620726838979</v>
      </c>
      <c r="G230" s="1">
        <v>392255</v>
      </c>
      <c r="H230">
        <f t="shared" si="13"/>
        <v>1.7429105260401858</v>
      </c>
      <c r="I230" s="1">
        <v>20</v>
      </c>
      <c r="J230" s="1">
        <f>VLOOKUP(I230, 'Rating Program (Effect. 2017)'!$H$6:$I$141, 2, FALSE)</f>
        <v>1.1599999999999999</v>
      </c>
      <c r="K230" s="1">
        <f>VLOOKUP('2016 &amp; 2017 Combined Data'!I230, 'Rating Program (Effect. 2019)'!$K$6:$O$58, 5)</f>
        <v>0</v>
      </c>
      <c r="L230" s="96">
        <v>704</v>
      </c>
      <c r="M230" s="95">
        <f>VLOOKUP(L230,'Rating Program (Effect. 2017)'!$K$6:$M$556, 2, FALSE)</f>
        <v>1</v>
      </c>
      <c r="N230" s="97" t="str">
        <f>VLOOKUP(L230, 'Rating Program (Effect. 2017)'!$K$6:$M$556, 3)</f>
        <v>Medium</v>
      </c>
      <c r="O230" s="95">
        <f>VLOOKUP(L230, 'Rating Program (Effect. 2019)'!$Q$6:$T$556,4)</f>
        <v>1</v>
      </c>
      <c r="P230" s="1" t="s">
        <v>9</v>
      </c>
      <c r="Q230" s="1">
        <f>VLOOKUP(P230, 'Rating Program (Effect. 2019)'!$AC$6:$AF$7, 4, FALSE)</f>
        <v>1</v>
      </c>
      <c r="R230" s="1" t="s">
        <v>9</v>
      </c>
      <c r="S230" s="1">
        <f>VLOOKUP(P230, 'Rating Program (Effect. 2019)'!$AC$10:$AF$11,4, FALSE)</f>
        <v>1.1097123247655178</v>
      </c>
      <c r="T230" s="1" t="s">
        <v>9</v>
      </c>
      <c r="U230">
        <f>VLOOKUP(T230,'Rating Program (Effect. 2019)'!$AC$14:$AF$15,4,FALSE)</f>
        <v>1</v>
      </c>
      <c r="V230" s="141">
        <f>(727.27*'Date Proration (2016-2017)'!E230 +  800 * 'Date Proration (2016-2017)'!F230)*E230 *H230*J230*M230</f>
        <v>1598.4635619657736</v>
      </c>
      <c r="W230" s="141">
        <f t="shared" si="14"/>
        <v>1698.2920165735568</v>
      </c>
      <c r="X230" s="141">
        <f t="shared" si="15"/>
        <v>1698.2920165735568</v>
      </c>
      <c r="Y230" s="258">
        <f>'New Base Rate Calculation'!$C$16 * '2016 &amp; 2017 Combined Data'!F230 * '2016 &amp; 2017 Combined Data'!H230 *'2016 &amp; 2017 Combined Data'!J230 *'2016 &amp; 2017 Combined Data'!O230* '2016 &amp; 2017 Combined Data'!S230</f>
        <v>2522.7836219274541</v>
      </c>
      <c r="AZ230" s="70"/>
      <c r="BA230" s="70"/>
      <c r="BB230" s="70"/>
      <c r="BK230" s="15"/>
      <c r="BL230" s="15"/>
    </row>
    <row r="231" spans="1:64" x14ac:dyDescent="0.2">
      <c r="A231" s="1" t="s">
        <v>239</v>
      </c>
      <c r="B231" s="13">
        <v>42508</v>
      </c>
      <c r="C231" s="13">
        <f t="shared" si="12"/>
        <v>42873</v>
      </c>
      <c r="D231" s="1">
        <v>5</v>
      </c>
      <c r="E231" s="1">
        <f>VLOOKUP(D231,'Rating Program (Effect. 2017)'!$E$6:$F$10,2,FALSE)</f>
        <v>1.2</v>
      </c>
      <c r="F231" s="1">
        <f>VLOOKUP(D231, 'Rating Program (Effect. 2019)'!$E$6:$I$10, 5, FALSE)</f>
        <v>0.94464968963239226</v>
      </c>
      <c r="G231" s="1">
        <v>176971</v>
      </c>
      <c r="H231">
        <f t="shared" si="13"/>
        <v>1.1318236185845338</v>
      </c>
      <c r="I231" s="1">
        <v>12</v>
      </c>
      <c r="J231" s="1">
        <f>VLOOKUP(I231, 'Rating Program (Effect. 2017)'!$H$6:$I$141, 2, FALSE)</f>
        <v>1.08</v>
      </c>
      <c r="K231" s="1">
        <f>VLOOKUP('2016 &amp; 2017 Combined Data'!I231, 'Rating Program (Effect. 2019)'!$K$6:$O$58, 5)</f>
        <v>0</v>
      </c>
      <c r="L231" s="96">
        <v>832</v>
      </c>
      <c r="M231" s="95">
        <f>VLOOKUP(L231,'Rating Program (Effect. 2017)'!$K$6:$M$556, 2, FALSE)</f>
        <v>0.9</v>
      </c>
      <c r="N231" s="97" t="str">
        <f>VLOOKUP(L231, 'Rating Program (Effect. 2017)'!$K$6:$M$556, 3)</f>
        <v>High</v>
      </c>
      <c r="O231" s="95">
        <f>VLOOKUP(L231, 'Rating Program (Effect. 2019)'!$Q$6:$T$556,4)</f>
        <v>0.8</v>
      </c>
      <c r="P231" s="1" t="s">
        <v>11</v>
      </c>
      <c r="Q231" s="1">
        <f>VLOOKUP(P231, 'Rating Program (Effect. 2019)'!$AC$6:$AF$7, 4, FALSE)</f>
        <v>1</v>
      </c>
      <c r="R231" s="1" t="s">
        <v>9</v>
      </c>
      <c r="S231" s="1">
        <f>VLOOKUP(P231, 'Rating Program (Effect. 2019)'!$AC$10:$AF$11,4, FALSE)</f>
        <v>0.96911543279063928</v>
      </c>
      <c r="T231" s="1" t="s">
        <v>11</v>
      </c>
      <c r="U231">
        <f>VLOOKUP(T231,'Rating Program (Effect. 2019)'!$AC$14:$AF$15,4,FALSE)</f>
        <v>1</v>
      </c>
      <c r="V231" s="141">
        <f>(727.27*'Date Proration (2016-2017)'!E231 +  800 * 'Date Proration (2016-2017)'!F231)*E231 *H231*J231*M231</f>
        <v>993.52021214247327</v>
      </c>
      <c r="W231" s="141">
        <f t="shared" si="14"/>
        <v>1056.1272549736004</v>
      </c>
      <c r="X231" s="141">
        <f t="shared" si="15"/>
        <v>1056.1272549736004</v>
      </c>
      <c r="Y231" s="258">
        <f>'New Base Rate Calculation'!$C$16 * '2016 &amp; 2017 Combined Data'!F231 * '2016 &amp; 2017 Combined Data'!H231 *'2016 &amp; 2017 Combined Data'!J231 *'2016 &amp; 2017 Combined Data'!O231* '2016 &amp; 2017 Combined Data'!S231</f>
        <v>987.42525066077349</v>
      </c>
      <c r="AZ231" s="70"/>
      <c r="BA231" s="70"/>
      <c r="BB231" s="70"/>
      <c r="BK231" s="15"/>
      <c r="BL231" s="15"/>
    </row>
    <row r="232" spans="1:64" x14ac:dyDescent="0.2">
      <c r="A232" s="1" t="s">
        <v>240</v>
      </c>
      <c r="B232" s="13">
        <v>42550</v>
      </c>
      <c r="C232" s="13">
        <f t="shared" si="12"/>
        <v>42915</v>
      </c>
      <c r="D232" s="1">
        <v>3</v>
      </c>
      <c r="E232" s="1">
        <f>VLOOKUP(D232,'Rating Program (Effect. 2017)'!$E$6:$F$10,2,FALSE)</f>
        <v>0.97</v>
      </c>
      <c r="F232" s="1">
        <f>VLOOKUP(D232, 'Rating Program (Effect. 2019)'!$E$6:$I$10, 5, FALSE)</f>
        <v>1.2113287848472678</v>
      </c>
      <c r="G232" s="1">
        <v>253981</v>
      </c>
      <c r="H232">
        <f t="shared" si="13"/>
        <v>1.2251070985892485</v>
      </c>
      <c r="I232" s="1">
        <v>5</v>
      </c>
      <c r="J232" s="1">
        <f>VLOOKUP(I232, 'Rating Program (Effect. 2017)'!$H$6:$I$141, 2, FALSE)</f>
        <v>0.92</v>
      </c>
      <c r="K232" s="1">
        <f>VLOOKUP('2016 &amp; 2017 Combined Data'!I232, 'Rating Program (Effect. 2019)'!$K$6:$O$58, 5)</f>
        <v>0</v>
      </c>
      <c r="L232" s="96">
        <v>944</v>
      </c>
      <c r="M232" s="95">
        <f>VLOOKUP(L232,'Rating Program (Effect. 2017)'!$K$6:$M$556, 2, FALSE)</f>
        <v>0.9</v>
      </c>
      <c r="N232" s="97" t="str">
        <f>VLOOKUP(L232, 'Rating Program (Effect. 2017)'!$K$6:$M$556, 3)</f>
        <v>High</v>
      </c>
      <c r="O232" s="95">
        <f>VLOOKUP(L232, 'Rating Program (Effect. 2019)'!$Q$6:$T$556,4)</f>
        <v>0.8</v>
      </c>
      <c r="P232" s="1" t="s">
        <v>9</v>
      </c>
      <c r="Q232" s="1">
        <f>VLOOKUP(P232, 'Rating Program (Effect. 2019)'!$AC$6:$AF$7, 4, FALSE)</f>
        <v>1</v>
      </c>
      <c r="R232" s="1" t="s">
        <v>9</v>
      </c>
      <c r="S232" s="1">
        <f>VLOOKUP(P232, 'Rating Program (Effect. 2019)'!$AC$10:$AF$11,4, FALSE)</f>
        <v>1.1097123247655178</v>
      </c>
      <c r="T232" s="1" t="s">
        <v>9</v>
      </c>
      <c r="U232">
        <f>VLOOKUP(T232,'Rating Program (Effect. 2019)'!$AC$14:$AF$15,4,FALSE)</f>
        <v>1</v>
      </c>
      <c r="V232" s="141">
        <f>(727.27*'Date Proration (2016-2017)'!E232 +  800 * 'Date Proration (2016-2017)'!F232)*E232 *H232*J232*M232</f>
        <v>748.73723992590271</v>
      </c>
      <c r="W232" s="141">
        <f t="shared" si="14"/>
        <v>787.16561384235274</v>
      </c>
      <c r="X232" s="141">
        <f t="shared" si="15"/>
        <v>787.16561384235274</v>
      </c>
      <c r="Y232" s="258">
        <f>'New Base Rate Calculation'!$C$16 * '2016 &amp; 2017 Combined Data'!F232 * '2016 &amp; 2017 Combined Data'!H232 *'2016 &amp; 2017 Combined Data'!J232 *'2016 &amp; 2017 Combined Data'!O232* '2016 &amp; 2017 Combined Data'!S232</f>
        <v>1336.8717796318326</v>
      </c>
      <c r="AZ232" s="70"/>
      <c r="BA232" s="70"/>
      <c r="BB232" s="70"/>
      <c r="BK232" s="15"/>
      <c r="BL232" s="15"/>
    </row>
    <row r="233" spans="1:64" x14ac:dyDescent="0.2">
      <c r="A233" s="1" t="s">
        <v>241</v>
      </c>
      <c r="B233" s="13">
        <v>42478</v>
      </c>
      <c r="C233" s="13">
        <f t="shared" si="12"/>
        <v>42843</v>
      </c>
      <c r="D233" s="1">
        <v>5</v>
      </c>
      <c r="E233" s="1">
        <f>VLOOKUP(D233,'Rating Program (Effect. 2017)'!$E$6:$F$10,2,FALSE)</f>
        <v>1.2</v>
      </c>
      <c r="F233" s="1">
        <f>VLOOKUP(D233, 'Rating Program (Effect. 2019)'!$E$6:$I$10, 5, FALSE)</f>
        <v>0.94464968963239226</v>
      </c>
      <c r="G233" s="1">
        <v>247395</v>
      </c>
      <c r="H233">
        <f t="shared" si="13"/>
        <v>1.2109993770884513</v>
      </c>
      <c r="I233" s="1">
        <v>20</v>
      </c>
      <c r="J233" s="1">
        <f>VLOOKUP(I233, 'Rating Program (Effect. 2017)'!$H$6:$I$141, 2, FALSE)</f>
        <v>1.1599999999999999</v>
      </c>
      <c r="K233" s="1">
        <f>VLOOKUP('2016 &amp; 2017 Combined Data'!I233, 'Rating Program (Effect. 2019)'!$K$6:$O$58, 5)</f>
        <v>0</v>
      </c>
      <c r="L233" s="96">
        <v>830</v>
      </c>
      <c r="M233" s="95">
        <f>VLOOKUP(L233,'Rating Program (Effect. 2017)'!$K$6:$M$556, 2, FALSE)</f>
        <v>0.9</v>
      </c>
      <c r="N233" s="97" t="str">
        <f>VLOOKUP(L233, 'Rating Program (Effect. 2017)'!$K$6:$M$556, 3)</f>
        <v>High</v>
      </c>
      <c r="O233" s="95">
        <f>VLOOKUP(L233, 'Rating Program (Effect. 2019)'!$Q$6:$T$556,4)</f>
        <v>0.8</v>
      </c>
      <c r="P233" s="1" t="s">
        <v>9</v>
      </c>
      <c r="Q233" s="1">
        <f>VLOOKUP(P233, 'Rating Program (Effect. 2019)'!$AC$6:$AF$7, 4, FALSE)</f>
        <v>1</v>
      </c>
      <c r="R233" s="1" t="s">
        <v>9</v>
      </c>
      <c r="S233" s="1">
        <f>VLOOKUP(P233, 'Rating Program (Effect. 2019)'!$AC$10:$AF$11,4, FALSE)</f>
        <v>1.1097123247655178</v>
      </c>
      <c r="T233" s="1" t="s">
        <v>9</v>
      </c>
      <c r="U233">
        <f>VLOOKUP(T233,'Rating Program (Effect. 2019)'!$AC$14:$AF$15,4,FALSE)</f>
        <v>1</v>
      </c>
      <c r="V233" s="141">
        <f>(727.27*'Date Proration (2016-2017)'!E233 +  800 * 'Date Proration (2016-2017)'!F233)*E233 *H233*J233*M233</f>
        <v>1132.6942031513338</v>
      </c>
      <c r="W233" s="141">
        <f t="shared" si="14"/>
        <v>1213.7120156931292</v>
      </c>
      <c r="X233" s="141">
        <f t="shared" si="15"/>
        <v>1213.7120156931292</v>
      </c>
      <c r="Y233" s="258">
        <f>'New Base Rate Calculation'!$C$16 * '2016 &amp; 2017 Combined Data'!F233 * '2016 &amp; 2017 Combined Data'!H233 *'2016 &amp; 2017 Combined Data'!J233 *'2016 &amp; 2017 Combined Data'!O233* '2016 &amp; 2017 Combined Data'!S233</f>
        <v>1299.3870369802426</v>
      </c>
      <c r="AZ233" s="70"/>
      <c r="BA233" s="70"/>
      <c r="BB233" s="70"/>
      <c r="BK233" s="15"/>
      <c r="BL233" s="15"/>
    </row>
    <row r="234" spans="1:64" x14ac:dyDescent="0.2">
      <c r="A234" s="1" t="s">
        <v>242</v>
      </c>
      <c r="B234" s="13">
        <v>42450</v>
      </c>
      <c r="C234" s="13">
        <f t="shared" si="12"/>
        <v>42815</v>
      </c>
      <c r="D234" s="1">
        <v>5</v>
      </c>
      <c r="E234" s="1">
        <f>VLOOKUP(D234,'Rating Program (Effect. 2017)'!$E$6:$F$10,2,FALSE)</f>
        <v>1.2</v>
      </c>
      <c r="F234" s="1">
        <f>VLOOKUP(D234, 'Rating Program (Effect. 2019)'!$E$6:$I$10, 5, FALSE)</f>
        <v>0.94464968963239226</v>
      </c>
      <c r="G234" s="1">
        <v>399058</v>
      </c>
      <c r="H234">
        <f t="shared" si="13"/>
        <v>1.7778087072709692</v>
      </c>
      <c r="I234" s="1">
        <v>7</v>
      </c>
      <c r="J234" s="1">
        <f>VLOOKUP(I234, 'Rating Program (Effect. 2017)'!$H$6:$I$141, 2, FALSE)</f>
        <v>1</v>
      </c>
      <c r="K234" s="1">
        <f>VLOOKUP('2016 &amp; 2017 Combined Data'!I234, 'Rating Program (Effect. 2019)'!$K$6:$O$58, 5)</f>
        <v>0</v>
      </c>
      <c r="L234" s="96">
        <v>594</v>
      </c>
      <c r="M234" s="95">
        <f>VLOOKUP(L234,'Rating Program (Effect. 2017)'!$K$6:$M$556, 2, FALSE)</f>
        <v>1.1000000000000001</v>
      </c>
      <c r="N234" s="97" t="str">
        <f>VLOOKUP(L234, 'Rating Program (Effect. 2017)'!$K$6:$M$556, 3)</f>
        <v>Low</v>
      </c>
      <c r="O234" s="95">
        <f>VLOOKUP(L234, 'Rating Program (Effect. 2019)'!$Q$6:$T$556,4)</f>
        <v>1.21</v>
      </c>
      <c r="P234" s="1" t="s">
        <v>9</v>
      </c>
      <c r="Q234" s="1">
        <f>VLOOKUP(P234, 'Rating Program (Effect. 2019)'!$AC$6:$AF$7, 4, FALSE)</f>
        <v>1</v>
      </c>
      <c r="R234" s="1" t="s">
        <v>9</v>
      </c>
      <c r="S234" s="1">
        <f>VLOOKUP(P234, 'Rating Program (Effect. 2019)'!$AC$10:$AF$11,4, FALSE)</f>
        <v>1.1097123247655178</v>
      </c>
      <c r="T234" s="1" t="s">
        <v>9</v>
      </c>
      <c r="U234">
        <f>VLOOKUP(T234,'Rating Program (Effect. 2019)'!$AC$14:$AF$15,4,FALSE)</f>
        <v>1</v>
      </c>
      <c r="V234" s="141">
        <f>(727.27*'Date Proration (2016-2017)'!E234 +  800 * 'Date Proration (2016-2017)'!F234)*E234 *H234*J234*M234</f>
        <v>1738.9549366382928</v>
      </c>
      <c r="W234" s="141">
        <f t="shared" si="14"/>
        <v>1877.3659948781435</v>
      </c>
      <c r="X234" s="141">
        <f t="shared" si="15"/>
        <v>1877.3659948781435</v>
      </c>
      <c r="Y234" s="258">
        <f>'New Base Rate Calculation'!$C$16 * '2016 &amp; 2017 Combined Data'!F234 * '2016 &amp; 2017 Combined Data'!H234 *'2016 &amp; 2017 Combined Data'!J234 *'2016 &amp; 2017 Combined Data'!O234* '2016 &amp; 2017 Combined Data'!S234</f>
        <v>2487.2362181185063</v>
      </c>
      <c r="AZ234" s="70"/>
      <c r="BA234" s="70"/>
      <c r="BB234" s="70"/>
      <c r="BK234" s="15"/>
      <c r="BL234" s="15"/>
    </row>
    <row r="235" spans="1:64" x14ac:dyDescent="0.2">
      <c r="A235" s="1" t="s">
        <v>243</v>
      </c>
      <c r="B235" s="13">
        <v>42480</v>
      </c>
      <c r="C235" s="13">
        <f t="shared" si="12"/>
        <v>42845</v>
      </c>
      <c r="D235" s="1">
        <v>1</v>
      </c>
      <c r="E235" s="1">
        <f>VLOOKUP(D235,'Rating Program (Effect. 2017)'!$E$6:$F$10,2,FALSE)</f>
        <v>1.05</v>
      </c>
      <c r="F235" s="1">
        <f>VLOOKUP(D235, 'Rating Program (Effect. 2019)'!$E$6:$I$10, 5, FALSE)</f>
        <v>1.0194620726838979</v>
      </c>
      <c r="G235" s="1">
        <v>381946</v>
      </c>
      <c r="H235">
        <f t="shared" si="13"/>
        <v>1.691485621784214</v>
      </c>
      <c r="I235" s="1">
        <v>7</v>
      </c>
      <c r="J235" s="1">
        <f>VLOOKUP(I235, 'Rating Program (Effect. 2017)'!$H$6:$I$141, 2, FALSE)</f>
        <v>1</v>
      </c>
      <c r="K235" s="1">
        <f>VLOOKUP('2016 &amp; 2017 Combined Data'!I235, 'Rating Program (Effect. 2019)'!$K$6:$O$58, 5)</f>
        <v>0</v>
      </c>
      <c r="L235" s="96">
        <v>915</v>
      </c>
      <c r="M235" s="95">
        <f>VLOOKUP(L235,'Rating Program (Effect. 2017)'!$K$6:$M$556, 2, FALSE)</f>
        <v>0.9</v>
      </c>
      <c r="N235" s="97" t="str">
        <f>VLOOKUP(L235, 'Rating Program (Effect. 2017)'!$K$6:$M$556, 3)</f>
        <v>High</v>
      </c>
      <c r="O235" s="95">
        <f>VLOOKUP(L235, 'Rating Program (Effect. 2019)'!$Q$6:$T$556,4)</f>
        <v>0.8</v>
      </c>
      <c r="P235" s="1" t="s">
        <v>9</v>
      </c>
      <c r="Q235" s="1">
        <f>VLOOKUP(P235, 'Rating Program (Effect. 2019)'!$AC$6:$AF$7, 4, FALSE)</f>
        <v>1</v>
      </c>
      <c r="R235" s="1" t="s">
        <v>9</v>
      </c>
      <c r="S235" s="1">
        <f>VLOOKUP(P235, 'Rating Program (Effect. 2019)'!$AC$10:$AF$11,4, FALSE)</f>
        <v>1.1097123247655178</v>
      </c>
      <c r="T235" s="1" t="s">
        <v>9</v>
      </c>
      <c r="U235">
        <f>VLOOKUP(T235,'Rating Program (Effect. 2019)'!$AC$14:$AF$15,4,FALSE)</f>
        <v>1</v>
      </c>
      <c r="V235" s="141">
        <f>(727.27*'Date Proration (2016-2017)'!E235 +  800 * 'Date Proration (2016-2017)'!F235)*E235 *H235*J235*M235</f>
        <v>1194.0400364771474</v>
      </c>
      <c r="W235" s="141">
        <f t="shared" si="14"/>
        <v>1278.7631300688658</v>
      </c>
      <c r="X235" s="141">
        <f t="shared" si="15"/>
        <v>1278.7631300688658</v>
      </c>
      <c r="Y235" s="258">
        <f>'New Base Rate Calculation'!$C$16 * '2016 &amp; 2017 Combined Data'!F235 * '2016 &amp; 2017 Combined Data'!H235 *'2016 &amp; 2017 Combined Data'!J235 *'2016 &amp; 2017 Combined Data'!O235* '2016 &amp; 2017 Combined Data'!S235</f>
        <v>1688.516148056525</v>
      </c>
      <c r="AZ235" s="70"/>
      <c r="BA235" s="70"/>
      <c r="BB235" s="70"/>
      <c r="BK235" s="15"/>
      <c r="BL235" s="15"/>
    </row>
    <row r="236" spans="1:64" x14ac:dyDescent="0.2">
      <c r="A236" s="1" t="s">
        <v>244</v>
      </c>
      <c r="B236" s="13">
        <v>42528</v>
      </c>
      <c r="C236" s="13">
        <f t="shared" si="12"/>
        <v>42893</v>
      </c>
      <c r="D236" s="1">
        <v>2</v>
      </c>
      <c r="E236" s="1">
        <f>VLOOKUP(D236,'Rating Program (Effect. 2017)'!$E$6:$F$10,2,FALSE)</f>
        <v>1.1100000000000001</v>
      </c>
      <c r="F236" s="1">
        <f>VLOOKUP(D236, 'Rating Program (Effect. 2019)'!$E$6:$I$10, 5, FALSE)</f>
        <v>1.388027431262149</v>
      </c>
      <c r="G236" s="1">
        <v>407188</v>
      </c>
      <c r="H236">
        <f t="shared" si="13"/>
        <v>1.8204872249033128</v>
      </c>
      <c r="I236" s="1">
        <v>18</v>
      </c>
      <c r="J236" s="1">
        <f>VLOOKUP(I236, 'Rating Program (Effect. 2017)'!$H$6:$I$141, 2, FALSE)</f>
        <v>1.1399999999999999</v>
      </c>
      <c r="K236" s="1">
        <f>VLOOKUP('2016 &amp; 2017 Combined Data'!I236, 'Rating Program (Effect. 2019)'!$K$6:$O$58, 5)</f>
        <v>0</v>
      </c>
      <c r="L236" s="96">
        <v>863</v>
      </c>
      <c r="M236" s="95">
        <f>VLOOKUP(L236,'Rating Program (Effect. 2017)'!$K$6:$M$556, 2, FALSE)</f>
        <v>0.9</v>
      </c>
      <c r="N236" s="97" t="str">
        <f>VLOOKUP(L236, 'Rating Program (Effect. 2017)'!$K$6:$M$556, 3)</f>
        <v>High</v>
      </c>
      <c r="O236" s="95">
        <f>VLOOKUP(L236, 'Rating Program (Effect. 2019)'!$Q$6:$T$556,4)</f>
        <v>0.8</v>
      </c>
      <c r="P236" s="1" t="s">
        <v>9</v>
      </c>
      <c r="Q236" s="1">
        <f>VLOOKUP(P236, 'Rating Program (Effect. 2019)'!$AC$6:$AF$7, 4, FALSE)</f>
        <v>1</v>
      </c>
      <c r="R236" s="1" t="s">
        <v>9</v>
      </c>
      <c r="S236" s="1">
        <f>VLOOKUP(P236, 'Rating Program (Effect. 2019)'!$AC$10:$AF$11,4, FALSE)</f>
        <v>1.1097123247655178</v>
      </c>
      <c r="T236" s="1" t="s">
        <v>9</v>
      </c>
      <c r="U236">
        <f>VLOOKUP(T236,'Rating Program (Effect. 2019)'!$AC$14:$AF$15,4,FALSE)</f>
        <v>1</v>
      </c>
      <c r="V236" s="141">
        <f>(727.27*'Date Proration (2016-2017)'!E236 +  800 * 'Date Proration (2016-2017)'!F236)*E236 *H236*J236*M236</f>
        <v>1568.5635613536003</v>
      </c>
      <c r="W236" s="141">
        <f t="shared" si="14"/>
        <v>1658.6240647627096</v>
      </c>
      <c r="X236" s="141">
        <f t="shared" si="15"/>
        <v>1658.6240647627096</v>
      </c>
      <c r="Y236" s="258">
        <f>'New Base Rate Calculation'!$C$16 * '2016 &amp; 2017 Combined Data'!F236 * '2016 &amp; 2017 Combined Data'!H236 *'2016 &amp; 2017 Combined Data'!J236 *'2016 &amp; 2017 Combined Data'!O236* '2016 &amp; 2017 Combined Data'!S236</f>
        <v>2820.6965716373152</v>
      </c>
      <c r="AZ236" s="70"/>
      <c r="BA236" s="70"/>
      <c r="BB236" s="70"/>
      <c r="BK236" s="15"/>
      <c r="BL236" s="15"/>
    </row>
    <row r="237" spans="1:64" x14ac:dyDescent="0.2">
      <c r="A237" s="1" t="s">
        <v>245</v>
      </c>
      <c r="B237" s="13">
        <v>42411</v>
      </c>
      <c r="C237" s="13">
        <f t="shared" si="12"/>
        <v>42777</v>
      </c>
      <c r="D237" s="1">
        <v>3</v>
      </c>
      <c r="E237" s="1">
        <f>VLOOKUP(D237,'Rating Program (Effect. 2017)'!$E$6:$F$10,2,FALSE)</f>
        <v>0.97</v>
      </c>
      <c r="F237" s="1">
        <f>VLOOKUP(D237, 'Rating Program (Effect. 2019)'!$E$6:$I$10, 5, FALSE)</f>
        <v>1.2113287848472678</v>
      </c>
      <c r="G237" s="1">
        <v>881090</v>
      </c>
      <c r="H237">
        <f t="shared" si="13"/>
        <v>5.0224775032097089</v>
      </c>
      <c r="I237" s="1">
        <v>35</v>
      </c>
      <c r="J237" s="1">
        <f>VLOOKUP(I237, 'Rating Program (Effect. 2017)'!$H$6:$I$141, 2, FALSE)</f>
        <v>1.2</v>
      </c>
      <c r="K237" s="1">
        <f>VLOOKUP('2016 &amp; 2017 Combined Data'!I237, 'Rating Program (Effect. 2019)'!$K$6:$O$58, 5)</f>
        <v>0</v>
      </c>
      <c r="L237" s="96">
        <v>711</v>
      </c>
      <c r="M237" s="95">
        <f>VLOOKUP(L237,'Rating Program (Effect. 2017)'!$K$6:$M$556, 2, FALSE)</f>
        <v>1</v>
      </c>
      <c r="N237" s="97" t="str">
        <f>VLOOKUP(L237, 'Rating Program (Effect. 2017)'!$K$6:$M$556, 3)</f>
        <v>Medium</v>
      </c>
      <c r="O237" s="95">
        <f>VLOOKUP(L237, 'Rating Program (Effect. 2019)'!$Q$6:$T$556,4)</f>
        <v>1</v>
      </c>
      <c r="P237" s="1" t="s">
        <v>9</v>
      </c>
      <c r="Q237" s="1">
        <f>VLOOKUP(P237, 'Rating Program (Effect. 2019)'!$AC$6:$AF$7, 4, FALSE)</f>
        <v>1</v>
      </c>
      <c r="R237" s="1" t="s">
        <v>9</v>
      </c>
      <c r="S237" s="1">
        <f>VLOOKUP(P237, 'Rating Program (Effect. 2019)'!$AC$10:$AF$11,4, FALSE)</f>
        <v>1.1097123247655178</v>
      </c>
      <c r="T237" s="1" t="s">
        <v>11</v>
      </c>
      <c r="U237">
        <f>VLOOKUP(T237,'Rating Program (Effect. 2019)'!$AC$14:$AF$15,4,FALSE)</f>
        <v>1</v>
      </c>
      <c r="V237" s="141">
        <f>(727.27*'Date Proration (2016-2017)'!E237 +  800 * 'Date Proration (2016-2017)'!F237)*E237 *H237*J237*M237</f>
        <v>4299.5007931476184</v>
      </c>
      <c r="W237" s="141">
        <f t="shared" si="14"/>
        <v>4676.931050988881</v>
      </c>
      <c r="X237" s="141">
        <f t="shared" si="15"/>
        <v>4676.931050988881</v>
      </c>
      <c r="Y237" s="258">
        <f>'New Base Rate Calculation'!$C$16 * '2016 &amp; 2017 Combined Data'!F237 * '2016 &amp; 2017 Combined Data'!H237 *'2016 &amp; 2017 Combined Data'!J237 *'2016 &amp; 2017 Combined Data'!O237* '2016 &amp; 2017 Combined Data'!S237</f>
        <v>8935.8759526917802</v>
      </c>
      <c r="AZ237" s="70"/>
      <c r="BA237" s="70"/>
      <c r="BB237" s="70"/>
      <c r="BK237" s="15"/>
      <c r="BL237" s="15"/>
    </row>
    <row r="238" spans="1:64" x14ac:dyDescent="0.2">
      <c r="A238" s="1" t="s">
        <v>246</v>
      </c>
      <c r="B238" s="13">
        <v>42378</v>
      </c>
      <c r="C238" s="13">
        <f t="shared" si="12"/>
        <v>42744</v>
      </c>
      <c r="D238" s="1">
        <v>1</v>
      </c>
      <c r="E238" s="1">
        <f>VLOOKUP(D238,'Rating Program (Effect. 2017)'!$E$6:$F$10,2,FALSE)</f>
        <v>1.05</v>
      </c>
      <c r="F238" s="1">
        <f>VLOOKUP(D238, 'Rating Program (Effect. 2019)'!$E$6:$I$10, 5, FALSE)</f>
        <v>1.0194620726838979</v>
      </c>
      <c r="G238" s="1">
        <v>489353</v>
      </c>
      <c r="H238">
        <f t="shared" si="13"/>
        <v>2.3040733623361001</v>
      </c>
      <c r="I238" s="1">
        <v>10</v>
      </c>
      <c r="J238" s="1">
        <f>VLOOKUP(I238, 'Rating Program (Effect. 2017)'!$H$6:$I$141, 2, FALSE)</f>
        <v>1.06</v>
      </c>
      <c r="K238" s="1">
        <f>VLOOKUP('2016 &amp; 2017 Combined Data'!I238, 'Rating Program (Effect. 2019)'!$K$6:$O$58, 5)</f>
        <v>0</v>
      </c>
      <c r="L238" s="96">
        <v>891</v>
      </c>
      <c r="M238" s="95">
        <f>VLOOKUP(L238,'Rating Program (Effect. 2017)'!$K$6:$M$556, 2, FALSE)</f>
        <v>0.9</v>
      </c>
      <c r="N238" s="97" t="str">
        <f>VLOOKUP(L238, 'Rating Program (Effect. 2017)'!$K$6:$M$556, 3)</f>
        <v>High</v>
      </c>
      <c r="O238" s="95">
        <f>VLOOKUP(L238, 'Rating Program (Effect. 2019)'!$Q$6:$T$556,4)</f>
        <v>0.8</v>
      </c>
      <c r="P238" s="1" t="s">
        <v>9</v>
      </c>
      <c r="Q238" s="1">
        <f>VLOOKUP(P238, 'Rating Program (Effect. 2019)'!$AC$6:$AF$7, 4, FALSE)</f>
        <v>1</v>
      </c>
      <c r="R238" s="1" t="s">
        <v>9</v>
      </c>
      <c r="S238" s="1">
        <f>VLOOKUP(P238, 'Rating Program (Effect. 2019)'!$AC$10:$AF$11,4, FALSE)</f>
        <v>1.1097123247655178</v>
      </c>
      <c r="T238" s="1" t="s">
        <v>11</v>
      </c>
      <c r="U238">
        <f>VLOOKUP(T238,'Rating Program (Effect. 2019)'!$AC$14:$AF$15,4,FALSE)</f>
        <v>1</v>
      </c>
      <c r="V238" s="141">
        <f>(727.27*'Date Proration (2016-2017)'!E238 +  800 * 'Date Proration (2016-2017)'!F238)*E238 *H238*J238*M238</f>
        <v>1682.2112222797527</v>
      </c>
      <c r="W238" s="141">
        <f t="shared" si="14"/>
        <v>1846.3922296416574</v>
      </c>
      <c r="X238" s="141">
        <f t="shared" si="15"/>
        <v>1846.3922296416574</v>
      </c>
      <c r="Y238" s="258">
        <f>'New Base Rate Calculation'!$C$16 * '2016 &amp; 2017 Combined Data'!F238 * '2016 &amp; 2017 Combined Data'!H238 *'2016 &amp; 2017 Combined Data'!J238 *'2016 &amp; 2017 Combined Data'!O238* '2016 &amp; 2017 Combined Data'!S238</f>
        <v>2438.0301731315421</v>
      </c>
      <c r="AZ238" s="70"/>
      <c r="BA238" s="70"/>
      <c r="BB238" s="70"/>
      <c r="BK238" s="15"/>
      <c r="BL238" s="15"/>
    </row>
    <row r="239" spans="1:64" x14ac:dyDescent="0.2">
      <c r="A239" s="1" t="s">
        <v>247</v>
      </c>
      <c r="B239" s="13">
        <v>42396</v>
      </c>
      <c r="C239" s="13">
        <f t="shared" si="12"/>
        <v>42762</v>
      </c>
      <c r="D239" s="1">
        <v>2</v>
      </c>
      <c r="E239" s="1">
        <f>VLOOKUP(D239,'Rating Program (Effect. 2017)'!$E$6:$F$10,2,FALSE)</f>
        <v>1.1100000000000001</v>
      </c>
      <c r="F239" s="1">
        <f>VLOOKUP(D239, 'Rating Program (Effect. 2019)'!$E$6:$I$10, 5, FALSE)</f>
        <v>1.388027431262149</v>
      </c>
      <c r="G239" s="1">
        <v>214051</v>
      </c>
      <c r="H239">
        <f t="shared" si="13"/>
        <v>1.1566770874402534</v>
      </c>
      <c r="I239" s="1">
        <v>16</v>
      </c>
      <c r="J239" s="1">
        <f>VLOOKUP(I239, 'Rating Program (Effect. 2017)'!$H$6:$I$141, 2, FALSE)</f>
        <v>1.1200000000000001</v>
      </c>
      <c r="K239" s="1">
        <f>VLOOKUP('2016 &amp; 2017 Combined Data'!I239, 'Rating Program (Effect. 2019)'!$K$6:$O$58, 5)</f>
        <v>0</v>
      </c>
      <c r="L239" s="96">
        <v>598</v>
      </c>
      <c r="M239" s="95">
        <f>VLOOKUP(L239,'Rating Program (Effect. 2017)'!$K$6:$M$556, 2, FALSE)</f>
        <v>1.1000000000000001</v>
      </c>
      <c r="N239" s="97" t="str">
        <f>VLOOKUP(L239, 'Rating Program (Effect. 2017)'!$K$6:$M$556, 3)</f>
        <v>Low</v>
      </c>
      <c r="O239" s="95">
        <f>VLOOKUP(L239, 'Rating Program (Effect. 2019)'!$Q$6:$T$556,4)</f>
        <v>1.21</v>
      </c>
      <c r="P239" s="1" t="s">
        <v>9</v>
      </c>
      <c r="Q239" s="1">
        <f>VLOOKUP(P239, 'Rating Program (Effect. 2019)'!$AC$6:$AF$7, 4, FALSE)</f>
        <v>1</v>
      </c>
      <c r="R239" s="1" t="s">
        <v>9</v>
      </c>
      <c r="S239" s="1">
        <f>VLOOKUP(P239, 'Rating Program (Effect. 2019)'!$AC$10:$AF$11,4, FALSE)</f>
        <v>1.1097123247655178</v>
      </c>
      <c r="T239" s="1" t="s">
        <v>9</v>
      </c>
      <c r="U239">
        <f>VLOOKUP(T239,'Rating Program (Effect. 2019)'!$AC$14:$AF$15,4,FALSE)</f>
        <v>1</v>
      </c>
      <c r="V239" s="141">
        <f>(727.27*'Date Proration (2016-2017)'!E239 +  800 * 'Date Proration (2016-2017)'!F239)*E239 *H239*J239*M239</f>
        <v>1158.5752790434517</v>
      </c>
      <c r="W239" s="141">
        <f t="shared" si="14"/>
        <v>1265.4232404930367</v>
      </c>
      <c r="X239" s="141">
        <f t="shared" si="15"/>
        <v>1265.4232404930367</v>
      </c>
      <c r="Y239" s="258">
        <f>'New Base Rate Calculation'!$C$16 * '2016 &amp; 2017 Combined Data'!F239 * '2016 &amp; 2017 Combined Data'!H239 *'2016 &amp; 2017 Combined Data'!J239 *'2016 &amp; 2017 Combined Data'!O239* '2016 &amp; 2017 Combined Data'!S239</f>
        <v>2663.1119441411415</v>
      </c>
      <c r="AZ239" s="70"/>
      <c r="BA239" s="70"/>
      <c r="BB239" s="70"/>
      <c r="BK239" s="15"/>
      <c r="BL239" s="15"/>
    </row>
    <row r="240" spans="1:64" x14ac:dyDescent="0.2">
      <c r="A240" s="1" t="s">
        <v>248</v>
      </c>
      <c r="B240" s="13">
        <v>42535</v>
      </c>
      <c r="C240" s="13">
        <f t="shared" si="12"/>
        <v>42900</v>
      </c>
      <c r="D240" s="1">
        <v>2</v>
      </c>
      <c r="E240" s="1">
        <f>VLOOKUP(D240,'Rating Program (Effect. 2017)'!$E$6:$F$10,2,FALSE)</f>
        <v>1.1100000000000001</v>
      </c>
      <c r="F240" s="1">
        <f>VLOOKUP(D240, 'Rating Program (Effect. 2019)'!$E$6:$I$10, 5, FALSE)</f>
        <v>1.388027431262149</v>
      </c>
      <c r="G240" s="1">
        <v>330573</v>
      </c>
      <c r="H240">
        <f t="shared" si="13"/>
        <v>1.4635869232415746</v>
      </c>
      <c r="I240" s="1">
        <v>17</v>
      </c>
      <c r="J240" s="1">
        <f>VLOOKUP(I240, 'Rating Program (Effect. 2017)'!$H$6:$I$141, 2, FALSE)</f>
        <v>1.1299999999999999</v>
      </c>
      <c r="K240" s="1">
        <f>VLOOKUP('2016 &amp; 2017 Combined Data'!I240, 'Rating Program (Effect. 2019)'!$K$6:$O$58, 5)</f>
        <v>0</v>
      </c>
      <c r="L240" s="96">
        <v>792</v>
      </c>
      <c r="M240" s="95">
        <f>VLOOKUP(L240,'Rating Program (Effect. 2017)'!$K$6:$M$556, 2, FALSE)</f>
        <v>1</v>
      </c>
      <c r="N240" s="97" t="str">
        <f>VLOOKUP(L240, 'Rating Program (Effect. 2017)'!$K$6:$M$556, 3)</f>
        <v>Medium</v>
      </c>
      <c r="O240" s="95">
        <f>VLOOKUP(L240, 'Rating Program (Effect. 2019)'!$Q$6:$T$556,4)</f>
        <v>1</v>
      </c>
      <c r="P240" s="1" t="s">
        <v>9</v>
      </c>
      <c r="Q240" s="1">
        <f>VLOOKUP(P240, 'Rating Program (Effect. 2019)'!$AC$6:$AF$7, 4, FALSE)</f>
        <v>1</v>
      </c>
      <c r="R240" s="1" t="s">
        <v>9</v>
      </c>
      <c r="S240" s="1">
        <f>VLOOKUP(P240, 'Rating Program (Effect. 2019)'!$AC$10:$AF$11,4, FALSE)</f>
        <v>1.1097123247655178</v>
      </c>
      <c r="T240" s="1" t="s">
        <v>9</v>
      </c>
      <c r="U240">
        <f>VLOOKUP(T240,'Rating Program (Effect. 2019)'!$AC$14:$AF$15,4,FALSE)</f>
        <v>1</v>
      </c>
      <c r="V240" s="141">
        <f>(727.27*'Date Proration (2016-2017)'!E240 +  800 * 'Date Proration (2016-2017)'!F240)*E240 *H240*J240*M240</f>
        <v>1391.4385525691557</v>
      </c>
      <c r="W240" s="141">
        <f t="shared" si="14"/>
        <v>1468.6216622575257</v>
      </c>
      <c r="X240" s="141">
        <f t="shared" si="15"/>
        <v>1468.6216622575257</v>
      </c>
      <c r="Y240" s="258">
        <f>'New Base Rate Calculation'!$C$16 * '2016 &amp; 2017 Combined Data'!F240 * '2016 &amp; 2017 Combined Data'!H240 *'2016 &amp; 2017 Combined Data'!J240 *'2016 &amp; 2017 Combined Data'!O240* '2016 &amp; 2017 Combined Data'!S240</f>
        <v>2809.7705789642519</v>
      </c>
      <c r="AZ240" s="70"/>
      <c r="BA240" s="70"/>
      <c r="BB240" s="70"/>
      <c r="BK240" s="15"/>
      <c r="BL240" s="15"/>
    </row>
    <row r="241" spans="1:64" x14ac:dyDescent="0.2">
      <c r="A241" s="1" t="s">
        <v>249</v>
      </c>
      <c r="B241" s="13">
        <v>42462</v>
      </c>
      <c r="C241" s="13">
        <f t="shared" si="12"/>
        <v>42827</v>
      </c>
      <c r="D241" s="1">
        <v>4</v>
      </c>
      <c r="E241" s="1">
        <f>VLOOKUP(D241,'Rating Program (Effect. 2017)'!$E$6:$F$10,2,FALSE)</f>
        <v>0.94</v>
      </c>
      <c r="F241" s="1">
        <f>VLOOKUP(D241, 'Rating Program (Effect. 2019)'!$E$6:$I$10, 5, FALSE)</f>
        <v>1.3131422480634674</v>
      </c>
      <c r="G241" s="1">
        <v>188703</v>
      </c>
      <c r="H241">
        <f t="shared" si="13"/>
        <v>1.1354635284069508</v>
      </c>
      <c r="I241" s="1">
        <v>10</v>
      </c>
      <c r="J241" s="1">
        <f>VLOOKUP(I241, 'Rating Program (Effect. 2017)'!$H$6:$I$141, 2, FALSE)</f>
        <v>1.06</v>
      </c>
      <c r="K241" s="1">
        <f>VLOOKUP('2016 &amp; 2017 Combined Data'!I241, 'Rating Program (Effect. 2019)'!$K$6:$O$58, 5)</f>
        <v>0</v>
      </c>
      <c r="L241" s="96">
        <v>626</v>
      </c>
      <c r="M241" s="95">
        <f>VLOOKUP(L241,'Rating Program (Effect. 2017)'!$K$6:$M$556, 2, FALSE)</f>
        <v>1.1000000000000001</v>
      </c>
      <c r="N241" s="97" t="str">
        <f>VLOOKUP(L241, 'Rating Program (Effect. 2017)'!$K$6:$M$556, 3)</f>
        <v>Low</v>
      </c>
      <c r="O241" s="95">
        <f>VLOOKUP(L241, 'Rating Program (Effect. 2019)'!$Q$6:$T$556,4)</f>
        <v>1.21</v>
      </c>
      <c r="P241" s="1" t="s">
        <v>9</v>
      </c>
      <c r="Q241" s="1">
        <f>VLOOKUP(P241, 'Rating Program (Effect. 2019)'!$AC$6:$AF$7, 4, FALSE)</f>
        <v>1</v>
      </c>
      <c r="R241" s="1" t="s">
        <v>9</v>
      </c>
      <c r="S241" s="1">
        <f>VLOOKUP(P241, 'Rating Program (Effect. 2019)'!$AC$10:$AF$11,4, FALSE)</f>
        <v>1.1097123247655178</v>
      </c>
      <c r="T241" s="1" t="s">
        <v>11</v>
      </c>
      <c r="U241">
        <f>VLOOKUP(T241,'Rating Program (Effect. 2019)'!$AC$14:$AF$15,4,FALSE)</f>
        <v>1</v>
      </c>
      <c r="V241" s="141">
        <f>(727.27*'Date Proration (2016-2017)'!E241 +  800 * 'Date Proration (2016-2017)'!F241)*E241 *H241*J241*M241</f>
        <v>925.18394522691938</v>
      </c>
      <c r="W241" s="141">
        <f t="shared" si="14"/>
        <v>995.61075654012359</v>
      </c>
      <c r="X241" s="141">
        <f t="shared" si="15"/>
        <v>995.61075654012359</v>
      </c>
      <c r="Y241" s="258">
        <f>'New Base Rate Calculation'!$C$16 * '2016 &amp; 2017 Combined Data'!F241 * '2016 &amp; 2017 Combined Data'!H241 *'2016 &amp; 2017 Combined Data'!J241 *'2016 &amp; 2017 Combined Data'!O241* '2016 &amp; 2017 Combined Data'!S241</f>
        <v>2340.7339084847181</v>
      </c>
      <c r="AZ241" s="70"/>
      <c r="BA241" s="70"/>
      <c r="BB241" s="70"/>
      <c r="BK241" s="15"/>
      <c r="BL241" s="15"/>
    </row>
    <row r="242" spans="1:64" x14ac:dyDescent="0.2">
      <c r="A242" s="1" t="s">
        <v>250</v>
      </c>
      <c r="B242" s="13">
        <v>42477</v>
      </c>
      <c r="C242" s="13">
        <f t="shared" si="12"/>
        <v>42842</v>
      </c>
      <c r="D242" s="1">
        <v>1</v>
      </c>
      <c r="E242" s="1">
        <f>VLOOKUP(D242,'Rating Program (Effect. 2017)'!$E$6:$F$10,2,FALSE)</f>
        <v>1.05</v>
      </c>
      <c r="F242" s="1">
        <f>VLOOKUP(D242, 'Rating Program (Effect. 2019)'!$E$6:$I$10, 5, FALSE)</f>
        <v>1.0194620726838979</v>
      </c>
      <c r="G242" s="1">
        <v>190693</v>
      </c>
      <c r="H242">
        <f t="shared" si="13"/>
        <v>1.1364751452325743</v>
      </c>
      <c r="I242" s="1">
        <v>1</v>
      </c>
      <c r="J242" s="1">
        <f>VLOOKUP(I242, 'Rating Program (Effect. 2017)'!$H$6:$I$141, 2, FALSE)</f>
        <v>0.76</v>
      </c>
      <c r="K242" s="1">
        <f>VLOOKUP('2016 &amp; 2017 Combined Data'!I242, 'Rating Program (Effect. 2019)'!$K$6:$O$58, 5)</f>
        <v>0</v>
      </c>
      <c r="L242" s="96">
        <v>842</v>
      </c>
      <c r="M242" s="95">
        <f>VLOOKUP(L242,'Rating Program (Effect. 2017)'!$K$6:$M$556, 2, FALSE)</f>
        <v>0.9</v>
      </c>
      <c r="N242" s="97" t="str">
        <f>VLOOKUP(L242, 'Rating Program (Effect. 2017)'!$K$6:$M$556, 3)</f>
        <v>High</v>
      </c>
      <c r="O242" s="95">
        <f>VLOOKUP(L242, 'Rating Program (Effect. 2019)'!$Q$6:$T$556,4)</f>
        <v>0.8</v>
      </c>
      <c r="P242" s="1" t="s">
        <v>9</v>
      </c>
      <c r="Q242" s="1">
        <f>VLOOKUP(P242, 'Rating Program (Effect. 2019)'!$AC$6:$AF$7, 4, FALSE)</f>
        <v>1</v>
      </c>
      <c r="R242" s="1" t="s">
        <v>9</v>
      </c>
      <c r="S242" s="1">
        <f>VLOOKUP(P242, 'Rating Program (Effect. 2019)'!$AC$10:$AF$11,4, FALSE)</f>
        <v>1.1097123247655178</v>
      </c>
      <c r="T242" s="1" t="s">
        <v>9</v>
      </c>
      <c r="U242">
        <f>VLOOKUP(T242,'Rating Program (Effect. 2019)'!$AC$14:$AF$15,4,FALSE)</f>
        <v>1</v>
      </c>
      <c r="V242" s="141">
        <f>(727.27*'Date Proration (2016-2017)'!E242 +  800 * 'Date Proration (2016-2017)'!F242)*E242 *H242*J242*M242</f>
        <v>609.22319745081131</v>
      </c>
      <c r="W242" s="141">
        <f t="shared" si="14"/>
        <v>652.97315944482796</v>
      </c>
      <c r="X242" s="141">
        <f t="shared" si="15"/>
        <v>652.97315944482796</v>
      </c>
      <c r="Y242" s="258">
        <f>'New Base Rate Calculation'!$C$16 * '2016 &amp; 2017 Combined Data'!F242 * '2016 &amp; 2017 Combined Data'!H242 *'2016 &amp; 2017 Combined Data'!J242 *'2016 &amp; 2017 Combined Data'!O242* '2016 &amp; 2017 Combined Data'!S242</f>
        <v>862.20481185651909</v>
      </c>
      <c r="AZ242" s="70"/>
      <c r="BA242" s="70"/>
      <c r="BB242" s="70"/>
      <c r="BK242" s="15"/>
      <c r="BL242" s="15"/>
    </row>
    <row r="243" spans="1:64" x14ac:dyDescent="0.2">
      <c r="A243" s="1" t="s">
        <v>251</v>
      </c>
      <c r="B243" s="13">
        <v>42539</v>
      </c>
      <c r="C243" s="13">
        <f t="shared" si="12"/>
        <v>42904</v>
      </c>
      <c r="D243" s="1">
        <v>5</v>
      </c>
      <c r="E243" s="1">
        <f>VLOOKUP(D243,'Rating Program (Effect. 2017)'!$E$6:$F$10,2,FALSE)</f>
        <v>1.2</v>
      </c>
      <c r="F243" s="1">
        <f>VLOOKUP(D243, 'Rating Program (Effect. 2019)'!$E$6:$I$10, 5, FALSE)</f>
        <v>0.94464968963239226</v>
      </c>
      <c r="G243" s="1">
        <v>468060</v>
      </c>
      <c r="H243">
        <f t="shared" si="13"/>
        <v>2.1705166582538395</v>
      </c>
      <c r="I243" s="1">
        <v>3</v>
      </c>
      <c r="J243" s="1">
        <f>VLOOKUP(I243, 'Rating Program (Effect. 2017)'!$H$6:$I$141, 2, FALSE)</f>
        <v>0.84</v>
      </c>
      <c r="K243" s="1">
        <f>VLOOKUP('2016 &amp; 2017 Combined Data'!I243, 'Rating Program (Effect. 2019)'!$K$6:$O$58, 5)</f>
        <v>0</v>
      </c>
      <c r="L243" s="96">
        <v>592</v>
      </c>
      <c r="M243" s="95">
        <f>VLOOKUP(L243,'Rating Program (Effect. 2017)'!$K$6:$M$556, 2, FALSE)</f>
        <v>1.1000000000000001</v>
      </c>
      <c r="N243" s="97" t="str">
        <f>VLOOKUP(L243, 'Rating Program (Effect. 2017)'!$K$6:$M$556, 3)</f>
        <v>Low</v>
      </c>
      <c r="O243" s="95">
        <f>VLOOKUP(L243, 'Rating Program (Effect. 2019)'!$Q$6:$T$556,4)</f>
        <v>1.21</v>
      </c>
      <c r="P243" s="1" t="s">
        <v>9</v>
      </c>
      <c r="Q243" s="1">
        <f>VLOOKUP(P243, 'Rating Program (Effect. 2019)'!$AC$6:$AF$7, 4, FALSE)</f>
        <v>1</v>
      </c>
      <c r="R243" s="1" t="s">
        <v>9</v>
      </c>
      <c r="S243" s="1">
        <f>VLOOKUP(P243, 'Rating Program (Effect. 2019)'!$AC$10:$AF$11,4, FALSE)</f>
        <v>1.1097123247655178</v>
      </c>
      <c r="T243" s="1" t="s">
        <v>9</v>
      </c>
      <c r="U243">
        <f>VLOOKUP(T243,'Rating Program (Effect. 2019)'!$AC$14:$AF$15,4,FALSE)</f>
        <v>1</v>
      </c>
      <c r="V243" s="141">
        <f>(727.27*'Date Proration (2016-2017)'!E243 +  800 * 'Date Proration (2016-2017)'!F243)*E243 *H243*J243*M243</f>
        <v>1826.0677201498845</v>
      </c>
      <c r="W243" s="141">
        <f t="shared" si="14"/>
        <v>1925.3350965374862</v>
      </c>
      <c r="X243" s="141">
        <f t="shared" si="15"/>
        <v>1925.3350965374862</v>
      </c>
      <c r="Y243" s="258">
        <f>'New Base Rate Calculation'!$C$16 * '2016 &amp; 2017 Combined Data'!F243 * '2016 &amp; 2017 Combined Data'!H243 *'2016 &amp; 2017 Combined Data'!J243 *'2016 &amp; 2017 Combined Data'!O243* '2016 &amp; 2017 Combined Data'!S243</f>
        <v>2550.7882837909588</v>
      </c>
      <c r="AZ243" s="70"/>
      <c r="BA243" s="70"/>
      <c r="BB243" s="70"/>
      <c r="BK243" s="15"/>
      <c r="BL243" s="15"/>
    </row>
    <row r="244" spans="1:64" x14ac:dyDescent="0.2">
      <c r="A244" s="1" t="s">
        <v>252</v>
      </c>
      <c r="B244" s="13">
        <v>42404</v>
      </c>
      <c r="C244" s="13">
        <f t="shared" si="12"/>
        <v>42770</v>
      </c>
      <c r="D244" s="1">
        <v>4</v>
      </c>
      <c r="E244" s="1">
        <f>VLOOKUP(D244,'Rating Program (Effect. 2017)'!$E$6:$F$10,2,FALSE)</f>
        <v>0.94</v>
      </c>
      <c r="F244" s="1">
        <f>VLOOKUP(D244, 'Rating Program (Effect. 2019)'!$E$6:$I$10, 5, FALSE)</f>
        <v>1.3131422480634674</v>
      </c>
      <c r="G244" s="1">
        <v>346440</v>
      </c>
      <c r="H244">
        <f t="shared" si="13"/>
        <v>1.5286738503801598</v>
      </c>
      <c r="I244" s="1">
        <v>14</v>
      </c>
      <c r="J244" s="1">
        <f>VLOOKUP(I244, 'Rating Program (Effect. 2017)'!$H$6:$I$141, 2, FALSE)</f>
        <v>1.1000000000000001</v>
      </c>
      <c r="K244" s="1">
        <f>VLOOKUP('2016 &amp; 2017 Combined Data'!I244, 'Rating Program (Effect. 2019)'!$K$6:$O$58, 5)</f>
        <v>0</v>
      </c>
      <c r="L244" s="96">
        <v>643</v>
      </c>
      <c r="M244" s="95">
        <f>VLOOKUP(L244,'Rating Program (Effect. 2017)'!$K$6:$M$556, 2, FALSE)</f>
        <v>1.1000000000000001</v>
      </c>
      <c r="N244" s="97" t="str">
        <f>VLOOKUP(L244, 'Rating Program (Effect. 2017)'!$K$6:$M$556, 3)</f>
        <v>Low</v>
      </c>
      <c r="O244" s="95">
        <f>VLOOKUP(L244, 'Rating Program (Effect. 2019)'!$Q$6:$T$556,4)</f>
        <v>1.21</v>
      </c>
      <c r="P244" s="1" t="s">
        <v>9</v>
      </c>
      <c r="Q244" s="1">
        <f>VLOOKUP(P244, 'Rating Program (Effect. 2019)'!$AC$6:$AF$7, 4, FALSE)</f>
        <v>1</v>
      </c>
      <c r="R244" s="1" t="s">
        <v>9</v>
      </c>
      <c r="S244" s="1">
        <f>VLOOKUP(P244, 'Rating Program (Effect. 2019)'!$AC$10:$AF$11,4, FALSE)</f>
        <v>1.1097123247655178</v>
      </c>
      <c r="T244" s="1" t="s">
        <v>9</v>
      </c>
      <c r="U244">
        <f>VLOOKUP(T244,'Rating Program (Effect. 2019)'!$AC$14:$AF$15,4,FALSE)</f>
        <v>1</v>
      </c>
      <c r="V244" s="141">
        <f>(727.27*'Date Proration (2016-2017)'!E244 +  800 * 'Date Proration (2016-2017)'!F244)*E244 *H244*J244*M244</f>
        <v>1276.2937899837759</v>
      </c>
      <c r="W244" s="141">
        <f t="shared" si="14"/>
        <v>1390.9709099379154</v>
      </c>
      <c r="X244" s="141">
        <f t="shared" si="15"/>
        <v>1390.9709099379154</v>
      </c>
      <c r="Y244" s="258">
        <f>'New Base Rate Calculation'!$C$16 * '2016 &amp; 2017 Combined Data'!F244 * '2016 &amp; 2017 Combined Data'!H244 *'2016 &amp; 2017 Combined Data'!J244 *'2016 &amp; 2017 Combined Data'!O244* '2016 &amp; 2017 Combined Data'!S244</f>
        <v>3270.2466834751458</v>
      </c>
      <c r="AZ244" s="70"/>
      <c r="BA244" s="70"/>
      <c r="BB244" s="70"/>
      <c r="BK244" s="15"/>
      <c r="BL244" s="15"/>
    </row>
    <row r="245" spans="1:64" x14ac:dyDescent="0.2">
      <c r="A245" s="1" t="s">
        <v>253</v>
      </c>
      <c r="B245" s="13">
        <v>42370</v>
      </c>
      <c r="C245" s="13">
        <f t="shared" si="12"/>
        <v>42736</v>
      </c>
      <c r="D245" s="1">
        <v>4</v>
      </c>
      <c r="E245" s="1">
        <f>VLOOKUP(D245,'Rating Program (Effect. 2017)'!$E$6:$F$10,2,FALSE)</f>
        <v>0.94</v>
      </c>
      <c r="F245" s="1">
        <f>VLOOKUP(D245, 'Rating Program (Effect. 2019)'!$E$6:$I$10, 5, FALSE)</f>
        <v>1.3131422480634674</v>
      </c>
      <c r="G245" s="1">
        <v>181136</v>
      </c>
      <c r="H245">
        <f t="shared" si="13"/>
        <v>1.1326578345815654</v>
      </c>
      <c r="I245" s="1">
        <v>5</v>
      </c>
      <c r="J245" s="1">
        <f>VLOOKUP(I245, 'Rating Program (Effect. 2017)'!$H$6:$I$141, 2, FALSE)</f>
        <v>0.92</v>
      </c>
      <c r="K245" s="1">
        <f>VLOOKUP('2016 &amp; 2017 Combined Data'!I245, 'Rating Program (Effect. 2019)'!$K$6:$O$58, 5)</f>
        <v>0</v>
      </c>
      <c r="L245" s="96">
        <v>707</v>
      </c>
      <c r="M245" s="95">
        <f>VLOOKUP(L245,'Rating Program (Effect. 2017)'!$K$6:$M$556, 2, FALSE)</f>
        <v>1</v>
      </c>
      <c r="N245" s="97" t="str">
        <f>VLOOKUP(L245, 'Rating Program (Effect. 2017)'!$K$6:$M$556, 3)</f>
        <v>Medium</v>
      </c>
      <c r="O245" s="95">
        <f>VLOOKUP(L245, 'Rating Program (Effect. 2019)'!$Q$6:$T$556,4)</f>
        <v>1</v>
      </c>
      <c r="P245" s="1" t="s">
        <v>11</v>
      </c>
      <c r="Q245" s="1">
        <f>VLOOKUP(P245, 'Rating Program (Effect. 2019)'!$AC$6:$AF$7, 4, FALSE)</f>
        <v>1</v>
      </c>
      <c r="R245" s="1" t="s">
        <v>9</v>
      </c>
      <c r="S245" s="1">
        <f>VLOOKUP(P245, 'Rating Program (Effect. 2019)'!$AC$10:$AF$11,4, FALSE)</f>
        <v>0.96911543279063928</v>
      </c>
      <c r="T245" s="1" t="s">
        <v>11</v>
      </c>
      <c r="U245">
        <f>VLOOKUP(T245,'Rating Program (Effect. 2019)'!$AC$14:$AF$15,4,FALSE)</f>
        <v>1</v>
      </c>
      <c r="V245" s="141">
        <f>(727.27*'Date Proration (2016-2017)'!E245 +  800 * 'Date Proration (2016-2017)'!F245)*E245 *H245*J245*M245</f>
        <v>712.37732519038559</v>
      </c>
      <c r="W245" s="141">
        <f t="shared" si="14"/>
        <v>783.61799627691028</v>
      </c>
      <c r="X245" s="141">
        <f t="shared" si="15"/>
        <v>783.61799627691028</v>
      </c>
      <c r="Y245" s="258">
        <f>'New Base Rate Calculation'!$C$16 * '2016 &amp; 2017 Combined Data'!F245 * '2016 &amp; 2017 Combined Data'!H245 *'2016 &amp; 2017 Combined Data'!J245 *'2016 &amp; 2017 Combined Data'!O245* '2016 &amp; 2017 Combined Data'!S245</f>
        <v>1462.6461848563597</v>
      </c>
      <c r="AZ245" s="70"/>
      <c r="BA245" s="70"/>
      <c r="BB245" s="70"/>
      <c r="BK245" s="15"/>
      <c r="BL245" s="15"/>
    </row>
    <row r="246" spans="1:64" x14ac:dyDescent="0.2">
      <c r="A246" s="1" t="s">
        <v>254</v>
      </c>
      <c r="B246" s="13">
        <v>42500</v>
      </c>
      <c r="C246" s="13">
        <f t="shared" si="12"/>
        <v>42865</v>
      </c>
      <c r="D246" s="1">
        <v>4</v>
      </c>
      <c r="E246" s="1">
        <f>VLOOKUP(D246,'Rating Program (Effect. 2017)'!$E$6:$F$10,2,FALSE)</f>
        <v>0.94</v>
      </c>
      <c r="F246" s="1">
        <f>VLOOKUP(D246, 'Rating Program (Effect. 2019)'!$E$6:$I$10, 5, FALSE)</f>
        <v>1.3131422480634674</v>
      </c>
      <c r="G246" s="1">
        <v>949579</v>
      </c>
      <c r="H246">
        <f t="shared" si="13"/>
        <v>5.3968750691976819</v>
      </c>
      <c r="I246" s="1">
        <v>1</v>
      </c>
      <c r="J246" s="1">
        <f>VLOOKUP(I246, 'Rating Program (Effect. 2017)'!$H$6:$I$141, 2, FALSE)</f>
        <v>0.76</v>
      </c>
      <c r="K246" s="1">
        <f>VLOOKUP('2016 &amp; 2017 Combined Data'!I246, 'Rating Program (Effect. 2019)'!$K$6:$O$58, 5)</f>
        <v>0</v>
      </c>
      <c r="L246" s="96">
        <v>526</v>
      </c>
      <c r="M246" s="95">
        <f>VLOOKUP(L246,'Rating Program (Effect. 2017)'!$K$6:$M$556, 2, FALSE)</f>
        <v>1.1000000000000001</v>
      </c>
      <c r="N246" s="97" t="str">
        <f>VLOOKUP(L246, 'Rating Program (Effect. 2017)'!$K$6:$M$556, 3)</f>
        <v>Low</v>
      </c>
      <c r="O246" s="95">
        <f>VLOOKUP(L246, 'Rating Program (Effect. 2019)'!$Q$6:$T$556,4)</f>
        <v>1.21</v>
      </c>
      <c r="P246" s="1" t="s">
        <v>9</v>
      </c>
      <c r="Q246" s="1">
        <f>VLOOKUP(P246, 'Rating Program (Effect. 2019)'!$AC$6:$AF$7, 4, FALSE)</f>
        <v>1</v>
      </c>
      <c r="R246" s="1" t="s">
        <v>9</v>
      </c>
      <c r="S246" s="1">
        <f>VLOOKUP(P246, 'Rating Program (Effect. 2019)'!$AC$10:$AF$11,4, FALSE)</f>
        <v>1.1097123247655178</v>
      </c>
      <c r="T246" s="1" t="s">
        <v>9</v>
      </c>
      <c r="U246">
        <f>VLOOKUP(T246,'Rating Program (Effect. 2019)'!$AC$14:$AF$15,4,FALSE)</f>
        <v>1</v>
      </c>
      <c r="V246" s="141">
        <f>(727.27*'Date Proration (2016-2017)'!E246 +  800 * 'Date Proration (2016-2017)'!F246)*E246 *H246*J246*M246</f>
        <v>3184.9752015305912</v>
      </c>
      <c r="W246" s="141">
        <f t="shared" si="14"/>
        <v>3392.8642435026454</v>
      </c>
      <c r="X246" s="141">
        <f t="shared" si="15"/>
        <v>3392.8642435026454</v>
      </c>
      <c r="Y246" s="258">
        <f>'New Base Rate Calculation'!$C$16 * '2016 &amp; 2017 Combined Data'!F246 * '2016 &amp; 2017 Combined Data'!H246 *'2016 &amp; 2017 Combined Data'!J246 *'2016 &amp; 2017 Combined Data'!O246* '2016 &amp; 2017 Combined Data'!S246</f>
        <v>7976.8045187164807</v>
      </c>
      <c r="AZ246" s="70"/>
      <c r="BA246" s="70"/>
      <c r="BB246" s="70"/>
      <c r="BK246" s="15"/>
      <c r="BL246" s="15"/>
    </row>
    <row r="247" spans="1:64" x14ac:dyDescent="0.2">
      <c r="A247" s="1" t="s">
        <v>255</v>
      </c>
      <c r="B247" s="13">
        <v>42515</v>
      </c>
      <c r="C247" s="13">
        <f t="shared" si="12"/>
        <v>42880</v>
      </c>
      <c r="D247" s="1">
        <v>3</v>
      </c>
      <c r="E247" s="1">
        <f>VLOOKUP(D247,'Rating Program (Effect. 2017)'!$E$6:$F$10,2,FALSE)</f>
        <v>0.97</v>
      </c>
      <c r="F247" s="1">
        <f>VLOOKUP(D247, 'Rating Program (Effect. 2019)'!$E$6:$I$10, 5, FALSE)</f>
        <v>1.2113287848472678</v>
      </c>
      <c r="G247" s="1">
        <v>131120</v>
      </c>
      <c r="H247">
        <f t="shared" si="13"/>
        <v>1.15728634179072</v>
      </c>
      <c r="I247" s="1">
        <v>14</v>
      </c>
      <c r="J247" s="1">
        <f>VLOOKUP(I247, 'Rating Program (Effect. 2017)'!$H$6:$I$141, 2, FALSE)</f>
        <v>1.1000000000000001</v>
      </c>
      <c r="K247" s="1">
        <f>VLOOKUP('2016 &amp; 2017 Combined Data'!I247, 'Rating Program (Effect. 2019)'!$K$6:$O$58, 5)</f>
        <v>0</v>
      </c>
      <c r="L247" s="96">
        <v>813</v>
      </c>
      <c r="M247" s="95">
        <f>VLOOKUP(L247,'Rating Program (Effect. 2017)'!$K$6:$M$556, 2, FALSE)</f>
        <v>0.9</v>
      </c>
      <c r="N247" s="97" t="str">
        <f>VLOOKUP(L247, 'Rating Program (Effect. 2017)'!$K$6:$M$556, 3)</f>
        <v>High</v>
      </c>
      <c r="O247" s="95">
        <f>VLOOKUP(L247, 'Rating Program (Effect. 2019)'!$Q$6:$T$556,4)</f>
        <v>0.8</v>
      </c>
      <c r="P247" s="1" t="s">
        <v>9</v>
      </c>
      <c r="Q247" s="1">
        <f>VLOOKUP(P247, 'Rating Program (Effect. 2019)'!$AC$6:$AF$7, 4, FALSE)</f>
        <v>1</v>
      </c>
      <c r="R247" s="1" t="s">
        <v>9</v>
      </c>
      <c r="S247" s="1">
        <f>VLOOKUP(P247, 'Rating Program (Effect. 2019)'!$AC$10:$AF$11,4, FALSE)</f>
        <v>1.1097123247655178</v>
      </c>
      <c r="T247" s="1" t="s">
        <v>9</v>
      </c>
      <c r="U247">
        <f>VLOOKUP(T247,'Rating Program (Effect. 2019)'!$AC$14:$AF$15,4,FALSE)</f>
        <v>1</v>
      </c>
      <c r="V247" s="141">
        <f>(727.27*'Date Proration (2016-2017)'!E247 +  800 * 'Date Proration (2016-2017)'!F247)*E247 *H247*J247*M247</f>
        <v>837.91964922056923</v>
      </c>
      <c r="W247" s="141">
        <f t="shared" si="14"/>
        <v>889.07365921730275</v>
      </c>
      <c r="X247" s="141">
        <f t="shared" si="15"/>
        <v>889.07365921730275</v>
      </c>
      <c r="Y247" s="258">
        <f>'New Base Rate Calculation'!$C$16 * '2016 &amp; 2017 Combined Data'!F247 * '2016 &amp; 2017 Combined Data'!H247 *'2016 &amp; 2017 Combined Data'!J247 *'2016 &amp; 2017 Combined Data'!O247* '2016 &amp; 2017 Combined Data'!S247</f>
        <v>1509.9458920974414</v>
      </c>
      <c r="AZ247" s="70"/>
      <c r="BA247" s="70"/>
      <c r="BB247" s="70"/>
      <c r="BK247" s="15"/>
      <c r="BL247" s="15"/>
    </row>
    <row r="248" spans="1:64" x14ac:dyDescent="0.2">
      <c r="A248" s="1" t="s">
        <v>256</v>
      </c>
      <c r="B248" s="13">
        <v>42404</v>
      </c>
      <c r="C248" s="13">
        <f t="shared" si="12"/>
        <v>42770</v>
      </c>
      <c r="D248" s="1">
        <v>1</v>
      </c>
      <c r="E248" s="1">
        <f>VLOOKUP(D248,'Rating Program (Effect. 2017)'!$E$6:$F$10,2,FALSE)</f>
        <v>1.05</v>
      </c>
      <c r="F248" s="1">
        <f>VLOOKUP(D248, 'Rating Program (Effect. 2019)'!$E$6:$I$10, 5, FALSE)</f>
        <v>1.0194620726838979</v>
      </c>
      <c r="G248" s="1">
        <v>497473</v>
      </c>
      <c r="H248">
        <f t="shared" si="13"/>
        <v>2.3563065900123714</v>
      </c>
      <c r="I248" s="1">
        <v>9</v>
      </c>
      <c r="J248" s="1">
        <f>VLOOKUP(I248, 'Rating Program (Effect. 2017)'!$H$6:$I$141, 2, FALSE)</f>
        <v>1.04</v>
      </c>
      <c r="K248" s="1">
        <f>VLOOKUP('2016 &amp; 2017 Combined Data'!I248, 'Rating Program (Effect. 2019)'!$K$6:$O$58, 5)</f>
        <v>0</v>
      </c>
      <c r="L248" s="96">
        <v>791</v>
      </c>
      <c r="M248" s="95">
        <f>VLOOKUP(L248,'Rating Program (Effect. 2017)'!$K$6:$M$556, 2, FALSE)</f>
        <v>1</v>
      </c>
      <c r="N248" s="97" t="str">
        <f>VLOOKUP(L248, 'Rating Program (Effect. 2017)'!$K$6:$M$556, 3)</f>
        <v>Medium</v>
      </c>
      <c r="O248" s="95">
        <f>VLOOKUP(L248, 'Rating Program (Effect. 2019)'!$Q$6:$T$556,4)</f>
        <v>1</v>
      </c>
      <c r="P248" s="1" t="s">
        <v>11</v>
      </c>
      <c r="Q248" s="1">
        <f>VLOOKUP(P248, 'Rating Program (Effect. 2019)'!$AC$6:$AF$7, 4, FALSE)</f>
        <v>1</v>
      </c>
      <c r="R248" s="1" t="s">
        <v>9</v>
      </c>
      <c r="S248" s="1">
        <f>VLOOKUP(P248, 'Rating Program (Effect. 2019)'!$AC$10:$AF$11,4, FALSE)</f>
        <v>0.96911543279063928</v>
      </c>
      <c r="T248" s="1" t="s">
        <v>9</v>
      </c>
      <c r="U248">
        <f>VLOOKUP(T248,'Rating Program (Effect. 2019)'!$AC$14:$AF$15,4,FALSE)</f>
        <v>1</v>
      </c>
      <c r="V248" s="141">
        <f>(727.27*'Date Proration (2016-2017)'!E248 +  800 * 'Date Proration (2016-2017)'!F248)*E248 *H248*J248*M248</f>
        <v>1888.7611096598619</v>
      </c>
      <c r="W248" s="141">
        <f t="shared" si="14"/>
        <v>2058.4694370348079</v>
      </c>
      <c r="X248" s="141">
        <f t="shared" si="15"/>
        <v>2058.4694370348079</v>
      </c>
      <c r="Y248" s="258">
        <f>'New Base Rate Calculation'!$C$16 * '2016 &amp; 2017 Combined Data'!F248 * '2016 &amp; 2017 Combined Data'!H248 *'2016 &amp; 2017 Combined Data'!J248 *'2016 &amp; 2017 Combined Data'!O248* '2016 &amp; 2017 Combined Data'!S248</f>
        <v>2670.4051579229122</v>
      </c>
      <c r="AZ248" s="70"/>
      <c r="BA248" s="70"/>
      <c r="BB248" s="70"/>
      <c r="BK248" s="15"/>
      <c r="BL248" s="15"/>
    </row>
    <row r="249" spans="1:64" x14ac:dyDescent="0.2">
      <c r="A249" s="1" t="s">
        <v>257</v>
      </c>
      <c r="B249" s="13">
        <v>42507</v>
      </c>
      <c r="C249" s="13">
        <f t="shared" si="12"/>
        <v>42872</v>
      </c>
      <c r="D249" s="1">
        <v>5</v>
      </c>
      <c r="E249" s="1">
        <f>VLOOKUP(D249,'Rating Program (Effect. 2017)'!$E$6:$F$10,2,FALSE)</f>
        <v>1.2</v>
      </c>
      <c r="F249" s="1">
        <f>VLOOKUP(D249, 'Rating Program (Effect. 2019)'!$E$6:$I$10, 5, FALSE)</f>
        <v>0.94464968963239226</v>
      </c>
      <c r="G249" s="1">
        <v>110160</v>
      </c>
      <c r="H249">
        <f t="shared" si="13"/>
        <v>1.19107634747904</v>
      </c>
      <c r="I249" s="1">
        <v>6</v>
      </c>
      <c r="J249" s="1">
        <f>VLOOKUP(I249, 'Rating Program (Effect. 2017)'!$H$6:$I$141, 2, FALSE)</f>
        <v>0.96</v>
      </c>
      <c r="K249" s="1">
        <f>VLOOKUP('2016 &amp; 2017 Combined Data'!I249, 'Rating Program (Effect. 2019)'!$K$6:$O$58, 5)</f>
        <v>0</v>
      </c>
      <c r="L249" s="96">
        <v>545</v>
      </c>
      <c r="M249" s="95">
        <f>VLOOKUP(L249,'Rating Program (Effect. 2017)'!$K$6:$M$556, 2, FALSE)</f>
        <v>1.1000000000000001</v>
      </c>
      <c r="N249" s="97" t="str">
        <f>VLOOKUP(L249, 'Rating Program (Effect. 2017)'!$K$6:$M$556, 3)</f>
        <v>Low</v>
      </c>
      <c r="O249" s="95">
        <f>VLOOKUP(L249, 'Rating Program (Effect. 2019)'!$Q$6:$T$556,4)</f>
        <v>1.21</v>
      </c>
      <c r="P249" s="1" t="s">
        <v>9</v>
      </c>
      <c r="Q249" s="1">
        <f>VLOOKUP(P249, 'Rating Program (Effect. 2019)'!$AC$6:$AF$7, 4, FALSE)</f>
        <v>1</v>
      </c>
      <c r="R249" s="1" t="s">
        <v>9</v>
      </c>
      <c r="S249" s="1">
        <f>VLOOKUP(P249, 'Rating Program (Effect. 2019)'!$AC$10:$AF$11,4, FALSE)</f>
        <v>1.1097123247655178</v>
      </c>
      <c r="T249" s="1" t="s">
        <v>9</v>
      </c>
      <c r="U249">
        <f>VLOOKUP(T249,'Rating Program (Effect. 2019)'!$AC$14:$AF$15,4,FALSE)</f>
        <v>1</v>
      </c>
      <c r="V249" s="141">
        <f>(727.27*'Date Proration (2016-2017)'!E249 +  800 * 'Date Proration (2016-2017)'!F249)*E249 *H249*J249*M249</f>
        <v>1135.5864566013267</v>
      </c>
      <c r="W249" s="141">
        <f t="shared" si="14"/>
        <v>1207.4655580203516</v>
      </c>
      <c r="X249" s="141">
        <f t="shared" si="15"/>
        <v>1207.4655580203516</v>
      </c>
      <c r="Y249" s="258">
        <f>'New Base Rate Calculation'!$C$16 * '2016 &amp; 2017 Combined Data'!F249 * '2016 &amp; 2017 Combined Data'!H249 *'2016 &amp; 2017 Combined Data'!J249 *'2016 &amp; 2017 Combined Data'!O249* '2016 &amp; 2017 Combined Data'!S249</f>
        <v>1599.7158125972269</v>
      </c>
      <c r="AZ249" s="70"/>
      <c r="BA249" s="70"/>
      <c r="BB249" s="70"/>
      <c r="BK249" s="15"/>
      <c r="BL249" s="15"/>
    </row>
    <row r="250" spans="1:64" x14ac:dyDescent="0.2">
      <c r="A250" s="1" t="s">
        <v>258</v>
      </c>
      <c r="B250" s="13">
        <v>42509</v>
      </c>
      <c r="C250" s="13">
        <f t="shared" si="12"/>
        <v>42874</v>
      </c>
      <c r="D250" s="1">
        <v>4</v>
      </c>
      <c r="E250" s="1">
        <f>VLOOKUP(D250,'Rating Program (Effect. 2017)'!$E$6:$F$10,2,FALSE)</f>
        <v>0.94</v>
      </c>
      <c r="F250" s="1">
        <f>VLOOKUP(D250, 'Rating Program (Effect. 2019)'!$E$6:$I$10, 5, FALSE)</f>
        <v>1.3131422480634674</v>
      </c>
      <c r="G250" s="1">
        <v>275571</v>
      </c>
      <c r="H250">
        <f t="shared" si="13"/>
        <v>1.2787946228700557</v>
      </c>
      <c r="I250" s="1">
        <v>19</v>
      </c>
      <c r="J250" s="1">
        <f>VLOOKUP(I250, 'Rating Program (Effect. 2017)'!$H$6:$I$141, 2, FALSE)</f>
        <v>1.1499999999999999</v>
      </c>
      <c r="K250" s="1">
        <f>VLOOKUP('2016 &amp; 2017 Combined Data'!I250, 'Rating Program (Effect. 2019)'!$K$6:$O$58, 5)</f>
        <v>0</v>
      </c>
      <c r="L250" s="96">
        <v>865</v>
      </c>
      <c r="M250" s="95">
        <f>VLOOKUP(L250,'Rating Program (Effect. 2017)'!$K$6:$M$556, 2, FALSE)</f>
        <v>0.9</v>
      </c>
      <c r="N250" s="97" t="str">
        <f>VLOOKUP(L250, 'Rating Program (Effect. 2017)'!$K$6:$M$556, 3)</f>
        <v>High</v>
      </c>
      <c r="O250" s="95">
        <f>VLOOKUP(L250, 'Rating Program (Effect. 2019)'!$Q$6:$T$556,4)</f>
        <v>0.8</v>
      </c>
      <c r="P250" s="1" t="s">
        <v>9</v>
      </c>
      <c r="Q250" s="1">
        <f>VLOOKUP(P250, 'Rating Program (Effect. 2019)'!$AC$6:$AF$7, 4, FALSE)</f>
        <v>1</v>
      </c>
      <c r="R250" s="1" t="s">
        <v>9</v>
      </c>
      <c r="S250" s="1">
        <f>VLOOKUP(P250, 'Rating Program (Effect. 2019)'!$AC$10:$AF$11,4, FALSE)</f>
        <v>1.1097123247655178</v>
      </c>
      <c r="T250" s="1" t="s">
        <v>9</v>
      </c>
      <c r="U250">
        <f>VLOOKUP(T250,'Rating Program (Effect. 2019)'!$AC$14:$AF$15,4,FALSE)</f>
        <v>1</v>
      </c>
      <c r="V250" s="141">
        <f>(727.27*'Date Proration (2016-2017)'!E250 +  800 * 'Date Proration (2016-2017)'!F250)*E250 *H250*J250*M250</f>
        <v>936.55744721566066</v>
      </c>
      <c r="W250" s="141">
        <f t="shared" si="14"/>
        <v>995.31143087222176</v>
      </c>
      <c r="X250" s="141">
        <f t="shared" si="15"/>
        <v>995.31143087222176</v>
      </c>
      <c r="Y250" s="258">
        <f>'New Base Rate Calculation'!$C$16 * '2016 &amp; 2017 Combined Data'!F250 * '2016 &amp; 2017 Combined Data'!H250 *'2016 &amp; 2017 Combined Data'!J250 *'2016 &amp; 2017 Combined Data'!O250* '2016 &amp; 2017 Combined Data'!S250</f>
        <v>1890.933477090352</v>
      </c>
      <c r="AZ250" s="70"/>
      <c r="BA250" s="70"/>
      <c r="BB250" s="70"/>
      <c r="BK250" s="15"/>
      <c r="BL250" s="15"/>
    </row>
    <row r="251" spans="1:64" x14ac:dyDescent="0.2">
      <c r="A251" s="1" t="s">
        <v>259</v>
      </c>
      <c r="B251" s="13">
        <v>42483</v>
      </c>
      <c r="C251" s="13">
        <f t="shared" si="12"/>
        <v>42848</v>
      </c>
      <c r="D251" s="1">
        <v>3</v>
      </c>
      <c r="E251" s="1">
        <f>VLOOKUP(D251,'Rating Program (Effect. 2017)'!$E$6:$F$10,2,FALSE)</f>
        <v>0.97</v>
      </c>
      <c r="F251" s="1">
        <f>VLOOKUP(D251, 'Rating Program (Effect. 2019)'!$E$6:$I$10, 5, FALSE)</f>
        <v>1.2113287848472678</v>
      </c>
      <c r="G251" s="1">
        <v>268490</v>
      </c>
      <c r="H251">
        <f t="shared" si="13"/>
        <v>1.2599515376195098</v>
      </c>
      <c r="I251" s="1">
        <v>12</v>
      </c>
      <c r="J251" s="1">
        <f>VLOOKUP(I251, 'Rating Program (Effect. 2017)'!$H$6:$I$141, 2, FALSE)</f>
        <v>1.08</v>
      </c>
      <c r="K251" s="1">
        <f>VLOOKUP('2016 &amp; 2017 Combined Data'!I251, 'Rating Program (Effect. 2019)'!$K$6:$O$58, 5)</f>
        <v>0</v>
      </c>
      <c r="L251" s="96">
        <v>774</v>
      </c>
      <c r="M251" s="95">
        <f>VLOOKUP(L251,'Rating Program (Effect. 2017)'!$K$6:$M$556, 2, FALSE)</f>
        <v>1</v>
      </c>
      <c r="N251" s="97" t="str">
        <f>VLOOKUP(L251, 'Rating Program (Effect. 2017)'!$K$6:$M$556, 3)</f>
        <v>Medium</v>
      </c>
      <c r="O251" s="95">
        <f>VLOOKUP(L251, 'Rating Program (Effect. 2019)'!$Q$6:$T$556,4)</f>
        <v>1</v>
      </c>
      <c r="P251" s="1" t="s">
        <v>9</v>
      </c>
      <c r="Q251" s="1">
        <f>VLOOKUP(P251, 'Rating Program (Effect. 2019)'!$AC$6:$AF$7, 4, FALSE)</f>
        <v>1</v>
      </c>
      <c r="R251" s="1" t="s">
        <v>9</v>
      </c>
      <c r="S251" s="1">
        <f>VLOOKUP(P251, 'Rating Program (Effect. 2019)'!$AC$10:$AF$11,4, FALSE)</f>
        <v>1.1097123247655178</v>
      </c>
      <c r="T251" s="1" t="s">
        <v>9</v>
      </c>
      <c r="U251">
        <f>VLOOKUP(T251,'Rating Program (Effect. 2019)'!$AC$14:$AF$15,4,FALSE)</f>
        <v>1</v>
      </c>
      <c r="V251" s="141">
        <f>(727.27*'Date Proration (2016-2017)'!E251 +  800 * 'Date Proration (2016-2017)'!F251)*E251 *H251*J251*M251</f>
        <v>986.76901473602663</v>
      </c>
      <c r="W251" s="141">
        <f t="shared" si="14"/>
        <v>1055.9401846481589</v>
      </c>
      <c r="X251" s="141">
        <f t="shared" si="15"/>
        <v>1055.9401846481589</v>
      </c>
      <c r="Y251" s="258">
        <f>'New Base Rate Calculation'!$C$16 * '2016 &amp; 2017 Combined Data'!F251 * '2016 &amp; 2017 Combined Data'!H251 *'2016 &amp; 2017 Combined Data'!J251 *'2016 &amp; 2017 Combined Data'!O251* '2016 &amp; 2017 Combined Data'!S251</f>
        <v>2017.5090033630761</v>
      </c>
      <c r="AZ251" s="70"/>
      <c r="BA251" s="70"/>
      <c r="BB251" s="70"/>
      <c r="BK251" s="15"/>
      <c r="BL251" s="15"/>
    </row>
    <row r="252" spans="1:64" x14ac:dyDescent="0.2">
      <c r="A252" s="1" t="s">
        <v>260</v>
      </c>
      <c r="B252" s="13">
        <v>42533</v>
      </c>
      <c r="C252" s="13">
        <f t="shared" si="12"/>
        <v>42898</v>
      </c>
      <c r="D252" s="1">
        <v>2</v>
      </c>
      <c r="E252" s="1">
        <f>VLOOKUP(D252,'Rating Program (Effect. 2017)'!$E$6:$F$10,2,FALSE)</f>
        <v>1.1100000000000001</v>
      </c>
      <c r="F252" s="1">
        <f>VLOOKUP(D252, 'Rating Program (Effect. 2019)'!$E$6:$I$10, 5, FALSE)</f>
        <v>1.388027431262149</v>
      </c>
      <c r="G252" s="1">
        <v>325745</v>
      </c>
      <c r="H252">
        <f t="shared" si="13"/>
        <v>1.4447787161213137</v>
      </c>
      <c r="I252" s="1">
        <v>4</v>
      </c>
      <c r="J252" s="1">
        <f>VLOOKUP(I252, 'Rating Program (Effect. 2017)'!$H$6:$I$141, 2, FALSE)</f>
        <v>0.88</v>
      </c>
      <c r="K252" s="1">
        <f>VLOOKUP('2016 &amp; 2017 Combined Data'!I252, 'Rating Program (Effect. 2019)'!$K$6:$O$58, 5)</f>
        <v>0</v>
      </c>
      <c r="L252" s="96">
        <v>706</v>
      </c>
      <c r="M252" s="95">
        <f>VLOOKUP(L252,'Rating Program (Effect. 2017)'!$K$6:$M$556, 2, FALSE)</f>
        <v>1</v>
      </c>
      <c r="N252" s="97" t="str">
        <f>VLOOKUP(L252, 'Rating Program (Effect. 2017)'!$K$6:$M$556, 3)</f>
        <v>Medium</v>
      </c>
      <c r="O252" s="95">
        <f>VLOOKUP(L252, 'Rating Program (Effect. 2019)'!$Q$6:$T$556,4)</f>
        <v>1</v>
      </c>
      <c r="P252" s="1" t="s">
        <v>9</v>
      </c>
      <c r="Q252" s="1">
        <f>VLOOKUP(P252, 'Rating Program (Effect. 2019)'!$AC$6:$AF$7, 4, FALSE)</f>
        <v>1</v>
      </c>
      <c r="R252" s="1" t="s">
        <v>9</v>
      </c>
      <c r="S252" s="1">
        <f>VLOOKUP(P252, 'Rating Program (Effect. 2019)'!$AC$10:$AF$11,4, FALSE)</f>
        <v>1.1097123247655178</v>
      </c>
      <c r="T252" s="1" t="s">
        <v>9</v>
      </c>
      <c r="U252">
        <f>VLOOKUP(T252,'Rating Program (Effect. 2019)'!$AC$14:$AF$15,4,FALSE)</f>
        <v>1</v>
      </c>
      <c r="V252" s="141">
        <f>(727.27*'Date Proration (2016-2017)'!E252 +  800 * 'Date Proration (2016-2017)'!F252)*E252 *H252*J252*M252</f>
        <v>1069.1106867355795</v>
      </c>
      <c r="W252" s="141">
        <f t="shared" si="14"/>
        <v>1129.0078799258395</v>
      </c>
      <c r="X252" s="141">
        <f t="shared" si="15"/>
        <v>1129.0078799258395</v>
      </c>
      <c r="Y252" s="258">
        <f>'New Base Rate Calculation'!$C$16 * '2016 &amp; 2017 Combined Data'!F252 * '2016 &amp; 2017 Combined Data'!H252 *'2016 &amp; 2017 Combined Data'!J252 *'2016 &amp; 2017 Combined Data'!O252* '2016 &amp; 2017 Combined Data'!S252</f>
        <v>2160.0206547124785</v>
      </c>
      <c r="AZ252" s="70"/>
      <c r="BA252" s="70"/>
      <c r="BB252" s="70"/>
      <c r="BK252" s="15"/>
      <c r="BL252" s="15"/>
    </row>
    <row r="253" spans="1:64" x14ac:dyDescent="0.2">
      <c r="A253" s="1" t="s">
        <v>261</v>
      </c>
      <c r="B253" s="13">
        <v>42499</v>
      </c>
      <c r="C253" s="13">
        <f t="shared" si="12"/>
        <v>42864</v>
      </c>
      <c r="D253" s="1">
        <v>4</v>
      </c>
      <c r="E253" s="1">
        <f>VLOOKUP(D253,'Rating Program (Effect. 2017)'!$E$6:$F$10,2,FALSE)</f>
        <v>0.94</v>
      </c>
      <c r="F253" s="1">
        <f>VLOOKUP(D253, 'Rating Program (Effect. 2019)'!$E$6:$I$10, 5, FALSE)</f>
        <v>1.3131422480634674</v>
      </c>
      <c r="G253" s="1">
        <v>415344</v>
      </c>
      <c r="H253">
        <f t="shared" si="13"/>
        <v>1.8643361810297243</v>
      </c>
      <c r="I253" s="1">
        <v>6</v>
      </c>
      <c r="J253" s="1">
        <f>VLOOKUP(I253, 'Rating Program (Effect. 2017)'!$H$6:$I$141, 2, FALSE)</f>
        <v>0.96</v>
      </c>
      <c r="K253" s="1">
        <f>VLOOKUP('2016 &amp; 2017 Combined Data'!I253, 'Rating Program (Effect. 2019)'!$K$6:$O$58, 5)</f>
        <v>0</v>
      </c>
      <c r="L253" s="96">
        <v>813</v>
      </c>
      <c r="M253" s="95">
        <f>VLOOKUP(L253,'Rating Program (Effect. 2017)'!$K$6:$M$556, 2, FALSE)</f>
        <v>0.9</v>
      </c>
      <c r="N253" s="97" t="str">
        <f>VLOOKUP(L253, 'Rating Program (Effect. 2017)'!$K$6:$M$556, 3)</f>
        <v>High</v>
      </c>
      <c r="O253" s="95">
        <f>VLOOKUP(L253, 'Rating Program (Effect. 2019)'!$Q$6:$T$556,4)</f>
        <v>0.8</v>
      </c>
      <c r="P253" s="1" t="s">
        <v>9</v>
      </c>
      <c r="Q253" s="1">
        <f>VLOOKUP(P253, 'Rating Program (Effect. 2019)'!$AC$6:$AF$7, 4, FALSE)</f>
        <v>1</v>
      </c>
      <c r="R253" s="1" t="s">
        <v>9</v>
      </c>
      <c r="S253" s="1">
        <f>VLOOKUP(P253, 'Rating Program (Effect. 2019)'!$AC$10:$AF$11,4, FALSE)</f>
        <v>1.1097123247655178</v>
      </c>
      <c r="T253" s="1" t="s">
        <v>9</v>
      </c>
      <c r="U253">
        <f>VLOOKUP(T253,'Rating Program (Effect. 2019)'!$AC$14:$AF$15,4,FALSE)</f>
        <v>1</v>
      </c>
      <c r="V253" s="141">
        <f>(727.27*'Date Proration (2016-2017)'!E253 +  800 * 'Date Proration (2016-2017)'!F253)*E253 *H253*J253*M253</f>
        <v>1136.7897145149082</v>
      </c>
      <c r="W253" s="141">
        <f t="shared" si="14"/>
        <v>1211.3114182280808</v>
      </c>
      <c r="X253" s="141">
        <f t="shared" si="15"/>
        <v>1211.3114182280808</v>
      </c>
      <c r="Y253" s="258">
        <f>'New Base Rate Calculation'!$C$16 * '2016 &amp; 2017 Combined Data'!F253 * '2016 &amp; 2017 Combined Data'!H253 *'2016 &amp; 2017 Combined Data'!J253 *'2016 &amp; 2017 Combined Data'!O253* '2016 &amp; 2017 Combined Data'!S253</f>
        <v>2301.2991118790096</v>
      </c>
      <c r="AZ253" s="70"/>
      <c r="BA253" s="70"/>
      <c r="BB253" s="70"/>
      <c r="BK253" s="15"/>
      <c r="BL253" s="15"/>
    </row>
    <row r="254" spans="1:64" x14ac:dyDescent="0.2">
      <c r="A254" s="1" t="s">
        <v>262</v>
      </c>
      <c r="B254" s="13">
        <v>42409</v>
      </c>
      <c r="C254" s="13">
        <f t="shared" si="12"/>
        <v>42775</v>
      </c>
      <c r="D254" s="1">
        <v>3</v>
      </c>
      <c r="E254" s="1">
        <f>VLOOKUP(D254,'Rating Program (Effect. 2017)'!$E$6:$F$10,2,FALSE)</f>
        <v>0.97</v>
      </c>
      <c r="F254" s="1">
        <f>VLOOKUP(D254, 'Rating Program (Effect. 2019)'!$E$6:$I$10, 5, FALSE)</f>
        <v>1.2113287848472678</v>
      </c>
      <c r="G254" s="1">
        <v>211163</v>
      </c>
      <c r="H254">
        <f t="shared" si="13"/>
        <v>1.1533610654649227</v>
      </c>
      <c r="I254" s="1">
        <v>10</v>
      </c>
      <c r="J254" s="1">
        <f>VLOOKUP(I254, 'Rating Program (Effect. 2017)'!$H$6:$I$141, 2, FALSE)</f>
        <v>1.06</v>
      </c>
      <c r="K254" s="1">
        <f>VLOOKUP('2016 &amp; 2017 Combined Data'!I254, 'Rating Program (Effect. 2019)'!$K$6:$O$58, 5)</f>
        <v>0</v>
      </c>
      <c r="L254" s="96">
        <v>794</v>
      </c>
      <c r="M254" s="95">
        <f>VLOOKUP(L254,'Rating Program (Effect. 2017)'!$K$6:$M$556, 2, FALSE)</f>
        <v>1</v>
      </c>
      <c r="N254" s="97" t="str">
        <f>VLOOKUP(L254, 'Rating Program (Effect. 2017)'!$K$6:$M$556, 3)</f>
        <v>Medium</v>
      </c>
      <c r="O254" s="95">
        <f>VLOOKUP(L254, 'Rating Program (Effect. 2019)'!$Q$6:$T$556,4)</f>
        <v>1</v>
      </c>
      <c r="P254" s="1" t="s">
        <v>9</v>
      </c>
      <c r="Q254" s="1">
        <f>VLOOKUP(P254, 'Rating Program (Effect. 2019)'!$AC$6:$AF$7, 4, FALSE)</f>
        <v>1</v>
      </c>
      <c r="R254" s="1" t="s">
        <v>9</v>
      </c>
      <c r="S254" s="1">
        <f>VLOOKUP(P254, 'Rating Program (Effect. 2019)'!$AC$10:$AF$11,4, FALSE)</f>
        <v>1.1097123247655178</v>
      </c>
      <c r="T254" s="1" t="s">
        <v>11</v>
      </c>
      <c r="U254">
        <f>VLOOKUP(T254,'Rating Program (Effect. 2019)'!$AC$14:$AF$15,4,FALSE)</f>
        <v>1</v>
      </c>
      <c r="V254" s="141">
        <f>(727.27*'Date Proration (2016-2017)'!E254 +  800 * 'Date Proration (2016-2017)'!F254)*E254 *H254*J254*M254</f>
        <v>871.67489793548532</v>
      </c>
      <c r="W254" s="141">
        <f t="shared" si="14"/>
        <v>948.70867800882684</v>
      </c>
      <c r="X254" s="141">
        <f t="shared" si="15"/>
        <v>948.70867800882684</v>
      </c>
      <c r="Y254" s="258">
        <f>'New Base Rate Calculation'!$C$16 * '2016 &amp; 2017 Combined Data'!F254 * '2016 &amp; 2017 Combined Data'!H254 *'2016 &amp; 2017 Combined Data'!J254 *'2016 &amp; 2017 Combined Data'!O254* '2016 &amp; 2017 Combined Data'!S254</f>
        <v>1812.6294720843939</v>
      </c>
      <c r="AZ254" s="70"/>
      <c r="BA254" s="70"/>
      <c r="BB254" s="70"/>
      <c r="BK254" s="15"/>
      <c r="BL254" s="15"/>
    </row>
    <row r="255" spans="1:64" x14ac:dyDescent="0.2">
      <c r="A255" s="1" t="s">
        <v>263</v>
      </c>
      <c r="B255" s="13">
        <v>42541</v>
      </c>
      <c r="C255" s="13">
        <f t="shared" si="12"/>
        <v>42906</v>
      </c>
      <c r="D255" s="1">
        <v>5</v>
      </c>
      <c r="E255" s="1">
        <f>VLOOKUP(D255,'Rating Program (Effect. 2017)'!$E$6:$F$10,2,FALSE)</f>
        <v>1.2</v>
      </c>
      <c r="F255" s="1">
        <f>VLOOKUP(D255, 'Rating Program (Effect. 2019)'!$E$6:$I$10, 5, FALSE)</f>
        <v>0.94464968963239226</v>
      </c>
      <c r="G255" s="1">
        <v>416015</v>
      </c>
      <c r="H255">
        <f t="shared" si="13"/>
        <v>1.8679887664919659</v>
      </c>
      <c r="I255" s="1">
        <v>4</v>
      </c>
      <c r="J255" s="1">
        <f>VLOOKUP(I255, 'Rating Program (Effect. 2017)'!$H$6:$I$141, 2, FALSE)</f>
        <v>0.88</v>
      </c>
      <c r="K255" s="1">
        <f>VLOOKUP('2016 &amp; 2017 Combined Data'!I255, 'Rating Program (Effect. 2019)'!$K$6:$O$58, 5)</f>
        <v>0</v>
      </c>
      <c r="L255" s="96">
        <v>829</v>
      </c>
      <c r="M255" s="95">
        <f>VLOOKUP(L255,'Rating Program (Effect. 2017)'!$K$6:$M$556, 2, FALSE)</f>
        <v>0.9</v>
      </c>
      <c r="N255" s="97" t="str">
        <f>VLOOKUP(L255, 'Rating Program (Effect. 2017)'!$K$6:$M$556, 3)</f>
        <v>High</v>
      </c>
      <c r="O255" s="95">
        <f>VLOOKUP(L255, 'Rating Program (Effect. 2019)'!$Q$6:$T$556,4)</f>
        <v>0.8</v>
      </c>
      <c r="P255" s="1" t="s">
        <v>9</v>
      </c>
      <c r="Q255" s="1">
        <f>VLOOKUP(P255, 'Rating Program (Effect. 2019)'!$AC$6:$AF$7, 4, FALSE)</f>
        <v>1</v>
      </c>
      <c r="R255" s="1" t="s">
        <v>9</v>
      </c>
      <c r="S255" s="1">
        <f>VLOOKUP(P255, 'Rating Program (Effect. 2019)'!$AC$10:$AF$11,4, FALSE)</f>
        <v>1.1097123247655178</v>
      </c>
      <c r="T255" s="1" t="s">
        <v>9</v>
      </c>
      <c r="U255">
        <f>VLOOKUP(T255,'Rating Program (Effect. 2019)'!$AC$14:$AF$15,4,FALSE)</f>
        <v>1</v>
      </c>
      <c r="V255" s="141">
        <f>(727.27*'Date Proration (2016-2017)'!E255 +  800 * 'Date Proration (2016-2017)'!F255)*E255 *H255*J255*M255</f>
        <v>1347.7497862265691</v>
      </c>
      <c r="W255" s="141">
        <f t="shared" si="14"/>
        <v>1420.2692189391714</v>
      </c>
      <c r="X255" s="141">
        <f t="shared" si="15"/>
        <v>1420.2692189391714</v>
      </c>
      <c r="Y255" s="258">
        <f>'New Base Rate Calculation'!$C$16 * '2016 &amp; 2017 Combined Data'!F255 * '2016 &amp; 2017 Combined Data'!H255 *'2016 &amp; 2017 Combined Data'!J255 *'2016 &amp; 2017 Combined Data'!O255* '2016 &amp; 2017 Combined Data'!S255</f>
        <v>1520.5249583507609</v>
      </c>
      <c r="AZ255" s="70"/>
      <c r="BA255" s="70"/>
      <c r="BB255" s="70"/>
      <c r="BK255" s="15"/>
      <c r="BL255" s="15"/>
    </row>
    <row r="256" spans="1:64" x14ac:dyDescent="0.2">
      <c r="A256" s="1" t="s">
        <v>264</v>
      </c>
      <c r="B256" s="13">
        <v>42445</v>
      </c>
      <c r="C256" s="13">
        <f t="shared" si="12"/>
        <v>42810</v>
      </c>
      <c r="D256" s="1">
        <v>5</v>
      </c>
      <c r="E256" s="1">
        <f>VLOOKUP(D256,'Rating Program (Effect. 2017)'!$E$6:$F$10,2,FALSE)</f>
        <v>1.2</v>
      </c>
      <c r="F256" s="1">
        <f>VLOOKUP(D256, 'Rating Program (Effect. 2019)'!$E$6:$I$10, 5, FALSE)</f>
        <v>0.94464968963239226</v>
      </c>
      <c r="G256" s="1">
        <v>269098</v>
      </c>
      <c r="H256">
        <f t="shared" si="13"/>
        <v>1.261522763226308</v>
      </c>
      <c r="I256" s="1">
        <v>20</v>
      </c>
      <c r="J256" s="1">
        <f>VLOOKUP(I256, 'Rating Program (Effect. 2017)'!$H$6:$I$141, 2, FALSE)</f>
        <v>1.1599999999999999</v>
      </c>
      <c r="K256" s="1">
        <f>VLOOKUP('2016 &amp; 2017 Combined Data'!I256, 'Rating Program (Effect. 2019)'!$K$6:$O$58, 5)</f>
        <v>0</v>
      </c>
      <c r="L256" s="96">
        <v>640</v>
      </c>
      <c r="M256" s="95">
        <f>VLOOKUP(L256,'Rating Program (Effect. 2017)'!$K$6:$M$556, 2, FALSE)</f>
        <v>1.1000000000000001</v>
      </c>
      <c r="N256" s="97" t="str">
        <f>VLOOKUP(L256, 'Rating Program (Effect. 2017)'!$K$6:$M$556, 3)</f>
        <v>Low</v>
      </c>
      <c r="O256" s="95">
        <f>VLOOKUP(L256, 'Rating Program (Effect. 2019)'!$Q$6:$T$556,4)</f>
        <v>1.21</v>
      </c>
      <c r="P256" s="1" t="s">
        <v>9</v>
      </c>
      <c r="Q256" s="1">
        <f>VLOOKUP(P256, 'Rating Program (Effect. 2019)'!$AC$6:$AF$7, 4, FALSE)</f>
        <v>1</v>
      </c>
      <c r="R256" s="1" t="s">
        <v>9</v>
      </c>
      <c r="S256" s="1">
        <f>VLOOKUP(P256, 'Rating Program (Effect. 2019)'!$AC$10:$AF$11,4, FALSE)</f>
        <v>1.1097123247655178</v>
      </c>
      <c r="T256" s="1" t="s">
        <v>9</v>
      </c>
      <c r="U256">
        <f>VLOOKUP(T256,'Rating Program (Effect. 2019)'!$AC$14:$AF$15,4,FALSE)</f>
        <v>1</v>
      </c>
      <c r="V256" s="141">
        <f>(727.27*'Date Proration (2016-2017)'!E256 +  800 * 'Date Proration (2016-2017)'!F256)*E256 *H256*J256*M256</f>
        <v>1429.460229786069</v>
      </c>
      <c r="W256" s="141">
        <f t="shared" si="14"/>
        <v>1545.3149240416983</v>
      </c>
      <c r="X256" s="141">
        <f t="shared" si="15"/>
        <v>1545.3149240416983</v>
      </c>
      <c r="Y256" s="258">
        <f>'New Base Rate Calculation'!$C$16 * '2016 &amp; 2017 Combined Data'!F256 * '2016 &amp; 2017 Combined Data'!H256 *'2016 &amp; 2017 Combined Data'!J256 *'2016 &amp; 2017 Combined Data'!O256* '2016 &amp; 2017 Combined Data'!S256</f>
        <v>2047.316963214218</v>
      </c>
      <c r="AZ256" s="70"/>
      <c r="BA256" s="70"/>
      <c r="BB256" s="70"/>
      <c r="BK256" s="15"/>
      <c r="BL256" s="15"/>
    </row>
    <row r="257" spans="1:64" x14ac:dyDescent="0.2">
      <c r="A257" s="1" t="s">
        <v>265</v>
      </c>
      <c r="B257" s="13">
        <v>42519</v>
      </c>
      <c r="C257" s="13">
        <f t="shared" si="12"/>
        <v>42884</v>
      </c>
      <c r="D257" s="1">
        <v>3</v>
      </c>
      <c r="E257" s="1">
        <f>VLOOKUP(D257,'Rating Program (Effect. 2017)'!$E$6:$F$10,2,FALSE)</f>
        <v>0.97</v>
      </c>
      <c r="F257" s="1">
        <f>VLOOKUP(D257, 'Rating Program (Effect. 2019)'!$E$6:$I$10, 5, FALSE)</f>
        <v>1.2113287848472678</v>
      </c>
      <c r="G257" s="1">
        <v>328203</v>
      </c>
      <c r="H257">
        <f t="shared" si="13"/>
        <v>1.4542950720397854</v>
      </c>
      <c r="I257" s="1">
        <v>10</v>
      </c>
      <c r="J257" s="1">
        <f>VLOOKUP(I257, 'Rating Program (Effect. 2017)'!$H$6:$I$141, 2, FALSE)</f>
        <v>1.06</v>
      </c>
      <c r="K257" s="1">
        <f>VLOOKUP('2016 &amp; 2017 Combined Data'!I257, 'Rating Program (Effect. 2019)'!$K$6:$O$58, 5)</f>
        <v>0</v>
      </c>
      <c r="L257" s="96">
        <v>575</v>
      </c>
      <c r="M257" s="95">
        <f>VLOOKUP(L257,'Rating Program (Effect. 2017)'!$K$6:$M$556, 2, FALSE)</f>
        <v>1.1000000000000001</v>
      </c>
      <c r="N257" s="97" t="str">
        <f>VLOOKUP(L257, 'Rating Program (Effect. 2017)'!$K$6:$M$556, 3)</f>
        <v>Low</v>
      </c>
      <c r="O257" s="95">
        <f>VLOOKUP(L257, 'Rating Program (Effect. 2019)'!$Q$6:$T$556,4)</f>
        <v>1.21</v>
      </c>
      <c r="P257" s="1" t="s">
        <v>9</v>
      </c>
      <c r="Q257" s="1">
        <f>VLOOKUP(P257, 'Rating Program (Effect. 2019)'!$AC$6:$AF$7, 4, FALSE)</f>
        <v>1</v>
      </c>
      <c r="R257" s="1" t="s">
        <v>9</v>
      </c>
      <c r="S257" s="1">
        <f>VLOOKUP(P257, 'Rating Program (Effect. 2019)'!$AC$10:$AF$11,4, FALSE)</f>
        <v>1.1097123247655178</v>
      </c>
      <c r="T257" s="1" t="s">
        <v>9</v>
      </c>
      <c r="U257">
        <f>VLOOKUP(T257,'Rating Program (Effect. 2019)'!$AC$14:$AF$15,4,FALSE)</f>
        <v>1</v>
      </c>
      <c r="V257" s="141">
        <f>(727.27*'Date Proration (2016-2017)'!E257 +  800 * 'Date Proration (2016-2017)'!F257)*E257 *H257*J257*M257</f>
        <v>1241.470191205249</v>
      </c>
      <c r="W257" s="141">
        <f t="shared" si="14"/>
        <v>1315.8694499027506</v>
      </c>
      <c r="X257" s="141">
        <f t="shared" si="15"/>
        <v>1315.8694499027506</v>
      </c>
      <c r="Y257" s="258">
        <f>'New Base Rate Calculation'!$C$16 * '2016 &amp; 2017 Combined Data'!F257 * '2016 &amp; 2017 Combined Data'!H257 *'2016 &amp; 2017 Combined Data'!J257 *'2016 &amp; 2017 Combined Data'!O257* '2016 &amp; 2017 Combined Data'!S257</f>
        <v>2765.550881696176</v>
      </c>
      <c r="AZ257" s="70"/>
      <c r="BA257" s="70"/>
      <c r="BB257" s="70"/>
      <c r="BK257" s="15"/>
      <c r="BL257" s="15"/>
    </row>
    <row r="258" spans="1:64" x14ac:dyDescent="0.2">
      <c r="A258" s="1" t="s">
        <v>266</v>
      </c>
      <c r="B258" s="13">
        <v>42490</v>
      </c>
      <c r="C258" s="13">
        <f t="shared" si="12"/>
        <v>42855</v>
      </c>
      <c r="D258" s="1">
        <v>4</v>
      </c>
      <c r="E258" s="1">
        <f>VLOOKUP(D258,'Rating Program (Effect. 2017)'!$E$6:$F$10,2,FALSE)</f>
        <v>0.94</v>
      </c>
      <c r="F258" s="1">
        <f>VLOOKUP(D258, 'Rating Program (Effect. 2019)'!$E$6:$I$10, 5, FALSE)</f>
        <v>1.3131422480634674</v>
      </c>
      <c r="G258" s="1">
        <v>489676</v>
      </c>
      <c r="H258">
        <f t="shared" si="13"/>
        <v>2.3061379287129218</v>
      </c>
      <c r="I258" s="1">
        <v>12</v>
      </c>
      <c r="J258" s="1">
        <f>VLOOKUP(I258, 'Rating Program (Effect. 2017)'!$H$6:$I$141, 2, FALSE)</f>
        <v>1.08</v>
      </c>
      <c r="K258" s="1">
        <f>VLOOKUP('2016 &amp; 2017 Combined Data'!I258, 'Rating Program (Effect. 2019)'!$K$6:$O$58, 5)</f>
        <v>0</v>
      </c>
      <c r="L258" s="96">
        <v>588</v>
      </c>
      <c r="M258" s="95">
        <f>VLOOKUP(L258,'Rating Program (Effect. 2017)'!$K$6:$M$556, 2, FALSE)</f>
        <v>1.1000000000000001</v>
      </c>
      <c r="N258" s="97" t="str">
        <f>VLOOKUP(L258, 'Rating Program (Effect. 2017)'!$K$6:$M$556, 3)</f>
        <v>Low</v>
      </c>
      <c r="O258" s="95">
        <f>VLOOKUP(L258, 'Rating Program (Effect. 2019)'!$Q$6:$T$556,4)</f>
        <v>1.21</v>
      </c>
      <c r="P258" s="1" t="s">
        <v>11</v>
      </c>
      <c r="Q258" s="1">
        <f>VLOOKUP(P258, 'Rating Program (Effect. 2019)'!$AC$6:$AF$7, 4, FALSE)</f>
        <v>1</v>
      </c>
      <c r="R258" s="1" t="s">
        <v>9</v>
      </c>
      <c r="S258" s="1">
        <f>VLOOKUP(P258, 'Rating Program (Effect. 2019)'!$AC$10:$AF$11,4, FALSE)</f>
        <v>0.96911543279063928</v>
      </c>
      <c r="T258" s="1" t="s">
        <v>9</v>
      </c>
      <c r="U258">
        <f>VLOOKUP(T258,'Rating Program (Effect. 2019)'!$AC$14:$AF$15,4,FALSE)</f>
        <v>1</v>
      </c>
      <c r="V258" s="141">
        <f>(727.27*'Date Proration (2016-2017)'!E258 +  800 * 'Date Proration (2016-2017)'!F258)*E258 *H258*J258*M258</f>
        <v>1928.8802862340331</v>
      </c>
      <c r="W258" s="141">
        <f t="shared" si="14"/>
        <v>2060.2482782018355</v>
      </c>
      <c r="X258" s="141">
        <f t="shared" si="15"/>
        <v>2060.2482782018355</v>
      </c>
      <c r="Y258" s="258">
        <f>'New Base Rate Calculation'!$C$16 * '2016 &amp; 2017 Combined Data'!F258 * '2016 &amp; 2017 Combined Data'!H258 *'2016 &amp; 2017 Combined Data'!J258 *'2016 &amp; 2017 Combined Data'!O258* '2016 &amp; 2017 Combined Data'!S258</f>
        <v>4230.0658332434841</v>
      </c>
      <c r="AZ258" s="70"/>
      <c r="BA258" s="70"/>
      <c r="BB258" s="70"/>
      <c r="BK258" s="15"/>
      <c r="BL258" s="15"/>
    </row>
    <row r="259" spans="1:64" x14ac:dyDescent="0.2">
      <c r="A259" s="1" t="s">
        <v>267</v>
      </c>
      <c r="B259" s="13">
        <v>42533</v>
      </c>
      <c r="C259" s="13">
        <f t="shared" ref="C259:C322" si="16" xml:space="preserve"> DATE(YEAR(B259) +1,  MONTH(B259), DAY(B259))</f>
        <v>42898</v>
      </c>
      <c r="D259" s="1">
        <v>4</v>
      </c>
      <c r="E259" s="1">
        <f>VLOOKUP(D259,'Rating Program (Effect. 2017)'!$E$6:$F$10,2,FALSE)</f>
        <v>0.94</v>
      </c>
      <c r="F259" s="1">
        <f>VLOOKUP(D259, 'Rating Program (Effect. 2019)'!$E$6:$I$10, 5, FALSE)</f>
        <v>1.3131422480634674</v>
      </c>
      <c r="G259" s="1">
        <v>406692</v>
      </c>
      <c r="H259">
        <f t="shared" ref="H259:H322" si="17" xml:space="preserve"> -0.00000000000000001*(G259^3) + 0.00000000002*(G259^2) - 0.000006*(G259) + 1.6227</f>
        <v>1.8178536660427409</v>
      </c>
      <c r="I259" s="1">
        <v>6</v>
      </c>
      <c r="J259" s="1">
        <f>VLOOKUP(I259, 'Rating Program (Effect. 2017)'!$H$6:$I$141, 2, FALSE)</f>
        <v>0.96</v>
      </c>
      <c r="K259" s="1">
        <f>VLOOKUP('2016 &amp; 2017 Combined Data'!I259, 'Rating Program (Effect. 2019)'!$K$6:$O$58, 5)</f>
        <v>0</v>
      </c>
      <c r="L259" s="96">
        <v>695</v>
      </c>
      <c r="M259" s="95">
        <f>VLOOKUP(L259,'Rating Program (Effect. 2017)'!$K$6:$M$556, 2, FALSE)</f>
        <v>1</v>
      </c>
      <c r="N259" s="97" t="str">
        <f>VLOOKUP(L259, 'Rating Program (Effect. 2017)'!$K$6:$M$556, 3)</f>
        <v>Medium</v>
      </c>
      <c r="O259" s="95">
        <f>VLOOKUP(L259, 'Rating Program (Effect. 2019)'!$Q$6:$T$556,4)</f>
        <v>1</v>
      </c>
      <c r="P259" s="1" t="s">
        <v>11</v>
      </c>
      <c r="Q259" s="1">
        <f>VLOOKUP(P259, 'Rating Program (Effect. 2019)'!$AC$6:$AF$7, 4, FALSE)</f>
        <v>1</v>
      </c>
      <c r="R259" s="1" t="s">
        <v>9</v>
      </c>
      <c r="S259" s="1">
        <f>VLOOKUP(P259, 'Rating Program (Effect. 2019)'!$AC$10:$AF$11,4, FALSE)</f>
        <v>0.96911543279063928</v>
      </c>
      <c r="T259" s="1" t="s">
        <v>9</v>
      </c>
      <c r="U259">
        <f>VLOOKUP(T259,'Rating Program (Effect. 2019)'!$AC$14:$AF$15,4,FALSE)</f>
        <v>1</v>
      </c>
      <c r="V259" s="141">
        <f>(727.27*'Date Proration (2016-2017)'!E259 +  800 * 'Date Proration (2016-2017)'!F259)*E259 *H259*J259*M259</f>
        <v>1242.7211555329534</v>
      </c>
      <c r="W259" s="141">
        <f t="shared" ref="W259:W322" si="18">800 *E259 * H259 * J259 *M259</f>
        <v>1312.3449185895754</v>
      </c>
      <c r="X259" s="141">
        <f t="shared" ref="X259:X322" si="19">800 *E259 * H259 * J259 *M259</f>
        <v>1312.3449185895754</v>
      </c>
      <c r="Y259" s="258">
        <f>'New Base Rate Calculation'!$C$16 * '2016 &amp; 2017 Combined Data'!F259 * '2016 &amp; 2017 Combined Data'!H259 *'2016 &amp; 2017 Combined Data'!J259 *'2016 &amp; 2017 Combined Data'!O259* '2016 &amp; 2017 Combined Data'!S259</f>
        <v>2449.5306354760801</v>
      </c>
      <c r="AZ259" s="70"/>
      <c r="BA259" s="70"/>
      <c r="BB259" s="70"/>
      <c r="BK259" s="15"/>
      <c r="BL259" s="15"/>
    </row>
    <row r="260" spans="1:64" x14ac:dyDescent="0.2">
      <c r="A260" s="1" t="s">
        <v>268</v>
      </c>
      <c r="B260" s="13">
        <v>42510</v>
      </c>
      <c r="C260" s="13">
        <f t="shared" si="16"/>
        <v>42875</v>
      </c>
      <c r="D260" s="1">
        <v>3</v>
      </c>
      <c r="E260" s="1">
        <f>VLOOKUP(D260,'Rating Program (Effect. 2017)'!$E$6:$F$10,2,FALSE)</f>
        <v>0.97</v>
      </c>
      <c r="F260" s="1">
        <f>VLOOKUP(D260, 'Rating Program (Effect. 2019)'!$E$6:$I$10, 5, FALSE)</f>
        <v>1.2113287848472678</v>
      </c>
      <c r="G260" s="1">
        <v>257967</v>
      </c>
      <c r="H260">
        <f t="shared" si="17"/>
        <v>1.234168231711499</v>
      </c>
      <c r="I260" s="1">
        <v>5</v>
      </c>
      <c r="J260" s="1">
        <f>VLOOKUP(I260, 'Rating Program (Effect. 2017)'!$H$6:$I$141, 2, FALSE)</f>
        <v>0.92</v>
      </c>
      <c r="K260" s="1">
        <f>VLOOKUP('2016 &amp; 2017 Combined Data'!I260, 'Rating Program (Effect. 2019)'!$K$6:$O$58, 5)</f>
        <v>0</v>
      </c>
      <c r="L260" s="96">
        <v>675</v>
      </c>
      <c r="M260" s="95">
        <f>VLOOKUP(L260,'Rating Program (Effect. 2017)'!$K$6:$M$556, 2, FALSE)</f>
        <v>1</v>
      </c>
      <c r="N260" s="97" t="str">
        <f>VLOOKUP(L260, 'Rating Program (Effect. 2017)'!$K$6:$M$556, 3)</f>
        <v>Medium</v>
      </c>
      <c r="O260" s="95">
        <f>VLOOKUP(L260, 'Rating Program (Effect. 2019)'!$Q$6:$T$556,4)</f>
        <v>1</v>
      </c>
      <c r="P260" s="1" t="s">
        <v>9</v>
      </c>
      <c r="Q260" s="1">
        <f>VLOOKUP(P260, 'Rating Program (Effect. 2019)'!$AC$6:$AF$7, 4, FALSE)</f>
        <v>1</v>
      </c>
      <c r="R260" s="1" t="s">
        <v>9</v>
      </c>
      <c r="S260" s="1">
        <f>VLOOKUP(P260, 'Rating Program (Effect. 2019)'!$AC$10:$AF$11,4, FALSE)</f>
        <v>1.1097123247655178</v>
      </c>
      <c r="T260" s="1" t="s">
        <v>11</v>
      </c>
      <c r="U260">
        <f>VLOOKUP(T260,'Rating Program (Effect. 2019)'!$AC$14:$AF$15,4,FALSE)</f>
        <v>1</v>
      </c>
      <c r="V260" s="141">
        <f>(727.27*'Date Proration (2016-2017)'!E260 +  800 * 'Date Proration (2016-2017)'!F260)*E260 *H260*J260*M260</f>
        <v>829.3050011990955</v>
      </c>
      <c r="W260" s="141">
        <f t="shared" si="18"/>
        <v>881.09738398347338</v>
      </c>
      <c r="X260" s="141">
        <f t="shared" si="19"/>
        <v>881.09738398347338</v>
      </c>
      <c r="Y260" s="258">
        <f>'New Base Rate Calculation'!$C$16 * '2016 &amp; 2017 Combined Data'!F260 * '2016 &amp; 2017 Combined Data'!H260 *'2016 &amp; 2017 Combined Data'!J260 *'2016 &amp; 2017 Combined Data'!O260* '2016 &amp; 2017 Combined Data'!S260</f>
        <v>1683.4494329038323</v>
      </c>
      <c r="AZ260" s="70"/>
      <c r="BA260" s="70"/>
      <c r="BB260" s="70"/>
      <c r="BK260" s="15"/>
      <c r="BL260" s="15"/>
    </row>
    <row r="261" spans="1:64" x14ac:dyDescent="0.2">
      <c r="A261" s="1" t="s">
        <v>269</v>
      </c>
      <c r="B261" s="13">
        <v>42538</v>
      </c>
      <c r="C261" s="13">
        <f t="shared" si="16"/>
        <v>42903</v>
      </c>
      <c r="D261" s="1">
        <v>3</v>
      </c>
      <c r="E261" s="1">
        <f>VLOOKUP(D261,'Rating Program (Effect. 2017)'!$E$6:$F$10,2,FALSE)</f>
        <v>0.97</v>
      </c>
      <c r="F261" s="1">
        <f>VLOOKUP(D261, 'Rating Program (Effect. 2019)'!$E$6:$I$10, 5, FALSE)</f>
        <v>1.2113287848472678</v>
      </c>
      <c r="G261" s="1">
        <v>470506</v>
      </c>
      <c r="H261">
        <f t="shared" si="17"/>
        <v>2.1855950473168573</v>
      </c>
      <c r="I261" s="1">
        <v>13</v>
      </c>
      <c r="J261" s="1">
        <f>VLOOKUP(I261, 'Rating Program (Effect. 2017)'!$H$6:$I$141, 2, FALSE)</f>
        <v>1.0900000000000001</v>
      </c>
      <c r="K261" s="1">
        <f>VLOOKUP('2016 &amp; 2017 Combined Data'!I261, 'Rating Program (Effect. 2019)'!$K$6:$O$58, 5)</f>
        <v>0</v>
      </c>
      <c r="L261" s="96">
        <v>828</v>
      </c>
      <c r="M261" s="95">
        <f>VLOOKUP(L261,'Rating Program (Effect. 2017)'!$K$6:$M$556, 2, FALSE)</f>
        <v>0.9</v>
      </c>
      <c r="N261" s="97" t="str">
        <f>VLOOKUP(L261, 'Rating Program (Effect. 2017)'!$K$6:$M$556, 3)</f>
        <v>High</v>
      </c>
      <c r="O261" s="95">
        <f>VLOOKUP(L261, 'Rating Program (Effect. 2019)'!$Q$6:$T$556,4)</f>
        <v>0.8</v>
      </c>
      <c r="P261" s="1" t="s">
        <v>9</v>
      </c>
      <c r="Q261" s="1">
        <f>VLOOKUP(P261, 'Rating Program (Effect. 2019)'!$AC$6:$AF$7, 4, FALSE)</f>
        <v>1</v>
      </c>
      <c r="R261" s="1" t="s">
        <v>9</v>
      </c>
      <c r="S261" s="1">
        <f>VLOOKUP(P261, 'Rating Program (Effect. 2019)'!$AC$10:$AF$11,4, FALSE)</f>
        <v>1.1097123247655178</v>
      </c>
      <c r="T261" s="1" t="s">
        <v>9</v>
      </c>
      <c r="U261">
        <f>VLOOKUP(T261,'Rating Program (Effect. 2019)'!$AC$14:$AF$15,4,FALSE)</f>
        <v>1</v>
      </c>
      <c r="V261" s="141">
        <f>(727.27*'Date Proration (2016-2017)'!E261 +  800 * 'Date Proration (2016-2017)'!F261)*E261 *H261*J261*M261</f>
        <v>1577.6000485164202</v>
      </c>
      <c r="W261" s="141">
        <f t="shared" si="18"/>
        <v>1663.7973433402419</v>
      </c>
      <c r="X261" s="141">
        <f t="shared" si="19"/>
        <v>1663.7973433402419</v>
      </c>
      <c r="Y261" s="258">
        <f>'New Base Rate Calculation'!$C$16 * '2016 &amp; 2017 Combined Data'!F261 * '2016 &amp; 2017 Combined Data'!H261 *'2016 &amp; 2017 Combined Data'!J261 *'2016 &amp; 2017 Combined Data'!O261* '2016 &amp; 2017 Combined Data'!S261</f>
        <v>2825.6870933178825</v>
      </c>
      <c r="AZ261" s="70"/>
      <c r="BA261" s="70"/>
      <c r="BB261" s="70"/>
      <c r="BK261" s="15"/>
      <c r="BL261" s="15"/>
    </row>
    <row r="262" spans="1:64" x14ac:dyDescent="0.2">
      <c r="A262" s="1" t="s">
        <v>270</v>
      </c>
      <c r="B262" s="13">
        <v>42537</v>
      </c>
      <c r="C262" s="13">
        <f t="shared" si="16"/>
        <v>42902</v>
      </c>
      <c r="D262" s="1">
        <v>4</v>
      </c>
      <c r="E262" s="1">
        <f>VLOOKUP(D262,'Rating Program (Effect. 2017)'!$E$6:$F$10,2,FALSE)</f>
        <v>0.94</v>
      </c>
      <c r="F262" s="1">
        <f>VLOOKUP(D262, 'Rating Program (Effect. 2019)'!$E$6:$I$10, 5, FALSE)</f>
        <v>1.3131422480634674</v>
      </c>
      <c r="G262" s="1">
        <v>240933</v>
      </c>
      <c r="H262">
        <f t="shared" si="17"/>
        <v>1.1982177101375378</v>
      </c>
      <c r="I262" s="1">
        <v>9</v>
      </c>
      <c r="J262" s="1">
        <f>VLOOKUP(I262, 'Rating Program (Effect. 2017)'!$H$6:$I$141, 2, FALSE)</f>
        <v>1.04</v>
      </c>
      <c r="K262" s="1">
        <f>VLOOKUP('2016 &amp; 2017 Combined Data'!I262, 'Rating Program (Effect. 2019)'!$K$6:$O$58, 5)</f>
        <v>0</v>
      </c>
      <c r="L262" s="96">
        <v>845</v>
      </c>
      <c r="M262" s="95">
        <f>VLOOKUP(L262,'Rating Program (Effect. 2017)'!$K$6:$M$556, 2, FALSE)</f>
        <v>0.9</v>
      </c>
      <c r="N262" s="97" t="str">
        <f>VLOOKUP(L262, 'Rating Program (Effect. 2017)'!$K$6:$M$556, 3)</f>
        <v>High</v>
      </c>
      <c r="O262" s="95">
        <f>VLOOKUP(L262, 'Rating Program (Effect. 2019)'!$Q$6:$T$556,4)</f>
        <v>0.8</v>
      </c>
      <c r="P262" s="1" t="s">
        <v>9</v>
      </c>
      <c r="Q262" s="1">
        <f>VLOOKUP(P262, 'Rating Program (Effect. 2019)'!$AC$6:$AF$7, 4, FALSE)</f>
        <v>1</v>
      </c>
      <c r="R262" s="1" t="s">
        <v>9</v>
      </c>
      <c r="S262" s="1">
        <f>VLOOKUP(P262, 'Rating Program (Effect. 2019)'!$AC$10:$AF$11,4, FALSE)</f>
        <v>1.1097123247655178</v>
      </c>
      <c r="T262" s="1" t="s">
        <v>11</v>
      </c>
      <c r="U262">
        <f>VLOOKUP(T262,'Rating Program (Effect. 2019)'!$AC$14:$AF$15,4,FALSE)</f>
        <v>1</v>
      </c>
      <c r="V262" s="141">
        <f>(727.27*'Date Proration (2016-2017)'!E262 +  800 * 'Date Proration (2016-2017)'!F262)*E262 *H262*J262*M262</f>
        <v>799.48774452237149</v>
      </c>
      <c r="W262" s="141">
        <f t="shared" si="18"/>
        <v>843.39189606992898</v>
      </c>
      <c r="X262" s="141">
        <f t="shared" si="19"/>
        <v>843.39189606992898</v>
      </c>
      <c r="Y262" s="258">
        <f>'New Base Rate Calculation'!$C$16 * '2016 &amp; 2017 Combined Data'!F262 * '2016 &amp; 2017 Combined Data'!H262 *'2016 &amp; 2017 Combined Data'!J262 *'2016 &amp; 2017 Combined Data'!O262* '2016 &amp; 2017 Combined Data'!S262</f>
        <v>1602.3105141953063</v>
      </c>
      <c r="AZ262" s="70"/>
      <c r="BA262" s="70"/>
      <c r="BB262" s="70"/>
      <c r="BK262" s="15"/>
      <c r="BL262" s="15"/>
    </row>
    <row r="263" spans="1:64" x14ac:dyDescent="0.2">
      <c r="A263" s="1" t="s">
        <v>271</v>
      </c>
      <c r="B263" s="13">
        <v>42371</v>
      </c>
      <c r="C263" s="13">
        <f t="shared" si="16"/>
        <v>42737</v>
      </c>
      <c r="D263" s="1">
        <v>1</v>
      </c>
      <c r="E263" s="1">
        <f>VLOOKUP(D263,'Rating Program (Effect. 2017)'!$E$6:$F$10,2,FALSE)</f>
        <v>1.05</v>
      </c>
      <c r="F263" s="1">
        <f>VLOOKUP(D263, 'Rating Program (Effect. 2019)'!$E$6:$I$10, 5, FALSE)</f>
        <v>1.0194620726838979</v>
      </c>
      <c r="G263" s="1">
        <v>271146</v>
      </c>
      <c r="H263">
        <f t="shared" si="17"/>
        <v>1.2668801114097985</v>
      </c>
      <c r="I263" s="1">
        <v>2</v>
      </c>
      <c r="J263" s="1">
        <f>VLOOKUP(I263, 'Rating Program (Effect. 2017)'!$H$6:$I$141, 2, FALSE)</f>
        <v>0.8</v>
      </c>
      <c r="K263" s="1">
        <f>VLOOKUP('2016 &amp; 2017 Combined Data'!I263, 'Rating Program (Effect. 2019)'!$K$6:$O$58, 5)</f>
        <v>0</v>
      </c>
      <c r="L263" s="96">
        <v>510</v>
      </c>
      <c r="M263" s="95">
        <f>VLOOKUP(L263,'Rating Program (Effect. 2017)'!$K$6:$M$556, 2, FALSE)</f>
        <v>1.1000000000000001</v>
      </c>
      <c r="N263" s="97" t="str">
        <f>VLOOKUP(L263, 'Rating Program (Effect. 2017)'!$K$6:$M$556, 3)</f>
        <v>Low</v>
      </c>
      <c r="O263" s="95">
        <f>VLOOKUP(L263, 'Rating Program (Effect. 2019)'!$Q$6:$T$556,4)</f>
        <v>1.21</v>
      </c>
      <c r="P263" s="1" t="s">
        <v>9</v>
      </c>
      <c r="Q263" s="1">
        <f>VLOOKUP(P263, 'Rating Program (Effect. 2019)'!$AC$6:$AF$7, 4, FALSE)</f>
        <v>1</v>
      </c>
      <c r="R263" s="1" t="s">
        <v>9</v>
      </c>
      <c r="S263" s="1">
        <f>VLOOKUP(P263, 'Rating Program (Effect. 2019)'!$AC$10:$AF$11,4, FALSE)</f>
        <v>1.1097123247655178</v>
      </c>
      <c r="T263" s="1" t="s">
        <v>11</v>
      </c>
      <c r="U263">
        <f>VLOOKUP(T263,'Rating Program (Effect. 2019)'!$AC$14:$AF$15,4,FALSE)</f>
        <v>1</v>
      </c>
      <c r="V263" s="141">
        <f>(727.27*'Date Proration (2016-2017)'!E263 +  800 * 'Date Proration (2016-2017)'!F263)*E263 *H263*J263*M263</f>
        <v>851.5734958528592</v>
      </c>
      <c r="W263" s="141">
        <f t="shared" si="18"/>
        <v>936.47777835412307</v>
      </c>
      <c r="X263" s="141">
        <f t="shared" si="19"/>
        <v>936.47777835412307</v>
      </c>
      <c r="Y263" s="258">
        <f>'New Base Rate Calculation'!$C$16 * '2016 &amp; 2017 Combined Data'!F263 * '2016 &amp; 2017 Combined Data'!H263 *'2016 &amp; 2017 Combined Data'!J263 *'2016 &amp; 2017 Combined Data'!O263* '2016 &amp; 2017 Combined Data'!S263</f>
        <v>1530.233820993358</v>
      </c>
      <c r="AZ263" s="70"/>
      <c r="BA263" s="70"/>
      <c r="BB263" s="70"/>
      <c r="BK263" s="15"/>
      <c r="BL263" s="15"/>
    </row>
    <row r="264" spans="1:64" x14ac:dyDescent="0.2">
      <c r="A264" s="1" t="s">
        <v>272</v>
      </c>
      <c r="B264" s="13">
        <v>42476</v>
      </c>
      <c r="C264" s="13">
        <f t="shared" si="16"/>
        <v>42841</v>
      </c>
      <c r="D264" s="1">
        <v>4</v>
      </c>
      <c r="E264" s="1">
        <f>VLOOKUP(D264,'Rating Program (Effect. 2017)'!$E$6:$F$10,2,FALSE)</f>
        <v>0.94</v>
      </c>
      <c r="F264" s="1">
        <f>VLOOKUP(D264, 'Rating Program (Effect. 2019)'!$E$6:$I$10, 5, FALSE)</f>
        <v>1.3131422480634674</v>
      </c>
      <c r="G264" s="1">
        <v>325734</v>
      </c>
      <c r="H264">
        <f t="shared" si="17"/>
        <v>1.4447364057945307</v>
      </c>
      <c r="I264" s="1">
        <v>31</v>
      </c>
      <c r="J264" s="1">
        <f>VLOOKUP(I264, 'Rating Program (Effect. 2017)'!$H$6:$I$141, 2, FALSE)</f>
        <v>1.2</v>
      </c>
      <c r="K264" s="1">
        <f>VLOOKUP('2016 &amp; 2017 Combined Data'!I264, 'Rating Program (Effect. 2019)'!$K$6:$O$58, 5)</f>
        <v>0</v>
      </c>
      <c r="L264" s="96">
        <v>850</v>
      </c>
      <c r="M264" s="95">
        <f>VLOOKUP(L264,'Rating Program (Effect. 2017)'!$K$6:$M$556, 2, FALSE)</f>
        <v>0.9</v>
      </c>
      <c r="N264" s="97" t="str">
        <f>VLOOKUP(L264, 'Rating Program (Effect. 2017)'!$K$6:$M$556, 3)</f>
        <v>High</v>
      </c>
      <c r="O264" s="95">
        <f>VLOOKUP(L264, 'Rating Program (Effect. 2019)'!$Q$6:$T$556,4)</f>
        <v>0.8</v>
      </c>
      <c r="P264" s="1" t="s">
        <v>9</v>
      </c>
      <c r="Q264" s="1">
        <f>VLOOKUP(P264, 'Rating Program (Effect. 2019)'!$AC$6:$AF$7, 4, FALSE)</f>
        <v>1</v>
      </c>
      <c r="R264" s="1" t="s">
        <v>9</v>
      </c>
      <c r="S264" s="1">
        <f>VLOOKUP(P264, 'Rating Program (Effect. 2019)'!$AC$10:$AF$11,4, FALSE)</f>
        <v>1.1097123247655178</v>
      </c>
      <c r="T264" s="1" t="s">
        <v>11</v>
      </c>
      <c r="U264">
        <f>VLOOKUP(T264,'Rating Program (Effect. 2019)'!$AC$14:$AF$15,4,FALSE)</f>
        <v>1</v>
      </c>
      <c r="V264" s="141">
        <f>(727.27*'Date Proration (2016-2017)'!E264 +  800 * 'Date Proration (2016-2017)'!F264)*E264 *H264*J264*M264</f>
        <v>1094.4485717708967</v>
      </c>
      <c r="W264" s="141">
        <f t="shared" si="18"/>
        <v>1173.3571193300859</v>
      </c>
      <c r="X264" s="141">
        <f t="shared" si="19"/>
        <v>1173.3571193300859</v>
      </c>
      <c r="Y264" s="258">
        <f>'New Base Rate Calculation'!$C$16 * '2016 &amp; 2017 Combined Data'!F264 * '2016 &amp; 2017 Combined Data'!H264 *'2016 &amp; 2017 Combined Data'!J264 *'2016 &amp; 2017 Combined Data'!O264* '2016 &amp; 2017 Combined Data'!S264</f>
        <v>2229.1919782124969</v>
      </c>
      <c r="AZ264" s="70"/>
      <c r="BA264" s="70"/>
      <c r="BB264" s="70"/>
      <c r="BK264" s="15"/>
      <c r="BL264" s="15"/>
    </row>
    <row r="265" spans="1:64" x14ac:dyDescent="0.2">
      <c r="A265" s="1" t="s">
        <v>273</v>
      </c>
      <c r="B265" s="13">
        <v>42480</v>
      </c>
      <c r="C265" s="13">
        <f t="shared" si="16"/>
        <v>42845</v>
      </c>
      <c r="D265" s="1">
        <v>4</v>
      </c>
      <c r="E265" s="1">
        <f>VLOOKUP(D265,'Rating Program (Effect. 2017)'!$E$6:$F$10,2,FALSE)</f>
        <v>0.94</v>
      </c>
      <c r="F265" s="1">
        <f>VLOOKUP(D265, 'Rating Program (Effect. 2019)'!$E$6:$I$10, 5, FALSE)</f>
        <v>1.3131422480634674</v>
      </c>
      <c r="G265" s="1">
        <v>225322</v>
      </c>
      <c r="H265">
        <f t="shared" si="17"/>
        <v>1.1717720859791374</v>
      </c>
      <c r="I265" s="1">
        <v>12</v>
      </c>
      <c r="J265" s="1">
        <f>VLOOKUP(I265, 'Rating Program (Effect. 2017)'!$H$6:$I$141, 2, FALSE)</f>
        <v>1.08</v>
      </c>
      <c r="K265" s="1">
        <f>VLOOKUP('2016 &amp; 2017 Combined Data'!I265, 'Rating Program (Effect. 2019)'!$K$6:$O$58, 5)</f>
        <v>0</v>
      </c>
      <c r="L265" s="96">
        <v>908</v>
      </c>
      <c r="M265" s="95">
        <f>VLOOKUP(L265,'Rating Program (Effect. 2017)'!$K$6:$M$556, 2, FALSE)</f>
        <v>0.9</v>
      </c>
      <c r="N265" s="97" t="str">
        <f>VLOOKUP(L265, 'Rating Program (Effect. 2017)'!$K$6:$M$556, 3)</f>
        <v>High</v>
      </c>
      <c r="O265" s="95">
        <f>VLOOKUP(L265, 'Rating Program (Effect. 2019)'!$Q$6:$T$556,4)</f>
        <v>0.8</v>
      </c>
      <c r="P265" s="1" t="s">
        <v>9</v>
      </c>
      <c r="Q265" s="1">
        <f>VLOOKUP(P265, 'Rating Program (Effect. 2019)'!$AC$6:$AF$7, 4, FALSE)</f>
        <v>1</v>
      </c>
      <c r="R265" s="1" t="s">
        <v>9</v>
      </c>
      <c r="S265" s="1">
        <f>VLOOKUP(P265, 'Rating Program (Effect. 2019)'!$AC$10:$AF$11,4, FALSE)</f>
        <v>1.1097123247655178</v>
      </c>
      <c r="T265" s="1" t="s">
        <v>9</v>
      </c>
      <c r="U265">
        <f>VLOOKUP(T265,'Rating Program (Effect. 2019)'!$AC$14:$AF$15,4,FALSE)</f>
        <v>1</v>
      </c>
      <c r="V265" s="141">
        <f>(727.27*'Date Proration (2016-2017)'!E265 +  800 * 'Date Proration (2016-2017)'!F265)*E265 *H265*J265*M265</f>
        <v>799.7532922783405</v>
      </c>
      <c r="W265" s="141">
        <f t="shared" si="18"/>
        <v>856.49977561393473</v>
      </c>
      <c r="X265" s="141">
        <f t="shared" si="19"/>
        <v>856.49977561393473</v>
      </c>
      <c r="Y265" s="258">
        <f>'New Base Rate Calculation'!$C$16 * '2016 &amp; 2017 Combined Data'!F265 * '2016 &amp; 2017 Combined Data'!H265 *'2016 &amp; 2017 Combined Data'!J265 *'2016 &amp; 2017 Combined Data'!O265* '2016 &amp; 2017 Combined Data'!S265</f>
        <v>1627.2134013466248</v>
      </c>
      <c r="AZ265" s="70"/>
      <c r="BA265" s="70"/>
      <c r="BB265" s="70"/>
      <c r="BK265" s="15"/>
      <c r="BL265" s="15"/>
    </row>
    <row r="266" spans="1:64" x14ac:dyDescent="0.2">
      <c r="A266" s="1" t="s">
        <v>274</v>
      </c>
      <c r="B266" s="13">
        <v>42529</v>
      </c>
      <c r="C266" s="13">
        <f t="shared" si="16"/>
        <v>42894</v>
      </c>
      <c r="D266" s="1">
        <v>5</v>
      </c>
      <c r="E266" s="1">
        <f>VLOOKUP(D266,'Rating Program (Effect. 2017)'!$E$6:$F$10,2,FALSE)</f>
        <v>1.2</v>
      </c>
      <c r="F266" s="1">
        <f>VLOOKUP(D266, 'Rating Program (Effect. 2019)'!$E$6:$I$10, 5, FALSE)</f>
        <v>0.94464968963239226</v>
      </c>
      <c r="G266" s="1">
        <v>165452</v>
      </c>
      <c r="H266">
        <f t="shared" si="17"/>
        <v>1.1321838528517458</v>
      </c>
      <c r="I266" s="1">
        <v>13</v>
      </c>
      <c r="J266" s="1">
        <f>VLOOKUP(I266, 'Rating Program (Effect. 2017)'!$H$6:$I$141, 2, FALSE)</f>
        <v>1.0900000000000001</v>
      </c>
      <c r="K266" s="1">
        <f>VLOOKUP('2016 &amp; 2017 Combined Data'!I266, 'Rating Program (Effect. 2019)'!$K$6:$O$58, 5)</f>
        <v>0</v>
      </c>
      <c r="L266" s="96">
        <v>880</v>
      </c>
      <c r="M266" s="95">
        <f>VLOOKUP(L266,'Rating Program (Effect. 2017)'!$K$6:$M$556, 2, FALSE)</f>
        <v>0.9</v>
      </c>
      <c r="N266" s="97" t="str">
        <f>VLOOKUP(L266, 'Rating Program (Effect. 2017)'!$K$6:$M$556, 3)</f>
        <v>High</v>
      </c>
      <c r="O266" s="95">
        <f>VLOOKUP(L266, 'Rating Program (Effect. 2019)'!$Q$6:$T$556,4)</f>
        <v>0.8</v>
      </c>
      <c r="P266" s="1" t="s">
        <v>9</v>
      </c>
      <c r="Q266" s="1">
        <f>VLOOKUP(P266, 'Rating Program (Effect. 2019)'!$AC$6:$AF$7, 4, FALSE)</f>
        <v>1</v>
      </c>
      <c r="R266" s="1" t="s">
        <v>9</v>
      </c>
      <c r="S266" s="1">
        <f>VLOOKUP(P266, 'Rating Program (Effect. 2019)'!$AC$10:$AF$11,4, FALSE)</f>
        <v>1.1097123247655178</v>
      </c>
      <c r="T266" s="1" t="s">
        <v>11</v>
      </c>
      <c r="U266">
        <f>VLOOKUP(T266,'Rating Program (Effect. 2019)'!$AC$14:$AF$15,4,FALSE)</f>
        <v>1</v>
      </c>
      <c r="V266" s="141">
        <f>(727.27*'Date Proration (2016-2017)'!E266 +  800 * 'Date Proration (2016-2017)'!F266)*E266 *H266*J266*M266</f>
        <v>1008.6157011998919</v>
      </c>
      <c r="W266" s="141">
        <f t="shared" si="18"/>
        <v>1066.2454652616602</v>
      </c>
      <c r="X266" s="141">
        <f t="shared" si="19"/>
        <v>1066.2454652616602</v>
      </c>
      <c r="Y266" s="258">
        <f>'New Base Rate Calculation'!$C$16 * '2016 &amp; 2017 Combined Data'!F266 * '2016 &amp; 2017 Combined Data'!H266 *'2016 &amp; 2017 Combined Data'!J266 *'2016 &amp; 2017 Combined Data'!O266* '2016 &amp; 2017 Combined Data'!S266</f>
        <v>1141.5109333071521</v>
      </c>
      <c r="AZ266" s="70"/>
      <c r="BA266" s="70"/>
      <c r="BB266" s="70"/>
      <c r="BK266" s="15"/>
      <c r="BL266" s="15"/>
    </row>
    <row r="267" spans="1:64" x14ac:dyDescent="0.2">
      <c r="A267" s="1" t="s">
        <v>275</v>
      </c>
      <c r="B267" s="13">
        <v>42412</v>
      </c>
      <c r="C267" s="13">
        <f t="shared" si="16"/>
        <v>42778</v>
      </c>
      <c r="D267" s="1">
        <v>1</v>
      </c>
      <c r="E267" s="1">
        <f>VLOOKUP(D267,'Rating Program (Effect. 2017)'!$E$6:$F$10,2,FALSE)</f>
        <v>1.05</v>
      </c>
      <c r="F267" s="1">
        <f>VLOOKUP(D267, 'Rating Program (Effect. 2019)'!$E$6:$I$10, 5, FALSE)</f>
        <v>1.0194620726838979</v>
      </c>
      <c r="G267" s="1">
        <v>413362</v>
      </c>
      <c r="H267">
        <f t="shared" si="17"/>
        <v>1.8535868874304606</v>
      </c>
      <c r="I267" s="1">
        <v>18</v>
      </c>
      <c r="J267" s="1">
        <f>VLOOKUP(I267, 'Rating Program (Effect. 2017)'!$H$6:$I$141, 2, FALSE)</f>
        <v>1.1399999999999999</v>
      </c>
      <c r="K267" s="1">
        <f>VLOOKUP('2016 &amp; 2017 Combined Data'!I267, 'Rating Program (Effect. 2019)'!$K$6:$O$58, 5)</f>
        <v>0</v>
      </c>
      <c r="L267" s="96">
        <v>535</v>
      </c>
      <c r="M267" s="95">
        <f>VLOOKUP(L267,'Rating Program (Effect. 2017)'!$K$6:$M$556, 2, FALSE)</f>
        <v>1.1000000000000001</v>
      </c>
      <c r="N267" s="97" t="str">
        <f>VLOOKUP(L267, 'Rating Program (Effect. 2017)'!$K$6:$M$556, 3)</f>
        <v>Low</v>
      </c>
      <c r="O267" s="95">
        <f>VLOOKUP(L267, 'Rating Program (Effect. 2019)'!$Q$6:$T$556,4)</f>
        <v>1.21</v>
      </c>
      <c r="P267" s="1" t="s">
        <v>9</v>
      </c>
      <c r="Q267" s="1">
        <f>VLOOKUP(P267, 'Rating Program (Effect. 2019)'!$AC$6:$AF$7, 4, FALSE)</f>
        <v>1</v>
      </c>
      <c r="R267" s="1" t="s">
        <v>9</v>
      </c>
      <c r="S267" s="1">
        <f>VLOOKUP(P267, 'Rating Program (Effect. 2019)'!$AC$10:$AF$11,4, FALSE)</f>
        <v>1.1097123247655178</v>
      </c>
      <c r="T267" s="1" t="s">
        <v>9</v>
      </c>
      <c r="U267">
        <f>VLOOKUP(T267,'Rating Program (Effect. 2019)'!$AC$14:$AF$15,4,FALSE)</f>
        <v>1</v>
      </c>
      <c r="V267" s="141">
        <f>(727.27*'Date Proration (2016-2017)'!E267 +  800 * 'Date Proration (2016-2017)'!F267)*E267 *H267*J267*M267</f>
        <v>1795.4135108331045</v>
      </c>
      <c r="W267" s="141">
        <f t="shared" si="18"/>
        <v>1952.4942837437502</v>
      </c>
      <c r="X267" s="141">
        <f t="shared" si="19"/>
        <v>1952.4942837437502</v>
      </c>
      <c r="Y267" s="258">
        <f>'New Base Rate Calculation'!$C$16 * '2016 &amp; 2017 Combined Data'!F267 * '2016 &amp; 2017 Combined Data'!H267 *'2016 &amp; 2017 Combined Data'!J267 *'2016 &amp; 2017 Combined Data'!O267* '2016 &amp; 2017 Combined Data'!S267</f>
        <v>3190.4363961865211</v>
      </c>
      <c r="AZ267" s="70"/>
      <c r="BA267" s="70"/>
      <c r="BB267" s="70"/>
      <c r="BK267" s="15"/>
      <c r="BL267" s="15"/>
    </row>
    <row r="268" spans="1:64" x14ac:dyDescent="0.2">
      <c r="A268" s="1" t="s">
        <v>276</v>
      </c>
      <c r="B268" s="13">
        <v>42456</v>
      </c>
      <c r="C268" s="13">
        <f t="shared" si="16"/>
        <v>42821</v>
      </c>
      <c r="D268" s="1">
        <v>5</v>
      </c>
      <c r="E268" s="1">
        <f>VLOOKUP(D268,'Rating Program (Effect. 2017)'!$E$6:$F$10,2,FALSE)</f>
        <v>1.2</v>
      </c>
      <c r="F268" s="1">
        <f>VLOOKUP(D268, 'Rating Program (Effect. 2019)'!$E$6:$I$10, 5, FALSE)</f>
        <v>0.94464968963239226</v>
      </c>
      <c r="G268" s="1">
        <v>248777</v>
      </c>
      <c r="H268">
        <f t="shared" si="17"/>
        <v>1.2138698399052656</v>
      </c>
      <c r="I268" s="1">
        <v>27</v>
      </c>
      <c r="J268" s="1">
        <f>VLOOKUP(I268, 'Rating Program (Effect. 2017)'!$H$6:$I$141, 2, FALSE)</f>
        <v>1.2</v>
      </c>
      <c r="K268" s="1">
        <f>VLOOKUP('2016 &amp; 2017 Combined Data'!I268, 'Rating Program (Effect. 2019)'!$K$6:$O$58, 5)</f>
        <v>0</v>
      </c>
      <c r="L268" s="96">
        <v>604</v>
      </c>
      <c r="M268" s="95">
        <f>VLOOKUP(L268,'Rating Program (Effect. 2017)'!$K$6:$M$556, 2, FALSE)</f>
        <v>1.1000000000000001</v>
      </c>
      <c r="N268" s="97" t="str">
        <f>VLOOKUP(L268, 'Rating Program (Effect. 2017)'!$K$6:$M$556, 3)</f>
        <v>Low</v>
      </c>
      <c r="O268" s="95">
        <f>VLOOKUP(L268, 'Rating Program (Effect. 2019)'!$Q$6:$T$556,4)</f>
        <v>1.21</v>
      </c>
      <c r="P268" s="1" t="s">
        <v>9</v>
      </c>
      <c r="Q268" s="1">
        <f>VLOOKUP(P268, 'Rating Program (Effect. 2019)'!$AC$6:$AF$7, 4, FALSE)</f>
        <v>1</v>
      </c>
      <c r="R268" s="1" t="s">
        <v>9</v>
      </c>
      <c r="S268" s="1">
        <f>VLOOKUP(P268, 'Rating Program (Effect. 2019)'!$AC$10:$AF$11,4, FALSE)</f>
        <v>1.1097123247655178</v>
      </c>
      <c r="T268" s="1" t="s">
        <v>9</v>
      </c>
      <c r="U268">
        <f>VLOOKUP(T268,'Rating Program (Effect. 2019)'!$AC$14:$AF$15,4,FALSE)</f>
        <v>1</v>
      </c>
      <c r="V268" s="141">
        <f>(727.27*'Date Proration (2016-2017)'!E268 +  800 * 'Date Proration (2016-2017)'!F268)*E268 *H268*J268*M268</f>
        <v>1427.1078428687861</v>
      </c>
      <c r="W268" s="141">
        <f t="shared" si="18"/>
        <v>1538.2158611279528</v>
      </c>
      <c r="X268" s="141">
        <f t="shared" si="19"/>
        <v>1538.2158611279528</v>
      </c>
      <c r="Y268" s="258">
        <f>'New Base Rate Calculation'!$C$16 * '2016 &amp; 2017 Combined Data'!F268 * '2016 &amp; 2017 Combined Data'!H268 *'2016 &amp; 2017 Combined Data'!J268 *'2016 &amp; 2017 Combined Data'!O268* '2016 &amp; 2017 Combined Data'!S268</f>
        <v>2037.9117399162881</v>
      </c>
      <c r="AZ268" s="70"/>
      <c r="BA268" s="70"/>
      <c r="BB268" s="70"/>
      <c r="BK268" s="15"/>
      <c r="BL268" s="15"/>
    </row>
    <row r="269" spans="1:64" x14ac:dyDescent="0.2">
      <c r="A269" s="1" t="s">
        <v>277</v>
      </c>
      <c r="B269" s="13">
        <v>42532</v>
      </c>
      <c r="C269" s="13">
        <f t="shared" si="16"/>
        <v>42897</v>
      </c>
      <c r="D269" s="1">
        <v>5</v>
      </c>
      <c r="E269" s="1">
        <f>VLOOKUP(D269,'Rating Program (Effect. 2017)'!$E$6:$F$10,2,FALSE)</f>
        <v>1.2</v>
      </c>
      <c r="F269" s="1">
        <f>VLOOKUP(D269, 'Rating Program (Effect. 2019)'!$E$6:$I$10, 5, FALSE)</f>
        <v>0.94464968963239226</v>
      </c>
      <c r="G269" s="1">
        <v>458811</v>
      </c>
      <c r="H269">
        <f t="shared" si="17"/>
        <v>2.114152953879342</v>
      </c>
      <c r="I269" s="1">
        <v>10</v>
      </c>
      <c r="J269" s="1">
        <f>VLOOKUP(I269, 'Rating Program (Effect. 2017)'!$H$6:$I$141, 2, FALSE)</f>
        <v>1.06</v>
      </c>
      <c r="K269" s="1">
        <f>VLOOKUP('2016 &amp; 2017 Combined Data'!I269, 'Rating Program (Effect. 2019)'!$K$6:$O$58, 5)</f>
        <v>0</v>
      </c>
      <c r="L269" s="96">
        <v>586</v>
      </c>
      <c r="M269" s="95">
        <f>VLOOKUP(L269,'Rating Program (Effect. 2017)'!$K$6:$M$556, 2, FALSE)</f>
        <v>1.1000000000000001</v>
      </c>
      <c r="N269" s="97" t="str">
        <f>VLOOKUP(L269, 'Rating Program (Effect. 2017)'!$K$6:$M$556, 3)</f>
        <v>Low</v>
      </c>
      <c r="O269" s="95">
        <f>VLOOKUP(L269, 'Rating Program (Effect. 2019)'!$Q$6:$T$556,4)</f>
        <v>1.21</v>
      </c>
      <c r="P269" s="1" t="s">
        <v>9</v>
      </c>
      <c r="Q269" s="1">
        <f>VLOOKUP(P269, 'Rating Program (Effect. 2019)'!$AC$6:$AF$7, 4, FALSE)</f>
        <v>1</v>
      </c>
      <c r="R269" s="1" t="s">
        <v>9</v>
      </c>
      <c r="S269" s="1">
        <f>VLOOKUP(P269, 'Rating Program (Effect. 2019)'!$AC$10:$AF$11,4, FALSE)</f>
        <v>1.1097123247655178</v>
      </c>
      <c r="T269" s="1" t="s">
        <v>9</v>
      </c>
      <c r="U269">
        <f>VLOOKUP(T269,'Rating Program (Effect. 2019)'!$AC$14:$AF$15,4,FALSE)</f>
        <v>1</v>
      </c>
      <c r="V269" s="141">
        <f>(727.27*'Date Proration (2016-2017)'!E269 +  800 * 'Date Proration (2016-2017)'!F269)*E269 *H269*J269*M269</f>
        <v>2240.3591120819851</v>
      </c>
      <c r="W269" s="141">
        <f t="shared" si="18"/>
        <v>2366.4982504543809</v>
      </c>
      <c r="X269" s="141">
        <f t="shared" si="19"/>
        <v>2366.4982504543809</v>
      </c>
      <c r="Y269" s="258">
        <f>'New Base Rate Calculation'!$C$16 * '2016 &amp; 2017 Combined Data'!F269 * '2016 &amp; 2017 Combined Data'!H269 *'2016 &amp; 2017 Combined Data'!J269 *'2016 &amp; 2017 Combined Data'!O269* '2016 &amp; 2017 Combined Data'!S269</f>
        <v>3135.265139936801</v>
      </c>
      <c r="AZ269" s="70"/>
      <c r="BA269" s="70"/>
      <c r="BB269" s="70"/>
      <c r="BK269" s="15"/>
      <c r="BL269" s="15"/>
    </row>
    <row r="270" spans="1:64" x14ac:dyDescent="0.2">
      <c r="A270" s="1" t="s">
        <v>278</v>
      </c>
      <c r="B270" s="13">
        <v>42490</v>
      </c>
      <c r="C270" s="13">
        <f t="shared" si="16"/>
        <v>42855</v>
      </c>
      <c r="D270" s="1">
        <v>3</v>
      </c>
      <c r="E270" s="1">
        <f>VLOOKUP(D270,'Rating Program (Effect. 2017)'!$E$6:$F$10,2,FALSE)</f>
        <v>0.97</v>
      </c>
      <c r="F270" s="1">
        <f>VLOOKUP(D270, 'Rating Program (Effect. 2019)'!$E$6:$I$10, 5, FALSE)</f>
        <v>1.2113287848472678</v>
      </c>
      <c r="G270" s="1">
        <v>259936</v>
      </c>
      <c r="H270">
        <f t="shared" si="17"/>
        <v>1.2387882419738212</v>
      </c>
      <c r="I270" s="1">
        <v>2</v>
      </c>
      <c r="J270" s="1">
        <f>VLOOKUP(I270, 'Rating Program (Effect. 2017)'!$H$6:$I$141, 2, FALSE)</f>
        <v>0.8</v>
      </c>
      <c r="K270" s="1">
        <f>VLOOKUP('2016 &amp; 2017 Combined Data'!I270, 'Rating Program (Effect. 2019)'!$K$6:$O$58, 5)</f>
        <v>0</v>
      </c>
      <c r="L270" s="96">
        <v>658</v>
      </c>
      <c r="M270" s="95">
        <f>VLOOKUP(L270,'Rating Program (Effect. 2017)'!$K$6:$M$556, 2, FALSE)</f>
        <v>1</v>
      </c>
      <c r="N270" s="97" t="str">
        <f>VLOOKUP(L270, 'Rating Program (Effect. 2017)'!$K$6:$M$556, 3)</f>
        <v>Medium</v>
      </c>
      <c r="O270" s="95">
        <f>VLOOKUP(L270, 'Rating Program (Effect. 2019)'!$Q$6:$T$556,4)</f>
        <v>1</v>
      </c>
      <c r="P270" s="1" t="s">
        <v>9</v>
      </c>
      <c r="Q270" s="1">
        <f>VLOOKUP(P270, 'Rating Program (Effect. 2019)'!$AC$6:$AF$7, 4, FALSE)</f>
        <v>1</v>
      </c>
      <c r="R270" s="1" t="s">
        <v>9</v>
      </c>
      <c r="S270" s="1">
        <f>VLOOKUP(P270, 'Rating Program (Effect. 2019)'!$AC$10:$AF$11,4, FALSE)</f>
        <v>1.1097123247655178</v>
      </c>
      <c r="T270" s="1" t="s">
        <v>11</v>
      </c>
      <c r="U270">
        <f>VLOOKUP(T270,'Rating Program (Effect. 2019)'!$AC$14:$AF$15,4,FALSE)</f>
        <v>1</v>
      </c>
      <c r="V270" s="141">
        <f>(727.27*'Date Proration (2016-2017)'!E270 +  800 * 'Date Proration (2016-2017)'!F270)*E270 *H270*J270*M270</f>
        <v>720.00331741668629</v>
      </c>
      <c r="W270" s="141">
        <f t="shared" si="18"/>
        <v>769.03974061734823</v>
      </c>
      <c r="X270" s="141">
        <f t="shared" si="19"/>
        <v>769.03974061734823</v>
      </c>
      <c r="Y270" s="258">
        <f>'New Base Rate Calculation'!$C$16 * '2016 &amp; 2017 Combined Data'!F270 * '2016 &amp; 2017 Combined Data'!H270 *'2016 &amp; 2017 Combined Data'!J270 *'2016 &amp; 2017 Combined Data'!O270* '2016 &amp; 2017 Combined Data'!S270</f>
        <v>1469.3489491135165</v>
      </c>
      <c r="AZ270" s="70"/>
      <c r="BA270" s="70"/>
      <c r="BB270" s="70"/>
      <c r="BK270" s="15"/>
      <c r="BL270" s="15"/>
    </row>
    <row r="271" spans="1:64" x14ac:dyDescent="0.2">
      <c r="A271" s="1" t="s">
        <v>279</v>
      </c>
      <c r="B271" s="13">
        <v>42479</v>
      </c>
      <c r="C271" s="13">
        <f t="shared" si="16"/>
        <v>42844</v>
      </c>
      <c r="D271" s="1">
        <v>5</v>
      </c>
      <c r="E271" s="1">
        <f>VLOOKUP(D271,'Rating Program (Effect. 2017)'!$E$6:$F$10,2,FALSE)</f>
        <v>1.2</v>
      </c>
      <c r="F271" s="1">
        <f>VLOOKUP(D271, 'Rating Program (Effect. 2019)'!$E$6:$I$10, 5, FALSE)</f>
        <v>0.94464968963239226</v>
      </c>
      <c r="G271" s="1">
        <v>458999</v>
      </c>
      <c r="H271">
        <f t="shared" si="17"/>
        <v>2.1152881704362296</v>
      </c>
      <c r="I271" s="1">
        <v>32</v>
      </c>
      <c r="J271" s="1">
        <f>VLOOKUP(I271, 'Rating Program (Effect. 2017)'!$H$6:$I$141, 2, FALSE)</f>
        <v>1.2</v>
      </c>
      <c r="K271" s="1">
        <f>VLOOKUP('2016 &amp; 2017 Combined Data'!I271, 'Rating Program (Effect. 2019)'!$K$6:$O$58, 5)</f>
        <v>0</v>
      </c>
      <c r="L271" s="96">
        <v>853</v>
      </c>
      <c r="M271" s="95">
        <f>VLOOKUP(L271,'Rating Program (Effect. 2017)'!$K$6:$M$556, 2, FALSE)</f>
        <v>0.9</v>
      </c>
      <c r="N271" s="97" t="str">
        <f>VLOOKUP(L271, 'Rating Program (Effect. 2017)'!$K$6:$M$556, 3)</f>
        <v>High</v>
      </c>
      <c r="O271" s="95">
        <f>VLOOKUP(L271, 'Rating Program (Effect. 2019)'!$Q$6:$T$556,4)</f>
        <v>0.8</v>
      </c>
      <c r="P271" s="1" t="s">
        <v>9</v>
      </c>
      <c r="Q271" s="1">
        <f>VLOOKUP(P271, 'Rating Program (Effect. 2019)'!$AC$6:$AF$7, 4, FALSE)</f>
        <v>1</v>
      </c>
      <c r="R271" s="1" t="s">
        <v>9</v>
      </c>
      <c r="S271" s="1">
        <f>VLOOKUP(P271, 'Rating Program (Effect. 2019)'!$AC$10:$AF$11,4, FALSE)</f>
        <v>1.1097123247655178</v>
      </c>
      <c r="T271" s="1" t="s">
        <v>9</v>
      </c>
      <c r="U271">
        <f>VLOOKUP(T271,'Rating Program (Effect. 2019)'!$AC$14:$AF$15,4,FALSE)</f>
        <v>1</v>
      </c>
      <c r="V271" s="141">
        <f>(727.27*'Date Proration (2016-2017)'!E271 +  800 * 'Date Proration (2016-2017)'!F271)*E271 *H271*J271*M271</f>
        <v>2047.2809691283694</v>
      </c>
      <c r="W271" s="141">
        <f t="shared" si="18"/>
        <v>2193.1307751082832</v>
      </c>
      <c r="X271" s="141">
        <f t="shared" si="19"/>
        <v>2193.1307751082832</v>
      </c>
      <c r="Y271" s="258">
        <f>'New Base Rate Calculation'!$C$16 * '2016 &amp; 2017 Combined Data'!F271 * '2016 &amp; 2017 Combined Data'!H271 *'2016 &amp; 2017 Combined Data'!J271 *'2016 &amp; 2017 Combined Data'!O271* '2016 &amp; 2017 Combined Data'!S271</f>
        <v>2347.9422323677891</v>
      </c>
      <c r="AZ271" s="70"/>
      <c r="BA271" s="70"/>
      <c r="BB271" s="70"/>
      <c r="BK271" s="15"/>
      <c r="BL271" s="15"/>
    </row>
    <row r="272" spans="1:64" x14ac:dyDescent="0.2">
      <c r="A272" s="1" t="s">
        <v>280</v>
      </c>
      <c r="B272" s="13">
        <v>42372</v>
      </c>
      <c r="C272" s="13">
        <f t="shared" si="16"/>
        <v>42738</v>
      </c>
      <c r="D272" s="1">
        <v>2</v>
      </c>
      <c r="E272" s="1">
        <f>VLOOKUP(D272,'Rating Program (Effect. 2017)'!$E$6:$F$10,2,FALSE)</f>
        <v>1.1100000000000001</v>
      </c>
      <c r="F272" s="1">
        <f>VLOOKUP(D272, 'Rating Program (Effect. 2019)'!$E$6:$I$10, 5, FALSE)</f>
        <v>1.388027431262149</v>
      </c>
      <c r="G272" s="1">
        <v>123216</v>
      </c>
      <c r="H272">
        <f t="shared" si="17"/>
        <v>1.168340774938583</v>
      </c>
      <c r="I272" s="1">
        <v>1</v>
      </c>
      <c r="J272" s="1">
        <f>VLOOKUP(I272, 'Rating Program (Effect. 2017)'!$H$6:$I$141, 2, FALSE)</f>
        <v>0.76</v>
      </c>
      <c r="K272" s="1">
        <f>VLOOKUP('2016 &amp; 2017 Combined Data'!I272, 'Rating Program (Effect. 2019)'!$K$6:$O$58, 5)</f>
        <v>0</v>
      </c>
      <c r="L272" s="96">
        <v>842</v>
      </c>
      <c r="M272" s="95">
        <f>VLOOKUP(L272,'Rating Program (Effect. 2017)'!$K$6:$M$556, 2, FALSE)</f>
        <v>0.9</v>
      </c>
      <c r="N272" s="97" t="str">
        <f>VLOOKUP(L272, 'Rating Program (Effect. 2017)'!$K$6:$M$556, 3)</f>
        <v>High</v>
      </c>
      <c r="O272" s="95">
        <f>VLOOKUP(L272, 'Rating Program (Effect. 2019)'!$Q$6:$T$556,4)</f>
        <v>0.8</v>
      </c>
      <c r="P272" s="1" t="s">
        <v>9</v>
      </c>
      <c r="Q272" s="1">
        <f>VLOOKUP(P272, 'Rating Program (Effect. 2019)'!$AC$6:$AF$7, 4, FALSE)</f>
        <v>1</v>
      </c>
      <c r="R272" s="1" t="s">
        <v>9</v>
      </c>
      <c r="S272" s="1">
        <f>VLOOKUP(P272, 'Rating Program (Effect. 2019)'!$AC$10:$AF$11,4, FALSE)</f>
        <v>1.1097123247655178</v>
      </c>
      <c r="T272" s="1" t="s">
        <v>9</v>
      </c>
      <c r="U272">
        <f>VLOOKUP(T272,'Rating Program (Effect. 2019)'!$AC$14:$AF$15,4,FALSE)</f>
        <v>1</v>
      </c>
      <c r="V272" s="141">
        <f>(727.27*'Date Proration (2016-2017)'!E272 +  800 * 'Date Proration (2016-2017)'!F272)*E272 *H272*J272*M272</f>
        <v>645.47912517807447</v>
      </c>
      <c r="W272" s="141">
        <f t="shared" si="18"/>
        <v>709.64083997149589</v>
      </c>
      <c r="X272" s="141">
        <f t="shared" si="19"/>
        <v>709.64083997149589</v>
      </c>
      <c r="Y272" s="258">
        <f>'New Base Rate Calculation'!$C$16 * '2016 &amp; 2017 Combined Data'!F272 * '2016 &amp; 2017 Combined Data'!H272 *'2016 &amp; 2017 Combined Data'!J272 *'2016 &amp; 2017 Combined Data'!O272* '2016 &amp; 2017 Combined Data'!S272</f>
        <v>1206.8325348262645</v>
      </c>
      <c r="AZ272" s="70"/>
      <c r="BA272" s="70"/>
      <c r="BB272" s="70"/>
      <c r="BK272" s="15"/>
      <c r="BL272" s="15"/>
    </row>
    <row r="273" spans="1:64" x14ac:dyDescent="0.2">
      <c r="A273" s="1" t="s">
        <v>281</v>
      </c>
      <c r="B273" s="13">
        <v>42414</v>
      </c>
      <c r="C273" s="13">
        <f t="shared" si="16"/>
        <v>42780</v>
      </c>
      <c r="D273" s="1">
        <v>1</v>
      </c>
      <c r="E273" s="1">
        <f>VLOOKUP(D273,'Rating Program (Effect. 2017)'!$E$6:$F$10,2,FALSE)</f>
        <v>1.05</v>
      </c>
      <c r="F273" s="1">
        <f>VLOOKUP(D273, 'Rating Program (Effect. 2019)'!$E$6:$I$10, 5, FALSE)</f>
        <v>1.0194620726838979</v>
      </c>
      <c r="G273" s="1">
        <v>111895</v>
      </c>
      <c r="H273">
        <f t="shared" si="17"/>
        <v>1.1877300170675762</v>
      </c>
      <c r="I273" s="1">
        <v>20</v>
      </c>
      <c r="J273" s="1">
        <f>VLOOKUP(I273, 'Rating Program (Effect. 2017)'!$H$6:$I$141, 2, FALSE)</f>
        <v>1.1599999999999999</v>
      </c>
      <c r="K273" s="1">
        <f>VLOOKUP('2016 &amp; 2017 Combined Data'!I273, 'Rating Program (Effect. 2019)'!$K$6:$O$58, 5)</f>
        <v>0</v>
      </c>
      <c r="L273" s="96">
        <v>945</v>
      </c>
      <c r="M273" s="95">
        <f>VLOOKUP(L273,'Rating Program (Effect. 2017)'!$K$6:$M$556, 2, FALSE)</f>
        <v>0.9</v>
      </c>
      <c r="N273" s="97" t="str">
        <f>VLOOKUP(L273, 'Rating Program (Effect. 2017)'!$K$6:$M$556, 3)</f>
        <v>High</v>
      </c>
      <c r="O273" s="95">
        <f>VLOOKUP(L273, 'Rating Program (Effect. 2019)'!$Q$6:$T$556,4)</f>
        <v>0.8</v>
      </c>
      <c r="P273" s="1" t="s">
        <v>11</v>
      </c>
      <c r="Q273" s="1">
        <f>VLOOKUP(P273, 'Rating Program (Effect. 2019)'!$AC$6:$AF$7, 4, FALSE)</f>
        <v>1</v>
      </c>
      <c r="R273" s="1" t="s">
        <v>9</v>
      </c>
      <c r="S273" s="1">
        <f>VLOOKUP(P273, 'Rating Program (Effect. 2019)'!$AC$10:$AF$11,4, FALSE)</f>
        <v>0.96911543279063928</v>
      </c>
      <c r="T273" s="1" t="s">
        <v>9</v>
      </c>
      <c r="U273">
        <f>VLOOKUP(T273,'Rating Program (Effect. 2019)'!$AC$14:$AF$15,4,FALSE)</f>
        <v>1</v>
      </c>
      <c r="V273" s="141">
        <f>(727.27*'Date Proration (2016-2017)'!E273 +  800 * 'Date Proration (2016-2017)'!F273)*E273 *H273*J273*M273</f>
        <v>958.31314069369068</v>
      </c>
      <c r="W273" s="141">
        <f t="shared" si="18"/>
        <v>1041.5917157675815</v>
      </c>
      <c r="X273" s="141">
        <f t="shared" si="19"/>
        <v>1041.5917157675815</v>
      </c>
      <c r="Y273" s="258">
        <f>'New Base Rate Calculation'!$C$16 * '2016 &amp; 2017 Combined Data'!F273 * '2016 &amp; 2017 Combined Data'!H273 *'2016 &amp; 2017 Combined Data'!J273 *'2016 &amp; 2017 Combined Data'!O273* '2016 &amp; 2017 Combined Data'!S273</f>
        <v>1201.0960247962751</v>
      </c>
      <c r="AZ273" s="70"/>
      <c r="BA273" s="70"/>
      <c r="BB273" s="70"/>
      <c r="BK273" s="15"/>
      <c r="BL273" s="15"/>
    </row>
    <row r="274" spans="1:64" x14ac:dyDescent="0.2">
      <c r="A274" s="1" t="s">
        <v>282</v>
      </c>
      <c r="B274" s="13">
        <v>42500</v>
      </c>
      <c r="C274" s="13">
        <f t="shared" si="16"/>
        <v>42865</v>
      </c>
      <c r="D274" s="1">
        <v>4</v>
      </c>
      <c r="E274" s="1">
        <f>VLOOKUP(D274,'Rating Program (Effect. 2017)'!$E$6:$F$10,2,FALSE)</f>
        <v>0.94</v>
      </c>
      <c r="F274" s="1">
        <f>VLOOKUP(D274, 'Rating Program (Effect. 2019)'!$E$6:$I$10, 5, FALSE)</f>
        <v>1.3131422480634674</v>
      </c>
      <c r="G274" s="1">
        <v>435297</v>
      </c>
      <c r="H274">
        <f t="shared" si="17"/>
        <v>1.9757716680405686</v>
      </c>
      <c r="I274" s="1">
        <v>8</v>
      </c>
      <c r="J274" s="1">
        <f>VLOOKUP(I274, 'Rating Program (Effect. 2017)'!$H$6:$I$141, 2, FALSE)</f>
        <v>1.02</v>
      </c>
      <c r="K274" s="1">
        <f>VLOOKUP('2016 &amp; 2017 Combined Data'!I274, 'Rating Program (Effect. 2019)'!$K$6:$O$58, 5)</f>
        <v>0</v>
      </c>
      <c r="L274" s="96">
        <v>696</v>
      </c>
      <c r="M274" s="95">
        <f>VLOOKUP(L274,'Rating Program (Effect. 2017)'!$K$6:$M$556, 2, FALSE)</f>
        <v>1</v>
      </c>
      <c r="N274" s="97" t="str">
        <f>VLOOKUP(L274, 'Rating Program (Effect. 2017)'!$K$6:$M$556, 3)</f>
        <v>Medium</v>
      </c>
      <c r="O274" s="95">
        <f>VLOOKUP(L274, 'Rating Program (Effect. 2019)'!$Q$6:$T$556,4)</f>
        <v>1</v>
      </c>
      <c r="P274" s="1" t="s">
        <v>9</v>
      </c>
      <c r="Q274" s="1">
        <f>VLOOKUP(P274, 'Rating Program (Effect. 2019)'!$AC$6:$AF$7, 4, FALSE)</f>
        <v>1</v>
      </c>
      <c r="R274" s="1" t="s">
        <v>9</v>
      </c>
      <c r="S274" s="1">
        <f>VLOOKUP(P274, 'Rating Program (Effect. 2019)'!$AC$10:$AF$11,4, FALSE)</f>
        <v>1.1097123247655178</v>
      </c>
      <c r="T274" s="1" t="s">
        <v>9</v>
      </c>
      <c r="U274">
        <f>VLOOKUP(T274,'Rating Program (Effect. 2019)'!$AC$14:$AF$15,4,FALSE)</f>
        <v>1</v>
      </c>
      <c r="V274" s="141">
        <f>(727.27*'Date Proration (2016-2017)'!E274 +  800 * 'Date Proration (2016-2017)'!F274)*E274 *H274*J274*M274</f>
        <v>1422.6377815066235</v>
      </c>
      <c r="W274" s="141">
        <f t="shared" si="18"/>
        <v>1515.4959002538378</v>
      </c>
      <c r="X274" s="141">
        <f t="shared" si="19"/>
        <v>1515.4959002538378</v>
      </c>
      <c r="Y274" s="258">
        <f>'New Base Rate Calculation'!$C$16 * '2016 &amp; 2017 Combined Data'!F274 * '2016 &amp; 2017 Combined Data'!H274 *'2016 &amp; 2017 Combined Data'!J274 *'2016 &amp; 2017 Combined Data'!O274* '2016 &amp; 2017 Combined Data'!S274</f>
        <v>3239.1014246474028</v>
      </c>
      <c r="AZ274" s="70"/>
      <c r="BA274" s="70"/>
      <c r="BB274" s="70"/>
      <c r="BK274" s="15"/>
      <c r="BL274" s="15"/>
    </row>
    <row r="275" spans="1:64" x14ac:dyDescent="0.2">
      <c r="A275" s="1" t="s">
        <v>283</v>
      </c>
      <c r="B275" s="13">
        <v>42388</v>
      </c>
      <c r="C275" s="13">
        <f t="shared" si="16"/>
        <v>42754</v>
      </c>
      <c r="D275" s="1">
        <v>4</v>
      </c>
      <c r="E275" s="1">
        <f>VLOOKUP(D275,'Rating Program (Effect. 2017)'!$E$6:$F$10,2,FALSE)</f>
        <v>0.94</v>
      </c>
      <c r="F275" s="1">
        <f>VLOOKUP(D275, 'Rating Program (Effect. 2019)'!$E$6:$I$10, 5, FALSE)</f>
        <v>1.3131422480634674</v>
      </c>
      <c r="G275" s="1">
        <v>209528</v>
      </c>
      <c r="H275">
        <f t="shared" si="17"/>
        <v>1.1515847091923406</v>
      </c>
      <c r="I275" s="1">
        <v>5</v>
      </c>
      <c r="J275" s="1">
        <f>VLOOKUP(I275, 'Rating Program (Effect. 2017)'!$H$6:$I$141, 2, FALSE)</f>
        <v>0.92</v>
      </c>
      <c r="K275" s="1">
        <f>VLOOKUP('2016 &amp; 2017 Combined Data'!I275, 'Rating Program (Effect. 2019)'!$K$6:$O$58, 5)</f>
        <v>0</v>
      </c>
      <c r="L275" s="96">
        <v>943</v>
      </c>
      <c r="M275" s="95">
        <f>VLOOKUP(L275,'Rating Program (Effect. 2017)'!$K$6:$M$556, 2, FALSE)</f>
        <v>0.9</v>
      </c>
      <c r="N275" s="97" t="str">
        <f>VLOOKUP(L275, 'Rating Program (Effect. 2017)'!$K$6:$M$556, 3)</f>
        <v>High</v>
      </c>
      <c r="O275" s="95">
        <f>VLOOKUP(L275, 'Rating Program (Effect. 2019)'!$Q$6:$T$556,4)</f>
        <v>0.8</v>
      </c>
      <c r="P275" s="1" t="s">
        <v>9</v>
      </c>
      <c r="Q275" s="1">
        <f>VLOOKUP(P275, 'Rating Program (Effect. 2019)'!$AC$6:$AF$7, 4, FALSE)</f>
        <v>1</v>
      </c>
      <c r="R275" s="1" t="s">
        <v>9</v>
      </c>
      <c r="S275" s="1">
        <f>VLOOKUP(P275, 'Rating Program (Effect. 2019)'!$AC$10:$AF$11,4, FALSE)</f>
        <v>1.1097123247655178</v>
      </c>
      <c r="T275" s="1" t="s">
        <v>9</v>
      </c>
      <c r="U275">
        <f>VLOOKUP(T275,'Rating Program (Effect. 2019)'!$AC$14:$AF$15,4,FALSE)</f>
        <v>1</v>
      </c>
      <c r="V275" s="141">
        <f>(727.27*'Date Proration (2016-2017)'!E275 +  800 * 'Date Proration (2016-2017)'!F275)*E275 *H275*J275*M275</f>
        <v>655.0678778395361</v>
      </c>
      <c r="W275" s="141">
        <f t="shared" si="18"/>
        <v>717.04112868686605</v>
      </c>
      <c r="X275" s="141">
        <f t="shared" si="19"/>
        <v>717.04112868686605</v>
      </c>
      <c r="Y275" s="258">
        <f>'New Base Rate Calculation'!$C$16 * '2016 &amp; 2017 Combined Data'!F275 * '2016 &amp; 2017 Combined Data'!H275 *'2016 &amp; 2017 Combined Data'!J275 *'2016 &amp; 2017 Combined Data'!O275* '2016 &amp; 2017 Combined Data'!S275</f>
        <v>1362.2641442954691</v>
      </c>
      <c r="AZ275" s="70"/>
      <c r="BA275" s="70"/>
      <c r="BB275" s="70"/>
      <c r="BK275" s="15"/>
      <c r="BL275" s="15"/>
    </row>
    <row r="276" spans="1:64" x14ac:dyDescent="0.2">
      <c r="A276" s="1" t="s">
        <v>284</v>
      </c>
      <c r="B276" s="13">
        <v>42544</v>
      </c>
      <c r="C276" s="13">
        <f t="shared" si="16"/>
        <v>42909</v>
      </c>
      <c r="D276" s="1">
        <v>1</v>
      </c>
      <c r="E276" s="1">
        <f>VLOOKUP(D276,'Rating Program (Effect. 2017)'!$E$6:$F$10,2,FALSE)</f>
        <v>1.05</v>
      </c>
      <c r="F276" s="1">
        <f>VLOOKUP(D276, 'Rating Program (Effect. 2019)'!$E$6:$I$10, 5, FALSE)</f>
        <v>1.0194620726838979</v>
      </c>
      <c r="G276" s="1">
        <v>385506</v>
      </c>
      <c r="H276">
        <f t="shared" si="17"/>
        <v>1.7090422567086576</v>
      </c>
      <c r="I276" s="1">
        <v>10</v>
      </c>
      <c r="J276" s="1">
        <f>VLOOKUP(I276, 'Rating Program (Effect. 2017)'!$H$6:$I$141, 2, FALSE)</f>
        <v>1.06</v>
      </c>
      <c r="K276" s="1">
        <f>VLOOKUP('2016 &amp; 2017 Combined Data'!I276, 'Rating Program (Effect. 2019)'!$K$6:$O$58, 5)</f>
        <v>0</v>
      </c>
      <c r="L276" s="96">
        <v>878</v>
      </c>
      <c r="M276" s="95">
        <f>VLOOKUP(L276,'Rating Program (Effect. 2017)'!$K$6:$M$556, 2, FALSE)</f>
        <v>0.9</v>
      </c>
      <c r="N276" s="97" t="str">
        <f>VLOOKUP(L276, 'Rating Program (Effect. 2017)'!$K$6:$M$556, 3)</f>
        <v>High</v>
      </c>
      <c r="O276" s="95">
        <f>VLOOKUP(L276, 'Rating Program (Effect. 2019)'!$Q$6:$T$556,4)</f>
        <v>0.8</v>
      </c>
      <c r="P276" s="1" t="s">
        <v>11</v>
      </c>
      <c r="Q276" s="1">
        <f>VLOOKUP(P276, 'Rating Program (Effect. 2019)'!$AC$6:$AF$7, 4, FALSE)</f>
        <v>1</v>
      </c>
      <c r="R276" s="1" t="s">
        <v>9</v>
      </c>
      <c r="S276" s="1">
        <f>VLOOKUP(P276, 'Rating Program (Effect. 2019)'!$AC$10:$AF$11,4, FALSE)</f>
        <v>0.96911543279063928</v>
      </c>
      <c r="T276" s="1" t="s">
        <v>9</v>
      </c>
      <c r="U276">
        <f>VLOOKUP(T276,'Rating Program (Effect. 2019)'!$AC$14:$AF$15,4,FALSE)</f>
        <v>1</v>
      </c>
      <c r="V276" s="141">
        <f>(727.27*'Date Proration (2016-2017)'!E276 +  800 * 'Date Proration (2016-2017)'!F276)*E276 *H276*J276*M276</f>
        <v>1300.6513665389657</v>
      </c>
      <c r="W276" s="141">
        <f t="shared" si="18"/>
        <v>1369.5581028360498</v>
      </c>
      <c r="X276" s="141">
        <f t="shared" si="19"/>
        <v>1369.5581028360498</v>
      </c>
      <c r="Y276" s="258">
        <f>'New Base Rate Calculation'!$C$16 * '2016 &amp; 2017 Combined Data'!F276 * '2016 &amp; 2017 Combined Data'!H276 *'2016 &amp; 2017 Combined Data'!J276 *'2016 &amp; 2017 Combined Data'!O276* '2016 &amp; 2017 Combined Data'!S276</f>
        <v>1579.2855954424303</v>
      </c>
      <c r="AZ276" s="70"/>
      <c r="BA276" s="70"/>
      <c r="BB276" s="70"/>
      <c r="BK276" s="15"/>
      <c r="BL276" s="15"/>
    </row>
    <row r="277" spans="1:64" x14ac:dyDescent="0.2">
      <c r="A277" s="1" t="s">
        <v>285</v>
      </c>
      <c r="B277" s="13">
        <v>42528</v>
      </c>
      <c r="C277" s="13">
        <f t="shared" si="16"/>
        <v>42893</v>
      </c>
      <c r="D277" s="1">
        <v>3</v>
      </c>
      <c r="E277" s="1">
        <f>VLOOKUP(D277,'Rating Program (Effect. 2017)'!$E$6:$F$10,2,FALSE)</f>
        <v>0.97</v>
      </c>
      <c r="F277" s="1">
        <f>VLOOKUP(D277, 'Rating Program (Effect. 2019)'!$E$6:$I$10, 5, FALSE)</f>
        <v>1.2113287848472678</v>
      </c>
      <c r="G277" s="1">
        <v>236103</v>
      </c>
      <c r="H277">
        <f t="shared" si="17"/>
        <v>1.1893597964173526</v>
      </c>
      <c r="I277" s="1">
        <v>6</v>
      </c>
      <c r="J277" s="1">
        <f>VLOOKUP(I277, 'Rating Program (Effect. 2017)'!$H$6:$I$141, 2, FALSE)</f>
        <v>0.96</v>
      </c>
      <c r="K277" s="1">
        <f>VLOOKUP('2016 &amp; 2017 Combined Data'!I277, 'Rating Program (Effect. 2019)'!$K$6:$O$58, 5)</f>
        <v>0</v>
      </c>
      <c r="L277" s="96">
        <v>904</v>
      </c>
      <c r="M277" s="95">
        <f>VLOOKUP(L277,'Rating Program (Effect. 2017)'!$K$6:$M$556, 2, FALSE)</f>
        <v>0.9</v>
      </c>
      <c r="N277" s="97" t="str">
        <f>VLOOKUP(L277, 'Rating Program (Effect. 2017)'!$K$6:$M$556, 3)</f>
        <v>High</v>
      </c>
      <c r="O277" s="95">
        <f>VLOOKUP(L277, 'Rating Program (Effect. 2019)'!$Q$6:$T$556,4)</f>
        <v>0.8</v>
      </c>
      <c r="P277" s="1" t="s">
        <v>11</v>
      </c>
      <c r="Q277" s="1">
        <f>VLOOKUP(P277, 'Rating Program (Effect. 2019)'!$AC$6:$AF$7, 4, FALSE)</f>
        <v>1</v>
      </c>
      <c r="R277" s="1" t="s">
        <v>9</v>
      </c>
      <c r="S277" s="1">
        <f>VLOOKUP(P277, 'Rating Program (Effect. 2019)'!$AC$10:$AF$11,4, FALSE)</f>
        <v>0.96911543279063928</v>
      </c>
      <c r="T277" s="1" t="s">
        <v>9</v>
      </c>
      <c r="U277">
        <f>VLOOKUP(T277,'Rating Program (Effect. 2019)'!$AC$14:$AF$15,4,FALSE)</f>
        <v>1</v>
      </c>
      <c r="V277" s="141">
        <f>(727.27*'Date Proration (2016-2017)'!E277 +  800 * 'Date Proration (2016-2017)'!F277)*E277 *H277*J277*M277</f>
        <v>754.1241997749737</v>
      </c>
      <c r="W277" s="141">
        <f t="shared" si="18"/>
        <v>797.42292654516382</v>
      </c>
      <c r="X277" s="141">
        <f t="shared" si="19"/>
        <v>797.42292654516382</v>
      </c>
      <c r="Y277" s="258">
        <f>'New Base Rate Calculation'!$C$16 * '2016 &amp; 2017 Combined Data'!F277 * '2016 &amp; 2017 Combined Data'!H277 *'2016 &amp; 2017 Combined Data'!J277 *'2016 &amp; 2017 Combined Data'!O277* '2016 &amp; 2017 Combined Data'!S277</f>
        <v>1182.7077955797599</v>
      </c>
      <c r="AZ277" s="70"/>
      <c r="BA277" s="70"/>
      <c r="BB277" s="70"/>
      <c r="BK277" s="15"/>
      <c r="BL277" s="15"/>
    </row>
    <row r="278" spans="1:64" x14ac:dyDescent="0.2">
      <c r="A278" s="1" t="s">
        <v>286</v>
      </c>
      <c r="B278" s="13">
        <v>42431</v>
      </c>
      <c r="C278" s="13">
        <f t="shared" si="16"/>
        <v>42796</v>
      </c>
      <c r="D278" s="1">
        <v>4</v>
      </c>
      <c r="E278" s="1">
        <f>VLOOKUP(D278,'Rating Program (Effect. 2017)'!$E$6:$F$10,2,FALSE)</f>
        <v>0.94</v>
      </c>
      <c r="F278" s="1">
        <f>VLOOKUP(D278, 'Rating Program (Effect. 2019)'!$E$6:$I$10, 5, FALSE)</f>
        <v>1.3131422480634674</v>
      </c>
      <c r="G278" s="1">
        <v>444314</v>
      </c>
      <c r="H278">
        <f t="shared" si="17"/>
        <v>2.0279724371916883</v>
      </c>
      <c r="I278" s="1">
        <v>20</v>
      </c>
      <c r="J278" s="1">
        <f>VLOOKUP(I278, 'Rating Program (Effect. 2017)'!$H$6:$I$141, 2, FALSE)</f>
        <v>1.1599999999999999</v>
      </c>
      <c r="K278" s="1">
        <f>VLOOKUP('2016 &amp; 2017 Combined Data'!I278, 'Rating Program (Effect. 2019)'!$K$6:$O$58, 5)</f>
        <v>0</v>
      </c>
      <c r="L278" s="96">
        <v>852</v>
      </c>
      <c r="M278" s="95">
        <f>VLOOKUP(L278,'Rating Program (Effect. 2017)'!$K$6:$M$556, 2, FALSE)</f>
        <v>0.9</v>
      </c>
      <c r="N278" s="97" t="str">
        <f>VLOOKUP(L278, 'Rating Program (Effect. 2017)'!$K$6:$M$556, 3)</f>
        <v>High</v>
      </c>
      <c r="O278" s="95">
        <f>VLOOKUP(L278, 'Rating Program (Effect. 2019)'!$Q$6:$T$556,4)</f>
        <v>0.8</v>
      </c>
      <c r="P278" s="1" t="s">
        <v>9</v>
      </c>
      <c r="Q278" s="1">
        <f>VLOOKUP(P278, 'Rating Program (Effect. 2019)'!$AC$6:$AF$7, 4, FALSE)</f>
        <v>1</v>
      </c>
      <c r="R278" s="1" t="s">
        <v>9</v>
      </c>
      <c r="S278" s="1">
        <f>VLOOKUP(P278, 'Rating Program (Effect. 2019)'!$AC$10:$AF$11,4, FALSE)</f>
        <v>1.1097123247655178</v>
      </c>
      <c r="T278" s="1" t="s">
        <v>9</v>
      </c>
      <c r="U278">
        <f>VLOOKUP(T278,'Rating Program (Effect. 2019)'!$AC$14:$AF$15,4,FALSE)</f>
        <v>1</v>
      </c>
      <c r="V278" s="141">
        <f>(727.27*'Date Proration (2016-2017)'!E278 +  800 * 'Date Proration (2016-2017)'!F278)*E278 *H278*J278*M278</f>
        <v>1467.219950507847</v>
      </c>
      <c r="W278" s="141">
        <f t="shared" si="18"/>
        <v>1592.1368247699481</v>
      </c>
      <c r="X278" s="141">
        <f t="shared" si="19"/>
        <v>1592.1368247699481</v>
      </c>
      <c r="Y278" s="258">
        <f>'New Base Rate Calculation'!$C$16 * '2016 &amp; 2017 Combined Data'!F278 * '2016 &amp; 2017 Combined Data'!H278 *'2016 &amp; 2017 Combined Data'!J278 *'2016 &amp; 2017 Combined Data'!O278* '2016 &amp; 2017 Combined Data'!S278</f>
        <v>3024.8068380240829</v>
      </c>
      <c r="AZ278" s="70"/>
      <c r="BA278" s="70"/>
      <c r="BB278" s="70"/>
      <c r="BK278" s="15"/>
      <c r="BL278" s="15"/>
    </row>
    <row r="279" spans="1:64" x14ac:dyDescent="0.2">
      <c r="A279" s="1" t="s">
        <v>287</v>
      </c>
      <c r="B279" s="13">
        <v>42430</v>
      </c>
      <c r="C279" s="13">
        <f t="shared" si="16"/>
        <v>42795</v>
      </c>
      <c r="D279" s="1">
        <v>1</v>
      </c>
      <c r="E279" s="1">
        <f>VLOOKUP(D279,'Rating Program (Effect. 2017)'!$E$6:$F$10,2,FALSE)</f>
        <v>1.05</v>
      </c>
      <c r="F279" s="1">
        <f>VLOOKUP(D279, 'Rating Program (Effect. 2019)'!$E$6:$I$10, 5, FALSE)</f>
        <v>1.0194620726838979</v>
      </c>
      <c r="G279" s="1">
        <v>294405</v>
      </c>
      <c r="H279">
        <f t="shared" si="17"/>
        <v>1.3345825957351987</v>
      </c>
      <c r="I279" s="1">
        <v>4</v>
      </c>
      <c r="J279" s="1">
        <f>VLOOKUP(I279, 'Rating Program (Effect. 2017)'!$H$6:$I$141, 2, FALSE)</f>
        <v>0.88</v>
      </c>
      <c r="K279" s="1">
        <f>VLOOKUP('2016 &amp; 2017 Combined Data'!I279, 'Rating Program (Effect. 2019)'!$K$6:$O$58, 5)</f>
        <v>0</v>
      </c>
      <c r="L279" s="96">
        <v>763</v>
      </c>
      <c r="M279" s="95">
        <f>VLOOKUP(L279,'Rating Program (Effect. 2017)'!$K$6:$M$556, 2, FALSE)</f>
        <v>1</v>
      </c>
      <c r="N279" s="97" t="str">
        <f>VLOOKUP(L279, 'Rating Program (Effect. 2017)'!$K$6:$M$556, 3)</f>
        <v>Medium</v>
      </c>
      <c r="O279" s="95">
        <f>VLOOKUP(L279, 'Rating Program (Effect. 2019)'!$Q$6:$T$556,4)</f>
        <v>1</v>
      </c>
      <c r="P279" s="1" t="s">
        <v>9</v>
      </c>
      <c r="Q279" s="1">
        <f>VLOOKUP(P279, 'Rating Program (Effect. 2019)'!$AC$6:$AF$7, 4, FALSE)</f>
        <v>1</v>
      </c>
      <c r="R279" s="1" t="s">
        <v>9</v>
      </c>
      <c r="S279" s="1">
        <f>VLOOKUP(P279, 'Rating Program (Effect. 2019)'!$AC$10:$AF$11,4, FALSE)</f>
        <v>1.1097123247655178</v>
      </c>
      <c r="T279" s="1" t="s">
        <v>9</v>
      </c>
      <c r="U279">
        <f>VLOOKUP(T279,'Rating Program (Effect. 2019)'!$AC$14:$AF$15,4,FALSE)</f>
        <v>1</v>
      </c>
      <c r="V279" s="141">
        <f>(727.27*'Date Proration (2016-2017)'!E279 +  800 * 'Date Proration (2016-2017)'!F279)*E279 *H279*J279*M279</f>
        <v>908.87645724105028</v>
      </c>
      <c r="W279" s="141">
        <f t="shared" si="18"/>
        <v>986.52345476745893</v>
      </c>
      <c r="X279" s="141">
        <f t="shared" si="19"/>
        <v>986.52345476745893</v>
      </c>
      <c r="Y279" s="258">
        <f>'New Base Rate Calculation'!$C$16 * '2016 &amp; 2017 Combined Data'!F279 * '2016 &amp; 2017 Combined Data'!H279 *'2016 &amp; 2017 Combined Data'!J279 *'2016 &amp; 2017 Combined Data'!O279* '2016 &amp; 2017 Combined Data'!S279</f>
        <v>1465.46364821049</v>
      </c>
      <c r="AZ279" s="70"/>
      <c r="BA279" s="70"/>
      <c r="BB279" s="70"/>
      <c r="BK279" s="15"/>
      <c r="BL279" s="15"/>
    </row>
    <row r="280" spans="1:64" x14ac:dyDescent="0.2">
      <c r="A280" s="1" t="s">
        <v>288</v>
      </c>
      <c r="B280" s="13">
        <v>42393</v>
      </c>
      <c r="C280" s="13">
        <f t="shared" si="16"/>
        <v>42759</v>
      </c>
      <c r="D280" s="1">
        <v>4</v>
      </c>
      <c r="E280" s="1">
        <f>VLOOKUP(D280,'Rating Program (Effect. 2017)'!$E$6:$F$10,2,FALSE)</f>
        <v>0.94</v>
      </c>
      <c r="F280" s="1">
        <f>VLOOKUP(D280, 'Rating Program (Effect. 2019)'!$E$6:$I$10, 5, FALSE)</f>
        <v>1.3131422480634674</v>
      </c>
      <c r="G280" s="1">
        <v>311170</v>
      </c>
      <c r="H280">
        <f t="shared" si="17"/>
        <v>1.3909195212138696</v>
      </c>
      <c r="I280" s="1">
        <v>9</v>
      </c>
      <c r="J280" s="1">
        <f>VLOOKUP(I280, 'Rating Program (Effect. 2017)'!$H$6:$I$141, 2, FALSE)</f>
        <v>1.04</v>
      </c>
      <c r="K280" s="1">
        <f>VLOOKUP('2016 &amp; 2017 Combined Data'!I280, 'Rating Program (Effect. 2019)'!$K$6:$O$58, 5)</f>
        <v>0</v>
      </c>
      <c r="L280" s="96">
        <v>532</v>
      </c>
      <c r="M280" s="95">
        <f>VLOOKUP(L280,'Rating Program (Effect. 2017)'!$K$6:$M$556, 2, FALSE)</f>
        <v>1.1000000000000001</v>
      </c>
      <c r="N280" s="97" t="str">
        <f>VLOOKUP(L280, 'Rating Program (Effect. 2017)'!$K$6:$M$556, 3)</f>
        <v>Low</v>
      </c>
      <c r="O280" s="95">
        <f>VLOOKUP(L280, 'Rating Program (Effect. 2019)'!$Q$6:$T$556,4)</f>
        <v>1.21</v>
      </c>
      <c r="P280" s="1" t="s">
        <v>11</v>
      </c>
      <c r="Q280" s="1">
        <f>VLOOKUP(P280, 'Rating Program (Effect. 2019)'!$AC$6:$AF$7, 4, FALSE)</f>
        <v>1</v>
      </c>
      <c r="R280" s="1" t="s">
        <v>9</v>
      </c>
      <c r="S280" s="1">
        <f>VLOOKUP(P280, 'Rating Program (Effect. 2019)'!$AC$10:$AF$11,4, FALSE)</f>
        <v>0.96911543279063928</v>
      </c>
      <c r="T280" s="1" t="s">
        <v>11</v>
      </c>
      <c r="U280">
        <f>VLOOKUP(T280,'Rating Program (Effect. 2019)'!$AC$14:$AF$15,4,FALSE)</f>
        <v>1</v>
      </c>
      <c r="V280" s="141">
        <f>(727.27*'Date Proration (2016-2017)'!E280 +  800 * 'Date Proration (2016-2017)'!F280)*E280 *H280*J280*M280</f>
        <v>1094.6612122010454</v>
      </c>
      <c r="W280" s="141">
        <f t="shared" si="18"/>
        <v>1196.5913730660375</v>
      </c>
      <c r="X280" s="141">
        <f t="shared" si="19"/>
        <v>1196.5913730660375</v>
      </c>
      <c r="Y280" s="258">
        <f>'New Base Rate Calculation'!$C$16 * '2016 &amp; 2017 Combined Data'!F280 * '2016 &amp; 2017 Combined Data'!H280 *'2016 &amp; 2017 Combined Data'!J280 *'2016 &amp; 2017 Combined Data'!O280* '2016 &amp; 2017 Combined Data'!S280</f>
        <v>2456.8205381432572</v>
      </c>
      <c r="AZ280" s="70"/>
      <c r="BA280" s="70"/>
      <c r="BB280" s="70"/>
      <c r="BK280" s="15"/>
      <c r="BL280" s="15"/>
    </row>
    <row r="281" spans="1:64" x14ac:dyDescent="0.2">
      <c r="A281" s="1" t="s">
        <v>289</v>
      </c>
      <c r="B281" s="13">
        <v>42439</v>
      </c>
      <c r="C281" s="13">
        <f t="shared" si="16"/>
        <v>42804</v>
      </c>
      <c r="D281" s="1">
        <v>3</v>
      </c>
      <c r="E281" s="1">
        <f>VLOOKUP(D281,'Rating Program (Effect. 2017)'!$E$6:$F$10,2,FALSE)</f>
        <v>0.97</v>
      </c>
      <c r="F281" s="1">
        <f>VLOOKUP(D281, 'Rating Program (Effect. 2019)'!$E$6:$I$10, 5, FALSE)</f>
        <v>1.2113287848472678</v>
      </c>
      <c r="G281" s="1">
        <v>393262</v>
      </c>
      <c r="H281">
        <f t="shared" si="17"/>
        <v>1.7480286642473928</v>
      </c>
      <c r="I281" s="1">
        <v>16</v>
      </c>
      <c r="J281" s="1">
        <f>VLOOKUP(I281, 'Rating Program (Effect. 2017)'!$H$6:$I$141, 2, FALSE)</f>
        <v>1.1200000000000001</v>
      </c>
      <c r="K281" s="1">
        <f>VLOOKUP('2016 &amp; 2017 Combined Data'!I281, 'Rating Program (Effect. 2019)'!$K$6:$O$58, 5)</f>
        <v>0</v>
      </c>
      <c r="L281" s="96">
        <v>732</v>
      </c>
      <c r="M281" s="95">
        <f>VLOOKUP(L281,'Rating Program (Effect. 2017)'!$K$6:$M$556, 2, FALSE)</f>
        <v>1</v>
      </c>
      <c r="N281" s="97" t="str">
        <f>VLOOKUP(L281, 'Rating Program (Effect. 2017)'!$K$6:$M$556, 3)</f>
        <v>Medium</v>
      </c>
      <c r="O281" s="95">
        <f>VLOOKUP(L281, 'Rating Program (Effect. 2019)'!$Q$6:$T$556,4)</f>
        <v>1</v>
      </c>
      <c r="P281" s="1" t="s">
        <v>9</v>
      </c>
      <c r="Q281" s="1">
        <f>VLOOKUP(P281, 'Rating Program (Effect. 2019)'!$AC$6:$AF$7, 4, FALSE)</f>
        <v>1</v>
      </c>
      <c r="R281" s="1" t="s">
        <v>9</v>
      </c>
      <c r="S281" s="1">
        <f>VLOOKUP(P281, 'Rating Program (Effect. 2019)'!$AC$10:$AF$11,4, FALSE)</f>
        <v>1.1097123247655178</v>
      </c>
      <c r="T281" s="1" t="s">
        <v>9</v>
      </c>
      <c r="U281">
        <f>VLOOKUP(T281,'Rating Program (Effect. 2019)'!$AC$14:$AF$15,4,FALSE)</f>
        <v>1</v>
      </c>
      <c r="V281" s="141">
        <f>(727.27*'Date Proration (2016-2017)'!E281 +  800 * 'Date Proration (2016-2017)'!F281)*E281 *H281*J281*M281</f>
        <v>1403.0759149750602</v>
      </c>
      <c r="W281" s="141">
        <f t="shared" si="18"/>
        <v>1519.2466726706941</v>
      </c>
      <c r="X281" s="141">
        <f t="shared" si="19"/>
        <v>1519.2466726706941</v>
      </c>
      <c r="Y281" s="258">
        <f>'New Base Rate Calculation'!$C$16 * '2016 &amp; 2017 Combined Data'!F281 * '2016 &amp; 2017 Combined Data'!H281 *'2016 &amp; 2017 Combined Data'!J281 *'2016 &amp; 2017 Combined Data'!O281* '2016 &amp; 2017 Combined Data'!S281</f>
        <v>2902.7154047213539</v>
      </c>
      <c r="AZ281" s="70"/>
      <c r="BA281" s="70"/>
      <c r="BB281" s="70"/>
      <c r="BK281" s="15"/>
      <c r="BL281" s="15"/>
    </row>
    <row r="282" spans="1:64" x14ac:dyDescent="0.2">
      <c r="A282" s="1" t="s">
        <v>290</v>
      </c>
      <c r="B282" s="13">
        <v>42464</v>
      </c>
      <c r="C282" s="13">
        <f t="shared" si="16"/>
        <v>42829</v>
      </c>
      <c r="D282" s="1">
        <v>1</v>
      </c>
      <c r="E282" s="1">
        <f>VLOOKUP(D282,'Rating Program (Effect. 2017)'!$E$6:$F$10,2,FALSE)</f>
        <v>1.05</v>
      </c>
      <c r="F282" s="1">
        <f>VLOOKUP(D282, 'Rating Program (Effect. 2019)'!$E$6:$I$10, 5, FALSE)</f>
        <v>1.0194620726838979</v>
      </c>
      <c r="G282" s="1">
        <v>710030</v>
      </c>
      <c r="H282">
        <f t="shared" si="17"/>
        <v>3.8658083088297284</v>
      </c>
      <c r="I282" s="1">
        <v>18</v>
      </c>
      <c r="J282" s="1">
        <f>VLOOKUP(I282, 'Rating Program (Effect. 2017)'!$H$6:$I$141, 2, FALSE)</f>
        <v>1.1399999999999999</v>
      </c>
      <c r="K282" s="1">
        <f>VLOOKUP('2016 &amp; 2017 Combined Data'!I282, 'Rating Program (Effect. 2019)'!$K$6:$O$58, 5)</f>
        <v>0</v>
      </c>
      <c r="L282" s="96">
        <v>841</v>
      </c>
      <c r="M282" s="95">
        <f>VLOOKUP(L282,'Rating Program (Effect. 2017)'!$K$6:$M$556, 2, FALSE)</f>
        <v>0.9</v>
      </c>
      <c r="N282" s="97" t="str">
        <f>VLOOKUP(L282, 'Rating Program (Effect. 2017)'!$K$6:$M$556, 3)</f>
        <v>High</v>
      </c>
      <c r="O282" s="95">
        <f>VLOOKUP(L282, 'Rating Program (Effect. 2019)'!$Q$6:$T$556,4)</f>
        <v>0.8</v>
      </c>
      <c r="P282" s="1" t="s">
        <v>9</v>
      </c>
      <c r="Q282" s="1">
        <f>VLOOKUP(P282, 'Rating Program (Effect. 2019)'!$AC$6:$AF$7, 4, FALSE)</f>
        <v>1</v>
      </c>
      <c r="R282" s="1" t="s">
        <v>9</v>
      </c>
      <c r="S282" s="1">
        <f>VLOOKUP(P282, 'Rating Program (Effect. 2019)'!$AC$10:$AF$11,4, FALSE)</f>
        <v>1.1097123247655178</v>
      </c>
      <c r="T282" s="1" t="s">
        <v>9</v>
      </c>
      <c r="U282">
        <f>VLOOKUP(T282,'Rating Program (Effect. 2019)'!$AC$14:$AF$15,4,FALSE)</f>
        <v>1</v>
      </c>
      <c r="V282" s="141">
        <f>(727.27*'Date Proration (2016-2017)'!E282 +  800 * 'Date Proration (2016-2017)'!F282)*E282 *H282*J282*M282</f>
        <v>3097.6918990941199</v>
      </c>
      <c r="W282" s="141">
        <f t="shared" si="18"/>
        <v>3331.7082328818128</v>
      </c>
      <c r="X282" s="141">
        <f t="shared" si="19"/>
        <v>3331.7082328818128</v>
      </c>
      <c r="Y282" s="258">
        <f>'New Base Rate Calculation'!$C$16 * '2016 &amp; 2017 Combined Data'!F282 * '2016 &amp; 2017 Combined Data'!H282 *'2016 &amp; 2017 Combined Data'!J282 *'2016 &amp; 2017 Combined Data'!O282* '2016 &amp; 2017 Combined Data'!S282</f>
        <v>4399.2847616202771</v>
      </c>
      <c r="AZ282" s="70"/>
      <c r="BA282" s="70"/>
      <c r="BB282" s="70"/>
      <c r="BK282" s="15"/>
      <c r="BL282" s="15"/>
    </row>
    <row r="283" spans="1:64" x14ac:dyDescent="0.2">
      <c r="A283" s="1" t="s">
        <v>291</v>
      </c>
      <c r="B283" s="13">
        <v>42488</v>
      </c>
      <c r="C283" s="13">
        <f t="shared" si="16"/>
        <v>42853</v>
      </c>
      <c r="D283" s="1">
        <v>2</v>
      </c>
      <c r="E283" s="1">
        <f>VLOOKUP(D283,'Rating Program (Effect. 2017)'!$E$6:$F$10,2,FALSE)</f>
        <v>1.1100000000000001</v>
      </c>
      <c r="F283" s="1">
        <f>VLOOKUP(D283, 'Rating Program (Effect. 2019)'!$E$6:$I$10, 5, FALSE)</f>
        <v>1.388027431262149</v>
      </c>
      <c r="G283" s="1">
        <v>352475</v>
      </c>
      <c r="H283">
        <f t="shared" si="17"/>
        <v>1.5547124168282811</v>
      </c>
      <c r="I283" s="1">
        <v>5</v>
      </c>
      <c r="J283" s="1">
        <f>VLOOKUP(I283, 'Rating Program (Effect. 2017)'!$H$6:$I$141, 2, FALSE)</f>
        <v>0.92</v>
      </c>
      <c r="K283" s="1">
        <f>VLOOKUP('2016 &amp; 2017 Combined Data'!I283, 'Rating Program (Effect. 2019)'!$K$6:$O$58, 5)</f>
        <v>0</v>
      </c>
      <c r="L283" s="96">
        <v>652</v>
      </c>
      <c r="M283" s="95">
        <f>VLOOKUP(L283,'Rating Program (Effect. 2017)'!$K$6:$M$556, 2, FALSE)</f>
        <v>1</v>
      </c>
      <c r="N283" s="97" t="str">
        <f>VLOOKUP(L283, 'Rating Program (Effect. 2017)'!$K$6:$M$556, 3)</f>
        <v>Medium</v>
      </c>
      <c r="O283" s="95">
        <f>VLOOKUP(L283, 'Rating Program (Effect. 2019)'!$Q$6:$T$556,4)</f>
        <v>1</v>
      </c>
      <c r="P283" s="1" t="s">
        <v>9</v>
      </c>
      <c r="Q283" s="1">
        <f>VLOOKUP(P283, 'Rating Program (Effect. 2019)'!$AC$6:$AF$7, 4, FALSE)</f>
        <v>1</v>
      </c>
      <c r="R283" s="1" t="s">
        <v>9</v>
      </c>
      <c r="S283" s="1">
        <f>VLOOKUP(P283, 'Rating Program (Effect. 2019)'!$AC$10:$AF$11,4, FALSE)</f>
        <v>1.1097123247655178</v>
      </c>
      <c r="T283" s="1" t="s">
        <v>11</v>
      </c>
      <c r="U283">
        <f>VLOOKUP(T283,'Rating Program (Effect. 2019)'!$AC$14:$AF$15,4,FALSE)</f>
        <v>1</v>
      </c>
      <c r="V283" s="141">
        <f>(727.27*'Date Proration (2016-2017)'!E283 +  800 * 'Date Proration (2016-2017)'!F283)*E283 *H283*J283*M283</f>
        <v>1188.5171010051295</v>
      </c>
      <c r="W283" s="141">
        <f t="shared" si="18"/>
        <v>1270.1378560520327</v>
      </c>
      <c r="X283" s="141">
        <f t="shared" si="19"/>
        <v>1270.1378560520327</v>
      </c>
      <c r="Y283" s="258">
        <f>'New Base Rate Calculation'!$C$16 * '2016 &amp; 2017 Combined Data'!F283 * '2016 &amp; 2017 Combined Data'!H283 *'2016 &amp; 2017 Combined Data'!J283 *'2016 &amp; 2017 Combined Data'!O283* '2016 &amp; 2017 Combined Data'!S283</f>
        <v>2430.03087240173</v>
      </c>
      <c r="AZ283" s="70"/>
      <c r="BA283" s="70"/>
      <c r="BB283" s="70"/>
      <c r="BK283" s="15"/>
      <c r="BL283" s="15"/>
    </row>
    <row r="284" spans="1:64" x14ac:dyDescent="0.2">
      <c r="A284" s="1" t="s">
        <v>292</v>
      </c>
      <c r="B284" s="13">
        <v>42393</v>
      </c>
      <c r="C284" s="13">
        <f t="shared" si="16"/>
        <v>42759</v>
      </c>
      <c r="D284" s="1">
        <v>3</v>
      </c>
      <c r="E284" s="1">
        <f>VLOOKUP(D284,'Rating Program (Effect. 2017)'!$E$6:$F$10,2,FALSE)</f>
        <v>0.97</v>
      </c>
      <c r="F284" s="1">
        <f>VLOOKUP(D284, 'Rating Program (Effect. 2019)'!$E$6:$I$10, 5, FALSE)</f>
        <v>1.2113287848472678</v>
      </c>
      <c r="G284" s="1">
        <v>347794</v>
      </c>
      <c r="H284">
        <f t="shared" si="17"/>
        <v>1.5344553884955778</v>
      </c>
      <c r="I284" s="1">
        <v>19</v>
      </c>
      <c r="J284" s="1">
        <f>VLOOKUP(I284, 'Rating Program (Effect. 2017)'!$H$6:$I$141, 2, FALSE)</f>
        <v>1.1499999999999999</v>
      </c>
      <c r="K284" s="1">
        <f>VLOOKUP('2016 &amp; 2017 Combined Data'!I284, 'Rating Program (Effect. 2019)'!$K$6:$O$58, 5)</f>
        <v>0</v>
      </c>
      <c r="L284" s="96">
        <v>609</v>
      </c>
      <c r="M284" s="95">
        <f>VLOOKUP(L284,'Rating Program (Effect. 2017)'!$K$6:$M$556, 2, FALSE)</f>
        <v>1.1000000000000001</v>
      </c>
      <c r="N284" s="97" t="str">
        <f>VLOOKUP(L284, 'Rating Program (Effect. 2017)'!$K$6:$M$556, 3)</f>
        <v>Low</v>
      </c>
      <c r="O284" s="95">
        <f>VLOOKUP(L284, 'Rating Program (Effect. 2019)'!$Q$6:$T$556,4)</f>
        <v>1.21</v>
      </c>
      <c r="P284" s="1" t="s">
        <v>9</v>
      </c>
      <c r="Q284" s="1">
        <f>VLOOKUP(P284, 'Rating Program (Effect. 2019)'!$AC$6:$AF$7, 4, FALSE)</f>
        <v>1</v>
      </c>
      <c r="R284" s="1" t="s">
        <v>9</v>
      </c>
      <c r="S284" s="1">
        <f>VLOOKUP(P284, 'Rating Program (Effect. 2019)'!$AC$10:$AF$11,4, FALSE)</f>
        <v>1.1097123247655178</v>
      </c>
      <c r="T284" s="1" t="s">
        <v>9</v>
      </c>
      <c r="U284">
        <f>VLOOKUP(T284,'Rating Program (Effect. 2019)'!$AC$14:$AF$15,4,FALSE)</f>
        <v>1</v>
      </c>
      <c r="V284" s="141">
        <f>(727.27*'Date Proration (2016-2017)'!E284 +  800 * 'Date Proration (2016-2017)'!F284)*E284 *H284*J284*M284</f>
        <v>1377.9719453652328</v>
      </c>
      <c r="W284" s="141">
        <f t="shared" si="18"/>
        <v>1506.2827875627991</v>
      </c>
      <c r="X284" s="141">
        <f t="shared" si="19"/>
        <v>1506.2827875627991</v>
      </c>
      <c r="Y284" s="258">
        <f>'New Base Rate Calculation'!$C$16 * '2016 &amp; 2017 Combined Data'!F284 * '2016 &amp; 2017 Combined Data'!H284 *'2016 &amp; 2017 Combined Data'!J284 *'2016 &amp; 2017 Combined Data'!O284* '2016 &amp; 2017 Combined Data'!S284</f>
        <v>3165.7408655060262</v>
      </c>
      <c r="AZ284" s="70"/>
      <c r="BA284" s="70"/>
      <c r="BB284" s="70"/>
      <c r="BK284" s="15"/>
      <c r="BL284" s="15"/>
    </row>
    <row r="285" spans="1:64" x14ac:dyDescent="0.2">
      <c r="A285" s="1" t="s">
        <v>293</v>
      </c>
      <c r="B285" s="13">
        <v>42384</v>
      </c>
      <c r="C285" s="13">
        <f t="shared" si="16"/>
        <v>42750</v>
      </c>
      <c r="D285" s="1">
        <v>5</v>
      </c>
      <c r="E285" s="1">
        <f>VLOOKUP(D285,'Rating Program (Effect. 2017)'!$E$6:$F$10,2,FALSE)</f>
        <v>1.2</v>
      </c>
      <c r="F285" s="1">
        <f>VLOOKUP(D285, 'Rating Program (Effect. 2019)'!$E$6:$I$10, 5, FALSE)</f>
        <v>0.94464968963239226</v>
      </c>
      <c r="G285" s="1">
        <v>471636</v>
      </c>
      <c r="H285">
        <f t="shared" si="17"/>
        <v>2.1925847755389247</v>
      </c>
      <c r="I285" s="1">
        <v>9</v>
      </c>
      <c r="J285" s="1">
        <f>VLOOKUP(I285, 'Rating Program (Effect. 2017)'!$H$6:$I$141, 2, FALSE)</f>
        <v>1.04</v>
      </c>
      <c r="K285" s="1">
        <f>VLOOKUP('2016 &amp; 2017 Combined Data'!I285, 'Rating Program (Effect. 2019)'!$K$6:$O$58, 5)</f>
        <v>0</v>
      </c>
      <c r="L285" s="96">
        <v>922</v>
      </c>
      <c r="M285" s="95">
        <f>VLOOKUP(L285,'Rating Program (Effect. 2017)'!$K$6:$M$556, 2, FALSE)</f>
        <v>0.9</v>
      </c>
      <c r="N285" s="97" t="str">
        <f>VLOOKUP(L285, 'Rating Program (Effect. 2017)'!$K$6:$M$556, 3)</f>
        <v>High</v>
      </c>
      <c r="O285" s="95">
        <f>VLOOKUP(L285, 'Rating Program (Effect. 2019)'!$Q$6:$T$556,4)</f>
        <v>0.8</v>
      </c>
      <c r="P285" s="1" t="s">
        <v>9</v>
      </c>
      <c r="Q285" s="1">
        <f>VLOOKUP(P285, 'Rating Program (Effect. 2019)'!$AC$6:$AF$7, 4, FALSE)</f>
        <v>1</v>
      </c>
      <c r="R285" s="1" t="s">
        <v>9</v>
      </c>
      <c r="S285" s="1">
        <f>VLOOKUP(P285, 'Rating Program (Effect. 2019)'!$AC$10:$AF$11,4, FALSE)</f>
        <v>1.1097123247655178</v>
      </c>
      <c r="T285" s="1" t="s">
        <v>9</v>
      </c>
      <c r="U285">
        <f>VLOOKUP(T285,'Rating Program (Effect. 2019)'!$AC$14:$AF$15,4,FALSE)</f>
        <v>1</v>
      </c>
      <c r="V285" s="141">
        <f>(727.27*'Date Proration (2016-2017)'!E285 +  800 * 'Date Proration (2016-2017)'!F285)*E285 *H285*J285*M285</f>
        <v>1797.9260760594536</v>
      </c>
      <c r="W285" s="141">
        <f t="shared" si="18"/>
        <v>1970.168975908256</v>
      </c>
      <c r="X285" s="141">
        <f t="shared" si="19"/>
        <v>1970.168975908256</v>
      </c>
      <c r="Y285" s="258">
        <f>'New Base Rate Calculation'!$C$16 * '2016 &amp; 2017 Combined Data'!F285 * '2016 &amp; 2017 Combined Data'!H285 *'2016 &amp; 2017 Combined Data'!J285 *'2016 &amp; 2017 Combined Data'!O285* '2016 &amp; 2017 Combined Data'!S285</f>
        <v>2109.2417269131597</v>
      </c>
      <c r="AZ285" s="70"/>
      <c r="BA285" s="70"/>
      <c r="BB285" s="70"/>
      <c r="BK285" s="15"/>
      <c r="BL285" s="15"/>
    </row>
    <row r="286" spans="1:64" x14ac:dyDescent="0.2">
      <c r="A286" s="1" t="s">
        <v>294</v>
      </c>
      <c r="B286" s="13">
        <v>42381</v>
      </c>
      <c r="C286" s="13">
        <f t="shared" si="16"/>
        <v>42747</v>
      </c>
      <c r="D286" s="1">
        <v>3</v>
      </c>
      <c r="E286" s="1">
        <f>VLOOKUP(D286,'Rating Program (Effect. 2017)'!$E$6:$F$10,2,FALSE)</f>
        <v>0.97</v>
      </c>
      <c r="F286" s="1">
        <f>VLOOKUP(D286, 'Rating Program (Effect. 2019)'!$E$6:$I$10, 5, FALSE)</f>
        <v>1.2113287848472678</v>
      </c>
      <c r="G286" s="1">
        <v>278566</v>
      </c>
      <c r="H286">
        <f t="shared" si="17"/>
        <v>1.2871198512177449</v>
      </c>
      <c r="I286" s="1">
        <v>12</v>
      </c>
      <c r="J286" s="1">
        <f>VLOOKUP(I286, 'Rating Program (Effect. 2017)'!$H$6:$I$141, 2, FALSE)</f>
        <v>1.08</v>
      </c>
      <c r="K286" s="1">
        <f>VLOOKUP('2016 &amp; 2017 Combined Data'!I286, 'Rating Program (Effect. 2019)'!$K$6:$O$58, 5)</f>
        <v>0</v>
      </c>
      <c r="L286" s="96">
        <v>581</v>
      </c>
      <c r="M286" s="95">
        <f>VLOOKUP(L286,'Rating Program (Effect. 2017)'!$K$6:$M$556, 2, FALSE)</f>
        <v>1.1000000000000001</v>
      </c>
      <c r="N286" s="97" t="str">
        <f>VLOOKUP(L286, 'Rating Program (Effect. 2017)'!$K$6:$M$556, 3)</f>
        <v>Low</v>
      </c>
      <c r="O286" s="95">
        <f>VLOOKUP(L286, 'Rating Program (Effect. 2019)'!$Q$6:$T$556,4)</f>
        <v>1.21</v>
      </c>
      <c r="P286" s="1" t="s">
        <v>9</v>
      </c>
      <c r="Q286" s="1">
        <f>VLOOKUP(P286, 'Rating Program (Effect. 2019)'!$AC$6:$AF$7, 4, FALSE)</f>
        <v>1</v>
      </c>
      <c r="R286" s="1" t="s">
        <v>9</v>
      </c>
      <c r="S286" s="1">
        <f>VLOOKUP(P286, 'Rating Program (Effect. 2019)'!$AC$10:$AF$11,4, FALSE)</f>
        <v>1.1097123247655178</v>
      </c>
      <c r="T286" s="1" t="s">
        <v>9</v>
      </c>
      <c r="U286">
        <f>VLOOKUP(T286,'Rating Program (Effect. 2019)'!$AC$14:$AF$15,4,FALSE)</f>
        <v>1</v>
      </c>
      <c r="V286" s="141">
        <f>(727.27*'Date Proration (2016-2017)'!E286 +  800 * 'Date Proration (2016-2017)'!F286)*E286 *H286*J286*M286</f>
        <v>1081.9563867131278</v>
      </c>
      <c r="W286" s="141">
        <f t="shared" si="18"/>
        <v>1186.5803453994245</v>
      </c>
      <c r="X286" s="141">
        <f t="shared" si="19"/>
        <v>1186.5803453994245</v>
      </c>
      <c r="Y286" s="258">
        <f>'New Base Rate Calculation'!$C$16 * '2016 &amp; 2017 Combined Data'!F286 * '2016 &amp; 2017 Combined Data'!H286 *'2016 &amp; 2017 Combined Data'!J286 *'2016 &amp; 2017 Combined Data'!O286* '2016 &amp; 2017 Combined Data'!S286</f>
        <v>2493.8251440256895</v>
      </c>
      <c r="AZ286" s="70"/>
      <c r="BA286" s="70"/>
      <c r="BB286" s="70"/>
      <c r="BK286" s="15"/>
      <c r="BL286" s="15"/>
    </row>
    <row r="287" spans="1:64" x14ac:dyDescent="0.2">
      <c r="A287" s="1" t="s">
        <v>295</v>
      </c>
      <c r="B287" s="13">
        <v>42508</v>
      </c>
      <c r="C287" s="13">
        <f t="shared" si="16"/>
        <v>42873</v>
      </c>
      <c r="D287" s="1">
        <v>2</v>
      </c>
      <c r="E287" s="1">
        <f>VLOOKUP(D287,'Rating Program (Effect. 2017)'!$E$6:$F$10,2,FALSE)</f>
        <v>1.1100000000000001</v>
      </c>
      <c r="F287" s="1">
        <f>VLOOKUP(D287, 'Rating Program (Effect. 2019)'!$E$6:$I$10, 5, FALSE)</f>
        <v>1.388027431262149</v>
      </c>
      <c r="G287" s="1">
        <v>454869</v>
      </c>
      <c r="H287">
        <f t="shared" si="17"/>
        <v>2.0904517672448302</v>
      </c>
      <c r="I287" s="1">
        <v>6</v>
      </c>
      <c r="J287" s="1">
        <f>VLOOKUP(I287, 'Rating Program (Effect. 2017)'!$H$6:$I$141, 2, FALSE)</f>
        <v>0.96</v>
      </c>
      <c r="K287" s="1">
        <f>VLOOKUP('2016 &amp; 2017 Combined Data'!I287, 'Rating Program (Effect. 2019)'!$K$6:$O$58, 5)</f>
        <v>0</v>
      </c>
      <c r="L287" s="96">
        <v>804</v>
      </c>
      <c r="M287" s="95">
        <f>VLOOKUP(L287,'Rating Program (Effect. 2017)'!$K$6:$M$556, 2, FALSE)</f>
        <v>0.9</v>
      </c>
      <c r="N287" s="97" t="str">
        <f>VLOOKUP(L287, 'Rating Program (Effect. 2017)'!$K$6:$M$556, 3)</f>
        <v>High</v>
      </c>
      <c r="O287" s="95">
        <f>VLOOKUP(L287, 'Rating Program (Effect. 2019)'!$Q$6:$T$556,4)</f>
        <v>0.8</v>
      </c>
      <c r="P287" s="1" t="s">
        <v>9</v>
      </c>
      <c r="Q287" s="1">
        <f>VLOOKUP(P287, 'Rating Program (Effect. 2019)'!$AC$6:$AF$7, 4, FALSE)</f>
        <v>1</v>
      </c>
      <c r="R287" s="1" t="s">
        <v>9</v>
      </c>
      <c r="S287" s="1">
        <f>VLOOKUP(P287, 'Rating Program (Effect. 2019)'!$AC$10:$AF$11,4, FALSE)</f>
        <v>1.1097123247655178</v>
      </c>
      <c r="T287" s="1" t="s">
        <v>11</v>
      </c>
      <c r="U287">
        <f>VLOOKUP(T287,'Rating Program (Effect. 2019)'!$AC$14:$AF$15,4,FALSE)</f>
        <v>1</v>
      </c>
      <c r="V287" s="141">
        <f>(727.27*'Date Proration (2016-2017)'!E287 +  800 * 'Date Proration (2016-2017)'!F287)*E287 *H287*J287*M287</f>
        <v>1508.7848557764019</v>
      </c>
      <c r="W287" s="141">
        <f t="shared" si="18"/>
        <v>1603.8614902867857</v>
      </c>
      <c r="X287" s="141">
        <f t="shared" si="19"/>
        <v>1603.8614902867857</v>
      </c>
      <c r="Y287" s="258">
        <f>'New Base Rate Calculation'!$C$16 * '2016 &amp; 2017 Combined Data'!F287 * '2016 &amp; 2017 Combined Data'!H287 *'2016 &amp; 2017 Combined Data'!J287 *'2016 &amp; 2017 Combined Data'!O287* '2016 &amp; 2017 Combined Data'!S287</f>
        <v>2727.5660007261968</v>
      </c>
      <c r="AZ287" s="70"/>
      <c r="BA287" s="70"/>
      <c r="BB287" s="70"/>
      <c r="BK287" s="15"/>
      <c r="BL287" s="15"/>
    </row>
    <row r="288" spans="1:64" x14ac:dyDescent="0.2">
      <c r="A288" s="1" t="s">
        <v>296</v>
      </c>
      <c r="B288" s="13">
        <v>42378</v>
      </c>
      <c r="C288" s="13">
        <f t="shared" si="16"/>
        <v>42744</v>
      </c>
      <c r="D288" s="1">
        <v>5</v>
      </c>
      <c r="E288" s="1">
        <f>VLOOKUP(D288,'Rating Program (Effect. 2017)'!$E$6:$F$10,2,FALSE)</f>
        <v>1.2</v>
      </c>
      <c r="F288" s="1">
        <f>VLOOKUP(D288, 'Rating Program (Effect. 2019)'!$E$6:$I$10, 5, FALSE)</f>
        <v>0.94464968963239226</v>
      </c>
      <c r="G288" s="1">
        <v>288534</v>
      </c>
      <c r="H288">
        <f t="shared" si="17"/>
        <v>1.3163234349694268</v>
      </c>
      <c r="I288" s="1">
        <v>13</v>
      </c>
      <c r="J288" s="1">
        <f>VLOOKUP(I288, 'Rating Program (Effect. 2017)'!$H$6:$I$141, 2, FALSE)</f>
        <v>1.0900000000000001</v>
      </c>
      <c r="K288" s="1">
        <f>VLOOKUP('2016 &amp; 2017 Combined Data'!I288, 'Rating Program (Effect. 2019)'!$K$6:$O$58, 5)</f>
        <v>0</v>
      </c>
      <c r="L288" s="96">
        <v>757</v>
      </c>
      <c r="M288" s="95">
        <f>VLOOKUP(L288,'Rating Program (Effect. 2017)'!$K$6:$M$556, 2, FALSE)</f>
        <v>1</v>
      </c>
      <c r="N288" s="97" t="str">
        <f>VLOOKUP(L288, 'Rating Program (Effect. 2017)'!$K$6:$M$556, 3)</f>
        <v>Medium</v>
      </c>
      <c r="O288" s="95">
        <f>VLOOKUP(L288, 'Rating Program (Effect. 2019)'!$Q$6:$T$556,4)</f>
        <v>1</v>
      </c>
      <c r="P288" s="1" t="s">
        <v>9</v>
      </c>
      <c r="Q288" s="1">
        <f>VLOOKUP(P288, 'Rating Program (Effect. 2019)'!$AC$6:$AF$7, 4, FALSE)</f>
        <v>1</v>
      </c>
      <c r="R288" s="1" t="s">
        <v>9</v>
      </c>
      <c r="S288" s="1">
        <f>VLOOKUP(P288, 'Rating Program (Effect. 2019)'!$AC$10:$AF$11,4, FALSE)</f>
        <v>1.1097123247655178</v>
      </c>
      <c r="T288" s="1" t="s">
        <v>9</v>
      </c>
      <c r="U288">
        <f>VLOOKUP(T288,'Rating Program (Effect. 2019)'!$AC$14:$AF$15,4,FALSE)</f>
        <v>1</v>
      </c>
      <c r="V288" s="141">
        <f>(727.27*'Date Proration (2016-2017)'!E288 +  800 * 'Date Proration (2016-2017)'!F288)*E288 *H288*J288*M288</f>
        <v>1254.9225009638528</v>
      </c>
      <c r="W288" s="141">
        <f t="shared" si="18"/>
        <v>1377.4008423520083</v>
      </c>
      <c r="X288" s="141">
        <f t="shared" si="19"/>
        <v>1377.4008423520083</v>
      </c>
      <c r="Y288" s="258">
        <f>'New Base Rate Calculation'!$C$16 * '2016 &amp; 2017 Combined Data'!F288 * '2016 &amp; 2017 Combined Data'!H288 *'2016 &amp; 2017 Combined Data'!J288 *'2016 &amp; 2017 Combined Data'!O288* '2016 &amp; 2017 Combined Data'!S288</f>
        <v>1658.9593520978092</v>
      </c>
      <c r="AZ288" s="70"/>
      <c r="BA288" s="70"/>
      <c r="BB288" s="70"/>
      <c r="BK288" s="15"/>
      <c r="BL288" s="15"/>
    </row>
    <row r="289" spans="1:64" x14ac:dyDescent="0.2">
      <c r="A289" s="1" t="s">
        <v>297</v>
      </c>
      <c r="B289" s="13">
        <v>42427</v>
      </c>
      <c r="C289" s="13">
        <f t="shared" si="16"/>
        <v>42793</v>
      </c>
      <c r="D289" s="1">
        <v>1</v>
      </c>
      <c r="E289" s="1">
        <f>VLOOKUP(D289,'Rating Program (Effect. 2017)'!$E$6:$F$10,2,FALSE)</f>
        <v>1.05</v>
      </c>
      <c r="F289" s="1">
        <f>VLOOKUP(D289, 'Rating Program (Effect. 2019)'!$E$6:$I$10, 5, FALSE)</f>
        <v>1.0194620726838979</v>
      </c>
      <c r="G289" s="1">
        <v>440593</v>
      </c>
      <c r="H289">
        <f t="shared" si="17"/>
        <v>2.0062970451279214</v>
      </c>
      <c r="I289" s="1">
        <v>0</v>
      </c>
      <c r="J289" s="1">
        <f>VLOOKUP(I289, 'Rating Program (Effect. 2017)'!$H$6:$I$141, 2, FALSE)</f>
        <v>0.72</v>
      </c>
      <c r="K289" s="1">
        <f>VLOOKUP('2016 &amp; 2017 Combined Data'!I289, 'Rating Program (Effect. 2019)'!$K$6:$O$58, 5)</f>
        <v>0</v>
      </c>
      <c r="L289" s="96">
        <v>523</v>
      </c>
      <c r="M289" s="95">
        <f>VLOOKUP(L289,'Rating Program (Effect. 2017)'!$K$6:$M$556, 2, FALSE)</f>
        <v>1.1000000000000001</v>
      </c>
      <c r="N289" s="97" t="str">
        <f>VLOOKUP(L289, 'Rating Program (Effect. 2017)'!$K$6:$M$556, 3)</f>
        <v>Low</v>
      </c>
      <c r="O289" s="95">
        <f>VLOOKUP(L289, 'Rating Program (Effect. 2019)'!$Q$6:$T$556,4)</f>
        <v>1.21</v>
      </c>
      <c r="P289" s="1" t="s">
        <v>11</v>
      </c>
      <c r="Q289" s="1">
        <f>VLOOKUP(P289, 'Rating Program (Effect. 2019)'!$AC$6:$AF$7, 4, FALSE)</f>
        <v>1</v>
      </c>
      <c r="R289" s="1" t="s">
        <v>9</v>
      </c>
      <c r="S289" s="1">
        <f>VLOOKUP(P289, 'Rating Program (Effect. 2019)'!$AC$10:$AF$11,4, FALSE)</f>
        <v>0.96911543279063928</v>
      </c>
      <c r="T289" s="1" t="s">
        <v>9</v>
      </c>
      <c r="U289">
        <f>VLOOKUP(T289,'Rating Program (Effect. 2019)'!$AC$14:$AF$15,4,FALSE)</f>
        <v>1</v>
      </c>
      <c r="V289" s="141">
        <f>(727.27*'Date Proration (2016-2017)'!E289 +  800 * 'Date Proration (2016-2017)'!F289)*E289 *H289*J289*M289</f>
        <v>1232.353731509063</v>
      </c>
      <c r="W289" s="141">
        <f t="shared" si="18"/>
        <v>1334.7492981827036</v>
      </c>
      <c r="X289" s="141">
        <f t="shared" si="19"/>
        <v>1334.7492981827036</v>
      </c>
      <c r="Y289" s="258">
        <f>'New Base Rate Calculation'!$C$16 * '2016 &amp; 2017 Combined Data'!F289 * '2016 &amp; 2017 Combined Data'!H289 *'2016 &amp; 2017 Combined Data'!J289 *'2016 &amp; 2017 Combined Data'!O289* '2016 &amp; 2017 Combined Data'!S289</f>
        <v>1904.6935946199758</v>
      </c>
      <c r="AZ289" s="70"/>
      <c r="BA289" s="70"/>
      <c r="BB289" s="70"/>
      <c r="BK289" s="15"/>
      <c r="BL289" s="15"/>
    </row>
    <row r="290" spans="1:64" x14ac:dyDescent="0.2">
      <c r="A290" s="1" t="s">
        <v>298</v>
      </c>
      <c r="B290" s="13">
        <v>42476</v>
      </c>
      <c r="C290" s="13">
        <f t="shared" si="16"/>
        <v>42841</v>
      </c>
      <c r="D290" s="1">
        <v>3</v>
      </c>
      <c r="E290" s="1">
        <f>VLOOKUP(D290,'Rating Program (Effect. 2017)'!$E$6:$F$10,2,FALSE)</f>
        <v>0.97</v>
      </c>
      <c r="F290" s="1">
        <f>VLOOKUP(D290, 'Rating Program (Effect. 2019)'!$E$6:$I$10, 5, FALSE)</f>
        <v>1.2113287848472678</v>
      </c>
      <c r="G290" s="1">
        <v>428493</v>
      </c>
      <c r="H290">
        <f t="shared" si="17"/>
        <v>1.9371270876726081</v>
      </c>
      <c r="I290" s="1">
        <v>11</v>
      </c>
      <c r="J290" s="1">
        <f>VLOOKUP(I290, 'Rating Program (Effect. 2017)'!$H$6:$I$141, 2, FALSE)</f>
        <v>1.07</v>
      </c>
      <c r="K290" s="1">
        <f>VLOOKUP('2016 &amp; 2017 Combined Data'!I290, 'Rating Program (Effect. 2019)'!$K$6:$O$58, 5)</f>
        <v>0</v>
      </c>
      <c r="L290" s="96">
        <v>612</v>
      </c>
      <c r="M290" s="95">
        <f>VLOOKUP(L290,'Rating Program (Effect. 2017)'!$K$6:$M$556, 2, FALSE)</f>
        <v>1.1000000000000001</v>
      </c>
      <c r="N290" s="97" t="str">
        <f>VLOOKUP(L290, 'Rating Program (Effect. 2017)'!$K$6:$M$556, 3)</f>
        <v>Low</v>
      </c>
      <c r="O290" s="95">
        <f>VLOOKUP(L290, 'Rating Program (Effect. 2019)'!$Q$6:$T$556,4)</f>
        <v>1.21</v>
      </c>
      <c r="P290" s="1" t="s">
        <v>9</v>
      </c>
      <c r="Q290" s="1">
        <f>VLOOKUP(P290, 'Rating Program (Effect. 2019)'!$AC$6:$AF$7, 4, FALSE)</f>
        <v>1</v>
      </c>
      <c r="R290" s="1" t="s">
        <v>9</v>
      </c>
      <c r="S290" s="1">
        <f>VLOOKUP(P290, 'Rating Program (Effect. 2019)'!$AC$10:$AF$11,4, FALSE)</f>
        <v>1.1097123247655178</v>
      </c>
      <c r="T290" s="1" t="s">
        <v>9</v>
      </c>
      <c r="U290">
        <f>VLOOKUP(T290,'Rating Program (Effect. 2019)'!$AC$14:$AF$15,4,FALSE)</f>
        <v>1</v>
      </c>
      <c r="V290" s="141">
        <f>(727.27*'Date Proration (2016-2017)'!E290 +  800 * 'Date Proration (2016-2017)'!F290)*E290 *H290*J290*M290</f>
        <v>1650.2944696275483</v>
      </c>
      <c r="W290" s="141">
        <f t="shared" si="18"/>
        <v>1769.2788997799523</v>
      </c>
      <c r="X290" s="141">
        <f t="shared" si="19"/>
        <v>1769.2788997799523</v>
      </c>
      <c r="Y290" s="258">
        <f>'New Base Rate Calculation'!$C$16 * '2016 &amp; 2017 Combined Data'!F290 * '2016 &amp; 2017 Combined Data'!H290 *'2016 &amp; 2017 Combined Data'!J290 *'2016 &amp; 2017 Combined Data'!O290* '2016 &amp; 2017 Combined Data'!S290</f>
        <v>3718.4774079332174</v>
      </c>
      <c r="AZ290" s="70"/>
      <c r="BA290" s="70"/>
      <c r="BB290" s="70"/>
      <c r="BK290" s="15"/>
      <c r="BL290" s="15"/>
    </row>
    <row r="291" spans="1:64" x14ac:dyDescent="0.2">
      <c r="A291" s="1" t="s">
        <v>299</v>
      </c>
      <c r="B291" s="13">
        <v>42466</v>
      </c>
      <c r="C291" s="13">
        <f t="shared" si="16"/>
        <v>42831</v>
      </c>
      <c r="D291" s="1">
        <v>5</v>
      </c>
      <c r="E291" s="1">
        <f>VLOOKUP(D291,'Rating Program (Effect. 2017)'!$E$6:$F$10,2,FALSE)</f>
        <v>1.2</v>
      </c>
      <c r="F291" s="1">
        <f>VLOOKUP(D291, 'Rating Program (Effect. 2019)'!$E$6:$I$10, 5, FALSE)</f>
        <v>0.94464968963239226</v>
      </c>
      <c r="G291" s="1">
        <v>454523</v>
      </c>
      <c r="H291">
        <f t="shared" si="17"/>
        <v>2.0883808236444632</v>
      </c>
      <c r="I291" s="1">
        <v>17</v>
      </c>
      <c r="J291" s="1">
        <f>VLOOKUP(I291, 'Rating Program (Effect. 2017)'!$H$6:$I$141, 2, FALSE)</f>
        <v>1.1299999999999999</v>
      </c>
      <c r="K291" s="1">
        <f>VLOOKUP('2016 &amp; 2017 Combined Data'!I291, 'Rating Program (Effect. 2019)'!$K$6:$O$58, 5)</f>
        <v>0</v>
      </c>
      <c r="L291" s="96">
        <v>736</v>
      </c>
      <c r="M291" s="95">
        <f>VLOOKUP(L291,'Rating Program (Effect. 2017)'!$K$6:$M$556, 2, FALSE)</f>
        <v>1</v>
      </c>
      <c r="N291" s="97" t="str">
        <f>VLOOKUP(L291, 'Rating Program (Effect. 2017)'!$K$6:$M$556, 3)</f>
        <v>Medium</v>
      </c>
      <c r="O291" s="95">
        <f>VLOOKUP(L291, 'Rating Program (Effect. 2019)'!$Q$6:$T$556,4)</f>
        <v>1</v>
      </c>
      <c r="P291" s="1" t="s">
        <v>9</v>
      </c>
      <c r="Q291" s="1">
        <f>VLOOKUP(P291, 'Rating Program (Effect. 2019)'!$AC$6:$AF$7, 4, FALSE)</f>
        <v>1</v>
      </c>
      <c r="R291" s="1" t="s">
        <v>9</v>
      </c>
      <c r="S291" s="1">
        <f>VLOOKUP(P291, 'Rating Program (Effect. 2019)'!$AC$10:$AF$11,4, FALSE)</f>
        <v>1.1097123247655178</v>
      </c>
      <c r="T291" s="1" t="s">
        <v>11</v>
      </c>
      <c r="U291">
        <f>VLOOKUP(T291,'Rating Program (Effect. 2019)'!$AC$14:$AF$15,4,FALSE)</f>
        <v>1</v>
      </c>
      <c r="V291" s="141">
        <f>(727.27*'Date Proration (2016-2017)'!E291 +  800 * 'Date Proration (2016-2017)'!F291)*E291 *H291*J291*M291</f>
        <v>2107.4790049412327</v>
      </c>
      <c r="W291" s="141">
        <f t="shared" si="18"/>
        <v>2265.4755174895135</v>
      </c>
      <c r="X291" s="141">
        <f t="shared" si="19"/>
        <v>2265.4755174895135</v>
      </c>
      <c r="Y291" s="258">
        <f>'New Base Rate Calculation'!$C$16 * '2016 &amp; 2017 Combined Data'!F291 * '2016 &amp; 2017 Combined Data'!H291 *'2016 &amp; 2017 Combined Data'!J291 *'2016 &amp; 2017 Combined Data'!O291* '2016 &amp; 2017 Combined Data'!S291</f>
        <v>2728.5679528627538</v>
      </c>
      <c r="AZ291" s="70"/>
      <c r="BA291" s="70"/>
      <c r="BB291" s="70"/>
      <c r="BK291" s="15"/>
      <c r="BL291" s="15"/>
    </row>
    <row r="292" spans="1:64" x14ac:dyDescent="0.2">
      <c r="A292" s="1" t="s">
        <v>300</v>
      </c>
      <c r="B292" s="13">
        <v>42468</v>
      </c>
      <c r="C292" s="13">
        <f t="shared" si="16"/>
        <v>42833</v>
      </c>
      <c r="D292" s="1">
        <v>5</v>
      </c>
      <c r="E292" s="1">
        <f>VLOOKUP(D292,'Rating Program (Effect. 2017)'!$E$6:$F$10,2,FALSE)</f>
        <v>1.2</v>
      </c>
      <c r="F292" s="1">
        <f>VLOOKUP(D292, 'Rating Program (Effect. 2019)'!$E$6:$I$10, 5, FALSE)</f>
        <v>0.94464968963239226</v>
      </c>
      <c r="G292" s="1">
        <v>102219</v>
      </c>
      <c r="H292">
        <f t="shared" si="17"/>
        <v>1.2076798980743053</v>
      </c>
      <c r="I292" s="1">
        <v>11</v>
      </c>
      <c r="J292" s="1">
        <f>VLOOKUP(I292, 'Rating Program (Effect. 2017)'!$H$6:$I$141, 2, FALSE)</f>
        <v>1.07</v>
      </c>
      <c r="K292" s="1">
        <f>VLOOKUP('2016 &amp; 2017 Combined Data'!I292, 'Rating Program (Effect. 2019)'!$K$6:$O$58, 5)</f>
        <v>0</v>
      </c>
      <c r="L292" s="96">
        <v>777</v>
      </c>
      <c r="M292" s="95">
        <f>VLOOKUP(L292,'Rating Program (Effect. 2017)'!$K$6:$M$556, 2, FALSE)</f>
        <v>1</v>
      </c>
      <c r="N292" s="97" t="str">
        <f>VLOOKUP(L292, 'Rating Program (Effect. 2017)'!$K$6:$M$556, 3)</f>
        <v>Medium</v>
      </c>
      <c r="O292" s="95">
        <f>VLOOKUP(L292, 'Rating Program (Effect. 2019)'!$Q$6:$T$556,4)</f>
        <v>1</v>
      </c>
      <c r="P292" s="1" t="s">
        <v>9</v>
      </c>
      <c r="Q292" s="1">
        <f>VLOOKUP(P292, 'Rating Program (Effect. 2019)'!$AC$6:$AF$7, 4, FALSE)</f>
        <v>1</v>
      </c>
      <c r="R292" s="1" t="s">
        <v>9</v>
      </c>
      <c r="S292" s="1">
        <f>VLOOKUP(P292, 'Rating Program (Effect. 2019)'!$AC$10:$AF$11,4, FALSE)</f>
        <v>1.1097123247655178</v>
      </c>
      <c r="T292" s="1" t="s">
        <v>9</v>
      </c>
      <c r="U292">
        <f>VLOOKUP(T292,'Rating Program (Effect. 2019)'!$AC$14:$AF$15,4,FALSE)</f>
        <v>1</v>
      </c>
      <c r="V292" s="141">
        <f>(727.27*'Date Proration (2016-2017)'!E292 +  800 * 'Date Proration (2016-2017)'!F292)*E292 *H292*J292*M292</f>
        <v>1154.6310516315755</v>
      </c>
      <c r="W292" s="141">
        <f t="shared" si="18"/>
        <v>1240.5287913019265</v>
      </c>
      <c r="X292" s="141">
        <f t="shared" si="19"/>
        <v>1240.5287913019265</v>
      </c>
      <c r="Y292" s="258">
        <f>'New Base Rate Calculation'!$C$16 * '2016 &amp; 2017 Combined Data'!F292 * '2016 &amp; 2017 Combined Data'!H292 *'2016 &amp; 2017 Combined Data'!J292 *'2016 &amp; 2017 Combined Data'!O292* '2016 &amp; 2017 Combined Data'!S292</f>
        <v>1494.1088872595471</v>
      </c>
      <c r="AZ292" s="70"/>
      <c r="BA292" s="70"/>
      <c r="BB292" s="70"/>
      <c r="BK292" s="15"/>
      <c r="BL292" s="15"/>
    </row>
    <row r="293" spans="1:64" x14ac:dyDescent="0.2">
      <c r="A293" s="1" t="s">
        <v>301</v>
      </c>
      <c r="B293" s="13">
        <v>42508</v>
      </c>
      <c r="C293" s="13">
        <f t="shared" si="16"/>
        <v>42873</v>
      </c>
      <c r="D293" s="1">
        <v>4</v>
      </c>
      <c r="E293" s="1">
        <f>VLOOKUP(D293,'Rating Program (Effect. 2017)'!$E$6:$F$10,2,FALSE)</f>
        <v>0.94</v>
      </c>
      <c r="F293" s="1">
        <f>VLOOKUP(D293, 'Rating Program (Effect. 2019)'!$E$6:$I$10, 5, FALSE)</f>
        <v>1.3131422480634674</v>
      </c>
      <c r="G293" s="1">
        <v>269845</v>
      </c>
      <c r="H293">
        <f t="shared" si="17"/>
        <v>1.2634652709347387</v>
      </c>
      <c r="I293" s="1">
        <v>10</v>
      </c>
      <c r="J293" s="1">
        <f>VLOOKUP(I293, 'Rating Program (Effect. 2017)'!$H$6:$I$141, 2, FALSE)</f>
        <v>1.06</v>
      </c>
      <c r="K293" s="1">
        <f>VLOOKUP('2016 &amp; 2017 Combined Data'!I293, 'Rating Program (Effect. 2019)'!$K$6:$O$58, 5)</f>
        <v>0</v>
      </c>
      <c r="L293" s="96">
        <v>503</v>
      </c>
      <c r="M293" s="95">
        <f>VLOOKUP(L293,'Rating Program (Effect. 2017)'!$K$6:$M$556, 2, FALSE)</f>
        <v>1.1000000000000001</v>
      </c>
      <c r="N293" s="97" t="str">
        <f>VLOOKUP(L293, 'Rating Program (Effect. 2017)'!$K$6:$M$556, 3)</f>
        <v>Low</v>
      </c>
      <c r="O293" s="95">
        <f>VLOOKUP(L293, 'Rating Program (Effect. 2019)'!$Q$6:$T$556,4)</f>
        <v>1.21</v>
      </c>
      <c r="P293" s="1" t="s">
        <v>9</v>
      </c>
      <c r="Q293" s="1">
        <f>VLOOKUP(P293, 'Rating Program (Effect. 2019)'!$AC$6:$AF$7, 4, FALSE)</f>
        <v>1</v>
      </c>
      <c r="R293" s="1" t="s">
        <v>9</v>
      </c>
      <c r="S293" s="1">
        <f>VLOOKUP(P293, 'Rating Program (Effect. 2019)'!$AC$10:$AF$11,4, FALSE)</f>
        <v>1.1097123247655178</v>
      </c>
      <c r="T293" s="1" t="s">
        <v>9</v>
      </c>
      <c r="U293">
        <f>VLOOKUP(T293,'Rating Program (Effect. 2019)'!$AC$14:$AF$15,4,FALSE)</f>
        <v>1</v>
      </c>
      <c r="V293" s="141">
        <f>(727.27*'Date Proration (2016-2017)'!E293 +  800 * 'Date Proration (2016-2017)'!F293)*E293 *H293*J293*M293</f>
        <v>1042.173812999305</v>
      </c>
      <c r="W293" s="141">
        <f t="shared" si="18"/>
        <v>1107.8467804442489</v>
      </c>
      <c r="X293" s="141">
        <f t="shared" si="19"/>
        <v>1107.8467804442489</v>
      </c>
      <c r="Y293" s="258">
        <f>'New Base Rate Calculation'!$C$16 * '2016 &amp; 2017 Combined Data'!F293 * '2016 &amp; 2017 Combined Data'!H293 *'2016 &amp; 2017 Combined Data'!J293 *'2016 &amp; 2017 Combined Data'!O293* '2016 &amp; 2017 Combined Data'!S293</f>
        <v>2604.6067776558534</v>
      </c>
      <c r="AZ293" s="70"/>
      <c r="BA293" s="70"/>
      <c r="BB293" s="70"/>
      <c r="BK293" s="15"/>
      <c r="BL293" s="15"/>
    </row>
    <row r="294" spans="1:64" x14ac:dyDescent="0.2">
      <c r="A294" s="1" t="s">
        <v>302</v>
      </c>
      <c r="B294" s="13">
        <v>42469</v>
      </c>
      <c r="C294" s="13">
        <f t="shared" si="16"/>
        <v>42834</v>
      </c>
      <c r="D294" s="1">
        <v>1</v>
      </c>
      <c r="E294" s="1">
        <f>VLOOKUP(D294,'Rating Program (Effect. 2017)'!$E$6:$F$10,2,FALSE)</f>
        <v>1.05</v>
      </c>
      <c r="F294" s="1">
        <f>VLOOKUP(D294, 'Rating Program (Effect. 2019)'!$E$6:$I$10, 5, FALSE)</f>
        <v>1.0194620726838979</v>
      </c>
      <c r="G294" s="1">
        <v>330793</v>
      </c>
      <c r="H294">
        <f t="shared" si="17"/>
        <v>1.4644552153881272</v>
      </c>
      <c r="I294" s="1">
        <v>4</v>
      </c>
      <c r="J294" s="1">
        <f>VLOOKUP(I294, 'Rating Program (Effect. 2017)'!$H$6:$I$141, 2, FALSE)</f>
        <v>0.88</v>
      </c>
      <c r="K294" s="1">
        <f>VLOOKUP('2016 &amp; 2017 Combined Data'!I294, 'Rating Program (Effect. 2019)'!$K$6:$O$58, 5)</f>
        <v>0</v>
      </c>
      <c r="L294" s="96">
        <v>829</v>
      </c>
      <c r="M294" s="95">
        <f>VLOOKUP(L294,'Rating Program (Effect. 2017)'!$K$6:$M$556, 2, FALSE)</f>
        <v>0.9</v>
      </c>
      <c r="N294" s="97" t="str">
        <f>VLOOKUP(L294, 'Rating Program (Effect. 2017)'!$K$6:$M$556, 3)</f>
        <v>High</v>
      </c>
      <c r="O294" s="95">
        <f>VLOOKUP(L294, 'Rating Program (Effect. 2019)'!$Q$6:$T$556,4)</f>
        <v>0.8</v>
      </c>
      <c r="P294" s="1" t="s">
        <v>9</v>
      </c>
      <c r="Q294" s="1">
        <f>VLOOKUP(P294, 'Rating Program (Effect. 2019)'!$AC$6:$AF$7, 4, FALSE)</f>
        <v>1</v>
      </c>
      <c r="R294" s="1" t="s">
        <v>9</v>
      </c>
      <c r="S294" s="1">
        <f>VLOOKUP(P294, 'Rating Program (Effect. 2019)'!$AC$10:$AF$11,4, FALSE)</f>
        <v>1.1097123247655178</v>
      </c>
      <c r="T294" s="1" t="s">
        <v>9</v>
      </c>
      <c r="U294">
        <f>VLOOKUP(T294,'Rating Program (Effect. 2019)'!$AC$14:$AF$15,4,FALSE)</f>
        <v>1</v>
      </c>
      <c r="V294" s="141">
        <f>(727.27*'Date Proration (2016-2017)'!E294 +  800 * 'Date Proration (2016-2017)'!F294)*E294 *H294*J294*M294</f>
        <v>907.05401738260082</v>
      </c>
      <c r="W294" s="141">
        <f t="shared" si="18"/>
        <v>974.27276569341313</v>
      </c>
      <c r="X294" s="141">
        <f t="shared" si="19"/>
        <v>974.27276569341313</v>
      </c>
      <c r="Y294" s="258">
        <f>'New Base Rate Calculation'!$C$16 * '2016 &amp; 2017 Combined Data'!F294 * '2016 &amp; 2017 Combined Data'!H294 *'2016 &amp; 2017 Combined Data'!J294 *'2016 &amp; 2017 Combined Data'!O294* '2016 &amp; 2017 Combined Data'!S294</f>
        <v>1286.4581866670071</v>
      </c>
      <c r="AZ294" s="70"/>
      <c r="BA294" s="70"/>
      <c r="BB294" s="70"/>
      <c r="BK294" s="15"/>
      <c r="BL294" s="15"/>
    </row>
    <row r="295" spans="1:64" x14ac:dyDescent="0.2">
      <c r="A295" s="1" t="s">
        <v>303</v>
      </c>
      <c r="B295" s="13">
        <v>42390</v>
      </c>
      <c r="C295" s="13">
        <f t="shared" si="16"/>
        <v>42756</v>
      </c>
      <c r="D295" s="1">
        <v>3</v>
      </c>
      <c r="E295" s="1">
        <f>VLOOKUP(D295,'Rating Program (Effect. 2017)'!$E$6:$F$10,2,FALSE)</f>
        <v>0.97</v>
      </c>
      <c r="F295" s="1">
        <f>VLOOKUP(D295, 'Rating Program (Effect. 2019)'!$E$6:$I$10, 5, FALSE)</f>
        <v>1.2113287848472678</v>
      </c>
      <c r="G295" s="1">
        <v>134655</v>
      </c>
      <c r="H295">
        <f t="shared" si="17"/>
        <v>1.1529937776093862</v>
      </c>
      <c r="I295" s="1">
        <v>11</v>
      </c>
      <c r="J295" s="1">
        <f>VLOOKUP(I295, 'Rating Program (Effect. 2017)'!$H$6:$I$141, 2, FALSE)</f>
        <v>1.07</v>
      </c>
      <c r="K295" s="1">
        <f>VLOOKUP('2016 &amp; 2017 Combined Data'!I295, 'Rating Program (Effect. 2019)'!$K$6:$O$58, 5)</f>
        <v>0</v>
      </c>
      <c r="L295" s="96">
        <v>664</v>
      </c>
      <c r="M295" s="95">
        <f>VLOOKUP(L295,'Rating Program (Effect. 2017)'!$K$6:$M$556, 2, FALSE)</f>
        <v>1</v>
      </c>
      <c r="N295" s="97" t="str">
        <f>VLOOKUP(L295, 'Rating Program (Effect. 2017)'!$K$6:$M$556, 3)</f>
        <v>Medium</v>
      </c>
      <c r="O295" s="95">
        <f>VLOOKUP(L295, 'Rating Program (Effect. 2019)'!$Q$6:$T$556,4)</f>
        <v>1</v>
      </c>
      <c r="P295" s="1" t="s">
        <v>9</v>
      </c>
      <c r="Q295" s="1">
        <f>VLOOKUP(P295, 'Rating Program (Effect. 2019)'!$AC$6:$AF$7, 4, FALSE)</f>
        <v>1</v>
      </c>
      <c r="R295" s="1" t="s">
        <v>9</v>
      </c>
      <c r="S295" s="1">
        <f>VLOOKUP(P295, 'Rating Program (Effect. 2019)'!$AC$10:$AF$11,4, FALSE)</f>
        <v>1.1097123247655178</v>
      </c>
      <c r="T295" s="1" t="s">
        <v>11</v>
      </c>
      <c r="U295">
        <f>VLOOKUP(T295,'Rating Program (Effect. 2019)'!$AC$14:$AF$15,4,FALSE)</f>
        <v>1</v>
      </c>
      <c r="V295" s="141">
        <f>(727.27*'Date Proration (2016-2017)'!E295 +  800 * 'Date Proration (2016-2017)'!F295)*E295 *H295*J295*M295</f>
        <v>875.08743115907168</v>
      </c>
      <c r="W295" s="141">
        <f t="shared" si="18"/>
        <v>957.35379342462556</v>
      </c>
      <c r="X295" s="141">
        <f t="shared" si="19"/>
        <v>957.35379342462556</v>
      </c>
      <c r="Y295" s="258">
        <f>'New Base Rate Calculation'!$C$16 * '2016 &amp; 2017 Combined Data'!F295 * '2016 &amp; 2017 Combined Data'!H295 *'2016 &amp; 2017 Combined Data'!J295 *'2016 &amp; 2017 Combined Data'!O295* '2016 &amp; 2017 Combined Data'!S295</f>
        <v>1829.1470726455454</v>
      </c>
      <c r="AZ295" s="70"/>
      <c r="BA295" s="70"/>
      <c r="BB295" s="70"/>
      <c r="BK295" s="15"/>
      <c r="BL295" s="15"/>
    </row>
    <row r="296" spans="1:64" x14ac:dyDescent="0.2">
      <c r="A296" s="1" t="s">
        <v>304</v>
      </c>
      <c r="B296" s="13">
        <v>42401</v>
      </c>
      <c r="C296" s="13">
        <f t="shared" si="16"/>
        <v>42767</v>
      </c>
      <c r="D296" s="1">
        <v>3</v>
      </c>
      <c r="E296" s="1">
        <f>VLOOKUP(D296,'Rating Program (Effect. 2017)'!$E$6:$F$10,2,FALSE)</f>
        <v>0.97</v>
      </c>
      <c r="F296" s="1">
        <f>VLOOKUP(D296, 'Rating Program (Effect. 2019)'!$E$6:$I$10, 5, FALSE)</f>
        <v>1.2113287848472678</v>
      </c>
      <c r="G296" s="1">
        <v>140997</v>
      </c>
      <c r="H296">
        <f t="shared" si="17"/>
        <v>1.1462906594319302</v>
      </c>
      <c r="I296" s="1">
        <v>8</v>
      </c>
      <c r="J296" s="1">
        <f>VLOOKUP(I296, 'Rating Program (Effect. 2017)'!$H$6:$I$141, 2, FALSE)</f>
        <v>1.02</v>
      </c>
      <c r="K296" s="1">
        <f>VLOOKUP('2016 &amp; 2017 Combined Data'!I296, 'Rating Program (Effect. 2019)'!$K$6:$O$58, 5)</f>
        <v>0</v>
      </c>
      <c r="L296" s="96">
        <v>528</v>
      </c>
      <c r="M296" s="95">
        <f>VLOOKUP(L296,'Rating Program (Effect. 2017)'!$K$6:$M$556, 2, FALSE)</f>
        <v>1.1000000000000001</v>
      </c>
      <c r="N296" s="97" t="str">
        <f>VLOOKUP(L296, 'Rating Program (Effect. 2017)'!$K$6:$M$556, 3)</f>
        <v>Low</v>
      </c>
      <c r="O296" s="95">
        <f>VLOOKUP(L296, 'Rating Program (Effect. 2019)'!$Q$6:$T$556,4)</f>
        <v>1.21</v>
      </c>
      <c r="P296" s="1" t="s">
        <v>11</v>
      </c>
      <c r="Q296" s="1">
        <f>VLOOKUP(P296, 'Rating Program (Effect. 2019)'!$AC$6:$AF$7, 4, FALSE)</f>
        <v>1</v>
      </c>
      <c r="R296" s="1" t="s">
        <v>9</v>
      </c>
      <c r="S296" s="1">
        <f>VLOOKUP(P296, 'Rating Program (Effect. 2019)'!$AC$10:$AF$11,4, FALSE)</f>
        <v>0.96911543279063928</v>
      </c>
      <c r="T296" s="1" t="s">
        <v>9</v>
      </c>
      <c r="U296">
        <f>VLOOKUP(T296,'Rating Program (Effect. 2019)'!$AC$14:$AF$15,4,FALSE)</f>
        <v>1</v>
      </c>
      <c r="V296" s="141">
        <f>(727.27*'Date Proration (2016-2017)'!E296 +  800 * 'Date Proration (2016-2017)'!F296)*E296 *H296*J296*M296</f>
        <v>915.01480669404816</v>
      </c>
      <c r="W296" s="141">
        <f t="shared" si="18"/>
        <v>998.04318102891762</v>
      </c>
      <c r="X296" s="141">
        <f t="shared" si="19"/>
        <v>998.04318102891762</v>
      </c>
      <c r="Y296" s="258">
        <f>'New Base Rate Calculation'!$C$16 * '2016 &amp; 2017 Combined Data'!F296 * '2016 &amp; 2017 Combined Data'!H296 *'2016 &amp; 2017 Combined Data'!J296 *'2016 &amp; 2017 Combined Data'!O296* '2016 &amp; 2017 Combined Data'!S296</f>
        <v>1831.82204373932</v>
      </c>
      <c r="AZ296" s="70"/>
      <c r="BA296" s="70"/>
      <c r="BB296" s="70"/>
      <c r="BK296" s="15"/>
      <c r="BL296" s="15"/>
    </row>
    <row r="297" spans="1:64" x14ac:dyDescent="0.2">
      <c r="A297" s="1" t="s">
        <v>305</v>
      </c>
      <c r="B297" s="13">
        <v>42393</v>
      </c>
      <c r="C297" s="13">
        <f t="shared" si="16"/>
        <v>42759</v>
      </c>
      <c r="D297" s="1">
        <v>2</v>
      </c>
      <c r="E297" s="1">
        <f>VLOOKUP(D297,'Rating Program (Effect. 2017)'!$E$6:$F$10,2,FALSE)</f>
        <v>1.1100000000000001</v>
      </c>
      <c r="F297" s="1">
        <f>VLOOKUP(D297, 'Rating Program (Effect. 2019)'!$E$6:$I$10, 5, FALSE)</f>
        <v>1.388027431262149</v>
      </c>
      <c r="G297" s="1">
        <v>295278</v>
      </c>
      <c r="H297">
        <f t="shared" si="17"/>
        <v>1.3373637230017503</v>
      </c>
      <c r="I297" s="1">
        <v>18</v>
      </c>
      <c r="J297" s="1">
        <f>VLOOKUP(I297, 'Rating Program (Effect. 2017)'!$H$6:$I$141, 2, FALSE)</f>
        <v>1.1399999999999999</v>
      </c>
      <c r="K297" s="1">
        <f>VLOOKUP('2016 &amp; 2017 Combined Data'!I297, 'Rating Program (Effect. 2019)'!$K$6:$O$58, 5)</f>
        <v>0</v>
      </c>
      <c r="L297" s="96">
        <v>894</v>
      </c>
      <c r="M297" s="95">
        <f>VLOOKUP(L297,'Rating Program (Effect. 2017)'!$K$6:$M$556, 2, FALSE)</f>
        <v>0.9</v>
      </c>
      <c r="N297" s="97" t="str">
        <f>VLOOKUP(L297, 'Rating Program (Effect. 2017)'!$K$6:$M$556, 3)</f>
        <v>High</v>
      </c>
      <c r="O297" s="95">
        <f>VLOOKUP(L297, 'Rating Program (Effect. 2019)'!$Q$6:$T$556,4)</f>
        <v>0.8</v>
      </c>
      <c r="P297" s="1" t="s">
        <v>9</v>
      </c>
      <c r="Q297" s="1">
        <f>VLOOKUP(P297, 'Rating Program (Effect. 2019)'!$AC$6:$AF$7, 4, FALSE)</f>
        <v>1</v>
      </c>
      <c r="R297" s="1" t="s">
        <v>9</v>
      </c>
      <c r="S297" s="1">
        <f>VLOOKUP(P297, 'Rating Program (Effect. 2019)'!$AC$10:$AF$11,4, FALSE)</f>
        <v>1.1097123247655178</v>
      </c>
      <c r="T297" s="1" t="s">
        <v>9</v>
      </c>
      <c r="U297">
        <f>VLOOKUP(T297,'Rating Program (Effect. 2019)'!$AC$14:$AF$15,4,FALSE)</f>
        <v>1</v>
      </c>
      <c r="V297" s="141">
        <f>(727.27*'Date Proration (2016-2017)'!E297 +  800 * 'Date Proration (2016-2017)'!F297)*E297 *H297*J297*M297</f>
        <v>1114.6633641296689</v>
      </c>
      <c r="W297" s="141">
        <f t="shared" si="18"/>
        <v>1218.4560396622189</v>
      </c>
      <c r="X297" s="141">
        <f t="shared" si="19"/>
        <v>1218.4560396622189</v>
      </c>
      <c r="Y297" s="258">
        <f>'New Base Rate Calculation'!$C$16 * '2016 &amp; 2017 Combined Data'!F297 * '2016 &amp; 2017 Combined Data'!H297 *'2016 &amp; 2017 Combined Data'!J297 *'2016 &amp; 2017 Combined Data'!O297* '2016 &amp; 2017 Combined Data'!S297</f>
        <v>2072.1360836264603</v>
      </c>
      <c r="AZ297" s="70"/>
      <c r="BA297" s="70"/>
      <c r="BB297" s="70"/>
      <c r="BK297" s="15"/>
      <c r="BL297" s="15"/>
    </row>
    <row r="298" spans="1:64" x14ac:dyDescent="0.2">
      <c r="A298" s="1" t="s">
        <v>306</v>
      </c>
      <c r="B298" s="13">
        <v>42396</v>
      </c>
      <c r="C298" s="13">
        <f t="shared" si="16"/>
        <v>42762</v>
      </c>
      <c r="D298" s="1">
        <v>2</v>
      </c>
      <c r="E298" s="1">
        <f>VLOOKUP(D298,'Rating Program (Effect. 2017)'!$E$6:$F$10,2,FALSE)</f>
        <v>1.1100000000000001</v>
      </c>
      <c r="F298" s="1">
        <f>VLOOKUP(D298, 'Rating Program (Effect. 2019)'!$E$6:$I$10, 5, FALSE)</f>
        <v>1.388027431262149</v>
      </c>
      <c r="G298" s="1">
        <v>324381</v>
      </c>
      <c r="H298">
        <f t="shared" si="17"/>
        <v>1.4395511360220163</v>
      </c>
      <c r="I298" s="1">
        <v>7</v>
      </c>
      <c r="J298" s="1">
        <f>VLOOKUP(I298, 'Rating Program (Effect. 2017)'!$H$6:$I$141, 2, FALSE)</f>
        <v>1</v>
      </c>
      <c r="K298" s="1">
        <f>VLOOKUP('2016 &amp; 2017 Combined Data'!I298, 'Rating Program (Effect. 2019)'!$K$6:$O$58, 5)</f>
        <v>0</v>
      </c>
      <c r="L298" s="96">
        <v>769</v>
      </c>
      <c r="M298" s="95">
        <f>VLOOKUP(L298,'Rating Program (Effect. 2017)'!$K$6:$M$556, 2, FALSE)</f>
        <v>1</v>
      </c>
      <c r="N298" s="97" t="str">
        <f>VLOOKUP(L298, 'Rating Program (Effect. 2017)'!$K$6:$M$556, 3)</f>
        <v>Medium</v>
      </c>
      <c r="O298" s="95">
        <f>VLOOKUP(L298, 'Rating Program (Effect. 2019)'!$Q$6:$T$556,4)</f>
        <v>1</v>
      </c>
      <c r="P298" s="1" t="s">
        <v>9</v>
      </c>
      <c r="Q298" s="1">
        <f>VLOOKUP(P298, 'Rating Program (Effect. 2019)'!$AC$6:$AF$7, 4, FALSE)</f>
        <v>1</v>
      </c>
      <c r="R298" s="1" t="s">
        <v>9</v>
      </c>
      <c r="S298" s="1">
        <f>VLOOKUP(P298, 'Rating Program (Effect. 2019)'!$AC$10:$AF$11,4, FALSE)</f>
        <v>1.1097123247655178</v>
      </c>
      <c r="T298" s="1" t="s">
        <v>11</v>
      </c>
      <c r="U298">
        <f>VLOOKUP(T298,'Rating Program (Effect. 2019)'!$AC$14:$AF$15,4,FALSE)</f>
        <v>1</v>
      </c>
      <c r="V298" s="141">
        <f>(727.27*'Date Proration (2016-2017)'!E298 +  800 * 'Date Proration (2016-2017)'!F298)*E298 *H298*J298*M298</f>
        <v>1170.384370620704</v>
      </c>
      <c r="W298" s="141">
        <f t="shared" si="18"/>
        <v>1278.3214087875506</v>
      </c>
      <c r="X298" s="141">
        <f t="shared" si="19"/>
        <v>1278.3214087875506</v>
      </c>
      <c r="Y298" s="258">
        <f>'New Base Rate Calculation'!$C$16 * '2016 &amp; 2017 Combined Data'!F298 * '2016 &amp; 2017 Combined Data'!H298 *'2016 &amp; 2017 Combined Data'!J298 *'2016 &amp; 2017 Combined Data'!O298* '2016 &amp; 2017 Combined Data'!S298</f>
        <v>2445.687665637583</v>
      </c>
      <c r="AZ298" s="70"/>
      <c r="BA298" s="70"/>
      <c r="BB298" s="70"/>
      <c r="BK298" s="15"/>
      <c r="BL298" s="15"/>
    </row>
    <row r="299" spans="1:64" x14ac:dyDescent="0.2">
      <c r="A299" s="1" t="s">
        <v>307</v>
      </c>
      <c r="B299" s="13">
        <v>42454</v>
      </c>
      <c r="C299" s="13">
        <f t="shared" si="16"/>
        <v>42819</v>
      </c>
      <c r="D299" s="1">
        <v>2</v>
      </c>
      <c r="E299" s="1">
        <f>VLOOKUP(D299,'Rating Program (Effect. 2017)'!$E$6:$F$10,2,FALSE)</f>
        <v>1.1100000000000001</v>
      </c>
      <c r="F299" s="1">
        <f>VLOOKUP(D299, 'Rating Program (Effect. 2019)'!$E$6:$I$10, 5, FALSE)</f>
        <v>1.388027431262149</v>
      </c>
      <c r="G299" s="1">
        <v>233087</v>
      </c>
      <c r="H299">
        <f t="shared" si="17"/>
        <v>1.1841338741761049</v>
      </c>
      <c r="I299" s="1">
        <v>18</v>
      </c>
      <c r="J299" s="1">
        <f>VLOOKUP(I299, 'Rating Program (Effect. 2017)'!$H$6:$I$141, 2, FALSE)</f>
        <v>1.1399999999999999</v>
      </c>
      <c r="K299" s="1">
        <f>VLOOKUP('2016 &amp; 2017 Combined Data'!I299, 'Rating Program (Effect. 2019)'!$K$6:$O$58, 5)</f>
        <v>0</v>
      </c>
      <c r="L299" s="96">
        <v>794</v>
      </c>
      <c r="M299" s="95">
        <f>VLOOKUP(L299,'Rating Program (Effect. 2017)'!$K$6:$M$556, 2, FALSE)</f>
        <v>1</v>
      </c>
      <c r="N299" s="97" t="str">
        <f>VLOOKUP(L299, 'Rating Program (Effect. 2017)'!$K$6:$M$556, 3)</f>
        <v>Medium</v>
      </c>
      <c r="O299" s="95">
        <f>VLOOKUP(L299, 'Rating Program (Effect. 2019)'!$Q$6:$T$556,4)</f>
        <v>1</v>
      </c>
      <c r="P299" s="1" t="s">
        <v>11</v>
      </c>
      <c r="Q299" s="1">
        <f>VLOOKUP(P299, 'Rating Program (Effect. 2019)'!$AC$6:$AF$7, 4, FALSE)</f>
        <v>1</v>
      </c>
      <c r="R299" s="1" t="s">
        <v>9</v>
      </c>
      <c r="S299" s="1">
        <f>VLOOKUP(P299, 'Rating Program (Effect. 2019)'!$AC$10:$AF$11,4, FALSE)</f>
        <v>0.96911543279063928</v>
      </c>
      <c r="T299" s="1" t="s">
        <v>9</v>
      </c>
      <c r="U299">
        <f>VLOOKUP(T299,'Rating Program (Effect. 2019)'!$AC$14:$AF$15,4,FALSE)</f>
        <v>1</v>
      </c>
      <c r="V299" s="141">
        <f>(727.27*'Date Proration (2016-2017)'!E299 +  800 * 'Date Proration (2016-2017)'!F299)*E299 *H299*J299*M299</f>
        <v>1111.5394462553779</v>
      </c>
      <c r="W299" s="141">
        <f t="shared" si="18"/>
        <v>1198.7224035059546</v>
      </c>
      <c r="X299" s="141">
        <f t="shared" si="19"/>
        <v>1198.7224035059546</v>
      </c>
      <c r="Y299" s="258">
        <f>'New Base Rate Calculation'!$C$16 * '2016 &amp; 2017 Combined Data'!F299 * '2016 &amp; 2017 Combined Data'!H299 *'2016 &amp; 2017 Combined Data'!J299 *'2016 &amp; 2017 Combined Data'!O299* '2016 &amp; 2017 Combined Data'!S299</f>
        <v>2002.832606598213</v>
      </c>
      <c r="AZ299" s="70"/>
      <c r="BA299" s="70"/>
      <c r="BB299" s="70"/>
      <c r="BK299" s="15"/>
      <c r="BL299" s="15"/>
    </row>
    <row r="300" spans="1:64" x14ac:dyDescent="0.2">
      <c r="A300" s="1" t="s">
        <v>308</v>
      </c>
      <c r="B300" s="13">
        <v>42410</v>
      </c>
      <c r="C300" s="13">
        <f t="shared" si="16"/>
        <v>42776</v>
      </c>
      <c r="D300" s="1">
        <v>4</v>
      </c>
      <c r="E300" s="1">
        <f>VLOOKUP(D300,'Rating Program (Effect. 2017)'!$E$6:$F$10,2,FALSE)</f>
        <v>0.94</v>
      </c>
      <c r="F300" s="1">
        <f>VLOOKUP(D300, 'Rating Program (Effect. 2019)'!$E$6:$I$10, 5, FALSE)</f>
        <v>1.3131422480634674</v>
      </c>
      <c r="G300" s="1">
        <v>354101</v>
      </c>
      <c r="H300">
        <f t="shared" si="17"/>
        <v>1.5618459081950768</v>
      </c>
      <c r="I300" s="1">
        <v>1</v>
      </c>
      <c r="J300" s="1">
        <f>VLOOKUP(I300, 'Rating Program (Effect. 2017)'!$H$6:$I$141, 2, FALSE)</f>
        <v>0.76</v>
      </c>
      <c r="K300" s="1">
        <f>VLOOKUP('2016 &amp; 2017 Combined Data'!I300, 'Rating Program (Effect. 2019)'!$K$6:$O$58, 5)</f>
        <v>0</v>
      </c>
      <c r="L300" s="96">
        <v>768</v>
      </c>
      <c r="M300" s="95">
        <f>VLOOKUP(L300,'Rating Program (Effect. 2017)'!$K$6:$M$556, 2, FALSE)</f>
        <v>1</v>
      </c>
      <c r="N300" s="97" t="str">
        <f>VLOOKUP(L300, 'Rating Program (Effect. 2017)'!$K$6:$M$556, 3)</f>
        <v>Medium</v>
      </c>
      <c r="O300" s="95">
        <f>VLOOKUP(L300, 'Rating Program (Effect. 2019)'!$Q$6:$T$556,4)</f>
        <v>1</v>
      </c>
      <c r="P300" s="1" t="s">
        <v>9</v>
      </c>
      <c r="Q300" s="1">
        <f>VLOOKUP(P300, 'Rating Program (Effect. 2019)'!$AC$6:$AF$7, 4, FALSE)</f>
        <v>1</v>
      </c>
      <c r="R300" s="1" t="s">
        <v>9</v>
      </c>
      <c r="S300" s="1">
        <f>VLOOKUP(P300, 'Rating Program (Effect. 2019)'!$AC$10:$AF$11,4, FALSE)</f>
        <v>1.1097123247655178</v>
      </c>
      <c r="T300" s="1" t="s">
        <v>9</v>
      </c>
      <c r="U300">
        <f>VLOOKUP(T300,'Rating Program (Effect. 2019)'!$AC$14:$AF$15,4,FALSE)</f>
        <v>1</v>
      </c>
      <c r="V300" s="141">
        <f>(727.27*'Date Proration (2016-2017)'!E300 +  800 * 'Date Proration (2016-2017)'!F300)*E300 *H300*J300*M300</f>
        <v>820.36854325158174</v>
      </c>
      <c r="W300" s="141">
        <f t="shared" si="18"/>
        <v>892.6261734516504</v>
      </c>
      <c r="X300" s="141">
        <f t="shared" si="19"/>
        <v>892.6261734516504</v>
      </c>
      <c r="Y300" s="258">
        <f>'New Base Rate Calculation'!$C$16 * '2016 &amp; 2017 Combined Data'!F300 * '2016 &amp; 2017 Combined Data'!H300 *'2016 &amp; 2017 Combined Data'!J300 *'2016 &amp; 2017 Combined Data'!O300* '2016 &amp; 2017 Combined Data'!S300</f>
        <v>1907.8287903124785</v>
      </c>
      <c r="AZ300" s="70"/>
      <c r="BA300" s="70"/>
      <c r="BB300" s="70"/>
      <c r="BK300" s="15"/>
      <c r="BL300" s="15"/>
    </row>
    <row r="301" spans="1:64" x14ac:dyDescent="0.2">
      <c r="A301" s="1" t="s">
        <v>309</v>
      </c>
      <c r="B301" s="13">
        <v>42421</v>
      </c>
      <c r="C301" s="13">
        <f t="shared" si="16"/>
        <v>42787</v>
      </c>
      <c r="D301" s="1">
        <v>2</v>
      </c>
      <c r="E301" s="1">
        <f>VLOOKUP(D301,'Rating Program (Effect. 2017)'!$E$6:$F$10,2,FALSE)</f>
        <v>1.1100000000000001</v>
      </c>
      <c r="F301" s="1">
        <f>VLOOKUP(D301, 'Rating Program (Effect. 2019)'!$E$6:$I$10, 5, FALSE)</f>
        <v>1.388027431262149</v>
      </c>
      <c r="G301" s="1">
        <v>325950</v>
      </c>
      <c r="H301">
        <f t="shared" si="17"/>
        <v>1.44556767955125</v>
      </c>
      <c r="I301" s="1">
        <v>1</v>
      </c>
      <c r="J301" s="1">
        <f>VLOOKUP(I301, 'Rating Program (Effect. 2017)'!$H$6:$I$141, 2, FALSE)</f>
        <v>0.76</v>
      </c>
      <c r="K301" s="1">
        <f>VLOOKUP('2016 &amp; 2017 Combined Data'!I301, 'Rating Program (Effect. 2019)'!$K$6:$O$58, 5)</f>
        <v>0</v>
      </c>
      <c r="L301" s="96">
        <v>877</v>
      </c>
      <c r="M301" s="95">
        <f>VLOOKUP(L301,'Rating Program (Effect. 2017)'!$K$6:$M$556, 2, FALSE)</f>
        <v>0.9</v>
      </c>
      <c r="N301" s="97" t="str">
        <f>VLOOKUP(L301, 'Rating Program (Effect. 2017)'!$K$6:$M$556, 3)</f>
        <v>High</v>
      </c>
      <c r="O301" s="95">
        <f>VLOOKUP(L301, 'Rating Program (Effect. 2019)'!$Q$6:$T$556,4)</f>
        <v>0.8</v>
      </c>
      <c r="P301" s="1" t="s">
        <v>9</v>
      </c>
      <c r="Q301" s="1">
        <f>VLOOKUP(P301, 'Rating Program (Effect. 2019)'!$AC$6:$AF$7, 4, FALSE)</f>
        <v>1</v>
      </c>
      <c r="R301" s="1" t="s">
        <v>9</v>
      </c>
      <c r="S301" s="1">
        <f>VLOOKUP(P301, 'Rating Program (Effect. 2019)'!$AC$10:$AF$11,4, FALSE)</f>
        <v>1.1097123247655178</v>
      </c>
      <c r="T301" s="1" t="s">
        <v>9</v>
      </c>
      <c r="U301">
        <f>VLOOKUP(T301,'Rating Program (Effect. 2019)'!$AC$14:$AF$15,4,FALSE)</f>
        <v>1</v>
      </c>
      <c r="V301" s="141">
        <f>(727.27*'Date Proration (2016-2017)'!E301 +  800 * 'Date Proration (2016-2017)'!F301)*E301 *H301*J301*M301</f>
        <v>809.35611216726488</v>
      </c>
      <c r="W301" s="141">
        <f t="shared" si="18"/>
        <v>878.02624401799301</v>
      </c>
      <c r="X301" s="141">
        <f t="shared" si="19"/>
        <v>878.02624401799301</v>
      </c>
      <c r="Y301" s="258">
        <f>'New Base Rate Calculation'!$C$16 * '2016 &amp; 2017 Combined Data'!F301 * '2016 &amp; 2017 Combined Data'!H301 *'2016 &amp; 2017 Combined Data'!J301 *'2016 &amp; 2017 Combined Data'!O301* '2016 &amp; 2017 Combined Data'!S301</f>
        <v>1493.1928632444281</v>
      </c>
      <c r="AZ301" s="70"/>
      <c r="BA301" s="70"/>
      <c r="BB301" s="70"/>
      <c r="BK301" s="15"/>
      <c r="BL301" s="15"/>
    </row>
    <row r="302" spans="1:64" x14ac:dyDescent="0.2">
      <c r="A302" s="1" t="s">
        <v>310</v>
      </c>
      <c r="B302" s="13">
        <v>42423</v>
      </c>
      <c r="C302" s="13">
        <f t="shared" si="16"/>
        <v>42789</v>
      </c>
      <c r="D302" s="1">
        <v>1</v>
      </c>
      <c r="E302" s="1">
        <f>VLOOKUP(D302,'Rating Program (Effect. 2017)'!$E$6:$F$10,2,FALSE)</f>
        <v>1.05</v>
      </c>
      <c r="F302" s="1">
        <f>VLOOKUP(D302, 'Rating Program (Effect. 2019)'!$E$6:$I$10, 5, FALSE)</f>
        <v>1.0194620726838979</v>
      </c>
      <c r="G302" s="1">
        <v>165050</v>
      </c>
      <c r="H302">
        <f t="shared" si="17"/>
        <v>1.13226795012375</v>
      </c>
      <c r="I302" s="1">
        <v>16</v>
      </c>
      <c r="J302" s="1">
        <f>VLOOKUP(I302, 'Rating Program (Effect. 2017)'!$H$6:$I$141, 2, FALSE)</f>
        <v>1.1200000000000001</v>
      </c>
      <c r="K302" s="1">
        <f>VLOOKUP('2016 &amp; 2017 Combined Data'!I302, 'Rating Program (Effect. 2019)'!$K$6:$O$58, 5)</f>
        <v>0</v>
      </c>
      <c r="L302" s="96">
        <v>725</v>
      </c>
      <c r="M302" s="95">
        <f>VLOOKUP(L302,'Rating Program (Effect. 2017)'!$K$6:$M$556, 2, FALSE)</f>
        <v>1</v>
      </c>
      <c r="N302" s="97" t="str">
        <f>VLOOKUP(L302, 'Rating Program (Effect. 2017)'!$K$6:$M$556, 3)</f>
        <v>Medium</v>
      </c>
      <c r="O302" s="95">
        <f>VLOOKUP(L302, 'Rating Program (Effect. 2019)'!$Q$6:$T$556,4)</f>
        <v>1</v>
      </c>
      <c r="P302" s="1" t="s">
        <v>9</v>
      </c>
      <c r="Q302" s="1">
        <f>VLOOKUP(P302, 'Rating Program (Effect. 2019)'!$AC$6:$AF$7, 4, FALSE)</f>
        <v>1</v>
      </c>
      <c r="R302" s="1" t="s">
        <v>9</v>
      </c>
      <c r="S302" s="1">
        <f>VLOOKUP(P302, 'Rating Program (Effect. 2019)'!$AC$10:$AF$11,4, FALSE)</f>
        <v>1.1097123247655178</v>
      </c>
      <c r="T302" s="1" t="s">
        <v>9</v>
      </c>
      <c r="U302">
        <f>VLOOKUP(T302,'Rating Program (Effect. 2019)'!$AC$14:$AF$15,4,FALSE)</f>
        <v>1</v>
      </c>
      <c r="V302" s="141">
        <f>(727.27*'Date Proration (2016-2017)'!E302 +  800 * 'Date Proration (2016-2017)'!F302)*E302 *H302*J302*M302</f>
        <v>982.4564616299516</v>
      </c>
      <c r="W302" s="141">
        <f t="shared" si="18"/>
        <v>1065.2376874764241</v>
      </c>
      <c r="X302" s="141">
        <f t="shared" si="19"/>
        <v>1065.2376874764241</v>
      </c>
      <c r="Y302" s="258">
        <f>'New Base Rate Calculation'!$C$16 * '2016 &amp; 2017 Combined Data'!F302 * '2016 &amp; 2017 Combined Data'!H302 *'2016 &amp; 2017 Combined Data'!J302 *'2016 &amp; 2017 Combined Data'!O302* '2016 &amp; 2017 Combined Data'!S302</f>
        <v>1582.3922889582768</v>
      </c>
      <c r="AZ302" s="70"/>
      <c r="BA302" s="70"/>
      <c r="BB302" s="70"/>
      <c r="BK302" s="15"/>
      <c r="BL302" s="15"/>
    </row>
    <row r="303" spans="1:64" x14ac:dyDescent="0.2">
      <c r="A303" s="1" t="s">
        <v>311</v>
      </c>
      <c r="B303" s="13">
        <v>42483</v>
      </c>
      <c r="C303" s="13">
        <f t="shared" si="16"/>
        <v>42848</v>
      </c>
      <c r="D303" s="1">
        <v>4</v>
      </c>
      <c r="E303" s="1">
        <f>VLOOKUP(D303,'Rating Program (Effect. 2017)'!$E$6:$F$10,2,FALSE)</f>
        <v>0.94</v>
      </c>
      <c r="F303" s="1">
        <f>VLOOKUP(D303, 'Rating Program (Effect. 2019)'!$E$6:$I$10, 5, FALSE)</f>
        <v>1.3131422480634674</v>
      </c>
      <c r="G303" s="1">
        <v>373982</v>
      </c>
      <c r="H303">
        <f t="shared" si="17"/>
        <v>1.6529980158847777</v>
      </c>
      <c r="I303" s="1">
        <v>14</v>
      </c>
      <c r="J303" s="1">
        <f>VLOOKUP(I303, 'Rating Program (Effect. 2017)'!$H$6:$I$141, 2, FALSE)</f>
        <v>1.1000000000000001</v>
      </c>
      <c r="K303" s="1">
        <f>VLOOKUP('2016 &amp; 2017 Combined Data'!I303, 'Rating Program (Effect. 2019)'!$K$6:$O$58, 5)</f>
        <v>0</v>
      </c>
      <c r="L303" s="96">
        <v>887</v>
      </c>
      <c r="M303" s="95">
        <f>VLOOKUP(L303,'Rating Program (Effect. 2017)'!$K$6:$M$556, 2, FALSE)</f>
        <v>0.9</v>
      </c>
      <c r="N303" s="97" t="str">
        <f>VLOOKUP(L303, 'Rating Program (Effect. 2017)'!$K$6:$M$556, 3)</f>
        <v>High</v>
      </c>
      <c r="O303" s="95">
        <f>VLOOKUP(L303, 'Rating Program (Effect. 2019)'!$Q$6:$T$556,4)</f>
        <v>0.8</v>
      </c>
      <c r="P303" s="1" t="s">
        <v>9</v>
      </c>
      <c r="Q303" s="1">
        <f>VLOOKUP(P303, 'Rating Program (Effect. 2019)'!$AC$6:$AF$7, 4, FALSE)</f>
        <v>1</v>
      </c>
      <c r="R303" s="1" t="s">
        <v>9</v>
      </c>
      <c r="S303" s="1">
        <f>VLOOKUP(P303, 'Rating Program (Effect. 2019)'!$AC$10:$AF$11,4, FALSE)</f>
        <v>1.1097123247655178</v>
      </c>
      <c r="T303" s="1" t="s">
        <v>11</v>
      </c>
      <c r="U303">
        <f>VLOOKUP(T303,'Rating Program (Effect. 2019)'!$AC$14:$AF$15,4,FALSE)</f>
        <v>1</v>
      </c>
      <c r="V303" s="141">
        <f>(727.27*'Date Proration (2016-2017)'!E303 +  800 * 'Date Proration (2016-2017)'!F303)*E303 *H303*J303*M303</f>
        <v>1150.0098329455557</v>
      </c>
      <c r="W303" s="141">
        <f t="shared" si="18"/>
        <v>1230.6239628658993</v>
      </c>
      <c r="X303" s="141">
        <f t="shared" si="19"/>
        <v>1230.6239628658993</v>
      </c>
      <c r="Y303" s="258">
        <f>'New Base Rate Calculation'!$C$16 * '2016 &amp; 2017 Combined Data'!F303 * '2016 &amp; 2017 Combined Data'!H303 *'2016 &amp; 2017 Combined Data'!J303 *'2016 &amp; 2017 Combined Data'!O303* '2016 &amp; 2017 Combined Data'!S303</f>
        <v>2337.9898762475555</v>
      </c>
      <c r="AZ303" s="70"/>
      <c r="BA303" s="70"/>
      <c r="BB303" s="70"/>
      <c r="BK303" s="15"/>
      <c r="BL303" s="15"/>
    </row>
    <row r="304" spans="1:64" x14ac:dyDescent="0.2">
      <c r="A304" s="1" t="s">
        <v>312</v>
      </c>
      <c r="B304" s="13">
        <v>42435</v>
      </c>
      <c r="C304" s="13">
        <f t="shared" si="16"/>
        <v>42800</v>
      </c>
      <c r="D304" s="1">
        <v>5</v>
      </c>
      <c r="E304" s="1">
        <f>VLOOKUP(D304,'Rating Program (Effect. 2017)'!$E$6:$F$10,2,FALSE)</f>
        <v>1.2</v>
      </c>
      <c r="F304" s="1">
        <f>VLOOKUP(D304, 'Rating Program (Effect. 2019)'!$E$6:$I$10, 5, FALSE)</f>
        <v>0.94464968963239226</v>
      </c>
      <c r="G304" s="1">
        <v>191353</v>
      </c>
      <c r="H304">
        <f t="shared" si="17"/>
        <v>1.1368356539405602</v>
      </c>
      <c r="I304" s="1">
        <v>13</v>
      </c>
      <c r="J304" s="1">
        <f>VLOOKUP(I304, 'Rating Program (Effect. 2017)'!$H$6:$I$141, 2, FALSE)</f>
        <v>1.0900000000000001</v>
      </c>
      <c r="K304" s="1">
        <f>VLOOKUP('2016 &amp; 2017 Combined Data'!I304, 'Rating Program (Effect. 2019)'!$K$6:$O$58, 5)</f>
        <v>0</v>
      </c>
      <c r="L304" s="96">
        <v>663</v>
      </c>
      <c r="M304" s="95">
        <f>VLOOKUP(L304,'Rating Program (Effect. 2017)'!$K$6:$M$556, 2, FALSE)</f>
        <v>1</v>
      </c>
      <c r="N304" s="97" t="str">
        <f>VLOOKUP(L304, 'Rating Program (Effect. 2017)'!$K$6:$M$556, 3)</f>
        <v>Medium</v>
      </c>
      <c r="O304" s="95">
        <f>VLOOKUP(L304, 'Rating Program (Effect. 2019)'!$Q$6:$T$556,4)</f>
        <v>1</v>
      </c>
      <c r="P304" s="1" t="s">
        <v>9</v>
      </c>
      <c r="Q304" s="1">
        <f>VLOOKUP(P304, 'Rating Program (Effect. 2019)'!$AC$6:$AF$7, 4, FALSE)</f>
        <v>1</v>
      </c>
      <c r="R304" s="1" t="s">
        <v>9</v>
      </c>
      <c r="S304" s="1">
        <f>VLOOKUP(P304, 'Rating Program (Effect. 2019)'!$AC$10:$AF$11,4, FALSE)</f>
        <v>1.1097123247655178</v>
      </c>
      <c r="T304" s="1" t="s">
        <v>11</v>
      </c>
      <c r="U304">
        <f>VLOOKUP(T304,'Rating Program (Effect. 2019)'!$AC$14:$AF$15,4,FALSE)</f>
        <v>1</v>
      </c>
      <c r="V304" s="141">
        <f>(727.27*'Date Proration (2016-2017)'!E304 +  800 * 'Date Proration (2016-2017)'!F304)*E304 *H304*J304*M304</f>
        <v>1097.4368172185314</v>
      </c>
      <c r="W304" s="141">
        <f t="shared" si="18"/>
        <v>1189.5848282834022</v>
      </c>
      <c r="X304" s="141">
        <f t="shared" si="19"/>
        <v>1189.5848282834022</v>
      </c>
      <c r="Y304" s="258">
        <f>'New Base Rate Calculation'!$C$16 * '2016 &amp; 2017 Combined Data'!F304 * '2016 &amp; 2017 Combined Data'!H304 *'2016 &amp; 2017 Combined Data'!J304 *'2016 &amp; 2017 Combined Data'!O304* '2016 &amp; 2017 Combined Data'!S304</f>
        <v>1432.7513206864121</v>
      </c>
      <c r="AZ304" s="70"/>
      <c r="BA304" s="70"/>
      <c r="BB304" s="70"/>
      <c r="BK304" s="15"/>
      <c r="BL304" s="15"/>
    </row>
    <row r="305" spans="1:64" x14ac:dyDescent="0.2">
      <c r="A305" s="1" t="s">
        <v>313</v>
      </c>
      <c r="B305" s="13">
        <v>42530</v>
      </c>
      <c r="C305" s="13">
        <f t="shared" si="16"/>
        <v>42895</v>
      </c>
      <c r="D305" s="1">
        <v>5</v>
      </c>
      <c r="E305" s="1">
        <f>VLOOKUP(D305,'Rating Program (Effect. 2017)'!$E$6:$F$10,2,FALSE)</f>
        <v>1.2</v>
      </c>
      <c r="F305" s="1">
        <f>VLOOKUP(D305, 'Rating Program (Effect. 2019)'!$E$6:$I$10, 5, FALSE)</f>
        <v>0.94464968963239226</v>
      </c>
      <c r="G305" s="1">
        <v>170935</v>
      </c>
      <c r="H305">
        <f t="shared" si="17"/>
        <v>1.1315203727784962</v>
      </c>
      <c r="I305" s="1">
        <v>12</v>
      </c>
      <c r="J305" s="1">
        <f>VLOOKUP(I305, 'Rating Program (Effect. 2017)'!$H$6:$I$141, 2, FALSE)</f>
        <v>1.08</v>
      </c>
      <c r="K305" s="1">
        <f>VLOOKUP('2016 &amp; 2017 Combined Data'!I305, 'Rating Program (Effect. 2019)'!$K$6:$O$58, 5)</f>
        <v>0</v>
      </c>
      <c r="L305" s="96">
        <v>882</v>
      </c>
      <c r="M305" s="95">
        <f>VLOOKUP(L305,'Rating Program (Effect. 2017)'!$K$6:$M$556, 2, FALSE)</f>
        <v>0.9</v>
      </c>
      <c r="N305" s="97" t="str">
        <f>VLOOKUP(L305, 'Rating Program (Effect. 2017)'!$K$6:$M$556, 3)</f>
        <v>High</v>
      </c>
      <c r="O305" s="95">
        <f>VLOOKUP(L305, 'Rating Program (Effect. 2019)'!$Q$6:$T$556,4)</f>
        <v>0.8</v>
      </c>
      <c r="P305" s="1" t="s">
        <v>9</v>
      </c>
      <c r="Q305" s="1">
        <f>VLOOKUP(P305, 'Rating Program (Effect. 2019)'!$AC$6:$AF$7, 4, FALSE)</f>
        <v>1</v>
      </c>
      <c r="R305" s="1" t="s">
        <v>9</v>
      </c>
      <c r="S305" s="1">
        <f>VLOOKUP(P305, 'Rating Program (Effect. 2019)'!$AC$10:$AF$11,4, FALSE)</f>
        <v>1.1097123247655178</v>
      </c>
      <c r="T305" s="1" t="s">
        <v>9</v>
      </c>
      <c r="U305">
        <f>VLOOKUP(T305,'Rating Program (Effect. 2019)'!$AC$14:$AF$15,4,FALSE)</f>
        <v>1</v>
      </c>
      <c r="V305" s="141">
        <f>(727.27*'Date Proration (2016-2017)'!E305 +  800 * 'Date Proration (2016-2017)'!F305)*E305 *H305*J305*M305</f>
        <v>999.03968663652267</v>
      </c>
      <c r="W305" s="141">
        <f t="shared" si="18"/>
        <v>1055.8442902470704</v>
      </c>
      <c r="X305" s="141">
        <f t="shared" si="19"/>
        <v>1055.8442902470704</v>
      </c>
      <c r="Y305" s="258">
        <f>'New Base Rate Calculation'!$C$16 * '2016 &amp; 2017 Combined Data'!F305 * '2016 &amp; 2017 Combined Data'!H305 *'2016 &amp; 2017 Combined Data'!J305 *'2016 &amp; 2017 Combined Data'!O305* '2016 &amp; 2017 Combined Data'!S305</f>
        <v>1130.3755471458785</v>
      </c>
      <c r="AZ305" s="70"/>
      <c r="BA305" s="70"/>
      <c r="BB305" s="70"/>
      <c r="BK305" s="15"/>
      <c r="BL305" s="15"/>
    </row>
    <row r="306" spans="1:64" x14ac:dyDescent="0.2">
      <c r="A306" s="1" t="s">
        <v>314</v>
      </c>
      <c r="B306" s="13">
        <v>42530</v>
      </c>
      <c r="C306" s="13">
        <f t="shared" si="16"/>
        <v>42895</v>
      </c>
      <c r="D306" s="1">
        <v>2</v>
      </c>
      <c r="E306" s="1">
        <f>VLOOKUP(D306,'Rating Program (Effect. 2017)'!$E$6:$F$10,2,FALSE)</f>
        <v>1.1100000000000001</v>
      </c>
      <c r="F306" s="1">
        <f>VLOOKUP(D306, 'Rating Program (Effect. 2019)'!$E$6:$I$10, 5, FALSE)</f>
        <v>1.388027431262149</v>
      </c>
      <c r="G306" s="1">
        <v>199909</v>
      </c>
      <c r="H306">
        <f t="shared" si="17"/>
        <v>1.1426273159415357</v>
      </c>
      <c r="I306" s="1">
        <v>13</v>
      </c>
      <c r="J306" s="1">
        <f>VLOOKUP(I306, 'Rating Program (Effect. 2017)'!$H$6:$I$141, 2, FALSE)</f>
        <v>1.0900000000000001</v>
      </c>
      <c r="K306" s="1">
        <f>VLOOKUP('2016 &amp; 2017 Combined Data'!I306, 'Rating Program (Effect. 2019)'!$K$6:$O$58, 5)</f>
        <v>0</v>
      </c>
      <c r="L306" s="96">
        <v>679</v>
      </c>
      <c r="M306" s="95">
        <f>VLOOKUP(L306,'Rating Program (Effect. 2017)'!$K$6:$M$556, 2, FALSE)</f>
        <v>1</v>
      </c>
      <c r="N306" s="97" t="str">
        <f>VLOOKUP(L306, 'Rating Program (Effect. 2017)'!$K$6:$M$556, 3)</f>
        <v>Medium</v>
      </c>
      <c r="O306" s="95">
        <f>VLOOKUP(L306, 'Rating Program (Effect. 2019)'!$Q$6:$T$556,4)</f>
        <v>1</v>
      </c>
      <c r="P306" s="1" t="s">
        <v>9</v>
      </c>
      <c r="Q306" s="1">
        <f>VLOOKUP(P306, 'Rating Program (Effect. 2019)'!$AC$6:$AF$7, 4, FALSE)</f>
        <v>1</v>
      </c>
      <c r="R306" s="1" t="s">
        <v>9</v>
      </c>
      <c r="S306" s="1">
        <f>VLOOKUP(P306, 'Rating Program (Effect. 2019)'!$AC$10:$AF$11,4, FALSE)</f>
        <v>1.1097123247655178</v>
      </c>
      <c r="T306" s="1" t="s">
        <v>9</v>
      </c>
      <c r="U306">
        <f>VLOOKUP(T306,'Rating Program (Effect. 2019)'!$AC$14:$AF$15,4,FALSE)</f>
        <v>1</v>
      </c>
      <c r="V306" s="141">
        <f>(727.27*'Date Proration (2016-2017)'!E306 +  800 * 'Date Proration (2016-2017)'!F306)*E306 *H306*J306*M306</f>
        <v>1046.4703577248313</v>
      </c>
      <c r="W306" s="141">
        <f t="shared" si="18"/>
        <v>1105.9718316461315</v>
      </c>
      <c r="X306" s="141">
        <f t="shared" si="19"/>
        <v>1105.9718316461315</v>
      </c>
      <c r="Y306" s="258">
        <f>'New Base Rate Calculation'!$C$16 * '2016 &amp; 2017 Combined Data'!F306 * '2016 &amp; 2017 Combined Data'!H306 *'2016 &amp; 2017 Combined Data'!J306 *'2016 &amp; 2017 Combined Data'!O306* '2016 &amp; 2017 Combined Data'!S306</f>
        <v>2115.9480304448857</v>
      </c>
      <c r="AZ306" s="70"/>
      <c r="BA306" s="70"/>
      <c r="BB306" s="70"/>
      <c r="BK306" s="15"/>
      <c r="BL306" s="15"/>
    </row>
    <row r="307" spans="1:64" x14ac:dyDescent="0.2">
      <c r="A307" s="1" t="s">
        <v>315</v>
      </c>
      <c r="B307" s="13">
        <v>42456</v>
      </c>
      <c r="C307" s="13">
        <f t="shared" si="16"/>
        <v>42821</v>
      </c>
      <c r="D307" s="1">
        <v>5</v>
      </c>
      <c r="E307" s="1">
        <f>VLOOKUP(D307,'Rating Program (Effect. 2017)'!$E$6:$F$10,2,FALSE)</f>
        <v>1.2</v>
      </c>
      <c r="F307" s="1">
        <f>VLOOKUP(D307, 'Rating Program (Effect. 2019)'!$E$6:$I$10, 5, FALSE)</f>
        <v>0.94464968963239226</v>
      </c>
      <c r="G307" s="1">
        <v>456537</v>
      </c>
      <c r="H307">
        <f t="shared" si="17"/>
        <v>2.1004566919835375</v>
      </c>
      <c r="I307" s="1">
        <v>2</v>
      </c>
      <c r="J307" s="1">
        <f>VLOOKUP(I307, 'Rating Program (Effect. 2017)'!$H$6:$I$141, 2, FALSE)</f>
        <v>0.8</v>
      </c>
      <c r="K307" s="1">
        <f>VLOOKUP('2016 &amp; 2017 Combined Data'!I307, 'Rating Program (Effect. 2019)'!$K$6:$O$58, 5)</f>
        <v>0</v>
      </c>
      <c r="L307" s="96">
        <v>702</v>
      </c>
      <c r="M307" s="95">
        <f>VLOOKUP(L307,'Rating Program (Effect. 2017)'!$K$6:$M$556, 2, FALSE)</f>
        <v>1</v>
      </c>
      <c r="N307" s="97" t="str">
        <f>VLOOKUP(L307, 'Rating Program (Effect. 2017)'!$K$6:$M$556, 3)</f>
        <v>Medium</v>
      </c>
      <c r="O307" s="95">
        <f>VLOOKUP(L307, 'Rating Program (Effect. 2019)'!$Q$6:$T$556,4)</f>
        <v>1</v>
      </c>
      <c r="P307" s="1" t="s">
        <v>9</v>
      </c>
      <c r="Q307" s="1">
        <f>VLOOKUP(P307, 'Rating Program (Effect. 2019)'!$AC$6:$AF$7, 4, FALSE)</f>
        <v>1</v>
      </c>
      <c r="R307" s="1" t="s">
        <v>9</v>
      </c>
      <c r="S307" s="1">
        <f>VLOOKUP(P307, 'Rating Program (Effect. 2019)'!$AC$10:$AF$11,4, FALSE)</f>
        <v>1.1097123247655178</v>
      </c>
      <c r="T307" s="1" t="s">
        <v>11</v>
      </c>
      <c r="U307">
        <f>VLOOKUP(T307,'Rating Program (Effect. 2019)'!$AC$14:$AF$15,4,FALSE)</f>
        <v>1</v>
      </c>
      <c r="V307" s="141">
        <f>(727.27*'Date Proration (2016-2017)'!E307 +  800 * 'Date Proration (2016-2017)'!F307)*E307 *H307*J307*M307</f>
        <v>1496.6300440440577</v>
      </c>
      <c r="W307" s="141">
        <f t="shared" si="18"/>
        <v>1613.1507394433568</v>
      </c>
      <c r="X307" s="141">
        <f t="shared" si="19"/>
        <v>1613.1507394433568</v>
      </c>
      <c r="Y307" s="258">
        <f>'New Base Rate Calculation'!$C$16 * '2016 &amp; 2017 Combined Data'!F307 * '2016 &amp; 2017 Combined Data'!H307 *'2016 &amp; 2017 Combined Data'!J307 *'2016 &amp; 2017 Combined Data'!O307* '2016 &amp; 2017 Combined Data'!S307</f>
        <v>1942.8995708855068</v>
      </c>
      <c r="AZ307" s="70"/>
      <c r="BA307" s="70"/>
      <c r="BB307" s="70"/>
      <c r="BK307" s="15"/>
      <c r="BL307" s="15"/>
    </row>
    <row r="308" spans="1:64" x14ac:dyDescent="0.2">
      <c r="A308" s="1" t="s">
        <v>316</v>
      </c>
      <c r="B308" s="13">
        <v>42539</v>
      </c>
      <c r="C308" s="13">
        <f t="shared" si="16"/>
        <v>42904</v>
      </c>
      <c r="D308" s="1">
        <v>4</v>
      </c>
      <c r="E308" s="1">
        <f>VLOOKUP(D308,'Rating Program (Effect. 2017)'!$E$6:$F$10,2,FALSE)</f>
        <v>0.94</v>
      </c>
      <c r="F308" s="1">
        <f>VLOOKUP(D308, 'Rating Program (Effect. 2019)'!$E$6:$I$10, 5, FALSE)</f>
        <v>1.3131422480634674</v>
      </c>
      <c r="G308" s="1">
        <v>286698</v>
      </c>
      <c r="H308">
        <f t="shared" si="17"/>
        <v>1.310773312228996</v>
      </c>
      <c r="I308" s="1">
        <v>3</v>
      </c>
      <c r="J308" s="1">
        <f>VLOOKUP(I308, 'Rating Program (Effect. 2017)'!$H$6:$I$141, 2, FALSE)</f>
        <v>0.84</v>
      </c>
      <c r="K308" s="1">
        <f>VLOOKUP('2016 &amp; 2017 Combined Data'!I308, 'Rating Program (Effect. 2019)'!$K$6:$O$58, 5)</f>
        <v>0</v>
      </c>
      <c r="L308" s="96">
        <v>558</v>
      </c>
      <c r="M308" s="95">
        <f>VLOOKUP(L308,'Rating Program (Effect. 2017)'!$K$6:$M$556, 2, FALSE)</f>
        <v>1.1000000000000001</v>
      </c>
      <c r="N308" s="97" t="str">
        <f>VLOOKUP(L308, 'Rating Program (Effect. 2017)'!$K$6:$M$556, 3)</f>
        <v>Low</v>
      </c>
      <c r="O308" s="95">
        <f>VLOOKUP(L308, 'Rating Program (Effect. 2019)'!$Q$6:$T$556,4)</f>
        <v>1.21</v>
      </c>
      <c r="P308" s="1" t="s">
        <v>9</v>
      </c>
      <c r="Q308" s="1">
        <f>VLOOKUP(P308, 'Rating Program (Effect. 2019)'!$AC$6:$AF$7, 4, FALSE)</f>
        <v>1</v>
      </c>
      <c r="R308" s="1" t="s">
        <v>9</v>
      </c>
      <c r="S308" s="1">
        <f>VLOOKUP(P308, 'Rating Program (Effect. 2019)'!$AC$10:$AF$11,4, FALSE)</f>
        <v>1.1097123247655178</v>
      </c>
      <c r="T308" s="1" t="s">
        <v>11</v>
      </c>
      <c r="U308">
        <f>VLOOKUP(T308,'Rating Program (Effect. 2019)'!$AC$14:$AF$15,4,FALSE)</f>
        <v>1</v>
      </c>
      <c r="V308" s="141">
        <f>(727.27*'Date Proration (2016-2017)'!E308 +  800 * 'Date Proration (2016-2017)'!F308)*E308 *H308*J308*M308</f>
        <v>863.82934653895495</v>
      </c>
      <c r="W308" s="141">
        <f t="shared" si="18"/>
        <v>910.78821445569338</v>
      </c>
      <c r="X308" s="141">
        <f t="shared" si="19"/>
        <v>910.78821445569338</v>
      </c>
      <c r="Y308" s="258">
        <f>'New Base Rate Calculation'!$C$16 * '2016 &amp; 2017 Combined Data'!F308 * '2016 &amp; 2017 Combined Data'!H308 *'2016 &amp; 2017 Combined Data'!J308 *'2016 &amp; 2017 Combined Data'!O308* '2016 &amp; 2017 Combined Data'!S308</f>
        <v>2141.3115949383332</v>
      </c>
      <c r="AZ308" s="70"/>
      <c r="BA308" s="70"/>
      <c r="BB308" s="70"/>
      <c r="BK308" s="15"/>
      <c r="BL308" s="15"/>
    </row>
    <row r="309" spans="1:64" x14ac:dyDescent="0.2">
      <c r="A309" s="1" t="s">
        <v>317</v>
      </c>
      <c r="B309" s="13">
        <v>42527</v>
      </c>
      <c r="C309" s="13">
        <f t="shared" si="16"/>
        <v>42892</v>
      </c>
      <c r="D309" s="1">
        <v>4</v>
      </c>
      <c r="E309" s="1">
        <f>VLOOKUP(D309,'Rating Program (Effect. 2017)'!$E$6:$F$10,2,FALSE)</f>
        <v>0.94</v>
      </c>
      <c r="F309" s="1">
        <f>VLOOKUP(D309, 'Rating Program (Effect. 2019)'!$E$6:$I$10, 5, FALSE)</f>
        <v>1.3131422480634674</v>
      </c>
      <c r="G309" s="1">
        <v>381868</v>
      </c>
      <c r="H309">
        <f t="shared" si="17"/>
        <v>1.6911033678639598</v>
      </c>
      <c r="I309" s="1">
        <v>19</v>
      </c>
      <c r="J309" s="1">
        <f>VLOOKUP(I309, 'Rating Program (Effect. 2017)'!$H$6:$I$141, 2, FALSE)</f>
        <v>1.1499999999999999</v>
      </c>
      <c r="K309" s="1">
        <f>VLOOKUP('2016 &amp; 2017 Combined Data'!I309, 'Rating Program (Effect. 2019)'!$K$6:$O$58, 5)</f>
        <v>0</v>
      </c>
      <c r="L309" s="96">
        <v>542</v>
      </c>
      <c r="M309" s="95">
        <f>VLOOKUP(L309,'Rating Program (Effect. 2017)'!$K$6:$M$556, 2, FALSE)</f>
        <v>1.1000000000000001</v>
      </c>
      <c r="N309" s="97" t="str">
        <f>VLOOKUP(L309, 'Rating Program (Effect. 2017)'!$K$6:$M$556, 3)</f>
        <v>Low</v>
      </c>
      <c r="O309" s="95">
        <f>VLOOKUP(L309, 'Rating Program (Effect. 2019)'!$Q$6:$T$556,4)</f>
        <v>1.21</v>
      </c>
      <c r="P309" s="1" t="s">
        <v>11</v>
      </c>
      <c r="Q309" s="1">
        <f>VLOOKUP(P309, 'Rating Program (Effect. 2019)'!$AC$6:$AF$7, 4, FALSE)</f>
        <v>1</v>
      </c>
      <c r="R309" s="1" t="s">
        <v>9</v>
      </c>
      <c r="S309" s="1">
        <f>VLOOKUP(P309, 'Rating Program (Effect. 2019)'!$AC$10:$AF$11,4, FALSE)</f>
        <v>0.96911543279063928</v>
      </c>
      <c r="T309" s="1" t="s">
        <v>9</v>
      </c>
      <c r="U309">
        <f>VLOOKUP(T309,'Rating Program (Effect. 2019)'!$AC$14:$AF$15,4,FALSE)</f>
        <v>1</v>
      </c>
      <c r="V309" s="141">
        <f>(727.27*'Date Proration (2016-2017)'!E309 +  800 * 'Date Proration (2016-2017)'!F309)*E309 *H309*J309*M309</f>
        <v>1520.9617149596827</v>
      </c>
      <c r="W309" s="141">
        <f t="shared" si="18"/>
        <v>1608.7128117816278</v>
      </c>
      <c r="X309" s="141">
        <f t="shared" si="19"/>
        <v>1608.7128117816278</v>
      </c>
      <c r="Y309" s="258">
        <f>'New Base Rate Calculation'!$C$16 * '2016 &amp; 2017 Combined Data'!F309 * '2016 &amp; 2017 Combined Data'!H309 *'2016 &amp; 2017 Combined Data'!J309 *'2016 &amp; 2017 Combined Data'!O309* '2016 &amp; 2017 Combined Data'!S309</f>
        <v>3302.9810885500765</v>
      </c>
      <c r="AZ309" s="70"/>
      <c r="BA309" s="70"/>
      <c r="BB309" s="70"/>
      <c r="BK309" s="15"/>
      <c r="BL309" s="15"/>
    </row>
    <row r="310" spans="1:64" x14ac:dyDescent="0.2">
      <c r="A310" s="1" t="s">
        <v>318</v>
      </c>
      <c r="B310" s="13">
        <v>42398</v>
      </c>
      <c r="C310" s="13">
        <f t="shared" si="16"/>
        <v>42764</v>
      </c>
      <c r="D310" s="1">
        <v>1</v>
      </c>
      <c r="E310" s="1">
        <f>VLOOKUP(D310,'Rating Program (Effect. 2017)'!$E$6:$F$10,2,FALSE)</f>
        <v>1.05</v>
      </c>
      <c r="F310" s="1">
        <f>VLOOKUP(D310, 'Rating Program (Effect. 2019)'!$E$6:$I$10, 5, FALSE)</f>
        <v>1.0194620726838979</v>
      </c>
      <c r="G310" s="1">
        <v>462607</v>
      </c>
      <c r="H310">
        <f t="shared" si="17"/>
        <v>2.1371595248003743</v>
      </c>
      <c r="I310" s="1">
        <v>20</v>
      </c>
      <c r="J310" s="1">
        <f>VLOOKUP(I310, 'Rating Program (Effect. 2017)'!$H$6:$I$141, 2, FALSE)</f>
        <v>1.1599999999999999</v>
      </c>
      <c r="K310" s="1">
        <f>VLOOKUP('2016 &amp; 2017 Combined Data'!I310, 'Rating Program (Effect. 2019)'!$K$6:$O$58, 5)</f>
        <v>0</v>
      </c>
      <c r="L310" s="96">
        <v>702</v>
      </c>
      <c r="M310" s="95">
        <f>VLOOKUP(L310,'Rating Program (Effect. 2017)'!$K$6:$M$556, 2, FALSE)</f>
        <v>1</v>
      </c>
      <c r="N310" s="97" t="str">
        <f>VLOOKUP(L310, 'Rating Program (Effect. 2017)'!$K$6:$M$556, 3)</f>
        <v>Medium</v>
      </c>
      <c r="O310" s="95">
        <f>VLOOKUP(L310, 'Rating Program (Effect. 2019)'!$Q$6:$T$556,4)</f>
        <v>1</v>
      </c>
      <c r="P310" s="1" t="s">
        <v>9</v>
      </c>
      <c r="Q310" s="1">
        <f>VLOOKUP(P310, 'Rating Program (Effect. 2019)'!$AC$6:$AF$7, 4, FALSE)</f>
        <v>1</v>
      </c>
      <c r="R310" s="1" t="s">
        <v>9</v>
      </c>
      <c r="S310" s="1">
        <f>VLOOKUP(P310, 'Rating Program (Effect. 2019)'!$AC$10:$AF$11,4, FALSE)</f>
        <v>1.1097123247655178</v>
      </c>
      <c r="T310" s="1" t="s">
        <v>9</v>
      </c>
      <c r="U310">
        <f>VLOOKUP(T310,'Rating Program (Effect. 2019)'!$AC$14:$AF$15,4,FALSE)</f>
        <v>1</v>
      </c>
      <c r="V310" s="141">
        <f>(727.27*'Date Proration (2016-2017)'!E310 +  800 * 'Date Proration (2016-2017)'!F310)*E310 *H310*J310*M310</f>
        <v>1907.6508875047091</v>
      </c>
      <c r="W310" s="141">
        <f t="shared" si="18"/>
        <v>2082.4482409654847</v>
      </c>
      <c r="X310" s="141">
        <f t="shared" si="19"/>
        <v>2082.4482409654847</v>
      </c>
      <c r="Y310" s="258">
        <f>'New Base Rate Calculation'!$C$16 * '2016 &amp; 2017 Combined Data'!F310 * '2016 &amp; 2017 Combined Data'!H310 *'2016 &amp; 2017 Combined Data'!J310 *'2016 &amp; 2017 Combined Data'!O310* '2016 &amp; 2017 Combined Data'!S310</f>
        <v>3093.4410952592598</v>
      </c>
      <c r="AZ310" s="70"/>
      <c r="BA310" s="70"/>
      <c r="BB310" s="70"/>
      <c r="BK310" s="15"/>
      <c r="BL310" s="15"/>
    </row>
    <row r="311" spans="1:64" x14ac:dyDescent="0.2">
      <c r="A311" s="1" t="s">
        <v>319</v>
      </c>
      <c r="B311" s="13">
        <v>42494</v>
      </c>
      <c r="C311" s="13">
        <f t="shared" si="16"/>
        <v>42859</v>
      </c>
      <c r="D311" s="1">
        <v>2</v>
      </c>
      <c r="E311" s="1">
        <f>VLOOKUP(D311,'Rating Program (Effect. 2017)'!$E$6:$F$10,2,FALSE)</f>
        <v>1.1100000000000001</v>
      </c>
      <c r="F311" s="1">
        <f>VLOOKUP(D311, 'Rating Program (Effect. 2019)'!$E$6:$I$10, 5, FALSE)</f>
        <v>1.388027431262149</v>
      </c>
      <c r="G311" s="1">
        <v>281685</v>
      </c>
      <c r="H311">
        <f t="shared" si="17"/>
        <v>1.2960117671690587</v>
      </c>
      <c r="I311" s="1">
        <v>18</v>
      </c>
      <c r="J311" s="1">
        <f>VLOOKUP(I311, 'Rating Program (Effect. 2017)'!$H$6:$I$141, 2, FALSE)</f>
        <v>1.1399999999999999</v>
      </c>
      <c r="K311" s="1">
        <f>VLOOKUP('2016 &amp; 2017 Combined Data'!I311, 'Rating Program (Effect. 2019)'!$K$6:$O$58, 5)</f>
        <v>0</v>
      </c>
      <c r="L311" s="96">
        <v>841</v>
      </c>
      <c r="M311" s="95">
        <f>VLOOKUP(L311,'Rating Program (Effect. 2017)'!$K$6:$M$556, 2, FALSE)</f>
        <v>0.9</v>
      </c>
      <c r="N311" s="97" t="str">
        <f>VLOOKUP(L311, 'Rating Program (Effect. 2017)'!$K$6:$M$556, 3)</f>
        <v>High</v>
      </c>
      <c r="O311" s="95">
        <f>VLOOKUP(L311, 'Rating Program (Effect. 2019)'!$Q$6:$T$556,4)</f>
        <v>0.8</v>
      </c>
      <c r="P311" s="1" t="s">
        <v>9</v>
      </c>
      <c r="Q311" s="1">
        <f>VLOOKUP(P311, 'Rating Program (Effect. 2019)'!$AC$6:$AF$7, 4, FALSE)</f>
        <v>1</v>
      </c>
      <c r="R311" s="1" t="s">
        <v>9</v>
      </c>
      <c r="S311" s="1">
        <f>VLOOKUP(P311, 'Rating Program (Effect. 2019)'!$AC$10:$AF$11,4, FALSE)</f>
        <v>1.1097123247655178</v>
      </c>
      <c r="T311" s="1" t="s">
        <v>9</v>
      </c>
      <c r="U311">
        <f>VLOOKUP(T311,'Rating Program (Effect. 2019)'!$AC$14:$AF$15,4,FALSE)</f>
        <v>1</v>
      </c>
      <c r="V311" s="141">
        <f>(727.27*'Date Proration (2016-2017)'!E311 +  800 * 'Date Proration (2016-2017)'!F311)*E311 *H311*J311*M311</f>
        <v>1106.666839891484</v>
      </c>
      <c r="W311" s="141">
        <f t="shared" si="18"/>
        <v>1180.7807689265235</v>
      </c>
      <c r="X311" s="141">
        <f t="shared" si="19"/>
        <v>1180.7807689265235</v>
      </c>
      <c r="Y311" s="258">
        <f>'New Base Rate Calculation'!$C$16 * '2016 &amp; 2017 Combined Data'!F311 * '2016 &amp; 2017 Combined Data'!H311 *'2016 &amp; 2017 Combined Data'!J311 *'2016 &amp; 2017 Combined Data'!O311* '2016 &amp; 2017 Combined Data'!S311</f>
        <v>2008.0645985579695</v>
      </c>
      <c r="AZ311" s="70"/>
      <c r="BA311" s="70"/>
      <c r="BB311" s="70"/>
      <c r="BK311" s="15"/>
      <c r="BL311" s="15"/>
    </row>
    <row r="312" spans="1:64" x14ac:dyDescent="0.2">
      <c r="A312" s="1" t="s">
        <v>320</v>
      </c>
      <c r="B312" s="13">
        <v>42503</v>
      </c>
      <c r="C312" s="13">
        <f t="shared" si="16"/>
        <v>42868</v>
      </c>
      <c r="D312" s="1">
        <v>2</v>
      </c>
      <c r="E312" s="1">
        <f>VLOOKUP(D312,'Rating Program (Effect. 2017)'!$E$6:$F$10,2,FALSE)</f>
        <v>1.1100000000000001</v>
      </c>
      <c r="F312" s="1">
        <f>VLOOKUP(D312, 'Rating Program (Effect. 2019)'!$E$6:$I$10, 5, FALSE)</f>
        <v>1.388027431262149</v>
      </c>
      <c r="G312" s="1">
        <v>312191</v>
      </c>
      <c r="H312">
        <f t="shared" si="17"/>
        <v>1.3945470069681611</v>
      </c>
      <c r="I312" s="1">
        <v>2</v>
      </c>
      <c r="J312" s="1">
        <f>VLOOKUP(I312, 'Rating Program (Effect. 2017)'!$H$6:$I$141, 2, FALSE)</f>
        <v>0.8</v>
      </c>
      <c r="K312" s="1">
        <f>VLOOKUP('2016 &amp; 2017 Combined Data'!I312, 'Rating Program (Effect. 2019)'!$K$6:$O$58, 5)</f>
        <v>0</v>
      </c>
      <c r="L312" s="96">
        <v>793</v>
      </c>
      <c r="M312" s="95">
        <f>VLOOKUP(L312,'Rating Program (Effect. 2017)'!$K$6:$M$556, 2, FALSE)</f>
        <v>1</v>
      </c>
      <c r="N312" s="97" t="str">
        <f>VLOOKUP(L312, 'Rating Program (Effect. 2017)'!$K$6:$M$556, 3)</f>
        <v>Medium</v>
      </c>
      <c r="O312" s="95">
        <f>VLOOKUP(L312, 'Rating Program (Effect. 2019)'!$Q$6:$T$556,4)</f>
        <v>1</v>
      </c>
      <c r="P312" s="1" t="s">
        <v>11</v>
      </c>
      <c r="Q312" s="1">
        <f>VLOOKUP(P312, 'Rating Program (Effect. 2019)'!$AC$6:$AF$7, 4, FALSE)</f>
        <v>1</v>
      </c>
      <c r="R312" s="1" t="s">
        <v>9</v>
      </c>
      <c r="S312" s="1">
        <f>VLOOKUP(P312, 'Rating Program (Effect. 2019)'!$AC$10:$AF$11,4, FALSE)</f>
        <v>0.96911543279063928</v>
      </c>
      <c r="T312" s="1" t="s">
        <v>9</v>
      </c>
      <c r="U312">
        <f>VLOOKUP(T312,'Rating Program (Effect. 2019)'!$AC$14:$AF$15,4,FALSE)</f>
        <v>1</v>
      </c>
      <c r="V312" s="141">
        <f>(727.27*'Date Proration (2016-2017)'!E312 +  800 * 'Date Proration (2016-2017)'!F312)*E312 *H312*J312*M312</f>
        <v>930.72470830779605</v>
      </c>
      <c r="W312" s="141">
        <f t="shared" si="18"/>
        <v>990.68619375018193</v>
      </c>
      <c r="X312" s="141">
        <f t="shared" si="19"/>
        <v>990.68619375018193</v>
      </c>
      <c r="Y312" s="258">
        <f>'New Base Rate Calculation'!$C$16 * '2016 &amp; 2017 Combined Data'!F312 * '2016 &amp; 2017 Combined Data'!H312 *'2016 &amp; 2017 Combined Data'!J312 *'2016 &amp; 2017 Combined Data'!O312* '2016 &amp; 2017 Combined Data'!S312</f>
        <v>1655.2444552185955</v>
      </c>
      <c r="AZ312" s="70"/>
      <c r="BA312" s="70"/>
      <c r="BB312" s="70"/>
      <c r="BK312" s="15"/>
      <c r="BL312" s="15"/>
    </row>
    <row r="313" spans="1:64" x14ac:dyDescent="0.2">
      <c r="A313" s="1" t="s">
        <v>321</v>
      </c>
      <c r="B313" s="13">
        <v>42451</v>
      </c>
      <c r="C313" s="13">
        <f t="shared" si="16"/>
        <v>42816</v>
      </c>
      <c r="D313" s="1">
        <v>1</v>
      </c>
      <c r="E313" s="1">
        <f>VLOOKUP(D313,'Rating Program (Effect. 2017)'!$E$6:$F$10,2,FALSE)</f>
        <v>1.05</v>
      </c>
      <c r="F313" s="1">
        <f>VLOOKUP(D313, 'Rating Program (Effect. 2019)'!$E$6:$I$10, 5, FALSE)</f>
        <v>1.0194620726838979</v>
      </c>
      <c r="G313" s="1">
        <v>336078</v>
      </c>
      <c r="H313">
        <f t="shared" si="17"/>
        <v>1.4856056437085343</v>
      </c>
      <c r="I313" s="1">
        <v>8</v>
      </c>
      <c r="J313" s="1">
        <f>VLOOKUP(I313, 'Rating Program (Effect. 2017)'!$H$6:$I$141, 2, FALSE)</f>
        <v>1.02</v>
      </c>
      <c r="K313" s="1">
        <f>VLOOKUP('2016 &amp; 2017 Combined Data'!I313, 'Rating Program (Effect. 2019)'!$K$6:$O$58, 5)</f>
        <v>0</v>
      </c>
      <c r="L313" s="96">
        <v>869</v>
      </c>
      <c r="M313" s="95">
        <f>VLOOKUP(L313,'Rating Program (Effect. 2017)'!$K$6:$M$556, 2, FALSE)</f>
        <v>0.9</v>
      </c>
      <c r="N313" s="97" t="str">
        <f>VLOOKUP(L313, 'Rating Program (Effect. 2017)'!$K$6:$M$556, 3)</f>
        <v>High</v>
      </c>
      <c r="O313" s="95">
        <f>VLOOKUP(L313, 'Rating Program (Effect. 2019)'!$Q$6:$T$556,4)</f>
        <v>0.8</v>
      </c>
      <c r="P313" s="1" t="s">
        <v>9</v>
      </c>
      <c r="Q313" s="1">
        <f>VLOOKUP(P313, 'Rating Program (Effect. 2019)'!$AC$6:$AF$7, 4, FALSE)</f>
        <v>1</v>
      </c>
      <c r="R313" s="1" t="s">
        <v>9</v>
      </c>
      <c r="S313" s="1">
        <f>VLOOKUP(P313, 'Rating Program (Effect. 2019)'!$AC$10:$AF$11,4, FALSE)</f>
        <v>1.1097123247655178</v>
      </c>
      <c r="T313" s="1" t="s">
        <v>9</v>
      </c>
      <c r="U313">
        <f>VLOOKUP(T313,'Rating Program (Effect. 2019)'!$AC$14:$AF$15,4,FALSE)</f>
        <v>1</v>
      </c>
      <c r="V313" s="141">
        <f>(727.27*'Date Proration (2016-2017)'!E313 +  800 * 'Date Proration (2016-2017)'!F313)*E313 *H313*J313*M313</f>
        <v>1061.4062846234838</v>
      </c>
      <c r="W313" s="141">
        <f t="shared" si="18"/>
        <v>1145.5802239765251</v>
      </c>
      <c r="X313" s="141">
        <f t="shared" si="19"/>
        <v>1145.5802239765251</v>
      </c>
      <c r="Y313" s="258">
        <f>'New Base Rate Calculation'!$C$16 * '2016 &amp; 2017 Combined Data'!F313 * '2016 &amp; 2017 Combined Data'!H313 *'2016 &amp; 2017 Combined Data'!J313 *'2016 &amp; 2017 Combined Data'!O313* '2016 &amp; 2017 Combined Data'!S313</f>
        <v>1512.6575529077088</v>
      </c>
      <c r="AZ313" s="70"/>
      <c r="BA313" s="70"/>
      <c r="BB313" s="70"/>
      <c r="BK313" s="15"/>
      <c r="BL313" s="15"/>
    </row>
    <row r="314" spans="1:64" x14ac:dyDescent="0.2">
      <c r="A314" s="1" t="s">
        <v>322</v>
      </c>
      <c r="B314" s="13">
        <v>42396</v>
      </c>
      <c r="C314" s="13">
        <f t="shared" si="16"/>
        <v>42762</v>
      </c>
      <c r="D314" s="1">
        <v>1</v>
      </c>
      <c r="E314" s="1">
        <f>VLOOKUP(D314,'Rating Program (Effect. 2017)'!$E$6:$F$10,2,FALSE)</f>
        <v>1.05</v>
      </c>
      <c r="F314" s="1">
        <f>VLOOKUP(D314, 'Rating Program (Effect. 2019)'!$E$6:$I$10, 5, FALSE)</f>
        <v>1.0194620726838979</v>
      </c>
      <c r="G314" s="1">
        <v>283077</v>
      </c>
      <c r="H314">
        <f t="shared" si="17"/>
        <v>1.3000528326482246</v>
      </c>
      <c r="I314" s="1">
        <v>10</v>
      </c>
      <c r="J314" s="1">
        <f>VLOOKUP(I314, 'Rating Program (Effect. 2017)'!$H$6:$I$141, 2, FALSE)</f>
        <v>1.06</v>
      </c>
      <c r="K314" s="1">
        <f>VLOOKUP('2016 &amp; 2017 Combined Data'!I314, 'Rating Program (Effect. 2019)'!$K$6:$O$58, 5)</f>
        <v>0</v>
      </c>
      <c r="L314" s="96">
        <v>932</v>
      </c>
      <c r="M314" s="95">
        <f>VLOOKUP(L314,'Rating Program (Effect. 2017)'!$K$6:$M$556, 2, FALSE)</f>
        <v>0.9</v>
      </c>
      <c r="N314" s="97" t="str">
        <f>VLOOKUP(L314, 'Rating Program (Effect. 2017)'!$K$6:$M$556, 3)</f>
        <v>High</v>
      </c>
      <c r="O314" s="95">
        <f>VLOOKUP(L314, 'Rating Program (Effect. 2019)'!$Q$6:$T$556,4)</f>
        <v>0.8</v>
      </c>
      <c r="P314" s="1" t="s">
        <v>11</v>
      </c>
      <c r="Q314" s="1">
        <f>VLOOKUP(P314, 'Rating Program (Effect. 2019)'!$AC$6:$AF$7, 4, FALSE)</f>
        <v>1</v>
      </c>
      <c r="R314" s="1" t="s">
        <v>9</v>
      </c>
      <c r="S314" s="1">
        <f>VLOOKUP(P314, 'Rating Program (Effect. 2019)'!$AC$10:$AF$11,4, FALSE)</f>
        <v>0.96911543279063928</v>
      </c>
      <c r="T314" s="1" t="s">
        <v>9</v>
      </c>
      <c r="U314">
        <f>VLOOKUP(T314,'Rating Program (Effect. 2019)'!$AC$14:$AF$15,4,FALSE)</f>
        <v>1</v>
      </c>
      <c r="V314" s="141">
        <f>(727.27*'Date Proration (2016-2017)'!E314 +  800 * 'Date Proration (2016-2017)'!F314)*E314 *H314*J314*M314</f>
        <v>953.84347655477109</v>
      </c>
      <c r="W314" s="141">
        <f t="shared" si="18"/>
        <v>1041.8103379709814</v>
      </c>
      <c r="X314" s="141">
        <f t="shared" si="19"/>
        <v>1041.8103379709814</v>
      </c>
      <c r="Y314" s="258">
        <f>'New Base Rate Calculation'!$C$16 * '2016 &amp; 2017 Combined Data'!F314 * '2016 &amp; 2017 Combined Data'!H314 *'2016 &amp; 2017 Combined Data'!J314 *'2016 &amp; 2017 Combined Data'!O314* '2016 &amp; 2017 Combined Data'!S314</f>
        <v>1201.3481257447183</v>
      </c>
      <c r="AZ314" s="70"/>
      <c r="BA314" s="70"/>
      <c r="BB314" s="70"/>
      <c r="BK314" s="15"/>
      <c r="BL314" s="15"/>
    </row>
    <row r="315" spans="1:64" x14ac:dyDescent="0.2">
      <c r="A315" s="1" t="s">
        <v>323</v>
      </c>
      <c r="B315" s="13">
        <v>42481</v>
      </c>
      <c r="C315" s="13">
        <f t="shared" si="16"/>
        <v>42846</v>
      </c>
      <c r="D315" s="1">
        <v>5</v>
      </c>
      <c r="E315" s="1">
        <f>VLOOKUP(D315,'Rating Program (Effect. 2017)'!$E$6:$F$10,2,FALSE)</f>
        <v>1.2</v>
      </c>
      <c r="F315" s="1">
        <f>VLOOKUP(D315, 'Rating Program (Effect. 2019)'!$E$6:$I$10, 5, FALSE)</f>
        <v>0.94464968963239226</v>
      </c>
      <c r="G315" s="1">
        <v>478643</v>
      </c>
      <c r="H315">
        <f t="shared" si="17"/>
        <v>2.2362575211028628</v>
      </c>
      <c r="I315" s="1">
        <v>15</v>
      </c>
      <c r="J315" s="1">
        <f>VLOOKUP(I315, 'Rating Program (Effect. 2017)'!$H$6:$I$141, 2, FALSE)</f>
        <v>1.1100000000000001</v>
      </c>
      <c r="K315" s="1">
        <f>VLOOKUP('2016 &amp; 2017 Combined Data'!I315, 'Rating Program (Effect. 2019)'!$K$6:$O$58, 5)</f>
        <v>0</v>
      </c>
      <c r="L315" s="96">
        <v>627</v>
      </c>
      <c r="M315" s="95">
        <f>VLOOKUP(L315,'Rating Program (Effect. 2017)'!$K$6:$M$556, 2, FALSE)</f>
        <v>1.1000000000000001</v>
      </c>
      <c r="N315" s="97" t="str">
        <f>VLOOKUP(L315, 'Rating Program (Effect. 2017)'!$K$6:$M$556, 3)</f>
        <v>Low</v>
      </c>
      <c r="O315" s="95">
        <f>VLOOKUP(L315, 'Rating Program (Effect. 2019)'!$Q$6:$T$556,4)</f>
        <v>1.21</v>
      </c>
      <c r="P315" s="1" t="s">
        <v>9</v>
      </c>
      <c r="Q315" s="1">
        <f>VLOOKUP(P315, 'Rating Program (Effect. 2019)'!$AC$6:$AF$7, 4, FALSE)</f>
        <v>1</v>
      </c>
      <c r="R315" s="1" t="s">
        <v>9</v>
      </c>
      <c r="S315" s="1">
        <f>VLOOKUP(P315, 'Rating Program (Effect. 2019)'!$AC$10:$AF$11,4, FALSE)</f>
        <v>1.1097123247655178</v>
      </c>
      <c r="T315" s="1" t="s">
        <v>9</v>
      </c>
      <c r="U315">
        <f>VLOOKUP(T315,'Rating Program (Effect. 2019)'!$AC$14:$AF$15,4,FALSE)</f>
        <v>1</v>
      </c>
      <c r="V315" s="141">
        <f>(727.27*'Date Proration (2016-2017)'!E315 +  800 * 'Date Proration (2016-2017)'!F315)*E315 *H315*J315*M315</f>
        <v>2448.236262101645</v>
      </c>
      <c r="W315" s="141">
        <f t="shared" si="18"/>
        <v>2621.251615935932</v>
      </c>
      <c r="X315" s="141">
        <f t="shared" si="19"/>
        <v>2621.251615935932</v>
      </c>
      <c r="Y315" s="258">
        <f>'New Base Rate Calculation'!$C$16 * '2016 &amp; 2017 Combined Data'!F315 * '2016 &amp; 2017 Combined Data'!H315 *'2016 &amp; 2017 Combined Data'!J315 *'2016 &amp; 2017 Combined Data'!O315* '2016 &amp; 2017 Combined Data'!S315</f>
        <v>3472.7762054626387</v>
      </c>
      <c r="AZ315" s="70"/>
      <c r="BA315" s="70"/>
      <c r="BB315" s="70"/>
      <c r="BK315" s="15"/>
      <c r="BL315" s="15"/>
    </row>
    <row r="316" spans="1:64" x14ac:dyDescent="0.2">
      <c r="A316" s="1" t="s">
        <v>324</v>
      </c>
      <c r="B316" s="13">
        <v>42551</v>
      </c>
      <c r="C316" s="13">
        <f t="shared" si="16"/>
        <v>42916</v>
      </c>
      <c r="D316" s="1">
        <v>4</v>
      </c>
      <c r="E316" s="1">
        <f>VLOOKUP(D316,'Rating Program (Effect. 2017)'!$E$6:$F$10,2,FALSE)</f>
        <v>0.94</v>
      </c>
      <c r="F316" s="1">
        <f>VLOOKUP(D316, 'Rating Program (Effect. 2019)'!$E$6:$I$10, 5, FALSE)</f>
        <v>1.3131422480634674</v>
      </c>
      <c r="G316" s="1">
        <v>410837</v>
      </c>
      <c r="H316">
        <f t="shared" si="17"/>
        <v>1.839979197517537</v>
      </c>
      <c r="I316" s="1">
        <v>11</v>
      </c>
      <c r="J316" s="1">
        <f>VLOOKUP(I316, 'Rating Program (Effect. 2017)'!$H$6:$I$141, 2, FALSE)</f>
        <v>1.07</v>
      </c>
      <c r="K316" s="1">
        <f>VLOOKUP('2016 &amp; 2017 Combined Data'!I316, 'Rating Program (Effect. 2019)'!$K$6:$O$58, 5)</f>
        <v>0</v>
      </c>
      <c r="L316" s="96">
        <v>534</v>
      </c>
      <c r="M316" s="95">
        <f>VLOOKUP(L316,'Rating Program (Effect. 2017)'!$K$6:$M$556, 2, FALSE)</f>
        <v>1.1000000000000001</v>
      </c>
      <c r="N316" s="97" t="str">
        <f>VLOOKUP(L316, 'Rating Program (Effect. 2017)'!$K$6:$M$556, 3)</f>
        <v>Low</v>
      </c>
      <c r="O316" s="95">
        <f>VLOOKUP(L316, 'Rating Program (Effect. 2019)'!$Q$6:$T$556,4)</f>
        <v>1.21</v>
      </c>
      <c r="P316" s="1" t="s">
        <v>11</v>
      </c>
      <c r="Q316" s="1">
        <f>VLOOKUP(P316, 'Rating Program (Effect. 2019)'!$AC$6:$AF$7, 4, FALSE)</f>
        <v>1</v>
      </c>
      <c r="R316" s="1" t="s">
        <v>9</v>
      </c>
      <c r="S316" s="1">
        <f>VLOOKUP(P316, 'Rating Program (Effect. 2019)'!$AC$10:$AF$11,4, FALSE)</f>
        <v>0.96911543279063928</v>
      </c>
      <c r="T316" s="1" t="s">
        <v>11</v>
      </c>
      <c r="U316">
        <f>VLOOKUP(T316,'Rating Program (Effect. 2019)'!$AC$14:$AF$15,4,FALSE)</f>
        <v>1</v>
      </c>
      <c r="V316" s="141">
        <f>(727.27*'Date Proration (2016-2017)'!E316 +  800 * 'Date Proration (2016-2017)'!F316)*E316 *H316*J316*M316</f>
        <v>1549.4738288492626</v>
      </c>
      <c r="W316" s="141">
        <f t="shared" si="18"/>
        <v>1628.5729476395625</v>
      </c>
      <c r="X316" s="141">
        <f t="shared" si="19"/>
        <v>1628.5729476395625</v>
      </c>
      <c r="Y316" s="258">
        <f>'New Base Rate Calculation'!$C$16 * '2016 &amp; 2017 Combined Data'!F316 * '2016 &amp; 2017 Combined Data'!H316 *'2016 &amp; 2017 Combined Data'!J316 *'2016 &amp; 2017 Combined Data'!O316* '2016 &amp; 2017 Combined Data'!S316</f>
        <v>3343.7575731248121</v>
      </c>
      <c r="AZ316" s="70"/>
      <c r="BA316" s="70"/>
      <c r="BB316" s="70"/>
      <c r="BK316" s="15"/>
      <c r="BL316" s="15"/>
    </row>
    <row r="317" spans="1:64" x14ac:dyDescent="0.2">
      <c r="A317" s="1" t="s">
        <v>325</v>
      </c>
      <c r="B317" s="13">
        <v>42465</v>
      </c>
      <c r="C317" s="13">
        <f t="shared" si="16"/>
        <v>42830</v>
      </c>
      <c r="D317" s="1">
        <v>1</v>
      </c>
      <c r="E317" s="1">
        <f>VLOOKUP(D317,'Rating Program (Effect. 2017)'!$E$6:$F$10,2,FALSE)</f>
        <v>1.05</v>
      </c>
      <c r="F317" s="1">
        <f>VLOOKUP(D317, 'Rating Program (Effect. 2019)'!$E$6:$I$10, 5, FALSE)</f>
        <v>1.0194620726838979</v>
      </c>
      <c r="G317" s="1">
        <v>349582</v>
      </c>
      <c r="H317">
        <f t="shared" si="17"/>
        <v>1.542143810608346</v>
      </c>
      <c r="I317" s="1">
        <v>18</v>
      </c>
      <c r="J317" s="1">
        <f>VLOOKUP(I317, 'Rating Program (Effect. 2017)'!$H$6:$I$141, 2, FALSE)</f>
        <v>1.1399999999999999</v>
      </c>
      <c r="K317" s="1">
        <f>VLOOKUP('2016 &amp; 2017 Combined Data'!I317, 'Rating Program (Effect. 2019)'!$K$6:$O$58, 5)</f>
        <v>0</v>
      </c>
      <c r="L317" s="96">
        <v>595</v>
      </c>
      <c r="M317" s="95">
        <f>VLOOKUP(L317,'Rating Program (Effect. 2017)'!$K$6:$M$556, 2, FALSE)</f>
        <v>1.1000000000000001</v>
      </c>
      <c r="N317" s="97" t="str">
        <f>VLOOKUP(L317, 'Rating Program (Effect. 2017)'!$K$6:$M$556, 3)</f>
        <v>Low</v>
      </c>
      <c r="O317" s="95">
        <f>VLOOKUP(L317, 'Rating Program (Effect. 2019)'!$Q$6:$T$556,4)</f>
        <v>1.21</v>
      </c>
      <c r="P317" s="1" t="s">
        <v>9</v>
      </c>
      <c r="Q317" s="1">
        <f>VLOOKUP(P317, 'Rating Program (Effect. 2019)'!$AC$6:$AF$7, 4, FALSE)</f>
        <v>1</v>
      </c>
      <c r="R317" s="1" t="s">
        <v>9</v>
      </c>
      <c r="S317" s="1">
        <f>VLOOKUP(P317, 'Rating Program (Effect. 2019)'!$AC$10:$AF$11,4, FALSE)</f>
        <v>1.1097123247655178</v>
      </c>
      <c r="T317" s="1" t="s">
        <v>9</v>
      </c>
      <c r="U317">
        <f>VLOOKUP(T317,'Rating Program (Effect. 2019)'!$AC$14:$AF$15,4,FALSE)</f>
        <v>1</v>
      </c>
      <c r="V317" s="141">
        <f>(727.27*'Date Proration (2016-2017)'!E317 +  800 * 'Date Proration (2016-2017)'!F317)*E317 *H317*J317*M317</f>
        <v>1510.7384551019752</v>
      </c>
      <c r="W317" s="141">
        <f t="shared" si="18"/>
        <v>1624.4326043424073</v>
      </c>
      <c r="X317" s="141">
        <f t="shared" si="19"/>
        <v>1624.4326043424073</v>
      </c>
      <c r="Y317" s="258">
        <f>'New Base Rate Calculation'!$C$16 * '2016 &amp; 2017 Combined Data'!F317 * '2016 &amp; 2017 Combined Data'!H317 *'2016 &amp; 2017 Combined Data'!J317 *'2016 &amp; 2017 Combined Data'!O317* '2016 &amp; 2017 Combined Data'!S317</f>
        <v>2654.3734069780544</v>
      </c>
      <c r="AZ317" s="70"/>
      <c r="BA317" s="70"/>
      <c r="BB317" s="70"/>
      <c r="BK317" s="15"/>
      <c r="BL317" s="15"/>
    </row>
    <row r="318" spans="1:64" x14ac:dyDescent="0.2">
      <c r="A318" s="1" t="s">
        <v>326</v>
      </c>
      <c r="B318" s="13">
        <v>42507</v>
      </c>
      <c r="C318" s="13">
        <f t="shared" si="16"/>
        <v>42872</v>
      </c>
      <c r="D318" s="1">
        <v>4</v>
      </c>
      <c r="E318" s="1">
        <f>VLOOKUP(D318,'Rating Program (Effect. 2017)'!$E$6:$F$10,2,FALSE)</f>
        <v>0.94</v>
      </c>
      <c r="F318" s="1">
        <f>VLOOKUP(D318, 'Rating Program (Effect. 2019)'!$E$6:$I$10, 5, FALSE)</f>
        <v>1.3131422480634674</v>
      </c>
      <c r="G318" s="1">
        <v>105033</v>
      </c>
      <c r="H318">
        <f t="shared" si="17"/>
        <v>1.2015534535992907</v>
      </c>
      <c r="I318" s="1">
        <v>15</v>
      </c>
      <c r="J318" s="1">
        <f>VLOOKUP(I318, 'Rating Program (Effect. 2017)'!$H$6:$I$141, 2, FALSE)</f>
        <v>1.1100000000000001</v>
      </c>
      <c r="K318" s="1">
        <f>VLOOKUP('2016 &amp; 2017 Combined Data'!I318, 'Rating Program (Effect. 2019)'!$K$6:$O$58, 5)</f>
        <v>0</v>
      </c>
      <c r="L318" s="96">
        <v>696</v>
      </c>
      <c r="M318" s="95">
        <f>VLOOKUP(L318,'Rating Program (Effect. 2017)'!$K$6:$M$556, 2, FALSE)</f>
        <v>1</v>
      </c>
      <c r="N318" s="97" t="str">
        <f>VLOOKUP(L318, 'Rating Program (Effect. 2017)'!$K$6:$M$556, 3)</f>
        <v>Medium</v>
      </c>
      <c r="O318" s="95">
        <f>VLOOKUP(L318, 'Rating Program (Effect. 2019)'!$Q$6:$T$556,4)</f>
        <v>1</v>
      </c>
      <c r="P318" s="1" t="s">
        <v>9</v>
      </c>
      <c r="Q318" s="1">
        <f>VLOOKUP(P318, 'Rating Program (Effect. 2019)'!$AC$6:$AF$7, 4, FALSE)</f>
        <v>1</v>
      </c>
      <c r="R318" s="1" t="s">
        <v>9</v>
      </c>
      <c r="S318" s="1">
        <f>VLOOKUP(P318, 'Rating Program (Effect. 2019)'!$AC$10:$AF$11,4, FALSE)</f>
        <v>1.1097123247655178</v>
      </c>
      <c r="T318" s="1" t="s">
        <v>9</v>
      </c>
      <c r="U318">
        <f>VLOOKUP(T318,'Rating Program (Effect. 2019)'!$AC$14:$AF$15,4,FALSE)</f>
        <v>1</v>
      </c>
      <c r="V318" s="141">
        <f>(727.27*'Date Proration (2016-2017)'!E318 +  800 * 'Date Proration (2016-2017)'!F318)*E318 *H318*J318*M318</f>
        <v>943.255547524539</v>
      </c>
      <c r="W318" s="141">
        <f t="shared" si="18"/>
        <v>1002.9606987884</v>
      </c>
      <c r="X318" s="141">
        <f t="shared" si="19"/>
        <v>1002.9606987884</v>
      </c>
      <c r="Y318" s="258">
        <f>'New Base Rate Calculation'!$C$16 * '2016 &amp; 2017 Combined Data'!F318 * '2016 &amp; 2017 Combined Data'!H318 *'2016 &amp; 2017 Combined Data'!J318 *'2016 &amp; 2017 Combined Data'!O318* '2016 &amp; 2017 Combined Data'!S318</f>
        <v>2143.6491037466494</v>
      </c>
      <c r="AZ318" s="70"/>
      <c r="BA318" s="70"/>
      <c r="BB318" s="70"/>
      <c r="BK318" s="15"/>
      <c r="BL318" s="15"/>
    </row>
    <row r="319" spans="1:64" x14ac:dyDescent="0.2">
      <c r="A319" s="1" t="s">
        <v>327</v>
      </c>
      <c r="B319" s="13">
        <v>42407</v>
      </c>
      <c r="C319" s="13">
        <f t="shared" si="16"/>
        <v>42773</v>
      </c>
      <c r="D319" s="1">
        <v>1</v>
      </c>
      <c r="E319" s="1">
        <f>VLOOKUP(D319,'Rating Program (Effect. 2017)'!$E$6:$F$10,2,FALSE)</f>
        <v>1.05</v>
      </c>
      <c r="F319" s="1">
        <f>VLOOKUP(D319, 'Rating Program (Effect. 2019)'!$E$6:$I$10, 5, FALSE)</f>
        <v>1.0194620726838979</v>
      </c>
      <c r="G319" s="1">
        <v>371360</v>
      </c>
      <c r="H319">
        <f t="shared" si="17"/>
        <v>1.64056891628544</v>
      </c>
      <c r="I319" s="1">
        <v>16</v>
      </c>
      <c r="J319" s="1">
        <f>VLOOKUP(I319, 'Rating Program (Effect. 2017)'!$H$6:$I$141, 2, FALSE)</f>
        <v>1.1200000000000001</v>
      </c>
      <c r="K319" s="1">
        <f>VLOOKUP('2016 &amp; 2017 Combined Data'!I319, 'Rating Program (Effect. 2019)'!$K$6:$O$58, 5)</f>
        <v>0</v>
      </c>
      <c r="L319" s="96">
        <v>945</v>
      </c>
      <c r="M319" s="95">
        <f>VLOOKUP(L319,'Rating Program (Effect. 2017)'!$K$6:$M$556, 2, FALSE)</f>
        <v>0.9</v>
      </c>
      <c r="N319" s="97" t="str">
        <f>VLOOKUP(L319, 'Rating Program (Effect. 2017)'!$K$6:$M$556, 3)</f>
        <v>High</v>
      </c>
      <c r="O319" s="95">
        <f>VLOOKUP(L319, 'Rating Program (Effect. 2019)'!$Q$6:$T$556,4)</f>
        <v>0.8</v>
      </c>
      <c r="P319" s="1" t="s">
        <v>11</v>
      </c>
      <c r="Q319" s="1">
        <f>VLOOKUP(P319, 'Rating Program (Effect. 2019)'!$AC$6:$AF$7, 4, FALSE)</f>
        <v>1</v>
      </c>
      <c r="R319" s="1" t="s">
        <v>9</v>
      </c>
      <c r="S319" s="1">
        <f>VLOOKUP(P319, 'Rating Program (Effect. 2019)'!$AC$10:$AF$11,4, FALSE)</f>
        <v>0.96911543279063928</v>
      </c>
      <c r="T319" s="1" t="s">
        <v>9</v>
      </c>
      <c r="U319">
        <f>VLOOKUP(T319,'Rating Program (Effect. 2019)'!$AC$14:$AF$15,4,FALSE)</f>
        <v>1</v>
      </c>
      <c r="V319" s="141">
        <f>(727.27*'Date Proration (2016-2017)'!E319 +  800 * 'Date Proration (2016-2017)'!F319)*E319 *H319*J319*M319</f>
        <v>1275.6174044140466</v>
      </c>
      <c r="W319" s="141">
        <f t="shared" si="18"/>
        <v>1389.1025127972082</v>
      </c>
      <c r="X319" s="141">
        <f t="shared" si="19"/>
        <v>1389.1025127972082</v>
      </c>
      <c r="Y319" s="258">
        <f>'New Base Rate Calculation'!$C$16 * '2016 &amp; 2017 Combined Data'!F319 * '2016 &amp; 2017 Combined Data'!H319 *'2016 &amp; 2017 Combined Data'!J319 *'2016 &amp; 2017 Combined Data'!O319* '2016 &amp; 2017 Combined Data'!S319</f>
        <v>1601.8229416559</v>
      </c>
      <c r="AZ319" s="70"/>
      <c r="BA319" s="70"/>
      <c r="BB319" s="70"/>
      <c r="BK319" s="15"/>
      <c r="BL319" s="15"/>
    </row>
    <row r="320" spans="1:64" x14ac:dyDescent="0.2">
      <c r="A320" s="1" t="s">
        <v>328</v>
      </c>
      <c r="B320" s="13">
        <v>42443</v>
      </c>
      <c r="C320" s="13">
        <f t="shared" si="16"/>
        <v>42808</v>
      </c>
      <c r="D320" s="1">
        <v>4</v>
      </c>
      <c r="E320" s="1">
        <f>VLOOKUP(D320,'Rating Program (Effect. 2017)'!$E$6:$F$10,2,FALSE)</f>
        <v>0.94</v>
      </c>
      <c r="F320" s="1">
        <f>VLOOKUP(D320, 'Rating Program (Effect. 2019)'!$E$6:$I$10, 5, FALSE)</f>
        <v>1.3131422480634674</v>
      </c>
      <c r="G320" s="1">
        <v>150099</v>
      </c>
      <c r="H320">
        <f t="shared" si="17"/>
        <v>1.138883326905797</v>
      </c>
      <c r="I320" s="1">
        <v>18</v>
      </c>
      <c r="J320" s="1">
        <f>VLOOKUP(I320, 'Rating Program (Effect. 2017)'!$H$6:$I$141, 2, FALSE)</f>
        <v>1.1399999999999999</v>
      </c>
      <c r="K320" s="1">
        <f>VLOOKUP('2016 &amp; 2017 Combined Data'!I320, 'Rating Program (Effect. 2019)'!$K$6:$O$58, 5)</f>
        <v>0</v>
      </c>
      <c r="L320" s="96">
        <v>507</v>
      </c>
      <c r="M320" s="95">
        <f>VLOOKUP(L320,'Rating Program (Effect. 2017)'!$K$6:$M$556, 2, FALSE)</f>
        <v>1.1000000000000001</v>
      </c>
      <c r="N320" s="97" t="str">
        <f>VLOOKUP(L320, 'Rating Program (Effect. 2017)'!$K$6:$M$556, 3)</f>
        <v>Low</v>
      </c>
      <c r="O320" s="95">
        <f>VLOOKUP(L320, 'Rating Program (Effect. 2019)'!$Q$6:$T$556,4)</f>
        <v>1.21</v>
      </c>
      <c r="P320" s="1" t="s">
        <v>11</v>
      </c>
      <c r="Q320" s="1">
        <f>VLOOKUP(P320, 'Rating Program (Effect. 2019)'!$AC$6:$AF$7, 4, FALSE)</f>
        <v>1</v>
      </c>
      <c r="R320" s="1" t="s">
        <v>9</v>
      </c>
      <c r="S320" s="1">
        <f>VLOOKUP(P320, 'Rating Program (Effect. 2019)'!$AC$10:$AF$11,4, FALSE)</f>
        <v>0.96911543279063928</v>
      </c>
      <c r="T320" s="1" t="s">
        <v>11</v>
      </c>
      <c r="U320">
        <f>VLOOKUP(T320,'Rating Program (Effect. 2019)'!$AC$14:$AF$15,4,FALSE)</f>
        <v>1</v>
      </c>
      <c r="V320" s="141">
        <f>(727.27*'Date Proration (2016-2017)'!E320 +  800 * 'Date Proration (2016-2017)'!F320)*E320 *H320*J320*M320</f>
        <v>992.92340719187814</v>
      </c>
      <c r="W320" s="141">
        <f t="shared" si="18"/>
        <v>1073.9760883387819</v>
      </c>
      <c r="X320" s="141">
        <f t="shared" si="19"/>
        <v>1073.9760883387819</v>
      </c>
      <c r="Y320" s="258">
        <f>'New Base Rate Calculation'!$C$16 * '2016 &amp; 2017 Combined Data'!F320 * '2016 &amp; 2017 Combined Data'!H320 *'2016 &amp; 2017 Combined Data'!J320 *'2016 &amp; 2017 Combined Data'!O320* '2016 &amp; 2017 Combined Data'!S320</f>
        <v>2205.0689740012517</v>
      </c>
      <c r="AZ320" s="70"/>
      <c r="BA320" s="70"/>
      <c r="BB320" s="70"/>
      <c r="BK320" s="15"/>
      <c r="BL320" s="15"/>
    </row>
    <row r="321" spans="1:64" x14ac:dyDescent="0.2">
      <c r="A321" s="1" t="s">
        <v>329</v>
      </c>
      <c r="B321" s="13">
        <v>42412</v>
      </c>
      <c r="C321" s="13">
        <f t="shared" si="16"/>
        <v>42778</v>
      </c>
      <c r="D321" s="1">
        <v>4</v>
      </c>
      <c r="E321" s="1">
        <f>VLOOKUP(D321,'Rating Program (Effect. 2017)'!$E$6:$F$10,2,FALSE)</f>
        <v>0.94</v>
      </c>
      <c r="F321" s="1">
        <f>VLOOKUP(D321, 'Rating Program (Effect. 2019)'!$E$6:$I$10, 5, FALSE)</f>
        <v>1.3131422480634674</v>
      </c>
      <c r="G321" s="1">
        <v>192340</v>
      </c>
      <c r="H321">
        <f t="shared" si="17"/>
        <v>1.1373979529509599</v>
      </c>
      <c r="I321" s="1">
        <v>7</v>
      </c>
      <c r="J321" s="1">
        <f>VLOOKUP(I321, 'Rating Program (Effect. 2017)'!$H$6:$I$141, 2, FALSE)</f>
        <v>1</v>
      </c>
      <c r="K321" s="1">
        <f>VLOOKUP('2016 &amp; 2017 Combined Data'!I321, 'Rating Program (Effect. 2019)'!$K$6:$O$58, 5)</f>
        <v>0</v>
      </c>
      <c r="L321" s="96">
        <v>808</v>
      </c>
      <c r="M321" s="95">
        <f>VLOOKUP(L321,'Rating Program (Effect. 2017)'!$K$6:$M$556, 2, FALSE)</f>
        <v>0.9</v>
      </c>
      <c r="N321" s="97" t="str">
        <f>VLOOKUP(L321, 'Rating Program (Effect. 2017)'!$K$6:$M$556, 3)</f>
        <v>High</v>
      </c>
      <c r="O321" s="95">
        <f>VLOOKUP(L321, 'Rating Program (Effect. 2019)'!$Q$6:$T$556,4)</f>
        <v>0.8</v>
      </c>
      <c r="P321" s="1" t="s">
        <v>9</v>
      </c>
      <c r="Q321" s="1">
        <f>VLOOKUP(P321, 'Rating Program (Effect. 2019)'!$AC$6:$AF$7, 4, FALSE)</f>
        <v>1</v>
      </c>
      <c r="R321" s="1" t="s">
        <v>9</v>
      </c>
      <c r="S321" s="1">
        <f>VLOOKUP(P321, 'Rating Program (Effect. 2019)'!$AC$10:$AF$11,4, FALSE)</f>
        <v>1.1097123247655178</v>
      </c>
      <c r="T321" s="1" t="s">
        <v>9</v>
      </c>
      <c r="U321">
        <f>VLOOKUP(T321,'Rating Program (Effect. 2019)'!$AC$14:$AF$15,4,FALSE)</f>
        <v>1</v>
      </c>
      <c r="V321" s="141">
        <f>(727.27*'Date Proration (2016-2017)'!E321 +  800 * 'Date Proration (2016-2017)'!F321)*E321 *H321*J321*M321</f>
        <v>707.86022572665593</v>
      </c>
      <c r="W321" s="141">
        <f t="shared" si="18"/>
        <v>769.79093455720965</v>
      </c>
      <c r="X321" s="141">
        <f t="shared" si="19"/>
        <v>769.79093455720965</v>
      </c>
      <c r="Y321" s="258">
        <f>'New Base Rate Calculation'!$C$16 * '2016 &amp; 2017 Combined Data'!F321 * '2016 &amp; 2017 Combined Data'!H321 *'2016 &amp; 2017 Combined Data'!J321 *'2016 &amp; 2017 Combined Data'!O321* '2016 &amp; 2017 Combined Data'!S321</f>
        <v>1462.4803889163506</v>
      </c>
      <c r="AZ321" s="70"/>
      <c r="BA321" s="70"/>
      <c r="BB321" s="70"/>
      <c r="BK321" s="15"/>
      <c r="BL321" s="15"/>
    </row>
    <row r="322" spans="1:64" x14ac:dyDescent="0.2">
      <c r="A322" s="1" t="s">
        <v>330</v>
      </c>
      <c r="B322" s="13">
        <v>42430</v>
      </c>
      <c r="C322" s="13">
        <f t="shared" si="16"/>
        <v>42795</v>
      </c>
      <c r="D322" s="1">
        <v>4</v>
      </c>
      <c r="E322" s="1">
        <f>VLOOKUP(D322,'Rating Program (Effect. 2017)'!$E$6:$F$10,2,FALSE)</f>
        <v>0.94</v>
      </c>
      <c r="F322" s="1">
        <f>VLOOKUP(D322, 'Rating Program (Effect. 2019)'!$E$6:$I$10, 5, FALSE)</f>
        <v>1.3131422480634674</v>
      </c>
      <c r="G322" s="1">
        <v>176328</v>
      </c>
      <c r="H322">
        <f t="shared" si="17"/>
        <v>1.1317401394436044</v>
      </c>
      <c r="I322" s="1">
        <v>15</v>
      </c>
      <c r="J322" s="1">
        <f>VLOOKUP(I322, 'Rating Program (Effect. 2017)'!$H$6:$I$141, 2, FALSE)</f>
        <v>1.1100000000000001</v>
      </c>
      <c r="K322" s="1">
        <f>VLOOKUP('2016 &amp; 2017 Combined Data'!I322, 'Rating Program (Effect. 2019)'!$K$6:$O$58, 5)</f>
        <v>0</v>
      </c>
      <c r="L322" s="96">
        <v>579</v>
      </c>
      <c r="M322" s="95">
        <f>VLOOKUP(L322,'Rating Program (Effect. 2017)'!$K$6:$M$556, 2, FALSE)</f>
        <v>1.1000000000000001</v>
      </c>
      <c r="N322" s="97" t="str">
        <f>VLOOKUP(L322, 'Rating Program (Effect. 2017)'!$K$6:$M$556, 3)</f>
        <v>Low</v>
      </c>
      <c r="O322" s="95">
        <f>VLOOKUP(L322, 'Rating Program (Effect. 2019)'!$Q$6:$T$556,4)</f>
        <v>1.21</v>
      </c>
      <c r="P322" s="1" t="s">
        <v>9</v>
      </c>
      <c r="Q322" s="1">
        <f>VLOOKUP(P322, 'Rating Program (Effect. 2019)'!$AC$6:$AF$7, 4, FALSE)</f>
        <v>1</v>
      </c>
      <c r="R322" s="1" t="s">
        <v>11</v>
      </c>
      <c r="S322" s="1">
        <f>VLOOKUP(P322, 'Rating Program (Effect. 2019)'!$AC$10:$AF$11,4, FALSE)</f>
        <v>1.1097123247655178</v>
      </c>
      <c r="T322" s="1" t="s">
        <v>9</v>
      </c>
      <c r="U322">
        <f>VLOOKUP(T322,'Rating Program (Effect. 2019)'!$AC$14:$AF$15,4,FALSE)</f>
        <v>1</v>
      </c>
      <c r="V322" s="141">
        <f>(727.27*'Date Proration (2016-2017)'!E322 +  800 * 'Date Proration (2016-2017)'!F322)*E322 *H322*J322*M322</f>
        <v>957.36525672595997</v>
      </c>
      <c r="W322" s="141">
        <f t="shared" si="18"/>
        <v>1039.1547421160021</v>
      </c>
      <c r="X322" s="141">
        <f t="shared" si="19"/>
        <v>1039.1547421160021</v>
      </c>
      <c r="Y322" s="258">
        <f>'New Base Rate Calculation'!$C$16 * '2016 &amp; 2017 Combined Data'!F322 * '2016 &amp; 2017 Combined Data'!H322 *'2016 &amp; 2017 Combined Data'!J322 *'2016 &amp; 2017 Combined Data'!O322* '2016 &amp; 2017 Combined Data'!S322</f>
        <v>2443.1081374476812</v>
      </c>
      <c r="AZ322" s="70"/>
      <c r="BA322" s="70"/>
      <c r="BB322" s="70"/>
      <c r="BK322" s="15"/>
      <c r="BL322" s="15"/>
    </row>
    <row r="323" spans="1:64" x14ac:dyDescent="0.2">
      <c r="A323" s="1" t="s">
        <v>331</v>
      </c>
      <c r="B323" s="13">
        <v>42386</v>
      </c>
      <c r="C323" s="13">
        <f t="shared" ref="C323:C386" si="20" xml:space="preserve"> DATE(YEAR(B323) +1,  MONTH(B323), DAY(B323))</f>
        <v>42752</v>
      </c>
      <c r="D323" s="1">
        <v>5</v>
      </c>
      <c r="E323" s="1">
        <f>VLOOKUP(D323,'Rating Program (Effect. 2017)'!$E$6:$F$10,2,FALSE)</f>
        <v>1.2</v>
      </c>
      <c r="F323" s="1">
        <f>VLOOKUP(D323, 'Rating Program (Effect. 2019)'!$E$6:$I$10, 5, FALSE)</f>
        <v>0.94464968963239226</v>
      </c>
      <c r="G323" s="1">
        <v>155282</v>
      </c>
      <c r="H323">
        <f t="shared" ref="H323:H386" si="21" xml:space="preserve"> -0.00000000000000001*(G323^3) + 0.00000000002*(G323^2) - 0.000006*(G323) + 1.6227</f>
        <v>1.1358156189691422</v>
      </c>
      <c r="I323" s="1">
        <v>4</v>
      </c>
      <c r="J323" s="1">
        <f>VLOOKUP(I323, 'Rating Program (Effect. 2017)'!$H$6:$I$141, 2, FALSE)</f>
        <v>0.88</v>
      </c>
      <c r="K323" s="1">
        <f>VLOOKUP('2016 &amp; 2017 Combined Data'!I323, 'Rating Program (Effect. 2019)'!$K$6:$O$58, 5)</f>
        <v>0</v>
      </c>
      <c r="L323" s="96">
        <v>770</v>
      </c>
      <c r="M323" s="95">
        <f>VLOOKUP(L323,'Rating Program (Effect. 2017)'!$K$6:$M$556, 2, FALSE)</f>
        <v>1</v>
      </c>
      <c r="N323" s="97" t="str">
        <f>VLOOKUP(L323, 'Rating Program (Effect. 2017)'!$K$6:$M$556, 3)</f>
        <v>Medium</v>
      </c>
      <c r="O323" s="95">
        <f>VLOOKUP(L323, 'Rating Program (Effect. 2019)'!$Q$6:$T$556,4)</f>
        <v>1</v>
      </c>
      <c r="P323" s="1" t="s">
        <v>9</v>
      </c>
      <c r="Q323" s="1">
        <f>VLOOKUP(P323, 'Rating Program (Effect. 2019)'!$AC$6:$AF$7, 4, FALSE)</f>
        <v>1</v>
      </c>
      <c r="R323" s="1" t="s">
        <v>9</v>
      </c>
      <c r="S323" s="1">
        <f>VLOOKUP(P323, 'Rating Program (Effect. 2019)'!$AC$10:$AF$11,4, FALSE)</f>
        <v>1.1097123247655178</v>
      </c>
      <c r="T323" s="1" t="s">
        <v>9</v>
      </c>
      <c r="U323">
        <f>VLOOKUP(T323,'Rating Program (Effect. 2019)'!$AC$14:$AF$15,4,FALSE)</f>
        <v>1</v>
      </c>
      <c r="V323" s="141">
        <f>(727.27*'Date Proration (2016-2017)'!E323 +  800 * 'Date Proration (2016-2017)'!F323)*E323 *H323*J323*M323</f>
        <v>876.12707646855972</v>
      </c>
      <c r="W323" s="141">
        <f t="shared" ref="W323:W386" si="22">800 *E323 * H323 * J323 *M323</f>
        <v>959.53703490513124</v>
      </c>
      <c r="X323" s="141">
        <f t="shared" ref="X323:X386" si="23">800 *E323 * H323 * J323 *M323</f>
        <v>959.53703490513124</v>
      </c>
      <c r="Y323" s="258">
        <f>'New Base Rate Calculation'!$C$16 * '2016 &amp; 2017 Combined Data'!F323 * '2016 &amp; 2017 Combined Data'!H323 *'2016 &amp; 2017 Combined Data'!J323 *'2016 &amp; 2017 Combined Data'!O323* '2016 &amp; 2017 Combined Data'!S323</f>
        <v>1155.678789205547</v>
      </c>
      <c r="AZ323" s="70"/>
      <c r="BA323" s="70"/>
      <c r="BB323" s="70"/>
      <c r="BK323" s="15"/>
      <c r="BL323" s="15"/>
    </row>
    <row r="324" spans="1:64" x14ac:dyDescent="0.2">
      <c r="A324" s="1" t="s">
        <v>332</v>
      </c>
      <c r="B324" s="13">
        <v>42469</v>
      </c>
      <c r="C324" s="13">
        <f t="shared" si="20"/>
        <v>42834</v>
      </c>
      <c r="D324" s="1">
        <v>4</v>
      </c>
      <c r="E324" s="1">
        <f>VLOOKUP(D324,'Rating Program (Effect. 2017)'!$E$6:$F$10,2,FALSE)</f>
        <v>0.94</v>
      </c>
      <c r="F324" s="1">
        <f>VLOOKUP(D324, 'Rating Program (Effect. 2019)'!$E$6:$I$10, 5, FALSE)</f>
        <v>1.3131422480634674</v>
      </c>
      <c r="G324" s="1">
        <v>434320</v>
      </c>
      <c r="H324">
        <f t="shared" si="21"/>
        <v>1.9701826568243197</v>
      </c>
      <c r="I324" s="1">
        <v>1</v>
      </c>
      <c r="J324" s="1">
        <f>VLOOKUP(I324, 'Rating Program (Effect. 2017)'!$H$6:$I$141, 2, FALSE)</f>
        <v>0.76</v>
      </c>
      <c r="K324" s="1">
        <f>VLOOKUP('2016 &amp; 2017 Combined Data'!I324, 'Rating Program (Effect. 2019)'!$K$6:$O$58, 5)</f>
        <v>0</v>
      </c>
      <c r="L324" s="96">
        <v>719</v>
      </c>
      <c r="M324" s="95">
        <f>VLOOKUP(L324,'Rating Program (Effect. 2017)'!$K$6:$M$556, 2, FALSE)</f>
        <v>1</v>
      </c>
      <c r="N324" s="97" t="str">
        <f>VLOOKUP(L324, 'Rating Program (Effect. 2017)'!$K$6:$M$556, 3)</f>
        <v>Medium</v>
      </c>
      <c r="O324" s="95">
        <f>VLOOKUP(L324, 'Rating Program (Effect. 2019)'!$Q$6:$T$556,4)</f>
        <v>1</v>
      </c>
      <c r="P324" s="1" t="s">
        <v>9</v>
      </c>
      <c r="Q324" s="1">
        <f>VLOOKUP(P324, 'Rating Program (Effect. 2019)'!$AC$6:$AF$7, 4, FALSE)</f>
        <v>1</v>
      </c>
      <c r="R324" s="1" t="s">
        <v>9</v>
      </c>
      <c r="S324" s="1">
        <f>VLOOKUP(P324, 'Rating Program (Effect. 2019)'!$AC$10:$AF$11,4, FALSE)</f>
        <v>1.1097123247655178</v>
      </c>
      <c r="T324" s="1" t="s">
        <v>9</v>
      </c>
      <c r="U324">
        <f>VLOOKUP(T324,'Rating Program (Effect. 2019)'!$AC$14:$AF$15,4,FALSE)</f>
        <v>1</v>
      </c>
      <c r="V324" s="141">
        <f>(727.27*'Date Proration (2016-2017)'!E324 +  800 * 'Date Proration (2016-2017)'!F324)*E324 *H324*J324*M324</f>
        <v>1048.3118935899358</v>
      </c>
      <c r="W324" s="141">
        <f t="shared" si="22"/>
        <v>1125.9987920282351</v>
      </c>
      <c r="X324" s="141">
        <f t="shared" si="23"/>
        <v>1125.9987920282351</v>
      </c>
      <c r="Y324" s="258">
        <f>'New Base Rate Calculation'!$C$16 * '2016 &amp; 2017 Combined Data'!F324 * '2016 &amp; 2017 Combined Data'!H324 *'2016 &amp; 2017 Combined Data'!J324 *'2016 &amp; 2017 Combined Data'!O324* '2016 &amp; 2017 Combined Data'!S324</f>
        <v>2406.6210214089128</v>
      </c>
      <c r="AZ324" s="70"/>
      <c r="BA324" s="70"/>
      <c r="BB324" s="70"/>
      <c r="BK324" s="15"/>
      <c r="BL324" s="15"/>
    </row>
    <row r="325" spans="1:64" x14ac:dyDescent="0.2">
      <c r="A325" s="1" t="s">
        <v>333</v>
      </c>
      <c r="B325" s="13">
        <v>42543</v>
      </c>
      <c r="C325" s="13">
        <f t="shared" si="20"/>
        <v>42908</v>
      </c>
      <c r="D325" s="1">
        <v>2</v>
      </c>
      <c r="E325" s="1">
        <f>VLOOKUP(D325,'Rating Program (Effect. 2017)'!$E$6:$F$10,2,FALSE)</f>
        <v>1.1100000000000001</v>
      </c>
      <c r="F325" s="1">
        <f>VLOOKUP(D325, 'Rating Program (Effect. 2019)'!$E$6:$I$10, 5, FALSE)</f>
        <v>1.388027431262149</v>
      </c>
      <c r="G325" s="1">
        <v>448791</v>
      </c>
      <c r="H325">
        <f t="shared" si="21"/>
        <v>2.0542961935982227</v>
      </c>
      <c r="I325" s="1">
        <v>20</v>
      </c>
      <c r="J325" s="1">
        <f>VLOOKUP(I325, 'Rating Program (Effect. 2017)'!$H$6:$I$141, 2, FALSE)</f>
        <v>1.1599999999999999</v>
      </c>
      <c r="K325" s="1">
        <f>VLOOKUP('2016 &amp; 2017 Combined Data'!I325, 'Rating Program (Effect. 2019)'!$K$6:$O$58, 5)</f>
        <v>0</v>
      </c>
      <c r="L325" s="96">
        <v>922</v>
      </c>
      <c r="M325" s="95">
        <f>VLOOKUP(L325,'Rating Program (Effect. 2017)'!$K$6:$M$556, 2, FALSE)</f>
        <v>0.9</v>
      </c>
      <c r="N325" s="97" t="str">
        <f>VLOOKUP(L325, 'Rating Program (Effect. 2017)'!$K$6:$M$556, 3)</f>
        <v>High</v>
      </c>
      <c r="O325" s="95">
        <f>VLOOKUP(L325, 'Rating Program (Effect. 2019)'!$Q$6:$T$556,4)</f>
        <v>0.8</v>
      </c>
      <c r="P325" s="1" t="s">
        <v>11</v>
      </c>
      <c r="Q325" s="1">
        <f>VLOOKUP(P325, 'Rating Program (Effect. 2019)'!$AC$6:$AF$7, 4, FALSE)</f>
        <v>1</v>
      </c>
      <c r="R325" s="1" t="s">
        <v>9</v>
      </c>
      <c r="S325" s="1">
        <f>VLOOKUP(P325, 'Rating Program (Effect. 2019)'!$AC$10:$AF$11,4, FALSE)</f>
        <v>0.96911543279063928</v>
      </c>
      <c r="T325" s="1" t="s">
        <v>9</v>
      </c>
      <c r="U325">
        <f>VLOOKUP(T325,'Rating Program (Effect. 2019)'!$AC$14:$AF$15,4,FALSE)</f>
        <v>1</v>
      </c>
      <c r="V325" s="141">
        <f>(727.27*'Date Proration (2016-2017)'!E325 +  800 * 'Date Proration (2016-2017)'!F325)*E325 *H325*J325*M325</f>
        <v>1808.1857734788805</v>
      </c>
      <c r="W325" s="141">
        <f t="shared" si="22"/>
        <v>1904.4804807914916</v>
      </c>
      <c r="X325" s="141">
        <f t="shared" si="23"/>
        <v>1904.4804807914916</v>
      </c>
      <c r="Y325" s="258">
        <f>'New Base Rate Calculation'!$C$16 * '2016 &amp; 2017 Combined Data'!F325 * '2016 &amp; 2017 Combined Data'!H325 *'2016 &amp; 2017 Combined Data'!J325 *'2016 &amp; 2017 Combined Data'!O325* '2016 &amp; 2017 Combined Data'!S325</f>
        <v>2828.4599554792908</v>
      </c>
      <c r="AZ325" s="70"/>
      <c r="BA325" s="70"/>
      <c r="BB325" s="70"/>
      <c r="BK325" s="15"/>
      <c r="BL325" s="15"/>
    </row>
    <row r="326" spans="1:64" x14ac:dyDescent="0.2">
      <c r="A326" s="1" t="s">
        <v>334</v>
      </c>
      <c r="B326" s="13">
        <v>42378</v>
      </c>
      <c r="C326" s="13">
        <f t="shared" si="20"/>
        <v>42744</v>
      </c>
      <c r="D326" s="1">
        <v>2</v>
      </c>
      <c r="E326" s="1">
        <f>VLOOKUP(D326,'Rating Program (Effect. 2017)'!$E$6:$F$10,2,FALSE)</f>
        <v>1.1100000000000001</v>
      </c>
      <c r="F326" s="1">
        <f>VLOOKUP(D326, 'Rating Program (Effect. 2019)'!$E$6:$I$10, 5, FALSE)</f>
        <v>1.388027431262149</v>
      </c>
      <c r="G326" s="1">
        <v>477900</v>
      </c>
      <c r="H326">
        <f t="shared" si="21"/>
        <v>2.2315999886099998</v>
      </c>
      <c r="I326" s="1">
        <v>12</v>
      </c>
      <c r="J326" s="1">
        <f>VLOOKUP(I326, 'Rating Program (Effect. 2017)'!$H$6:$I$141, 2, FALSE)</f>
        <v>1.08</v>
      </c>
      <c r="K326" s="1">
        <f>VLOOKUP('2016 &amp; 2017 Combined Data'!I326, 'Rating Program (Effect. 2019)'!$K$6:$O$58, 5)</f>
        <v>0</v>
      </c>
      <c r="L326" s="96">
        <v>894</v>
      </c>
      <c r="M326" s="95">
        <f>VLOOKUP(L326,'Rating Program (Effect. 2017)'!$K$6:$M$556, 2, FALSE)</f>
        <v>0.9</v>
      </c>
      <c r="N326" s="97" t="str">
        <f>VLOOKUP(L326, 'Rating Program (Effect. 2017)'!$K$6:$M$556, 3)</f>
        <v>High</v>
      </c>
      <c r="O326" s="95">
        <f>VLOOKUP(L326, 'Rating Program (Effect. 2019)'!$Q$6:$T$556,4)</f>
        <v>0.8</v>
      </c>
      <c r="P326" s="1" t="s">
        <v>9</v>
      </c>
      <c r="Q326" s="1">
        <f>VLOOKUP(P326, 'Rating Program (Effect. 2019)'!$AC$6:$AF$7, 4, FALSE)</f>
        <v>1</v>
      </c>
      <c r="R326" s="1" t="s">
        <v>9</v>
      </c>
      <c r="S326" s="1">
        <f>VLOOKUP(P326, 'Rating Program (Effect. 2019)'!$AC$10:$AF$11,4, FALSE)</f>
        <v>1.1097123247655178</v>
      </c>
      <c r="T326" s="1" t="s">
        <v>11</v>
      </c>
      <c r="U326">
        <f>VLOOKUP(T326,'Rating Program (Effect. 2019)'!$AC$14:$AF$15,4,FALSE)</f>
        <v>1</v>
      </c>
      <c r="V326" s="141">
        <f>(727.27*'Date Proration (2016-2017)'!E326 +  800 * 'Date Proration (2016-2017)'!F326)*E326 *H326*J326*M326</f>
        <v>1754.8990679950907</v>
      </c>
      <c r="W326" s="141">
        <f t="shared" si="22"/>
        <v>1926.1742877688812</v>
      </c>
      <c r="X326" s="141">
        <f t="shared" si="23"/>
        <v>1926.1742877688812</v>
      </c>
      <c r="Y326" s="258">
        <f>'New Base Rate Calculation'!$C$16 * '2016 &amp; 2017 Combined Data'!F326 * '2016 &amp; 2017 Combined Data'!H326 *'2016 &amp; 2017 Combined Data'!J326 *'2016 &amp; 2017 Combined Data'!O326* '2016 &amp; 2017 Combined Data'!S326</f>
        <v>3275.6990117968185</v>
      </c>
      <c r="AZ326" s="70"/>
      <c r="BA326" s="70"/>
      <c r="BB326" s="70"/>
      <c r="BK326" s="15"/>
      <c r="BL326" s="15"/>
    </row>
    <row r="327" spans="1:64" x14ac:dyDescent="0.2">
      <c r="A327" s="1" t="s">
        <v>335</v>
      </c>
      <c r="B327" s="13">
        <v>42465</v>
      </c>
      <c r="C327" s="13">
        <f t="shared" si="20"/>
        <v>42830</v>
      </c>
      <c r="D327" s="1">
        <v>5</v>
      </c>
      <c r="E327" s="1">
        <f>VLOOKUP(D327,'Rating Program (Effect. 2017)'!$E$6:$F$10,2,FALSE)</f>
        <v>1.2</v>
      </c>
      <c r="F327" s="1">
        <f>VLOOKUP(D327, 'Rating Program (Effect. 2019)'!$E$6:$I$10, 5, FALSE)</f>
        <v>0.94464968963239226</v>
      </c>
      <c r="G327" s="1">
        <v>228455</v>
      </c>
      <c r="H327">
        <f t="shared" si="21"/>
        <v>1.1765692219070363</v>
      </c>
      <c r="I327" s="1">
        <v>15</v>
      </c>
      <c r="J327" s="1">
        <f>VLOOKUP(I327, 'Rating Program (Effect. 2017)'!$H$6:$I$141, 2, FALSE)</f>
        <v>1.1100000000000001</v>
      </c>
      <c r="K327" s="1">
        <f>VLOOKUP('2016 &amp; 2017 Combined Data'!I327, 'Rating Program (Effect. 2019)'!$K$6:$O$58, 5)</f>
        <v>0</v>
      </c>
      <c r="L327" s="96">
        <v>831</v>
      </c>
      <c r="M327" s="95">
        <f>VLOOKUP(L327,'Rating Program (Effect. 2017)'!$K$6:$M$556, 2, FALSE)</f>
        <v>0.9</v>
      </c>
      <c r="N327" s="97" t="str">
        <f>VLOOKUP(L327, 'Rating Program (Effect. 2017)'!$K$6:$M$556, 3)</f>
        <v>High</v>
      </c>
      <c r="O327" s="95">
        <f>VLOOKUP(L327, 'Rating Program (Effect. 2019)'!$Q$6:$T$556,4)</f>
        <v>0.8</v>
      </c>
      <c r="P327" s="1" t="s">
        <v>9</v>
      </c>
      <c r="Q327" s="1">
        <f>VLOOKUP(P327, 'Rating Program (Effect. 2019)'!$AC$6:$AF$7, 4, FALSE)</f>
        <v>1</v>
      </c>
      <c r="R327" s="1" t="s">
        <v>9</v>
      </c>
      <c r="S327" s="1">
        <f>VLOOKUP(P327, 'Rating Program (Effect. 2019)'!$AC$10:$AF$11,4, FALSE)</f>
        <v>1.1097123247655178</v>
      </c>
      <c r="T327" s="1" t="s">
        <v>9</v>
      </c>
      <c r="U327">
        <f>VLOOKUP(T327,'Rating Program (Effect. 2019)'!$AC$14:$AF$15,4,FALSE)</f>
        <v>1</v>
      </c>
      <c r="V327" s="141">
        <f>(727.27*'Date Proration (2016-2017)'!E327 +  800 * 'Date Proration (2016-2017)'!F327)*E327 *H327*J327*M327</f>
        <v>1049.401766800657</v>
      </c>
      <c r="W327" s="141">
        <f t="shared" si="22"/>
        <v>1128.3769465777243</v>
      </c>
      <c r="X327" s="141">
        <f t="shared" si="23"/>
        <v>1128.3769465777243</v>
      </c>
      <c r="Y327" s="258">
        <f>'New Base Rate Calculation'!$C$16 * '2016 &amp; 2017 Combined Data'!F327 * '2016 &amp; 2017 Combined Data'!H327 *'2016 &amp; 2017 Combined Data'!J327 *'2016 &amp; 2017 Combined Data'!O327* '2016 &amp; 2017 Combined Data'!S327</f>
        <v>1208.0282293103298</v>
      </c>
      <c r="AZ327" s="70"/>
      <c r="BA327" s="70"/>
      <c r="BB327" s="70"/>
      <c r="BK327" s="15"/>
      <c r="BL327" s="15"/>
    </row>
    <row r="328" spans="1:64" x14ac:dyDescent="0.2">
      <c r="A328" s="1" t="s">
        <v>336</v>
      </c>
      <c r="B328" s="13">
        <v>42518</v>
      </c>
      <c r="C328" s="13">
        <f t="shared" si="20"/>
        <v>42883</v>
      </c>
      <c r="D328" s="1">
        <v>1</v>
      </c>
      <c r="E328" s="1">
        <f>VLOOKUP(D328,'Rating Program (Effect. 2017)'!$E$6:$F$10,2,FALSE)</f>
        <v>1.05</v>
      </c>
      <c r="F328" s="1">
        <f>VLOOKUP(D328, 'Rating Program (Effect. 2019)'!$E$6:$I$10, 5, FALSE)</f>
        <v>1.0194620726838979</v>
      </c>
      <c r="G328" s="1">
        <v>426545</v>
      </c>
      <c r="H328">
        <f t="shared" si="21"/>
        <v>1.9261840503017131</v>
      </c>
      <c r="I328" s="1">
        <v>2</v>
      </c>
      <c r="J328" s="1">
        <f>VLOOKUP(I328, 'Rating Program (Effect. 2017)'!$H$6:$I$141, 2, FALSE)</f>
        <v>0.8</v>
      </c>
      <c r="K328" s="1">
        <f>VLOOKUP('2016 &amp; 2017 Combined Data'!I328, 'Rating Program (Effect. 2019)'!$K$6:$O$58, 5)</f>
        <v>0</v>
      </c>
      <c r="L328" s="96">
        <v>892</v>
      </c>
      <c r="M328" s="95">
        <f>VLOOKUP(L328,'Rating Program (Effect. 2017)'!$K$6:$M$556, 2, FALSE)</f>
        <v>0.9</v>
      </c>
      <c r="N328" s="97" t="str">
        <f>VLOOKUP(L328, 'Rating Program (Effect. 2017)'!$K$6:$M$556, 3)</f>
        <v>High</v>
      </c>
      <c r="O328" s="95">
        <f>VLOOKUP(L328, 'Rating Program (Effect. 2019)'!$Q$6:$T$556,4)</f>
        <v>0.8</v>
      </c>
      <c r="P328" s="1" t="s">
        <v>9</v>
      </c>
      <c r="Q328" s="1">
        <f>VLOOKUP(P328, 'Rating Program (Effect. 2019)'!$AC$6:$AF$7, 4, FALSE)</f>
        <v>1</v>
      </c>
      <c r="R328" s="1" t="s">
        <v>9</v>
      </c>
      <c r="S328" s="1">
        <f>VLOOKUP(P328, 'Rating Program (Effect. 2019)'!$AC$10:$AF$11,4, FALSE)</f>
        <v>1.1097123247655178</v>
      </c>
      <c r="T328" s="1" t="s">
        <v>9</v>
      </c>
      <c r="U328">
        <f>VLOOKUP(T328,'Rating Program (Effect. 2019)'!$AC$14:$AF$15,4,FALSE)</f>
        <v>1</v>
      </c>
      <c r="V328" s="141">
        <f>(727.27*'Date Proration (2016-2017)'!E328 +  800 * 'Date Proration (2016-2017)'!F328)*E328 *H328*J328*M328</f>
        <v>1098.7993331153034</v>
      </c>
      <c r="W328" s="141">
        <f t="shared" si="22"/>
        <v>1164.9561136224763</v>
      </c>
      <c r="X328" s="141">
        <f t="shared" si="23"/>
        <v>1164.9561136224763</v>
      </c>
      <c r="Y328" s="258">
        <f>'New Base Rate Calculation'!$C$16 * '2016 &amp; 2017 Combined Data'!F328 * '2016 &amp; 2017 Combined Data'!H328 *'2016 &amp; 2017 Combined Data'!J328 *'2016 &amp; 2017 Combined Data'!O328* '2016 &amp; 2017 Combined Data'!S328</f>
        <v>1538.2420429362789</v>
      </c>
      <c r="AZ328" s="70"/>
      <c r="BA328" s="70"/>
      <c r="BB328" s="70"/>
      <c r="BK328" s="15"/>
      <c r="BL328" s="15"/>
    </row>
    <row r="329" spans="1:64" x14ac:dyDescent="0.2">
      <c r="A329" s="1" t="s">
        <v>337</v>
      </c>
      <c r="B329" s="13">
        <v>42411</v>
      </c>
      <c r="C329" s="13">
        <f t="shared" si="20"/>
        <v>42777</v>
      </c>
      <c r="D329" s="1">
        <v>4</v>
      </c>
      <c r="E329" s="1">
        <f>VLOOKUP(D329,'Rating Program (Effect. 2017)'!$E$6:$F$10,2,FALSE)</f>
        <v>0.94</v>
      </c>
      <c r="F329" s="1">
        <f>VLOOKUP(D329, 'Rating Program (Effect. 2019)'!$E$6:$I$10, 5, FALSE)</f>
        <v>1.3131422480634674</v>
      </c>
      <c r="G329" s="1">
        <v>122903</v>
      </c>
      <c r="H329">
        <f t="shared" si="21"/>
        <v>1.1688202688599167</v>
      </c>
      <c r="I329" s="1">
        <v>2</v>
      </c>
      <c r="J329" s="1">
        <f>VLOOKUP(I329, 'Rating Program (Effect. 2017)'!$H$6:$I$141, 2, FALSE)</f>
        <v>0.8</v>
      </c>
      <c r="K329" s="1">
        <f>VLOOKUP('2016 &amp; 2017 Combined Data'!I329, 'Rating Program (Effect. 2019)'!$K$6:$O$58, 5)</f>
        <v>0</v>
      </c>
      <c r="L329" s="96">
        <v>831</v>
      </c>
      <c r="M329" s="95">
        <f>VLOOKUP(L329,'Rating Program (Effect. 2017)'!$K$6:$M$556, 2, FALSE)</f>
        <v>0.9</v>
      </c>
      <c r="N329" s="97" t="str">
        <f>VLOOKUP(L329, 'Rating Program (Effect. 2017)'!$K$6:$M$556, 3)</f>
        <v>High</v>
      </c>
      <c r="O329" s="95">
        <f>VLOOKUP(L329, 'Rating Program (Effect. 2019)'!$Q$6:$T$556,4)</f>
        <v>0.8</v>
      </c>
      <c r="P329" s="1" t="s">
        <v>9</v>
      </c>
      <c r="Q329" s="1">
        <f>VLOOKUP(P329, 'Rating Program (Effect. 2019)'!$AC$6:$AF$7, 4, FALSE)</f>
        <v>1</v>
      </c>
      <c r="R329" s="1" t="s">
        <v>9</v>
      </c>
      <c r="S329" s="1">
        <f>VLOOKUP(P329, 'Rating Program (Effect. 2019)'!$AC$10:$AF$11,4, FALSE)</f>
        <v>1.1097123247655178</v>
      </c>
      <c r="T329" s="1" t="s">
        <v>11</v>
      </c>
      <c r="U329">
        <f>VLOOKUP(T329,'Rating Program (Effect. 2019)'!$AC$14:$AF$15,4,FALSE)</f>
        <v>1</v>
      </c>
      <c r="V329" s="141">
        <f>(727.27*'Date Proration (2016-2017)'!E329 +  800 * 'Date Proration (2016-2017)'!F329)*E329 *H329*J329*M329</f>
        <v>581.77511035561452</v>
      </c>
      <c r="W329" s="141">
        <f t="shared" si="22"/>
        <v>632.84604637151335</v>
      </c>
      <c r="X329" s="141">
        <f t="shared" si="23"/>
        <v>632.84604637151335</v>
      </c>
      <c r="Y329" s="258">
        <f>'New Base Rate Calculation'!$C$16 * '2016 &amp; 2017 Combined Data'!F329 * '2016 &amp; 2017 Combined Data'!H329 *'2016 &amp; 2017 Combined Data'!J329 *'2016 &amp; 2017 Combined Data'!O329* '2016 &amp; 2017 Combined Data'!S329</f>
        <v>1202.3068738188708</v>
      </c>
      <c r="AZ329" s="70"/>
      <c r="BA329" s="70"/>
      <c r="BB329" s="70"/>
      <c r="BK329" s="15"/>
      <c r="BL329" s="15"/>
    </row>
    <row r="330" spans="1:64" x14ac:dyDescent="0.2">
      <c r="A330" s="1" t="s">
        <v>338</v>
      </c>
      <c r="B330" s="13">
        <v>42481</v>
      </c>
      <c r="C330" s="13">
        <f t="shared" si="20"/>
        <v>42846</v>
      </c>
      <c r="D330" s="1">
        <v>1</v>
      </c>
      <c r="E330" s="1">
        <f>VLOOKUP(D330,'Rating Program (Effect. 2017)'!$E$6:$F$10,2,FALSE)</f>
        <v>1.05</v>
      </c>
      <c r="F330" s="1">
        <f>VLOOKUP(D330, 'Rating Program (Effect. 2019)'!$E$6:$I$10, 5, FALSE)</f>
        <v>1.0194620726838979</v>
      </c>
      <c r="G330" s="1">
        <v>116445</v>
      </c>
      <c r="H330">
        <f t="shared" si="21"/>
        <v>1.1794294728917887</v>
      </c>
      <c r="I330" s="1">
        <v>5</v>
      </c>
      <c r="J330" s="1">
        <f>VLOOKUP(I330, 'Rating Program (Effect. 2017)'!$H$6:$I$141, 2, FALSE)</f>
        <v>0.92</v>
      </c>
      <c r="K330" s="1">
        <f>VLOOKUP('2016 &amp; 2017 Combined Data'!I330, 'Rating Program (Effect. 2019)'!$K$6:$O$58, 5)</f>
        <v>0</v>
      </c>
      <c r="L330" s="96">
        <v>707</v>
      </c>
      <c r="M330" s="95">
        <f>VLOOKUP(L330,'Rating Program (Effect. 2017)'!$K$6:$M$556, 2, FALSE)</f>
        <v>1</v>
      </c>
      <c r="N330" s="97" t="str">
        <f>VLOOKUP(L330, 'Rating Program (Effect. 2017)'!$K$6:$M$556, 3)</f>
        <v>Medium</v>
      </c>
      <c r="O330" s="95">
        <f>VLOOKUP(L330, 'Rating Program (Effect. 2019)'!$Q$6:$T$556,4)</f>
        <v>1</v>
      </c>
      <c r="P330" s="1" t="s">
        <v>9</v>
      </c>
      <c r="Q330" s="1">
        <f>VLOOKUP(P330, 'Rating Program (Effect. 2019)'!$AC$6:$AF$7, 4, FALSE)</f>
        <v>1</v>
      </c>
      <c r="R330" s="1" t="s">
        <v>9</v>
      </c>
      <c r="S330" s="1">
        <f>VLOOKUP(P330, 'Rating Program (Effect. 2019)'!$AC$10:$AF$11,4, FALSE)</f>
        <v>1.1097123247655178</v>
      </c>
      <c r="T330" s="1" t="s">
        <v>9</v>
      </c>
      <c r="U330">
        <f>VLOOKUP(T330,'Rating Program (Effect. 2019)'!$AC$14:$AF$15,4,FALSE)</f>
        <v>1</v>
      </c>
      <c r="V330" s="141">
        <f>(727.27*'Date Proration (2016-2017)'!E330 +  800 * 'Date Proration (2016-2017)'!F330)*E330 *H330*J330*M330</f>
        <v>851.30209981429857</v>
      </c>
      <c r="W330" s="141">
        <f t="shared" si="22"/>
        <v>911.46309665077433</v>
      </c>
      <c r="X330" s="141">
        <f t="shared" si="23"/>
        <v>911.46309665077433</v>
      </c>
      <c r="Y330" s="258">
        <f>'New Base Rate Calculation'!$C$16 * '2016 &amp; 2017 Combined Data'!F330 * '2016 &amp; 2017 Combined Data'!H330 *'2016 &amp; 2017 Combined Data'!J330 *'2016 &amp; 2017 Combined Data'!O330* '2016 &amp; 2017 Combined Data'!S330</f>
        <v>1353.9627754131059</v>
      </c>
      <c r="AZ330" s="70"/>
      <c r="BA330" s="70"/>
      <c r="BB330" s="70"/>
      <c r="BK330" s="15"/>
      <c r="BL330" s="15"/>
    </row>
    <row r="331" spans="1:64" x14ac:dyDescent="0.2">
      <c r="A331" s="1" t="s">
        <v>339</v>
      </c>
      <c r="B331" s="13">
        <v>42462</v>
      </c>
      <c r="C331" s="13">
        <f t="shared" si="20"/>
        <v>42827</v>
      </c>
      <c r="D331" s="1">
        <v>1</v>
      </c>
      <c r="E331" s="1">
        <f>VLOOKUP(D331,'Rating Program (Effect. 2017)'!$E$6:$F$10,2,FALSE)</f>
        <v>1.05</v>
      </c>
      <c r="F331" s="1">
        <f>VLOOKUP(D331, 'Rating Program (Effect. 2019)'!$E$6:$I$10, 5, FALSE)</f>
        <v>1.0194620726838979</v>
      </c>
      <c r="G331" s="1">
        <v>161698</v>
      </c>
      <c r="H331">
        <f t="shared" si="21"/>
        <v>1.133158911743996</v>
      </c>
      <c r="I331" s="1">
        <v>11</v>
      </c>
      <c r="J331" s="1">
        <f>VLOOKUP(I331, 'Rating Program (Effect. 2017)'!$H$6:$I$141, 2, FALSE)</f>
        <v>1.07</v>
      </c>
      <c r="K331" s="1">
        <f>VLOOKUP('2016 &amp; 2017 Combined Data'!I331, 'Rating Program (Effect. 2019)'!$K$6:$O$58, 5)</f>
        <v>0</v>
      </c>
      <c r="L331" s="96">
        <v>624</v>
      </c>
      <c r="M331" s="95">
        <f>VLOOKUP(L331,'Rating Program (Effect. 2017)'!$K$6:$M$556, 2, FALSE)</f>
        <v>1.1000000000000001</v>
      </c>
      <c r="N331" s="97" t="str">
        <f>VLOOKUP(L331, 'Rating Program (Effect. 2017)'!$K$6:$M$556, 3)</f>
        <v>Low</v>
      </c>
      <c r="O331" s="95">
        <f>VLOOKUP(L331, 'Rating Program (Effect. 2019)'!$Q$6:$T$556,4)</f>
        <v>1.21</v>
      </c>
      <c r="P331" s="1" t="s">
        <v>9</v>
      </c>
      <c r="Q331" s="1">
        <f>VLOOKUP(P331, 'Rating Program (Effect. 2019)'!$AC$6:$AF$7, 4, FALSE)</f>
        <v>1</v>
      </c>
      <c r="R331" s="1" t="s">
        <v>9</v>
      </c>
      <c r="S331" s="1">
        <f>VLOOKUP(P331, 'Rating Program (Effect. 2019)'!$AC$10:$AF$11,4, FALSE)</f>
        <v>1.1097123247655178</v>
      </c>
      <c r="T331" s="1" t="s">
        <v>9</v>
      </c>
      <c r="U331">
        <f>VLOOKUP(T331,'Rating Program (Effect. 2019)'!$AC$14:$AF$15,4,FALSE)</f>
        <v>1</v>
      </c>
      <c r="V331" s="141">
        <f>(727.27*'Date Proration (2016-2017)'!E331 +  800 * 'Date Proration (2016-2017)'!F331)*E331 *H331*J331*M331</f>
        <v>1041.0823298475175</v>
      </c>
      <c r="W331" s="141">
        <f t="shared" si="22"/>
        <v>1120.3315528630542</v>
      </c>
      <c r="X331" s="141">
        <f t="shared" si="23"/>
        <v>1120.3315528630542</v>
      </c>
      <c r="Y331" s="258">
        <f>'New Base Rate Calculation'!$C$16 * '2016 &amp; 2017 Combined Data'!F331 * '2016 &amp; 2017 Combined Data'!H331 *'2016 &amp; 2017 Combined Data'!J331 *'2016 &amp; 2017 Combined Data'!O331* '2016 &amp; 2017 Combined Data'!S331</f>
        <v>1830.6566077094628</v>
      </c>
      <c r="AZ331" s="70"/>
      <c r="BA331" s="70"/>
      <c r="BB331" s="70"/>
      <c r="BK331" s="15"/>
      <c r="BL331" s="15"/>
    </row>
    <row r="332" spans="1:64" x14ac:dyDescent="0.2">
      <c r="A332" s="1" t="s">
        <v>340</v>
      </c>
      <c r="B332" s="13">
        <v>42493</v>
      </c>
      <c r="C332" s="13">
        <f t="shared" si="20"/>
        <v>42858</v>
      </c>
      <c r="D332" s="1">
        <v>2</v>
      </c>
      <c r="E332" s="1">
        <f>VLOOKUP(D332,'Rating Program (Effect. 2017)'!$E$6:$F$10,2,FALSE)</f>
        <v>1.1100000000000001</v>
      </c>
      <c r="F332" s="1">
        <f>VLOOKUP(D332, 'Rating Program (Effect. 2019)'!$E$6:$I$10, 5, FALSE)</f>
        <v>1.388027431262149</v>
      </c>
      <c r="G332" s="1">
        <v>214235</v>
      </c>
      <c r="H332">
        <f t="shared" si="21"/>
        <v>1.1568960480257213</v>
      </c>
      <c r="I332" s="1">
        <v>3</v>
      </c>
      <c r="J332" s="1">
        <f>VLOOKUP(I332, 'Rating Program (Effect. 2017)'!$H$6:$I$141, 2, FALSE)</f>
        <v>0.84</v>
      </c>
      <c r="K332" s="1">
        <f>VLOOKUP('2016 &amp; 2017 Combined Data'!I332, 'Rating Program (Effect. 2019)'!$K$6:$O$58, 5)</f>
        <v>0</v>
      </c>
      <c r="L332" s="96">
        <v>595</v>
      </c>
      <c r="M332" s="95">
        <f>VLOOKUP(L332,'Rating Program (Effect. 2017)'!$K$6:$M$556, 2, FALSE)</f>
        <v>1.1000000000000001</v>
      </c>
      <c r="N332" s="97" t="str">
        <f>VLOOKUP(L332, 'Rating Program (Effect. 2017)'!$K$6:$M$556, 3)</f>
        <v>Low</v>
      </c>
      <c r="O332" s="95">
        <f>VLOOKUP(L332, 'Rating Program (Effect. 2019)'!$Q$6:$T$556,4)</f>
        <v>1.21</v>
      </c>
      <c r="P332" s="1" t="s">
        <v>11</v>
      </c>
      <c r="Q332" s="1">
        <f>VLOOKUP(P332, 'Rating Program (Effect. 2019)'!$AC$6:$AF$7, 4, FALSE)</f>
        <v>1</v>
      </c>
      <c r="R332" s="1" t="s">
        <v>9</v>
      </c>
      <c r="S332" s="1">
        <f>VLOOKUP(P332, 'Rating Program (Effect. 2019)'!$AC$10:$AF$11,4, FALSE)</f>
        <v>0.96911543279063928</v>
      </c>
      <c r="T332" s="1" t="s">
        <v>9</v>
      </c>
      <c r="U332">
        <f>VLOOKUP(T332,'Rating Program (Effect. 2019)'!$AC$14:$AF$15,4,FALSE)</f>
        <v>1</v>
      </c>
      <c r="V332" s="141">
        <f>(727.27*'Date Proration (2016-2017)'!E332 +  800 * 'Date Proration (2016-2017)'!F332)*E332 *H332*J332*M332</f>
        <v>889.42937453445882</v>
      </c>
      <c r="W332" s="141">
        <f t="shared" si="22"/>
        <v>949.24709015768087</v>
      </c>
      <c r="X332" s="141">
        <f t="shared" si="23"/>
        <v>949.24709015768087</v>
      </c>
      <c r="Y332" s="258">
        <f>'New Base Rate Calculation'!$C$16 * '2016 &amp; 2017 Combined Data'!F332 * '2016 &amp; 2017 Combined Data'!H332 *'2016 &amp; 2017 Combined Data'!J332 *'2016 &amp; 2017 Combined Data'!O332* '2016 &amp; 2017 Combined Data'!S332</f>
        <v>1744.6085266767236</v>
      </c>
      <c r="AZ332" s="70"/>
      <c r="BA332" s="70"/>
      <c r="BB332" s="70"/>
      <c r="BK332" s="15"/>
      <c r="BL332" s="15"/>
    </row>
    <row r="333" spans="1:64" x14ac:dyDescent="0.2">
      <c r="A333" s="1" t="s">
        <v>341</v>
      </c>
      <c r="B333" s="13">
        <v>42422</v>
      </c>
      <c r="C333" s="13">
        <f t="shared" si="20"/>
        <v>42788</v>
      </c>
      <c r="D333" s="1">
        <v>5</v>
      </c>
      <c r="E333" s="1">
        <f>VLOOKUP(D333,'Rating Program (Effect. 2017)'!$E$6:$F$10,2,FALSE)</f>
        <v>1.2</v>
      </c>
      <c r="F333" s="1">
        <f>VLOOKUP(D333, 'Rating Program (Effect. 2019)'!$E$6:$I$10, 5, FALSE)</f>
        <v>0.94464968963239226</v>
      </c>
      <c r="G333" s="1">
        <v>268783</v>
      </c>
      <c r="H333">
        <f t="shared" si="21"/>
        <v>1.260707621983953</v>
      </c>
      <c r="I333" s="1">
        <v>12</v>
      </c>
      <c r="J333" s="1">
        <f>VLOOKUP(I333, 'Rating Program (Effect. 2017)'!$H$6:$I$141, 2, FALSE)</f>
        <v>1.08</v>
      </c>
      <c r="K333" s="1">
        <f>VLOOKUP('2016 &amp; 2017 Combined Data'!I333, 'Rating Program (Effect. 2019)'!$K$6:$O$58, 5)</f>
        <v>0</v>
      </c>
      <c r="L333" s="96">
        <v>541</v>
      </c>
      <c r="M333" s="95">
        <f>VLOOKUP(L333,'Rating Program (Effect. 2017)'!$K$6:$M$556, 2, FALSE)</f>
        <v>1.1000000000000001</v>
      </c>
      <c r="N333" s="97" t="str">
        <f>VLOOKUP(L333, 'Rating Program (Effect. 2017)'!$K$6:$M$556, 3)</f>
        <v>Low</v>
      </c>
      <c r="O333" s="95">
        <f>VLOOKUP(L333, 'Rating Program (Effect. 2019)'!$Q$6:$T$556,4)</f>
        <v>1.21</v>
      </c>
      <c r="P333" s="1" t="s">
        <v>9</v>
      </c>
      <c r="Q333" s="1">
        <f>VLOOKUP(P333, 'Rating Program (Effect. 2019)'!$AC$6:$AF$7, 4, FALSE)</f>
        <v>1</v>
      </c>
      <c r="R333" s="1" t="s">
        <v>9</v>
      </c>
      <c r="S333" s="1">
        <f>VLOOKUP(P333, 'Rating Program (Effect. 2019)'!$AC$10:$AF$11,4, FALSE)</f>
        <v>1.1097123247655178</v>
      </c>
      <c r="T333" s="1" t="s">
        <v>9</v>
      </c>
      <c r="U333">
        <f>VLOOKUP(T333,'Rating Program (Effect. 2019)'!$AC$14:$AF$15,4,FALSE)</f>
        <v>1</v>
      </c>
      <c r="V333" s="141">
        <f>(727.27*'Date Proration (2016-2017)'!E333 +  800 * 'Date Proration (2016-2017)'!F333)*E333 *H333*J333*M333</f>
        <v>1325.7191814709981</v>
      </c>
      <c r="W333" s="141">
        <f t="shared" si="22"/>
        <v>1437.811828720259</v>
      </c>
      <c r="X333" s="141">
        <f t="shared" si="23"/>
        <v>1437.811828720259</v>
      </c>
      <c r="Y333" s="258">
        <f>'New Base Rate Calculation'!$C$16 * '2016 &amp; 2017 Combined Data'!F333 * '2016 &amp; 2017 Combined Data'!H333 *'2016 &amp; 2017 Combined Data'!J333 *'2016 &amp; 2017 Combined Data'!O333* '2016 &amp; 2017 Combined Data'!S333</f>
        <v>1904.8910361585372</v>
      </c>
      <c r="AZ333" s="70"/>
      <c r="BA333" s="70"/>
      <c r="BB333" s="70"/>
      <c r="BK333" s="15"/>
      <c r="BL333" s="15"/>
    </row>
    <row r="334" spans="1:64" x14ac:dyDescent="0.2">
      <c r="A334" s="1" t="s">
        <v>342</v>
      </c>
      <c r="B334" s="13">
        <v>42501</v>
      </c>
      <c r="C334" s="13">
        <f t="shared" si="20"/>
        <v>42866</v>
      </c>
      <c r="D334" s="1">
        <v>5</v>
      </c>
      <c r="E334" s="1">
        <f>VLOOKUP(D334,'Rating Program (Effect. 2017)'!$E$6:$F$10,2,FALSE)</f>
        <v>1.2</v>
      </c>
      <c r="F334" s="1">
        <f>VLOOKUP(D334, 'Rating Program (Effect. 2019)'!$E$6:$I$10, 5, FALSE)</f>
        <v>0.94464968963239226</v>
      </c>
      <c r="G334" s="1">
        <v>324076</v>
      </c>
      <c r="H334">
        <f t="shared" si="21"/>
        <v>1.4383874340928899</v>
      </c>
      <c r="I334" s="1">
        <v>18</v>
      </c>
      <c r="J334" s="1">
        <f>VLOOKUP(I334, 'Rating Program (Effect. 2017)'!$H$6:$I$141, 2, FALSE)</f>
        <v>1.1399999999999999</v>
      </c>
      <c r="K334" s="1">
        <f>VLOOKUP('2016 &amp; 2017 Combined Data'!I334, 'Rating Program (Effect. 2019)'!$K$6:$O$58, 5)</f>
        <v>0</v>
      </c>
      <c r="L334" s="96">
        <v>597</v>
      </c>
      <c r="M334" s="95">
        <f>VLOOKUP(L334,'Rating Program (Effect. 2017)'!$K$6:$M$556, 2, FALSE)</f>
        <v>1.1000000000000001</v>
      </c>
      <c r="N334" s="97" t="str">
        <f>VLOOKUP(L334, 'Rating Program (Effect. 2017)'!$K$6:$M$556, 3)</f>
        <v>Low</v>
      </c>
      <c r="O334" s="95">
        <f>VLOOKUP(L334, 'Rating Program (Effect. 2019)'!$Q$6:$T$556,4)</f>
        <v>1.21</v>
      </c>
      <c r="P334" s="1" t="s">
        <v>11</v>
      </c>
      <c r="Q334" s="1">
        <f>VLOOKUP(P334, 'Rating Program (Effect. 2019)'!$AC$6:$AF$7, 4, FALSE)</f>
        <v>1</v>
      </c>
      <c r="R334" s="1" t="s">
        <v>9</v>
      </c>
      <c r="S334" s="1">
        <f>VLOOKUP(P334, 'Rating Program (Effect. 2019)'!$AC$10:$AF$11,4, FALSE)</f>
        <v>0.96911543279063928</v>
      </c>
      <c r="T334" s="1" t="s">
        <v>9</v>
      </c>
      <c r="U334">
        <f>VLOOKUP(T334,'Rating Program (Effect. 2019)'!$AC$14:$AF$15,4,FALSE)</f>
        <v>1</v>
      </c>
      <c r="V334" s="141">
        <f>(727.27*'Date Proration (2016-2017)'!E334 +  800 * 'Date Proration (2016-2017)'!F334)*E334 *H334*J334*M334</f>
        <v>1625.9209973485742</v>
      </c>
      <c r="W334" s="141">
        <f t="shared" si="22"/>
        <v>1731.5883286583849</v>
      </c>
      <c r="X334" s="141">
        <f t="shared" si="23"/>
        <v>1731.5883286583849</v>
      </c>
      <c r="Y334" s="258">
        <f>'New Base Rate Calculation'!$C$16 * '2016 &amp; 2017 Combined Data'!F334 * '2016 &amp; 2017 Combined Data'!H334 *'2016 &amp; 2017 Combined Data'!J334 *'2016 &amp; 2017 Combined Data'!O334* '2016 &amp; 2017 Combined Data'!S334</f>
        <v>2003.4468989184684</v>
      </c>
      <c r="AZ334" s="70"/>
      <c r="BA334" s="70"/>
      <c r="BB334" s="70"/>
      <c r="BK334" s="15"/>
      <c r="BL334" s="15"/>
    </row>
    <row r="335" spans="1:64" x14ac:dyDescent="0.2">
      <c r="A335" s="1" t="s">
        <v>343</v>
      </c>
      <c r="B335" s="13">
        <v>42370</v>
      </c>
      <c r="C335" s="13">
        <f t="shared" si="20"/>
        <v>42736</v>
      </c>
      <c r="D335" s="1">
        <v>2</v>
      </c>
      <c r="E335" s="1">
        <f>VLOOKUP(D335,'Rating Program (Effect. 2017)'!$E$6:$F$10,2,FALSE)</f>
        <v>1.1100000000000001</v>
      </c>
      <c r="F335" s="1">
        <f>VLOOKUP(D335, 'Rating Program (Effect. 2019)'!$E$6:$I$10, 5, FALSE)</f>
        <v>1.388027431262149</v>
      </c>
      <c r="G335" s="1">
        <v>244848</v>
      </c>
      <c r="H335">
        <f t="shared" si="21"/>
        <v>1.2058351563007181</v>
      </c>
      <c r="I335" s="1">
        <v>19</v>
      </c>
      <c r="J335" s="1">
        <f>VLOOKUP(I335, 'Rating Program (Effect. 2017)'!$H$6:$I$141, 2, FALSE)</f>
        <v>1.1499999999999999</v>
      </c>
      <c r="K335" s="1">
        <f>VLOOKUP('2016 &amp; 2017 Combined Data'!I335, 'Rating Program (Effect. 2019)'!$K$6:$O$58, 5)</f>
        <v>0</v>
      </c>
      <c r="L335" s="96">
        <v>575</v>
      </c>
      <c r="M335" s="95">
        <f>VLOOKUP(L335,'Rating Program (Effect. 2017)'!$K$6:$M$556, 2, FALSE)</f>
        <v>1.1000000000000001</v>
      </c>
      <c r="N335" s="97" t="str">
        <f>VLOOKUP(L335, 'Rating Program (Effect. 2017)'!$K$6:$M$556, 3)</f>
        <v>Low</v>
      </c>
      <c r="O335" s="95">
        <f>VLOOKUP(L335, 'Rating Program (Effect. 2019)'!$Q$6:$T$556,4)</f>
        <v>1.21</v>
      </c>
      <c r="P335" s="1" t="s">
        <v>9</v>
      </c>
      <c r="Q335" s="1">
        <f>VLOOKUP(P335, 'Rating Program (Effect. 2019)'!$AC$6:$AF$7, 4, FALSE)</f>
        <v>1</v>
      </c>
      <c r="R335" s="1" t="s">
        <v>9</v>
      </c>
      <c r="S335" s="1">
        <f>VLOOKUP(P335, 'Rating Program (Effect. 2019)'!$AC$10:$AF$11,4, FALSE)</f>
        <v>1.1097123247655178</v>
      </c>
      <c r="T335" s="1" t="s">
        <v>9</v>
      </c>
      <c r="U335">
        <f>VLOOKUP(T335,'Rating Program (Effect. 2019)'!$AC$14:$AF$15,4,FALSE)</f>
        <v>1</v>
      </c>
      <c r="V335" s="141">
        <f>(727.27*'Date Proration (2016-2017)'!E335 +  800 * 'Date Proration (2016-2017)'!F335)*E335 *H335*J335*M335</f>
        <v>1231.3942438685624</v>
      </c>
      <c r="W335" s="141">
        <f t="shared" si="22"/>
        <v>1354.5387477757226</v>
      </c>
      <c r="X335" s="141">
        <f t="shared" si="23"/>
        <v>1354.5387477757226</v>
      </c>
      <c r="Y335" s="258">
        <f>'New Base Rate Calculation'!$C$16 * '2016 &amp; 2017 Combined Data'!F335 * '2016 &amp; 2017 Combined Data'!H335 *'2016 &amp; 2017 Combined Data'!J335 *'2016 &amp; 2017 Combined Data'!O335* '2016 &amp; 2017 Combined Data'!S335</f>
        <v>2850.657552802676</v>
      </c>
      <c r="AZ335" s="70"/>
      <c r="BA335" s="70"/>
      <c r="BB335" s="70"/>
      <c r="BK335" s="15"/>
      <c r="BL335" s="15"/>
    </row>
    <row r="336" spans="1:64" x14ac:dyDescent="0.2">
      <c r="A336" s="1" t="s">
        <v>344</v>
      </c>
      <c r="B336" s="13">
        <v>42372</v>
      </c>
      <c r="C336" s="13">
        <f t="shared" si="20"/>
        <v>42738</v>
      </c>
      <c r="D336" s="1">
        <v>2</v>
      </c>
      <c r="E336" s="1">
        <f>VLOOKUP(D336,'Rating Program (Effect. 2017)'!$E$6:$F$10,2,FALSE)</f>
        <v>1.1100000000000001</v>
      </c>
      <c r="F336" s="1">
        <f>VLOOKUP(D336, 'Rating Program (Effect. 2019)'!$E$6:$I$10, 5, FALSE)</f>
        <v>1.388027431262149</v>
      </c>
      <c r="G336" s="1">
        <v>269589</v>
      </c>
      <c r="H336">
        <f t="shared" si="21"/>
        <v>1.2627980678541653</v>
      </c>
      <c r="I336" s="1">
        <v>2</v>
      </c>
      <c r="J336" s="1">
        <f>VLOOKUP(I336, 'Rating Program (Effect. 2017)'!$H$6:$I$141, 2, FALSE)</f>
        <v>0.8</v>
      </c>
      <c r="K336" s="1">
        <f>VLOOKUP('2016 &amp; 2017 Combined Data'!I336, 'Rating Program (Effect. 2019)'!$K$6:$O$58, 5)</f>
        <v>0</v>
      </c>
      <c r="L336" s="96">
        <v>831</v>
      </c>
      <c r="M336" s="95">
        <f>VLOOKUP(L336,'Rating Program (Effect. 2017)'!$K$6:$M$556, 2, FALSE)</f>
        <v>0.9</v>
      </c>
      <c r="N336" s="97" t="str">
        <f>VLOOKUP(L336, 'Rating Program (Effect. 2017)'!$K$6:$M$556, 3)</f>
        <v>High</v>
      </c>
      <c r="O336" s="95">
        <f>VLOOKUP(L336, 'Rating Program (Effect. 2019)'!$Q$6:$T$556,4)</f>
        <v>0.8</v>
      </c>
      <c r="P336" s="1" t="s">
        <v>9</v>
      </c>
      <c r="Q336" s="1">
        <f>VLOOKUP(P336, 'Rating Program (Effect. 2019)'!$AC$6:$AF$7, 4, FALSE)</f>
        <v>1</v>
      </c>
      <c r="R336" s="1" t="s">
        <v>9</v>
      </c>
      <c r="S336" s="1">
        <f>VLOOKUP(P336, 'Rating Program (Effect. 2019)'!$AC$10:$AF$11,4, FALSE)</f>
        <v>1.1097123247655178</v>
      </c>
      <c r="T336" s="1" t="s">
        <v>9</v>
      </c>
      <c r="U336">
        <f>VLOOKUP(T336,'Rating Program (Effect. 2019)'!$AC$14:$AF$15,4,FALSE)</f>
        <v>1</v>
      </c>
      <c r="V336" s="141">
        <f>(727.27*'Date Proration (2016-2017)'!E336 +  800 * 'Date Proration (2016-2017)'!F336)*E336 *H336*J336*M336</f>
        <v>734.38360270756641</v>
      </c>
      <c r="W336" s="141">
        <f t="shared" si="22"/>
        <v>807.38257266323922</v>
      </c>
      <c r="X336" s="141">
        <f t="shared" si="23"/>
        <v>807.38257266323922</v>
      </c>
      <c r="Y336" s="258">
        <f>'New Base Rate Calculation'!$C$16 * '2016 &amp; 2017 Combined Data'!F336 * '2016 &amp; 2017 Combined Data'!H336 *'2016 &amp; 2017 Combined Data'!J336 *'2016 &amp; 2017 Combined Data'!O336* '2016 &amp; 2017 Combined Data'!S336</f>
        <v>1373.0545113227495</v>
      </c>
      <c r="AZ336" s="70"/>
      <c r="BA336" s="70"/>
      <c r="BB336" s="70"/>
      <c r="BK336" s="15"/>
      <c r="BL336" s="15"/>
    </row>
    <row r="337" spans="1:64" x14ac:dyDescent="0.2">
      <c r="A337" s="1" t="s">
        <v>345</v>
      </c>
      <c r="B337" s="13">
        <v>42521</v>
      </c>
      <c r="C337" s="13">
        <f t="shared" si="20"/>
        <v>42886</v>
      </c>
      <c r="D337" s="1">
        <v>5</v>
      </c>
      <c r="E337" s="1">
        <f>VLOOKUP(D337,'Rating Program (Effect. 2017)'!$E$6:$F$10,2,FALSE)</f>
        <v>1.2</v>
      </c>
      <c r="F337" s="1">
        <f>VLOOKUP(D337, 'Rating Program (Effect. 2019)'!$E$6:$I$10, 5, FALSE)</f>
        <v>0.94464968963239226</v>
      </c>
      <c r="G337" s="1">
        <v>401789</v>
      </c>
      <c r="H337">
        <f t="shared" si="21"/>
        <v>1.792028346910679</v>
      </c>
      <c r="I337" s="1">
        <v>2</v>
      </c>
      <c r="J337" s="1">
        <f>VLOOKUP(I337, 'Rating Program (Effect. 2017)'!$H$6:$I$141, 2, FALSE)</f>
        <v>0.8</v>
      </c>
      <c r="K337" s="1">
        <f>VLOOKUP('2016 &amp; 2017 Combined Data'!I337, 'Rating Program (Effect. 2019)'!$K$6:$O$58, 5)</f>
        <v>0</v>
      </c>
      <c r="L337" s="96">
        <v>507</v>
      </c>
      <c r="M337" s="95">
        <f>VLOOKUP(L337,'Rating Program (Effect. 2017)'!$K$6:$M$556, 2, FALSE)</f>
        <v>1.1000000000000001</v>
      </c>
      <c r="N337" s="97" t="str">
        <f>VLOOKUP(L337, 'Rating Program (Effect. 2017)'!$K$6:$M$556, 3)</f>
        <v>Low</v>
      </c>
      <c r="O337" s="95">
        <f>VLOOKUP(L337, 'Rating Program (Effect. 2019)'!$Q$6:$T$556,4)</f>
        <v>1.21</v>
      </c>
      <c r="P337" s="1" t="s">
        <v>9</v>
      </c>
      <c r="Q337" s="1">
        <f>VLOOKUP(P337, 'Rating Program (Effect. 2019)'!$AC$6:$AF$7, 4, FALSE)</f>
        <v>1</v>
      </c>
      <c r="R337" s="1" t="s">
        <v>9</v>
      </c>
      <c r="S337" s="1">
        <f>VLOOKUP(P337, 'Rating Program (Effect. 2019)'!$AC$10:$AF$11,4, FALSE)</f>
        <v>1.1097123247655178</v>
      </c>
      <c r="T337" s="1" t="s">
        <v>11</v>
      </c>
      <c r="U337">
        <f>VLOOKUP(T337,'Rating Program (Effect. 2019)'!$AC$14:$AF$15,4,FALSE)</f>
        <v>1</v>
      </c>
      <c r="V337" s="141">
        <f>(727.27*'Date Proration (2016-2017)'!E337 +  800 * 'Date Proration (2016-2017)'!F337)*E337 *H337*J337*M337</f>
        <v>1429.0634809015739</v>
      </c>
      <c r="W337" s="141">
        <f t="shared" si="22"/>
        <v>1513.9055474701418</v>
      </c>
      <c r="X337" s="141">
        <f t="shared" si="23"/>
        <v>1513.9055474701418</v>
      </c>
      <c r="Y337" s="258">
        <f>'New Base Rate Calculation'!$C$16 * '2016 &amp; 2017 Combined Data'!F337 * '2016 &amp; 2017 Combined Data'!H337 *'2016 &amp; 2017 Combined Data'!J337 *'2016 &amp; 2017 Combined Data'!O337* '2016 &amp; 2017 Combined Data'!S337</f>
        <v>2005.7041188298876</v>
      </c>
      <c r="AZ337" s="70"/>
      <c r="BA337" s="70"/>
      <c r="BB337" s="70"/>
      <c r="BK337" s="15"/>
      <c r="BL337" s="15"/>
    </row>
    <row r="338" spans="1:64" x14ac:dyDescent="0.2">
      <c r="A338" s="1" t="s">
        <v>346</v>
      </c>
      <c r="B338" s="13">
        <v>42482</v>
      </c>
      <c r="C338" s="13">
        <f t="shared" si="20"/>
        <v>42847</v>
      </c>
      <c r="D338" s="1">
        <v>5</v>
      </c>
      <c r="E338" s="1">
        <f>VLOOKUP(D338,'Rating Program (Effect. 2017)'!$E$6:$F$10,2,FALSE)</f>
        <v>1.2</v>
      </c>
      <c r="F338" s="1">
        <f>VLOOKUP(D338, 'Rating Program (Effect. 2019)'!$E$6:$I$10, 5, FALSE)</f>
        <v>0.94464968963239226</v>
      </c>
      <c r="G338" s="1">
        <v>323312</v>
      </c>
      <c r="H338">
        <f t="shared" si="21"/>
        <v>1.4354808538729269</v>
      </c>
      <c r="I338" s="1">
        <v>12</v>
      </c>
      <c r="J338" s="1">
        <f>VLOOKUP(I338, 'Rating Program (Effect. 2017)'!$H$6:$I$141, 2, FALSE)</f>
        <v>1.08</v>
      </c>
      <c r="K338" s="1">
        <f>VLOOKUP('2016 &amp; 2017 Combined Data'!I338, 'Rating Program (Effect. 2019)'!$K$6:$O$58, 5)</f>
        <v>0</v>
      </c>
      <c r="L338" s="96">
        <v>836</v>
      </c>
      <c r="M338" s="95">
        <f>VLOOKUP(L338,'Rating Program (Effect. 2017)'!$K$6:$M$556, 2, FALSE)</f>
        <v>0.9</v>
      </c>
      <c r="N338" s="97" t="str">
        <f>VLOOKUP(L338, 'Rating Program (Effect. 2017)'!$K$6:$M$556, 3)</f>
        <v>High</v>
      </c>
      <c r="O338" s="95">
        <f>VLOOKUP(L338, 'Rating Program (Effect. 2019)'!$Q$6:$T$556,4)</f>
        <v>0.8</v>
      </c>
      <c r="P338" s="1" t="s">
        <v>11</v>
      </c>
      <c r="Q338" s="1">
        <f>VLOOKUP(P338, 'Rating Program (Effect. 2019)'!$AC$6:$AF$7, 4, FALSE)</f>
        <v>1</v>
      </c>
      <c r="R338" s="1" t="s">
        <v>11</v>
      </c>
      <c r="S338" s="1">
        <f>VLOOKUP(P338, 'Rating Program (Effect. 2019)'!$AC$10:$AF$11,4, FALSE)</f>
        <v>0.96911543279063928</v>
      </c>
      <c r="T338" s="1" t="s">
        <v>9</v>
      </c>
      <c r="U338">
        <f>VLOOKUP(T338,'Rating Program (Effect. 2019)'!$AC$14:$AF$15,4,FALSE)</f>
        <v>1</v>
      </c>
      <c r="V338" s="141">
        <f>(727.27*'Date Proration (2016-2017)'!E338 +  800 * 'Date Proration (2016-2017)'!F338)*E338 *H338*J338*M338</f>
        <v>1251.3976018652463</v>
      </c>
      <c r="W338" s="141">
        <f t="shared" si="22"/>
        <v>1339.4758943659056</v>
      </c>
      <c r="X338" s="141">
        <f t="shared" si="23"/>
        <v>1339.4758943659056</v>
      </c>
      <c r="Y338" s="258">
        <f>'New Base Rate Calculation'!$C$16 * '2016 &amp; 2017 Combined Data'!F338 * '2016 &amp; 2017 Combined Data'!H338 *'2016 &amp; 2017 Combined Data'!J338 *'2016 &amp; 2017 Combined Data'!O338* '2016 &amp; 2017 Combined Data'!S338</f>
        <v>1252.3418125227529</v>
      </c>
      <c r="AZ338" s="70"/>
      <c r="BA338" s="70"/>
      <c r="BB338" s="70"/>
      <c r="BK338" s="15"/>
      <c r="BL338" s="15"/>
    </row>
    <row r="339" spans="1:64" x14ac:dyDescent="0.2">
      <c r="A339" s="1" t="s">
        <v>347</v>
      </c>
      <c r="B339" s="13">
        <v>42454</v>
      </c>
      <c r="C339" s="13">
        <f t="shared" si="20"/>
        <v>42819</v>
      </c>
      <c r="D339" s="1">
        <v>3</v>
      </c>
      <c r="E339" s="1">
        <f>VLOOKUP(D339,'Rating Program (Effect. 2017)'!$E$6:$F$10,2,FALSE)</f>
        <v>0.97</v>
      </c>
      <c r="F339" s="1">
        <f>VLOOKUP(D339, 'Rating Program (Effect. 2019)'!$E$6:$I$10, 5, FALSE)</f>
        <v>1.2113287848472678</v>
      </c>
      <c r="G339" s="1">
        <v>169559</v>
      </c>
      <c r="H339">
        <f t="shared" si="21"/>
        <v>1.1316024456245612</v>
      </c>
      <c r="I339" s="1">
        <v>8</v>
      </c>
      <c r="J339" s="1">
        <f>VLOOKUP(I339, 'Rating Program (Effect. 2017)'!$H$6:$I$141, 2, FALSE)</f>
        <v>1.02</v>
      </c>
      <c r="K339" s="1">
        <f>VLOOKUP('2016 &amp; 2017 Combined Data'!I339, 'Rating Program (Effect. 2019)'!$K$6:$O$58, 5)</f>
        <v>0</v>
      </c>
      <c r="L339" s="96">
        <v>899</v>
      </c>
      <c r="M339" s="95">
        <f>VLOOKUP(L339,'Rating Program (Effect. 2017)'!$K$6:$M$556, 2, FALSE)</f>
        <v>0.9</v>
      </c>
      <c r="N339" s="97" t="str">
        <f>VLOOKUP(L339, 'Rating Program (Effect. 2017)'!$K$6:$M$556, 3)</f>
        <v>High</v>
      </c>
      <c r="O339" s="95">
        <f>VLOOKUP(L339, 'Rating Program (Effect. 2019)'!$Q$6:$T$556,4)</f>
        <v>0.8</v>
      </c>
      <c r="P339" s="1" t="s">
        <v>9</v>
      </c>
      <c r="Q339" s="1">
        <f>VLOOKUP(P339, 'Rating Program (Effect. 2019)'!$AC$6:$AF$7, 4, FALSE)</f>
        <v>1</v>
      </c>
      <c r="R339" s="1" t="s">
        <v>9</v>
      </c>
      <c r="S339" s="1">
        <f>VLOOKUP(P339, 'Rating Program (Effect. 2019)'!$AC$10:$AF$11,4, FALSE)</f>
        <v>1.1097123247655178</v>
      </c>
      <c r="T339" s="1" t="s">
        <v>9</v>
      </c>
      <c r="U339">
        <f>VLOOKUP(T339,'Rating Program (Effect. 2019)'!$AC$14:$AF$15,4,FALSE)</f>
        <v>1</v>
      </c>
      <c r="V339" s="141">
        <f>(727.27*'Date Proration (2016-2017)'!E339 +  800 * 'Date Proration (2016-2017)'!F339)*E339 *H339*J339*M339</f>
        <v>747.48853741323978</v>
      </c>
      <c r="W339" s="141">
        <f t="shared" si="22"/>
        <v>806.11737098467745</v>
      </c>
      <c r="X339" s="141">
        <f t="shared" si="23"/>
        <v>806.11737098467745</v>
      </c>
      <c r="Y339" s="258">
        <f>'New Base Rate Calculation'!$C$16 * '2016 &amp; 2017 Combined Data'!F339 * '2016 &amp; 2017 Combined Data'!H339 *'2016 &amp; 2017 Combined Data'!J339 *'2016 &amp; 2017 Combined Data'!O339* '2016 &amp; 2017 Combined Data'!S339</f>
        <v>1369.058232968302</v>
      </c>
      <c r="AZ339" s="70"/>
      <c r="BA339" s="70"/>
      <c r="BB339" s="70"/>
      <c r="BK339" s="15"/>
      <c r="BL339" s="15"/>
    </row>
    <row r="340" spans="1:64" x14ac:dyDescent="0.2">
      <c r="A340" s="1" t="s">
        <v>348</v>
      </c>
      <c r="B340" s="13">
        <v>42412</v>
      </c>
      <c r="C340" s="13">
        <f t="shared" si="20"/>
        <v>42778</v>
      </c>
      <c r="D340" s="1">
        <v>1</v>
      </c>
      <c r="E340" s="1">
        <f>VLOOKUP(D340,'Rating Program (Effect. 2017)'!$E$6:$F$10,2,FALSE)</f>
        <v>1.05</v>
      </c>
      <c r="F340" s="1">
        <f>VLOOKUP(D340, 'Rating Program (Effect. 2019)'!$E$6:$I$10, 5, FALSE)</f>
        <v>1.0194620726838979</v>
      </c>
      <c r="G340" s="1">
        <v>406775</v>
      </c>
      <c r="H340">
        <f t="shared" si="21"/>
        <v>1.8182940952326558</v>
      </c>
      <c r="I340" s="1">
        <v>3</v>
      </c>
      <c r="J340" s="1">
        <f>VLOOKUP(I340, 'Rating Program (Effect. 2017)'!$H$6:$I$141, 2, FALSE)</f>
        <v>0.84</v>
      </c>
      <c r="K340" s="1">
        <f>VLOOKUP('2016 &amp; 2017 Combined Data'!I340, 'Rating Program (Effect. 2019)'!$K$6:$O$58, 5)</f>
        <v>0</v>
      </c>
      <c r="L340" s="96">
        <v>679</v>
      </c>
      <c r="M340" s="95">
        <f>VLOOKUP(L340,'Rating Program (Effect. 2017)'!$K$6:$M$556, 2, FALSE)</f>
        <v>1</v>
      </c>
      <c r="N340" s="97" t="str">
        <f>VLOOKUP(L340, 'Rating Program (Effect. 2017)'!$K$6:$M$556, 3)</f>
        <v>Medium</v>
      </c>
      <c r="O340" s="95">
        <f>VLOOKUP(L340, 'Rating Program (Effect. 2019)'!$Q$6:$T$556,4)</f>
        <v>1</v>
      </c>
      <c r="P340" s="1" t="s">
        <v>9</v>
      </c>
      <c r="Q340" s="1">
        <f>VLOOKUP(P340, 'Rating Program (Effect. 2019)'!$AC$6:$AF$7, 4, FALSE)</f>
        <v>1</v>
      </c>
      <c r="R340" s="1" t="s">
        <v>9</v>
      </c>
      <c r="S340" s="1">
        <f>VLOOKUP(P340, 'Rating Program (Effect. 2019)'!$AC$10:$AF$11,4, FALSE)</f>
        <v>1.1097123247655178</v>
      </c>
      <c r="T340" s="1" t="s">
        <v>9</v>
      </c>
      <c r="U340">
        <f>VLOOKUP(T340,'Rating Program (Effect. 2019)'!$AC$14:$AF$15,4,FALSE)</f>
        <v>1</v>
      </c>
      <c r="V340" s="141">
        <f>(727.27*'Date Proration (2016-2017)'!E340 +  800 * 'Date Proration (2016-2017)'!F340)*E340 *H340*J340*M340</f>
        <v>1179.7701901870689</v>
      </c>
      <c r="W340" s="141">
        <f t="shared" si="22"/>
        <v>1282.988313596162</v>
      </c>
      <c r="X340" s="141">
        <f t="shared" si="23"/>
        <v>1282.988313596162</v>
      </c>
      <c r="Y340" s="258">
        <f>'New Base Rate Calculation'!$C$16 * '2016 &amp; 2017 Combined Data'!F340 * '2016 &amp; 2017 Combined Data'!H340 *'2016 &amp; 2017 Combined Data'!J340 *'2016 &amp; 2017 Combined Data'!O340* '2016 &amp; 2017 Combined Data'!S340</f>
        <v>1905.85710412455</v>
      </c>
      <c r="AZ340" s="70"/>
      <c r="BA340" s="70"/>
      <c r="BB340" s="70"/>
      <c r="BK340" s="15"/>
      <c r="BL340" s="15"/>
    </row>
    <row r="341" spans="1:64" x14ac:dyDescent="0.2">
      <c r="A341" s="1" t="s">
        <v>349</v>
      </c>
      <c r="B341" s="13">
        <v>42532</v>
      </c>
      <c r="C341" s="13">
        <f t="shared" si="20"/>
        <v>42897</v>
      </c>
      <c r="D341" s="1">
        <v>3</v>
      </c>
      <c r="E341" s="1">
        <f>VLOOKUP(D341,'Rating Program (Effect. 2017)'!$E$6:$F$10,2,FALSE)</f>
        <v>0.97</v>
      </c>
      <c r="F341" s="1">
        <f>VLOOKUP(D341, 'Rating Program (Effect. 2019)'!$E$6:$I$10, 5, FALSE)</f>
        <v>1.2113287848472678</v>
      </c>
      <c r="G341" s="1">
        <v>338638</v>
      </c>
      <c r="H341">
        <f t="shared" si="21"/>
        <v>1.4960504206968992</v>
      </c>
      <c r="I341" s="1">
        <v>3</v>
      </c>
      <c r="J341" s="1">
        <f>VLOOKUP(I341, 'Rating Program (Effect. 2017)'!$H$6:$I$141, 2, FALSE)</f>
        <v>0.84</v>
      </c>
      <c r="K341" s="1">
        <f>VLOOKUP('2016 &amp; 2017 Combined Data'!I341, 'Rating Program (Effect. 2019)'!$K$6:$O$58, 5)</f>
        <v>0</v>
      </c>
      <c r="L341" s="96">
        <v>520</v>
      </c>
      <c r="M341" s="95">
        <f>VLOOKUP(L341,'Rating Program (Effect. 2017)'!$K$6:$M$556, 2, FALSE)</f>
        <v>1.1000000000000001</v>
      </c>
      <c r="N341" s="97" t="str">
        <f>VLOOKUP(L341, 'Rating Program (Effect. 2017)'!$K$6:$M$556, 3)</f>
        <v>Low</v>
      </c>
      <c r="O341" s="95">
        <f>VLOOKUP(L341, 'Rating Program (Effect. 2019)'!$Q$6:$T$556,4)</f>
        <v>1.21</v>
      </c>
      <c r="P341" s="1" t="s">
        <v>9</v>
      </c>
      <c r="Q341" s="1">
        <f>VLOOKUP(P341, 'Rating Program (Effect. 2019)'!$AC$6:$AF$7, 4, FALSE)</f>
        <v>1</v>
      </c>
      <c r="R341" s="1" t="s">
        <v>9</v>
      </c>
      <c r="S341" s="1">
        <f>VLOOKUP(P341, 'Rating Program (Effect. 2019)'!$AC$10:$AF$11,4, FALSE)</f>
        <v>1.1097123247655178</v>
      </c>
      <c r="T341" s="1" t="s">
        <v>11</v>
      </c>
      <c r="U341">
        <f>VLOOKUP(T341,'Rating Program (Effect. 2019)'!$AC$14:$AF$15,4,FALSE)</f>
        <v>1</v>
      </c>
      <c r="V341" s="141">
        <f>(727.27*'Date Proration (2016-2017)'!E341 +  800 * 'Date Proration (2016-2017)'!F341)*E341 *H341*J341*M341</f>
        <v>1015.5267631697027</v>
      </c>
      <c r="W341" s="141">
        <f t="shared" si="22"/>
        <v>1072.7040568497735</v>
      </c>
      <c r="X341" s="141">
        <f t="shared" si="23"/>
        <v>1072.7040568497735</v>
      </c>
      <c r="Y341" s="258">
        <f>'New Base Rate Calculation'!$C$16 * '2016 &amp; 2017 Combined Data'!F341 * '2016 &amp; 2017 Combined Data'!H341 *'2016 &amp; 2017 Combined Data'!J341 *'2016 &amp; 2017 Combined Data'!O341* '2016 &amp; 2017 Combined Data'!S341</f>
        <v>2254.4923817778463</v>
      </c>
      <c r="AZ341" s="70"/>
      <c r="BA341" s="70"/>
      <c r="BB341" s="70"/>
      <c r="BK341" s="15"/>
      <c r="BL341" s="15"/>
    </row>
    <row r="342" spans="1:64" x14ac:dyDescent="0.2">
      <c r="A342" s="1" t="s">
        <v>350</v>
      </c>
      <c r="B342" s="13">
        <v>42386</v>
      </c>
      <c r="C342" s="13">
        <f t="shared" si="20"/>
        <v>42752</v>
      </c>
      <c r="D342" s="1">
        <v>5</v>
      </c>
      <c r="E342" s="1">
        <f>VLOOKUP(D342,'Rating Program (Effect. 2017)'!$E$6:$F$10,2,FALSE)</f>
        <v>1.2</v>
      </c>
      <c r="F342" s="1">
        <f>VLOOKUP(D342, 'Rating Program (Effect. 2019)'!$E$6:$I$10, 5, FALSE)</f>
        <v>0.94464968963239226</v>
      </c>
      <c r="G342" s="1">
        <v>349873</v>
      </c>
      <c r="H342">
        <f t="shared" si="21"/>
        <v>1.5434008782459836</v>
      </c>
      <c r="I342" s="1">
        <v>18</v>
      </c>
      <c r="J342" s="1">
        <f>VLOOKUP(I342, 'Rating Program (Effect. 2017)'!$H$6:$I$141, 2, FALSE)</f>
        <v>1.1399999999999999</v>
      </c>
      <c r="K342" s="1">
        <f>VLOOKUP('2016 &amp; 2017 Combined Data'!I342, 'Rating Program (Effect. 2019)'!$K$6:$O$58, 5)</f>
        <v>0</v>
      </c>
      <c r="L342" s="96">
        <v>884</v>
      </c>
      <c r="M342" s="95">
        <f>VLOOKUP(L342,'Rating Program (Effect. 2017)'!$K$6:$M$556, 2, FALSE)</f>
        <v>0.9</v>
      </c>
      <c r="N342" s="97" t="str">
        <f>VLOOKUP(L342, 'Rating Program (Effect. 2017)'!$K$6:$M$556, 3)</f>
        <v>High</v>
      </c>
      <c r="O342" s="95">
        <f>VLOOKUP(L342, 'Rating Program (Effect. 2019)'!$Q$6:$T$556,4)</f>
        <v>0.8</v>
      </c>
      <c r="P342" s="1" t="s">
        <v>11</v>
      </c>
      <c r="Q342" s="1">
        <f>VLOOKUP(P342, 'Rating Program (Effect. 2019)'!$AC$6:$AF$7, 4, FALSE)</f>
        <v>1</v>
      </c>
      <c r="R342" s="1" t="s">
        <v>9</v>
      </c>
      <c r="S342" s="1">
        <f>VLOOKUP(P342, 'Rating Program (Effect. 2019)'!$AC$10:$AF$11,4, FALSE)</f>
        <v>0.96911543279063928</v>
      </c>
      <c r="T342" s="1" t="s">
        <v>9</v>
      </c>
      <c r="U342">
        <f>VLOOKUP(T342,'Rating Program (Effect. 2019)'!$AC$14:$AF$15,4,FALSE)</f>
        <v>1</v>
      </c>
      <c r="V342" s="141">
        <f>(727.27*'Date Proration (2016-2017)'!E342 +  800 * 'Date Proration (2016-2017)'!F342)*E342 *H342*J342*M342</f>
        <v>1388.0422878177096</v>
      </c>
      <c r="W342" s="141">
        <f t="shared" si="22"/>
        <v>1520.1881290371639</v>
      </c>
      <c r="X342" s="141">
        <f t="shared" si="23"/>
        <v>1520.1881290371639</v>
      </c>
      <c r="Y342" s="258">
        <f>'New Base Rate Calculation'!$C$16 * '2016 &amp; 2017 Combined Data'!F342 * '2016 &amp; 2017 Combined Data'!H342 *'2016 &amp; 2017 Combined Data'!J342 *'2016 &amp; 2017 Combined Data'!O342* '2016 &amp; 2017 Combined Data'!S342</f>
        <v>1421.2985578178036</v>
      </c>
      <c r="AZ342" s="70"/>
      <c r="BA342" s="70"/>
      <c r="BB342" s="70"/>
      <c r="BK342" s="15"/>
      <c r="BL342" s="15"/>
    </row>
    <row r="343" spans="1:64" x14ac:dyDescent="0.2">
      <c r="A343" s="1" t="s">
        <v>351</v>
      </c>
      <c r="B343" s="13">
        <v>42380</v>
      </c>
      <c r="C343" s="13">
        <f t="shared" si="20"/>
        <v>42746</v>
      </c>
      <c r="D343" s="1">
        <v>4</v>
      </c>
      <c r="E343" s="1">
        <f>VLOOKUP(D343,'Rating Program (Effect. 2017)'!$E$6:$F$10,2,FALSE)</f>
        <v>0.94</v>
      </c>
      <c r="F343" s="1">
        <f>VLOOKUP(D343, 'Rating Program (Effect. 2019)'!$E$6:$I$10, 5, FALSE)</f>
        <v>1.3131422480634674</v>
      </c>
      <c r="G343" s="1">
        <v>357504</v>
      </c>
      <c r="H343">
        <f t="shared" si="21"/>
        <v>1.5769355196483987</v>
      </c>
      <c r="I343" s="1">
        <v>18</v>
      </c>
      <c r="J343" s="1">
        <f>VLOOKUP(I343, 'Rating Program (Effect. 2017)'!$H$6:$I$141, 2, FALSE)</f>
        <v>1.1399999999999999</v>
      </c>
      <c r="K343" s="1">
        <f>VLOOKUP('2016 &amp; 2017 Combined Data'!I343, 'Rating Program (Effect. 2019)'!$K$6:$O$58, 5)</f>
        <v>0</v>
      </c>
      <c r="L343" s="96">
        <v>874</v>
      </c>
      <c r="M343" s="95">
        <f>VLOOKUP(L343,'Rating Program (Effect. 2017)'!$K$6:$M$556, 2, FALSE)</f>
        <v>0.9</v>
      </c>
      <c r="N343" s="97" t="str">
        <f>VLOOKUP(L343, 'Rating Program (Effect. 2017)'!$K$6:$M$556, 3)</f>
        <v>High</v>
      </c>
      <c r="O343" s="95">
        <f>VLOOKUP(L343, 'Rating Program (Effect. 2019)'!$Q$6:$T$556,4)</f>
        <v>0.8</v>
      </c>
      <c r="P343" s="1" t="s">
        <v>9</v>
      </c>
      <c r="Q343" s="1">
        <f>VLOOKUP(P343, 'Rating Program (Effect. 2019)'!$AC$6:$AF$7, 4, FALSE)</f>
        <v>1</v>
      </c>
      <c r="R343" s="1" t="s">
        <v>9</v>
      </c>
      <c r="S343" s="1">
        <f>VLOOKUP(P343, 'Rating Program (Effect. 2019)'!$AC$10:$AF$11,4, FALSE)</f>
        <v>1.1097123247655178</v>
      </c>
      <c r="T343" s="1" t="s">
        <v>9</v>
      </c>
      <c r="U343">
        <f>VLOOKUP(T343,'Rating Program (Effect. 2019)'!$AC$14:$AF$15,4,FALSE)</f>
        <v>1</v>
      </c>
      <c r="V343" s="141">
        <f>(727.27*'Date Proration (2016-2017)'!E343 +  800 * 'Date Proration (2016-2017)'!F343)*E343 *H343*J343*M343</f>
        <v>1109.1060978053201</v>
      </c>
      <c r="W343" s="141">
        <f t="shared" si="22"/>
        <v>1216.6877540557612</v>
      </c>
      <c r="X343" s="141">
        <f t="shared" si="23"/>
        <v>1216.6877540557612</v>
      </c>
      <c r="Y343" s="258">
        <f>'New Base Rate Calculation'!$C$16 * '2016 &amp; 2017 Combined Data'!F343 * '2016 &amp; 2017 Combined Data'!H343 *'2016 &amp; 2017 Combined Data'!J343 *'2016 &amp; 2017 Combined Data'!O343* '2016 &amp; 2017 Combined Data'!S343</f>
        <v>2311.5132951841611</v>
      </c>
      <c r="AZ343" s="70"/>
      <c r="BA343" s="70"/>
      <c r="BB343" s="70"/>
      <c r="BK343" s="15"/>
      <c r="BL343" s="15"/>
    </row>
    <row r="344" spans="1:64" x14ac:dyDescent="0.2">
      <c r="A344" s="1" t="s">
        <v>352</v>
      </c>
      <c r="B344" s="13">
        <v>42483</v>
      </c>
      <c r="C344" s="13">
        <f t="shared" si="20"/>
        <v>42848</v>
      </c>
      <c r="D344" s="1">
        <v>2</v>
      </c>
      <c r="E344" s="1">
        <f>VLOOKUP(D344,'Rating Program (Effect. 2017)'!$E$6:$F$10,2,FALSE)</f>
        <v>1.1100000000000001</v>
      </c>
      <c r="F344" s="1">
        <f>VLOOKUP(D344, 'Rating Program (Effect. 2019)'!$E$6:$I$10, 5, FALSE)</f>
        <v>1.388027431262149</v>
      </c>
      <c r="G344" s="1">
        <v>267220</v>
      </c>
      <c r="H344">
        <f t="shared" si="21"/>
        <v>1.2566980428095198</v>
      </c>
      <c r="I344" s="1">
        <v>20</v>
      </c>
      <c r="J344" s="1">
        <f>VLOOKUP(I344, 'Rating Program (Effect. 2017)'!$H$6:$I$141, 2, FALSE)</f>
        <v>1.1599999999999999</v>
      </c>
      <c r="K344" s="1">
        <f>VLOOKUP('2016 &amp; 2017 Combined Data'!I344, 'Rating Program (Effect. 2019)'!$K$6:$O$58, 5)</f>
        <v>0</v>
      </c>
      <c r="L344" s="96">
        <v>560</v>
      </c>
      <c r="M344" s="95">
        <f>VLOOKUP(L344,'Rating Program (Effect. 2017)'!$K$6:$M$556, 2, FALSE)</f>
        <v>1.1000000000000001</v>
      </c>
      <c r="N344" s="97" t="str">
        <f>VLOOKUP(L344, 'Rating Program (Effect. 2017)'!$K$6:$M$556, 3)</f>
        <v>Low</v>
      </c>
      <c r="O344" s="95">
        <f>VLOOKUP(L344, 'Rating Program (Effect. 2019)'!$Q$6:$T$556,4)</f>
        <v>1.21</v>
      </c>
      <c r="P344" s="1" t="s">
        <v>9</v>
      </c>
      <c r="Q344" s="1">
        <f>VLOOKUP(P344, 'Rating Program (Effect. 2019)'!$AC$6:$AF$7, 4, FALSE)</f>
        <v>1</v>
      </c>
      <c r="R344" s="1" t="s">
        <v>9</v>
      </c>
      <c r="S344" s="1">
        <f>VLOOKUP(P344, 'Rating Program (Effect. 2019)'!$AC$10:$AF$11,4, FALSE)</f>
        <v>1.1097123247655178</v>
      </c>
      <c r="T344" s="1" t="s">
        <v>11</v>
      </c>
      <c r="U344">
        <f>VLOOKUP(T344,'Rating Program (Effect. 2019)'!$AC$14:$AF$15,4,FALSE)</f>
        <v>1</v>
      </c>
      <c r="V344" s="141">
        <f>(727.27*'Date Proration (2016-2017)'!E344 +  800 * 'Date Proration (2016-2017)'!F344)*E344 *H344*J344*M344</f>
        <v>1330.6712235024727</v>
      </c>
      <c r="W344" s="141">
        <f t="shared" si="22"/>
        <v>1423.9494719309532</v>
      </c>
      <c r="X344" s="141">
        <f t="shared" si="23"/>
        <v>1423.9494719309532</v>
      </c>
      <c r="Y344" s="258">
        <f>'New Base Rate Calculation'!$C$16 * '2016 &amp; 2017 Combined Data'!F344 * '2016 &amp; 2017 Combined Data'!H344 *'2016 &amp; 2017 Combined Data'!J344 *'2016 &amp; 2017 Combined Data'!O344* '2016 &amp; 2017 Combined Data'!S344</f>
        <v>2996.7339979272801</v>
      </c>
      <c r="AZ344" s="70"/>
      <c r="BA344" s="70"/>
      <c r="BB344" s="70"/>
      <c r="BK344" s="15"/>
      <c r="BL344" s="15"/>
    </row>
    <row r="345" spans="1:64" x14ac:dyDescent="0.2">
      <c r="A345" s="1" t="s">
        <v>353</v>
      </c>
      <c r="B345" s="13">
        <v>42421</v>
      </c>
      <c r="C345" s="13">
        <f t="shared" si="20"/>
        <v>42787</v>
      </c>
      <c r="D345" s="1">
        <v>4</v>
      </c>
      <c r="E345" s="1">
        <f>VLOOKUP(D345,'Rating Program (Effect. 2017)'!$E$6:$F$10,2,FALSE)</f>
        <v>0.94</v>
      </c>
      <c r="F345" s="1">
        <f>VLOOKUP(D345, 'Rating Program (Effect. 2019)'!$E$6:$I$10, 5, FALSE)</f>
        <v>1.3131422480634674</v>
      </c>
      <c r="G345" s="1">
        <v>451601</v>
      </c>
      <c r="H345">
        <f t="shared" si="21"/>
        <v>2.0709525447696517</v>
      </c>
      <c r="I345" s="1">
        <v>12</v>
      </c>
      <c r="J345" s="1">
        <f>VLOOKUP(I345, 'Rating Program (Effect. 2017)'!$H$6:$I$141, 2, FALSE)</f>
        <v>1.08</v>
      </c>
      <c r="K345" s="1">
        <f>VLOOKUP('2016 &amp; 2017 Combined Data'!I345, 'Rating Program (Effect. 2019)'!$K$6:$O$58, 5)</f>
        <v>0</v>
      </c>
      <c r="L345" s="96">
        <v>774</v>
      </c>
      <c r="M345" s="95">
        <f>VLOOKUP(L345,'Rating Program (Effect. 2017)'!$K$6:$M$556, 2, FALSE)</f>
        <v>1</v>
      </c>
      <c r="N345" s="97" t="str">
        <f>VLOOKUP(L345, 'Rating Program (Effect. 2017)'!$K$6:$M$556, 3)</f>
        <v>Medium</v>
      </c>
      <c r="O345" s="95">
        <f>VLOOKUP(L345, 'Rating Program (Effect. 2019)'!$Q$6:$T$556,4)</f>
        <v>1</v>
      </c>
      <c r="P345" s="1" t="s">
        <v>9</v>
      </c>
      <c r="Q345" s="1">
        <f>VLOOKUP(P345, 'Rating Program (Effect. 2019)'!$AC$6:$AF$7, 4, FALSE)</f>
        <v>1</v>
      </c>
      <c r="R345" s="1" t="s">
        <v>9</v>
      </c>
      <c r="S345" s="1">
        <f>VLOOKUP(P345, 'Rating Program (Effect. 2019)'!$AC$10:$AF$11,4, FALSE)</f>
        <v>1.1097123247655178</v>
      </c>
      <c r="T345" s="1" t="s">
        <v>9</v>
      </c>
      <c r="U345">
        <f>VLOOKUP(T345,'Rating Program (Effect. 2019)'!$AC$14:$AF$15,4,FALSE)</f>
        <v>1</v>
      </c>
      <c r="V345" s="141">
        <f>(727.27*'Date Proration (2016-2017)'!E345 +  800 * 'Date Proration (2016-2017)'!F345)*E345 *H345*J345*M345</f>
        <v>1550.4004904933909</v>
      </c>
      <c r="W345" s="141">
        <f t="shared" si="22"/>
        <v>1681.9448187601204</v>
      </c>
      <c r="X345" s="141">
        <f t="shared" si="23"/>
        <v>1681.9448187601204</v>
      </c>
      <c r="Y345" s="258">
        <f>'New Base Rate Calculation'!$C$16 * '2016 &amp; 2017 Combined Data'!F345 * '2016 &amp; 2017 Combined Data'!H345 *'2016 &amp; 2017 Combined Data'!J345 *'2016 &amp; 2017 Combined Data'!O345* '2016 &amp; 2017 Combined Data'!S345</f>
        <v>3594.8562168407802</v>
      </c>
      <c r="AZ345" s="70"/>
      <c r="BA345" s="70"/>
      <c r="BB345" s="70"/>
      <c r="BK345" s="15"/>
      <c r="BL345" s="15"/>
    </row>
    <row r="346" spans="1:64" x14ac:dyDescent="0.2">
      <c r="A346" s="1" t="s">
        <v>354</v>
      </c>
      <c r="B346" s="13">
        <v>42432</v>
      </c>
      <c r="C346" s="13">
        <f t="shared" si="20"/>
        <v>42797</v>
      </c>
      <c r="D346" s="1">
        <v>5</v>
      </c>
      <c r="E346" s="1">
        <f>VLOOKUP(D346,'Rating Program (Effect. 2017)'!$E$6:$F$10,2,FALSE)</f>
        <v>1.2</v>
      </c>
      <c r="F346" s="1">
        <f>VLOOKUP(D346, 'Rating Program (Effect. 2019)'!$E$6:$I$10, 5, FALSE)</f>
        <v>0.94464968963239226</v>
      </c>
      <c r="G346" s="1">
        <v>329840</v>
      </c>
      <c r="H346">
        <f t="shared" si="21"/>
        <v>1.4607009786009597</v>
      </c>
      <c r="I346" s="1">
        <v>16</v>
      </c>
      <c r="J346" s="1">
        <f>VLOOKUP(I346, 'Rating Program (Effect. 2017)'!$H$6:$I$141, 2, FALSE)</f>
        <v>1.1200000000000001</v>
      </c>
      <c r="K346" s="1">
        <f>VLOOKUP('2016 &amp; 2017 Combined Data'!I346, 'Rating Program (Effect. 2019)'!$K$6:$O$58, 5)</f>
        <v>0</v>
      </c>
      <c r="L346" s="96">
        <v>647</v>
      </c>
      <c r="M346" s="95">
        <f>VLOOKUP(L346,'Rating Program (Effect. 2017)'!$K$6:$M$556, 2, FALSE)</f>
        <v>1.1000000000000001</v>
      </c>
      <c r="N346" s="97" t="str">
        <f>VLOOKUP(L346, 'Rating Program (Effect. 2017)'!$K$6:$M$556, 3)</f>
        <v>Low</v>
      </c>
      <c r="O346" s="95">
        <f>VLOOKUP(L346, 'Rating Program (Effect. 2019)'!$Q$6:$T$556,4)</f>
        <v>1.21</v>
      </c>
      <c r="P346" s="1" t="s">
        <v>9</v>
      </c>
      <c r="Q346" s="1">
        <f>VLOOKUP(P346, 'Rating Program (Effect. 2019)'!$AC$6:$AF$7, 4, FALSE)</f>
        <v>1</v>
      </c>
      <c r="R346" s="1" t="s">
        <v>9</v>
      </c>
      <c r="S346" s="1">
        <f>VLOOKUP(P346, 'Rating Program (Effect. 2019)'!$AC$10:$AF$11,4, FALSE)</f>
        <v>1.1097123247655178</v>
      </c>
      <c r="T346" s="1" t="s">
        <v>9</v>
      </c>
      <c r="U346">
        <f>VLOOKUP(T346,'Rating Program (Effect. 2019)'!$AC$14:$AF$15,4,FALSE)</f>
        <v>1</v>
      </c>
      <c r="V346" s="141">
        <f>(727.27*'Date Proration (2016-2017)'!E346 +  800 * 'Date Proration (2016-2017)'!F346)*E346 *H346*J346*M346</f>
        <v>1592.4854141030817</v>
      </c>
      <c r="W346" s="141">
        <f t="shared" si="22"/>
        <v>1727.6002614109273</v>
      </c>
      <c r="X346" s="141">
        <f t="shared" si="23"/>
        <v>1727.6002614109273</v>
      </c>
      <c r="Y346" s="258">
        <f>'New Base Rate Calculation'!$C$16 * '2016 &amp; 2017 Combined Data'!F346 * '2016 &amp; 2017 Combined Data'!H346 *'2016 &amp; 2017 Combined Data'!J346 *'2016 &amp; 2017 Combined Data'!O346* '2016 &amp; 2017 Combined Data'!S346</f>
        <v>2288.8184575278642</v>
      </c>
      <c r="AZ346" s="70"/>
      <c r="BA346" s="70"/>
      <c r="BB346" s="70"/>
      <c r="BK346" s="15"/>
      <c r="BL346" s="15"/>
    </row>
    <row r="347" spans="1:64" x14ac:dyDescent="0.2">
      <c r="A347" s="1" t="s">
        <v>355</v>
      </c>
      <c r="B347" s="13">
        <v>42465</v>
      </c>
      <c r="C347" s="13">
        <f t="shared" si="20"/>
        <v>42830</v>
      </c>
      <c r="D347" s="1">
        <v>3</v>
      </c>
      <c r="E347" s="1">
        <f>VLOOKUP(D347,'Rating Program (Effect. 2017)'!$E$6:$F$10,2,FALSE)</f>
        <v>0.97</v>
      </c>
      <c r="F347" s="1">
        <f>VLOOKUP(D347, 'Rating Program (Effect. 2019)'!$E$6:$I$10, 5, FALSE)</f>
        <v>1.2113287848472678</v>
      </c>
      <c r="G347" s="1">
        <v>491923</v>
      </c>
      <c r="H347">
        <f t="shared" si="21"/>
        <v>2.3205309589125243</v>
      </c>
      <c r="I347" s="1">
        <v>13</v>
      </c>
      <c r="J347" s="1">
        <f>VLOOKUP(I347, 'Rating Program (Effect. 2017)'!$H$6:$I$141, 2, FALSE)</f>
        <v>1.0900000000000001</v>
      </c>
      <c r="K347" s="1">
        <f>VLOOKUP('2016 &amp; 2017 Combined Data'!I347, 'Rating Program (Effect. 2019)'!$K$6:$O$58, 5)</f>
        <v>0</v>
      </c>
      <c r="L347" s="96">
        <v>822</v>
      </c>
      <c r="M347" s="95">
        <f>VLOOKUP(L347,'Rating Program (Effect. 2017)'!$K$6:$M$556, 2, FALSE)</f>
        <v>0.9</v>
      </c>
      <c r="N347" s="97" t="str">
        <f>VLOOKUP(L347, 'Rating Program (Effect. 2017)'!$K$6:$M$556, 3)</f>
        <v>High</v>
      </c>
      <c r="O347" s="95">
        <f>VLOOKUP(L347, 'Rating Program (Effect. 2019)'!$Q$6:$T$556,4)</f>
        <v>0.8</v>
      </c>
      <c r="P347" s="1" t="s">
        <v>11</v>
      </c>
      <c r="Q347" s="1">
        <f>VLOOKUP(P347, 'Rating Program (Effect. 2019)'!$AC$6:$AF$7, 4, FALSE)</f>
        <v>1</v>
      </c>
      <c r="R347" s="1" t="s">
        <v>9</v>
      </c>
      <c r="S347" s="1">
        <f>VLOOKUP(P347, 'Rating Program (Effect. 2019)'!$AC$10:$AF$11,4, FALSE)</f>
        <v>0.96911543279063928</v>
      </c>
      <c r="T347" s="1" t="s">
        <v>9</v>
      </c>
      <c r="U347">
        <f>VLOOKUP(T347,'Rating Program (Effect. 2019)'!$AC$14:$AF$15,4,FALSE)</f>
        <v>1</v>
      </c>
      <c r="V347" s="141">
        <f>(727.27*'Date Proration (2016-2017)'!E347 +  800 * 'Date Proration (2016-2017)'!F347)*E347 *H347*J347*M347</f>
        <v>1642.8793917486239</v>
      </c>
      <c r="W347" s="141">
        <f t="shared" si="22"/>
        <v>1766.5181156579126</v>
      </c>
      <c r="X347" s="141">
        <f t="shared" si="23"/>
        <v>1766.5181156579126</v>
      </c>
      <c r="Y347" s="258">
        <f>'New Base Rate Calculation'!$C$16 * '2016 &amp; 2017 Combined Data'!F347 * '2016 &amp; 2017 Combined Data'!H347 *'2016 &amp; 2017 Combined Data'!J347 *'2016 &amp; 2017 Combined Data'!O347* '2016 &amp; 2017 Combined Data'!S347</f>
        <v>2620.0334563658307</v>
      </c>
      <c r="AZ347" s="70"/>
      <c r="BA347" s="70"/>
      <c r="BB347" s="70"/>
      <c r="BK347" s="15"/>
      <c r="BL347" s="15"/>
    </row>
    <row r="348" spans="1:64" x14ac:dyDescent="0.2">
      <c r="A348" s="1" t="s">
        <v>356</v>
      </c>
      <c r="B348" s="13">
        <v>42496</v>
      </c>
      <c r="C348" s="13">
        <f t="shared" si="20"/>
        <v>42861</v>
      </c>
      <c r="D348" s="1">
        <v>4</v>
      </c>
      <c r="E348" s="1">
        <f>VLOOKUP(D348,'Rating Program (Effect. 2017)'!$E$6:$F$10,2,FALSE)</f>
        <v>0.94</v>
      </c>
      <c r="F348" s="1">
        <f>VLOOKUP(D348, 'Rating Program (Effect. 2019)'!$E$6:$I$10, 5, FALSE)</f>
        <v>1.3131422480634674</v>
      </c>
      <c r="G348" s="1">
        <v>469220</v>
      </c>
      <c r="H348">
        <f t="shared" si="21"/>
        <v>2.1776586543055196</v>
      </c>
      <c r="I348" s="1">
        <v>14</v>
      </c>
      <c r="J348" s="1">
        <f>VLOOKUP(I348, 'Rating Program (Effect. 2017)'!$H$6:$I$141, 2, FALSE)</f>
        <v>1.1000000000000001</v>
      </c>
      <c r="K348" s="1">
        <f>VLOOKUP('2016 &amp; 2017 Combined Data'!I348, 'Rating Program (Effect. 2019)'!$K$6:$O$58, 5)</f>
        <v>0</v>
      </c>
      <c r="L348" s="96">
        <v>576</v>
      </c>
      <c r="M348" s="95">
        <f>VLOOKUP(L348,'Rating Program (Effect. 2017)'!$K$6:$M$556, 2, FALSE)</f>
        <v>1.1000000000000001</v>
      </c>
      <c r="N348" s="97" t="str">
        <f>VLOOKUP(L348, 'Rating Program (Effect. 2017)'!$K$6:$M$556, 3)</f>
        <v>Low</v>
      </c>
      <c r="O348" s="95">
        <f>VLOOKUP(L348, 'Rating Program (Effect. 2019)'!$Q$6:$T$556,4)</f>
        <v>1.21</v>
      </c>
      <c r="P348" s="1" t="s">
        <v>9</v>
      </c>
      <c r="Q348" s="1">
        <f>VLOOKUP(P348, 'Rating Program (Effect. 2019)'!$AC$6:$AF$7, 4, FALSE)</f>
        <v>1</v>
      </c>
      <c r="R348" s="1" t="s">
        <v>9</v>
      </c>
      <c r="S348" s="1">
        <f>VLOOKUP(P348, 'Rating Program (Effect. 2019)'!$AC$10:$AF$11,4, FALSE)</f>
        <v>1.1097123247655178</v>
      </c>
      <c r="T348" s="1" t="s">
        <v>9</v>
      </c>
      <c r="U348">
        <f>VLOOKUP(T348,'Rating Program (Effect. 2019)'!$AC$14:$AF$15,4,FALSE)</f>
        <v>1</v>
      </c>
      <c r="V348" s="141">
        <f>(727.27*'Date Proration (2016-2017)'!E348 +  800 * 'Date Proration (2016-2017)'!F348)*E348 *H348*J348*M348</f>
        <v>1858.1099697414159</v>
      </c>
      <c r="W348" s="141">
        <f t="shared" si="22"/>
        <v>1981.4951627256787</v>
      </c>
      <c r="X348" s="141">
        <f t="shared" si="23"/>
        <v>1981.4951627256787</v>
      </c>
      <c r="Y348" s="258">
        <f>'New Base Rate Calculation'!$C$16 * '2016 &amp; 2017 Combined Data'!F348 * '2016 &amp; 2017 Combined Data'!H348 *'2016 &amp; 2017 Combined Data'!J348 *'2016 &amp; 2017 Combined Data'!O348* '2016 &amp; 2017 Combined Data'!S348</f>
        <v>4658.6006493226541</v>
      </c>
      <c r="AZ348" s="70"/>
      <c r="BA348" s="70"/>
      <c r="BB348" s="70"/>
      <c r="BK348" s="15"/>
      <c r="BL348" s="15"/>
    </row>
    <row r="349" spans="1:64" x14ac:dyDescent="0.2">
      <c r="A349" s="1" t="s">
        <v>357</v>
      </c>
      <c r="B349" s="13">
        <v>42472</v>
      </c>
      <c r="C349" s="13">
        <f t="shared" si="20"/>
        <v>42837</v>
      </c>
      <c r="D349" s="1">
        <v>4</v>
      </c>
      <c r="E349" s="1">
        <f>VLOOKUP(D349,'Rating Program (Effect. 2017)'!$E$6:$F$10,2,FALSE)</f>
        <v>0.94</v>
      </c>
      <c r="F349" s="1">
        <f>VLOOKUP(D349, 'Rating Program (Effect. 2019)'!$E$6:$I$10, 5, FALSE)</f>
        <v>1.3131422480634674</v>
      </c>
      <c r="G349" s="1">
        <v>498266</v>
      </c>
      <c r="H349">
        <f t="shared" si="21"/>
        <v>2.3614440859171482</v>
      </c>
      <c r="I349" s="1">
        <v>13</v>
      </c>
      <c r="J349" s="1">
        <f>VLOOKUP(I349, 'Rating Program (Effect. 2017)'!$H$6:$I$141, 2, FALSE)</f>
        <v>1.0900000000000001</v>
      </c>
      <c r="K349" s="1">
        <f>VLOOKUP('2016 &amp; 2017 Combined Data'!I349, 'Rating Program (Effect. 2019)'!$K$6:$O$58, 5)</f>
        <v>0</v>
      </c>
      <c r="L349" s="96">
        <v>630</v>
      </c>
      <c r="M349" s="95">
        <f>VLOOKUP(L349,'Rating Program (Effect. 2017)'!$K$6:$M$556, 2, FALSE)</f>
        <v>1.1000000000000001</v>
      </c>
      <c r="N349" s="97" t="str">
        <f>VLOOKUP(L349, 'Rating Program (Effect. 2017)'!$K$6:$M$556, 3)</f>
        <v>Low</v>
      </c>
      <c r="O349" s="95">
        <f>VLOOKUP(L349, 'Rating Program (Effect. 2019)'!$Q$6:$T$556,4)</f>
        <v>1.21</v>
      </c>
      <c r="P349" s="1" t="s">
        <v>9</v>
      </c>
      <c r="Q349" s="1">
        <f>VLOOKUP(P349, 'Rating Program (Effect. 2019)'!$AC$6:$AF$7, 4, FALSE)</f>
        <v>1</v>
      </c>
      <c r="R349" s="1" t="s">
        <v>9</v>
      </c>
      <c r="S349" s="1">
        <f>VLOOKUP(P349, 'Rating Program (Effect. 2019)'!$AC$10:$AF$11,4, FALSE)</f>
        <v>1.1097123247655178</v>
      </c>
      <c r="T349" s="1" t="s">
        <v>9</v>
      </c>
      <c r="U349">
        <f>VLOOKUP(T349,'Rating Program (Effect. 2019)'!$AC$14:$AF$15,4,FALSE)</f>
        <v>1</v>
      </c>
      <c r="V349" s="141">
        <f>(727.27*'Date Proration (2016-2017)'!E349 +  800 * 'Date Proration (2016-2017)'!F349)*E349 *H349*J349*M349</f>
        <v>1983.8813930852227</v>
      </c>
      <c r="W349" s="141">
        <f t="shared" si="22"/>
        <v>2129.1913371790251</v>
      </c>
      <c r="X349" s="141">
        <f t="shared" si="23"/>
        <v>2129.1913371790251</v>
      </c>
      <c r="Y349" s="258">
        <f>'New Base Rate Calculation'!$C$16 * '2016 &amp; 2017 Combined Data'!F349 * '2016 &amp; 2017 Combined Data'!H349 *'2016 &amp; 2017 Combined Data'!J349 *'2016 &amp; 2017 Combined Data'!O349* '2016 &amp; 2017 Combined Data'!S349</f>
        <v>5005.8422208157499</v>
      </c>
      <c r="AZ349" s="70"/>
      <c r="BA349" s="70"/>
      <c r="BB349" s="70"/>
      <c r="BK349" s="15"/>
      <c r="BL349" s="15"/>
    </row>
    <row r="350" spans="1:64" x14ac:dyDescent="0.2">
      <c r="A350" s="1" t="s">
        <v>358</v>
      </c>
      <c r="B350" s="13">
        <v>42400</v>
      </c>
      <c r="C350" s="13">
        <f t="shared" si="20"/>
        <v>42766</v>
      </c>
      <c r="D350" s="1">
        <v>1</v>
      </c>
      <c r="E350" s="1">
        <f>VLOOKUP(D350,'Rating Program (Effect. 2017)'!$E$6:$F$10,2,FALSE)</f>
        <v>1.05</v>
      </c>
      <c r="F350" s="1">
        <f>VLOOKUP(D350, 'Rating Program (Effect. 2019)'!$E$6:$I$10, 5, FALSE)</f>
        <v>1.0194620726838979</v>
      </c>
      <c r="G350" s="1">
        <v>318843</v>
      </c>
      <c r="H350">
        <f t="shared" si="21"/>
        <v>1.4187206414377684</v>
      </c>
      <c r="I350" s="1">
        <v>5</v>
      </c>
      <c r="J350" s="1">
        <f>VLOOKUP(I350, 'Rating Program (Effect. 2017)'!$H$6:$I$141, 2, FALSE)</f>
        <v>0.92</v>
      </c>
      <c r="K350" s="1">
        <f>VLOOKUP('2016 &amp; 2017 Combined Data'!I350, 'Rating Program (Effect. 2019)'!$K$6:$O$58, 5)</f>
        <v>0</v>
      </c>
      <c r="L350" s="96">
        <v>884</v>
      </c>
      <c r="M350" s="95">
        <f>VLOOKUP(L350,'Rating Program (Effect. 2017)'!$K$6:$M$556, 2, FALSE)</f>
        <v>0.9</v>
      </c>
      <c r="N350" s="97" t="str">
        <f>VLOOKUP(L350, 'Rating Program (Effect. 2017)'!$K$6:$M$556, 3)</f>
        <v>High</v>
      </c>
      <c r="O350" s="95">
        <f>VLOOKUP(L350, 'Rating Program (Effect. 2019)'!$Q$6:$T$556,4)</f>
        <v>0.8</v>
      </c>
      <c r="P350" s="1" t="s">
        <v>9</v>
      </c>
      <c r="Q350" s="1">
        <f>VLOOKUP(P350, 'Rating Program (Effect. 2019)'!$AC$6:$AF$7, 4, FALSE)</f>
        <v>1</v>
      </c>
      <c r="R350" s="1" t="s">
        <v>9</v>
      </c>
      <c r="S350" s="1">
        <f>VLOOKUP(P350, 'Rating Program (Effect. 2019)'!$AC$10:$AF$11,4, FALSE)</f>
        <v>1.1097123247655178</v>
      </c>
      <c r="T350" s="1" t="s">
        <v>9</v>
      </c>
      <c r="U350">
        <f>VLOOKUP(T350,'Rating Program (Effect. 2019)'!$AC$14:$AF$15,4,FALSE)</f>
        <v>1</v>
      </c>
      <c r="V350" s="141">
        <f>(727.27*'Date Proration (2016-2017)'!E350 +  800 * 'Date Proration (2016-2017)'!F350)*E350 *H350*J350*M350</f>
        <v>904.41404242382282</v>
      </c>
      <c r="W350" s="141">
        <f t="shared" si="22"/>
        <v>986.74858053279661</v>
      </c>
      <c r="X350" s="141">
        <f t="shared" si="23"/>
        <v>986.74858053279661</v>
      </c>
      <c r="Y350" s="258">
        <f>'New Base Rate Calculation'!$C$16 * '2016 &amp; 2017 Combined Data'!F350 * '2016 &amp; 2017 Combined Data'!H350 *'2016 &amp; 2017 Combined Data'!J350 *'2016 &amp; 2017 Combined Data'!O350* '2016 &amp; 2017 Combined Data'!S350</f>
        <v>1302.9316165940395</v>
      </c>
      <c r="AZ350" s="70"/>
      <c r="BA350" s="70"/>
      <c r="BB350" s="70"/>
      <c r="BK350" s="15"/>
      <c r="BL350" s="15"/>
    </row>
    <row r="351" spans="1:64" x14ac:dyDescent="0.2">
      <c r="A351" s="1" t="s">
        <v>359</v>
      </c>
      <c r="B351" s="13">
        <v>42495</v>
      </c>
      <c r="C351" s="13">
        <f t="shared" si="20"/>
        <v>42860</v>
      </c>
      <c r="D351" s="1">
        <v>3</v>
      </c>
      <c r="E351" s="1">
        <f>VLOOKUP(D351,'Rating Program (Effect. 2017)'!$E$6:$F$10,2,FALSE)</f>
        <v>0.97</v>
      </c>
      <c r="F351" s="1">
        <f>VLOOKUP(D351, 'Rating Program (Effect. 2019)'!$E$6:$I$10, 5, FALSE)</f>
        <v>1.2113287848472678</v>
      </c>
      <c r="G351" s="1">
        <v>473740</v>
      </c>
      <c r="H351">
        <f t="shared" si="21"/>
        <v>2.2056390237037595</v>
      </c>
      <c r="I351" s="1">
        <v>1</v>
      </c>
      <c r="J351" s="1">
        <f>VLOOKUP(I351, 'Rating Program (Effect. 2017)'!$H$6:$I$141, 2, FALSE)</f>
        <v>0.76</v>
      </c>
      <c r="K351" s="1">
        <f>VLOOKUP('2016 &amp; 2017 Combined Data'!I351, 'Rating Program (Effect. 2019)'!$K$6:$O$58, 5)</f>
        <v>0</v>
      </c>
      <c r="L351" s="96">
        <v>830</v>
      </c>
      <c r="M351" s="95">
        <f>VLOOKUP(L351,'Rating Program (Effect. 2017)'!$K$6:$M$556, 2, FALSE)</f>
        <v>0.9</v>
      </c>
      <c r="N351" s="97" t="str">
        <f>VLOOKUP(L351, 'Rating Program (Effect. 2017)'!$K$6:$M$556, 3)</f>
        <v>High</v>
      </c>
      <c r="O351" s="95">
        <f>VLOOKUP(L351, 'Rating Program (Effect. 2019)'!$Q$6:$T$556,4)</f>
        <v>0.8</v>
      </c>
      <c r="P351" s="1" t="s">
        <v>9</v>
      </c>
      <c r="Q351" s="1">
        <f>VLOOKUP(P351, 'Rating Program (Effect. 2019)'!$AC$6:$AF$7, 4, FALSE)</f>
        <v>1</v>
      </c>
      <c r="R351" s="1" t="s">
        <v>9</v>
      </c>
      <c r="S351" s="1">
        <f>VLOOKUP(P351, 'Rating Program (Effect. 2019)'!$AC$10:$AF$11,4, FALSE)</f>
        <v>1.1097123247655178</v>
      </c>
      <c r="T351" s="1" t="s">
        <v>9</v>
      </c>
      <c r="U351">
        <f>VLOOKUP(T351,'Rating Program (Effect. 2019)'!$AC$14:$AF$15,4,FALSE)</f>
        <v>1</v>
      </c>
      <c r="V351" s="141">
        <f>(727.27*'Date Proration (2016-2017)'!E351 +  800 * 'Date Proration (2016-2017)'!F351)*E351 *H351*J351*M351</f>
        <v>1097.5271861842057</v>
      </c>
      <c r="W351" s="141">
        <f t="shared" si="22"/>
        <v>1170.7179035575764</v>
      </c>
      <c r="X351" s="141">
        <f t="shared" si="23"/>
        <v>1170.7179035575764</v>
      </c>
      <c r="Y351" s="258">
        <f>'New Base Rate Calculation'!$C$16 * '2016 &amp; 2017 Combined Data'!F351 * '2016 &amp; 2017 Combined Data'!H351 *'2016 &amp; 2017 Combined Data'!J351 *'2016 &amp; 2017 Combined Data'!O351* '2016 &amp; 2017 Combined Data'!S351</f>
        <v>1988.2724799629157</v>
      </c>
      <c r="AZ351" s="70"/>
      <c r="BA351" s="70"/>
      <c r="BB351" s="70"/>
      <c r="BK351" s="15"/>
      <c r="BL351" s="15"/>
    </row>
    <row r="352" spans="1:64" x14ac:dyDescent="0.2">
      <c r="A352" s="1" t="s">
        <v>360</v>
      </c>
      <c r="B352" s="13">
        <v>42434</v>
      </c>
      <c r="C352" s="13">
        <f t="shared" si="20"/>
        <v>42799</v>
      </c>
      <c r="D352" s="1">
        <v>4</v>
      </c>
      <c r="E352" s="1">
        <f>VLOOKUP(D352,'Rating Program (Effect. 2017)'!$E$6:$F$10,2,FALSE)</f>
        <v>0.94</v>
      </c>
      <c r="F352" s="1">
        <f>VLOOKUP(D352, 'Rating Program (Effect. 2019)'!$E$6:$I$10, 5, FALSE)</f>
        <v>1.3131422480634674</v>
      </c>
      <c r="G352" s="1">
        <v>298438</v>
      </c>
      <c r="H352">
        <f t="shared" si="21"/>
        <v>1.3475722763943632</v>
      </c>
      <c r="I352" s="1">
        <v>14</v>
      </c>
      <c r="J352" s="1">
        <f>VLOOKUP(I352, 'Rating Program (Effect. 2017)'!$H$6:$I$141, 2, FALSE)</f>
        <v>1.1000000000000001</v>
      </c>
      <c r="K352" s="1">
        <f>VLOOKUP('2016 &amp; 2017 Combined Data'!I352, 'Rating Program (Effect. 2019)'!$K$6:$O$58, 5)</f>
        <v>0</v>
      </c>
      <c r="L352" s="96">
        <v>915</v>
      </c>
      <c r="M352" s="95">
        <f>VLOOKUP(L352,'Rating Program (Effect. 2017)'!$K$6:$M$556, 2, FALSE)</f>
        <v>0.9</v>
      </c>
      <c r="N352" s="97" t="str">
        <f>VLOOKUP(L352, 'Rating Program (Effect. 2017)'!$K$6:$M$556, 3)</f>
        <v>High</v>
      </c>
      <c r="O352" s="95">
        <f>VLOOKUP(L352, 'Rating Program (Effect. 2019)'!$Q$6:$T$556,4)</f>
        <v>0.8</v>
      </c>
      <c r="P352" s="1" t="s">
        <v>9</v>
      </c>
      <c r="Q352" s="1">
        <f>VLOOKUP(P352, 'Rating Program (Effect. 2019)'!$AC$6:$AF$7, 4, FALSE)</f>
        <v>1</v>
      </c>
      <c r="R352" s="1" t="s">
        <v>9</v>
      </c>
      <c r="S352" s="1">
        <f>VLOOKUP(P352, 'Rating Program (Effect. 2019)'!$AC$10:$AF$11,4, FALSE)</f>
        <v>1.1097123247655178</v>
      </c>
      <c r="T352" s="1" t="s">
        <v>9</v>
      </c>
      <c r="U352">
        <f>VLOOKUP(T352,'Rating Program (Effect. 2019)'!$AC$14:$AF$15,4,FALSE)</f>
        <v>1</v>
      </c>
      <c r="V352" s="141">
        <f>(727.27*'Date Proration (2016-2017)'!E352 +  800 * 'Date Proration (2016-2017)'!F352)*E352 *H352*J352*M352</f>
        <v>925.27737199698709</v>
      </c>
      <c r="W352" s="141">
        <f t="shared" si="22"/>
        <v>1003.2406083300756</v>
      </c>
      <c r="X352" s="141">
        <f t="shared" si="23"/>
        <v>1003.2406083300756</v>
      </c>
      <c r="Y352" s="258">
        <f>'New Base Rate Calculation'!$C$16 * '2016 &amp; 2017 Combined Data'!F352 * '2016 &amp; 2017 Combined Data'!H352 *'2016 &amp; 2017 Combined Data'!J352 *'2016 &amp; 2017 Combined Data'!O352* '2016 &amp; 2017 Combined Data'!S352</f>
        <v>1905.9976536242302</v>
      </c>
      <c r="AZ352" s="70"/>
      <c r="BA352" s="70"/>
      <c r="BB352" s="70"/>
      <c r="BK352" s="15"/>
      <c r="BL352" s="15"/>
    </row>
    <row r="353" spans="1:64" x14ac:dyDescent="0.2">
      <c r="A353" s="1" t="s">
        <v>361</v>
      </c>
      <c r="B353" s="13">
        <v>42511</v>
      </c>
      <c r="C353" s="13">
        <f t="shared" si="20"/>
        <v>42876</v>
      </c>
      <c r="D353" s="1">
        <v>3</v>
      </c>
      <c r="E353" s="1">
        <f>VLOOKUP(D353,'Rating Program (Effect. 2017)'!$E$6:$F$10,2,FALSE)</f>
        <v>0.97</v>
      </c>
      <c r="F353" s="1">
        <f>VLOOKUP(D353, 'Rating Program (Effect. 2019)'!$E$6:$I$10, 5, FALSE)</f>
        <v>1.2113287848472678</v>
      </c>
      <c r="G353" s="1">
        <v>237753</v>
      </c>
      <c r="H353">
        <f t="shared" si="21"/>
        <v>1.1923183567664322</v>
      </c>
      <c r="I353" s="1">
        <v>9</v>
      </c>
      <c r="J353" s="1">
        <f>VLOOKUP(I353, 'Rating Program (Effect. 2017)'!$H$6:$I$141, 2, FALSE)</f>
        <v>1.04</v>
      </c>
      <c r="K353" s="1">
        <f>VLOOKUP('2016 &amp; 2017 Combined Data'!I353, 'Rating Program (Effect. 2019)'!$K$6:$O$58, 5)</f>
        <v>0</v>
      </c>
      <c r="L353" s="96">
        <v>641</v>
      </c>
      <c r="M353" s="95">
        <f>VLOOKUP(L353,'Rating Program (Effect. 2017)'!$K$6:$M$556, 2, FALSE)</f>
        <v>1.1000000000000001</v>
      </c>
      <c r="N353" s="97" t="str">
        <f>VLOOKUP(L353, 'Rating Program (Effect. 2017)'!$K$6:$M$556, 3)</f>
        <v>Low</v>
      </c>
      <c r="O353" s="95">
        <f>VLOOKUP(L353, 'Rating Program (Effect. 2019)'!$Q$6:$T$556,4)</f>
        <v>1.21</v>
      </c>
      <c r="P353" s="1" t="s">
        <v>9</v>
      </c>
      <c r="Q353" s="1">
        <f>VLOOKUP(P353, 'Rating Program (Effect. 2019)'!$AC$6:$AF$7, 4, FALSE)</f>
        <v>1</v>
      </c>
      <c r="R353" s="1" t="s">
        <v>9</v>
      </c>
      <c r="S353" s="1">
        <f>VLOOKUP(P353, 'Rating Program (Effect. 2019)'!$AC$10:$AF$11,4, FALSE)</f>
        <v>1.1097123247655178</v>
      </c>
      <c r="T353" s="1" t="s">
        <v>11</v>
      </c>
      <c r="U353">
        <f>VLOOKUP(T353,'Rating Program (Effect. 2019)'!$AC$14:$AF$15,4,FALSE)</f>
        <v>1</v>
      </c>
      <c r="V353" s="141">
        <f>(727.27*'Date Proration (2016-2017)'!E353 +  800 * 'Date Proration (2016-2017)'!F353)*E353 *H353*J353*M353</f>
        <v>996.51826033670636</v>
      </c>
      <c r="W353" s="141">
        <f t="shared" si="22"/>
        <v>1058.4734673092598</v>
      </c>
      <c r="X353" s="141">
        <f t="shared" si="23"/>
        <v>1058.4734673092598</v>
      </c>
      <c r="Y353" s="258">
        <f>'New Base Rate Calculation'!$C$16 * '2016 &amp; 2017 Combined Data'!F353 * '2016 &amp; 2017 Combined Data'!H353 *'2016 &amp; 2017 Combined Data'!J353 *'2016 &amp; 2017 Combined Data'!O353* '2016 &amp; 2017 Combined Data'!S353</f>
        <v>2224.5840808793541</v>
      </c>
      <c r="AZ353" s="70"/>
      <c r="BA353" s="70"/>
      <c r="BB353" s="70"/>
      <c r="BK353" s="15"/>
      <c r="BL353" s="15"/>
    </row>
    <row r="354" spans="1:64" x14ac:dyDescent="0.2">
      <c r="A354" s="1" t="s">
        <v>362</v>
      </c>
      <c r="B354" s="13">
        <v>42376</v>
      </c>
      <c r="C354" s="13">
        <f t="shared" si="20"/>
        <v>42742</v>
      </c>
      <c r="D354" s="1">
        <v>3</v>
      </c>
      <c r="E354" s="1">
        <f>VLOOKUP(D354,'Rating Program (Effect. 2017)'!$E$6:$F$10,2,FALSE)</f>
        <v>0.97</v>
      </c>
      <c r="F354" s="1">
        <f>VLOOKUP(D354, 'Rating Program (Effect. 2019)'!$E$6:$I$10, 5, FALSE)</f>
        <v>1.2113287848472678</v>
      </c>
      <c r="G354" s="1">
        <v>111668</v>
      </c>
      <c r="H354">
        <f t="shared" si="21"/>
        <v>1.1881621327333036</v>
      </c>
      <c r="I354" s="1">
        <v>18</v>
      </c>
      <c r="J354" s="1">
        <f>VLOOKUP(I354, 'Rating Program (Effect. 2017)'!$H$6:$I$141, 2, FALSE)</f>
        <v>1.1399999999999999</v>
      </c>
      <c r="K354" s="1">
        <f>VLOOKUP('2016 &amp; 2017 Combined Data'!I354, 'Rating Program (Effect. 2019)'!$K$6:$O$58, 5)</f>
        <v>0</v>
      </c>
      <c r="L354" s="96">
        <v>820</v>
      </c>
      <c r="M354" s="95">
        <f>VLOOKUP(L354,'Rating Program (Effect. 2017)'!$K$6:$M$556, 2, FALSE)</f>
        <v>0.9</v>
      </c>
      <c r="N354" s="97" t="str">
        <f>VLOOKUP(L354, 'Rating Program (Effect. 2017)'!$K$6:$M$556, 3)</f>
        <v>High</v>
      </c>
      <c r="O354" s="95">
        <f>VLOOKUP(L354, 'Rating Program (Effect. 2019)'!$Q$6:$T$556,4)</f>
        <v>0.8</v>
      </c>
      <c r="P354" s="1" t="s">
        <v>11</v>
      </c>
      <c r="Q354" s="1">
        <f>VLOOKUP(P354, 'Rating Program (Effect. 2019)'!$AC$6:$AF$7, 4, FALSE)</f>
        <v>1</v>
      </c>
      <c r="R354" s="1" t="s">
        <v>9</v>
      </c>
      <c r="S354" s="1">
        <f>VLOOKUP(P354, 'Rating Program (Effect. 2019)'!$AC$10:$AF$11,4, FALSE)</f>
        <v>0.96911543279063928</v>
      </c>
      <c r="T354" s="1" t="s">
        <v>9</v>
      </c>
      <c r="U354">
        <f>VLOOKUP(T354,'Rating Program (Effect. 2019)'!$AC$14:$AF$15,4,FALSE)</f>
        <v>1</v>
      </c>
      <c r="V354" s="141">
        <f>(727.27*'Date Proration (2016-2017)'!E354 +  800 * 'Date Proration (2016-2017)'!F354)*E354 *H354*J354*M354</f>
        <v>861.39793711175196</v>
      </c>
      <c r="W354" s="141">
        <f t="shared" si="22"/>
        <v>945.98617419107086</v>
      </c>
      <c r="X354" s="141">
        <f t="shared" si="23"/>
        <v>945.98617419107086</v>
      </c>
      <c r="Y354" s="258">
        <f>'New Base Rate Calculation'!$C$16 * '2016 &amp; 2017 Combined Data'!F354 * '2016 &amp; 2017 Combined Data'!H354 *'2016 &amp; 2017 Combined Data'!J354 *'2016 &amp; 2017 Combined Data'!O354* '2016 &amp; 2017 Combined Data'!S354</f>
        <v>1403.0512360282444</v>
      </c>
      <c r="AZ354" s="70"/>
      <c r="BA354" s="70"/>
      <c r="BB354" s="70"/>
      <c r="BK354" s="15"/>
      <c r="BL354" s="15"/>
    </row>
    <row r="355" spans="1:64" x14ac:dyDescent="0.2">
      <c r="A355" s="1" t="s">
        <v>363</v>
      </c>
      <c r="B355" s="13">
        <v>42370</v>
      </c>
      <c r="C355" s="13">
        <f t="shared" si="20"/>
        <v>42736</v>
      </c>
      <c r="D355" s="1">
        <v>4</v>
      </c>
      <c r="E355" s="1">
        <f>VLOOKUP(D355,'Rating Program (Effect. 2017)'!$E$6:$F$10,2,FALSE)</f>
        <v>0.94</v>
      </c>
      <c r="F355" s="1">
        <f>VLOOKUP(D355, 'Rating Program (Effect. 2019)'!$E$6:$I$10, 5, FALSE)</f>
        <v>1.3131422480634674</v>
      </c>
      <c r="G355" s="1">
        <v>225036</v>
      </c>
      <c r="H355">
        <f t="shared" si="21"/>
        <v>1.1713470921715332</v>
      </c>
      <c r="I355" s="1">
        <v>15</v>
      </c>
      <c r="J355" s="1">
        <f>VLOOKUP(I355, 'Rating Program (Effect. 2017)'!$H$6:$I$141, 2, FALSE)</f>
        <v>1.1100000000000001</v>
      </c>
      <c r="K355" s="1">
        <f>VLOOKUP('2016 &amp; 2017 Combined Data'!I355, 'Rating Program (Effect. 2019)'!$K$6:$O$58, 5)</f>
        <v>0</v>
      </c>
      <c r="L355" s="96">
        <v>557</v>
      </c>
      <c r="M355" s="95">
        <f>VLOOKUP(L355,'Rating Program (Effect. 2017)'!$K$6:$M$556, 2, FALSE)</f>
        <v>1.1000000000000001</v>
      </c>
      <c r="N355" s="97" t="str">
        <f>VLOOKUP(L355, 'Rating Program (Effect. 2017)'!$K$6:$M$556, 3)</f>
        <v>Low</v>
      </c>
      <c r="O355" s="95">
        <f>VLOOKUP(L355, 'Rating Program (Effect. 2019)'!$Q$6:$T$556,4)</f>
        <v>1.21</v>
      </c>
      <c r="P355" s="1" t="s">
        <v>11</v>
      </c>
      <c r="Q355" s="1">
        <f>VLOOKUP(P355, 'Rating Program (Effect. 2019)'!$AC$6:$AF$7, 4, FALSE)</f>
        <v>1</v>
      </c>
      <c r="R355" s="1" t="s">
        <v>9</v>
      </c>
      <c r="S355" s="1">
        <f>VLOOKUP(P355, 'Rating Program (Effect. 2019)'!$AC$10:$AF$11,4, FALSE)</f>
        <v>0.96911543279063928</v>
      </c>
      <c r="T355" s="1" t="s">
        <v>9</v>
      </c>
      <c r="U355">
        <f>VLOOKUP(T355,'Rating Program (Effect. 2019)'!$AC$14:$AF$15,4,FALSE)</f>
        <v>1</v>
      </c>
      <c r="V355" s="141">
        <f>(727.27*'Date Proration (2016-2017)'!E355 +  800 * 'Date Proration (2016-2017)'!F355)*E355 *H355*J355*M355</f>
        <v>977.74317822675437</v>
      </c>
      <c r="W355" s="141">
        <f t="shared" si="22"/>
        <v>1075.5215292551648</v>
      </c>
      <c r="X355" s="141">
        <f t="shared" si="23"/>
        <v>1075.5215292551648</v>
      </c>
      <c r="Y355" s="258">
        <f>'New Base Rate Calculation'!$C$16 * '2016 &amp; 2017 Combined Data'!F355 * '2016 &amp; 2017 Combined Data'!H355 *'2016 &amp; 2017 Combined Data'!J355 *'2016 &amp; 2017 Combined Data'!O355* '2016 &amp; 2017 Combined Data'!S355</f>
        <v>2208.2420463376561</v>
      </c>
      <c r="AZ355" s="70"/>
      <c r="BA355" s="70"/>
      <c r="BB355" s="70"/>
      <c r="BK355" s="15"/>
      <c r="BL355" s="15"/>
    </row>
    <row r="356" spans="1:64" x14ac:dyDescent="0.2">
      <c r="A356" s="1" t="s">
        <v>364</v>
      </c>
      <c r="B356" s="13">
        <v>42393</v>
      </c>
      <c r="C356" s="13">
        <f t="shared" si="20"/>
        <v>42759</v>
      </c>
      <c r="D356" s="1">
        <v>4</v>
      </c>
      <c r="E356" s="1">
        <f>VLOOKUP(D356,'Rating Program (Effect. 2017)'!$E$6:$F$10,2,FALSE)</f>
        <v>0.94</v>
      </c>
      <c r="F356" s="1">
        <f>VLOOKUP(D356, 'Rating Program (Effect. 2019)'!$E$6:$I$10, 5, FALSE)</f>
        <v>1.3131422480634674</v>
      </c>
      <c r="G356" s="1">
        <v>267083</v>
      </c>
      <c r="H356">
        <f t="shared" si="21"/>
        <v>1.256349382983392</v>
      </c>
      <c r="I356" s="1">
        <v>19</v>
      </c>
      <c r="J356" s="1">
        <f>VLOOKUP(I356, 'Rating Program (Effect. 2017)'!$H$6:$I$141, 2, FALSE)</f>
        <v>1.1499999999999999</v>
      </c>
      <c r="K356" s="1">
        <f>VLOOKUP('2016 &amp; 2017 Combined Data'!I356, 'Rating Program (Effect. 2019)'!$K$6:$O$58, 5)</f>
        <v>0</v>
      </c>
      <c r="L356" s="96">
        <v>620</v>
      </c>
      <c r="M356" s="95">
        <f>VLOOKUP(L356,'Rating Program (Effect. 2017)'!$K$6:$M$556, 2, FALSE)</f>
        <v>1.1000000000000001</v>
      </c>
      <c r="N356" s="97" t="str">
        <f>VLOOKUP(L356, 'Rating Program (Effect. 2017)'!$K$6:$M$556, 3)</f>
        <v>Low</v>
      </c>
      <c r="O356" s="95">
        <f>VLOOKUP(L356, 'Rating Program (Effect. 2019)'!$Q$6:$T$556,4)</f>
        <v>1.21</v>
      </c>
      <c r="P356" s="1" t="s">
        <v>11</v>
      </c>
      <c r="Q356" s="1">
        <f>VLOOKUP(P356, 'Rating Program (Effect. 2019)'!$AC$6:$AF$7, 4, FALSE)</f>
        <v>1</v>
      </c>
      <c r="R356" s="1" t="s">
        <v>9</v>
      </c>
      <c r="S356" s="1">
        <f>VLOOKUP(P356, 'Rating Program (Effect. 2019)'!$AC$10:$AF$11,4, FALSE)</f>
        <v>0.96911543279063928</v>
      </c>
      <c r="T356" s="1" t="s">
        <v>9</v>
      </c>
      <c r="U356">
        <f>VLOOKUP(T356,'Rating Program (Effect. 2019)'!$AC$14:$AF$15,4,FALSE)</f>
        <v>1</v>
      </c>
      <c r="V356" s="141">
        <f>(727.27*'Date Proration (2016-2017)'!E356 +  800 * 'Date Proration (2016-2017)'!F356)*E356 *H356*J356*M356</f>
        <v>1093.3335101083951</v>
      </c>
      <c r="W356" s="141">
        <f t="shared" si="22"/>
        <v>1195.1400410444412</v>
      </c>
      <c r="X356" s="141">
        <f t="shared" si="23"/>
        <v>1195.1400410444412</v>
      </c>
      <c r="Y356" s="258">
        <f>'New Base Rate Calculation'!$C$16 * '2016 &amp; 2017 Combined Data'!F356 * '2016 &amp; 2017 Combined Data'!H356 *'2016 &amp; 2017 Combined Data'!J356 *'2016 &amp; 2017 Combined Data'!O356* '2016 &amp; 2017 Combined Data'!S356</f>
        <v>2453.8406885483314</v>
      </c>
      <c r="AZ356" s="70"/>
      <c r="BA356" s="70"/>
      <c r="BB356" s="70"/>
      <c r="BK356" s="15"/>
      <c r="BL356" s="15"/>
    </row>
    <row r="357" spans="1:64" x14ac:dyDescent="0.2">
      <c r="A357" s="1" t="s">
        <v>365</v>
      </c>
      <c r="B357" s="13">
        <v>42444</v>
      </c>
      <c r="C357" s="13">
        <f t="shared" si="20"/>
        <v>42809</v>
      </c>
      <c r="D357" s="1">
        <v>2</v>
      </c>
      <c r="E357" s="1">
        <f>VLOOKUP(D357,'Rating Program (Effect. 2017)'!$E$6:$F$10,2,FALSE)</f>
        <v>1.1100000000000001</v>
      </c>
      <c r="F357" s="1">
        <f>VLOOKUP(D357, 'Rating Program (Effect. 2019)'!$E$6:$I$10, 5, FALSE)</f>
        <v>1.388027431262149</v>
      </c>
      <c r="G357" s="1">
        <v>293800</v>
      </c>
      <c r="H357">
        <f t="shared" si="21"/>
        <v>1.3326652232799998</v>
      </c>
      <c r="I357" s="1">
        <v>10</v>
      </c>
      <c r="J357" s="1">
        <f>VLOOKUP(I357, 'Rating Program (Effect. 2017)'!$H$6:$I$141, 2, FALSE)</f>
        <v>1.06</v>
      </c>
      <c r="K357" s="1">
        <f>VLOOKUP('2016 &amp; 2017 Combined Data'!I357, 'Rating Program (Effect. 2019)'!$K$6:$O$58, 5)</f>
        <v>0</v>
      </c>
      <c r="L357" s="96">
        <v>936</v>
      </c>
      <c r="M357" s="95">
        <f>VLOOKUP(L357,'Rating Program (Effect. 2017)'!$K$6:$M$556, 2, FALSE)</f>
        <v>0.9</v>
      </c>
      <c r="N357" s="97" t="str">
        <f>VLOOKUP(L357, 'Rating Program (Effect. 2017)'!$K$6:$M$556, 3)</f>
        <v>High</v>
      </c>
      <c r="O357" s="95">
        <f>VLOOKUP(L357, 'Rating Program (Effect. 2019)'!$Q$6:$T$556,4)</f>
        <v>0.8</v>
      </c>
      <c r="P357" s="1" t="s">
        <v>9</v>
      </c>
      <c r="Q357" s="1">
        <f>VLOOKUP(P357, 'Rating Program (Effect. 2019)'!$AC$6:$AF$7, 4, FALSE)</f>
        <v>1</v>
      </c>
      <c r="R357" s="1" t="s">
        <v>9</v>
      </c>
      <c r="S357" s="1">
        <f>VLOOKUP(P357, 'Rating Program (Effect. 2019)'!$AC$10:$AF$11,4, FALSE)</f>
        <v>1.1097123247655178</v>
      </c>
      <c r="T357" s="1" t="s">
        <v>9</v>
      </c>
      <c r="U357">
        <f>VLOOKUP(T357,'Rating Program (Effect. 2019)'!$AC$14:$AF$15,4,FALSE)</f>
        <v>1</v>
      </c>
      <c r="V357" s="141">
        <f>(727.27*'Date Proration (2016-2017)'!E357 +  800 * 'Date Proration (2016-2017)'!F357)*E357 *H357*J357*M357</f>
        <v>1044.0481505338867</v>
      </c>
      <c r="W357" s="141">
        <f t="shared" si="22"/>
        <v>1128.9700092320986</v>
      </c>
      <c r="X357" s="141">
        <f t="shared" si="23"/>
        <v>1128.9700092320986</v>
      </c>
      <c r="Y357" s="258">
        <f>'New Base Rate Calculation'!$C$16 * '2016 &amp; 2017 Combined Data'!F357 * '2016 &amp; 2017 Combined Data'!H357 *'2016 &amp; 2017 Combined Data'!J357 *'2016 &amp; 2017 Combined Data'!O357* '2016 &amp; 2017 Combined Data'!S357</f>
        <v>1919.9539559182238</v>
      </c>
      <c r="AZ357" s="70"/>
      <c r="BA357" s="70"/>
      <c r="BB357" s="70"/>
      <c r="BK357" s="15"/>
      <c r="BL357" s="15"/>
    </row>
    <row r="358" spans="1:64" x14ac:dyDescent="0.2">
      <c r="A358" s="1" t="s">
        <v>366</v>
      </c>
      <c r="B358" s="13">
        <v>42524</v>
      </c>
      <c r="C358" s="13">
        <f t="shared" si="20"/>
        <v>42889</v>
      </c>
      <c r="D358" s="1">
        <v>5</v>
      </c>
      <c r="E358" s="1">
        <f>VLOOKUP(D358,'Rating Program (Effect. 2017)'!$E$6:$F$10,2,FALSE)</f>
        <v>1.2</v>
      </c>
      <c r="F358" s="1">
        <f>VLOOKUP(D358, 'Rating Program (Effect. 2019)'!$E$6:$I$10, 5, FALSE)</f>
        <v>0.94464968963239226</v>
      </c>
      <c r="G358" s="1">
        <v>387250</v>
      </c>
      <c r="H358">
        <f t="shared" si="21"/>
        <v>1.7177212267187496</v>
      </c>
      <c r="I358" s="1">
        <v>34</v>
      </c>
      <c r="J358" s="1">
        <f>VLOOKUP(I358, 'Rating Program (Effect. 2017)'!$H$6:$I$141, 2, FALSE)</f>
        <v>1.2</v>
      </c>
      <c r="K358" s="1">
        <f>VLOOKUP('2016 &amp; 2017 Combined Data'!I358, 'Rating Program (Effect. 2019)'!$K$6:$O$58, 5)</f>
        <v>0</v>
      </c>
      <c r="L358" s="96">
        <v>705</v>
      </c>
      <c r="M358" s="95">
        <f>VLOOKUP(L358,'Rating Program (Effect. 2017)'!$K$6:$M$556, 2, FALSE)</f>
        <v>1</v>
      </c>
      <c r="N358" s="97" t="str">
        <f>VLOOKUP(L358, 'Rating Program (Effect. 2017)'!$K$6:$M$556, 3)</f>
        <v>Medium</v>
      </c>
      <c r="O358" s="95">
        <f>VLOOKUP(L358, 'Rating Program (Effect. 2019)'!$Q$6:$T$556,4)</f>
        <v>1</v>
      </c>
      <c r="P358" s="1" t="s">
        <v>9</v>
      </c>
      <c r="Q358" s="1">
        <f>VLOOKUP(P358, 'Rating Program (Effect. 2019)'!$AC$6:$AF$7, 4, FALSE)</f>
        <v>1</v>
      </c>
      <c r="R358" s="1" t="s">
        <v>9</v>
      </c>
      <c r="S358" s="1">
        <f>VLOOKUP(P358, 'Rating Program (Effect. 2019)'!$AC$10:$AF$11,4, FALSE)</f>
        <v>1.1097123247655178</v>
      </c>
      <c r="T358" s="1" t="s">
        <v>9</v>
      </c>
      <c r="U358">
        <f>VLOOKUP(T358,'Rating Program (Effect. 2019)'!$AC$14:$AF$15,4,FALSE)</f>
        <v>1</v>
      </c>
      <c r="V358" s="141">
        <f>(727.27*'Date Proration (2016-2017)'!E358 +  800 * 'Date Proration (2016-2017)'!F358)*E358 *H358*J358*M358</f>
        <v>1869.3970313173629</v>
      </c>
      <c r="W358" s="141">
        <f t="shared" si="22"/>
        <v>1978.8148531799993</v>
      </c>
      <c r="X358" s="141">
        <f t="shared" si="23"/>
        <v>1978.8148531799993</v>
      </c>
      <c r="Y358" s="258">
        <f>'New Base Rate Calculation'!$C$16 * '2016 &amp; 2017 Combined Data'!F358 * '2016 &amp; 2017 Combined Data'!H358 *'2016 &amp; 2017 Combined Data'!J358 *'2016 &amp; 2017 Combined Data'!O358* '2016 &amp; 2017 Combined Data'!S358</f>
        <v>2383.3101489523178</v>
      </c>
      <c r="AZ358" s="70"/>
      <c r="BA358" s="70"/>
      <c r="BB358" s="70"/>
      <c r="BK358" s="15"/>
      <c r="BL358" s="15"/>
    </row>
    <row r="359" spans="1:64" x14ac:dyDescent="0.2">
      <c r="A359" s="1" t="s">
        <v>367</v>
      </c>
      <c r="B359" s="13">
        <v>42495</v>
      </c>
      <c r="C359" s="13">
        <f t="shared" si="20"/>
        <v>42860</v>
      </c>
      <c r="D359" s="1">
        <v>1</v>
      </c>
      <c r="E359" s="1">
        <f>VLOOKUP(D359,'Rating Program (Effect. 2017)'!$E$6:$F$10,2,FALSE)</f>
        <v>1.05</v>
      </c>
      <c r="F359" s="1">
        <f>VLOOKUP(D359, 'Rating Program (Effect. 2019)'!$E$6:$I$10, 5, FALSE)</f>
        <v>1.0194620726838979</v>
      </c>
      <c r="G359" s="1">
        <v>298358</v>
      </c>
      <c r="H359">
        <f t="shared" si="21"/>
        <v>1.3473111020750128</v>
      </c>
      <c r="I359" s="1">
        <v>4</v>
      </c>
      <c r="J359" s="1">
        <f>VLOOKUP(I359, 'Rating Program (Effect. 2017)'!$H$6:$I$141, 2, FALSE)</f>
        <v>0.88</v>
      </c>
      <c r="K359" s="1">
        <f>VLOOKUP('2016 &amp; 2017 Combined Data'!I359, 'Rating Program (Effect. 2019)'!$K$6:$O$58, 5)</f>
        <v>0</v>
      </c>
      <c r="L359" s="96">
        <v>785</v>
      </c>
      <c r="M359" s="95">
        <f>VLOOKUP(L359,'Rating Program (Effect. 2017)'!$K$6:$M$556, 2, FALSE)</f>
        <v>1</v>
      </c>
      <c r="N359" s="97" t="str">
        <f>VLOOKUP(L359, 'Rating Program (Effect. 2017)'!$K$6:$M$556, 3)</f>
        <v>Medium</v>
      </c>
      <c r="O359" s="95">
        <f>VLOOKUP(L359, 'Rating Program (Effect. 2019)'!$Q$6:$T$556,4)</f>
        <v>1</v>
      </c>
      <c r="P359" s="1" t="s">
        <v>9</v>
      </c>
      <c r="Q359" s="1">
        <f>VLOOKUP(P359, 'Rating Program (Effect. 2019)'!$AC$6:$AF$7, 4, FALSE)</f>
        <v>1</v>
      </c>
      <c r="R359" s="1" t="s">
        <v>9</v>
      </c>
      <c r="S359" s="1">
        <f>VLOOKUP(P359, 'Rating Program (Effect. 2019)'!$AC$10:$AF$11,4, FALSE)</f>
        <v>1.1097123247655178</v>
      </c>
      <c r="T359" s="1" t="s">
        <v>9</v>
      </c>
      <c r="U359">
        <f>VLOOKUP(T359,'Rating Program (Effect. 2019)'!$AC$14:$AF$15,4,FALSE)</f>
        <v>1</v>
      </c>
      <c r="V359" s="141">
        <f>(727.27*'Date Proration (2016-2017)'!E359 +  800 * 'Date Proration (2016-2017)'!F359)*E359 *H359*J359*M359</f>
        <v>933.66885795611211</v>
      </c>
      <c r="W359" s="141">
        <f t="shared" si="22"/>
        <v>995.9323666538495</v>
      </c>
      <c r="X359" s="141">
        <f t="shared" si="23"/>
        <v>995.9323666538495</v>
      </c>
      <c r="Y359" s="258">
        <f>'New Base Rate Calculation'!$C$16 * '2016 &amp; 2017 Combined Data'!F359 * '2016 &amp; 2017 Combined Data'!H359 *'2016 &amp; 2017 Combined Data'!J359 *'2016 &amp; 2017 Combined Data'!O359* '2016 &amp; 2017 Combined Data'!S359</f>
        <v>1479.440425216741</v>
      </c>
      <c r="AZ359" s="70"/>
      <c r="BA359" s="70"/>
      <c r="BB359" s="70"/>
      <c r="BK359" s="15"/>
      <c r="BL359" s="15"/>
    </row>
    <row r="360" spans="1:64" x14ac:dyDescent="0.2">
      <c r="A360" s="1" t="s">
        <v>368</v>
      </c>
      <c r="B360" s="13">
        <v>42439</v>
      </c>
      <c r="C360" s="13">
        <f t="shared" si="20"/>
        <v>42804</v>
      </c>
      <c r="D360" s="1">
        <v>5</v>
      </c>
      <c r="E360" s="1">
        <f>VLOOKUP(D360,'Rating Program (Effect. 2017)'!$E$6:$F$10,2,FALSE)</f>
        <v>1.2</v>
      </c>
      <c r="F360" s="1">
        <f>VLOOKUP(D360, 'Rating Program (Effect. 2019)'!$E$6:$I$10, 5, FALSE)</f>
        <v>0.94464968963239226</v>
      </c>
      <c r="G360" s="1">
        <v>354798</v>
      </c>
      <c r="H360">
        <f t="shared" si="21"/>
        <v>1.5649189430998236</v>
      </c>
      <c r="I360" s="1">
        <v>10</v>
      </c>
      <c r="J360" s="1">
        <f>VLOOKUP(I360, 'Rating Program (Effect. 2017)'!$H$6:$I$141, 2, FALSE)</f>
        <v>1.06</v>
      </c>
      <c r="K360" s="1">
        <f>VLOOKUP('2016 &amp; 2017 Combined Data'!I360, 'Rating Program (Effect. 2019)'!$K$6:$O$58, 5)</f>
        <v>0</v>
      </c>
      <c r="L360" s="96">
        <v>934</v>
      </c>
      <c r="M360" s="95">
        <f>VLOOKUP(L360,'Rating Program (Effect. 2017)'!$K$6:$M$556, 2, FALSE)</f>
        <v>0.9</v>
      </c>
      <c r="N360" s="97" t="str">
        <f>VLOOKUP(L360, 'Rating Program (Effect. 2017)'!$K$6:$M$556, 3)</f>
        <v>High</v>
      </c>
      <c r="O360" s="95">
        <f>VLOOKUP(L360, 'Rating Program (Effect. 2019)'!$Q$6:$T$556,4)</f>
        <v>0.8</v>
      </c>
      <c r="P360" s="1" t="s">
        <v>9</v>
      </c>
      <c r="Q360" s="1">
        <f>VLOOKUP(P360, 'Rating Program (Effect. 2019)'!$AC$6:$AF$7, 4, FALSE)</f>
        <v>1</v>
      </c>
      <c r="R360" s="1" t="s">
        <v>9</v>
      </c>
      <c r="S360" s="1">
        <f>VLOOKUP(P360, 'Rating Program (Effect. 2019)'!$AC$10:$AF$11,4, FALSE)</f>
        <v>1.1097123247655178</v>
      </c>
      <c r="T360" s="1" t="s">
        <v>9</v>
      </c>
      <c r="U360">
        <f>VLOOKUP(T360,'Rating Program (Effect. 2019)'!$AC$14:$AF$15,4,FALSE)</f>
        <v>1</v>
      </c>
      <c r="V360" s="141">
        <f>(727.27*'Date Proration (2016-2017)'!E360 +  800 * 'Date Proration (2016-2017)'!F360)*E360 *H360*J360*M360</f>
        <v>1323.6230794938594</v>
      </c>
      <c r="W360" s="141">
        <f t="shared" si="22"/>
        <v>1433.2153648485425</v>
      </c>
      <c r="X360" s="141">
        <f t="shared" si="23"/>
        <v>1433.2153648485425</v>
      </c>
      <c r="Y360" s="258">
        <f>'New Base Rate Calculation'!$C$16 * '2016 &amp; 2017 Combined Data'!F360 * '2016 &amp; 2017 Combined Data'!H360 *'2016 &amp; 2017 Combined Data'!J360 *'2016 &amp; 2017 Combined Data'!O360* '2016 &amp; 2017 Combined Data'!S360</f>
        <v>1534.3849629943543</v>
      </c>
      <c r="AZ360" s="70"/>
      <c r="BA360" s="70"/>
      <c r="BB360" s="70"/>
      <c r="BK360" s="15"/>
      <c r="BL360" s="15"/>
    </row>
    <row r="361" spans="1:64" x14ac:dyDescent="0.2">
      <c r="A361" s="1" t="s">
        <v>369</v>
      </c>
      <c r="B361" s="13">
        <v>42381</v>
      </c>
      <c r="C361" s="13">
        <f t="shared" si="20"/>
        <v>42747</v>
      </c>
      <c r="D361" s="1">
        <v>4</v>
      </c>
      <c r="E361" s="1">
        <f>VLOOKUP(D361,'Rating Program (Effect. 2017)'!$E$6:$F$10,2,FALSE)</f>
        <v>0.94</v>
      </c>
      <c r="F361" s="1">
        <f>VLOOKUP(D361, 'Rating Program (Effect. 2019)'!$E$6:$I$10, 5, FALSE)</f>
        <v>1.3131422480634674</v>
      </c>
      <c r="G361" s="1">
        <v>106057</v>
      </c>
      <c r="H361">
        <f t="shared" si="21"/>
        <v>1.1993903610863281</v>
      </c>
      <c r="I361" s="1">
        <v>13</v>
      </c>
      <c r="J361" s="1">
        <f>VLOOKUP(I361, 'Rating Program (Effect. 2017)'!$H$6:$I$141, 2, FALSE)</f>
        <v>1.0900000000000001</v>
      </c>
      <c r="K361" s="1">
        <f>VLOOKUP('2016 &amp; 2017 Combined Data'!I361, 'Rating Program (Effect. 2019)'!$K$6:$O$58, 5)</f>
        <v>0</v>
      </c>
      <c r="L361" s="96">
        <v>648</v>
      </c>
      <c r="M361" s="95">
        <f>VLOOKUP(L361,'Rating Program (Effect. 2017)'!$K$6:$M$556, 2, FALSE)</f>
        <v>1.1000000000000001</v>
      </c>
      <c r="N361" s="97" t="str">
        <f>VLOOKUP(L361, 'Rating Program (Effect. 2017)'!$K$6:$M$556, 3)</f>
        <v>Low</v>
      </c>
      <c r="O361" s="95">
        <f>VLOOKUP(L361, 'Rating Program (Effect. 2019)'!$Q$6:$T$556,4)</f>
        <v>1.21</v>
      </c>
      <c r="P361" s="1" t="s">
        <v>9</v>
      </c>
      <c r="Q361" s="1">
        <f>VLOOKUP(P361, 'Rating Program (Effect. 2019)'!$AC$6:$AF$7, 4, FALSE)</f>
        <v>1</v>
      </c>
      <c r="R361" s="1" t="s">
        <v>9</v>
      </c>
      <c r="S361" s="1">
        <f>VLOOKUP(P361, 'Rating Program (Effect. 2019)'!$AC$10:$AF$11,4, FALSE)</f>
        <v>1.1097123247655178</v>
      </c>
      <c r="T361" s="1" t="s">
        <v>11</v>
      </c>
      <c r="U361">
        <f>VLOOKUP(T361,'Rating Program (Effect. 2019)'!$AC$14:$AF$15,4,FALSE)</f>
        <v>1</v>
      </c>
      <c r="V361" s="141">
        <f>(727.27*'Date Proration (2016-2017)'!E361 +  800 * 'Date Proration (2016-2017)'!F361)*E361 *H361*J361*M361</f>
        <v>986.07553181473793</v>
      </c>
      <c r="W361" s="141">
        <f t="shared" si="22"/>
        <v>1081.4279202927657</v>
      </c>
      <c r="X361" s="141">
        <f t="shared" si="23"/>
        <v>1081.4279202927657</v>
      </c>
      <c r="Y361" s="258">
        <f>'New Base Rate Calculation'!$C$16 * '2016 &amp; 2017 Combined Data'!F361 * '2016 &amp; 2017 Combined Data'!H361 *'2016 &amp; 2017 Combined Data'!J361 *'2016 &amp; 2017 Combined Data'!O361* '2016 &amp; 2017 Combined Data'!S361</f>
        <v>2542.494630540255</v>
      </c>
      <c r="AZ361" s="70"/>
      <c r="BA361" s="70"/>
      <c r="BB361" s="70"/>
      <c r="BK361" s="15"/>
      <c r="BL361" s="15"/>
    </row>
    <row r="362" spans="1:64" x14ac:dyDescent="0.2">
      <c r="A362" s="1" t="s">
        <v>370</v>
      </c>
      <c r="B362" s="13">
        <v>42504</v>
      </c>
      <c r="C362" s="13">
        <f t="shared" si="20"/>
        <v>42869</v>
      </c>
      <c r="D362" s="1">
        <v>1</v>
      </c>
      <c r="E362" s="1">
        <f>VLOOKUP(D362,'Rating Program (Effect. 2017)'!$E$6:$F$10,2,FALSE)</f>
        <v>1.05</v>
      </c>
      <c r="F362" s="1">
        <f>VLOOKUP(D362, 'Rating Program (Effect. 2019)'!$E$6:$I$10, 5, FALSE)</f>
        <v>1.0194620726838979</v>
      </c>
      <c r="G362" s="1">
        <v>352185</v>
      </c>
      <c r="H362">
        <f t="shared" si="21"/>
        <v>1.5534453758206834</v>
      </c>
      <c r="I362" s="1">
        <v>9</v>
      </c>
      <c r="J362" s="1">
        <f>VLOOKUP(I362, 'Rating Program (Effect. 2017)'!$H$6:$I$141, 2, FALSE)</f>
        <v>1.04</v>
      </c>
      <c r="K362" s="1">
        <f>VLOOKUP('2016 &amp; 2017 Combined Data'!I362, 'Rating Program (Effect. 2019)'!$K$6:$O$58, 5)</f>
        <v>0</v>
      </c>
      <c r="L362" s="96">
        <v>512</v>
      </c>
      <c r="M362" s="95">
        <f>VLOOKUP(L362,'Rating Program (Effect. 2017)'!$K$6:$M$556, 2, FALSE)</f>
        <v>1.1000000000000001</v>
      </c>
      <c r="N362" s="97" t="str">
        <f>VLOOKUP(L362, 'Rating Program (Effect. 2017)'!$K$6:$M$556, 3)</f>
        <v>Low</v>
      </c>
      <c r="O362" s="95">
        <f>VLOOKUP(L362, 'Rating Program (Effect. 2019)'!$Q$6:$T$556,4)</f>
        <v>1.21</v>
      </c>
      <c r="P362" s="1" t="s">
        <v>9</v>
      </c>
      <c r="Q362" s="1">
        <f>VLOOKUP(P362, 'Rating Program (Effect. 2019)'!$AC$6:$AF$7, 4, FALSE)</f>
        <v>1</v>
      </c>
      <c r="R362" s="1" t="s">
        <v>9</v>
      </c>
      <c r="S362" s="1">
        <f>VLOOKUP(P362, 'Rating Program (Effect. 2019)'!$AC$10:$AF$11,4, FALSE)</f>
        <v>1.1097123247655178</v>
      </c>
      <c r="T362" s="1" t="s">
        <v>9</v>
      </c>
      <c r="U362">
        <f>VLOOKUP(T362,'Rating Program (Effect. 2019)'!$AC$14:$AF$15,4,FALSE)</f>
        <v>1</v>
      </c>
      <c r="V362" s="141">
        <f>(727.27*'Date Proration (2016-2017)'!E362 +  800 * 'Date Proration (2016-2017)'!F362)*E362 *H362*J362*M362</f>
        <v>1402.818729491715</v>
      </c>
      <c r="W362" s="141">
        <f t="shared" si="22"/>
        <v>1492.7988683486442</v>
      </c>
      <c r="X362" s="141">
        <f t="shared" si="23"/>
        <v>1492.7988683486442</v>
      </c>
      <c r="Y362" s="258">
        <f>'New Base Rate Calculation'!$C$16 * '2016 &amp; 2017 Combined Data'!F362 * '2016 &amp; 2017 Combined Data'!H362 *'2016 &amp; 2017 Combined Data'!J362 *'2016 &amp; 2017 Combined Data'!O362* '2016 &amp; 2017 Combined Data'!S362</f>
        <v>2439.2797876127511</v>
      </c>
      <c r="AZ362" s="70"/>
      <c r="BA362" s="70"/>
      <c r="BB362" s="70"/>
      <c r="BK362" s="15"/>
      <c r="BL362" s="15"/>
    </row>
    <row r="363" spans="1:64" x14ac:dyDescent="0.2">
      <c r="A363" s="1" t="s">
        <v>371</v>
      </c>
      <c r="B363" s="13">
        <v>42457</v>
      </c>
      <c r="C363" s="13">
        <f t="shared" si="20"/>
        <v>42822</v>
      </c>
      <c r="D363" s="1">
        <v>4</v>
      </c>
      <c r="E363" s="1">
        <f>VLOOKUP(D363,'Rating Program (Effect. 2017)'!$E$6:$F$10,2,FALSE)</f>
        <v>0.94</v>
      </c>
      <c r="F363" s="1">
        <f>VLOOKUP(D363, 'Rating Program (Effect. 2019)'!$E$6:$I$10, 5, FALSE)</f>
        <v>1.3131422480634674</v>
      </c>
      <c r="G363" s="1">
        <v>314259</v>
      </c>
      <c r="H363">
        <f t="shared" si="21"/>
        <v>1.4019622186232401</v>
      </c>
      <c r="I363" s="1">
        <v>34</v>
      </c>
      <c r="J363" s="1">
        <f>VLOOKUP(I363, 'Rating Program (Effect. 2017)'!$H$6:$I$141, 2, FALSE)</f>
        <v>1.2</v>
      </c>
      <c r="K363" s="1">
        <f>VLOOKUP('2016 &amp; 2017 Combined Data'!I363, 'Rating Program (Effect. 2019)'!$K$6:$O$58, 5)</f>
        <v>0</v>
      </c>
      <c r="L363" s="96">
        <v>879</v>
      </c>
      <c r="M363" s="95">
        <f>VLOOKUP(L363,'Rating Program (Effect. 2017)'!$K$6:$M$556, 2, FALSE)</f>
        <v>0.9</v>
      </c>
      <c r="N363" s="97" t="str">
        <f>VLOOKUP(L363, 'Rating Program (Effect. 2017)'!$K$6:$M$556, 3)</f>
        <v>High</v>
      </c>
      <c r="O363" s="95">
        <f>VLOOKUP(L363, 'Rating Program (Effect. 2019)'!$Q$6:$T$556,4)</f>
        <v>0.8</v>
      </c>
      <c r="P363" s="1" t="s">
        <v>9</v>
      </c>
      <c r="Q363" s="1">
        <f>VLOOKUP(P363, 'Rating Program (Effect. 2019)'!$AC$6:$AF$7, 4, FALSE)</f>
        <v>1</v>
      </c>
      <c r="R363" s="1" t="s">
        <v>9</v>
      </c>
      <c r="S363" s="1">
        <f>VLOOKUP(P363, 'Rating Program (Effect. 2019)'!$AC$10:$AF$11,4, FALSE)</f>
        <v>1.1097123247655178</v>
      </c>
      <c r="T363" s="1" t="s">
        <v>9</v>
      </c>
      <c r="U363">
        <f>VLOOKUP(T363,'Rating Program (Effect. 2019)'!$AC$14:$AF$15,4,FALSE)</f>
        <v>1</v>
      </c>
      <c r="V363" s="141">
        <f>(727.27*'Date Proration (2016-2017)'!E363 +  800 * 'Date Proration (2016-2017)'!F363)*E363 *H363*J363*M363</f>
        <v>1056.6568965625504</v>
      </c>
      <c r="W363" s="141">
        <f t="shared" si="22"/>
        <v>1138.6176354770507</v>
      </c>
      <c r="X363" s="141">
        <f t="shared" si="23"/>
        <v>1138.6176354770507</v>
      </c>
      <c r="Y363" s="258">
        <f>'New Base Rate Calculation'!$C$16 * '2016 &amp; 2017 Combined Data'!F363 * '2016 &amp; 2017 Combined Data'!H363 *'2016 &amp; 2017 Combined Data'!J363 *'2016 &amp; 2017 Combined Data'!O363* '2016 &amp; 2017 Combined Data'!S363</f>
        <v>2163.1924820176446</v>
      </c>
      <c r="AZ363" s="70"/>
      <c r="BA363" s="70"/>
      <c r="BB363" s="70"/>
      <c r="BK363" s="15"/>
      <c r="BL363" s="15"/>
    </row>
    <row r="364" spans="1:64" x14ac:dyDescent="0.2">
      <c r="A364" s="1" t="s">
        <v>372</v>
      </c>
      <c r="B364" s="13">
        <v>42455</v>
      </c>
      <c r="C364" s="13">
        <f t="shared" si="20"/>
        <v>42820</v>
      </c>
      <c r="D364" s="1">
        <v>1</v>
      </c>
      <c r="E364" s="1">
        <f>VLOOKUP(D364,'Rating Program (Effect. 2017)'!$E$6:$F$10,2,FALSE)</f>
        <v>1.05</v>
      </c>
      <c r="F364" s="1">
        <f>VLOOKUP(D364, 'Rating Program (Effect. 2019)'!$E$6:$I$10, 5, FALSE)</f>
        <v>1.0194620726838979</v>
      </c>
      <c r="G364" s="1">
        <v>154931</v>
      </c>
      <c r="H364">
        <f t="shared" si="21"/>
        <v>1.1359972548346351</v>
      </c>
      <c r="I364" s="1">
        <v>12</v>
      </c>
      <c r="J364" s="1">
        <f>VLOOKUP(I364, 'Rating Program (Effect. 2017)'!$H$6:$I$141, 2, FALSE)</f>
        <v>1.08</v>
      </c>
      <c r="K364" s="1">
        <f>VLOOKUP('2016 &amp; 2017 Combined Data'!I364, 'Rating Program (Effect. 2019)'!$K$6:$O$58, 5)</f>
        <v>0</v>
      </c>
      <c r="L364" s="96">
        <v>868</v>
      </c>
      <c r="M364" s="95">
        <f>VLOOKUP(L364,'Rating Program (Effect. 2017)'!$K$6:$M$556, 2, FALSE)</f>
        <v>0.9</v>
      </c>
      <c r="N364" s="97" t="str">
        <f>VLOOKUP(L364, 'Rating Program (Effect. 2017)'!$K$6:$M$556, 3)</f>
        <v>High</v>
      </c>
      <c r="O364" s="95">
        <f>VLOOKUP(L364, 'Rating Program (Effect. 2019)'!$Q$6:$T$556,4)</f>
        <v>0.8</v>
      </c>
      <c r="P364" s="1" t="s">
        <v>9</v>
      </c>
      <c r="Q364" s="1">
        <f>VLOOKUP(P364, 'Rating Program (Effect. 2019)'!$AC$6:$AF$7, 4, FALSE)</f>
        <v>1</v>
      </c>
      <c r="R364" s="1" t="s">
        <v>9</v>
      </c>
      <c r="S364" s="1">
        <f>VLOOKUP(P364, 'Rating Program (Effect. 2019)'!$AC$10:$AF$11,4, FALSE)</f>
        <v>1.1097123247655178</v>
      </c>
      <c r="T364" s="1" t="s">
        <v>9</v>
      </c>
      <c r="U364">
        <f>VLOOKUP(T364,'Rating Program (Effect. 2019)'!$AC$14:$AF$15,4,FALSE)</f>
        <v>1</v>
      </c>
      <c r="V364" s="141">
        <f>(727.27*'Date Proration (2016-2017)'!E364 +  800 * 'Date Proration (2016-2017)'!F364)*E364 *H364*J364*M364</f>
        <v>860.2916963632548</v>
      </c>
      <c r="W364" s="141">
        <f t="shared" si="22"/>
        <v>927.51903862738288</v>
      </c>
      <c r="X364" s="141">
        <f t="shared" si="23"/>
        <v>927.51903862738288</v>
      </c>
      <c r="Y364" s="258">
        <f>'New Base Rate Calculation'!$C$16 * '2016 &amp; 2017 Combined Data'!F364 * '2016 &amp; 2017 Combined Data'!H364 *'2016 &amp; 2017 Combined Data'!J364 *'2016 &amp; 2017 Combined Data'!O364* '2016 &amp; 2017 Combined Data'!S364</f>
        <v>1224.7232012920626</v>
      </c>
      <c r="AZ364" s="70"/>
      <c r="BA364" s="70"/>
      <c r="BB364" s="70"/>
      <c r="BK364" s="15"/>
      <c r="BL364" s="15"/>
    </row>
    <row r="365" spans="1:64" x14ac:dyDescent="0.2">
      <c r="A365" s="1" t="s">
        <v>373</v>
      </c>
      <c r="B365" s="13">
        <v>42491</v>
      </c>
      <c r="C365" s="13">
        <f t="shared" si="20"/>
        <v>42856</v>
      </c>
      <c r="D365" s="1">
        <v>3</v>
      </c>
      <c r="E365" s="1">
        <f>VLOOKUP(D365,'Rating Program (Effect. 2017)'!$E$6:$F$10,2,FALSE)</f>
        <v>0.97</v>
      </c>
      <c r="F365" s="1">
        <f>VLOOKUP(D365, 'Rating Program (Effect. 2019)'!$E$6:$I$10, 5, FALSE)</f>
        <v>1.2113287848472678</v>
      </c>
      <c r="G365" s="1">
        <v>228734</v>
      </c>
      <c r="H365">
        <f t="shared" si="21"/>
        <v>1.1770089583944909</v>
      </c>
      <c r="I365" s="1">
        <v>3</v>
      </c>
      <c r="J365" s="1">
        <f>VLOOKUP(I365, 'Rating Program (Effect. 2017)'!$H$6:$I$141, 2, FALSE)</f>
        <v>0.84</v>
      </c>
      <c r="K365" s="1">
        <f>VLOOKUP('2016 &amp; 2017 Combined Data'!I365, 'Rating Program (Effect. 2019)'!$K$6:$O$58, 5)</f>
        <v>0</v>
      </c>
      <c r="L365" s="96">
        <v>657</v>
      </c>
      <c r="M365" s="95">
        <f>VLOOKUP(L365,'Rating Program (Effect. 2017)'!$K$6:$M$556, 2, FALSE)</f>
        <v>1</v>
      </c>
      <c r="N365" s="97" t="str">
        <f>VLOOKUP(L365, 'Rating Program (Effect. 2017)'!$K$6:$M$556, 3)</f>
        <v>Medium</v>
      </c>
      <c r="O365" s="95">
        <f>VLOOKUP(L365, 'Rating Program (Effect. 2019)'!$Q$6:$T$556,4)</f>
        <v>1</v>
      </c>
      <c r="P365" s="1" t="s">
        <v>11</v>
      </c>
      <c r="Q365" s="1">
        <f>VLOOKUP(P365, 'Rating Program (Effect. 2019)'!$AC$6:$AF$7, 4, FALSE)</f>
        <v>1</v>
      </c>
      <c r="R365" s="1" t="s">
        <v>9</v>
      </c>
      <c r="S365" s="1">
        <f>VLOOKUP(P365, 'Rating Program (Effect. 2019)'!$AC$10:$AF$11,4, FALSE)</f>
        <v>0.96911543279063928</v>
      </c>
      <c r="T365" s="1" t="s">
        <v>9</v>
      </c>
      <c r="U365">
        <f>VLOOKUP(T365,'Rating Program (Effect. 2019)'!$AC$14:$AF$15,4,FALSE)</f>
        <v>1</v>
      </c>
      <c r="V365" s="141">
        <f>(727.27*'Date Proration (2016-2017)'!E365 +  800 * 'Date Proration (2016-2017)'!F365)*E365 *H365*J365*M365</f>
        <v>718.49212777509069</v>
      </c>
      <c r="W365" s="141">
        <f t="shared" si="22"/>
        <v>767.22151943986489</v>
      </c>
      <c r="X365" s="141">
        <f t="shared" si="23"/>
        <v>767.22151943986489</v>
      </c>
      <c r="Y365" s="258">
        <f>'New Base Rate Calculation'!$C$16 * '2016 &amp; 2017 Combined Data'!F365 * '2016 &amp; 2017 Combined Data'!H365 *'2016 &amp; 2017 Combined Data'!J365 *'2016 &amp; 2017 Combined Data'!O365* '2016 &amp; 2017 Combined Data'!S365</f>
        <v>1280.1534756444198</v>
      </c>
      <c r="AZ365" s="70"/>
      <c r="BA365" s="70"/>
      <c r="BB365" s="70"/>
      <c r="BK365" s="15"/>
      <c r="BL365" s="15"/>
    </row>
    <row r="366" spans="1:64" x14ac:dyDescent="0.2">
      <c r="A366" s="1" t="s">
        <v>374</v>
      </c>
      <c r="B366" s="13">
        <v>42395</v>
      </c>
      <c r="C366" s="13">
        <f t="shared" si="20"/>
        <v>42761</v>
      </c>
      <c r="D366" s="1">
        <v>2</v>
      </c>
      <c r="E366" s="1">
        <f>VLOOKUP(D366,'Rating Program (Effect. 2017)'!$E$6:$F$10,2,FALSE)</f>
        <v>1.1100000000000001</v>
      </c>
      <c r="F366" s="1">
        <f>VLOOKUP(D366, 'Rating Program (Effect. 2019)'!$E$6:$I$10, 5, FALSE)</f>
        <v>1.388027431262149</v>
      </c>
      <c r="G366" s="1">
        <v>293780</v>
      </c>
      <c r="H366">
        <f t="shared" si="21"/>
        <v>1.33260197881848</v>
      </c>
      <c r="I366" s="1">
        <v>6</v>
      </c>
      <c r="J366" s="1">
        <f>VLOOKUP(I366, 'Rating Program (Effect. 2017)'!$H$6:$I$141, 2, FALSE)</f>
        <v>0.96</v>
      </c>
      <c r="K366" s="1">
        <f>VLOOKUP('2016 &amp; 2017 Combined Data'!I366, 'Rating Program (Effect. 2019)'!$K$6:$O$58, 5)</f>
        <v>0</v>
      </c>
      <c r="L366" s="96">
        <v>909</v>
      </c>
      <c r="M366" s="95">
        <f>VLOOKUP(L366,'Rating Program (Effect. 2017)'!$K$6:$M$556, 2, FALSE)</f>
        <v>0.9</v>
      </c>
      <c r="N366" s="97" t="str">
        <f>VLOOKUP(L366, 'Rating Program (Effect. 2017)'!$K$6:$M$556, 3)</f>
        <v>High</v>
      </c>
      <c r="O366" s="95">
        <f>VLOOKUP(L366, 'Rating Program (Effect. 2019)'!$Q$6:$T$556,4)</f>
        <v>0.8</v>
      </c>
      <c r="P366" s="1" t="s">
        <v>9</v>
      </c>
      <c r="Q366" s="1">
        <f>VLOOKUP(P366, 'Rating Program (Effect. 2019)'!$AC$6:$AF$7, 4, FALSE)</f>
        <v>1</v>
      </c>
      <c r="R366" s="1" t="s">
        <v>9</v>
      </c>
      <c r="S366" s="1">
        <f>VLOOKUP(P366, 'Rating Program (Effect. 2019)'!$AC$10:$AF$11,4, FALSE)</f>
        <v>1.1097123247655178</v>
      </c>
      <c r="T366" s="1" t="s">
        <v>9</v>
      </c>
      <c r="U366">
        <f>VLOOKUP(T366,'Rating Program (Effect. 2019)'!$AC$14:$AF$15,4,FALSE)</f>
        <v>1</v>
      </c>
      <c r="V366" s="141">
        <f>(727.27*'Date Proration (2016-2017)'!E366 +  800 * 'Date Proration (2016-2017)'!F366)*E366 *H366*J366*M366</f>
        <v>935.83104692466338</v>
      </c>
      <c r="W366" s="141">
        <f t="shared" si="22"/>
        <v>1022.4148814128602</v>
      </c>
      <c r="X366" s="141">
        <f t="shared" si="23"/>
        <v>1022.4148814128602</v>
      </c>
      <c r="Y366" s="258">
        <f>'New Base Rate Calculation'!$C$16 * '2016 &amp; 2017 Combined Data'!F366 * '2016 &amp; 2017 Combined Data'!H366 *'2016 &amp; 2017 Combined Data'!J366 *'2016 &amp; 2017 Combined Data'!O366* '2016 &amp; 2017 Combined Data'!S366</f>
        <v>1738.7437045324757</v>
      </c>
      <c r="AZ366" s="70"/>
      <c r="BA366" s="70"/>
      <c r="BB366" s="70"/>
      <c r="BK366" s="15"/>
      <c r="BL366" s="15"/>
    </row>
    <row r="367" spans="1:64" x14ac:dyDescent="0.2">
      <c r="A367" s="1" t="s">
        <v>375</v>
      </c>
      <c r="B367" s="13">
        <v>42410</v>
      </c>
      <c r="C367" s="13">
        <f t="shared" si="20"/>
        <v>42776</v>
      </c>
      <c r="D367" s="1">
        <v>1</v>
      </c>
      <c r="E367" s="1">
        <f>VLOOKUP(D367,'Rating Program (Effect. 2017)'!$E$6:$F$10,2,FALSE)</f>
        <v>1.05</v>
      </c>
      <c r="F367" s="1">
        <f>VLOOKUP(D367, 'Rating Program (Effect. 2019)'!$E$6:$I$10, 5, FALSE)</f>
        <v>1.0194620726838979</v>
      </c>
      <c r="G367" s="1">
        <v>246171</v>
      </c>
      <c r="H367">
        <f t="shared" si="21"/>
        <v>1.2084972018914177</v>
      </c>
      <c r="I367" s="1">
        <v>18</v>
      </c>
      <c r="J367" s="1">
        <f>VLOOKUP(I367, 'Rating Program (Effect. 2017)'!$H$6:$I$141, 2, FALSE)</f>
        <v>1.1399999999999999</v>
      </c>
      <c r="K367" s="1">
        <f>VLOOKUP('2016 &amp; 2017 Combined Data'!I367, 'Rating Program (Effect. 2019)'!$K$6:$O$58, 5)</f>
        <v>0</v>
      </c>
      <c r="L367" s="96">
        <v>668</v>
      </c>
      <c r="M367" s="95">
        <f>VLOOKUP(L367,'Rating Program (Effect. 2017)'!$K$6:$M$556, 2, FALSE)</f>
        <v>1</v>
      </c>
      <c r="N367" s="97" t="str">
        <f>VLOOKUP(L367, 'Rating Program (Effect. 2017)'!$K$6:$M$556, 3)</f>
        <v>Medium</v>
      </c>
      <c r="O367" s="95">
        <f>VLOOKUP(L367, 'Rating Program (Effect. 2019)'!$Q$6:$T$556,4)</f>
        <v>1</v>
      </c>
      <c r="P367" s="1" t="s">
        <v>9</v>
      </c>
      <c r="Q367" s="1">
        <f>VLOOKUP(P367, 'Rating Program (Effect. 2019)'!$AC$6:$AF$7, 4, FALSE)</f>
        <v>1</v>
      </c>
      <c r="R367" s="1" t="s">
        <v>9</v>
      </c>
      <c r="S367" s="1">
        <f>VLOOKUP(P367, 'Rating Program (Effect. 2019)'!$AC$10:$AF$11,4, FALSE)</f>
        <v>1.1097123247655178</v>
      </c>
      <c r="T367" s="1" t="s">
        <v>9</v>
      </c>
      <c r="U367">
        <f>VLOOKUP(T367,'Rating Program (Effect. 2019)'!$AC$14:$AF$15,4,FALSE)</f>
        <v>1</v>
      </c>
      <c r="V367" s="141">
        <f>(727.27*'Date Proration (2016-2017)'!E367 +  800 * 'Date Proration (2016-2017)'!F367)*E367 *H367*J367*M367</f>
        <v>1063.577567295514</v>
      </c>
      <c r="W367" s="141">
        <f t="shared" si="22"/>
        <v>1157.2569205312216</v>
      </c>
      <c r="X367" s="141">
        <f t="shared" si="23"/>
        <v>1157.2569205312216</v>
      </c>
      <c r="Y367" s="258">
        <f>'New Base Rate Calculation'!$C$16 * '2016 &amp; 2017 Combined Data'!F367 * '2016 &amp; 2017 Combined Data'!H367 *'2016 &amp; 2017 Combined Data'!J367 *'2016 &amp; 2017 Combined Data'!O367* '2016 &amp; 2017 Combined Data'!S367</f>
        <v>1719.0852792022863</v>
      </c>
      <c r="AZ367" s="70"/>
      <c r="BA367" s="70"/>
      <c r="BB367" s="70"/>
      <c r="BK367" s="15"/>
      <c r="BL367" s="15"/>
    </row>
    <row r="368" spans="1:64" x14ac:dyDescent="0.2">
      <c r="A368" s="1" t="s">
        <v>376</v>
      </c>
      <c r="B368" s="13">
        <v>42390</v>
      </c>
      <c r="C368" s="13">
        <f t="shared" si="20"/>
        <v>42756</v>
      </c>
      <c r="D368" s="1">
        <v>5</v>
      </c>
      <c r="E368" s="1">
        <f>VLOOKUP(D368,'Rating Program (Effect. 2017)'!$E$6:$F$10,2,FALSE)</f>
        <v>1.2</v>
      </c>
      <c r="F368" s="1">
        <f>VLOOKUP(D368, 'Rating Program (Effect. 2019)'!$E$6:$I$10, 5, FALSE)</f>
        <v>0.94464968963239226</v>
      </c>
      <c r="G368" s="1">
        <v>378881</v>
      </c>
      <c r="H368">
        <f t="shared" si="21"/>
        <v>1.676543490596281</v>
      </c>
      <c r="I368" s="1">
        <v>1</v>
      </c>
      <c r="J368" s="1">
        <f>VLOOKUP(I368, 'Rating Program (Effect. 2017)'!$H$6:$I$141, 2, FALSE)</f>
        <v>0.76</v>
      </c>
      <c r="K368" s="1">
        <f>VLOOKUP('2016 &amp; 2017 Combined Data'!I368, 'Rating Program (Effect. 2019)'!$K$6:$O$58, 5)</f>
        <v>0</v>
      </c>
      <c r="L368" s="96">
        <v>612</v>
      </c>
      <c r="M368" s="95">
        <f>VLOOKUP(L368,'Rating Program (Effect. 2017)'!$K$6:$M$556, 2, FALSE)</f>
        <v>1.1000000000000001</v>
      </c>
      <c r="N368" s="97" t="str">
        <f>VLOOKUP(L368, 'Rating Program (Effect. 2017)'!$K$6:$M$556, 3)</f>
        <v>Low</v>
      </c>
      <c r="O368" s="95">
        <f>VLOOKUP(L368, 'Rating Program (Effect. 2019)'!$Q$6:$T$556,4)</f>
        <v>1.21</v>
      </c>
      <c r="P368" s="1" t="s">
        <v>11</v>
      </c>
      <c r="Q368" s="1">
        <f>VLOOKUP(P368, 'Rating Program (Effect. 2019)'!$AC$6:$AF$7, 4, FALSE)</f>
        <v>1</v>
      </c>
      <c r="R368" s="1" t="s">
        <v>9</v>
      </c>
      <c r="S368" s="1">
        <f>VLOOKUP(P368, 'Rating Program (Effect. 2019)'!$AC$10:$AF$11,4, FALSE)</f>
        <v>0.96911543279063928</v>
      </c>
      <c r="T368" s="1" t="s">
        <v>9</v>
      </c>
      <c r="U368">
        <f>VLOOKUP(T368,'Rating Program (Effect. 2019)'!$AC$14:$AF$15,4,FALSE)</f>
        <v>1</v>
      </c>
      <c r="V368" s="141">
        <f>(727.27*'Date Proration (2016-2017)'!E368 +  800 * 'Date Proration (2016-2017)'!F368)*E368 *H368*J368*M368</f>
        <v>1229.9042944062971</v>
      </c>
      <c r="W368" s="141">
        <f t="shared" si="22"/>
        <v>1345.5267438129515</v>
      </c>
      <c r="X368" s="141">
        <f t="shared" si="23"/>
        <v>1345.5267438129515</v>
      </c>
      <c r="Y368" s="258">
        <f>'New Base Rate Calculation'!$C$16 * '2016 &amp; 2017 Combined Data'!F368 * '2016 &amp; 2017 Combined Data'!H368 *'2016 &amp; 2017 Combined Data'!J368 *'2016 &amp; 2017 Combined Data'!O368* '2016 &amp; 2017 Combined Data'!S368</f>
        <v>1556.7738230209218</v>
      </c>
      <c r="AZ368" s="70"/>
      <c r="BA368" s="70"/>
      <c r="BB368" s="70"/>
      <c r="BK368" s="15"/>
      <c r="BL368" s="15"/>
    </row>
    <row r="369" spans="1:64" x14ac:dyDescent="0.2">
      <c r="A369" s="1" t="s">
        <v>377</v>
      </c>
      <c r="B369" s="13">
        <v>42425</v>
      </c>
      <c r="C369" s="13">
        <f t="shared" si="20"/>
        <v>42791</v>
      </c>
      <c r="D369" s="1">
        <v>4</v>
      </c>
      <c r="E369" s="1">
        <f>VLOOKUP(D369,'Rating Program (Effect. 2017)'!$E$6:$F$10,2,FALSE)</f>
        <v>0.94</v>
      </c>
      <c r="F369" s="1">
        <f>VLOOKUP(D369, 'Rating Program (Effect. 2019)'!$E$6:$I$10, 5, FALSE)</f>
        <v>1.3131422480634674</v>
      </c>
      <c r="G369" s="1">
        <v>277491</v>
      </c>
      <c r="H369">
        <f t="shared" si="21"/>
        <v>1.2841075488831821</v>
      </c>
      <c r="I369" s="1">
        <v>2</v>
      </c>
      <c r="J369" s="1">
        <f>VLOOKUP(I369, 'Rating Program (Effect. 2017)'!$H$6:$I$141, 2, FALSE)</f>
        <v>0.8</v>
      </c>
      <c r="K369" s="1">
        <f>VLOOKUP('2016 &amp; 2017 Combined Data'!I369, 'Rating Program (Effect. 2019)'!$K$6:$O$58, 5)</f>
        <v>0</v>
      </c>
      <c r="L369" s="96">
        <v>788</v>
      </c>
      <c r="M369" s="95">
        <f>VLOOKUP(L369,'Rating Program (Effect. 2017)'!$K$6:$M$556, 2, FALSE)</f>
        <v>1</v>
      </c>
      <c r="N369" s="97" t="str">
        <f>VLOOKUP(L369, 'Rating Program (Effect. 2017)'!$K$6:$M$556, 3)</f>
        <v>Medium</v>
      </c>
      <c r="O369" s="95">
        <f>VLOOKUP(L369, 'Rating Program (Effect. 2019)'!$Q$6:$T$556,4)</f>
        <v>1</v>
      </c>
      <c r="P369" s="1" t="s">
        <v>9</v>
      </c>
      <c r="Q369" s="1">
        <f>VLOOKUP(P369, 'Rating Program (Effect. 2019)'!$AC$6:$AF$7, 4, FALSE)</f>
        <v>1</v>
      </c>
      <c r="R369" s="1" t="s">
        <v>9</v>
      </c>
      <c r="S369" s="1">
        <f>VLOOKUP(P369, 'Rating Program (Effect. 2019)'!$AC$10:$AF$11,4, FALSE)</f>
        <v>1.1097123247655178</v>
      </c>
      <c r="T369" s="1" t="s">
        <v>9</v>
      </c>
      <c r="U369">
        <f>VLOOKUP(T369,'Rating Program (Effect. 2019)'!$AC$14:$AF$15,4,FALSE)</f>
        <v>1</v>
      </c>
      <c r="V369" s="141">
        <f>(727.27*'Date Proration (2016-2017)'!E369 +  800 * 'Date Proration (2016-2017)'!F369)*E369 *H369*J369*M369</f>
        <v>712.87030888730737</v>
      </c>
      <c r="W369" s="141">
        <f t="shared" si="22"/>
        <v>772.51910140812242</v>
      </c>
      <c r="X369" s="141">
        <f t="shared" si="23"/>
        <v>772.51910140812242</v>
      </c>
      <c r="Y369" s="258">
        <f>'New Base Rate Calculation'!$C$16 * '2016 &amp; 2017 Combined Data'!F369 * '2016 &amp; 2017 Combined Data'!H369 *'2016 &amp; 2017 Combined Data'!J369 *'2016 &amp; 2017 Combined Data'!O369* '2016 &amp; 2017 Combined Data'!S369</f>
        <v>1651.1214062138099</v>
      </c>
      <c r="AZ369" s="70"/>
      <c r="BA369" s="70"/>
      <c r="BB369" s="70"/>
      <c r="BK369" s="15"/>
      <c r="BL369" s="15"/>
    </row>
    <row r="370" spans="1:64" x14ac:dyDescent="0.2">
      <c r="A370" s="1" t="s">
        <v>378</v>
      </c>
      <c r="B370" s="13">
        <v>42505</v>
      </c>
      <c r="C370" s="13">
        <f t="shared" si="20"/>
        <v>42870</v>
      </c>
      <c r="D370" s="1">
        <v>3</v>
      </c>
      <c r="E370" s="1">
        <f>VLOOKUP(D370,'Rating Program (Effect. 2017)'!$E$6:$F$10,2,FALSE)</f>
        <v>0.97</v>
      </c>
      <c r="F370" s="1">
        <f>VLOOKUP(D370, 'Rating Program (Effect. 2019)'!$E$6:$I$10, 5, FALSE)</f>
        <v>1.2113287848472678</v>
      </c>
      <c r="G370" s="1">
        <v>484059</v>
      </c>
      <c r="H370">
        <f t="shared" si="21"/>
        <v>2.2703945859538259</v>
      </c>
      <c r="I370" s="1">
        <v>2</v>
      </c>
      <c r="J370" s="1">
        <f>VLOOKUP(I370, 'Rating Program (Effect. 2017)'!$H$6:$I$141, 2, FALSE)</f>
        <v>0.8</v>
      </c>
      <c r="K370" s="1">
        <f>VLOOKUP('2016 &amp; 2017 Combined Data'!I370, 'Rating Program (Effect. 2019)'!$K$6:$O$58, 5)</f>
        <v>0</v>
      </c>
      <c r="L370" s="96">
        <v>913</v>
      </c>
      <c r="M370" s="95">
        <f>VLOOKUP(L370,'Rating Program (Effect. 2017)'!$K$6:$M$556, 2, FALSE)</f>
        <v>0.9</v>
      </c>
      <c r="N370" s="97" t="str">
        <f>VLOOKUP(L370, 'Rating Program (Effect. 2017)'!$K$6:$M$556, 3)</f>
        <v>High</v>
      </c>
      <c r="O370" s="95">
        <f>VLOOKUP(L370, 'Rating Program (Effect. 2019)'!$Q$6:$T$556,4)</f>
        <v>0.8</v>
      </c>
      <c r="P370" s="1" t="s">
        <v>9</v>
      </c>
      <c r="Q370" s="1">
        <f>VLOOKUP(P370, 'Rating Program (Effect. 2019)'!$AC$6:$AF$7, 4, FALSE)</f>
        <v>1</v>
      </c>
      <c r="R370" s="1" t="s">
        <v>9</v>
      </c>
      <c r="S370" s="1">
        <f>VLOOKUP(P370, 'Rating Program (Effect. 2019)'!$AC$10:$AF$11,4, FALSE)</f>
        <v>1.1097123247655178</v>
      </c>
      <c r="T370" s="1" t="s">
        <v>9</v>
      </c>
      <c r="U370">
        <f>VLOOKUP(T370,'Rating Program (Effect. 2019)'!$AC$14:$AF$15,4,FALSE)</f>
        <v>1</v>
      </c>
      <c r="V370" s="141">
        <f>(727.27*'Date Proration (2016-2017)'!E370 +  800 * 'Date Proration (2016-2017)'!F370)*E370 *H370*J370*M370</f>
        <v>1192.369651871308</v>
      </c>
      <c r="W370" s="141">
        <f t="shared" si="22"/>
        <v>1268.5148630641218</v>
      </c>
      <c r="X370" s="141">
        <f t="shared" si="23"/>
        <v>1268.5148630641218</v>
      </c>
      <c r="Y370" s="258">
        <f>'New Base Rate Calculation'!$C$16 * '2016 &amp; 2017 Combined Data'!F370 * '2016 &amp; 2017 Combined Data'!H370 *'2016 &amp; 2017 Combined Data'!J370 *'2016 &amp; 2017 Combined Data'!O370* '2016 &amp; 2017 Combined Data'!S370</f>
        <v>2154.3645868829744</v>
      </c>
      <c r="AZ370" s="70"/>
      <c r="BA370" s="70"/>
      <c r="BB370" s="70"/>
      <c r="BK370" s="15"/>
      <c r="BL370" s="15"/>
    </row>
    <row r="371" spans="1:64" x14ac:dyDescent="0.2">
      <c r="A371" s="1" t="s">
        <v>379</v>
      </c>
      <c r="B371" s="13">
        <v>42445</v>
      </c>
      <c r="C371" s="13">
        <f t="shared" si="20"/>
        <v>42810</v>
      </c>
      <c r="D371" s="1">
        <v>1</v>
      </c>
      <c r="E371" s="1">
        <f>VLOOKUP(D371,'Rating Program (Effect. 2017)'!$E$6:$F$10,2,FALSE)</f>
        <v>1.05</v>
      </c>
      <c r="F371" s="1">
        <f>VLOOKUP(D371, 'Rating Program (Effect. 2019)'!$E$6:$I$10, 5, FALSE)</f>
        <v>1.0194620726838979</v>
      </c>
      <c r="G371" s="1">
        <v>249880</v>
      </c>
      <c r="H371">
        <f t="shared" si="21"/>
        <v>1.2161951800172801</v>
      </c>
      <c r="I371" s="1">
        <v>4</v>
      </c>
      <c r="J371" s="1">
        <f>VLOOKUP(I371, 'Rating Program (Effect. 2017)'!$H$6:$I$141, 2, FALSE)</f>
        <v>0.88</v>
      </c>
      <c r="K371" s="1">
        <f>VLOOKUP('2016 &amp; 2017 Combined Data'!I371, 'Rating Program (Effect. 2019)'!$K$6:$O$58, 5)</f>
        <v>0</v>
      </c>
      <c r="L371" s="96">
        <v>733</v>
      </c>
      <c r="M371" s="95">
        <f>VLOOKUP(L371,'Rating Program (Effect. 2017)'!$K$6:$M$556, 2, FALSE)</f>
        <v>1</v>
      </c>
      <c r="N371" s="97" t="str">
        <f>VLOOKUP(L371, 'Rating Program (Effect. 2017)'!$K$6:$M$556, 3)</f>
        <v>Medium</v>
      </c>
      <c r="O371" s="95">
        <f>VLOOKUP(L371, 'Rating Program (Effect. 2019)'!$Q$6:$T$556,4)</f>
        <v>1</v>
      </c>
      <c r="P371" s="1" t="s">
        <v>9</v>
      </c>
      <c r="Q371" s="1">
        <f>VLOOKUP(P371, 'Rating Program (Effect. 2019)'!$AC$6:$AF$7, 4, FALSE)</f>
        <v>1</v>
      </c>
      <c r="R371" s="1" t="s">
        <v>9</v>
      </c>
      <c r="S371" s="1">
        <f>VLOOKUP(P371, 'Rating Program (Effect. 2019)'!$AC$10:$AF$11,4, FALSE)</f>
        <v>1.1097123247655178</v>
      </c>
      <c r="T371" s="1" t="s">
        <v>11</v>
      </c>
      <c r="U371">
        <f>VLOOKUP(T371,'Rating Program (Effect. 2019)'!$AC$14:$AF$15,4,FALSE)</f>
        <v>1</v>
      </c>
      <c r="V371" s="141">
        <f>(727.27*'Date Proration (2016-2017)'!E371 +  800 * 'Date Proration (2016-2017)'!F371)*E371 *H371*J371*M371</f>
        <v>831.6111703819704</v>
      </c>
      <c r="W371" s="141">
        <f t="shared" si="22"/>
        <v>899.0114770687735</v>
      </c>
      <c r="X371" s="141">
        <f t="shared" si="23"/>
        <v>899.0114770687735</v>
      </c>
      <c r="Y371" s="258">
        <f>'New Base Rate Calculation'!$C$16 * '2016 &amp; 2017 Combined Data'!F371 * '2016 &amp; 2017 Combined Data'!H371 *'2016 &amp; 2017 Combined Data'!J371 *'2016 &amp; 2017 Combined Data'!O371* '2016 &amp; 2017 Combined Data'!S371</f>
        <v>1335.4661083844753</v>
      </c>
      <c r="AZ371" s="70"/>
      <c r="BA371" s="70"/>
      <c r="BB371" s="70"/>
      <c r="BK371" s="15"/>
      <c r="BL371" s="15"/>
    </row>
    <row r="372" spans="1:64" x14ac:dyDescent="0.2">
      <c r="A372" s="1" t="s">
        <v>380</v>
      </c>
      <c r="B372" s="13">
        <v>42536</v>
      </c>
      <c r="C372" s="13">
        <f t="shared" si="20"/>
        <v>42901</v>
      </c>
      <c r="D372" s="1">
        <v>4</v>
      </c>
      <c r="E372" s="1">
        <f>VLOOKUP(D372,'Rating Program (Effect. 2017)'!$E$6:$F$10,2,FALSE)</f>
        <v>0.94</v>
      </c>
      <c r="F372" s="1">
        <f>VLOOKUP(D372, 'Rating Program (Effect. 2019)'!$E$6:$I$10, 5, FALSE)</f>
        <v>1.3131422480634674</v>
      </c>
      <c r="G372" s="1">
        <v>280150</v>
      </c>
      <c r="H372">
        <f t="shared" si="21"/>
        <v>1.2916074609662498</v>
      </c>
      <c r="I372" s="1">
        <v>20</v>
      </c>
      <c r="J372" s="1">
        <f>VLOOKUP(I372, 'Rating Program (Effect. 2017)'!$H$6:$I$141, 2, FALSE)</f>
        <v>1.1599999999999999</v>
      </c>
      <c r="K372" s="1">
        <f>VLOOKUP('2016 &amp; 2017 Combined Data'!I372, 'Rating Program (Effect. 2019)'!$K$6:$O$58, 5)</f>
        <v>0</v>
      </c>
      <c r="L372" s="96">
        <v>848</v>
      </c>
      <c r="M372" s="95">
        <f>VLOOKUP(L372,'Rating Program (Effect. 2017)'!$K$6:$M$556, 2, FALSE)</f>
        <v>0.9</v>
      </c>
      <c r="N372" s="97" t="str">
        <f>VLOOKUP(L372, 'Rating Program (Effect. 2017)'!$K$6:$M$556, 3)</f>
        <v>High</v>
      </c>
      <c r="O372" s="95">
        <f>VLOOKUP(L372, 'Rating Program (Effect. 2019)'!$Q$6:$T$556,4)</f>
        <v>0.8</v>
      </c>
      <c r="P372" s="1" t="s">
        <v>9</v>
      </c>
      <c r="Q372" s="1">
        <f>VLOOKUP(P372, 'Rating Program (Effect. 2019)'!$AC$6:$AF$7, 4, FALSE)</f>
        <v>1</v>
      </c>
      <c r="R372" s="1" t="s">
        <v>9</v>
      </c>
      <c r="S372" s="1">
        <f>VLOOKUP(P372, 'Rating Program (Effect. 2019)'!$AC$10:$AF$11,4, FALSE)</f>
        <v>1.1097123247655178</v>
      </c>
      <c r="T372" s="1" t="s">
        <v>9</v>
      </c>
      <c r="U372">
        <f>VLOOKUP(T372,'Rating Program (Effect. 2019)'!$AC$14:$AF$15,4,FALSE)</f>
        <v>1</v>
      </c>
      <c r="V372" s="141">
        <f>(727.27*'Date Proration (2016-2017)'!E372 +  800 * 'Date Proration (2016-2017)'!F372)*E372 *H372*J372*M372</f>
        <v>960.98618431467378</v>
      </c>
      <c r="W372" s="141">
        <f t="shared" si="22"/>
        <v>1014.0255183150711</v>
      </c>
      <c r="X372" s="141">
        <f t="shared" si="23"/>
        <v>1014.0255183150711</v>
      </c>
      <c r="Y372" s="258">
        <f>'New Base Rate Calculation'!$C$16 * '2016 &amp; 2017 Combined Data'!F372 * '2016 &amp; 2017 Combined Data'!H372 *'2016 &amp; 2017 Combined Data'!J372 *'2016 &amp; 2017 Combined Data'!O372* '2016 &amp; 2017 Combined Data'!S372</f>
        <v>1926.4872679353632</v>
      </c>
      <c r="AZ372" s="70"/>
      <c r="BA372" s="70"/>
      <c r="BB372" s="70"/>
      <c r="BK372" s="15"/>
      <c r="BL372" s="15"/>
    </row>
    <row r="373" spans="1:64" x14ac:dyDescent="0.2">
      <c r="A373" s="1" t="s">
        <v>381</v>
      </c>
      <c r="B373" s="13">
        <v>42425</v>
      </c>
      <c r="C373" s="13">
        <f t="shared" si="20"/>
        <v>42791</v>
      </c>
      <c r="D373" s="1">
        <v>2</v>
      </c>
      <c r="E373" s="1">
        <f>VLOOKUP(D373,'Rating Program (Effect. 2017)'!$E$6:$F$10,2,FALSE)</f>
        <v>1.1100000000000001</v>
      </c>
      <c r="F373" s="1">
        <f>VLOOKUP(D373, 'Rating Program (Effect. 2019)'!$E$6:$I$10, 5, FALSE)</f>
        <v>1.388027431262149</v>
      </c>
      <c r="G373" s="1">
        <v>467822</v>
      </c>
      <c r="H373">
        <f t="shared" si="21"/>
        <v>2.1690532970530376</v>
      </c>
      <c r="I373" s="1">
        <v>4</v>
      </c>
      <c r="J373" s="1">
        <f>VLOOKUP(I373, 'Rating Program (Effect. 2017)'!$H$6:$I$141, 2, FALSE)</f>
        <v>0.88</v>
      </c>
      <c r="K373" s="1">
        <f>VLOOKUP('2016 &amp; 2017 Combined Data'!I373, 'Rating Program (Effect. 2019)'!$K$6:$O$58, 5)</f>
        <v>0</v>
      </c>
      <c r="L373" s="96">
        <v>879</v>
      </c>
      <c r="M373" s="95">
        <f>VLOOKUP(L373,'Rating Program (Effect. 2017)'!$K$6:$M$556, 2, FALSE)</f>
        <v>0.9</v>
      </c>
      <c r="N373" s="97" t="str">
        <f>VLOOKUP(L373, 'Rating Program (Effect. 2017)'!$K$6:$M$556, 3)</f>
        <v>High</v>
      </c>
      <c r="O373" s="95">
        <f>VLOOKUP(L373, 'Rating Program (Effect. 2019)'!$Q$6:$T$556,4)</f>
        <v>0.8</v>
      </c>
      <c r="P373" s="1" t="s">
        <v>9</v>
      </c>
      <c r="Q373" s="1">
        <f>VLOOKUP(P373, 'Rating Program (Effect. 2019)'!$AC$6:$AF$7, 4, FALSE)</f>
        <v>1</v>
      </c>
      <c r="R373" s="1" t="s">
        <v>9</v>
      </c>
      <c r="S373" s="1">
        <f>VLOOKUP(P373, 'Rating Program (Effect. 2019)'!$AC$10:$AF$11,4, FALSE)</f>
        <v>1.1097123247655178</v>
      </c>
      <c r="T373" s="1" t="s">
        <v>9</v>
      </c>
      <c r="U373">
        <f>VLOOKUP(T373,'Rating Program (Effect. 2019)'!$AC$14:$AF$15,4,FALSE)</f>
        <v>1</v>
      </c>
      <c r="V373" s="141">
        <f>(727.27*'Date Proration (2016-2017)'!E373 +  800 * 'Date Proration (2016-2017)'!F373)*E373 *H373*J373*M373</f>
        <v>1407.6985745686075</v>
      </c>
      <c r="W373" s="141">
        <f t="shared" si="22"/>
        <v>1525.4865076042133</v>
      </c>
      <c r="X373" s="141">
        <f t="shared" si="23"/>
        <v>1525.4865076042133</v>
      </c>
      <c r="Y373" s="258">
        <f>'New Base Rate Calculation'!$C$16 * '2016 &amp; 2017 Combined Data'!F373 * '2016 &amp; 2017 Combined Data'!H373 *'2016 &amp; 2017 Combined Data'!J373 *'2016 &amp; 2017 Combined Data'!O373* '2016 &amp; 2017 Combined Data'!S373</f>
        <v>2594.279592038708</v>
      </c>
      <c r="AZ373" s="70"/>
      <c r="BA373" s="70"/>
      <c r="BB373" s="70"/>
      <c r="BK373" s="15"/>
      <c r="BL373" s="15"/>
    </row>
    <row r="374" spans="1:64" x14ac:dyDescent="0.2">
      <c r="A374" s="1" t="s">
        <v>382</v>
      </c>
      <c r="B374" s="13">
        <v>42505</v>
      </c>
      <c r="C374" s="13">
        <f t="shared" si="20"/>
        <v>42870</v>
      </c>
      <c r="D374" s="1">
        <v>2</v>
      </c>
      <c r="E374" s="1">
        <f>VLOOKUP(D374,'Rating Program (Effect. 2017)'!$E$6:$F$10,2,FALSE)</f>
        <v>1.1100000000000001</v>
      </c>
      <c r="F374" s="1">
        <f>VLOOKUP(D374, 'Rating Program (Effect. 2019)'!$E$6:$I$10, 5, FALSE)</f>
        <v>1.388027431262149</v>
      </c>
      <c r="G374" s="1">
        <v>154018</v>
      </c>
      <c r="H374">
        <f t="shared" si="21"/>
        <v>1.1364874383430617</v>
      </c>
      <c r="I374" s="1">
        <v>5</v>
      </c>
      <c r="J374" s="1">
        <f>VLOOKUP(I374, 'Rating Program (Effect. 2017)'!$H$6:$I$141, 2, FALSE)</f>
        <v>0.92</v>
      </c>
      <c r="K374" s="1">
        <f>VLOOKUP('2016 &amp; 2017 Combined Data'!I374, 'Rating Program (Effect. 2019)'!$K$6:$O$58, 5)</f>
        <v>0</v>
      </c>
      <c r="L374" s="96">
        <v>893</v>
      </c>
      <c r="M374" s="95">
        <f>VLOOKUP(L374,'Rating Program (Effect. 2017)'!$K$6:$M$556, 2, FALSE)</f>
        <v>0.9</v>
      </c>
      <c r="N374" s="97" t="str">
        <f>VLOOKUP(L374, 'Rating Program (Effect. 2017)'!$K$6:$M$556, 3)</f>
        <v>High</v>
      </c>
      <c r="O374" s="95">
        <f>VLOOKUP(L374, 'Rating Program (Effect. 2019)'!$Q$6:$T$556,4)</f>
        <v>0.8</v>
      </c>
      <c r="P374" s="1" t="s">
        <v>9</v>
      </c>
      <c r="Q374" s="1">
        <f>VLOOKUP(P374, 'Rating Program (Effect. 2019)'!$AC$6:$AF$7, 4, FALSE)</f>
        <v>1</v>
      </c>
      <c r="R374" s="1" t="s">
        <v>9</v>
      </c>
      <c r="S374" s="1">
        <f>VLOOKUP(P374, 'Rating Program (Effect. 2019)'!$AC$10:$AF$11,4, FALSE)</f>
        <v>1.1097123247655178</v>
      </c>
      <c r="T374" s="1" t="s">
        <v>9</v>
      </c>
      <c r="U374">
        <f>VLOOKUP(T374,'Rating Program (Effect. 2019)'!$AC$14:$AF$15,4,FALSE)</f>
        <v>1</v>
      </c>
      <c r="V374" s="141">
        <f>(727.27*'Date Proration (2016-2017)'!E374 +  800 * 'Date Proration (2016-2017)'!F374)*E374 *H374*J374*M374</f>
        <v>785.45859439252013</v>
      </c>
      <c r="W374" s="141">
        <f t="shared" si="22"/>
        <v>835.61829986587304</v>
      </c>
      <c r="X374" s="141">
        <f t="shared" si="23"/>
        <v>835.61829986587304</v>
      </c>
      <c r="Y374" s="258">
        <f>'New Base Rate Calculation'!$C$16 * '2016 &amp; 2017 Combined Data'!F374 * '2016 &amp; 2017 Combined Data'!H374 *'2016 &amp; 2017 Combined Data'!J374 *'2016 &amp; 2017 Combined Data'!O374* '2016 &amp; 2017 Combined Data'!S374</f>
        <v>1421.072878239155</v>
      </c>
      <c r="AZ374" s="70"/>
      <c r="BA374" s="70"/>
      <c r="BB374" s="70"/>
      <c r="BK374" s="15"/>
      <c r="BL374" s="15"/>
    </row>
    <row r="375" spans="1:64" x14ac:dyDescent="0.2">
      <c r="A375" s="1" t="s">
        <v>383</v>
      </c>
      <c r="B375" s="13">
        <v>42526</v>
      </c>
      <c r="C375" s="13">
        <f t="shared" si="20"/>
        <v>42891</v>
      </c>
      <c r="D375" s="1">
        <v>2</v>
      </c>
      <c r="E375" s="1">
        <f>VLOOKUP(D375,'Rating Program (Effect. 2017)'!$E$6:$F$10,2,FALSE)</f>
        <v>1.1100000000000001</v>
      </c>
      <c r="F375" s="1">
        <f>VLOOKUP(D375, 'Rating Program (Effect. 2019)'!$E$6:$I$10, 5, FALSE)</f>
        <v>1.388027431262149</v>
      </c>
      <c r="G375" s="1">
        <v>215415</v>
      </c>
      <c r="H375">
        <f t="shared" si="21"/>
        <v>1.1583220816840161</v>
      </c>
      <c r="I375" s="1">
        <v>6</v>
      </c>
      <c r="J375" s="1">
        <f>VLOOKUP(I375, 'Rating Program (Effect. 2017)'!$H$6:$I$141, 2, FALSE)</f>
        <v>0.96</v>
      </c>
      <c r="K375" s="1">
        <f>VLOOKUP('2016 &amp; 2017 Combined Data'!I375, 'Rating Program (Effect. 2019)'!$K$6:$O$58, 5)</f>
        <v>0</v>
      </c>
      <c r="L375" s="96">
        <v>846</v>
      </c>
      <c r="M375" s="95">
        <f>VLOOKUP(L375,'Rating Program (Effect. 2017)'!$K$6:$M$556, 2, FALSE)</f>
        <v>0.9</v>
      </c>
      <c r="N375" s="97" t="str">
        <f>VLOOKUP(L375, 'Rating Program (Effect. 2017)'!$K$6:$M$556, 3)</f>
        <v>High</v>
      </c>
      <c r="O375" s="95">
        <f>VLOOKUP(L375, 'Rating Program (Effect. 2019)'!$Q$6:$T$556,4)</f>
        <v>0.8</v>
      </c>
      <c r="P375" s="1" t="s">
        <v>11</v>
      </c>
      <c r="Q375" s="1">
        <f>VLOOKUP(P375, 'Rating Program (Effect. 2019)'!$AC$6:$AF$7, 4, FALSE)</f>
        <v>1</v>
      </c>
      <c r="R375" s="1" t="s">
        <v>9</v>
      </c>
      <c r="S375" s="1">
        <f>VLOOKUP(P375, 'Rating Program (Effect. 2019)'!$AC$10:$AF$11,4, FALSE)</f>
        <v>0.96911543279063928</v>
      </c>
      <c r="T375" s="1" t="s">
        <v>9</v>
      </c>
      <c r="U375">
        <f>VLOOKUP(T375,'Rating Program (Effect. 2019)'!$AC$14:$AF$15,4,FALSE)</f>
        <v>1</v>
      </c>
      <c r="V375" s="141">
        <f>(727.27*'Date Proration (2016-2017)'!E375 +  800 * 'Date Proration (2016-2017)'!F375)*E375 *H375*J375*M375</f>
        <v>840.00404532664288</v>
      </c>
      <c r="W375" s="141">
        <f t="shared" si="22"/>
        <v>888.7017673745911</v>
      </c>
      <c r="X375" s="141">
        <f t="shared" si="23"/>
        <v>888.7017673745911</v>
      </c>
      <c r="Y375" s="258">
        <f>'New Base Rate Calculation'!$C$16 * '2016 &amp; 2017 Combined Data'!F375 * '2016 &amp; 2017 Combined Data'!H375 *'2016 &amp; 2017 Combined Data'!J375 *'2016 &amp; 2017 Combined Data'!O375* '2016 &amp; 2017 Combined Data'!S375</f>
        <v>1319.8651216094593</v>
      </c>
      <c r="AZ375" s="70"/>
      <c r="BA375" s="70"/>
      <c r="BB375" s="70"/>
      <c r="BK375" s="15"/>
      <c r="BL375" s="15"/>
    </row>
    <row r="376" spans="1:64" x14ac:dyDescent="0.2">
      <c r="A376" s="1" t="s">
        <v>384</v>
      </c>
      <c r="B376" s="13">
        <v>42499</v>
      </c>
      <c r="C376" s="13">
        <f t="shared" si="20"/>
        <v>42864</v>
      </c>
      <c r="D376" s="1">
        <v>2</v>
      </c>
      <c r="E376" s="1">
        <f>VLOOKUP(D376,'Rating Program (Effect. 2017)'!$E$6:$F$10,2,FALSE)</f>
        <v>1.1100000000000001</v>
      </c>
      <c r="F376" s="1">
        <f>VLOOKUP(D376, 'Rating Program (Effect. 2019)'!$E$6:$I$10, 5, FALSE)</f>
        <v>1.388027431262149</v>
      </c>
      <c r="G376" s="1">
        <v>166078</v>
      </c>
      <c r="H376">
        <f t="shared" si="21"/>
        <v>1.1320625703369345</v>
      </c>
      <c r="I376" s="1">
        <v>0</v>
      </c>
      <c r="J376" s="1">
        <f>VLOOKUP(I376, 'Rating Program (Effect. 2017)'!$H$6:$I$141, 2, FALSE)</f>
        <v>0.72</v>
      </c>
      <c r="K376" s="1">
        <f>VLOOKUP('2016 &amp; 2017 Combined Data'!I376, 'Rating Program (Effect. 2019)'!$K$6:$O$58, 5)</f>
        <v>0</v>
      </c>
      <c r="L376" s="96">
        <v>687</v>
      </c>
      <c r="M376" s="95">
        <f>VLOOKUP(L376,'Rating Program (Effect. 2017)'!$K$6:$M$556, 2, FALSE)</f>
        <v>1</v>
      </c>
      <c r="N376" s="97" t="str">
        <f>VLOOKUP(L376, 'Rating Program (Effect. 2017)'!$K$6:$M$556, 3)</f>
        <v>Medium</v>
      </c>
      <c r="O376" s="95">
        <f>VLOOKUP(L376, 'Rating Program (Effect. 2019)'!$Q$6:$T$556,4)</f>
        <v>1</v>
      </c>
      <c r="P376" s="1" t="s">
        <v>9</v>
      </c>
      <c r="Q376" s="1">
        <f>VLOOKUP(P376, 'Rating Program (Effect. 2019)'!$AC$6:$AF$7, 4, FALSE)</f>
        <v>1</v>
      </c>
      <c r="R376" s="1" t="s">
        <v>9</v>
      </c>
      <c r="S376" s="1">
        <f>VLOOKUP(P376, 'Rating Program (Effect. 2019)'!$AC$10:$AF$11,4, FALSE)</f>
        <v>1.1097123247655178</v>
      </c>
      <c r="T376" s="1" t="s">
        <v>9</v>
      </c>
      <c r="U376">
        <f>VLOOKUP(T376,'Rating Program (Effect. 2019)'!$AC$14:$AF$15,4,FALSE)</f>
        <v>1</v>
      </c>
      <c r="V376" s="141">
        <f>(727.27*'Date Proration (2016-2017)'!E376 +  800 * 'Date Proration (2016-2017)'!F376)*E376 *H376*J376*M376</f>
        <v>679.26653362363857</v>
      </c>
      <c r="W376" s="141">
        <f t="shared" si="22"/>
        <v>723.79552497062252</v>
      </c>
      <c r="X376" s="141">
        <f t="shared" si="23"/>
        <v>723.79552497062252</v>
      </c>
      <c r="Y376" s="258">
        <f>'New Base Rate Calculation'!$C$16 * '2016 &amp; 2017 Combined Data'!F376 * '2016 &amp; 2017 Combined Data'!H376 *'2016 &amp; 2017 Combined Data'!J376 *'2016 &amp; 2017 Combined Data'!O376* '2016 &amp; 2017 Combined Data'!S376</f>
        <v>1384.767379858944</v>
      </c>
      <c r="AZ376" s="70"/>
      <c r="BA376" s="70"/>
      <c r="BB376" s="70"/>
      <c r="BK376" s="15"/>
      <c r="BL376" s="15"/>
    </row>
    <row r="377" spans="1:64" x14ac:dyDescent="0.2">
      <c r="A377" s="1" t="s">
        <v>385</v>
      </c>
      <c r="B377" s="13">
        <v>42517</v>
      </c>
      <c r="C377" s="13">
        <f t="shared" si="20"/>
        <v>42882</v>
      </c>
      <c r="D377" s="1">
        <v>2</v>
      </c>
      <c r="E377" s="1">
        <f>VLOOKUP(D377,'Rating Program (Effect. 2017)'!$E$6:$F$10,2,FALSE)</f>
        <v>1.1100000000000001</v>
      </c>
      <c r="F377" s="1">
        <f>VLOOKUP(D377, 'Rating Program (Effect. 2019)'!$E$6:$I$10, 5, FALSE)</f>
        <v>1.388027431262149</v>
      </c>
      <c r="G377" s="1">
        <v>622900</v>
      </c>
      <c r="H377">
        <f t="shared" si="21"/>
        <v>3.2285087301099997</v>
      </c>
      <c r="I377" s="1">
        <v>11</v>
      </c>
      <c r="J377" s="1">
        <f>VLOOKUP(I377, 'Rating Program (Effect. 2017)'!$H$6:$I$141, 2, FALSE)</f>
        <v>1.07</v>
      </c>
      <c r="K377" s="1">
        <f>VLOOKUP('2016 &amp; 2017 Combined Data'!I377, 'Rating Program (Effect. 2019)'!$K$6:$O$58, 5)</f>
        <v>0</v>
      </c>
      <c r="L377" s="96">
        <v>864</v>
      </c>
      <c r="M377" s="95">
        <f>VLOOKUP(L377,'Rating Program (Effect. 2017)'!$K$6:$M$556, 2, FALSE)</f>
        <v>0.9</v>
      </c>
      <c r="N377" s="97" t="str">
        <f>VLOOKUP(L377, 'Rating Program (Effect. 2017)'!$K$6:$M$556, 3)</f>
        <v>High</v>
      </c>
      <c r="O377" s="95">
        <f>VLOOKUP(L377, 'Rating Program (Effect. 2019)'!$Q$6:$T$556,4)</f>
        <v>0.8</v>
      </c>
      <c r="P377" s="1" t="s">
        <v>9</v>
      </c>
      <c r="Q377" s="1">
        <f>VLOOKUP(P377, 'Rating Program (Effect. 2019)'!$AC$6:$AF$7, 4, FALSE)</f>
        <v>1</v>
      </c>
      <c r="R377" s="1" t="s">
        <v>9</v>
      </c>
      <c r="S377" s="1">
        <f>VLOOKUP(P377, 'Rating Program (Effect. 2019)'!$AC$10:$AF$11,4, FALSE)</f>
        <v>1.1097123247655178</v>
      </c>
      <c r="T377" s="1" t="s">
        <v>9</v>
      </c>
      <c r="U377">
        <f>VLOOKUP(T377,'Rating Program (Effect. 2019)'!$AC$14:$AF$15,4,FALSE)</f>
        <v>1</v>
      </c>
      <c r="V377" s="141">
        <f>(727.27*'Date Proration (2016-2017)'!E377 +  800 * 'Date Proration (2016-2017)'!F377)*E377 *H377*J377*M377</f>
        <v>2603.3666690076111</v>
      </c>
      <c r="W377" s="141">
        <f t="shared" si="22"/>
        <v>2760.8398695011865</v>
      </c>
      <c r="X377" s="141">
        <f t="shared" si="23"/>
        <v>2760.8398695011865</v>
      </c>
      <c r="Y377" s="258">
        <f>'New Base Rate Calculation'!$C$16 * '2016 &amp; 2017 Combined Data'!F377 * '2016 &amp; 2017 Combined Data'!H377 *'2016 &amp; 2017 Combined Data'!J377 *'2016 &amp; 2017 Combined Data'!O377* '2016 &amp; 2017 Combined Data'!S377</f>
        <v>4695.1516743221273</v>
      </c>
      <c r="AZ377" s="70"/>
      <c r="BA377" s="70"/>
      <c r="BB377" s="70"/>
      <c r="BK377" s="15"/>
      <c r="BL377" s="15"/>
    </row>
    <row r="378" spans="1:64" x14ac:dyDescent="0.2">
      <c r="A378" s="1" t="s">
        <v>386</v>
      </c>
      <c r="B378" s="13">
        <v>42525</v>
      </c>
      <c r="C378" s="13">
        <f t="shared" si="20"/>
        <v>42890</v>
      </c>
      <c r="D378" s="1">
        <v>5</v>
      </c>
      <c r="E378" s="1">
        <f>VLOOKUP(D378,'Rating Program (Effect. 2017)'!$E$6:$F$10,2,FALSE)</f>
        <v>1.2</v>
      </c>
      <c r="F378" s="1">
        <f>VLOOKUP(D378, 'Rating Program (Effect. 2019)'!$E$6:$I$10, 5, FALSE)</f>
        <v>0.94464968963239226</v>
      </c>
      <c r="G378" s="1">
        <v>247755</v>
      </c>
      <c r="H378">
        <f t="shared" si="21"/>
        <v>1.211742488461061</v>
      </c>
      <c r="I378" s="1">
        <v>14</v>
      </c>
      <c r="J378" s="1">
        <f>VLOOKUP(I378, 'Rating Program (Effect. 2017)'!$H$6:$I$141, 2, FALSE)</f>
        <v>1.1000000000000001</v>
      </c>
      <c r="K378" s="1">
        <f>VLOOKUP('2016 &amp; 2017 Combined Data'!I378, 'Rating Program (Effect. 2019)'!$K$6:$O$58, 5)</f>
        <v>0</v>
      </c>
      <c r="L378" s="96">
        <v>589</v>
      </c>
      <c r="M378" s="95">
        <f>VLOOKUP(L378,'Rating Program (Effect. 2017)'!$K$6:$M$556, 2, FALSE)</f>
        <v>1.1000000000000001</v>
      </c>
      <c r="N378" s="97" t="str">
        <f>VLOOKUP(L378, 'Rating Program (Effect. 2017)'!$K$6:$M$556, 3)</f>
        <v>Low</v>
      </c>
      <c r="O378" s="95">
        <f>VLOOKUP(L378, 'Rating Program (Effect. 2019)'!$Q$6:$T$556,4)</f>
        <v>1.21</v>
      </c>
      <c r="P378" s="1" t="s">
        <v>9</v>
      </c>
      <c r="Q378" s="1">
        <f>VLOOKUP(P378, 'Rating Program (Effect. 2019)'!$AC$6:$AF$7, 4, FALSE)</f>
        <v>1</v>
      </c>
      <c r="R378" s="1" t="s">
        <v>9</v>
      </c>
      <c r="S378" s="1">
        <f>VLOOKUP(P378, 'Rating Program (Effect. 2019)'!$AC$10:$AF$11,4, FALSE)</f>
        <v>1.1097123247655178</v>
      </c>
      <c r="T378" s="1" t="s">
        <v>9</v>
      </c>
      <c r="U378">
        <f>VLOOKUP(T378,'Rating Program (Effect. 2019)'!$AC$14:$AF$15,4,FALSE)</f>
        <v>1</v>
      </c>
      <c r="V378" s="141">
        <f>(727.27*'Date Proration (2016-2017)'!E378 +  800 * 'Date Proration (2016-2017)'!F378)*E378 *H378*J378*M378</f>
        <v>1330.0801590244173</v>
      </c>
      <c r="W378" s="141">
        <f t="shared" si="22"/>
        <v>1407.5600745963686</v>
      </c>
      <c r="X378" s="141">
        <f t="shared" si="23"/>
        <v>1407.5600745963686</v>
      </c>
      <c r="Y378" s="258">
        <f>'New Base Rate Calculation'!$C$16 * '2016 &amp; 2017 Combined Data'!F378 * '2016 &amp; 2017 Combined Data'!H378 *'2016 &amp; 2017 Combined Data'!J378 *'2016 &amp; 2017 Combined Data'!O378* '2016 &amp; 2017 Combined Data'!S378</f>
        <v>1864.8118727328465</v>
      </c>
      <c r="AZ378" s="70"/>
      <c r="BA378" s="70"/>
      <c r="BB378" s="70"/>
      <c r="BK378" s="15"/>
      <c r="BL378" s="15"/>
    </row>
    <row r="379" spans="1:64" x14ac:dyDescent="0.2">
      <c r="A379" s="1" t="s">
        <v>387</v>
      </c>
      <c r="B379" s="13">
        <v>42483</v>
      </c>
      <c r="C379" s="13">
        <f t="shared" si="20"/>
        <v>42848</v>
      </c>
      <c r="D379" s="1">
        <v>2</v>
      </c>
      <c r="E379" s="1">
        <f>VLOOKUP(D379,'Rating Program (Effect. 2017)'!$E$6:$F$10,2,FALSE)</f>
        <v>1.1100000000000001</v>
      </c>
      <c r="F379" s="1">
        <f>VLOOKUP(D379, 'Rating Program (Effect. 2019)'!$E$6:$I$10, 5, FALSE)</f>
        <v>1.388027431262149</v>
      </c>
      <c r="G379" s="1">
        <v>448891</v>
      </c>
      <c r="H379">
        <f t="shared" si="21"/>
        <v>2.0548871828658801</v>
      </c>
      <c r="I379" s="1">
        <v>15</v>
      </c>
      <c r="J379" s="1">
        <f>VLOOKUP(I379, 'Rating Program (Effect. 2017)'!$H$6:$I$141, 2, FALSE)</f>
        <v>1.1100000000000001</v>
      </c>
      <c r="K379" s="1">
        <f>VLOOKUP('2016 &amp; 2017 Combined Data'!I379, 'Rating Program (Effect. 2019)'!$K$6:$O$58, 5)</f>
        <v>0</v>
      </c>
      <c r="L379" s="96">
        <v>912</v>
      </c>
      <c r="M379" s="95">
        <f>VLOOKUP(L379,'Rating Program (Effect. 2017)'!$K$6:$M$556, 2, FALSE)</f>
        <v>0.9</v>
      </c>
      <c r="N379" s="97" t="str">
        <f>VLOOKUP(L379, 'Rating Program (Effect. 2017)'!$K$6:$M$556, 3)</f>
        <v>High</v>
      </c>
      <c r="O379" s="95">
        <f>VLOOKUP(L379, 'Rating Program (Effect. 2019)'!$Q$6:$T$556,4)</f>
        <v>0.8</v>
      </c>
      <c r="P379" s="1" t="s">
        <v>9</v>
      </c>
      <c r="Q379" s="1">
        <f>VLOOKUP(P379, 'Rating Program (Effect. 2019)'!$AC$6:$AF$7, 4, FALSE)</f>
        <v>1</v>
      </c>
      <c r="R379" s="1" t="s">
        <v>9</v>
      </c>
      <c r="S379" s="1">
        <f>VLOOKUP(P379, 'Rating Program (Effect. 2019)'!$AC$10:$AF$11,4, FALSE)</f>
        <v>1.1097123247655178</v>
      </c>
      <c r="T379" s="1" t="s">
        <v>9</v>
      </c>
      <c r="U379">
        <f>VLOOKUP(T379,'Rating Program (Effect. 2019)'!$AC$14:$AF$15,4,FALSE)</f>
        <v>1</v>
      </c>
      <c r="V379" s="141">
        <f>(727.27*'Date Proration (2016-2017)'!E379 +  800 * 'Date Proration (2016-2017)'!F379)*E379 *H379*J379*M379</f>
        <v>1703.5019049150883</v>
      </c>
      <c r="W379" s="141">
        <f t="shared" si="22"/>
        <v>1822.9150785665172</v>
      </c>
      <c r="X379" s="141">
        <f t="shared" si="23"/>
        <v>1822.9150785665172</v>
      </c>
      <c r="Y379" s="258">
        <f>'New Base Rate Calculation'!$C$16 * '2016 &amp; 2017 Combined Data'!F379 * '2016 &amp; 2017 Combined Data'!H379 *'2016 &amp; 2017 Combined Data'!J379 *'2016 &amp; 2017 Combined Data'!O379* '2016 &amp; 2017 Combined Data'!S379</f>
        <v>3100.0938800644763</v>
      </c>
      <c r="AZ379" s="70"/>
      <c r="BA379" s="70"/>
      <c r="BB379" s="70"/>
      <c r="BK379" s="15"/>
      <c r="BL379" s="15"/>
    </row>
    <row r="380" spans="1:64" x14ac:dyDescent="0.2">
      <c r="A380" s="1" t="s">
        <v>388</v>
      </c>
      <c r="B380" s="13">
        <v>42519</v>
      </c>
      <c r="C380" s="13">
        <f t="shared" si="20"/>
        <v>42884</v>
      </c>
      <c r="D380" s="1">
        <v>4</v>
      </c>
      <c r="E380" s="1">
        <f>VLOOKUP(D380,'Rating Program (Effect. 2017)'!$E$6:$F$10,2,FALSE)</f>
        <v>0.94</v>
      </c>
      <c r="F380" s="1">
        <f>VLOOKUP(D380, 'Rating Program (Effect. 2019)'!$E$6:$I$10, 5, FALSE)</f>
        <v>1.3131422480634674</v>
      </c>
      <c r="G380" s="1">
        <v>456483</v>
      </c>
      <c r="H380">
        <f t="shared" si="21"/>
        <v>2.1001322406196934</v>
      </c>
      <c r="I380" s="1">
        <v>14</v>
      </c>
      <c r="J380" s="1">
        <f>VLOOKUP(I380, 'Rating Program (Effect. 2017)'!$H$6:$I$141, 2, FALSE)</f>
        <v>1.1000000000000001</v>
      </c>
      <c r="K380" s="1">
        <f>VLOOKUP('2016 &amp; 2017 Combined Data'!I380, 'Rating Program (Effect. 2019)'!$K$6:$O$58, 5)</f>
        <v>0</v>
      </c>
      <c r="L380" s="96">
        <v>936</v>
      </c>
      <c r="M380" s="95">
        <f>VLOOKUP(L380,'Rating Program (Effect. 2017)'!$K$6:$M$556, 2, FALSE)</f>
        <v>0.9</v>
      </c>
      <c r="N380" s="97" t="str">
        <f>VLOOKUP(L380, 'Rating Program (Effect. 2017)'!$K$6:$M$556, 3)</f>
        <v>High</v>
      </c>
      <c r="O380" s="95">
        <f>VLOOKUP(L380, 'Rating Program (Effect. 2019)'!$Q$6:$T$556,4)</f>
        <v>0.8</v>
      </c>
      <c r="P380" s="1" t="s">
        <v>9</v>
      </c>
      <c r="Q380" s="1">
        <f>VLOOKUP(P380, 'Rating Program (Effect. 2019)'!$AC$6:$AF$7, 4, FALSE)</f>
        <v>1</v>
      </c>
      <c r="R380" s="1" t="s">
        <v>9</v>
      </c>
      <c r="S380" s="1">
        <f>VLOOKUP(P380, 'Rating Program (Effect. 2019)'!$AC$10:$AF$11,4, FALSE)</f>
        <v>1.1097123247655178</v>
      </c>
      <c r="T380" s="1" t="s">
        <v>9</v>
      </c>
      <c r="U380">
        <f>VLOOKUP(T380,'Rating Program (Effect. 2019)'!$AC$14:$AF$15,4,FALSE)</f>
        <v>1</v>
      </c>
      <c r="V380" s="141">
        <f>(727.27*'Date Proration (2016-2017)'!E380 +  800 * 'Date Proration (2016-2017)'!F380)*E380 *H380*J380*M380</f>
        <v>1475.1057957854744</v>
      </c>
      <c r="W380" s="141">
        <f t="shared" si="22"/>
        <v>1563.5064504965494</v>
      </c>
      <c r="X380" s="141">
        <f t="shared" si="23"/>
        <v>1563.5064504965494</v>
      </c>
      <c r="Y380" s="258">
        <f>'New Base Rate Calculation'!$C$16 * '2016 &amp; 2017 Combined Data'!F380 * '2016 &amp; 2017 Combined Data'!H380 *'2016 &amp; 2017 Combined Data'!J380 *'2016 &amp; 2017 Combined Data'!O380* '2016 &amp; 2017 Combined Data'!S380</f>
        <v>2970.4136787616067</v>
      </c>
      <c r="AZ380" s="70"/>
      <c r="BA380" s="70"/>
      <c r="BB380" s="70"/>
      <c r="BK380" s="15"/>
      <c r="BL380" s="15"/>
    </row>
    <row r="381" spans="1:64" x14ac:dyDescent="0.2">
      <c r="A381" s="1" t="s">
        <v>389</v>
      </c>
      <c r="B381" s="13">
        <v>42432</v>
      </c>
      <c r="C381" s="13">
        <f t="shared" si="20"/>
        <v>42797</v>
      </c>
      <c r="D381" s="1">
        <v>3</v>
      </c>
      <c r="E381" s="1">
        <f>VLOOKUP(D381,'Rating Program (Effect. 2017)'!$E$6:$F$10,2,FALSE)</f>
        <v>0.97</v>
      </c>
      <c r="F381" s="1">
        <f>VLOOKUP(D381, 'Rating Program (Effect. 2019)'!$E$6:$I$10, 5, FALSE)</f>
        <v>1.2113287848472678</v>
      </c>
      <c r="G381" s="1">
        <v>174926</v>
      </c>
      <c r="H381">
        <f t="shared" si="21"/>
        <v>1.1316003182750523</v>
      </c>
      <c r="I381" s="1">
        <v>10</v>
      </c>
      <c r="J381" s="1">
        <f>VLOOKUP(I381, 'Rating Program (Effect. 2017)'!$H$6:$I$141, 2, FALSE)</f>
        <v>1.06</v>
      </c>
      <c r="K381" s="1">
        <f>VLOOKUP('2016 &amp; 2017 Combined Data'!I381, 'Rating Program (Effect. 2019)'!$K$6:$O$58, 5)</f>
        <v>0</v>
      </c>
      <c r="L381" s="96">
        <v>523</v>
      </c>
      <c r="M381" s="95">
        <f>VLOOKUP(L381,'Rating Program (Effect. 2017)'!$K$6:$M$556, 2, FALSE)</f>
        <v>1.1000000000000001</v>
      </c>
      <c r="N381" s="97" t="str">
        <f>VLOOKUP(L381, 'Rating Program (Effect. 2017)'!$K$6:$M$556, 3)</f>
        <v>Low</v>
      </c>
      <c r="O381" s="95">
        <f>VLOOKUP(L381, 'Rating Program (Effect. 2019)'!$Q$6:$T$556,4)</f>
        <v>1.21</v>
      </c>
      <c r="P381" s="1" t="s">
        <v>9</v>
      </c>
      <c r="Q381" s="1">
        <f>VLOOKUP(P381, 'Rating Program (Effect. 2019)'!$AC$6:$AF$7, 4, FALSE)</f>
        <v>1</v>
      </c>
      <c r="R381" s="1" t="s">
        <v>9</v>
      </c>
      <c r="S381" s="1">
        <f>VLOOKUP(P381, 'Rating Program (Effect. 2019)'!$AC$10:$AF$11,4, FALSE)</f>
        <v>1.1097123247655178</v>
      </c>
      <c r="T381" s="1" t="s">
        <v>9</v>
      </c>
      <c r="U381">
        <f>VLOOKUP(T381,'Rating Program (Effect. 2019)'!$AC$14:$AF$15,4,FALSE)</f>
        <v>1</v>
      </c>
      <c r="V381" s="141">
        <f>(727.27*'Date Proration (2016-2017)'!E381 +  800 * 'Date Proration (2016-2017)'!F381)*E381 *H381*J381*M381</f>
        <v>943.81208676711117</v>
      </c>
      <c r="W381" s="141">
        <f t="shared" si="22"/>
        <v>1023.8900735803597</v>
      </c>
      <c r="X381" s="141">
        <f t="shared" si="23"/>
        <v>1023.8900735803597</v>
      </c>
      <c r="Y381" s="258">
        <f>'New Base Rate Calculation'!$C$16 * '2016 &amp; 2017 Combined Data'!F381 * '2016 &amp; 2017 Combined Data'!H381 *'2016 &amp; 2017 Combined Data'!J381 *'2016 &amp; 2017 Combined Data'!O381* '2016 &amp; 2017 Combined Data'!S381</f>
        <v>2151.9004761144033</v>
      </c>
      <c r="AZ381" s="70"/>
      <c r="BA381" s="70"/>
      <c r="BB381" s="70"/>
      <c r="BK381" s="15"/>
      <c r="BL381" s="15"/>
    </row>
    <row r="382" spans="1:64" x14ac:dyDescent="0.2">
      <c r="A382" s="1" t="s">
        <v>390</v>
      </c>
      <c r="B382" s="13">
        <v>42397</v>
      </c>
      <c r="C382" s="13">
        <f t="shared" si="20"/>
        <v>42763</v>
      </c>
      <c r="D382" s="1">
        <v>2</v>
      </c>
      <c r="E382" s="1">
        <f>VLOOKUP(D382,'Rating Program (Effect. 2017)'!$E$6:$F$10,2,FALSE)</f>
        <v>1.1100000000000001</v>
      </c>
      <c r="F382" s="1">
        <f>VLOOKUP(D382, 'Rating Program (Effect. 2019)'!$E$6:$I$10, 5, FALSE)</f>
        <v>1.388027431262149</v>
      </c>
      <c r="G382" s="1">
        <v>426757</v>
      </c>
      <c r="H382">
        <f t="shared" si="21"/>
        <v>1.927372333115799</v>
      </c>
      <c r="I382" s="1">
        <v>4</v>
      </c>
      <c r="J382" s="1">
        <f>VLOOKUP(I382, 'Rating Program (Effect. 2017)'!$H$6:$I$141, 2, FALSE)</f>
        <v>0.88</v>
      </c>
      <c r="K382" s="1">
        <f>VLOOKUP('2016 &amp; 2017 Combined Data'!I382, 'Rating Program (Effect. 2019)'!$K$6:$O$58, 5)</f>
        <v>0</v>
      </c>
      <c r="L382" s="96">
        <v>869</v>
      </c>
      <c r="M382" s="95">
        <f>VLOOKUP(L382,'Rating Program (Effect. 2017)'!$K$6:$M$556, 2, FALSE)</f>
        <v>0.9</v>
      </c>
      <c r="N382" s="97" t="str">
        <f>VLOOKUP(L382, 'Rating Program (Effect. 2017)'!$K$6:$M$556, 3)</f>
        <v>High</v>
      </c>
      <c r="O382" s="95">
        <f>VLOOKUP(L382, 'Rating Program (Effect. 2019)'!$Q$6:$T$556,4)</f>
        <v>0.8</v>
      </c>
      <c r="P382" s="1" t="s">
        <v>9</v>
      </c>
      <c r="Q382" s="1">
        <f>VLOOKUP(P382, 'Rating Program (Effect. 2019)'!$AC$6:$AF$7, 4, FALSE)</f>
        <v>1</v>
      </c>
      <c r="R382" s="1" t="s">
        <v>9</v>
      </c>
      <c r="S382" s="1">
        <f>VLOOKUP(P382, 'Rating Program (Effect. 2019)'!$AC$10:$AF$11,4, FALSE)</f>
        <v>1.1097123247655178</v>
      </c>
      <c r="T382" s="1" t="s">
        <v>9</v>
      </c>
      <c r="U382">
        <f>VLOOKUP(T382,'Rating Program (Effect. 2019)'!$AC$14:$AF$15,4,FALSE)</f>
        <v>1</v>
      </c>
      <c r="V382" s="141">
        <f>(727.27*'Date Proration (2016-2017)'!E382 +  800 * 'Date Proration (2016-2017)'!F382)*E382 *H382*J382*M382</f>
        <v>1241.3960268770277</v>
      </c>
      <c r="W382" s="141">
        <f t="shared" si="22"/>
        <v>1355.5132523910092</v>
      </c>
      <c r="X382" s="141">
        <f t="shared" si="23"/>
        <v>1355.5132523910092</v>
      </c>
      <c r="Y382" s="258">
        <f>'New Base Rate Calculation'!$C$16 * '2016 &amp; 2017 Combined Data'!F382 * '2016 &amp; 2017 Combined Data'!H382 *'2016 &amp; 2017 Combined Data'!J382 *'2016 &amp; 2017 Combined Data'!O382* '2016 &amp; 2017 Combined Data'!S382</f>
        <v>2305.218925166911</v>
      </c>
      <c r="AZ382" s="70"/>
      <c r="BA382" s="70"/>
      <c r="BB382" s="70"/>
      <c r="BK382" s="15"/>
      <c r="BL382" s="15"/>
    </row>
    <row r="383" spans="1:64" x14ac:dyDescent="0.2">
      <c r="A383" s="1" t="s">
        <v>391</v>
      </c>
      <c r="B383" s="13">
        <v>42501</v>
      </c>
      <c r="C383" s="13">
        <f t="shared" si="20"/>
        <v>42866</v>
      </c>
      <c r="D383" s="1">
        <v>1</v>
      </c>
      <c r="E383" s="1">
        <f>VLOOKUP(D383,'Rating Program (Effect. 2017)'!$E$6:$F$10,2,FALSE)</f>
        <v>1.05</v>
      </c>
      <c r="F383" s="1">
        <f>VLOOKUP(D383, 'Rating Program (Effect. 2019)'!$E$6:$I$10, 5, FALSE)</f>
        <v>1.0194620726838979</v>
      </c>
      <c r="G383" s="1">
        <v>350439</v>
      </c>
      <c r="H383">
        <f t="shared" si="21"/>
        <v>1.5458505050034548</v>
      </c>
      <c r="I383" s="1">
        <v>17</v>
      </c>
      <c r="J383" s="1">
        <f>VLOOKUP(I383, 'Rating Program (Effect. 2017)'!$H$6:$I$141, 2, FALSE)</f>
        <v>1.1299999999999999</v>
      </c>
      <c r="K383" s="1">
        <f>VLOOKUP('2016 &amp; 2017 Combined Data'!I383, 'Rating Program (Effect. 2019)'!$K$6:$O$58, 5)</f>
        <v>0</v>
      </c>
      <c r="L383" s="96">
        <v>752</v>
      </c>
      <c r="M383" s="95">
        <f>VLOOKUP(L383,'Rating Program (Effect. 2017)'!$K$6:$M$556, 2, FALSE)</f>
        <v>1</v>
      </c>
      <c r="N383" s="97" t="str">
        <f>VLOOKUP(L383, 'Rating Program (Effect. 2017)'!$K$6:$M$556, 3)</f>
        <v>Medium</v>
      </c>
      <c r="O383" s="95">
        <f>VLOOKUP(L383, 'Rating Program (Effect. 2019)'!$Q$6:$T$556,4)</f>
        <v>1</v>
      </c>
      <c r="P383" s="1" t="s">
        <v>9</v>
      </c>
      <c r="Q383" s="1">
        <f>VLOOKUP(P383, 'Rating Program (Effect. 2019)'!$AC$6:$AF$7, 4, FALSE)</f>
        <v>1</v>
      </c>
      <c r="R383" s="1" t="s">
        <v>9</v>
      </c>
      <c r="S383" s="1">
        <f>VLOOKUP(P383, 'Rating Program (Effect. 2019)'!$AC$10:$AF$11,4, FALSE)</f>
        <v>1.1097123247655178</v>
      </c>
      <c r="T383" s="1" t="s">
        <v>9</v>
      </c>
      <c r="U383">
        <f>VLOOKUP(T383,'Rating Program (Effect. 2019)'!$AC$14:$AF$15,4,FALSE)</f>
        <v>1</v>
      </c>
      <c r="V383" s="141">
        <f>(727.27*'Date Proration (2016-2017)'!E383 +  800 * 'Date Proration (2016-2017)'!F383)*E383 *H383*J383*M383</f>
        <v>1377.7804290915021</v>
      </c>
      <c r="W383" s="141">
        <f t="shared" si="22"/>
        <v>1467.3212993492791</v>
      </c>
      <c r="X383" s="141">
        <f t="shared" si="23"/>
        <v>1467.3212993492791</v>
      </c>
      <c r="Y383" s="258">
        <f>'New Base Rate Calculation'!$C$16 * '2016 &amp; 2017 Combined Data'!F383 * '2016 &amp; 2017 Combined Data'!H383 *'2016 &amp; 2017 Combined Data'!J383 *'2016 &amp; 2017 Combined Data'!O383* '2016 &amp; 2017 Combined Data'!S383</f>
        <v>2179.6805884845553</v>
      </c>
      <c r="AZ383" s="70"/>
      <c r="BA383" s="70"/>
      <c r="BB383" s="70"/>
      <c r="BK383" s="15"/>
      <c r="BL383" s="15"/>
    </row>
    <row r="384" spans="1:64" x14ac:dyDescent="0.2">
      <c r="A384" s="1" t="s">
        <v>392</v>
      </c>
      <c r="B384" s="13">
        <v>42426</v>
      </c>
      <c r="C384" s="13">
        <f t="shared" si="20"/>
        <v>42792</v>
      </c>
      <c r="D384" s="1">
        <v>1</v>
      </c>
      <c r="E384" s="1">
        <f>VLOOKUP(D384,'Rating Program (Effect. 2017)'!$E$6:$F$10,2,FALSE)</f>
        <v>1.05</v>
      </c>
      <c r="F384" s="1">
        <f>VLOOKUP(D384, 'Rating Program (Effect. 2019)'!$E$6:$I$10, 5, FALSE)</f>
        <v>1.0194620726838979</v>
      </c>
      <c r="G384" s="1">
        <v>322787</v>
      </c>
      <c r="H384">
        <f t="shared" si="21"/>
        <v>1.4334905001610256</v>
      </c>
      <c r="I384" s="1">
        <v>28</v>
      </c>
      <c r="J384" s="1">
        <f>VLOOKUP(I384, 'Rating Program (Effect. 2017)'!$H$6:$I$141, 2, FALSE)</f>
        <v>1.2</v>
      </c>
      <c r="K384" s="1">
        <f>VLOOKUP('2016 &amp; 2017 Combined Data'!I384, 'Rating Program (Effect. 2019)'!$K$6:$O$58, 5)</f>
        <v>0</v>
      </c>
      <c r="L384" s="96">
        <v>553</v>
      </c>
      <c r="M384" s="95">
        <f>VLOOKUP(L384,'Rating Program (Effect. 2017)'!$K$6:$M$556, 2, FALSE)</f>
        <v>1.1000000000000001</v>
      </c>
      <c r="N384" s="97" t="str">
        <f>VLOOKUP(L384, 'Rating Program (Effect. 2017)'!$K$6:$M$556, 3)</f>
        <v>Low</v>
      </c>
      <c r="O384" s="95">
        <f>VLOOKUP(L384, 'Rating Program (Effect. 2019)'!$Q$6:$T$556,4)</f>
        <v>1.21</v>
      </c>
      <c r="P384" s="1" t="s">
        <v>11</v>
      </c>
      <c r="Q384" s="1">
        <f>VLOOKUP(P384, 'Rating Program (Effect. 2019)'!$AC$6:$AF$7, 4, FALSE)</f>
        <v>1</v>
      </c>
      <c r="R384" s="1" t="s">
        <v>9</v>
      </c>
      <c r="S384" s="1">
        <f>VLOOKUP(P384, 'Rating Program (Effect. 2019)'!$AC$10:$AF$11,4, FALSE)</f>
        <v>0.96911543279063928</v>
      </c>
      <c r="T384" s="1" t="s">
        <v>11</v>
      </c>
      <c r="U384">
        <f>VLOOKUP(T384,'Rating Program (Effect. 2019)'!$AC$14:$AF$15,4,FALSE)</f>
        <v>1</v>
      </c>
      <c r="V384" s="141">
        <f>(727.27*'Date Proration (2016-2017)'!E384 +  800 * 'Date Proration (2016-2017)'!F384)*E384 *H384*J384*M384</f>
        <v>1467.1230620519987</v>
      </c>
      <c r="W384" s="141">
        <f t="shared" si="22"/>
        <v>1589.454266578545</v>
      </c>
      <c r="X384" s="141">
        <f t="shared" si="23"/>
        <v>1589.454266578545</v>
      </c>
      <c r="Y384" s="258">
        <f>'New Base Rate Calculation'!$C$16 * '2016 &amp; 2017 Combined Data'!F384 * '2016 &amp; 2017 Combined Data'!H384 *'2016 &amp; 2017 Combined Data'!J384 *'2016 &amp; 2017 Combined Data'!O384* '2016 &amp; 2017 Combined Data'!S384</f>
        <v>2268.1587955247201</v>
      </c>
      <c r="AZ384" s="70"/>
      <c r="BA384" s="70"/>
      <c r="BB384" s="70"/>
      <c r="BK384" s="15"/>
      <c r="BL384" s="15"/>
    </row>
    <row r="385" spans="1:64" x14ac:dyDescent="0.2">
      <c r="A385" s="1" t="s">
        <v>393</v>
      </c>
      <c r="B385" s="13">
        <v>42543</v>
      </c>
      <c r="C385" s="13">
        <f t="shared" si="20"/>
        <v>42908</v>
      </c>
      <c r="D385" s="1">
        <v>1</v>
      </c>
      <c r="E385" s="1">
        <f>VLOOKUP(D385,'Rating Program (Effect. 2017)'!$E$6:$F$10,2,FALSE)</f>
        <v>1.05</v>
      </c>
      <c r="F385" s="1">
        <f>VLOOKUP(D385, 'Rating Program (Effect. 2019)'!$E$6:$I$10, 5, FALSE)</f>
        <v>1.0194620726838979</v>
      </c>
      <c r="G385" s="1">
        <v>378106</v>
      </c>
      <c r="H385">
        <f t="shared" si="21"/>
        <v>1.6727909261718499</v>
      </c>
      <c r="I385" s="1">
        <v>12</v>
      </c>
      <c r="J385" s="1">
        <f>VLOOKUP(I385, 'Rating Program (Effect. 2017)'!$H$6:$I$141, 2, FALSE)</f>
        <v>1.08</v>
      </c>
      <c r="K385" s="1">
        <f>VLOOKUP('2016 &amp; 2017 Combined Data'!I385, 'Rating Program (Effect. 2019)'!$K$6:$O$58, 5)</f>
        <v>0</v>
      </c>
      <c r="L385" s="96">
        <v>770</v>
      </c>
      <c r="M385" s="95">
        <f>VLOOKUP(L385,'Rating Program (Effect. 2017)'!$K$6:$M$556, 2, FALSE)</f>
        <v>1</v>
      </c>
      <c r="N385" s="97" t="str">
        <f>VLOOKUP(L385, 'Rating Program (Effect. 2017)'!$K$6:$M$556, 3)</f>
        <v>Medium</v>
      </c>
      <c r="O385" s="95">
        <f>VLOOKUP(L385, 'Rating Program (Effect. 2019)'!$Q$6:$T$556,4)</f>
        <v>1</v>
      </c>
      <c r="P385" s="1" t="s">
        <v>9</v>
      </c>
      <c r="Q385" s="1">
        <f>VLOOKUP(P385, 'Rating Program (Effect. 2019)'!$AC$6:$AF$7, 4, FALSE)</f>
        <v>1</v>
      </c>
      <c r="R385" s="1" t="s">
        <v>9</v>
      </c>
      <c r="S385" s="1">
        <f>VLOOKUP(P385, 'Rating Program (Effect. 2019)'!$AC$10:$AF$11,4, FALSE)</f>
        <v>1.1097123247655178</v>
      </c>
      <c r="T385" s="1" t="s">
        <v>9</v>
      </c>
      <c r="U385">
        <f>VLOOKUP(T385,'Rating Program (Effect. 2019)'!$AC$14:$AF$15,4,FALSE)</f>
        <v>1</v>
      </c>
      <c r="V385" s="141">
        <f>(727.27*'Date Proration (2016-2017)'!E385 +  800 * 'Date Proration (2016-2017)'!F385)*E385 *H385*J385*M385</f>
        <v>1440.8249743421627</v>
      </c>
      <c r="W385" s="141">
        <f t="shared" si="22"/>
        <v>1517.5559282231022</v>
      </c>
      <c r="X385" s="141">
        <f t="shared" si="23"/>
        <v>1517.5559282231022</v>
      </c>
      <c r="Y385" s="258">
        <f>'New Base Rate Calculation'!$C$16 * '2016 &amp; 2017 Combined Data'!F385 * '2016 &amp; 2017 Combined Data'!H385 *'2016 &amp; 2017 Combined Data'!J385 *'2016 &amp; 2017 Combined Data'!O385* '2016 &amp; 2017 Combined Data'!S385</f>
        <v>2254.3032668812748</v>
      </c>
      <c r="AZ385" s="70"/>
      <c r="BA385" s="70"/>
      <c r="BB385" s="70"/>
      <c r="BK385" s="15"/>
      <c r="BL385" s="15"/>
    </row>
    <row r="386" spans="1:64" x14ac:dyDescent="0.2">
      <c r="A386" s="1" t="s">
        <v>394</v>
      </c>
      <c r="B386" s="13">
        <v>42424</v>
      </c>
      <c r="C386" s="13">
        <f t="shared" si="20"/>
        <v>42790</v>
      </c>
      <c r="D386" s="1">
        <v>2</v>
      </c>
      <c r="E386" s="1">
        <f>VLOOKUP(D386,'Rating Program (Effect. 2017)'!$E$6:$F$10,2,FALSE)</f>
        <v>1.1100000000000001</v>
      </c>
      <c r="F386" s="1">
        <f>VLOOKUP(D386, 'Rating Program (Effect. 2019)'!$E$6:$I$10, 5, FALSE)</f>
        <v>1.388027431262149</v>
      </c>
      <c r="G386" s="1">
        <v>309733</v>
      </c>
      <c r="H386">
        <f t="shared" si="21"/>
        <v>1.3858517239826416</v>
      </c>
      <c r="I386" s="1">
        <v>6</v>
      </c>
      <c r="J386" s="1">
        <f>VLOOKUP(I386, 'Rating Program (Effect. 2017)'!$H$6:$I$141, 2, FALSE)</f>
        <v>0.96</v>
      </c>
      <c r="K386" s="1">
        <f>VLOOKUP('2016 &amp; 2017 Combined Data'!I386, 'Rating Program (Effect. 2019)'!$K$6:$O$58, 5)</f>
        <v>0</v>
      </c>
      <c r="L386" s="96">
        <v>666</v>
      </c>
      <c r="M386" s="95">
        <f>VLOOKUP(L386,'Rating Program (Effect. 2017)'!$K$6:$M$556, 2, FALSE)</f>
        <v>1</v>
      </c>
      <c r="N386" s="97" t="str">
        <f>VLOOKUP(L386, 'Rating Program (Effect. 2017)'!$K$6:$M$556, 3)</f>
        <v>Medium</v>
      </c>
      <c r="O386" s="95">
        <f>VLOOKUP(L386, 'Rating Program (Effect. 2019)'!$Q$6:$T$556,4)</f>
        <v>1</v>
      </c>
      <c r="P386" s="1" t="s">
        <v>9</v>
      </c>
      <c r="Q386" s="1">
        <f>VLOOKUP(P386, 'Rating Program (Effect. 2019)'!$AC$6:$AF$7, 4, FALSE)</f>
        <v>1</v>
      </c>
      <c r="R386" s="1" t="s">
        <v>9</v>
      </c>
      <c r="S386" s="1">
        <f>VLOOKUP(P386, 'Rating Program (Effect. 2019)'!$AC$10:$AF$11,4, FALSE)</f>
        <v>1.1097123247655178</v>
      </c>
      <c r="T386" s="1" t="s">
        <v>9</v>
      </c>
      <c r="U386">
        <f>VLOOKUP(T386,'Rating Program (Effect. 2019)'!$AC$14:$AF$15,4,FALSE)</f>
        <v>1</v>
      </c>
      <c r="V386" s="141">
        <f>(727.27*'Date Proration (2016-2017)'!E386 +  800 * 'Date Proration (2016-2017)'!F386)*E386 *H386*J386*M386</f>
        <v>1089.895918468482</v>
      </c>
      <c r="W386" s="141">
        <f t="shared" si="22"/>
        <v>1181.4108776607225</v>
      </c>
      <c r="X386" s="141">
        <f t="shared" si="23"/>
        <v>1181.4108776607225</v>
      </c>
      <c r="Y386" s="258">
        <f>'New Base Rate Calculation'!$C$16 * '2016 &amp; 2017 Combined Data'!F386 * '2016 &amp; 2017 Combined Data'!H386 *'2016 &amp; 2017 Combined Data'!J386 *'2016 &amp; 2017 Combined Data'!O386* '2016 &amp; 2017 Combined Data'!S386</f>
        <v>2260.278198958878</v>
      </c>
      <c r="AZ386" s="70"/>
      <c r="BA386" s="70"/>
      <c r="BB386" s="70"/>
      <c r="BK386" s="15"/>
      <c r="BL386" s="15"/>
    </row>
    <row r="387" spans="1:64" x14ac:dyDescent="0.2">
      <c r="A387" s="1" t="s">
        <v>395</v>
      </c>
      <c r="B387" s="13">
        <v>42384</v>
      </c>
      <c r="C387" s="13">
        <f t="shared" ref="C387:C450" si="24" xml:space="preserve"> DATE(YEAR(B387) +1,  MONTH(B387), DAY(B387))</f>
        <v>42750</v>
      </c>
      <c r="D387" s="1">
        <v>3</v>
      </c>
      <c r="E387" s="1">
        <f>VLOOKUP(D387,'Rating Program (Effect. 2017)'!$E$6:$F$10,2,FALSE)</f>
        <v>0.97</v>
      </c>
      <c r="F387" s="1">
        <f>VLOOKUP(D387, 'Rating Program (Effect. 2019)'!$E$6:$I$10, 5, FALSE)</f>
        <v>1.2113287848472678</v>
      </c>
      <c r="G387" s="1">
        <v>180890</v>
      </c>
      <c r="H387">
        <f t="shared" ref="H387:H450" si="25" xml:space="preserve"> -0.00000000000000001*(G387^3) + 0.00000000002*(G387^2) - 0.000006*(G387) + 1.6227</f>
        <v>1.1325944776103101</v>
      </c>
      <c r="I387" s="1">
        <v>17</v>
      </c>
      <c r="J387" s="1">
        <f>VLOOKUP(I387, 'Rating Program (Effect. 2017)'!$H$6:$I$141, 2, FALSE)</f>
        <v>1.1299999999999999</v>
      </c>
      <c r="K387" s="1">
        <f>VLOOKUP('2016 &amp; 2017 Combined Data'!I387, 'Rating Program (Effect. 2019)'!$K$6:$O$58, 5)</f>
        <v>0</v>
      </c>
      <c r="L387" s="96">
        <v>925</v>
      </c>
      <c r="M387" s="95">
        <f>VLOOKUP(L387,'Rating Program (Effect. 2017)'!$K$6:$M$556, 2, FALSE)</f>
        <v>0.9</v>
      </c>
      <c r="N387" s="97" t="str">
        <f>VLOOKUP(L387, 'Rating Program (Effect. 2017)'!$K$6:$M$556, 3)</f>
        <v>High</v>
      </c>
      <c r="O387" s="95">
        <f>VLOOKUP(L387, 'Rating Program (Effect. 2019)'!$Q$6:$T$556,4)</f>
        <v>0.8</v>
      </c>
      <c r="P387" s="1" t="s">
        <v>9</v>
      </c>
      <c r="Q387" s="1">
        <f>VLOOKUP(P387, 'Rating Program (Effect. 2019)'!$AC$6:$AF$7, 4, FALSE)</f>
        <v>1</v>
      </c>
      <c r="R387" s="1" t="s">
        <v>9</v>
      </c>
      <c r="S387" s="1">
        <f>VLOOKUP(P387, 'Rating Program (Effect. 2019)'!$AC$10:$AF$11,4, FALSE)</f>
        <v>1.1097123247655178</v>
      </c>
      <c r="T387" s="1" t="s">
        <v>11</v>
      </c>
      <c r="U387">
        <f>VLOOKUP(T387,'Rating Program (Effect. 2019)'!$AC$14:$AF$15,4,FALSE)</f>
        <v>1</v>
      </c>
      <c r="V387" s="141">
        <f>(727.27*'Date Proration (2016-2017)'!E387 +  800 * 'Date Proration (2016-2017)'!F387)*E387 *H387*J387*M387</f>
        <v>815.69062178654565</v>
      </c>
      <c r="W387" s="141">
        <f t="shared" ref="W387:W450" si="26">800 *E387 * H387 * J387 *M387</f>
        <v>893.83450097423577</v>
      </c>
      <c r="X387" s="141">
        <f t="shared" ref="X387:X450" si="27">800 *E387 * H387 * J387 *M387</f>
        <v>893.83450097423577</v>
      </c>
      <c r="Y387" s="258">
        <f>'New Base Rate Calculation'!$C$16 * '2016 &amp; 2017 Combined Data'!F387 * '2016 &amp; 2017 Combined Data'!H387 *'2016 &amp; 2017 Combined Data'!J387 *'2016 &amp; 2017 Combined Data'!O387* '2016 &amp; 2017 Combined Data'!S387</f>
        <v>1518.0314015254626</v>
      </c>
      <c r="AZ387" s="70"/>
      <c r="BA387" s="70"/>
      <c r="BB387" s="70"/>
      <c r="BK387" s="15"/>
      <c r="BL387" s="15"/>
    </row>
    <row r="388" spans="1:64" x14ac:dyDescent="0.2">
      <c r="A388" s="1" t="s">
        <v>396</v>
      </c>
      <c r="B388" s="13">
        <v>42455</v>
      </c>
      <c r="C388" s="13">
        <f t="shared" si="24"/>
        <v>42820</v>
      </c>
      <c r="D388" s="1">
        <v>2</v>
      </c>
      <c r="E388" s="1">
        <f>VLOOKUP(D388,'Rating Program (Effect. 2017)'!$E$6:$F$10,2,FALSE)</f>
        <v>1.1100000000000001</v>
      </c>
      <c r="F388" s="1">
        <f>VLOOKUP(D388, 'Rating Program (Effect. 2019)'!$E$6:$I$10, 5, FALSE)</f>
        <v>1.388027431262149</v>
      </c>
      <c r="G388" s="1">
        <v>323853</v>
      </c>
      <c r="H388">
        <f t="shared" si="25"/>
        <v>1.437537806332285</v>
      </c>
      <c r="I388" s="1">
        <v>49</v>
      </c>
      <c r="J388" s="1">
        <f>VLOOKUP(I388, 'Rating Program (Effect. 2017)'!$H$6:$I$141, 2, FALSE)</f>
        <v>1.2</v>
      </c>
      <c r="K388" s="1">
        <f>VLOOKUP('2016 &amp; 2017 Combined Data'!I388, 'Rating Program (Effect. 2019)'!$K$6:$O$58, 5)</f>
        <v>0</v>
      </c>
      <c r="L388" s="96">
        <v>719</v>
      </c>
      <c r="M388" s="95">
        <f>VLOOKUP(L388,'Rating Program (Effect. 2017)'!$K$6:$M$556, 2, FALSE)</f>
        <v>1</v>
      </c>
      <c r="N388" s="97" t="str">
        <f>VLOOKUP(L388, 'Rating Program (Effect. 2017)'!$K$6:$M$556, 3)</f>
        <v>Medium</v>
      </c>
      <c r="O388" s="95">
        <f>VLOOKUP(L388, 'Rating Program (Effect. 2019)'!$Q$6:$T$556,4)</f>
        <v>1</v>
      </c>
      <c r="P388" s="1" t="s">
        <v>9</v>
      </c>
      <c r="Q388" s="1">
        <f>VLOOKUP(P388, 'Rating Program (Effect. 2019)'!$AC$6:$AF$7, 4, FALSE)</f>
        <v>1</v>
      </c>
      <c r="R388" s="1" t="s">
        <v>9</v>
      </c>
      <c r="S388" s="1">
        <f>VLOOKUP(P388, 'Rating Program (Effect. 2019)'!$AC$10:$AF$11,4, FALSE)</f>
        <v>1.1097123247655178</v>
      </c>
      <c r="T388" s="1" t="s">
        <v>9</v>
      </c>
      <c r="U388">
        <f>VLOOKUP(T388,'Rating Program (Effect. 2019)'!$AC$14:$AF$15,4,FALSE)</f>
        <v>1</v>
      </c>
      <c r="V388" s="141">
        <f>(727.27*'Date Proration (2016-2017)'!E388 +  800 * 'Date Proration (2016-2017)'!F388)*E388 *H388*J388*M388</f>
        <v>1420.8112434205939</v>
      </c>
      <c r="W388" s="141">
        <f t="shared" si="26"/>
        <v>1531.8402864276829</v>
      </c>
      <c r="X388" s="141">
        <f t="shared" si="27"/>
        <v>1531.8402864276829</v>
      </c>
      <c r="Y388" s="258">
        <f>'New Base Rate Calculation'!$C$16 * '2016 &amp; 2017 Combined Data'!F388 * '2016 &amp; 2017 Combined Data'!H388 *'2016 &amp; 2017 Combined Data'!J388 *'2016 &amp; 2017 Combined Data'!O388* '2016 &amp; 2017 Combined Data'!S388</f>
        <v>2930.7206063272279</v>
      </c>
      <c r="AZ388" s="70"/>
      <c r="BA388" s="70"/>
      <c r="BB388" s="70"/>
      <c r="BK388" s="15"/>
      <c r="BL388" s="15"/>
    </row>
    <row r="389" spans="1:64" x14ac:dyDescent="0.2">
      <c r="A389" s="1" t="s">
        <v>397</v>
      </c>
      <c r="B389" s="13">
        <v>42545</v>
      </c>
      <c r="C389" s="13">
        <f t="shared" si="24"/>
        <v>42910</v>
      </c>
      <c r="D389" s="1">
        <v>5</v>
      </c>
      <c r="E389" s="1">
        <f>VLOOKUP(D389,'Rating Program (Effect. 2017)'!$E$6:$F$10,2,FALSE)</f>
        <v>1.2</v>
      </c>
      <c r="F389" s="1">
        <f>VLOOKUP(D389, 'Rating Program (Effect. 2019)'!$E$6:$I$10, 5, FALSE)</f>
        <v>0.94464968963239226</v>
      </c>
      <c r="G389" s="1">
        <v>283776</v>
      </c>
      <c r="H389">
        <f t="shared" si="25"/>
        <v>1.3020989044528741</v>
      </c>
      <c r="I389" s="1">
        <v>17</v>
      </c>
      <c r="J389" s="1">
        <f>VLOOKUP(I389, 'Rating Program (Effect. 2017)'!$H$6:$I$141, 2, FALSE)</f>
        <v>1.1299999999999999</v>
      </c>
      <c r="K389" s="1">
        <f>VLOOKUP('2016 &amp; 2017 Combined Data'!I389, 'Rating Program (Effect. 2019)'!$K$6:$O$58, 5)</f>
        <v>0</v>
      </c>
      <c r="L389" s="96">
        <v>871</v>
      </c>
      <c r="M389" s="95">
        <f>VLOOKUP(L389,'Rating Program (Effect. 2017)'!$K$6:$M$556, 2, FALSE)</f>
        <v>0.9</v>
      </c>
      <c r="N389" s="97" t="str">
        <f>VLOOKUP(L389, 'Rating Program (Effect. 2017)'!$K$6:$M$556, 3)</f>
        <v>High</v>
      </c>
      <c r="O389" s="95">
        <f>VLOOKUP(L389, 'Rating Program (Effect. 2019)'!$Q$6:$T$556,4)</f>
        <v>0.8</v>
      </c>
      <c r="P389" s="1" t="s">
        <v>9</v>
      </c>
      <c r="Q389" s="1">
        <f>VLOOKUP(P389, 'Rating Program (Effect. 2019)'!$AC$6:$AF$7, 4, FALSE)</f>
        <v>1</v>
      </c>
      <c r="R389" s="1" t="s">
        <v>9</v>
      </c>
      <c r="S389" s="1">
        <f>VLOOKUP(P389, 'Rating Program (Effect. 2019)'!$AC$10:$AF$11,4, FALSE)</f>
        <v>1.1097123247655178</v>
      </c>
      <c r="T389" s="1" t="s">
        <v>9</v>
      </c>
      <c r="U389">
        <f>VLOOKUP(T389,'Rating Program (Effect. 2019)'!$AC$14:$AF$15,4,FALSE)</f>
        <v>1</v>
      </c>
      <c r="V389" s="141">
        <f>(727.27*'Date Proration (2016-2017)'!E389 +  800 * 'Date Proration (2016-2017)'!F389)*E389 *H389*J389*M389</f>
        <v>1207.6205290589296</v>
      </c>
      <c r="W389" s="141">
        <f t="shared" si="26"/>
        <v>1271.2652023954302</v>
      </c>
      <c r="X389" s="141">
        <f t="shared" si="27"/>
        <v>1271.2652023954302</v>
      </c>
      <c r="Y389" s="258">
        <f>'New Base Rate Calculation'!$C$16 * '2016 &amp; 2017 Combined Data'!F389 * '2016 &amp; 2017 Combined Data'!H389 *'2016 &amp; 2017 Combined Data'!J389 *'2016 &amp; 2017 Combined Data'!O389* '2016 &amp; 2017 Combined Data'!S389</f>
        <v>1361.0028599851466</v>
      </c>
      <c r="AZ389" s="70"/>
      <c r="BA389" s="70"/>
      <c r="BB389" s="70"/>
      <c r="BK389" s="15"/>
      <c r="BL389" s="15"/>
    </row>
    <row r="390" spans="1:64" x14ac:dyDescent="0.2">
      <c r="A390" s="1" t="s">
        <v>398</v>
      </c>
      <c r="B390" s="13">
        <v>42389</v>
      </c>
      <c r="C390" s="13">
        <f t="shared" si="24"/>
        <v>42755</v>
      </c>
      <c r="D390" s="1">
        <v>2</v>
      </c>
      <c r="E390" s="1">
        <f>VLOOKUP(D390,'Rating Program (Effect. 2017)'!$E$6:$F$10,2,FALSE)</f>
        <v>1.1100000000000001</v>
      </c>
      <c r="F390" s="1">
        <f>VLOOKUP(D390, 'Rating Program (Effect. 2019)'!$E$6:$I$10, 5, FALSE)</f>
        <v>1.388027431262149</v>
      </c>
      <c r="G390" s="1">
        <v>282820</v>
      </c>
      <c r="H390">
        <f t="shared" si="25"/>
        <v>1.29930338358232</v>
      </c>
      <c r="I390" s="1">
        <v>11</v>
      </c>
      <c r="J390" s="1">
        <f>VLOOKUP(I390, 'Rating Program (Effect. 2017)'!$H$6:$I$141, 2, FALSE)</f>
        <v>1.07</v>
      </c>
      <c r="K390" s="1">
        <f>VLOOKUP('2016 &amp; 2017 Combined Data'!I390, 'Rating Program (Effect. 2019)'!$K$6:$O$58, 5)</f>
        <v>0</v>
      </c>
      <c r="L390" s="96">
        <v>619</v>
      </c>
      <c r="M390" s="95">
        <f>VLOOKUP(L390,'Rating Program (Effect. 2017)'!$K$6:$M$556, 2, FALSE)</f>
        <v>1.1000000000000001</v>
      </c>
      <c r="N390" s="97" t="str">
        <f>VLOOKUP(L390, 'Rating Program (Effect. 2017)'!$K$6:$M$556, 3)</f>
        <v>Low</v>
      </c>
      <c r="O390" s="95">
        <f>VLOOKUP(L390, 'Rating Program (Effect. 2019)'!$Q$6:$T$556,4)</f>
        <v>1.21</v>
      </c>
      <c r="P390" s="1" t="s">
        <v>9</v>
      </c>
      <c r="Q390" s="1">
        <f>VLOOKUP(P390, 'Rating Program (Effect. 2019)'!$AC$6:$AF$7, 4, FALSE)</f>
        <v>1</v>
      </c>
      <c r="R390" s="1" t="s">
        <v>9</v>
      </c>
      <c r="S390" s="1">
        <f>VLOOKUP(P390, 'Rating Program (Effect. 2019)'!$AC$10:$AF$11,4, FALSE)</f>
        <v>1.1097123247655178</v>
      </c>
      <c r="T390" s="1" t="s">
        <v>9</v>
      </c>
      <c r="U390">
        <f>VLOOKUP(T390,'Rating Program (Effect. 2019)'!$AC$14:$AF$15,4,FALSE)</f>
        <v>1</v>
      </c>
      <c r="V390" s="141">
        <f>(727.27*'Date Proration (2016-2017)'!E390 +  800 * 'Date Proration (2016-2017)'!F390)*E390 *H390*J390*M390</f>
        <v>1240.9681187583476</v>
      </c>
      <c r="W390" s="141">
        <f t="shared" si="26"/>
        <v>1358.0007132390353</v>
      </c>
      <c r="X390" s="141">
        <f t="shared" si="27"/>
        <v>1358.0007132390353</v>
      </c>
      <c r="Y390" s="258">
        <f>'New Base Rate Calculation'!$C$16 * '2016 &amp; 2017 Combined Data'!F390 * '2016 &amp; 2017 Combined Data'!H390 *'2016 &amp; 2017 Combined Data'!J390 *'2016 &amp; 2017 Combined Data'!O390* '2016 &amp; 2017 Combined Data'!S390</f>
        <v>2857.9433377325931</v>
      </c>
      <c r="AZ390" s="70"/>
      <c r="BA390" s="70"/>
      <c r="BB390" s="70"/>
      <c r="BK390" s="15"/>
      <c r="BL390" s="15"/>
    </row>
    <row r="391" spans="1:64" x14ac:dyDescent="0.2">
      <c r="A391" s="1" t="s">
        <v>399</v>
      </c>
      <c r="B391" s="13">
        <v>42421</v>
      </c>
      <c r="C391" s="13">
        <f t="shared" si="24"/>
        <v>42787</v>
      </c>
      <c r="D391" s="1">
        <v>1</v>
      </c>
      <c r="E391" s="1">
        <f>VLOOKUP(D391,'Rating Program (Effect. 2017)'!$E$6:$F$10,2,FALSE)</f>
        <v>1.05</v>
      </c>
      <c r="F391" s="1">
        <f>VLOOKUP(D391, 'Rating Program (Effect. 2019)'!$E$6:$I$10, 5, FALSE)</f>
        <v>1.0194620726838979</v>
      </c>
      <c r="G391" s="1">
        <v>279145</v>
      </c>
      <c r="H391">
        <f t="shared" si="25"/>
        <v>1.2887534461402634</v>
      </c>
      <c r="I391" s="1">
        <v>0</v>
      </c>
      <c r="J391" s="1">
        <f>VLOOKUP(I391, 'Rating Program (Effect. 2017)'!$H$6:$I$141, 2, FALSE)</f>
        <v>0.72</v>
      </c>
      <c r="K391" s="1">
        <f>VLOOKUP('2016 &amp; 2017 Combined Data'!I391, 'Rating Program (Effect. 2019)'!$K$6:$O$58, 5)</f>
        <v>0</v>
      </c>
      <c r="L391" s="96">
        <v>505</v>
      </c>
      <c r="M391" s="95">
        <f>VLOOKUP(L391,'Rating Program (Effect. 2017)'!$K$6:$M$556, 2, FALSE)</f>
        <v>1.1000000000000001</v>
      </c>
      <c r="N391" s="97" t="str">
        <f>VLOOKUP(L391, 'Rating Program (Effect. 2017)'!$K$6:$M$556, 3)</f>
        <v>Low</v>
      </c>
      <c r="O391" s="95">
        <f>VLOOKUP(L391, 'Rating Program (Effect. 2019)'!$Q$6:$T$556,4)</f>
        <v>1.21</v>
      </c>
      <c r="P391" s="1" t="s">
        <v>11</v>
      </c>
      <c r="Q391" s="1">
        <f>VLOOKUP(P391, 'Rating Program (Effect. 2019)'!$AC$6:$AF$7, 4, FALSE)</f>
        <v>1</v>
      </c>
      <c r="R391" s="1" t="s">
        <v>9</v>
      </c>
      <c r="S391" s="1">
        <f>VLOOKUP(P391, 'Rating Program (Effect. 2019)'!$AC$10:$AF$11,4, FALSE)</f>
        <v>0.96911543279063928</v>
      </c>
      <c r="T391" s="1" t="s">
        <v>11</v>
      </c>
      <c r="U391">
        <f>VLOOKUP(T391,'Rating Program (Effect. 2019)'!$AC$14:$AF$15,4,FALSE)</f>
        <v>1</v>
      </c>
      <c r="V391" s="141">
        <f>(727.27*'Date Proration (2016-2017)'!E391 +  800 * 'Date Proration (2016-2017)'!F391)*E391 *H391*J391*M391</f>
        <v>790.32634844811514</v>
      </c>
      <c r="W391" s="141">
        <f t="shared" si="26"/>
        <v>857.38189264819448</v>
      </c>
      <c r="X391" s="141">
        <f t="shared" si="27"/>
        <v>857.38189264819448</v>
      </c>
      <c r="Y391" s="258">
        <f>'New Base Rate Calculation'!$C$16 * '2016 &amp; 2017 Combined Data'!F391 * '2016 &amp; 2017 Combined Data'!H391 *'2016 &amp; 2017 Combined Data'!J391 *'2016 &amp; 2017 Combined Data'!O391* '2016 &amp; 2017 Combined Data'!S391</f>
        <v>1223.488037261835</v>
      </c>
      <c r="AZ391" s="70"/>
      <c r="BA391" s="70"/>
      <c r="BB391" s="70"/>
      <c r="BK391" s="15"/>
      <c r="BL391" s="15"/>
    </row>
    <row r="392" spans="1:64" x14ac:dyDescent="0.2">
      <c r="A392" s="1" t="s">
        <v>400</v>
      </c>
      <c r="B392" s="13">
        <v>42494</v>
      </c>
      <c r="C392" s="13">
        <f t="shared" si="24"/>
        <v>42859</v>
      </c>
      <c r="D392" s="1">
        <v>3</v>
      </c>
      <c r="E392" s="1">
        <f>VLOOKUP(D392,'Rating Program (Effect. 2017)'!$E$6:$F$10,2,FALSE)</f>
        <v>0.97</v>
      </c>
      <c r="F392" s="1">
        <f>VLOOKUP(D392, 'Rating Program (Effect. 2019)'!$E$6:$I$10, 5, FALSE)</f>
        <v>1.2113287848472678</v>
      </c>
      <c r="G392" s="1">
        <v>823759</v>
      </c>
      <c r="H392">
        <f t="shared" si="25"/>
        <v>4.6618691224776523</v>
      </c>
      <c r="I392" s="1">
        <v>13</v>
      </c>
      <c r="J392" s="1">
        <f>VLOOKUP(I392, 'Rating Program (Effect. 2017)'!$H$6:$I$141, 2, FALSE)</f>
        <v>1.0900000000000001</v>
      </c>
      <c r="K392" s="1">
        <f>VLOOKUP('2016 &amp; 2017 Combined Data'!I392, 'Rating Program (Effect. 2019)'!$K$6:$O$58, 5)</f>
        <v>0</v>
      </c>
      <c r="L392" s="96">
        <v>640</v>
      </c>
      <c r="M392" s="95">
        <f>VLOOKUP(L392,'Rating Program (Effect. 2017)'!$K$6:$M$556, 2, FALSE)</f>
        <v>1.1000000000000001</v>
      </c>
      <c r="N392" s="97" t="str">
        <f>VLOOKUP(L392, 'Rating Program (Effect. 2017)'!$K$6:$M$556, 3)</f>
        <v>Low</v>
      </c>
      <c r="O392" s="95">
        <f>VLOOKUP(L392, 'Rating Program (Effect. 2019)'!$Q$6:$T$556,4)</f>
        <v>1.21</v>
      </c>
      <c r="P392" s="1" t="s">
        <v>9</v>
      </c>
      <c r="Q392" s="1">
        <f>VLOOKUP(P392, 'Rating Program (Effect. 2019)'!$AC$6:$AF$7, 4, FALSE)</f>
        <v>1</v>
      </c>
      <c r="R392" s="1" t="s">
        <v>9</v>
      </c>
      <c r="S392" s="1">
        <f>VLOOKUP(P392, 'Rating Program (Effect. 2019)'!$AC$10:$AF$11,4, FALSE)</f>
        <v>1.1097123247655178</v>
      </c>
      <c r="T392" s="1" t="s">
        <v>11</v>
      </c>
      <c r="U392">
        <f>VLOOKUP(T392,'Rating Program (Effect. 2019)'!$AC$14:$AF$15,4,FALSE)</f>
        <v>1</v>
      </c>
      <c r="V392" s="141">
        <f>(727.27*'Date Proration (2016-2017)'!E392 +  800 * 'Date Proration (2016-2017)'!F392)*E392 *H392*J392*M392</f>
        <v>4065.2626227068126</v>
      </c>
      <c r="W392" s="141">
        <f t="shared" si="26"/>
        <v>4337.5149164121476</v>
      </c>
      <c r="X392" s="141">
        <f t="shared" si="27"/>
        <v>4337.5149164121476</v>
      </c>
      <c r="Y392" s="258">
        <f>'New Base Rate Calculation'!$C$16 * '2016 &amp; 2017 Combined Data'!F392 * '2016 &amp; 2017 Combined Data'!H392 *'2016 &amp; 2017 Combined Data'!J392 *'2016 &amp; 2017 Combined Data'!O392* '2016 &amp; 2017 Combined Data'!S392</f>
        <v>9116.1157380319673</v>
      </c>
      <c r="AZ392" s="70"/>
      <c r="BA392" s="70"/>
      <c r="BB392" s="70"/>
      <c r="BK392" s="15"/>
      <c r="BL392" s="15"/>
    </row>
    <row r="393" spans="1:64" x14ac:dyDescent="0.2">
      <c r="A393" s="1" t="s">
        <v>401</v>
      </c>
      <c r="B393" s="13">
        <v>42410</v>
      </c>
      <c r="C393" s="13">
        <f t="shared" si="24"/>
        <v>42776</v>
      </c>
      <c r="D393" s="1">
        <v>4</v>
      </c>
      <c r="E393" s="1">
        <f>VLOOKUP(D393,'Rating Program (Effect. 2017)'!$E$6:$F$10,2,FALSE)</f>
        <v>0.94</v>
      </c>
      <c r="F393" s="1">
        <f>VLOOKUP(D393, 'Rating Program (Effect. 2019)'!$E$6:$I$10, 5, FALSE)</f>
        <v>1.3131422480634674</v>
      </c>
      <c r="G393" s="1">
        <v>423120</v>
      </c>
      <c r="H393">
        <f t="shared" si="25"/>
        <v>1.9070766908467198</v>
      </c>
      <c r="I393" s="1">
        <v>10</v>
      </c>
      <c r="J393" s="1">
        <f>VLOOKUP(I393, 'Rating Program (Effect. 2017)'!$H$6:$I$141, 2, FALSE)</f>
        <v>1.06</v>
      </c>
      <c r="K393" s="1">
        <f>VLOOKUP('2016 &amp; 2017 Combined Data'!I393, 'Rating Program (Effect. 2019)'!$K$6:$O$58, 5)</f>
        <v>0</v>
      </c>
      <c r="L393" s="96">
        <v>576</v>
      </c>
      <c r="M393" s="95">
        <f>VLOOKUP(L393,'Rating Program (Effect. 2017)'!$K$6:$M$556, 2, FALSE)</f>
        <v>1.1000000000000001</v>
      </c>
      <c r="N393" s="97" t="str">
        <f>VLOOKUP(L393, 'Rating Program (Effect. 2017)'!$K$6:$M$556, 3)</f>
        <v>Low</v>
      </c>
      <c r="O393" s="95">
        <f>VLOOKUP(L393, 'Rating Program (Effect. 2019)'!$Q$6:$T$556,4)</f>
        <v>1.21</v>
      </c>
      <c r="P393" s="1" t="s">
        <v>9</v>
      </c>
      <c r="Q393" s="1">
        <f>VLOOKUP(P393, 'Rating Program (Effect. 2019)'!$AC$6:$AF$7, 4, FALSE)</f>
        <v>1</v>
      </c>
      <c r="R393" s="1" t="s">
        <v>9</v>
      </c>
      <c r="S393" s="1">
        <f>VLOOKUP(P393, 'Rating Program (Effect. 2019)'!$AC$10:$AF$11,4, FALSE)</f>
        <v>1.1097123247655178</v>
      </c>
      <c r="T393" s="1" t="s">
        <v>11</v>
      </c>
      <c r="U393">
        <f>VLOOKUP(T393,'Rating Program (Effect. 2019)'!$AC$14:$AF$15,4,FALSE)</f>
        <v>1</v>
      </c>
      <c r="V393" s="141">
        <f>(727.27*'Date Proration (2016-2017)'!E393 +  800 * 'Date Proration (2016-2017)'!F393)*E393 *H393*J393*M393</f>
        <v>1536.8232818934816</v>
      </c>
      <c r="W393" s="141">
        <f t="shared" si="26"/>
        <v>1672.1858689885114</v>
      </c>
      <c r="X393" s="141">
        <f t="shared" si="27"/>
        <v>1672.1858689885114</v>
      </c>
      <c r="Y393" s="258">
        <f>'New Base Rate Calculation'!$C$16 * '2016 &amp; 2017 Combined Data'!F393 * '2016 &amp; 2017 Combined Data'!H393 *'2016 &amp; 2017 Combined Data'!J393 *'2016 &amp; 2017 Combined Data'!O393* '2016 &amp; 2017 Combined Data'!S393</f>
        <v>3931.3980279125776</v>
      </c>
      <c r="AZ393" s="70"/>
      <c r="BA393" s="70"/>
      <c r="BB393" s="70"/>
      <c r="BK393" s="15"/>
      <c r="BL393" s="15"/>
    </row>
    <row r="394" spans="1:64" x14ac:dyDescent="0.2">
      <c r="A394" s="1" t="s">
        <v>402</v>
      </c>
      <c r="B394" s="13">
        <v>42513</v>
      </c>
      <c r="C394" s="13">
        <f t="shared" si="24"/>
        <v>42878</v>
      </c>
      <c r="D394" s="1">
        <v>1</v>
      </c>
      <c r="E394" s="1">
        <f>VLOOKUP(D394,'Rating Program (Effect. 2017)'!$E$6:$F$10,2,FALSE)</f>
        <v>1.05</v>
      </c>
      <c r="F394" s="1">
        <f>VLOOKUP(D394, 'Rating Program (Effect. 2019)'!$E$6:$I$10, 5, FALSE)</f>
        <v>1.0194620726838979</v>
      </c>
      <c r="G394" s="1">
        <v>107429</v>
      </c>
      <c r="H394">
        <f t="shared" si="25"/>
        <v>1.1965474306288542</v>
      </c>
      <c r="I394" s="1">
        <v>4</v>
      </c>
      <c r="J394" s="1">
        <f>VLOOKUP(I394, 'Rating Program (Effect. 2017)'!$H$6:$I$141, 2, FALSE)</f>
        <v>0.88</v>
      </c>
      <c r="K394" s="1">
        <f>VLOOKUP('2016 &amp; 2017 Combined Data'!I394, 'Rating Program (Effect. 2019)'!$K$6:$O$58, 5)</f>
        <v>0</v>
      </c>
      <c r="L394" s="96">
        <v>828</v>
      </c>
      <c r="M394" s="95">
        <f>VLOOKUP(L394,'Rating Program (Effect. 2017)'!$K$6:$M$556, 2, FALSE)</f>
        <v>0.9</v>
      </c>
      <c r="N394" s="97" t="str">
        <f>VLOOKUP(L394, 'Rating Program (Effect. 2017)'!$K$6:$M$556, 3)</f>
        <v>High</v>
      </c>
      <c r="O394" s="95">
        <f>VLOOKUP(L394, 'Rating Program (Effect. 2019)'!$Q$6:$T$556,4)</f>
        <v>0.8</v>
      </c>
      <c r="P394" s="1" t="s">
        <v>9</v>
      </c>
      <c r="Q394" s="1">
        <f>VLOOKUP(P394, 'Rating Program (Effect. 2019)'!$AC$6:$AF$7, 4, FALSE)</f>
        <v>1</v>
      </c>
      <c r="R394" s="1" t="s">
        <v>9</v>
      </c>
      <c r="S394" s="1">
        <f>VLOOKUP(P394, 'Rating Program (Effect. 2019)'!$AC$10:$AF$11,4, FALSE)</f>
        <v>1.1097123247655178</v>
      </c>
      <c r="T394" s="1" t="s">
        <v>11</v>
      </c>
      <c r="U394">
        <f>VLOOKUP(T394,'Rating Program (Effect. 2019)'!$AC$14:$AF$15,4,FALSE)</f>
        <v>1</v>
      </c>
      <c r="V394" s="141">
        <f>(727.27*'Date Proration (2016-2017)'!E394 +  800 * 'Date Proration (2016-2017)'!F394)*E394 *H394*J394*M394</f>
        <v>749.84138313731751</v>
      </c>
      <c r="W394" s="141">
        <f t="shared" si="26"/>
        <v>796.03907464876409</v>
      </c>
      <c r="X394" s="141">
        <f t="shared" si="27"/>
        <v>796.03907464876409</v>
      </c>
      <c r="Y394" s="258">
        <f>'New Base Rate Calculation'!$C$16 * '2016 &amp; 2017 Combined Data'!F394 * '2016 &amp; 2017 Combined Data'!H394 *'2016 &amp; 2017 Combined Data'!J394 *'2016 &amp; 2017 Combined Data'!O394* '2016 &amp; 2017 Combined Data'!S394</f>
        <v>1051.113220597802</v>
      </c>
      <c r="AZ394" s="70"/>
      <c r="BA394" s="70"/>
      <c r="BB394" s="70"/>
      <c r="BK394" s="15"/>
      <c r="BL394" s="15"/>
    </row>
    <row r="395" spans="1:64" x14ac:dyDescent="0.2">
      <c r="A395" s="1" t="s">
        <v>403</v>
      </c>
      <c r="B395" s="13">
        <v>42410</v>
      </c>
      <c r="C395" s="13">
        <f t="shared" si="24"/>
        <v>42776</v>
      </c>
      <c r="D395" s="1">
        <v>1</v>
      </c>
      <c r="E395" s="1">
        <f>VLOOKUP(D395,'Rating Program (Effect. 2017)'!$E$6:$F$10,2,FALSE)</f>
        <v>1.05</v>
      </c>
      <c r="F395" s="1">
        <f>VLOOKUP(D395, 'Rating Program (Effect. 2019)'!$E$6:$I$10, 5, FALSE)</f>
        <v>1.0194620726838979</v>
      </c>
      <c r="G395" s="1">
        <v>492240</v>
      </c>
      <c r="H395">
        <f t="shared" si="25"/>
        <v>2.3225657608857593</v>
      </c>
      <c r="I395" s="1">
        <v>3</v>
      </c>
      <c r="J395" s="1">
        <f>VLOOKUP(I395, 'Rating Program (Effect. 2017)'!$H$6:$I$141, 2, FALSE)</f>
        <v>0.84</v>
      </c>
      <c r="K395" s="1">
        <f>VLOOKUP('2016 &amp; 2017 Combined Data'!I395, 'Rating Program (Effect. 2019)'!$K$6:$O$58, 5)</f>
        <v>0</v>
      </c>
      <c r="L395" s="96">
        <v>658</v>
      </c>
      <c r="M395" s="95">
        <f>VLOOKUP(L395,'Rating Program (Effect. 2017)'!$K$6:$M$556, 2, FALSE)</f>
        <v>1</v>
      </c>
      <c r="N395" s="97" t="str">
        <f>VLOOKUP(L395, 'Rating Program (Effect. 2017)'!$K$6:$M$556, 3)</f>
        <v>Medium</v>
      </c>
      <c r="O395" s="95">
        <f>VLOOKUP(L395, 'Rating Program (Effect. 2019)'!$Q$6:$T$556,4)</f>
        <v>1</v>
      </c>
      <c r="P395" s="1" t="s">
        <v>9</v>
      </c>
      <c r="Q395" s="1">
        <f>VLOOKUP(P395, 'Rating Program (Effect. 2019)'!$AC$6:$AF$7, 4, FALSE)</f>
        <v>1</v>
      </c>
      <c r="R395" s="1" t="s">
        <v>9</v>
      </c>
      <c r="S395" s="1">
        <f>VLOOKUP(P395, 'Rating Program (Effect. 2019)'!$AC$10:$AF$11,4, FALSE)</f>
        <v>1.1097123247655178</v>
      </c>
      <c r="T395" s="1" t="s">
        <v>9</v>
      </c>
      <c r="U395">
        <f>VLOOKUP(T395,'Rating Program (Effect. 2019)'!$AC$14:$AF$15,4,FALSE)</f>
        <v>1</v>
      </c>
      <c r="V395" s="141">
        <f>(727.27*'Date Proration (2016-2017)'!E395 +  800 * 'Date Proration (2016-2017)'!F395)*E395 *H395*J395*M395</f>
        <v>1506.1421883802238</v>
      </c>
      <c r="W395" s="141">
        <f t="shared" si="26"/>
        <v>1638.8024008809916</v>
      </c>
      <c r="X395" s="141">
        <f t="shared" si="27"/>
        <v>1638.8024008809916</v>
      </c>
      <c r="Y395" s="258">
        <f>'New Base Rate Calculation'!$C$16 * '2016 &amp; 2017 Combined Data'!F395 * '2016 &amp; 2017 Combined Data'!H395 *'2016 &amp; 2017 Combined Data'!J395 *'2016 &amp; 2017 Combined Data'!O395* '2016 &amp; 2017 Combined Data'!S395</f>
        <v>2434.4128195687645</v>
      </c>
      <c r="AZ395" s="70"/>
      <c r="BA395" s="70"/>
      <c r="BB395" s="70"/>
      <c r="BK395" s="15"/>
      <c r="BL395" s="15"/>
    </row>
    <row r="396" spans="1:64" x14ac:dyDescent="0.2">
      <c r="A396" s="1" t="s">
        <v>404</v>
      </c>
      <c r="B396" s="13">
        <v>42504</v>
      </c>
      <c r="C396" s="13">
        <f t="shared" si="24"/>
        <v>42869</v>
      </c>
      <c r="D396" s="1">
        <v>1</v>
      </c>
      <c r="E396" s="1">
        <f>VLOOKUP(D396,'Rating Program (Effect. 2017)'!$E$6:$F$10,2,FALSE)</f>
        <v>1.05</v>
      </c>
      <c r="F396" s="1">
        <f>VLOOKUP(D396, 'Rating Program (Effect. 2019)'!$E$6:$I$10, 5, FALSE)</f>
        <v>1.0194620726838979</v>
      </c>
      <c r="G396" s="1">
        <v>453536</v>
      </c>
      <c r="H396">
        <f t="shared" si="25"/>
        <v>2.0824816293074533</v>
      </c>
      <c r="I396" s="1">
        <v>9</v>
      </c>
      <c r="J396" s="1">
        <f>VLOOKUP(I396, 'Rating Program (Effect. 2017)'!$H$6:$I$141, 2, FALSE)</f>
        <v>1.04</v>
      </c>
      <c r="K396" s="1">
        <f>VLOOKUP('2016 &amp; 2017 Combined Data'!I396, 'Rating Program (Effect. 2019)'!$K$6:$O$58, 5)</f>
        <v>0</v>
      </c>
      <c r="L396" s="96">
        <v>744</v>
      </c>
      <c r="M396" s="95">
        <f>VLOOKUP(L396,'Rating Program (Effect. 2017)'!$K$6:$M$556, 2, FALSE)</f>
        <v>1</v>
      </c>
      <c r="N396" s="97" t="str">
        <f>VLOOKUP(L396, 'Rating Program (Effect. 2017)'!$K$6:$M$556, 3)</f>
        <v>Medium</v>
      </c>
      <c r="O396" s="95">
        <f>VLOOKUP(L396, 'Rating Program (Effect. 2019)'!$Q$6:$T$556,4)</f>
        <v>1</v>
      </c>
      <c r="P396" s="1" t="s">
        <v>11</v>
      </c>
      <c r="Q396" s="1">
        <f>VLOOKUP(P396, 'Rating Program (Effect. 2019)'!$AC$6:$AF$7, 4, FALSE)</f>
        <v>1</v>
      </c>
      <c r="R396" s="1" t="s">
        <v>9</v>
      </c>
      <c r="S396" s="1">
        <f>VLOOKUP(P396, 'Rating Program (Effect. 2019)'!$AC$10:$AF$11,4, FALSE)</f>
        <v>0.96911543279063928</v>
      </c>
      <c r="T396" s="1" t="s">
        <v>9</v>
      </c>
      <c r="U396">
        <f>VLOOKUP(T396,'Rating Program (Effect. 2019)'!$AC$14:$AF$15,4,FALSE)</f>
        <v>1</v>
      </c>
      <c r="V396" s="141">
        <f>(727.27*'Date Proration (2016-2017)'!E396 +  800 * 'Date Proration (2016-2017)'!F396)*E396 *H396*J396*M396</f>
        <v>1709.5982428861485</v>
      </c>
      <c r="W396" s="141">
        <f t="shared" si="26"/>
        <v>1819.2559513629913</v>
      </c>
      <c r="X396" s="141">
        <f t="shared" si="27"/>
        <v>1819.2559513629913</v>
      </c>
      <c r="Y396" s="258">
        <f>'New Base Rate Calculation'!$C$16 * '2016 &amp; 2017 Combined Data'!F396 * '2016 &amp; 2017 Combined Data'!H396 *'2016 &amp; 2017 Combined Data'!J396 *'2016 &amp; 2017 Combined Data'!O396* '2016 &amp; 2017 Combined Data'!S396</f>
        <v>2360.0789930113192</v>
      </c>
      <c r="AZ396" s="70"/>
      <c r="BA396" s="70"/>
      <c r="BB396" s="70"/>
      <c r="BK396" s="15"/>
      <c r="BL396" s="15"/>
    </row>
    <row r="397" spans="1:64" x14ac:dyDescent="0.2">
      <c r="A397" s="1" t="s">
        <v>405</v>
      </c>
      <c r="B397" s="13">
        <v>42416</v>
      </c>
      <c r="C397" s="13">
        <f t="shared" si="24"/>
        <v>42782</v>
      </c>
      <c r="D397" s="1">
        <v>1</v>
      </c>
      <c r="E397" s="1">
        <f>VLOOKUP(D397,'Rating Program (Effect. 2017)'!$E$6:$F$10,2,FALSE)</f>
        <v>1.05</v>
      </c>
      <c r="F397" s="1">
        <f>VLOOKUP(D397, 'Rating Program (Effect. 2019)'!$E$6:$I$10, 5, FALSE)</f>
        <v>1.0194620726838979</v>
      </c>
      <c r="G397" s="1">
        <v>318226</v>
      </c>
      <c r="H397">
        <f t="shared" si="25"/>
        <v>1.4164393134195281</v>
      </c>
      <c r="I397" s="1">
        <v>18</v>
      </c>
      <c r="J397" s="1">
        <f>VLOOKUP(I397, 'Rating Program (Effect. 2017)'!$H$6:$I$141, 2, FALSE)</f>
        <v>1.1399999999999999</v>
      </c>
      <c r="K397" s="1">
        <f>VLOOKUP('2016 &amp; 2017 Combined Data'!I397, 'Rating Program (Effect. 2019)'!$K$6:$O$58, 5)</f>
        <v>0</v>
      </c>
      <c r="L397" s="96">
        <v>936</v>
      </c>
      <c r="M397" s="95">
        <f>VLOOKUP(L397,'Rating Program (Effect. 2017)'!$K$6:$M$556, 2, FALSE)</f>
        <v>0.9</v>
      </c>
      <c r="N397" s="97" t="str">
        <f>VLOOKUP(L397, 'Rating Program (Effect. 2017)'!$K$6:$M$556, 3)</f>
        <v>High</v>
      </c>
      <c r="O397" s="95">
        <f>VLOOKUP(L397, 'Rating Program (Effect. 2019)'!$Q$6:$T$556,4)</f>
        <v>0.8</v>
      </c>
      <c r="P397" s="1" t="s">
        <v>11</v>
      </c>
      <c r="Q397" s="1">
        <f>VLOOKUP(P397, 'Rating Program (Effect. 2019)'!$AC$6:$AF$7, 4, FALSE)</f>
        <v>1</v>
      </c>
      <c r="R397" s="1" t="s">
        <v>11</v>
      </c>
      <c r="S397" s="1">
        <f>VLOOKUP(P397, 'Rating Program (Effect. 2019)'!$AC$10:$AF$11,4, FALSE)</f>
        <v>0.96911543279063928</v>
      </c>
      <c r="T397" s="1" t="s">
        <v>9</v>
      </c>
      <c r="U397">
        <f>VLOOKUP(T397,'Rating Program (Effect. 2019)'!$AC$14:$AF$15,4,FALSE)</f>
        <v>1</v>
      </c>
      <c r="V397" s="141">
        <f>(727.27*'Date Proration (2016-2017)'!E397 +  800 * 'Date Proration (2016-2017)'!F397)*E397 *H397*J397*M397</f>
        <v>1123.749796952527</v>
      </c>
      <c r="W397" s="141">
        <f t="shared" si="26"/>
        <v>1220.7440578774861</v>
      </c>
      <c r="X397" s="141">
        <f t="shared" si="27"/>
        <v>1220.7440578774861</v>
      </c>
      <c r="Y397" s="258">
        <f>'New Base Rate Calculation'!$C$16 * '2016 &amp; 2017 Combined Data'!F397 * '2016 &amp; 2017 Combined Data'!H397 *'2016 &amp; 2017 Combined Data'!J397 *'2016 &amp; 2017 Combined Data'!O397* '2016 &amp; 2017 Combined Data'!S397</f>
        <v>1407.6828886161129</v>
      </c>
      <c r="AZ397" s="70"/>
      <c r="BA397" s="70"/>
      <c r="BB397" s="70"/>
      <c r="BK397" s="15"/>
      <c r="BL397" s="15"/>
    </row>
    <row r="398" spans="1:64" x14ac:dyDescent="0.2">
      <c r="A398" s="1" t="s">
        <v>406</v>
      </c>
      <c r="B398" s="13">
        <v>42446</v>
      </c>
      <c r="C398" s="13">
        <f t="shared" si="24"/>
        <v>42811</v>
      </c>
      <c r="D398" s="1">
        <v>5</v>
      </c>
      <c r="E398" s="1">
        <f>VLOOKUP(D398,'Rating Program (Effect. 2017)'!$E$6:$F$10,2,FALSE)</f>
        <v>1.2</v>
      </c>
      <c r="F398" s="1">
        <f>VLOOKUP(D398, 'Rating Program (Effect. 2019)'!$E$6:$I$10, 5, FALSE)</f>
        <v>0.94464968963239226</v>
      </c>
      <c r="G398" s="1">
        <v>190661</v>
      </c>
      <c r="H398">
        <f t="shared" si="25"/>
        <v>1.136457982082252</v>
      </c>
      <c r="I398" s="1">
        <v>32</v>
      </c>
      <c r="J398" s="1">
        <f>VLOOKUP(I398, 'Rating Program (Effect. 2017)'!$H$6:$I$141, 2, FALSE)</f>
        <v>1.2</v>
      </c>
      <c r="K398" s="1">
        <f>VLOOKUP('2016 &amp; 2017 Combined Data'!I398, 'Rating Program (Effect. 2019)'!$K$6:$O$58, 5)</f>
        <v>0</v>
      </c>
      <c r="L398" s="96">
        <v>849</v>
      </c>
      <c r="M398" s="95">
        <f>VLOOKUP(L398,'Rating Program (Effect. 2017)'!$K$6:$M$556, 2, FALSE)</f>
        <v>0.9</v>
      </c>
      <c r="N398" s="97" t="str">
        <f>VLOOKUP(L398, 'Rating Program (Effect. 2017)'!$K$6:$M$556, 3)</f>
        <v>High</v>
      </c>
      <c r="O398" s="95">
        <f>VLOOKUP(L398, 'Rating Program (Effect. 2019)'!$Q$6:$T$556,4)</f>
        <v>0.8</v>
      </c>
      <c r="P398" s="1" t="s">
        <v>11</v>
      </c>
      <c r="Q398" s="1">
        <f>VLOOKUP(P398, 'Rating Program (Effect. 2019)'!$AC$6:$AF$7, 4, FALSE)</f>
        <v>1</v>
      </c>
      <c r="R398" s="1" t="s">
        <v>9</v>
      </c>
      <c r="S398" s="1">
        <f>VLOOKUP(P398, 'Rating Program (Effect. 2019)'!$AC$10:$AF$11,4, FALSE)</f>
        <v>0.96911543279063928</v>
      </c>
      <c r="T398" s="1" t="s">
        <v>9</v>
      </c>
      <c r="U398">
        <f>VLOOKUP(T398,'Rating Program (Effect. 2019)'!$AC$14:$AF$15,4,FALSE)</f>
        <v>1</v>
      </c>
      <c r="V398" s="141">
        <f>(727.27*'Date Proration (2016-2017)'!E398 +  800 * 'Date Proration (2016-2017)'!F398)*E398 *H398*J398*M398</f>
        <v>1090.2356357351036</v>
      </c>
      <c r="W398" s="141">
        <f t="shared" si="26"/>
        <v>1178.2796358228788</v>
      </c>
      <c r="X398" s="141">
        <f t="shared" si="27"/>
        <v>1178.2796358228788</v>
      </c>
      <c r="Y398" s="258">
        <f>'New Base Rate Calculation'!$C$16 * '2016 &amp; 2017 Combined Data'!F398 * '2016 &amp; 2017 Combined Data'!H398 *'2016 &amp; 2017 Combined Data'!J398 *'2016 &amp; 2017 Combined Data'!O398* '2016 &amp; 2017 Combined Data'!S398</f>
        <v>1101.63151199045</v>
      </c>
      <c r="AZ398" s="70"/>
      <c r="BA398" s="70"/>
      <c r="BB398" s="70"/>
      <c r="BK398" s="15"/>
      <c r="BL398" s="15"/>
    </row>
    <row r="399" spans="1:64" x14ac:dyDescent="0.2">
      <c r="A399" s="1" t="s">
        <v>407</v>
      </c>
      <c r="B399" s="13">
        <v>42415</v>
      </c>
      <c r="C399" s="13">
        <f t="shared" si="24"/>
        <v>42781</v>
      </c>
      <c r="D399" s="1">
        <v>3</v>
      </c>
      <c r="E399" s="1">
        <f>VLOOKUP(D399,'Rating Program (Effect. 2017)'!$E$6:$F$10,2,FALSE)</f>
        <v>0.97</v>
      </c>
      <c r="F399" s="1">
        <f>VLOOKUP(D399, 'Rating Program (Effect. 2019)'!$E$6:$I$10, 5, FALSE)</f>
        <v>1.2113287848472678</v>
      </c>
      <c r="G399" s="1">
        <v>472373</v>
      </c>
      <c r="H399">
        <f t="shared" si="25"/>
        <v>2.1971516190344085</v>
      </c>
      <c r="I399" s="1">
        <v>14</v>
      </c>
      <c r="J399" s="1">
        <f>VLOOKUP(I399, 'Rating Program (Effect. 2017)'!$H$6:$I$141, 2, FALSE)</f>
        <v>1.1000000000000001</v>
      </c>
      <c r="K399" s="1">
        <f>VLOOKUP('2016 &amp; 2017 Combined Data'!I399, 'Rating Program (Effect. 2019)'!$K$6:$O$58, 5)</f>
        <v>0</v>
      </c>
      <c r="L399" s="96">
        <v>791</v>
      </c>
      <c r="M399" s="95">
        <f>VLOOKUP(L399,'Rating Program (Effect. 2017)'!$K$6:$M$556, 2, FALSE)</f>
        <v>1</v>
      </c>
      <c r="N399" s="97" t="str">
        <f>VLOOKUP(L399, 'Rating Program (Effect. 2017)'!$K$6:$M$556, 3)</f>
        <v>Medium</v>
      </c>
      <c r="O399" s="95">
        <f>VLOOKUP(L399, 'Rating Program (Effect. 2019)'!$Q$6:$T$556,4)</f>
        <v>1</v>
      </c>
      <c r="P399" s="1" t="s">
        <v>11</v>
      </c>
      <c r="Q399" s="1">
        <f>VLOOKUP(P399, 'Rating Program (Effect. 2019)'!$AC$6:$AF$7, 4, FALSE)</f>
        <v>1</v>
      </c>
      <c r="R399" s="1" t="s">
        <v>9</v>
      </c>
      <c r="S399" s="1">
        <f>VLOOKUP(P399, 'Rating Program (Effect. 2019)'!$AC$10:$AF$11,4, FALSE)</f>
        <v>0.96911543279063928</v>
      </c>
      <c r="T399" s="1" t="s">
        <v>9</v>
      </c>
      <c r="U399">
        <f>VLOOKUP(T399,'Rating Program (Effect. 2019)'!$AC$14:$AF$15,4,FALSE)</f>
        <v>1</v>
      </c>
      <c r="V399" s="141">
        <f>(727.27*'Date Proration (2016-2017)'!E399 +  800 * 'Date Proration (2016-2017)'!F399)*E399 *H399*J399*M399</f>
        <v>1726.0044713462642</v>
      </c>
      <c r="W399" s="141">
        <f t="shared" si="26"/>
        <v>1875.4886220077713</v>
      </c>
      <c r="X399" s="141">
        <f t="shared" si="27"/>
        <v>1875.4886220077713</v>
      </c>
      <c r="Y399" s="258">
        <f>'New Base Rate Calculation'!$C$16 * '2016 &amp; 2017 Combined Data'!F399 * '2016 &amp; 2017 Combined Data'!H399 *'2016 &amp; 2017 Combined Data'!J399 *'2016 &amp; 2017 Combined Data'!O399* '2016 &amp; 2017 Combined Data'!S399</f>
        <v>3129.3612303102195</v>
      </c>
      <c r="AZ399" s="70"/>
      <c r="BA399" s="70"/>
      <c r="BB399" s="70"/>
      <c r="BK399" s="15"/>
      <c r="BL399" s="15"/>
    </row>
    <row r="400" spans="1:64" x14ac:dyDescent="0.2">
      <c r="A400" s="1" t="s">
        <v>408</v>
      </c>
      <c r="B400" s="13">
        <v>42542</v>
      </c>
      <c r="C400" s="13">
        <f t="shared" si="24"/>
        <v>42907</v>
      </c>
      <c r="D400" s="1">
        <v>2</v>
      </c>
      <c r="E400" s="1">
        <f>VLOOKUP(D400,'Rating Program (Effect. 2017)'!$E$6:$F$10,2,FALSE)</f>
        <v>1.1100000000000001</v>
      </c>
      <c r="F400" s="1">
        <f>VLOOKUP(D400, 'Rating Program (Effect. 2019)'!$E$6:$I$10, 5, FALSE)</f>
        <v>1.388027431262149</v>
      </c>
      <c r="G400" s="1">
        <v>407741</v>
      </c>
      <c r="H400">
        <f t="shared" si="25"/>
        <v>1.8234279460022997</v>
      </c>
      <c r="I400" s="1">
        <v>16</v>
      </c>
      <c r="J400" s="1">
        <f>VLOOKUP(I400, 'Rating Program (Effect. 2017)'!$H$6:$I$141, 2, FALSE)</f>
        <v>1.1200000000000001</v>
      </c>
      <c r="K400" s="1">
        <f>VLOOKUP('2016 &amp; 2017 Combined Data'!I400, 'Rating Program (Effect. 2019)'!$K$6:$O$58, 5)</f>
        <v>0</v>
      </c>
      <c r="L400" s="96">
        <v>744</v>
      </c>
      <c r="M400" s="95">
        <f>VLOOKUP(L400,'Rating Program (Effect. 2017)'!$K$6:$M$556, 2, FALSE)</f>
        <v>1</v>
      </c>
      <c r="N400" s="97" t="str">
        <f>VLOOKUP(L400, 'Rating Program (Effect. 2017)'!$K$6:$M$556, 3)</f>
        <v>Medium</v>
      </c>
      <c r="O400" s="95">
        <f>VLOOKUP(L400, 'Rating Program (Effect. 2019)'!$Q$6:$T$556,4)</f>
        <v>1</v>
      </c>
      <c r="P400" s="1" t="s">
        <v>9</v>
      </c>
      <c r="Q400" s="1">
        <f>VLOOKUP(P400, 'Rating Program (Effect. 2019)'!$AC$6:$AF$7, 4, FALSE)</f>
        <v>1</v>
      </c>
      <c r="R400" s="1" t="s">
        <v>9</v>
      </c>
      <c r="S400" s="1">
        <f>VLOOKUP(P400, 'Rating Program (Effect. 2019)'!$AC$10:$AF$11,4, FALSE)</f>
        <v>1.1097123247655178</v>
      </c>
      <c r="T400" s="1" t="s">
        <v>9</v>
      </c>
      <c r="U400">
        <f>VLOOKUP(T400,'Rating Program (Effect. 2019)'!$AC$14:$AF$15,4,FALSE)</f>
        <v>1</v>
      </c>
      <c r="V400" s="141">
        <f>(727.27*'Date Proration (2016-2017)'!E400 +  800 * 'Date Proration (2016-2017)'!F400)*E400 *H400*J400*M400</f>
        <v>1721.3618332550343</v>
      </c>
      <c r="W400" s="141">
        <f t="shared" si="26"/>
        <v>1813.5084979760477</v>
      </c>
      <c r="X400" s="141">
        <f t="shared" si="27"/>
        <v>1813.5084979760477</v>
      </c>
      <c r="Y400" s="258">
        <f>'New Base Rate Calculation'!$C$16 * '2016 &amp; 2017 Combined Data'!F400 * '2016 &amp; 2017 Combined Data'!H400 *'2016 &amp; 2017 Combined Data'!J400 *'2016 &amp; 2017 Combined Data'!O400* '2016 &amp; 2017 Combined Data'!S400</f>
        <v>3469.6089219343394</v>
      </c>
      <c r="AZ400" s="70"/>
      <c r="BA400" s="70"/>
      <c r="BB400" s="70"/>
      <c r="BK400" s="15"/>
      <c r="BL400" s="15"/>
    </row>
    <row r="401" spans="1:64" x14ac:dyDescent="0.2">
      <c r="A401" s="1" t="s">
        <v>409</v>
      </c>
      <c r="B401" s="13">
        <v>42506</v>
      </c>
      <c r="C401" s="13">
        <f t="shared" si="24"/>
        <v>42871</v>
      </c>
      <c r="D401" s="1">
        <v>4</v>
      </c>
      <c r="E401" s="1">
        <f>VLOOKUP(D401,'Rating Program (Effect. 2017)'!$E$6:$F$10,2,FALSE)</f>
        <v>0.94</v>
      </c>
      <c r="F401" s="1">
        <f>VLOOKUP(D401, 'Rating Program (Effect. 2019)'!$E$6:$I$10, 5, FALSE)</f>
        <v>1.3131422480634674</v>
      </c>
      <c r="G401" s="1">
        <v>401819</v>
      </c>
      <c r="H401">
        <f t="shared" si="25"/>
        <v>1.7921852099016373</v>
      </c>
      <c r="I401" s="1">
        <v>17</v>
      </c>
      <c r="J401" s="1">
        <f>VLOOKUP(I401, 'Rating Program (Effect. 2017)'!$H$6:$I$141, 2, FALSE)</f>
        <v>1.1299999999999999</v>
      </c>
      <c r="K401" s="1">
        <f>VLOOKUP('2016 &amp; 2017 Combined Data'!I401, 'Rating Program (Effect. 2019)'!$K$6:$O$58, 5)</f>
        <v>0</v>
      </c>
      <c r="L401" s="96">
        <v>913</v>
      </c>
      <c r="M401" s="95">
        <f>VLOOKUP(L401,'Rating Program (Effect. 2017)'!$K$6:$M$556, 2, FALSE)</f>
        <v>0.9</v>
      </c>
      <c r="N401" s="97" t="str">
        <f>VLOOKUP(L401, 'Rating Program (Effect. 2017)'!$K$6:$M$556, 3)</f>
        <v>High</v>
      </c>
      <c r="O401" s="95">
        <f>VLOOKUP(L401, 'Rating Program (Effect. 2019)'!$Q$6:$T$556,4)</f>
        <v>0.8</v>
      </c>
      <c r="P401" s="1" t="s">
        <v>9</v>
      </c>
      <c r="Q401" s="1">
        <f>VLOOKUP(P401, 'Rating Program (Effect. 2019)'!$AC$6:$AF$7, 4, FALSE)</f>
        <v>1</v>
      </c>
      <c r="R401" s="1" t="s">
        <v>9</v>
      </c>
      <c r="S401" s="1">
        <f>VLOOKUP(P401, 'Rating Program (Effect. 2019)'!$AC$10:$AF$11,4, FALSE)</f>
        <v>1.1097123247655178</v>
      </c>
      <c r="T401" s="1" t="s">
        <v>9</v>
      </c>
      <c r="U401">
        <f>VLOOKUP(T401,'Rating Program (Effect. 2019)'!$AC$14:$AF$15,4,FALSE)</f>
        <v>1</v>
      </c>
      <c r="V401" s="141">
        <f>(727.27*'Date Proration (2016-2017)'!E401 +  800 * 'Date Proration (2016-2017)'!F401)*E401 *H401*J401*M401</f>
        <v>1288.7008081943052</v>
      </c>
      <c r="W401" s="141">
        <f t="shared" si="26"/>
        <v>1370.6345735694138</v>
      </c>
      <c r="X401" s="141">
        <f t="shared" si="27"/>
        <v>1370.6345735694138</v>
      </c>
      <c r="Y401" s="258">
        <f>'New Base Rate Calculation'!$C$16 * '2016 &amp; 2017 Combined Data'!F401 * '2016 &amp; 2017 Combined Data'!H401 *'2016 &amp; 2017 Combined Data'!J401 *'2016 &amp; 2017 Combined Data'!O401* '2016 &amp; 2017 Combined Data'!S401</f>
        <v>2603.9877767188996</v>
      </c>
      <c r="AZ401" s="70"/>
      <c r="BA401" s="70"/>
      <c r="BB401" s="70"/>
      <c r="BK401" s="15"/>
      <c r="BL401" s="15"/>
    </row>
    <row r="402" spans="1:64" x14ac:dyDescent="0.2">
      <c r="A402" s="1" t="s">
        <v>410</v>
      </c>
      <c r="B402" s="13">
        <v>42542</v>
      </c>
      <c r="C402" s="13">
        <f t="shared" si="24"/>
        <v>42907</v>
      </c>
      <c r="D402" s="1">
        <v>1</v>
      </c>
      <c r="E402" s="1">
        <f>VLOOKUP(D402,'Rating Program (Effect. 2017)'!$E$6:$F$10,2,FALSE)</f>
        <v>1.05</v>
      </c>
      <c r="F402" s="1">
        <f>VLOOKUP(D402, 'Rating Program (Effect. 2019)'!$E$6:$I$10, 5, FALSE)</f>
        <v>1.0194620726838979</v>
      </c>
      <c r="G402" s="1">
        <v>708324</v>
      </c>
      <c r="H402">
        <f t="shared" si="25"/>
        <v>3.8533901434096363</v>
      </c>
      <c r="I402" s="1">
        <v>14</v>
      </c>
      <c r="J402" s="1">
        <f>VLOOKUP(I402, 'Rating Program (Effect. 2017)'!$H$6:$I$141, 2, FALSE)</f>
        <v>1.1000000000000001</v>
      </c>
      <c r="K402" s="1">
        <f>VLOOKUP('2016 &amp; 2017 Combined Data'!I402, 'Rating Program (Effect. 2019)'!$K$6:$O$58, 5)</f>
        <v>0</v>
      </c>
      <c r="L402" s="96">
        <v>841</v>
      </c>
      <c r="M402" s="95">
        <f>VLOOKUP(L402,'Rating Program (Effect. 2017)'!$K$6:$M$556, 2, FALSE)</f>
        <v>0.9</v>
      </c>
      <c r="N402" s="97" t="str">
        <f>VLOOKUP(L402, 'Rating Program (Effect. 2017)'!$K$6:$M$556, 3)</f>
        <v>High</v>
      </c>
      <c r="O402" s="95">
        <f>VLOOKUP(L402, 'Rating Program (Effect. 2019)'!$Q$6:$T$556,4)</f>
        <v>0.8</v>
      </c>
      <c r="P402" s="1" t="s">
        <v>9</v>
      </c>
      <c r="Q402" s="1">
        <f>VLOOKUP(P402, 'Rating Program (Effect. 2019)'!$AC$6:$AF$7, 4, FALSE)</f>
        <v>1</v>
      </c>
      <c r="R402" s="1" t="s">
        <v>9</v>
      </c>
      <c r="S402" s="1">
        <f>VLOOKUP(P402, 'Rating Program (Effect. 2019)'!$AC$10:$AF$11,4, FALSE)</f>
        <v>1.1097123247655178</v>
      </c>
      <c r="T402" s="1" t="s">
        <v>11</v>
      </c>
      <c r="U402">
        <f>VLOOKUP(T402,'Rating Program (Effect. 2019)'!$AC$14:$AF$15,4,FALSE)</f>
        <v>1</v>
      </c>
      <c r="V402" s="141">
        <f>(727.27*'Date Proration (2016-2017)'!E402 +  800 * 'Date Proration (2016-2017)'!F402)*E402 *H402*J402*M402</f>
        <v>3041.6555924391669</v>
      </c>
      <c r="W402" s="141">
        <f t="shared" si="26"/>
        <v>3204.4792432594541</v>
      </c>
      <c r="X402" s="141">
        <f t="shared" si="27"/>
        <v>3204.4792432594541</v>
      </c>
      <c r="Y402" s="258">
        <f>'New Base Rate Calculation'!$C$16 * '2016 &amp; 2017 Combined Data'!F402 * '2016 &amp; 2017 Combined Data'!H402 *'2016 &amp; 2017 Combined Data'!J402 *'2016 &amp; 2017 Combined Data'!O402* '2016 &amp; 2017 Combined Data'!S402</f>
        <v>4231.2878914988351</v>
      </c>
      <c r="AZ402" s="70"/>
      <c r="BA402" s="70"/>
      <c r="BB402" s="70"/>
      <c r="BK402" s="15"/>
      <c r="BL402" s="15"/>
    </row>
    <row r="403" spans="1:64" x14ac:dyDescent="0.2">
      <c r="A403" s="1" t="s">
        <v>411</v>
      </c>
      <c r="B403" s="13">
        <v>42393</v>
      </c>
      <c r="C403" s="13">
        <f t="shared" si="24"/>
        <v>42759</v>
      </c>
      <c r="D403" s="1">
        <v>3</v>
      </c>
      <c r="E403" s="1">
        <f>VLOOKUP(D403,'Rating Program (Effect. 2017)'!$E$6:$F$10,2,FALSE)</f>
        <v>0.97</v>
      </c>
      <c r="F403" s="1">
        <f>VLOOKUP(D403, 'Rating Program (Effect. 2019)'!$E$6:$I$10, 5, FALSE)</f>
        <v>1.2113287848472678</v>
      </c>
      <c r="G403" s="1">
        <v>422753</v>
      </c>
      <c r="H403">
        <f t="shared" si="25"/>
        <v>1.9050394000164821</v>
      </c>
      <c r="I403" s="1">
        <v>8</v>
      </c>
      <c r="J403" s="1">
        <f>VLOOKUP(I403, 'Rating Program (Effect. 2017)'!$H$6:$I$141, 2, FALSE)</f>
        <v>1.02</v>
      </c>
      <c r="K403" s="1">
        <f>VLOOKUP('2016 &amp; 2017 Combined Data'!I403, 'Rating Program (Effect. 2019)'!$K$6:$O$58, 5)</f>
        <v>0</v>
      </c>
      <c r="L403" s="96">
        <v>926</v>
      </c>
      <c r="M403" s="95">
        <f>VLOOKUP(L403,'Rating Program (Effect. 2017)'!$K$6:$M$556, 2, FALSE)</f>
        <v>0.9</v>
      </c>
      <c r="N403" s="97" t="str">
        <f>VLOOKUP(L403, 'Rating Program (Effect. 2017)'!$K$6:$M$556, 3)</f>
        <v>High</v>
      </c>
      <c r="O403" s="95">
        <f>VLOOKUP(L403, 'Rating Program (Effect. 2019)'!$Q$6:$T$556,4)</f>
        <v>0.8</v>
      </c>
      <c r="P403" s="1" t="s">
        <v>9</v>
      </c>
      <c r="Q403" s="1">
        <f>VLOOKUP(P403, 'Rating Program (Effect. 2019)'!$AC$6:$AF$7, 4, FALSE)</f>
        <v>1</v>
      </c>
      <c r="R403" s="1" t="s">
        <v>9</v>
      </c>
      <c r="S403" s="1">
        <f>VLOOKUP(P403, 'Rating Program (Effect. 2019)'!$AC$10:$AF$11,4, FALSE)</f>
        <v>1.1097123247655178</v>
      </c>
      <c r="T403" s="1" t="s">
        <v>9</v>
      </c>
      <c r="U403">
        <f>VLOOKUP(T403,'Rating Program (Effect. 2019)'!$AC$14:$AF$15,4,FALSE)</f>
        <v>1</v>
      </c>
      <c r="V403" s="141">
        <f>(727.27*'Date Proration (2016-2017)'!E403 +  800 * 'Date Proration (2016-2017)'!F403)*E403 *H403*J403*M403</f>
        <v>1241.4871448282158</v>
      </c>
      <c r="W403" s="141">
        <f t="shared" si="26"/>
        <v>1357.0891073109415</v>
      </c>
      <c r="X403" s="141">
        <f t="shared" si="27"/>
        <v>1357.0891073109415</v>
      </c>
      <c r="Y403" s="258">
        <f>'New Base Rate Calculation'!$C$16 * '2016 &amp; 2017 Combined Data'!F403 * '2016 &amp; 2017 Combined Data'!H403 *'2016 &amp; 2017 Combined Data'!J403 *'2016 &amp; 2017 Combined Data'!O403* '2016 &amp; 2017 Combined Data'!S403</f>
        <v>2304.7934235261173</v>
      </c>
      <c r="AZ403" s="70"/>
      <c r="BA403" s="70"/>
      <c r="BB403" s="70"/>
      <c r="BK403" s="15"/>
      <c r="BL403" s="15"/>
    </row>
    <row r="404" spans="1:64" x14ac:dyDescent="0.2">
      <c r="A404" s="1" t="s">
        <v>412</v>
      </c>
      <c r="B404" s="13">
        <v>42474</v>
      </c>
      <c r="C404" s="13">
        <f t="shared" si="24"/>
        <v>42839</v>
      </c>
      <c r="D404" s="1">
        <v>4</v>
      </c>
      <c r="E404" s="1">
        <f>VLOOKUP(D404,'Rating Program (Effect. 2017)'!$E$6:$F$10,2,FALSE)</f>
        <v>0.94</v>
      </c>
      <c r="F404" s="1">
        <f>VLOOKUP(D404, 'Rating Program (Effect. 2019)'!$E$6:$I$10, 5, FALSE)</f>
        <v>1.3131422480634674</v>
      </c>
      <c r="G404" s="1">
        <v>354985</v>
      </c>
      <c r="H404">
        <f t="shared" si="25"/>
        <v>1.5657449633537834</v>
      </c>
      <c r="I404" s="1">
        <v>2</v>
      </c>
      <c r="J404" s="1">
        <f>VLOOKUP(I404, 'Rating Program (Effect. 2017)'!$H$6:$I$141, 2, FALSE)</f>
        <v>0.8</v>
      </c>
      <c r="K404" s="1">
        <f>VLOOKUP('2016 &amp; 2017 Combined Data'!I404, 'Rating Program (Effect. 2019)'!$K$6:$O$58, 5)</f>
        <v>0</v>
      </c>
      <c r="L404" s="96">
        <v>645</v>
      </c>
      <c r="M404" s="95">
        <f>VLOOKUP(L404,'Rating Program (Effect. 2017)'!$K$6:$M$556, 2, FALSE)</f>
        <v>1.1000000000000001</v>
      </c>
      <c r="N404" s="97" t="str">
        <f>VLOOKUP(L404, 'Rating Program (Effect. 2017)'!$K$6:$M$556, 3)</f>
        <v>Low</v>
      </c>
      <c r="O404" s="95">
        <f>VLOOKUP(L404, 'Rating Program (Effect. 2019)'!$Q$6:$T$556,4)</f>
        <v>1.21</v>
      </c>
      <c r="P404" s="1" t="s">
        <v>9</v>
      </c>
      <c r="Q404" s="1">
        <f>VLOOKUP(P404, 'Rating Program (Effect. 2019)'!$AC$6:$AF$7, 4, FALSE)</f>
        <v>1</v>
      </c>
      <c r="R404" s="1" t="s">
        <v>9</v>
      </c>
      <c r="S404" s="1">
        <f>VLOOKUP(P404, 'Rating Program (Effect. 2019)'!$AC$10:$AF$11,4, FALSE)</f>
        <v>1.1097123247655178</v>
      </c>
      <c r="T404" s="1" t="s">
        <v>9</v>
      </c>
      <c r="U404">
        <f>VLOOKUP(T404,'Rating Program (Effect. 2019)'!$AC$14:$AF$15,4,FALSE)</f>
        <v>1</v>
      </c>
      <c r="V404" s="141">
        <f>(727.27*'Date Proration (2016-2017)'!E404 +  800 * 'Date Proration (2016-2017)'!F404)*E404 *H404*J404*M404</f>
        <v>965.95006925468374</v>
      </c>
      <c r="W404" s="141">
        <f t="shared" si="26"/>
        <v>1036.1473869489998</v>
      </c>
      <c r="X404" s="141">
        <f t="shared" si="27"/>
        <v>1036.1473869489998</v>
      </c>
      <c r="Y404" s="258">
        <f>'New Base Rate Calculation'!$C$16 * '2016 &amp; 2017 Combined Data'!F404 * '2016 &amp; 2017 Combined Data'!H404 *'2016 &amp; 2017 Combined Data'!J404 *'2016 &amp; 2017 Combined Data'!O404* '2016 &amp; 2017 Combined Data'!S404</f>
        <v>2436.0376852975642</v>
      </c>
      <c r="AZ404" s="70"/>
      <c r="BA404" s="70"/>
      <c r="BB404" s="70"/>
      <c r="BK404" s="15"/>
      <c r="BL404" s="15"/>
    </row>
    <row r="405" spans="1:64" x14ac:dyDescent="0.2">
      <c r="A405" s="1" t="s">
        <v>413</v>
      </c>
      <c r="B405" s="13">
        <v>42407</v>
      </c>
      <c r="C405" s="13">
        <f t="shared" si="24"/>
        <v>42773</v>
      </c>
      <c r="D405" s="1">
        <v>1</v>
      </c>
      <c r="E405" s="1">
        <f>VLOOKUP(D405,'Rating Program (Effect. 2017)'!$E$6:$F$10,2,FALSE)</f>
        <v>1.05</v>
      </c>
      <c r="F405" s="1">
        <f>VLOOKUP(D405, 'Rating Program (Effect. 2019)'!$E$6:$I$10, 5, FALSE)</f>
        <v>1.0194620726838979</v>
      </c>
      <c r="G405" s="1">
        <v>375488</v>
      </c>
      <c r="H405">
        <f t="shared" si="25"/>
        <v>1.6601915825978568</v>
      </c>
      <c r="I405" s="1">
        <v>17</v>
      </c>
      <c r="J405" s="1">
        <f>VLOOKUP(I405, 'Rating Program (Effect. 2017)'!$H$6:$I$141, 2, FALSE)</f>
        <v>1.1299999999999999</v>
      </c>
      <c r="K405" s="1">
        <f>VLOOKUP('2016 &amp; 2017 Combined Data'!I405, 'Rating Program (Effect. 2019)'!$K$6:$O$58, 5)</f>
        <v>0</v>
      </c>
      <c r="L405" s="96">
        <v>902</v>
      </c>
      <c r="M405" s="95">
        <f>VLOOKUP(L405,'Rating Program (Effect. 2017)'!$K$6:$M$556, 2, FALSE)</f>
        <v>0.9</v>
      </c>
      <c r="N405" s="97" t="str">
        <f>VLOOKUP(L405, 'Rating Program (Effect. 2017)'!$K$6:$M$556, 3)</f>
        <v>High</v>
      </c>
      <c r="O405" s="95">
        <f>VLOOKUP(L405, 'Rating Program (Effect. 2019)'!$Q$6:$T$556,4)</f>
        <v>0.8</v>
      </c>
      <c r="P405" s="1" t="s">
        <v>9</v>
      </c>
      <c r="Q405" s="1">
        <f>VLOOKUP(P405, 'Rating Program (Effect. 2019)'!$AC$6:$AF$7, 4, FALSE)</f>
        <v>1</v>
      </c>
      <c r="R405" s="1" t="s">
        <v>9</v>
      </c>
      <c r="S405" s="1">
        <f>VLOOKUP(P405, 'Rating Program (Effect. 2019)'!$AC$10:$AF$11,4, FALSE)</f>
        <v>1.1097123247655178</v>
      </c>
      <c r="T405" s="1" t="s">
        <v>11</v>
      </c>
      <c r="U405">
        <f>VLOOKUP(T405,'Rating Program (Effect. 2019)'!$AC$14:$AF$15,4,FALSE)</f>
        <v>1</v>
      </c>
      <c r="V405" s="141">
        <f>(727.27*'Date Proration (2016-2017)'!E405 +  800 * 'Date Proration (2016-2017)'!F405)*E405 *H405*J405*M405</f>
        <v>1302.4005943767856</v>
      </c>
      <c r="W405" s="141">
        <f t="shared" si="26"/>
        <v>1418.2684651816969</v>
      </c>
      <c r="X405" s="141">
        <f t="shared" si="27"/>
        <v>1418.2684651816969</v>
      </c>
      <c r="Y405" s="258">
        <f>'New Base Rate Calculation'!$C$16 * '2016 &amp; 2017 Combined Data'!F405 * '2016 &amp; 2017 Combined Data'!H405 *'2016 &amp; 2017 Combined Data'!J405 *'2016 &amp; 2017 Combined Data'!O405* '2016 &amp; 2017 Combined Data'!S405</f>
        <v>1872.7230629566805</v>
      </c>
      <c r="AZ405" s="70"/>
      <c r="BA405" s="70"/>
      <c r="BB405" s="70"/>
      <c r="BK405" s="15"/>
      <c r="BL405" s="15"/>
    </row>
    <row r="406" spans="1:64" x14ac:dyDescent="0.2">
      <c r="A406" s="1" t="s">
        <v>414</v>
      </c>
      <c r="B406" s="13">
        <v>42446</v>
      </c>
      <c r="C406" s="13">
        <f t="shared" si="24"/>
        <v>42811</v>
      </c>
      <c r="D406" s="1">
        <v>3</v>
      </c>
      <c r="E406" s="1">
        <f>VLOOKUP(D406,'Rating Program (Effect. 2017)'!$E$6:$F$10,2,FALSE)</f>
        <v>0.97</v>
      </c>
      <c r="F406" s="1">
        <f>VLOOKUP(D406, 'Rating Program (Effect. 2019)'!$E$6:$I$10, 5, FALSE)</f>
        <v>1.2113287848472678</v>
      </c>
      <c r="G406" s="1">
        <v>186079</v>
      </c>
      <c r="H406">
        <f t="shared" si="25"/>
        <v>1.1343032974702896</v>
      </c>
      <c r="I406" s="1">
        <v>7</v>
      </c>
      <c r="J406" s="1">
        <f>VLOOKUP(I406, 'Rating Program (Effect. 2017)'!$H$6:$I$141, 2, FALSE)</f>
        <v>1</v>
      </c>
      <c r="K406" s="1">
        <f>VLOOKUP('2016 &amp; 2017 Combined Data'!I406, 'Rating Program (Effect. 2019)'!$K$6:$O$58, 5)</f>
        <v>0</v>
      </c>
      <c r="L406" s="96">
        <v>831</v>
      </c>
      <c r="M406" s="95">
        <f>VLOOKUP(L406,'Rating Program (Effect. 2017)'!$K$6:$M$556, 2, FALSE)</f>
        <v>0.9</v>
      </c>
      <c r="N406" s="97" t="str">
        <f>VLOOKUP(L406, 'Rating Program (Effect. 2017)'!$K$6:$M$556, 3)</f>
        <v>High</v>
      </c>
      <c r="O406" s="95">
        <f>VLOOKUP(L406, 'Rating Program (Effect. 2019)'!$Q$6:$T$556,4)</f>
        <v>0.8</v>
      </c>
      <c r="P406" s="1" t="s">
        <v>11</v>
      </c>
      <c r="Q406" s="1">
        <f>VLOOKUP(P406, 'Rating Program (Effect. 2019)'!$AC$6:$AF$7, 4, FALSE)</f>
        <v>1</v>
      </c>
      <c r="R406" s="1" t="s">
        <v>9</v>
      </c>
      <c r="S406" s="1">
        <f>VLOOKUP(P406, 'Rating Program (Effect. 2019)'!$AC$10:$AF$11,4, FALSE)</f>
        <v>0.96911543279063928</v>
      </c>
      <c r="T406" s="1" t="s">
        <v>9</v>
      </c>
      <c r="U406">
        <f>VLOOKUP(T406,'Rating Program (Effect. 2019)'!$AC$14:$AF$15,4,FALSE)</f>
        <v>1</v>
      </c>
      <c r="V406" s="141">
        <f>(727.27*'Date Proration (2016-2017)'!E406 +  800 * 'Date Proration (2016-2017)'!F406)*E406 *H406*J406*M406</f>
        <v>733.00245101662597</v>
      </c>
      <c r="W406" s="141">
        <f t="shared" si="26"/>
        <v>792.19742295325022</v>
      </c>
      <c r="X406" s="141">
        <f t="shared" si="27"/>
        <v>792.19742295325022</v>
      </c>
      <c r="Y406" s="258">
        <f>'New Base Rate Calculation'!$C$16 * '2016 &amp; 2017 Combined Data'!F406 * '2016 &amp; 2017 Combined Data'!H406 *'2016 &amp; 2017 Combined Data'!J406 *'2016 &amp; 2017 Combined Data'!O406* '2016 &amp; 2017 Combined Data'!S406</f>
        <v>1174.9575245149911</v>
      </c>
      <c r="AZ406" s="70"/>
      <c r="BA406" s="70"/>
      <c r="BB406" s="70"/>
      <c r="BK406" s="15"/>
      <c r="BL406" s="15"/>
    </row>
    <row r="407" spans="1:64" x14ac:dyDescent="0.2">
      <c r="A407" s="1" t="s">
        <v>415</v>
      </c>
      <c r="B407" s="13">
        <v>42529</v>
      </c>
      <c r="C407" s="13">
        <f t="shared" si="24"/>
        <v>42894</v>
      </c>
      <c r="D407" s="1">
        <v>4</v>
      </c>
      <c r="E407" s="1">
        <f>VLOOKUP(D407,'Rating Program (Effect. 2017)'!$E$6:$F$10,2,FALSE)</f>
        <v>0.94</v>
      </c>
      <c r="F407" s="1">
        <f>VLOOKUP(D407, 'Rating Program (Effect. 2019)'!$E$6:$I$10, 5, FALSE)</f>
        <v>1.3131422480634674</v>
      </c>
      <c r="G407" s="1">
        <v>206400</v>
      </c>
      <c r="H407">
        <f t="shared" si="25"/>
        <v>1.14839081856</v>
      </c>
      <c r="I407" s="1">
        <v>12</v>
      </c>
      <c r="J407" s="1">
        <f>VLOOKUP(I407, 'Rating Program (Effect. 2017)'!$H$6:$I$141, 2, FALSE)</f>
        <v>1.08</v>
      </c>
      <c r="K407" s="1">
        <f>VLOOKUP('2016 &amp; 2017 Combined Data'!I407, 'Rating Program (Effect. 2019)'!$K$6:$O$58, 5)</f>
        <v>0</v>
      </c>
      <c r="L407" s="96">
        <v>653</v>
      </c>
      <c r="M407" s="95">
        <f>VLOOKUP(L407,'Rating Program (Effect. 2017)'!$K$6:$M$556, 2, FALSE)</f>
        <v>1</v>
      </c>
      <c r="N407" s="97" t="str">
        <f>VLOOKUP(L407, 'Rating Program (Effect. 2017)'!$K$6:$M$556, 3)</f>
        <v>Medium</v>
      </c>
      <c r="O407" s="95">
        <f>VLOOKUP(L407, 'Rating Program (Effect. 2019)'!$Q$6:$T$556,4)</f>
        <v>1</v>
      </c>
      <c r="P407" s="1" t="s">
        <v>11</v>
      </c>
      <c r="Q407" s="1">
        <f>VLOOKUP(P407, 'Rating Program (Effect. 2019)'!$AC$6:$AF$7, 4, FALSE)</f>
        <v>1</v>
      </c>
      <c r="R407" s="1" t="s">
        <v>9</v>
      </c>
      <c r="S407" s="1">
        <f>VLOOKUP(P407, 'Rating Program (Effect. 2019)'!$AC$10:$AF$11,4, FALSE)</f>
        <v>0.96911543279063928</v>
      </c>
      <c r="T407" s="1" t="s">
        <v>9</v>
      </c>
      <c r="U407">
        <f>VLOOKUP(T407,'Rating Program (Effect. 2019)'!$AC$14:$AF$15,4,FALSE)</f>
        <v>1</v>
      </c>
      <c r="V407" s="141">
        <f>(727.27*'Date Proration (2016-2017)'!E407 +  800 * 'Date Proration (2016-2017)'!F407)*E407 *H407*J407*M407</f>
        <v>882.26659334035321</v>
      </c>
      <c r="W407" s="141">
        <f t="shared" si="26"/>
        <v>932.67708720168969</v>
      </c>
      <c r="X407" s="141">
        <f t="shared" si="27"/>
        <v>932.67708720168969</v>
      </c>
      <c r="Y407" s="258">
        <f>'New Base Rate Calculation'!$C$16 * '2016 &amp; 2017 Combined Data'!F407 * '2016 &amp; 2017 Combined Data'!H407 *'2016 &amp; 2017 Combined Data'!J407 *'2016 &amp; 2017 Combined Data'!O407* '2016 &amp; 2017 Combined Data'!S407</f>
        <v>1740.869390161924</v>
      </c>
      <c r="AZ407" s="70"/>
      <c r="BA407" s="70"/>
      <c r="BB407" s="70"/>
      <c r="BK407" s="15"/>
      <c r="BL407" s="15"/>
    </row>
    <row r="408" spans="1:64" x14ac:dyDescent="0.2">
      <c r="A408" s="1" t="s">
        <v>416</v>
      </c>
      <c r="B408" s="13">
        <v>42446</v>
      </c>
      <c r="C408" s="13">
        <f t="shared" si="24"/>
        <v>42811</v>
      </c>
      <c r="D408" s="1">
        <v>3</v>
      </c>
      <c r="E408" s="1">
        <f>VLOOKUP(D408,'Rating Program (Effect. 2017)'!$E$6:$F$10,2,FALSE)</f>
        <v>0.97</v>
      </c>
      <c r="F408" s="1">
        <f>VLOOKUP(D408, 'Rating Program (Effect. 2019)'!$E$6:$I$10, 5, FALSE)</f>
        <v>1.2113287848472678</v>
      </c>
      <c r="G408" s="1">
        <v>250431</v>
      </c>
      <c r="H408">
        <f t="shared" si="25"/>
        <v>1.2173681962118701</v>
      </c>
      <c r="I408" s="1">
        <v>13</v>
      </c>
      <c r="J408" s="1">
        <f>VLOOKUP(I408, 'Rating Program (Effect. 2017)'!$H$6:$I$141, 2, FALSE)</f>
        <v>1.0900000000000001</v>
      </c>
      <c r="K408" s="1">
        <f>VLOOKUP('2016 &amp; 2017 Combined Data'!I408, 'Rating Program (Effect. 2019)'!$K$6:$O$58, 5)</f>
        <v>0</v>
      </c>
      <c r="L408" s="96">
        <v>640</v>
      </c>
      <c r="M408" s="95">
        <f>VLOOKUP(L408,'Rating Program (Effect. 2017)'!$K$6:$M$556, 2, FALSE)</f>
        <v>1.1000000000000001</v>
      </c>
      <c r="N408" s="97" t="str">
        <f>VLOOKUP(L408, 'Rating Program (Effect. 2017)'!$K$6:$M$556, 3)</f>
        <v>Low</v>
      </c>
      <c r="O408" s="95">
        <f>VLOOKUP(L408, 'Rating Program (Effect. 2019)'!$Q$6:$T$556,4)</f>
        <v>1.21</v>
      </c>
      <c r="P408" s="1" t="s">
        <v>9</v>
      </c>
      <c r="Q408" s="1">
        <f>VLOOKUP(P408, 'Rating Program (Effect. 2019)'!$AC$6:$AF$7, 4, FALSE)</f>
        <v>1</v>
      </c>
      <c r="R408" s="1" t="s">
        <v>9</v>
      </c>
      <c r="S408" s="1">
        <f>VLOOKUP(P408, 'Rating Program (Effect. 2019)'!$AC$10:$AF$11,4, FALSE)</f>
        <v>1.1097123247655178</v>
      </c>
      <c r="T408" s="1" t="s">
        <v>9</v>
      </c>
      <c r="U408">
        <f>VLOOKUP(T408,'Rating Program (Effect. 2019)'!$AC$14:$AF$15,4,FALSE)</f>
        <v>1</v>
      </c>
      <c r="V408" s="141">
        <f>(727.27*'Date Proration (2016-2017)'!E408 +  800 * 'Date Proration (2016-2017)'!F408)*E408 *H408*J408*M408</f>
        <v>1048.0327581305949</v>
      </c>
      <c r="W408" s="141">
        <f t="shared" si="26"/>
        <v>1132.6685865922334</v>
      </c>
      <c r="X408" s="141">
        <f t="shared" si="27"/>
        <v>1132.6685865922334</v>
      </c>
      <c r="Y408" s="258">
        <f>'New Base Rate Calculation'!$C$16 * '2016 &amp; 2017 Combined Data'!F408 * '2016 &amp; 2017 Combined Data'!H408 *'2016 &amp; 2017 Combined Data'!J408 *'2016 &amp; 2017 Combined Data'!O408* '2016 &amp; 2017 Combined Data'!S408</f>
        <v>2380.5192897754532</v>
      </c>
      <c r="AZ408" s="70"/>
      <c r="BA408" s="70"/>
      <c r="BB408" s="70"/>
      <c r="BK408" s="15"/>
      <c r="BL408" s="15"/>
    </row>
    <row r="409" spans="1:64" x14ac:dyDescent="0.2">
      <c r="A409" s="1" t="s">
        <v>417</v>
      </c>
      <c r="B409" s="13">
        <v>42487</v>
      </c>
      <c r="C409" s="13">
        <f t="shared" si="24"/>
        <v>42852</v>
      </c>
      <c r="D409" s="1">
        <v>2</v>
      </c>
      <c r="E409" s="1">
        <f>VLOOKUP(D409,'Rating Program (Effect. 2017)'!$E$6:$F$10,2,FALSE)</f>
        <v>1.1100000000000001</v>
      </c>
      <c r="F409" s="1">
        <f>VLOOKUP(D409, 'Rating Program (Effect. 2019)'!$E$6:$I$10, 5, FALSE)</f>
        <v>1.388027431262149</v>
      </c>
      <c r="G409" s="1">
        <v>308804</v>
      </c>
      <c r="H409">
        <f t="shared" si="25"/>
        <v>1.3825989905589753</v>
      </c>
      <c r="I409" s="1">
        <v>1</v>
      </c>
      <c r="J409" s="1">
        <f>VLOOKUP(I409, 'Rating Program (Effect. 2017)'!$H$6:$I$141, 2, FALSE)</f>
        <v>0.76</v>
      </c>
      <c r="K409" s="1">
        <f>VLOOKUP('2016 &amp; 2017 Combined Data'!I409, 'Rating Program (Effect. 2019)'!$K$6:$O$58, 5)</f>
        <v>0</v>
      </c>
      <c r="L409" s="96">
        <v>776</v>
      </c>
      <c r="M409" s="95">
        <f>VLOOKUP(L409,'Rating Program (Effect. 2017)'!$K$6:$M$556, 2, FALSE)</f>
        <v>1</v>
      </c>
      <c r="N409" s="97" t="str">
        <f>VLOOKUP(L409, 'Rating Program (Effect. 2017)'!$K$6:$M$556, 3)</f>
        <v>Medium</v>
      </c>
      <c r="O409" s="95">
        <f>VLOOKUP(L409, 'Rating Program (Effect. 2019)'!$Q$6:$T$556,4)</f>
        <v>1</v>
      </c>
      <c r="P409" s="1" t="s">
        <v>11</v>
      </c>
      <c r="Q409" s="1">
        <f>VLOOKUP(P409, 'Rating Program (Effect. 2019)'!$AC$6:$AF$7, 4, FALSE)</f>
        <v>1</v>
      </c>
      <c r="R409" s="1" t="s">
        <v>9</v>
      </c>
      <c r="S409" s="1">
        <f>VLOOKUP(P409, 'Rating Program (Effect. 2019)'!$AC$10:$AF$11,4, FALSE)</f>
        <v>0.96911543279063928</v>
      </c>
      <c r="T409" s="1" t="s">
        <v>9</v>
      </c>
      <c r="U409">
        <f>VLOOKUP(T409,'Rating Program (Effect. 2019)'!$AC$14:$AF$15,4,FALSE)</f>
        <v>1</v>
      </c>
      <c r="V409" s="141">
        <f>(727.27*'Date Proration (2016-2017)'!E409 +  800 * 'Date Proration (2016-2017)'!F409)*E409 *H409*J409*M409</f>
        <v>872.89449016811034</v>
      </c>
      <c r="W409" s="141">
        <f t="shared" si="26"/>
        <v>933.08840674844134</v>
      </c>
      <c r="X409" s="141">
        <f t="shared" si="27"/>
        <v>933.08840674844134</v>
      </c>
      <c r="Y409" s="258">
        <f>'New Base Rate Calculation'!$C$16 * '2016 &amp; 2017 Combined Data'!F409 * '2016 &amp; 2017 Combined Data'!H409 *'2016 &amp; 2017 Combined Data'!J409 *'2016 &amp; 2017 Combined Data'!O409* '2016 &amp; 2017 Combined Data'!S409</f>
        <v>1559.0097260289265</v>
      </c>
      <c r="AZ409" s="70"/>
      <c r="BA409" s="70"/>
      <c r="BB409" s="70"/>
      <c r="BK409" s="15"/>
      <c r="BL409" s="15"/>
    </row>
    <row r="410" spans="1:64" x14ac:dyDescent="0.2">
      <c r="A410" s="1" t="s">
        <v>418</v>
      </c>
      <c r="B410" s="13">
        <v>42384</v>
      </c>
      <c r="C410" s="13">
        <f t="shared" si="24"/>
        <v>42750</v>
      </c>
      <c r="D410" s="1">
        <v>1</v>
      </c>
      <c r="E410" s="1">
        <f>VLOOKUP(D410,'Rating Program (Effect. 2017)'!$E$6:$F$10,2,FALSE)</f>
        <v>1.05</v>
      </c>
      <c r="F410" s="1">
        <f>VLOOKUP(D410, 'Rating Program (Effect. 2019)'!$E$6:$I$10, 5, FALSE)</f>
        <v>1.0194620726838979</v>
      </c>
      <c r="G410" s="1">
        <v>111579</v>
      </c>
      <c r="H410">
        <f t="shared" si="25"/>
        <v>1.1883320207564245</v>
      </c>
      <c r="I410" s="1">
        <v>0</v>
      </c>
      <c r="J410" s="1">
        <f>VLOOKUP(I410, 'Rating Program (Effect. 2017)'!$H$6:$I$141, 2, FALSE)</f>
        <v>0.72</v>
      </c>
      <c r="K410" s="1">
        <f>VLOOKUP('2016 &amp; 2017 Combined Data'!I410, 'Rating Program (Effect. 2019)'!$K$6:$O$58, 5)</f>
        <v>0</v>
      </c>
      <c r="L410" s="96">
        <v>822</v>
      </c>
      <c r="M410" s="95">
        <f>VLOOKUP(L410,'Rating Program (Effect. 2017)'!$K$6:$M$556, 2, FALSE)</f>
        <v>0.9</v>
      </c>
      <c r="N410" s="97" t="str">
        <f>VLOOKUP(L410, 'Rating Program (Effect. 2017)'!$K$6:$M$556, 3)</f>
        <v>High</v>
      </c>
      <c r="O410" s="95">
        <f>VLOOKUP(L410, 'Rating Program (Effect. 2019)'!$Q$6:$T$556,4)</f>
        <v>0.8</v>
      </c>
      <c r="P410" s="1" t="s">
        <v>9</v>
      </c>
      <c r="Q410" s="1">
        <f>VLOOKUP(P410, 'Rating Program (Effect. 2019)'!$AC$6:$AF$7, 4, FALSE)</f>
        <v>1</v>
      </c>
      <c r="R410" s="1" t="s">
        <v>9</v>
      </c>
      <c r="S410" s="1">
        <f>VLOOKUP(P410, 'Rating Program (Effect. 2019)'!$AC$10:$AF$11,4, FALSE)</f>
        <v>1.1097123247655178</v>
      </c>
      <c r="T410" s="1" t="s">
        <v>9</v>
      </c>
      <c r="U410">
        <f>VLOOKUP(T410,'Rating Program (Effect. 2019)'!$AC$14:$AF$15,4,FALSE)</f>
        <v>1</v>
      </c>
      <c r="V410" s="141">
        <f>(727.27*'Date Proration (2016-2017)'!E410 +  800 * 'Date Proration (2016-2017)'!F410)*E410 *H410*J410*M410</f>
        <v>590.28323254642044</v>
      </c>
      <c r="W410" s="141">
        <f t="shared" si="26"/>
        <v>646.83288553813702</v>
      </c>
      <c r="X410" s="141">
        <f t="shared" si="27"/>
        <v>646.83288553813702</v>
      </c>
      <c r="Y410" s="258">
        <f>'New Base Rate Calculation'!$C$16 * '2016 &amp; 2017 Combined Data'!F410 * '2016 &amp; 2017 Combined Data'!H410 *'2016 &amp; 2017 Combined Data'!J410 *'2016 &amp; 2017 Combined Data'!O410* '2016 &amp; 2017 Combined Data'!S410</f>
        <v>854.09701503227109</v>
      </c>
      <c r="AZ410" s="70"/>
      <c r="BA410" s="70"/>
      <c r="BB410" s="70"/>
      <c r="BK410" s="15"/>
      <c r="BL410" s="15"/>
    </row>
    <row r="411" spans="1:64" x14ac:dyDescent="0.2">
      <c r="A411" s="1" t="s">
        <v>419</v>
      </c>
      <c r="B411" s="13">
        <v>42483</v>
      </c>
      <c r="C411" s="13">
        <f t="shared" si="24"/>
        <v>42848</v>
      </c>
      <c r="D411" s="1">
        <v>3</v>
      </c>
      <c r="E411" s="1">
        <f>VLOOKUP(D411,'Rating Program (Effect. 2017)'!$E$6:$F$10,2,FALSE)</f>
        <v>0.97</v>
      </c>
      <c r="F411" s="1">
        <f>VLOOKUP(D411, 'Rating Program (Effect. 2019)'!$E$6:$I$10, 5, FALSE)</f>
        <v>1.2113287848472678</v>
      </c>
      <c r="G411" s="1">
        <v>234308</v>
      </c>
      <c r="H411">
        <f t="shared" si="25"/>
        <v>1.1862211256025388</v>
      </c>
      <c r="I411" s="1">
        <v>16</v>
      </c>
      <c r="J411" s="1">
        <f>VLOOKUP(I411, 'Rating Program (Effect. 2017)'!$H$6:$I$141, 2, FALSE)</f>
        <v>1.1200000000000001</v>
      </c>
      <c r="K411" s="1">
        <f>VLOOKUP('2016 &amp; 2017 Combined Data'!I411, 'Rating Program (Effect. 2019)'!$K$6:$O$58, 5)</f>
        <v>0</v>
      </c>
      <c r="L411" s="96">
        <v>759</v>
      </c>
      <c r="M411" s="95">
        <f>VLOOKUP(L411,'Rating Program (Effect. 2017)'!$K$6:$M$556, 2, FALSE)</f>
        <v>1</v>
      </c>
      <c r="N411" s="97" t="str">
        <f>VLOOKUP(L411, 'Rating Program (Effect. 2017)'!$K$6:$M$556, 3)</f>
        <v>Medium</v>
      </c>
      <c r="O411" s="95">
        <f>VLOOKUP(L411, 'Rating Program (Effect. 2019)'!$Q$6:$T$556,4)</f>
        <v>1</v>
      </c>
      <c r="P411" s="1" t="s">
        <v>9</v>
      </c>
      <c r="Q411" s="1">
        <f>VLOOKUP(P411, 'Rating Program (Effect. 2019)'!$AC$6:$AF$7, 4, FALSE)</f>
        <v>1</v>
      </c>
      <c r="R411" s="1" t="s">
        <v>9</v>
      </c>
      <c r="S411" s="1">
        <f>VLOOKUP(P411, 'Rating Program (Effect. 2019)'!$AC$10:$AF$11,4, FALSE)</f>
        <v>1.1097123247655178</v>
      </c>
      <c r="T411" s="1" t="s">
        <v>9</v>
      </c>
      <c r="U411">
        <f>VLOOKUP(T411,'Rating Program (Effect. 2019)'!$AC$14:$AF$15,4,FALSE)</f>
        <v>1</v>
      </c>
      <c r="V411" s="141">
        <f>(727.27*'Date Proration (2016-2017)'!E411 +  800 * 'Date Proration (2016-2017)'!F411)*E411 *H411*J411*M411</f>
        <v>963.4331474273456</v>
      </c>
      <c r="W411" s="141">
        <f t="shared" si="26"/>
        <v>1030.9685046836787</v>
      </c>
      <c r="X411" s="141">
        <f t="shared" si="27"/>
        <v>1030.9685046836787</v>
      </c>
      <c r="Y411" s="258">
        <f>'New Base Rate Calculation'!$C$16 * '2016 &amp; 2017 Combined Data'!F411 * '2016 &amp; 2017 Combined Data'!H411 *'2016 &amp; 2017 Combined Data'!J411 *'2016 &amp; 2017 Combined Data'!O411* '2016 &amp; 2017 Combined Data'!S411</f>
        <v>1969.7974095721577</v>
      </c>
      <c r="AZ411" s="70"/>
      <c r="BA411" s="70"/>
      <c r="BB411" s="70"/>
      <c r="BK411" s="15"/>
      <c r="BL411" s="15"/>
    </row>
    <row r="412" spans="1:64" x14ac:dyDescent="0.2">
      <c r="A412" s="1" t="s">
        <v>420</v>
      </c>
      <c r="B412" s="13">
        <v>42410</v>
      </c>
      <c r="C412" s="13">
        <f t="shared" si="24"/>
        <v>42776</v>
      </c>
      <c r="D412" s="1">
        <v>4</v>
      </c>
      <c r="E412" s="1">
        <f>VLOOKUP(D412,'Rating Program (Effect. 2017)'!$E$6:$F$10,2,FALSE)</f>
        <v>0.94</v>
      </c>
      <c r="F412" s="1">
        <f>VLOOKUP(D412, 'Rating Program (Effect. 2019)'!$E$6:$I$10, 5, FALSE)</f>
        <v>1.3131422480634674</v>
      </c>
      <c r="G412" s="1">
        <v>916980</v>
      </c>
      <c r="H412">
        <f t="shared" si="25"/>
        <v>5.2274188003960784</v>
      </c>
      <c r="I412" s="1">
        <v>9</v>
      </c>
      <c r="J412" s="1">
        <f>VLOOKUP(I412, 'Rating Program (Effect. 2017)'!$H$6:$I$141, 2, FALSE)</f>
        <v>1.04</v>
      </c>
      <c r="K412" s="1">
        <f>VLOOKUP('2016 &amp; 2017 Combined Data'!I412, 'Rating Program (Effect. 2019)'!$K$6:$O$58, 5)</f>
        <v>0</v>
      </c>
      <c r="L412" s="96">
        <v>661</v>
      </c>
      <c r="M412" s="95">
        <f>VLOOKUP(L412,'Rating Program (Effect. 2017)'!$K$6:$M$556, 2, FALSE)</f>
        <v>1</v>
      </c>
      <c r="N412" s="97" t="str">
        <f>VLOOKUP(L412, 'Rating Program (Effect. 2017)'!$K$6:$M$556, 3)</f>
        <v>Medium</v>
      </c>
      <c r="O412" s="95">
        <f>VLOOKUP(L412, 'Rating Program (Effect. 2019)'!$Q$6:$T$556,4)</f>
        <v>1</v>
      </c>
      <c r="P412" s="1" t="s">
        <v>9</v>
      </c>
      <c r="Q412" s="1">
        <f>VLOOKUP(P412, 'Rating Program (Effect. 2019)'!$AC$6:$AF$7, 4, FALSE)</f>
        <v>1</v>
      </c>
      <c r="R412" s="1" t="s">
        <v>9</v>
      </c>
      <c r="S412" s="1">
        <f>VLOOKUP(P412, 'Rating Program (Effect. 2019)'!$AC$10:$AF$11,4, FALSE)</f>
        <v>1.1097123247655178</v>
      </c>
      <c r="T412" s="1" t="s">
        <v>11</v>
      </c>
      <c r="U412">
        <f>VLOOKUP(T412,'Rating Program (Effect. 2019)'!$AC$14:$AF$15,4,FALSE)</f>
        <v>1</v>
      </c>
      <c r="V412" s="141">
        <f>(727.27*'Date Proration (2016-2017)'!E412 +  800 * 'Date Proration (2016-2017)'!F412)*E412 *H412*J412*M412</f>
        <v>3757.3171732034257</v>
      </c>
      <c r="W412" s="141">
        <f t="shared" si="26"/>
        <v>4088.2596954137653</v>
      </c>
      <c r="X412" s="141">
        <f t="shared" si="27"/>
        <v>4088.2596954137653</v>
      </c>
      <c r="Y412" s="258">
        <f>'New Base Rate Calculation'!$C$16 * '2016 &amp; 2017 Combined Data'!F412 * '2016 &amp; 2017 Combined Data'!H412 *'2016 &amp; 2017 Combined Data'!J412 *'2016 &amp; 2017 Combined Data'!O412* '2016 &amp; 2017 Combined Data'!S412</f>
        <v>8737.9238713382638</v>
      </c>
      <c r="AZ412" s="70"/>
      <c r="BA412" s="70"/>
      <c r="BB412" s="70"/>
      <c r="BK412" s="15"/>
      <c r="BL412" s="15"/>
    </row>
    <row r="413" spans="1:64" x14ac:dyDescent="0.2">
      <c r="A413" s="1" t="s">
        <v>421</v>
      </c>
      <c r="B413" s="13">
        <v>42548</v>
      </c>
      <c r="C413" s="13">
        <f t="shared" si="24"/>
        <v>42913</v>
      </c>
      <c r="D413" s="1">
        <v>4</v>
      </c>
      <c r="E413" s="1">
        <f>VLOOKUP(D413,'Rating Program (Effect. 2017)'!$E$6:$F$10,2,FALSE)</f>
        <v>0.94</v>
      </c>
      <c r="F413" s="1">
        <f>VLOOKUP(D413, 'Rating Program (Effect. 2019)'!$E$6:$I$10, 5, FALSE)</f>
        <v>1.3131422480634674</v>
      </c>
      <c r="G413" s="1">
        <v>155315</v>
      </c>
      <c r="H413">
        <f t="shared" si="25"/>
        <v>1.1357987365411912</v>
      </c>
      <c r="I413" s="1">
        <v>2</v>
      </c>
      <c r="J413" s="1">
        <f>VLOOKUP(I413, 'Rating Program (Effect. 2017)'!$H$6:$I$141, 2, FALSE)</f>
        <v>0.8</v>
      </c>
      <c r="K413" s="1">
        <f>VLOOKUP('2016 &amp; 2017 Combined Data'!I413, 'Rating Program (Effect. 2019)'!$K$6:$O$58, 5)</f>
        <v>0</v>
      </c>
      <c r="L413" s="96">
        <v>895</v>
      </c>
      <c r="M413" s="95">
        <f>VLOOKUP(L413,'Rating Program (Effect. 2017)'!$K$6:$M$556, 2, FALSE)</f>
        <v>0.9</v>
      </c>
      <c r="N413" s="97" t="str">
        <f>VLOOKUP(L413, 'Rating Program (Effect. 2017)'!$K$6:$M$556, 3)</f>
        <v>High</v>
      </c>
      <c r="O413" s="95">
        <f>VLOOKUP(L413, 'Rating Program (Effect. 2019)'!$Q$6:$T$556,4)</f>
        <v>0.8</v>
      </c>
      <c r="P413" s="1" t="s">
        <v>9</v>
      </c>
      <c r="Q413" s="1">
        <f>VLOOKUP(P413, 'Rating Program (Effect. 2019)'!$AC$6:$AF$7, 4, FALSE)</f>
        <v>1</v>
      </c>
      <c r="R413" s="1" t="s">
        <v>9</v>
      </c>
      <c r="S413" s="1">
        <f>VLOOKUP(P413, 'Rating Program (Effect. 2019)'!$AC$10:$AF$11,4, FALSE)</f>
        <v>1.1097123247655178</v>
      </c>
      <c r="T413" s="1" t="s">
        <v>9</v>
      </c>
      <c r="U413">
        <f>VLOOKUP(T413,'Rating Program (Effect. 2019)'!$AC$14:$AF$15,4,FALSE)</f>
        <v>1</v>
      </c>
      <c r="V413" s="141">
        <f>(727.27*'Date Proration (2016-2017)'!E413 +  800 * 'Date Proration (2016-2017)'!F413)*E413 *H413*J413*M413</f>
        <v>584.63866061475346</v>
      </c>
      <c r="W413" s="141">
        <f t="shared" si="26"/>
        <v>614.96686791286254</v>
      </c>
      <c r="X413" s="141">
        <f t="shared" si="27"/>
        <v>614.96686791286254</v>
      </c>
      <c r="Y413" s="258">
        <f>'New Base Rate Calculation'!$C$16 * '2016 &amp; 2017 Combined Data'!F413 * '2016 &amp; 2017 Combined Data'!H413 *'2016 &amp; 2017 Combined Data'!J413 *'2016 &amp; 2017 Combined Data'!O413* '2016 &amp; 2017 Combined Data'!S413</f>
        <v>1168.3392773041717</v>
      </c>
      <c r="AZ413" s="70"/>
      <c r="BA413" s="70"/>
      <c r="BB413" s="70"/>
      <c r="BK413" s="15"/>
      <c r="BL413" s="15"/>
    </row>
    <row r="414" spans="1:64" x14ac:dyDescent="0.2">
      <c r="A414" s="1" t="s">
        <v>422</v>
      </c>
      <c r="B414" s="13">
        <v>42455</v>
      </c>
      <c r="C414" s="13">
        <f t="shared" si="24"/>
        <v>42820</v>
      </c>
      <c r="D414" s="1">
        <v>5</v>
      </c>
      <c r="E414" s="1">
        <f>VLOOKUP(D414,'Rating Program (Effect. 2017)'!$E$6:$F$10,2,FALSE)</f>
        <v>1.2</v>
      </c>
      <c r="F414" s="1">
        <f>VLOOKUP(D414, 'Rating Program (Effect. 2019)'!$E$6:$I$10, 5, FALSE)</f>
        <v>0.94464968963239226</v>
      </c>
      <c r="G414" s="1">
        <v>373489</v>
      </c>
      <c r="H414">
        <f t="shared" si="25"/>
        <v>1.6506517930567082</v>
      </c>
      <c r="I414" s="1">
        <v>5</v>
      </c>
      <c r="J414" s="1">
        <f>VLOOKUP(I414, 'Rating Program (Effect. 2017)'!$H$6:$I$141, 2, FALSE)</f>
        <v>0.92</v>
      </c>
      <c r="K414" s="1">
        <f>VLOOKUP('2016 &amp; 2017 Combined Data'!I414, 'Rating Program (Effect. 2019)'!$K$6:$O$58, 5)</f>
        <v>0</v>
      </c>
      <c r="L414" s="96">
        <v>715</v>
      </c>
      <c r="M414" s="95">
        <f>VLOOKUP(L414,'Rating Program (Effect. 2017)'!$K$6:$M$556, 2, FALSE)</f>
        <v>1</v>
      </c>
      <c r="N414" s="97" t="str">
        <f>VLOOKUP(L414, 'Rating Program (Effect. 2017)'!$K$6:$M$556, 3)</f>
        <v>Medium</v>
      </c>
      <c r="O414" s="95">
        <f>VLOOKUP(L414, 'Rating Program (Effect. 2019)'!$Q$6:$T$556,4)</f>
        <v>1</v>
      </c>
      <c r="P414" s="1" t="s">
        <v>9</v>
      </c>
      <c r="Q414" s="1">
        <f>VLOOKUP(P414, 'Rating Program (Effect. 2019)'!$AC$6:$AF$7, 4, FALSE)</f>
        <v>1</v>
      </c>
      <c r="R414" s="1" t="s">
        <v>9</v>
      </c>
      <c r="S414" s="1">
        <f>VLOOKUP(P414, 'Rating Program (Effect. 2019)'!$AC$10:$AF$11,4, FALSE)</f>
        <v>1.1097123247655178</v>
      </c>
      <c r="T414" s="1" t="s">
        <v>9</v>
      </c>
      <c r="U414">
        <f>VLOOKUP(T414,'Rating Program (Effect. 2019)'!$AC$14:$AF$15,4,FALSE)</f>
        <v>1</v>
      </c>
      <c r="V414" s="141">
        <f>(727.27*'Date Proration (2016-2017)'!E414 +  800 * 'Date Proration (2016-2017)'!F414)*E414 *H414*J414*M414</f>
        <v>1352.1890868904181</v>
      </c>
      <c r="W414" s="141">
        <f t="shared" si="26"/>
        <v>1457.8556636276846</v>
      </c>
      <c r="X414" s="141">
        <f t="shared" si="27"/>
        <v>1457.8556636276846</v>
      </c>
      <c r="Y414" s="258">
        <f>'New Base Rate Calculation'!$C$16 * '2016 &amp; 2017 Combined Data'!F414 * '2016 &amp; 2017 Combined Data'!H414 *'2016 &amp; 2017 Combined Data'!J414 *'2016 &amp; 2017 Combined Data'!O414* '2016 &amp; 2017 Combined Data'!S414</f>
        <v>1755.8601772408588</v>
      </c>
      <c r="AZ414" s="70"/>
      <c r="BA414" s="70"/>
      <c r="BB414" s="70"/>
      <c r="BK414" s="15"/>
      <c r="BL414" s="15"/>
    </row>
    <row r="415" spans="1:64" x14ac:dyDescent="0.2">
      <c r="A415" s="1" t="s">
        <v>423</v>
      </c>
      <c r="B415" s="13">
        <v>42546</v>
      </c>
      <c r="C415" s="13">
        <f t="shared" si="24"/>
        <v>42911</v>
      </c>
      <c r="D415" s="1">
        <v>4</v>
      </c>
      <c r="E415" s="1">
        <f>VLOOKUP(D415,'Rating Program (Effect. 2017)'!$E$6:$F$10,2,FALSE)</f>
        <v>0.94</v>
      </c>
      <c r="F415" s="1">
        <f>VLOOKUP(D415, 'Rating Program (Effect. 2019)'!$E$6:$I$10, 5, FALSE)</f>
        <v>1.3131422480634674</v>
      </c>
      <c r="G415" s="1">
        <v>446038</v>
      </c>
      <c r="H415">
        <f t="shared" si="25"/>
        <v>2.0380778053187307</v>
      </c>
      <c r="I415" s="1">
        <v>4</v>
      </c>
      <c r="J415" s="1">
        <f>VLOOKUP(I415, 'Rating Program (Effect. 2017)'!$H$6:$I$141, 2, FALSE)</f>
        <v>0.88</v>
      </c>
      <c r="K415" s="1">
        <f>VLOOKUP('2016 &amp; 2017 Combined Data'!I415, 'Rating Program (Effect. 2019)'!$K$6:$O$58, 5)</f>
        <v>0</v>
      </c>
      <c r="L415" s="96">
        <v>912</v>
      </c>
      <c r="M415" s="95">
        <f>VLOOKUP(L415,'Rating Program (Effect. 2017)'!$K$6:$M$556, 2, FALSE)</f>
        <v>0.9</v>
      </c>
      <c r="N415" s="97" t="str">
        <f>VLOOKUP(L415, 'Rating Program (Effect. 2017)'!$K$6:$M$556, 3)</f>
        <v>High</v>
      </c>
      <c r="O415" s="95">
        <f>VLOOKUP(L415, 'Rating Program (Effect. 2019)'!$Q$6:$T$556,4)</f>
        <v>0.8</v>
      </c>
      <c r="P415" s="1" t="s">
        <v>11</v>
      </c>
      <c r="Q415" s="1">
        <f>VLOOKUP(P415, 'Rating Program (Effect. 2019)'!$AC$6:$AF$7, 4, FALSE)</f>
        <v>1</v>
      </c>
      <c r="R415" s="1" t="s">
        <v>9</v>
      </c>
      <c r="S415" s="1">
        <f>VLOOKUP(P415, 'Rating Program (Effect. 2019)'!$AC$10:$AF$11,4, FALSE)</f>
        <v>0.96911543279063928</v>
      </c>
      <c r="T415" s="1" t="s">
        <v>9</v>
      </c>
      <c r="U415">
        <f>VLOOKUP(T415,'Rating Program (Effect. 2019)'!$AC$14:$AF$15,4,FALSE)</f>
        <v>1</v>
      </c>
      <c r="V415" s="141">
        <f>(727.27*'Date Proration (2016-2017)'!E415 +  800 * 'Date Proration (2016-2017)'!F415)*E415 *H415*J415*M415</f>
        <v>1153.3788082012368</v>
      </c>
      <c r="W415" s="141">
        <f t="shared" si="26"/>
        <v>1213.846531602951</v>
      </c>
      <c r="X415" s="141">
        <f t="shared" si="27"/>
        <v>1213.846531602951</v>
      </c>
      <c r="Y415" s="258">
        <f>'New Base Rate Calculation'!$C$16 * '2016 &amp; 2017 Combined Data'!F415 * '2016 &amp; 2017 Combined Data'!H415 *'2016 &amp; 2017 Combined Data'!J415 *'2016 &amp; 2017 Combined Data'!O415* '2016 &amp; 2017 Combined Data'!S415</f>
        <v>2013.9382050216786</v>
      </c>
      <c r="AZ415" s="70"/>
      <c r="BA415" s="70"/>
      <c r="BB415" s="70"/>
      <c r="BK415" s="15"/>
      <c r="BL415" s="15"/>
    </row>
    <row r="416" spans="1:64" x14ac:dyDescent="0.2">
      <c r="A416" s="1" t="s">
        <v>424</v>
      </c>
      <c r="B416" s="13">
        <v>42434</v>
      </c>
      <c r="C416" s="13">
        <f t="shared" si="24"/>
        <v>42799</v>
      </c>
      <c r="D416" s="1">
        <v>5</v>
      </c>
      <c r="E416" s="1">
        <f>VLOOKUP(D416,'Rating Program (Effect. 2017)'!$E$6:$F$10,2,FALSE)</f>
        <v>1.2</v>
      </c>
      <c r="F416" s="1">
        <f>VLOOKUP(D416, 'Rating Program (Effect. 2019)'!$E$6:$I$10, 5, FALSE)</f>
        <v>0.94464968963239226</v>
      </c>
      <c r="G416" s="1">
        <v>129090</v>
      </c>
      <c r="H416">
        <f t="shared" si="25"/>
        <v>1.15993270994571</v>
      </c>
      <c r="I416" s="1">
        <v>1</v>
      </c>
      <c r="J416" s="1">
        <f>VLOOKUP(I416, 'Rating Program (Effect. 2017)'!$H$6:$I$141, 2, FALSE)</f>
        <v>0.76</v>
      </c>
      <c r="K416" s="1">
        <f>VLOOKUP('2016 &amp; 2017 Combined Data'!I416, 'Rating Program (Effect. 2019)'!$K$6:$O$58, 5)</f>
        <v>0</v>
      </c>
      <c r="L416" s="96">
        <v>669</v>
      </c>
      <c r="M416" s="95">
        <f>VLOOKUP(L416,'Rating Program (Effect. 2017)'!$K$6:$M$556, 2, FALSE)</f>
        <v>1</v>
      </c>
      <c r="N416" s="97" t="str">
        <f>VLOOKUP(L416, 'Rating Program (Effect. 2017)'!$K$6:$M$556, 3)</f>
        <v>Medium</v>
      </c>
      <c r="O416" s="95">
        <f>VLOOKUP(L416, 'Rating Program (Effect. 2019)'!$Q$6:$T$556,4)</f>
        <v>1</v>
      </c>
      <c r="P416" s="1" t="s">
        <v>9</v>
      </c>
      <c r="Q416" s="1">
        <f>VLOOKUP(P416, 'Rating Program (Effect. 2019)'!$AC$6:$AF$7, 4, FALSE)</f>
        <v>1</v>
      </c>
      <c r="R416" s="1" t="s">
        <v>9</v>
      </c>
      <c r="S416" s="1">
        <f>VLOOKUP(P416, 'Rating Program (Effect. 2019)'!$AC$10:$AF$11,4, FALSE)</f>
        <v>1.1097123247655178</v>
      </c>
      <c r="T416" s="1" t="s">
        <v>9</v>
      </c>
      <c r="U416">
        <f>VLOOKUP(T416,'Rating Program (Effect. 2019)'!$AC$14:$AF$15,4,FALSE)</f>
        <v>1</v>
      </c>
      <c r="V416" s="141">
        <f>(727.27*'Date Proration (2016-2017)'!E416 +  800 * 'Date Proration (2016-2017)'!F416)*E416 *H416*J416*M416</f>
        <v>780.52076149557399</v>
      </c>
      <c r="W416" s="141">
        <f t="shared" si="26"/>
        <v>846.28690517638995</v>
      </c>
      <c r="X416" s="141">
        <f t="shared" si="27"/>
        <v>846.28690517638995</v>
      </c>
      <c r="Y416" s="258">
        <f>'New Base Rate Calculation'!$C$16 * '2016 &amp; 2017 Combined Data'!F416 * '2016 &amp; 2017 Combined Data'!H416 *'2016 &amp; 2017 Combined Data'!J416 *'2016 &amp; 2017 Combined Data'!O416* '2016 &amp; 2017 Combined Data'!S416</f>
        <v>1019.2788712855232</v>
      </c>
      <c r="AZ416" s="70"/>
      <c r="BA416" s="70"/>
      <c r="BB416" s="70"/>
      <c r="BK416" s="15"/>
      <c r="BL416" s="15"/>
    </row>
    <row r="417" spans="1:64" x14ac:dyDescent="0.2">
      <c r="A417" s="1" t="s">
        <v>425</v>
      </c>
      <c r="B417" s="13">
        <v>42423</v>
      </c>
      <c r="C417" s="13">
        <f t="shared" si="24"/>
        <v>42789</v>
      </c>
      <c r="D417" s="1">
        <v>5</v>
      </c>
      <c r="E417" s="1">
        <f>VLOOKUP(D417,'Rating Program (Effect. 2017)'!$E$6:$F$10,2,FALSE)</f>
        <v>1.2</v>
      </c>
      <c r="F417" s="1">
        <f>VLOOKUP(D417, 'Rating Program (Effect. 2019)'!$E$6:$I$10, 5, FALSE)</f>
        <v>0.94464968963239226</v>
      </c>
      <c r="G417" s="1">
        <v>368479</v>
      </c>
      <c r="H417">
        <f t="shared" si="25"/>
        <v>1.6270525718123374</v>
      </c>
      <c r="I417" s="1">
        <v>13</v>
      </c>
      <c r="J417" s="1">
        <f>VLOOKUP(I417, 'Rating Program (Effect. 2017)'!$H$6:$I$141, 2, FALSE)</f>
        <v>1.0900000000000001</v>
      </c>
      <c r="K417" s="1">
        <f>VLOOKUP('2016 &amp; 2017 Combined Data'!I417, 'Rating Program (Effect. 2019)'!$K$6:$O$58, 5)</f>
        <v>0</v>
      </c>
      <c r="L417" s="96">
        <v>825</v>
      </c>
      <c r="M417" s="95">
        <f>VLOOKUP(L417,'Rating Program (Effect. 2017)'!$K$6:$M$556, 2, FALSE)</f>
        <v>0.9</v>
      </c>
      <c r="N417" s="97" t="str">
        <f>VLOOKUP(L417, 'Rating Program (Effect. 2017)'!$K$6:$M$556, 3)</f>
        <v>High</v>
      </c>
      <c r="O417" s="95">
        <f>VLOOKUP(L417, 'Rating Program (Effect. 2019)'!$Q$6:$T$556,4)</f>
        <v>0.8</v>
      </c>
      <c r="P417" s="1" t="s">
        <v>9</v>
      </c>
      <c r="Q417" s="1">
        <f>VLOOKUP(P417, 'Rating Program (Effect. 2019)'!$AC$6:$AF$7, 4, FALSE)</f>
        <v>1</v>
      </c>
      <c r="R417" s="1" t="s">
        <v>9</v>
      </c>
      <c r="S417" s="1">
        <f>VLOOKUP(P417, 'Rating Program (Effect. 2019)'!$AC$10:$AF$11,4, FALSE)</f>
        <v>1.1097123247655178</v>
      </c>
      <c r="T417" s="1" t="s">
        <v>11</v>
      </c>
      <c r="U417">
        <f>VLOOKUP(T417,'Rating Program (Effect. 2019)'!$AC$14:$AF$15,4,FALSE)</f>
        <v>1</v>
      </c>
      <c r="V417" s="141">
        <f>(727.27*'Date Proration (2016-2017)'!E417 +  800 * 'Date Proration (2016-2017)'!F417)*E417 *H417*J417*M417</f>
        <v>1413.216229731654</v>
      </c>
      <c r="W417" s="141">
        <f t="shared" si="26"/>
        <v>1532.293030029987</v>
      </c>
      <c r="X417" s="141">
        <f t="shared" si="27"/>
        <v>1532.293030029987</v>
      </c>
      <c r="Y417" s="258">
        <f>'New Base Rate Calculation'!$C$16 * '2016 &amp; 2017 Combined Data'!F417 * '2016 &amp; 2017 Combined Data'!H417 *'2016 &amp; 2017 Combined Data'!J417 *'2016 &amp; 2017 Combined Data'!O417* '2016 &amp; 2017 Combined Data'!S417</f>
        <v>1640.456446284001</v>
      </c>
      <c r="AZ417" s="70"/>
      <c r="BA417" s="70"/>
      <c r="BB417" s="70"/>
      <c r="BK417" s="15"/>
      <c r="BL417" s="15"/>
    </row>
    <row r="418" spans="1:64" x14ac:dyDescent="0.2">
      <c r="A418" s="1" t="s">
        <v>426</v>
      </c>
      <c r="B418" s="13">
        <v>42448</v>
      </c>
      <c r="C418" s="13">
        <f t="shared" si="24"/>
        <v>42813</v>
      </c>
      <c r="D418" s="1">
        <v>1</v>
      </c>
      <c r="E418" s="1">
        <f>VLOOKUP(D418,'Rating Program (Effect. 2017)'!$E$6:$F$10,2,FALSE)</f>
        <v>1.05</v>
      </c>
      <c r="F418" s="1">
        <f>VLOOKUP(D418, 'Rating Program (Effect. 2019)'!$E$6:$I$10, 5, FALSE)</f>
        <v>1.0194620726838979</v>
      </c>
      <c r="G418" s="1">
        <v>188813</v>
      </c>
      <c r="H418">
        <f t="shared" si="25"/>
        <v>1.1355164859811619</v>
      </c>
      <c r="I418" s="1">
        <v>5</v>
      </c>
      <c r="J418" s="1">
        <f>VLOOKUP(I418, 'Rating Program (Effect. 2017)'!$H$6:$I$141, 2, FALSE)</f>
        <v>0.92</v>
      </c>
      <c r="K418" s="1">
        <f>VLOOKUP('2016 &amp; 2017 Combined Data'!I418, 'Rating Program (Effect. 2019)'!$K$6:$O$58, 5)</f>
        <v>0</v>
      </c>
      <c r="L418" s="96">
        <v>828</v>
      </c>
      <c r="M418" s="95">
        <f>VLOOKUP(L418,'Rating Program (Effect. 2017)'!$K$6:$M$556, 2, FALSE)</f>
        <v>0.9</v>
      </c>
      <c r="N418" s="97" t="str">
        <f>VLOOKUP(L418, 'Rating Program (Effect. 2017)'!$K$6:$M$556, 3)</f>
        <v>High</v>
      </c>
      <c r="O418" s="95">
        <f>VLOOKUP(L418, 'Rating Program (Effect. 2019)'!$Q$6:$T$556,4)</f>
        <v>0.8</v>
      </c>
      <c r="P418" s="1" t="s">
        <v>9</v>
      </c>
      <c r="Q418" s="1">
        <f>VLOOKUP(P418, 'Rating Program (Effect. 2019)'!$AC$6:$AF$7, 4, FALSE)</f>
        <v>1</v>
      </c>
      <c r="R418" s="1" t="s">
        <v>9</v>
      </c>
      <c r="S418" s="1">
        <f>VLOOKUP(P418, 'Rating Program (Effect. 2019)'!$AC$10:$AF$11,4, FALSE)</f>
        <v>1.1097123247655178</v>
      </c>
      <c r="T418" s="1" t="s">
        <v>11</v>
      </c>
      <c r="U418">
        <f>VLOOKUP(T418,'Rating Program (Effect. 2019)'!$AC$14:$AF$15,4,FALSE)</f>
        <v>1</v>
      </c>
      <c r="V418" s="141">
        <f>(727.27*'Date Proration (2016-2017)'!E418 +  800 * 'Date Proration (2016-2017)'!F418)*E418 *H418*J418*M418</f>
        <v>731.15393342962045</v>
      </c>
      <c r="W418" s="141">
        <f t="shared" si="26"/>
        <v>789.77442632961777</v>
      </c>
      <c r="X418" s="141">
        <f t="shared" si="27"/>
        <v>789.77442632961777</v>
      </c>
      <c r="Y418" s="258">
        <f>'New Base Rate Calculation'!$C$16 * '2016 &amp; 2017 Combined Data'!F418 * '2016 &amp; 2017 Combined Data'!H418 *'2016 &amp; 2017 Combined Data'!J418 *'2016 &amp; 2017 Combined Data'!O418* '2016 &amp; 2017 Combined Data'!S418</f>
        <v>1042.8411961704132</v>
      </c>
      <c r="AZ418" s="70"/>
      <c r="BA418" s="70"/>
      <c r="BB418" s="70"/>
      <c r="BK418" s="15"/>
      <c r="BL418" s="15"/>
    </row>
    <row r="419" spans="1:64" x14ac:dyDescent="0.2">
      <c r="A419" s="1" t="s">
        <v>427</v>
      </c>
      <c r="B419" s="13">
        <v>42480</v>
      </c>
      <c r="C419" s="13">
        <f t="shared" si="24"/>
        <v>42845</v>
      </c>
      <c r="D419" s="1">
        <v>5</v>
      </c>
      <c r="E419" s="1">
        <f>VLOOKUP(D419,'Rating Program (Effect. 2017)'!$E$6:$F$10,2,FALSE)</f>
        <v>1.2</v>
      </c>
      <c r="F419" s="1">
        <f>VLOOKUP(D419, 'Rating Program (Effect. 2019)'!$E$6:$I$10, 5, FALSE)</f>
        <v>0.94464968963239226</v>
      </c>
      <c r="G419" s="1">
        <v>453444</v>
      </c>
      <c r="H419">
        <f t="shared" si="25"/>
        <v>2.081932388886476</v>
      </c>
      <c r="I419" s="1">
        <v>16</v>
      </c>
      <c r="J419" s="1">
        <f>VLOOKUP(I419, 'Rating Program (Effect. 2017)'!$H$6:$I$141, 2, FALSE)</f>
        <v>1.1200000000000001</v>
      </c>
      <c r="K419" s="1">
        <f>VLOOKUP('2016 &amp; 2017 Combined Data'!I419, 'Rating Program (Effect. 2019)'!$K$6:$O$58, 5)</f>
        <v>0</v>
      </c>
      <c r="L419" s="96">
        <v>925</v>
      </c>
      <c r="M419" s="95">
        <f>VLOOKUP(L419,'Rating Program (Effect. 2017)'!$K$6:$M$556, 2, FALSE)</f>
        <v>0.9</v>
      </c>
      <c r="N419" s="97" t="str">
        <f>VLOOKUP(L419, 'Rating Program (Effect. 2017)'!$K$6:$M$556, 3)</f>
        <v>High</v>
      </c>
      <c r="O419" s="95">
        <f>VLOOKUP(L419, 'Rating Program (Effect. 2019)'!$Q$6:$T$556,4)</f>
        <v>0.8</v>
      </c>
      <c r="P419" s="1" t="s">
        <v>9</v>
      </c>
      <c r="Q419" s="1">
        <f>VLOOKUP(P419, 'Rating Program (Effect. 2019)'!$AC$6:$AF$7, 4, FALSE)</f>
        <v>1</v>
      </c>
      <c r="R419" s="1" t="s">
        <v>9</v>
      </c>
      <c r="S419" s="1">
        <f>VLOOKUP(P419, 'Rating Program (Effect. 2019)'!$AC$10:$AF$11,4, FALSE)</f>
        <v>1.1097123247655178</v>
      </c>
      <c r="T419" s="1" t="s">
        <v>11</v>
      </c>
      <c r="U419">
        <f>VLOOKUP(T419,'Rating Program (Effect. 2019)'!$AC$14:$AF$15,4,FALSE)</f>
        <v>1</v>
      </c>
      <c r="V419" s="141">
        <f>(727.27*'Date Proration (2016-2017)'!E419 +  800 * 'Date Proration (2016-2017)'!F419)*E419 *H419*J419*M419</f>
        <v>1881.1662125580876</v>
      </c>
      <c r="W419" s="141">
        <f t="shared" si="26"/>
        <v>2014.6443340776655</v>
      </c>
      <c r="X419" s="141">
        <f t="shared" si="27"/>
        <v>2014.6443340776655</v>
      </c>
      <c r="Y419" s="258">
        <f>'New Base Rate Calculation'!$C$16 * '2016 &amp; 2017 Combined Data'!F419 * '2016 &amp; 2017 Combined Data'!H419 *'2016 &amp; 2017 Combined Data'!J419 *'2016 &amp; 2017 Combined Data'!O419* '2016 &amp; 2017 Combined Data'!S419</f>
        <v>2156.8565672732761</v>
      </c>
      <c r="AZ419" s="70"/>
      <c r="BA419" s="70"/>
      <c r="BB419" s="70"/>
      <c r="BK419" s="15"/>
      <c r="BL419" s="15"/>
    </row>
    <row r="420" spans="1:64" x14ac:dyDescent="0.2">
      <c r="A420" s="1" t="s">
        <v>428</v>
      </c>
      <c r="B420" s="13">
        <v>42428</v>
      </c>
      <c r="C420" s="13">
        <f t="shared" si="24"/>
        <v>42794</v>
      </c>
      <c r="D420" s="1">
        <v>4</v>
      </c>
      <c r="E420" s="1">
        <f>VLOOKUP(D420,'Rating Program (Effect. 2017)'!$E$6:$F$10,2,FALSE)</f>
        <v>0.94</v>
      </c>
      <c r="F420" s="1">
        <f>VLOOKUP(D420, 'Rating Program (Effect. 2019)'!$E$6:$I$10, 5, FALSE)</f>
        <v>1.3131422480634674</v>
      </c>
      <c r="G420" s="1">
        <v>116438</v>
      </c>
      <c r="H420">
        <f t="shared" si="25"/>
        <v>1.1794417165826032</v>
      </c>
      <c r="I420" s="1">
        <v>5</v>
      </c>
      <c r="J420" s="1">
        <f>VLOOKUP(I420, 'Rating Program (Effect. 2017)'!$H$6:$I$141, 2, FALSE)</f>
        <v>0.92</v>
      </c>
      <c r="K420" s="1">
        <f>VLOOKUP('2016 &amp; 2017 Combined Data'!I420, 'Rating Program (Effect. 2019)'!$K$6:$O$58, 5)</f>
        <v>0</v>
      </c>
      <c r="L420" s="96">
        <v>552</v>
      </c>
      <c r="M420" s="95">
        <f>VLOOKUP(L420,'Rating Program (Effect. 2017)'!$K$6:$M$556, 2, FALSE)</f>
        <v>1.1000000000000001</v>
      </c>
      <c r="N420" s="97" t="str">
        <f>VLOOKUP(L420, 'Rating Program (Effect. 2017)'!$K$6:$M$556, 3)</f>
        <v>Low</v>
      </c>
      <c r="O420" s="95">
        <f>VLOOKUP(L420, 'Rating Program (Effect. 2019)'!$Q$6:$T$556,4)</f>
        <v>1.21</v>
      </c>
      <c r="P420" s="1" t="s">
        <v>9</v>
      </c>
      <c r="Q420" s="1">
        <f>VLOOKUP(P420, 'Rating Program (Effect. 2019)'!$AC$6:$AF$7, 4, FALSE)</f>
        <v>1</v>
      </c>
      <c r="R420" s="1" t="s">
        <v>9</v>
      </c>
      <c r="S420" s="1">
        <f>VLOOKUP(P420, 'Rating Program (Effect. 2019)'!$AC$10:$AF$11,4, FALSE)</f>
        <v>1.1097123247655178</v>
      </c>
      <c r="T420" s="1" t="s">
        <v>9</v>
      </c>
      <c r="U420">
        <f>VLOOKUP(T420,'Rating Program (Effect. 2019)'!$AC$14:$AF$15,4,FALSE)</f>
        <v>1</v>
      </c>
      <c r="V420" s="141">
        <f>(727.27*'Date Proration (2016-2017)'!E420 +  800 * 'Date Proration (2016-2017)'!F420)*E420 *H420*J420*M420</f>
        <v>828.94871980073015</v>
      </c>
      <c r="W420" s="141">
        <f t="shared" si="26"/>
        <v>897.58345292055913</v>
      </c>
      <c r="X420" s="141">
        <f t="shared" si="27"/>
        <v>897.58345292055913</v>
      </c>
      <c r="Y420" s="258">
        <f>'New Base Rate Calculation'!$C$16 * '2016 &amp; 2017 Combined Data'!F420 * '2016 &amp; 2017 Combined Data'!H420 *'2016 &amp; 2017 Combined Data'!J420 *'2016 &amp; 2017 Combined Data'!O420* '2016 &amp; 2017 Combined Data'!S420</f>
        <v>2110.2664973681181</v>
      </c>
      <c r="AZ420" s="70"/>
      <c r="BA420" s="70"/>
      <c r="BB420" s="70"/>
      <c r="BK420" s="15"/>
      <c r="BL420" s="15"/>
    </row>
    <row r="421" spans="1:64" x14ac:dyDescent="0.2">
      <c r="A421" s="1" t="s">
        <v>429</v>
      </c>
      <c r="B421" s="13">
        <v>42533</v>
      </c>
      <c r="C421" s="13">
        <f t="shared" si="24"/>
        <v>42898</v>
      </c>
      <c r="D421" s="1">
        <v>1</v>
      </c>
      <c r="E421" s="1">
        <f>VLOOKUP(D421,'Rating Program (Effect. 2017)'!$E$6:$F$10,2,FALSE)</f>
        <v>1.05</v>
      </c>
      <c r="F421" s="1">
        <f>VLOOKUP(D421, 'Rating Program (Effect. 2019)'!$E$6:$I$10, 5, FALSE)</f>
        <v>1.0194620726838979</v>
      </c>
      <c r="G421" s="1">
        <v>367426</v>
      </c>
      <c r="H421">
        <f t="shared" si="25"/>
        <v>1.6221493552761519</v>
      </c>
      <c r="I421" s="1">
        <v>9</v>
      </c>
      <c r="J421" s="1">
        <f>VLOOKUP(I421, 'Rating Program (Effect. 2017)'!$H$6:$I$141, 2, FALSE)</f>
        <v>1.04</v>
      </c>
      <c r="K421" s="1">
        <f>VLOOKUP('2016 &amp; 2017 Combined Data'!I421, 'Rating Program (Effect. 2019)'!$K$6:$O$58, 5)</f>
        <v>0</v>
      </c>
      <c r="L421" s="96">
        <v>698</v>
      </c>
      <c r="M421" s="95">
        <f>VLOOKUP(L421,'Rating Program (Effect. 2017)'!$K$6:$M$556, 2, FALSE)</f>
        <v>1</v>
      </c>
      <c r="N421" s="97" t="str">
        <f>VLOOKUP(L421, 'Rating Program (Effect. 2017)'!$K$6:$M$556, 3)</f>
        <v>Medium</v>
      </c>
      <c r="O421" s="95">
        <f>VLOOKUP(L421, 'Rating Program (Effect. 2019)'!$Q$6:$T$556,4)</f>
        <v>1</v>
      </c>
      <c r="P421" s="1" t="s">
        <v>9</v>
      </c>
      <c r="Q421" s="1">
        <f>VLOOKUP(P421, 'Rating Program (Effect. 2019)'!$AC$6:$AF$7, 4, FALSE)</f>
        <v>1</v>
      </c>
      <c r="R421" s="1" t="s">
        <v>9</v>
      </c>
      <c r="S421" s="1">
        <f>VLOOKUP(P421, 'Rating Program (Effect. 2019)'!$AC$10:$AF$11,4, FALSE)</f>
        <v>1.1097123247655178</v>
      </c>
      <c r="T421" s="1" t="s">
        <v>9</v>
      </c>
      <c r="U421">
        <f>VLOOKUP(T421,'Rating Program (Effect. 2019)'!$AC$14:$AF$15,4,FALSE)</f>
        <v>1</v>
      </c>
      <c r="V421" s="141">
        <f>(727.27*'Date Proration (2016-2017)'!E421 +  800 * 'Date Proration (2016-2017)'!F421)*E421 *H421*J421*M421</f>
        <v>1341.9278347374527</v>
      </c>
      <c r="W421" s="141">
        <f t="shared" si="26"/>
        <v>1417.1096767692463</v>
      </c>
      <c r="X421" s="141">
        <f t="shared" si="27"/>
        <v>1417.1096767692463</v>
      </c>
      <c r="Y421" s="258">
        <f>'New Base Rate Calculation'!$C$16 * '2016 &amp; 2017 Combined Data'!F421 * '2016 &amp; 2017 Combined Data'!H421 *'2016 &amp; 2017 Combined Data'!J421 *'2016 &amp; 2017 Combined Data'!O421* '2016 &amp; 2017 Combined Data'!S421</f>
        <v>2105.0920855421209</v>
      </c>
      <c r="AZ421" s="70"/>
      <c r="BA421" s="70"/>
      <c r="BB421" s="70"/>
      <c r="BK421" s="15"/>
      <c r="BL421" s="15"/>
    </row>
    <row r="422" spans="1:64" x14ac:dyDescent="0.2">
      <c r="A422" s="1" t="s">
        <v>430</v>
      </c>
      <c r="B422" s="13">
        <v>42496</v>
      </c>
      <c r="C422" s="13">
        <f t="shared" si="24"/>
        <v>42861</v>
      </c>
      <c r="D422" s="1">
        <v>5</v>
      </c>
      <c r="E422" s="1">
        <f>VLOOKUP(D422,'Rating Program (Effect. 2017)'!$E$6:$F$10,2,FALSE)</f>
        <v>1.2</v>
      </c>
      <c r="F422" s="1">
        <f>VLOOKUP(D422, 'Rating Program (Effect. 2019)'!$E$6:$I$10, 5, FALSE)</f>
        <v>0.94464968963239226</v>
      </c>
      <c r="G422" s="1">
        <v>147053</v>
      </c>
      <c r="H422">
        <f t="shared" si="25"/>
        <v>1.1410740954808212</v>
      </c>
      <c r="I422" s="1">
        <v>38</v>
      </c>
      <c r="J422" s="1">
        <f>VLOOKUP(I422, 'Rating Program (Effect. 2017)'!$H$6:$I$141, 2, FALSE)</f>
        <v>1.2</v>
      </c>
      <c r="K422" s="1">
        <f>VLOOKUP('2016 &amp; 2017 Combined Data'!I422, 'Rating Program (Effect. 2019)'!$K$6:$O$58, 5)</f>
        <v>0</v>
      </c>
      <c r="L422" s="96">
        <v>715</v>
      </c>
      <c r="M422" s="95">
        <f>VLOOKUP(L422,'Rating Program (Effect. 2017)'!$K$6:$M$556, 2, FALSE)</f>
        <v>1</v>
      </c>
      <c r="N422" s="97" t="str">
        <f>VLOOKUP(L422, 'Rating Program (Effect. 2017)'!$K$6:$M$556, 3)</f>
        <v>Medium</v>
      </c>
      <c r="O422" s="95">
        <f>VLOOKUP(L422, 'Rating Program (Effect. 2019)'!$Q$6:$T$556,4)</f>
        <v>1</v>
      </c>
      <c r="P422" s="1" t="s">
        <v>9</v>
      </c>
      <c r="Q422" s="1">
        <f>VLOOKUP(P422, 'Rating Program (Effect. 2019)'!$AC$6:$AF$7, 4, FALSE)</f>
        <v>1</v>
      </c>
      <c r="R422" s="1" t="s">
        <v>9</v>
      </c>
      <c r="S422" s="1">
        <f>VLOOKUP(P422, 'Rating Program (Effect. 2019)'!$AC$10:$AF$11,4, FALSE)</f>
        <v>1.1097123247655178</v>
      </c>
      <c r="T422" s="1" t="s">
        <v>9</v>
      </c>
      <c r="U422">
        <f>VLOOKUP(T422,'Rating Program (Effect. 2019)'!$AC$14:$AF$15,4,FALSE)</f>
        <v>1</v>
      </c>
      <c r="V422" s="141">
        <f>(727.27*'Date Proration (2016-2017)'!E422 +  800 * 'Date Proration (2016-2017)'!F422)*E422 *H422*J422*M422</f>
        <v>1232.6640277671816</v>
      </c>
      <c r="W422" s="141">
        <f t="shared" si="26"/>
        <v>1314.517357993906</v>
      </c>
      <c r="X422" s="141">
        <f t="shared" si="27"/>
        <v>1314.517357993906</v>
      </c>
      <c r="Y422" s="258">
        <f>'New Base Rate Calculation'!$C$16 * '2016 &amp; 2017 Combined Data'!F422 * '2016 &amp; 2017 Combined Data'!H422 *'2016 &amp; 2017 Combined Data'!J422 *'2016 &amp; 2017 Combined Data'!O422* '2016 &amp; 2017 Combined Data'!S422</f>
        <v>1583.2216719245964</v>
      </c>
      <c r="AZ422" s="70"/>
      <c r="BA422" s="70"/>
      <c r="BB422" s="70"/>
      <c r="BK422" s="15"/>
      <c r="BL422" s="15"/>
    </row>
    <row r="423" spans="1:64" x14ac:dyDescent="0.2">
      <c r="A423" s="1" t="s">
        <v>431</v>
      </c>
      <c r="B423" s="13">
        <v>42378</v>
      </c>
      <c r="C423" s="13">
        <f t="shared" si="24"/>
        <v>42744</v>
      </c>
      <c r="D423" s="1">
        <v>4</v>
      </c>
      <c r="E423" s="1">
        <f>VLOOKUP(D423,'Rating Program (Effect. 2017)'!$E$6:$F$10,2,FALSE)</f>
        <v>0.94</v>
      </c>
      <c r="F423" s="1">
        <f>VLOOKUP(D423, 'Rating Program (Effect. 2019)'!$E$6:$I$10, 5, FALSE)</f>
        <v>1.3131422480634674</v>
      </c>
      <c r="G423" s="1">
        <v>354198</v>
      </c>
      <c r="H423">
        <f t="shared" si="25"/>
        <v>1.5622730306158958</v>
      </c>
      <c r="I423" s="1">
        <v>5</v>
      </c>
      <c r="J423" s="1">
        <f>VLOOKUP(I423, 'Rating Program (Effect. 2017)'!$H$6:$I$141, 2, FALSE)</f>
        <v>0.92</v>
      </c>
      <c r="K423" s="1">
        <f>VLOOKUP('2016 &amp; 2017 Combined Data'!I423, 'Rating Program (Effect. 2019)'!$K$6:$O$58, 5)</f>
        <v>0</v>
      </c>
      <c r="L423" s="96">
        <v>629</v>
      </c>
      <c r="M423" s="95">
        <f>VLOOKUP(L423,'Rating Program (Effect. 2017)'!$K$6:$M$556, 2, FALSE)</f>
        <v>1.1000000000000001</v>
      </c>
      <c r="N423" s="97" t="str">
        <f>VLOOKUP(L423, 'Rating Program (Effect. 2017)'!$K$6:$M$556, 3)</f>
        <v>Low</v>
      </c>
      <c r="O423" s="95">
        <f>VLOOKUP(L423, 'Rating Program (Effect. 2019)'!$Q$6:$T$556,4)</f>
        <v>1.21</v>
      </c>
      <c r="P423" s="1" t="s">
        <v>9</v>
      </c>
      <c r="Q423" s="1">
        <f>VLOOKUP(P423, 'Rating Program (Effect. 2019)'!$AC$6:$AF$7, 4, FALSE)</f>
        <v>1</v>
      </c>
      <c r="R423" s="1" t="s">
        <v>9</v>
      </c>
      <c r="S423" s="1">
        <f>VLOOKUP(P423, 'Rating Program (Effect. 2019)'!$AC$10:$AF$11,4, FALSE)</f>
        <v>1.1097123247655178</v>
      </c>
      <c r="T423" s="1" t="s">
        <v>9</v>
      </c>
      <c r="U423">
        <f>VLOOKUP(T423,'Rating Program (Effect. 2019)'!$AC$14:$AF$15,4,FALSE)</f>
        <v>1</v>
      </c>
      <c r="V423" s="141">
        <f>(727.27*'Date Proration (2016-2017)'!E423 +  800 * 'Date Proration (2016-2017)'!F423)*E423 *H423*J423*M423</f>
        <v>1083.2079800773843</v>
      </c>
      <c r="W423" s="141">
        <f t="shared" si="26"/>
        <v>1188.9272708514318</v>
      </c>
      <c r="X423" s="141">
        <f t="shared" si="27"/>
        <v>1188.9272708514318</v>
      </c>
      <c r="Y423" s="258">
        <f>'New Base Rate Calculation'!$C$16 * '2016 &amp; 2017 Combined Data'!F423 * '2016 &amp; 2017 Combined Data'!H423 *'2016 &amp; 2017 Combined Data'!J423 *'2016 &amp; 2017 Combined Data'!O423* '2016 &amp; 2017 Combined Data'!S423</f>
        <v>2795.2313284312991</v>
      </c>
      <c r="AZ423" s="70"/>
      <c r="BA423" s="70"/>
      <c r="BB423" s="70"/>
      <c r="BK423" s="15"/>
      <c r="BL423" s="15"/>
    </row>
    <row r="424" spans="1:64" x14ac:dyDescent="0.2">
      <c r="A424" s="1" t="s">
        <v>432</v>
      </c>
      <c r="B424" s="13">
        <v>42538</v>
      </c>
      <c r="C424" s="13">
        <f t="shared" si="24"/>
        <v>42903</v>
      </c>
      <c r="D424" s="1">
        <v>5</v>
      </c>
      <c r="E424" s="1">
        <f>VLOOKUP(D424,'Rating Program (Effect. 2017)'!$E$6:$F$10,2,FALSE)</f>
        <v>1.2</v>
      </c>
      <c r="F424" s="1">
        <f>VLOOKUP(D424, 'Rating Program (Effect. 2019)'!$E$6:$I$10, 5, FALSE)</f>
        <v>0.94464968963239226</v>
      </c>
      <c r="G424" s="1">
        <v>436547</v>
      </c>
      <c r="H424">
        <f t="shared" si="25"/>
        <v>1.9829417135296064</v>
      </c>
      <c r="I424" s="1">
        <v>10</v>
      </c>
      <c r="J424" s="1">
        <f>VLOOKUP(I424, 'Rating Program (Effect. 2017)'!$H$6:$I$141, 2, FALSE)</f>
        <v>1.06</v>
      </c>
      <c r="K424" s="1">
        <f>VLOOKUP('2016 &amp; 2017 Combined Data'!I424, 'Rating Program (Effect. 2019)'!$K$6:$O$58, 5)</f>
        <v>0</v>
      </c>
      <c r="L424" s="96">
        <v>565</v>
      </c>
      <c r="M424" s="95">
        <f>VLOOKUP(L424,'Rating Program (Effect. 2017)'!$K$6:$M$556, 2, FALSE)</f>
        <v>1.1000000000000001</v>
      </c>
      <c r="N424" s="97" t="str">
        <f>VLOOKUP(L424, 'Rating Program (Effect. 2017)'!$K$6:$M$556, 3)</f>
        <v>Low</v>
      </c>
      <c r="O424" s="95">
        <f>VLOOKUP(L424, 'Rating Program (Effect. 2019)'!$Q$6:$T$556,4)</f>
        <v>1.21</v>
      </c>
      <c r="P424" s="1" t="s">
        <v>9</v>
      </c>
      <c r="Q424" s="1">
        <f>VLOOKUP(P424, 'Rating Program (Effect. 2019)'!$AC$6:$AF$7, 4, FALSE)</f>
        <v>1</v>
      </c>
      <c r="R424" s="1" t="s">
        <v>9</v>
      </c>
      <c r="S424" s="1">
        <f>VLOOKUP(P424, 'Rating Program (Effect. 2019)'!$AC$10:$AF$11,4, FALSE)</f>
        <v>1.1097123247655178</v>
      </c>
      <c r="T424" s="1" t="s">
        <v>9</v>
      </c>
      <c r="U424">
        <f>VLOOKUP(T424,'Rating Program (Effect. 2019)'!$AC$14:$AF$15,4,FALSE)</f>
        <v>1</v>
      </c>
      <c r="V424" s="141">
        <f>(727.27*'Date Proration (2016-2017)'!E424 +  800 * 'Date Proration (2016-2017)'!F424)*E424 *H424*J424*M424</f>
        <v>2104.6322292666273</v>
      </c>
      <c r="W424" s="141">
        <f t="shared" si="26"/>
        <v>2219.6256364565006</v>
      </c>
      <c r="X424" s="141">
        <f t="shared" si="27"/>
        <v>2219.6256364565006</v>
      </c>
      <c r="Y424" s="258">
        <f>'New Base Rate Calculation'!$C$16 * '2016 &amp; 2017 Combined Data'!F424 * '2016 &amp; 2017 Combined Data'!H424 *'2016 &amp; 2017 Combined Data'!J424 *'2016 &amp; 2017 Combined Data'!O424* '2016 &amp; 2017 Combined Data'!S424</f>
        <v>2940.6803408183014</v>
      </c>
      <c r="AZ424" s="70"/>
      <c r="BA424" s="70"/>
      <c r="BB424" s="70"/>
      <c r="BK424" s="15"/>
      <c r="BL424" s="15"/>
    </row>
    <row r="425" spans="1:64" x14ac:dyDescent="0.2">
      <c r="A425" s="1" t="s">
        <v>433</v>
      </c>
      <c r="B425" s="13">
        <v>42543</v>
      </c>
      <c r="C425" s="13">
        <f t="shared" si="24"/>
        <v>42908</v>
      </c>
      <c r="D425" s="1">
        <v>3</v>
      </c>
      <c r="E425" s="1">
        <f>VLOOKUP(D425,'Rating Program (Effect. 2017)'!$E$6:$F$10,2,FALSE)</f>
        <v>0.97</v>
      </c>
      <c r="F425" s="1">
        <f>VLOOKUP(D425, 'Rating Program (Effect. 2019)'!$E$6:$I$10, 5, FALSE)</f>
        <v>1.2113287848472678</v>
      </c>
      <c r="G425" s="1">
        <v>470702</v>
      </c>
      <c r="H425">
        <f t="shared" si="25"/>
        <v>2.1868063500841157</v>
      </c>
      <c r="I425" s="1">
        <v>15</v>
      </c>
      <c r="J425" s="1">
        <f>VLOOKUP(I425, 'Rating Program (Effect. 2017)'!$H$6:$I$141, 2, FALSE)</f>
        <v>1.1100000000000001</v>
      </c>
      <c r="K425" s="1">
        <f>VLOOKUP('2016 &amp; 2017 Combined Data'!I425, 'Rating Program (Effect. 2019)'!$K$6:$O$58, 5)</f>
        <v>0</v>
      </c>
      <c r="L425" s="96">
        <v>788</v>
      </c>
      <c r="M425" s="95">
        <f>VLOOKUP(L425,'Rating Program (Effect. 2017)'!$K$6:$M$556, 2, FALSE)</f>
        <v>1</v>
      </c>
      <c r="N425" s="97" t="str">
        <f>VLOOKUP(L425, 'Rating Program (Effect. 2017)'!$K$6:$M$556, 3)</f>
        <v>Medium</v>
      </c>
      <c r="O425" s="95">
        <f>VLOOKUP(L425, 'Rating Program (Effect. 2019)'!$Q$6:$T$556,4)</f>
        <v>1</v>
      </c>
      <c r="P425" s="1" t="s">
        <v>9</v>
      </c>
      <c r="Q425" s="1">
        <f>VLOOKUP(P425, 'Rating Program (Effect. 2019)'!$AC$6:$AF$7, 4, FALSE)</f>
        <v>1</v>
      </c>
      <c r="R425" s="1" t="s">
        <v>9</v>
      </c>
      <c r="S425" s="1">
        <f>VLOOKUP(P425, 'Rating Program (Effect. 2019)'!$AC$10:$AF$11,4, FALSE)</f>
        <v>1.1097123247655178</v>
      </c>
      <c r="T425" s="1" t="s">
        <v>9</v>
      </c>
      <c r="U425">
        <f>VLOOKUP(T425,'Rating Program (Effect. 2019)'!$AC$14:$AF$15,4,FALSE)</f>
        <v>1</v>
      </c>
      <c r="V425" s="141">
        <f>(727.27*'Date Proration (2016-2017)'!E425 +  800 * 'Date Proration (2016-2017)'!F425)*E425 *H425*J425*M425</f>
        <v>1788.3871819144458</v>
      </c>
      <c r="W425" s="141">
        <f t="shared" si="26"/>
        <v>1883.6275177084542</v>
      </c>
      <c r="X425" s="141">
        <f t="shared" si="27"/>
        <v>1883.6275177084542</v>
      </c>
      <c r="Y425" s="258">
        <f>'New Base Rate Calculation'!$C$16 * '2016 &amp; 2017 Combined Data'!F425 * '2016 &amp; 2017 Combined Data'!H425 *'2016 &amp; 2017 Combined Data'!J425 *'2016 &amp; 2017 Combined Data'!O425* '2016 &amp; 2017 Combined Data'!S425</f>
        <v>3598.9116914093888</v>
      </c>
      <c r="AZ425" s="70"/>
      <c r="BA425" s="70"/>
      <c r="BB425" s="70"/>
      <c r="BK425" s="15"/>
      <c r="BL425" s="15"/>
    </row>
    <row r="426" spans="1:64" x14ac:dyDescent="0.2">
      <c r="A426" s="1" t="s">
        <v>434</v>
      </c>
      <c r="B426" s="13">
        <v>42425</v>
      </c>
      <c r="C426" s="13">
        <f t="shared" si="24"/>
        <v>42791</v>
      </c>
      <c r="D426" s="1">
        <v>2</v>
      </c>
      <c r="E426" s="1">
        <f>VLOOKUP(D426,'Rating Program (Effect. 2017)'!$E$6:$F$10,2,FALSE)</f>
        <v>1.1100000000000001</v>
      </c>
      <c r="F426" s="1">
        <f>VLOOKUP(D426, 'Rating Program (Effect. 2019)'!$E$6:$I$10, 5, FALSE)</f>
        <v>1.388027431262149</v>
      </c>
      <c r="G426" s="1">
        <v>357703</v>
      </c>
      <c r="H426">
        <f t="shared" si="25"/>
        <v>1.5778245983173207</v>
      </c>
      <c r="I426" s="1">
        <v>16</v>
      </c>
      <c r="J426" s="1">
        <f>VLOOKUP(I426, 'Rating Program (Effect. 2017)'!$H$6:$I$141, 2, FALSE)</f>
        <v>1.1200000000000001</v>
      </c>
      <c r="K426" s="1">
        <f>VLOOKUP('2016 &amp; 2017 Combined Data'!I426, 'Rating Program (Effect. 2019)'!$K$6:$O$58, 5)</f>
        <v>0</v>
      </c>
      <c r="L426" s="96">
        <v>569</v>
      </c>
      <c r="M426" s="95">
        <f>VLOOKUP(L426,'Rating Program (Effect. 2017)'!$K$6:$M$556, 2, FALSE)</f>
        <v>1.1000000000000001</v>
      </c>
      <c r="N426" s="97" t="str">
        <f>VLOOKUP(L426, 'Rating Program (Effect. 2017)'!$K$6:$M$556, 3)</f>
        <v>Low</v>
      </c>
      <c r="O426" s="95">
        <f>VLOOKUP(L426, 'Rating Program (Effect. 2019)'!$Q$6:$T$556,4)</f>
        <v>1.21</v>
      </c>
      <c r="P426" s="1" t="s">
        <v>11</v>
      </c>
      <c r="Q426" s="1">
        <f>VLOOKUP(P426, 'Rating Program (Effect. 2019)'!$AC$6:$AF$7, 4, FALSE)</f>
        <v>1</v>
      </c>
      <c r="R426" s="1" t="s">
        <v>9</v>
      </c>
      <c r="S426" s="1">
        <f>VLOOKUP(P426, 'Rating Program (Effect. 2019)'!$AC$10:$AF$11,4, FALSE)</f>
        <v>0.96911543279063928</v>
      </c>
      <c r="T426" s="1" t="s">
        <v>9</v>
      </c>
      <c r="U426">
        <f>VLOOKUP(T426,'Rating Program (Effect. 2019)'!$AC$14:$AF$15,4,FALSE)</f>
        <v>1</v>
      </c>
      <c r="V426" s="141">
        <f>(727.27*'Date Proration (2016-2017)'!E426 +  800 * 'Date Proration (2016-2017)'!F426)*E426 *H426*J426*M426</f>
        <v>1592.8823353403675</v>
      </c>
      <c r="W426" s="141">
        <f t="shared" si="26"/>
        <v>1726.1653557527225</v>
      </c>
      <c r="X426" s="141">
        <f t="shared" si="27"/>
        <v>1726.1653557527225</v>
      </c>
      <c r="Y426" s="258">
        <f>'New Base Rate Calculation'!$C$16 * '2016 &amp; 2017 Combined Data'!F426 * '2016 &amp; 2017 Combined Data'!H426 *'2016 &amp; 2017 Combined Data'!J426 *'2016 &amp; 2017 Combined Data'!O426* '2016 &amp; 2017 Combined Data'!S426</f>
        <v>3172.4962123401588</v>
      </c>
      <c r="AZ426" s="70"/>
      <c r="BA426" s="70"/>
      <c r="BB426" s="70"/>
      <c r="BK426" s="15"/>
      <c r="BL426" s="15"/>
    </row>
    <row r="427" spans="1:64" x14ac:dyDescent="0.2">
      <c r="A427" s="1" t="s">
        <v>435</v>
      </c>
      <c r="B427" s="13">
        <v>42475</v>
      </c>
      <c r="C427" s="13">
        <f t="shared" si="24"/>
        <v>42840</v>
      </c>
      <c r="D427" s="1">
        <v>4</v>
      </c>
      <c r="E427" s="1">
        <f>VLOOKUP(D427,'Rating Program (Effect. 2017)'!$E$6:$F$10,2,FALSE)</f>
        <v>0.94</v>
      </c>
      <c r="F427" s="1">
        <f>VLOOKUP(D427, 'Rating Program (Effect. 2019)'!$E$6:$I$10, 5, FALSE)</f>
        <v>1.3131422480634674</v>
      </c>
      <c r="G427" s="1">
        <v>262405</v>
      </c>
      <c r="H427">
        <f t="shared" si="25"/>
        <v>1.2447150859991987</v>
      </c>
      <c r="I427" s="1">
        <v>0</v>
      </c>
      <c r="J427" s="1">
        <f>VLOOKUP(I427, 'Rating Program (Effect. 2017)'!$H$6:$I$141, 2, FALSE)</f>
        <v>0.72</v>
      </c>
      <c r="K427" s="1">
        <f>VLOOKUP('2016 &amp; 2017 Combined Data'!I427, 'Rating Program (Effect. 2019)'!$K$6:$O$58, 5)</f>
        <v>0</v>
      </c>
      <c r="L427" s="96">
        <v>616</v>
      </c>
      <c r="M427" s="95">
        <f>VLOOKUP(L427,'Rating Program (Effect. 2017)'!$K$6:$M$556, 2, FALSE)</f>
        <v>1.1000000000000001</v>
      </c>
      <c r="N427" s="97" t="str">
        <f>VLOOKUP(L427, 'Rating Program (Effect. 2017)'!$K$6:$M$556, 3)</f>
        <v>Low</v>
      </c>
      <c r="O427" s="95">
        <f>VLOOKUP(L427, 'Rating Program (Effect. 2019)'!$Q$6:$T$556,4)</f>
        <v>1.21</v>
      </c>
      <c r="P427" s="1" t="s">
        <v>9</v>
      </c>
      <c r="Q427" s="1">
        <f>VLOOKUP(P427, 'Rating Program (Effect. 2019)'!$AC$6:$AF$7, 4, FALSE)</f>
        <v>1</v>
      </c>
      <c r="R427" s="1" t="s">
        <v>9</v>
      </c>
      <c r="S427" s="1">
        <f>VLOOKUP(P427, 'Rating Program (Effect. 2019)'!$AC$10:$AF$11,4, FALSE)</f>
        <v>1.1097123247655178</v>
      </c>
      <c r="T427" s="1" t="s">
        <v>9</v>
      </c>
      <c r="U427">
        <f>VLOOKUP(T427,'Rating Program (Effect. 2019)'!$AC$14:$AF$15,4,FALSE)</f>
        <v>1</v>
      </c>
      <c r="V427" s="141">
        <f>(727.27*'Date Proration (2016-2017)'!E427 +  800 * 'Date Proration (2016-2017)'!F427)*E427 *H427*J427*M427</f>
        <v>691.2929612315246</v>
      </c>
      <c r="W427" s="141">
        <f t="shared" si="26"/>
        <v>741.3323897797469</v>
      </c>
      <c r="X427" s="141">
        <f t="shared" si="27"/>
        <v>741.3323897797469</v>
      </c>
      <c r="Y427" s="258">
        <f>'New Base Rate Calculation'!$C$16 * '2016 &amp; 2017 Combined Data'!F427 * '2016 &amp; 2017 Combined Data'!H427 *'2016 &amp; 2017 Combined Data'!J427 *'2016 &amp; 2017 Combined Data'!O427* '2016 &amp; 2017 Combined Data'!S427</f>
        <v>1742.9119269921534</v>
      </c>
      <c r="AZ427" s="70"/>
      <c r="BA427" s="70"/>
      <c r="BB427" s="70"/>
      <c r="BK427" s="15"/>
      <c r="BL427" s="15"/>
    </row>
    <row r="428" spans="1:64" x14ac:dyDescent="0.2">
      <c r="A428" s="1" t="s">
        <v>436</v>
      </c>
      <c r="B428" s="13">
        <v>42413</v>
      </c>
      <c r="C428" s="13">
        <f t="shared" si="24"/>
        <v>42779</v>
      </c>
      <c r="D428" s="1">
        <v>1</v>
      </c>
      <c r="E428" s="1">
        <f>VLOOKUP(D428,'Rating Program (Effect. 2017)'!$E$6:$F$10,2,FALSE)</f>
        <v>1.05</v>
      </c>
      <c r="F428" s="1">
        <f>VLOOKUP(D428, 'Rating Program (Effect. 2019)'!$E$6:$I$10, 5, FALSE)</f>
        <v>1.0194620726838979</v>
      </c>
      <c r="G428" s="1">
        <v>278700</v>
      </c>
      <c r="H428">
        <f t="shared" si="25"/>
        <v>1.2874972259699997</v>
      </c>
      <c r="I428" s="1">
        <v>26</v>
      </c>
      <c r="J428" s="1">
        <f>VLOOKUP(I428, 'Rating Program (Effect. 2017)'!$H$6:$I$141, 2, FALSE)</f>
        <v>1.2</v>
      </c>
      <c r="K428" s="1">
        <f>VLOOKUP('2016 &amp; 2017 Combined Data'!I428, 'Rating Program (Effect. 2019)'!$K$6:$O$58, 5)</f>
        <v>0</v>
      </c>
      <c r="L428" s="96">
        <v>861</v>
      </c>
      <c r="M428" s="95">
        <f>VLOOKUP(L428,'Rating Program (Effect. 2017)'!$K$6:$M$556, 2, FALSE)</f>
        <v>0.9</v>
      </c>
      <c r="N428" s="97" t="str">
        <f>VLOOKUP(L428, 'Rating Program (Effect. 2017)'!$K$6:$M$556, 3)</f>
        <v>High</v>
      </c>
      <c r="O428" s="95">
        <f>VLOOKUP(L428, 'Rating Program (Effect. 2019)'!$Q$6:$T$556,4)</f>
        <v>0.8</v>
      </c>
      <c r="P428" s="1" t="s">
        <v>9</v>
      </c>
      <c r="Q428" s="1">
        <f>VLOOKUP(P428, 'Rating Program (Effect. 2019)'!$AC$6:$AF$7, 4, FALSE)</f>
        <v>1</v>
      </c>
      <c r="R428" s="1" t="s">
        <v>9</v>
      </c>
      <c r="S428" s="1">
        <f>VLOOKUP(P428, 'Rating Program (Effect. 2019)'!$AC$10:$AF$11,4, FALSE)</f>
        <v>1.1097123247655178</v>
      </c>
      <c r="T428" s="1" t="s">
        <v>9</v>
      </c>
      <c r="U428">
        <f>VLOOKUP(T428,'Rating Program (Effect. 2019)'!$AC$14:$AF$15,4,FALSE)</f>
        <v>1</v>
      </c>
      <c r="V428" s="141">
        <f>(727.27*'Date Proration (2016-2017)'!E428 +  800 * 'Date Proration (2016-2017)'!F428)*E428 *H428*J428*M428</f>
        <v>1074.3398411917876</v>
      </c>
      <c r="W428" s="141">
        <f t="shared" si="26"/>
        <v>1168.0174833999838</v>
      </c>
      <c r="X428" s="141">
        <f t="shared" si="27"/>
        <v>1168.0174833999838</v>
      </c>
      <c r="Y428" s="258">
        <f>'New Base Rate Calculation'!$C$16 * '2016 &amp; 2017 Combined Data'!F428 * '2016 &amp; 2017 Combined Data'!H428 *'2016 &amp; 2017 Combined Data'!J428 *'2016 &amp; 2017 Combined Data'!O428* '2016 &amp; 2017 Combined Data'!S428</f>
        <v>1542.2843649136223</v>
      </c>
      <c r="AZ428" s="70"/>
      <c r="BA428" s="70"/>
      <c r="BB428" s="70"/>
      <c r="BK428" s="15"/>
      <c r="BL428" s="15"/>
    </row>
    <row r="429" spans="1:64" x14ac:dyDescent="0.2">
      <c r="A429" s="1" t="s">
        <v>437</v>
      </c>
      <c r="B429" s="13">
        <v>42487</v>
      </c>
      <c r="C429" s="13">
        <f t="shared" si="24"/>
        <v>42852</v>
      </c>
      <c r="D429" s="1">
        <v>1</v>
      </c>
      <c r="E429" s="1">
        <f>VLOOKUP(D429,'Rating Program (Effect. 2017)'!$E$6:$F$10,2,FALSE)</f>
        <v>1.05</v>
      </c>
      <c r="F429" s="1">
        <f>VLOOKUP(D429, 'Rating Program (Effect. 2019)'!$E$6:$I$10, 5, FALSE)</f>
        <v>1.0194620726838979</v>
      </c>
      <c r="G429" s="1">
        <v>371402</v>
      </c>
      <c r="H429">
        <f t="shared" si="25"/>
        <v>1.6407670523178317</v>
      </c>
      <c r="I429" s="1">
        <v>13</v>
      </c>
      <c r="J429" s="1">
        <f>VLOOKUP(I429, 'Rating Program (Effect. 2017)'!$H$6:$I$141, 2, FALSE)</f>
        <v>1.0900000000000001</v>
      </c>
      <c r="K429" s="1">
        <f>VLOOKUP('2016 &amp; 2017 Combined Data'!I429, 'Rating Program (Effect. 2019)'!$K$6:$O$58, 5)</f>
        <v>0</v>
      </c>
      <c r="L429" s="96">
        <v>941</v>
      </c>
      <c r="M429" s="95">
        <f>VLOOKUP(L429,'Rating Program (Effect. 2017)'!$K$6:$M$556, 2, FALSE)</f>
        <v>0.9</v>
      </c>
      <c r="N429" s="97" t="str">
        <f>VLOOKUP(L429, 'Rating Program (Effect. 2017)'!$K$6:$M$556, 3)</f>
        <v>High</v>
      </c>
      <c r="O429" s="95">
        <f>VLOOKUP(L429, 'Rating Program (Effect. 2019)'!$Q$6:$T$556,4)</f>
        <v>0.8</v>
      </c>
      <c r="P429" s="1" t="s">
        <v>11</v>
      </c>
      <c r="Q429" s="1">
        <f>VLOOKUP(P429, 'Rating Program (Effect. 2019)'!$AC$6:$AF$7, 4, FALSE)</f>
        <v>1</v>
      </c>
      <c r="R429" s="1" t="s">
        <v>9</v>
      </c>
      <c r="S429" s="1">
        <f>VLOOKUP(P429, 'Rating Program (Effect. 2019)'!$AC$10:$AF$11,4, FALSE)</f>
        <v>0.96911543279063928</v>
      </c>
      <c r="T429" s="1" t="s">
        <v>9</v>
      </c>
      <c r="U429">
        <f>VLOOKUP(T429,'Rating Program (Effect. 2019)'!$AC$14:$AF$15,4,FALSE)</f>
        <v>1</v>
      </c>
      <c r="V429" s="141">
        <f>(727.27*'Date Proration (2016-2017)'!E429 +  800 * 'Date Proration (2016-2017)'!F429)*E429 *H429*J429*M429</f>
        <v>1264.8358850994418</v>
      </c>
      <c r="W429" s="141">
        <f t="shared" si="26"/>
        <v>1352.0576817919864</v>
      </c>
      <c r="X429" s="141">
        <f t="shared" si="27"/>
        <v>1352.0576817919864</v>
      </c>
      <c r="Y429" s="258">
        <f>'New Base Rate Calculation'!$C$16 * '2016 &amp; 2017 Combined Data'!F429 * '2016 &amp; 2017 Combined Data'!H429 *'2016 &amp; 2017 Combined Data'!J429 *'2016 &amp; 2017 Combined Data'!O429* '2016 &amp; 2017 Combined Data'!S429</f>
        <v>1559.1052447060613</v>
      </c>
      <c r="AZ429" s="70"/>
      <c r="BA429" s="70"/>
      <c r="BB429" s="70"/>
      <c r="BK429" s="15"/>
      <c r="BL429" s="15"/>
    </row>
    <row r="430" spans="1:64" x14ac:dyDescent="0.2">
      <c r="A430" s="1" t="s">
        <v>438</v>
      </c>
      <c r="B430" s="13">
        <v>42549</v>
      </c>
      <c r="C430" s="13">
        <f t="shared" si="24"/>
        <v>42914</v>
      </c>
      <c r="D430" s="1">
        <v>4</v>
      </c>
      <c r="E430" s="1">
        <f>VLOOKUP(D430,'Rating Program (Effect. 2017)'!$E$6:$F$10,2,FALSE)</f>
        <v>0.94</v>
      </c>
      <c r="F430" s="1">
        <f>VLOOKUP(D430, 'Rating Program (Effect. 2019)'!$E$6:$I$10, 5, FALSE)</f>
        <v>1.3131422480634674</v>
      </c>
      <c r="G430" s="1">
        <v>197302</v>
      </c>
      <c r="H430">
        <f t="shared" si="25"/>
        <v>1.1406437052489238</v>
      </c>
      <c r="I430" s="1">
        <v>16</v>
      </c>
      <c r="J430" s="1">
        <f>VLOOKUP(I430, 'Rating Program (Effect. 2017)'!$H$6:$I$141, 2, FALSE)</f>
        <v>1.1200000000000001</v>
      </c>
      <c r="K430" s="1">
        <f>VLOOKUP('2016 &amp; 2017 Combined Data'!I430, 'Rating Program (Effect. 2019)'!$K$6:$O$58, 5)</f>
        <v>0</v>
      </c>
      <c r="L430" s="96">
        <v>695</v>
      </c>
      <c r="M430" s="95">
        <f>VLOOKUP(L430,'Rating Program (Effect. 2017)'!$K$6:$M$556, 2, FALSE)</f>
        <v>1</v>
      </c>
      <c r="N430" s="97" t="str">
        <f>VLOOKUP(L430, 'Rating Program (Effect. 2017)'!$K$6:$M$556, 3)</f>
        <v>Medium</v>
      </c>
      <c r="O430" s="95">
        <f>VLOOKUP(L430, 'Rating Program (Effect. 2019)'!$Q$6:$T$556,4)</f>
        <v>1</v>
      </c>
      <c r="P430" s="1" t="s">
        <v>9</v>
      </c>
      <c r="Q430" s="1">
        <f>VLOOKUP(P430, 'Rating Program (Effect. 2019)'!$AC$6:$AF$7, 4, FALSE)</f>
        <v>1</v>
      </c>
      <c r="R430" s="1" t="s">
        <v>9</v>
      </c>
      <c r="S430" s="1">
        <f>VLOOKUP(P430, 'Rating Program (Effect. 2019)'!$AC$10:$AF$11,4, FALSE)</f>
        <v>1.1097123247655178</v>
      </c>
      <c r="T430" s="1" t="s">
        <v>9</v>
      </c>
      <c r="U430">
        <f>VLOOKUP(T430,'Rating Program (Effect. 2019)'!$AC$14:$AF$15,4,FALSE)</f>
        <v>1</v>
      </c>
      <c r="V430" s="141">
        <f>(727.27*'Date Proration (2016-2017)'!E430 +  800 * 'Date Proration (2016-2017)'!F430)*E430 *H430*J430*M430</f>
        <v>913.55658508052727</v>
      </c>
      <c r="W430" s="141">
        <f t="shared" si="26"/>
        <v>960.69575430885368</v>
      </c>
      <c r="X430" s="141">
        <f t="shared" si="27"/>
        <v>960.69575430885368</v>
      </c>
      <c r="Y430" s="258">
        <f>'New Base Rate Calculation'!$C$16 * '2016 &amp; 2017 Combined Data'!F430 * '2016 &amp; 2017 Combined Data'!H430 *'2016 &amp; 2017 Combined Data'!J430 *'2016 &amp; 2017 Combined Data'!O430* '2016 &amp; 2017 Combined Data'!S430</f>
        <v>2053.315344444884</v>
      </c>
      <c r="AZ430" s="70"/>
      <c r="BA430" s="70"/>
      <c r="BB430" s="70"/>
      <c r="BK430" s="15"/>
      <c r="BL430" s="15"/>
    </row>
    <row r="431" spans="1:64" x14ac:dyDescent="0.2">
      <c r="A431" s="1" t="s">
        <v>439</v>
      </c>
      <c r="B431" s="13">
        <v>42485</v>
      </c>
      <c r="C431" s="13">
        <f t="shared" si="24"/>
        <v>42850</v>
      </c>
      <c r="D431" s="1">
        <v>5</v>
      </c>
      <c r="E431" s="1">
        <f>VLOOKUP(D431,'Rating Program (Effect. 2017)'!$E$6:$F$10,2,FALSE)</f>
        <v>1.2</v>
      </c>
      <c r="F431" s="1">
        <f>VLOOKUP(D431, 'Rating Program (Effect. 2019)'!$E$6:$I$10, 5, FALSE)</f>
        <v>0.94464968963239226</v>
      </c>
      <c r="G431" s="1">
        <v>297928</v>
      </c>
      <c r="H431">
        <f t="shared" si="25"/>
        <v>1.3459097139787723</v>
      </c>
      <c r="I431" s="1">
        <v>1</v>
      </c>
      <c r="J431" s="1">
        <f>VLOOKUP(I431, 'Rating Program (Effect. 2017)'!$H$6:$I$141, 2, FALSE)</f>
        <v>0.76</v>
      </c>
      <c r="K431" s="1">
        <f>VLOOKUP('2016 &amp; 2017 Combined Data'!I431, 'Rating Program (Effect. 2019)'!$K$6:$O$58, 5)</f>
        <v>0</v>
      </c>
      <c r="L431" s="96">
        <v>861</v>
      </c>
      <c r="M431" s="95">
        <f>VLOOKUP(L431,'Rating Program (Effect. 2017)'!$K$6:$M$556, 2, FALSE)</f>
        <v>0.9</v>
      </c>
      <c r="N431" s="97" t="str">
        <f>VLOOKUP(L431, 'Rating Program (Effect. 2017)'!$K$6:$M$556, 3)</f>
        <v>High</v>
      </c>
      <c r="O431" s="95">
        <f>VLOOKUP(L431, 'Rating Program (Effect. 2019)'!$Q$6:$T$556,4)</f>
        <v>0.8</v>
      </c>
      <c r="P431" s="1" t="s">
        <v>9</v>
      </c>
      <c r="Q431" s="1">
        <f>VLOOKUP(P431, 'Rating Program (Effect. 2019)'!$AC$6:$AF$7, 4, FALSE)</f>
        <v>1</v>
      </c>
      <c r="R431" s="1" t="s">
        <v>9</v>
      </c>
      <c r="S431" s="1">
        <f>VLOOKUP(P431, 'Rating Program (Effect. 2019)'!$AC$10:$AF$11,4, FALSE)</f>
        <v>1.1097123247655178</v>
      </c>
      <c r="T431" s="1" t="s">
        <v>9</v>
      </c>
      <c r="U431">
        <f>VLOOKUP(T431,'Rating Program (Effect. 2019)'!$AC$14:$AF$15,4,FALSE)</f>
        <v>1</v>
      </c>
      <c r="V431" s="141">
        <f>(727.27*'Date Proration (2016-2017)'!E431 +  800 * 'Date Proration (2016-2017)'!F431)*E431 *H431*J431*M431</f>
        <v>826.32500794507541</v>
      </c>
      <c r="W431" s="141">
        <f t="shared" si="26"/>
        <v>883.77815458702105</v>
      </c>
      <c r="X431" s="141">
        <f t="shared" si="27"/>
        <v>883.77815458702105</v>
      </c>
      <c r="Y431" s="258">
        <f>'New Base Rate Calculation'!$C$16 * '2016 &amp; 2017 Combined Data'!F431 * '2016 &amp; 2017 Combined Data'!H431 *'2016 &amp; 2017 Combined Data'!J431 *'2016 &amp; 2017 Combined Data'!O431* '2016 &amp; 2017 Combined Data'!S431</f>
        <v>946.16339196484137</v>
      </c>
      <c r="AZ431" s="70"/>
      <c r="BA431" s="70"/>
      <c r="BB431" s="70"/>
      <c r="BK431" s="15"/>
      <c r="BL431" s="15"/>
    </row>
    <row r="432" spans="1:64" x14ac:dyDescent="0.2">
      <c r="A432" s="1" t="s">
        <v>440</v>
      </c>
      <c r="B432" s="13">
        <v>42500</v>
      </c>
      <c r="C432" s="13">
        <f t="shared" si="24"/>
        <v>42865</v>
      </c>
      <c r="D432" s="1">
        <v>2</v>
      </c>
      <c r="E432" s="1">
        <f>VLOOKUP(D432,'Rating Program (Effect. 2017)'!$E$6:$F$10,2,FALSE)</f>
        <v>1.1100000000000001</v>
      </c>
      <c r="F432" s="1">
        <f>VLOOKUP(D432, 'Rating Program (Effect. 2019)'!$E$6:$I$10, 5, FALSE)</f>
        <v>1.388027431262149</v>
      </c>
      <c r="G432" s="1">
        <v>408420</v>
      </c>
      <c r="H432">
        <f t="shared" si="25"/>
        <v>1.82704520172312</v>
      </c>
      <c r="I432" s="1">
        <v>14</v>
      </c>
      <c r="J432" s="1">
        <f>VLOOKUP(I432, 'Rating Program (Effect. 2017)'!$H$6:$I$141, 2, FALSE)</f>
        <v>1.1000000000000001</v>
      </c>
      <c r="K432" s="1">
        <f>VLOOKUP('2016 &amp; 2017 Combined Data'!I432, 'Rating Program (Effect. 2019)'!$K$6:$O$58, 5)</f>
        <v>0</v>
      </c>
      <c r="L432" s="96">
        <v>567</v>
      </c>
      <c r="M432" s="95">
        <f>VLOOKUP(L432,'Rating Program (Effect. 2017)'!$K$6:$M$556, 2, FALSE)</f>
        <v>1.1000000000000001</v>
      </c>
      <c r="N432" s="97" t="str">
        <f>VLOOKUP(L432, 'Rating Program (Effect. 2017)'!$K$6:$M$556, 3)</f>
        <v>Low</v>
      </c>
      <c r="O432" s="95">
        <f>VLOOKUP(L432, 'Rating Program (Effect. 2019)'!$Q$6:$T$556,4)</f>
        <v>1.21</v>
      </c>
      <c r="P432" s="1" t="s">
        <v>9</v>
      </c>
      <c r="Q432" s="1">
        <f>VLOOKUP(P432, 'Rating Program (Effect. 2019)'!$AC$6:$AF$7, 4, FALSE)</f>
        <v>1</v>
      </c>
      <c r="R432" s="1" t="s">
        <v>9</v>
      </c>
      <c r="S432" s="1">
        <f>VLOOKUP(P432, 'Rating Program (Effect. 2019)'!$AC$10:$AF$11,4, FALSE)</f>
        <v>1.1097123247655178</v>
      </c>
      <c r="T432" s="1" t="s">
        <v>9</v>
      </c>
      <c r="U432">
        <f>VLOOKUP(T432,'Rating Program (Effect. 2019)'!$AC$14:$AF$15,4,FALSE)</f>
        <v>1</v>
      </c>
      <c r="V432" s="141">
        <f>(727.27*'Date Proration (2016-2017)'!E432 +  800 * 'Date Proration (2016-2017)'!F432)*E432 *H432*J432*M432</f>
        <v>1842.8381764173043</v>
      </c>
      <c r="W432" s="141">
        <f t="shared" si="26"/>
        <v>1963.1235283474587</v>
      </c>
      <c r="X432" s="141">
        <f t="shared" si="27"/>
        <v>1963.1235283474587</v>
      </c>
      <c r="Y432" s="258">
        <f>'New Base Rate Calculation'!$C$16 * '2016 &amp; 2017 Combined Data'!F432 * '2016 &amp; 2017 Combined Data'!H432 *'2016 &amp; 2017 Combined Data'!J432 *'2016 &amp; 2017 Combined Data'!O432* '2016 &amp; 2017 Combined Data'!S432</f>
        <v>4131.4380429188795</v>
      </c>
      <c r="AZ432" s="70"/>
      <c r="BA432" s="70"/>
      <c r="BB432" s="70"/>
      <c r="BK432" s="15"/>
      <c r="BL432" s="15"/>
    </row>
    <row r="433" spans="1:64" x14ac:dyDescent="0.2">
      <c r="A433" s="1" t="s">
        <v>441</v>
      </c>
      <c r="B433" s="13">
        <v>42550</v>
      </c>
      <c r="C433" s="13">
        <f t="shared" si="24"/>
        <v>42915</v>
      </c>
      <c r="D433" s="1">
        <v>1</v>
      </c>
      <c r="E433" s="1">
        <f>VLOOKUP(D433,'Rating Program (Effect. 2017)'!$E$6:$F$10,2,FALSE)</f>
        <v>1.05</v>
      </c>
      <c r="F433" s="1">
        <f>VLOOKUP(D433, 'Rating Program (Effect. 2019)'!$E$6:$I$10, 5, FALSE)</f>
        <v>1.0194620726838979</v>
      </c>
      <c r="G433" s="1">
        <v>393021</v>
      </c>
      <c r="H433">
        <f t="shared" si="25"/>
        <v>1.7468022507505174</v>
      </c>
      <c r="I433" s="1">
        <v>2</v>
      </c>
      <c r="J433" s="1">
        <f>VLOOKUP(I433, 'Rating Program (Effect. 2017)'!$H$6:$I$141, 2, FALSE)</f>
        <v>0.8</v>
      </c>
      <c r="K433" s="1">
        <f>VLOOKUP('2016 &amp; 2017 Combined Data'!I433, 'Rating Program (Effect. 2019)'!$K$6:$O$58, 5)</f>
        <v>0</v>
      </c>
      <c r="L433" s="96">
        <v>890</v>
      </c>
      <c r="M433" s="95">
        <f>VLOOKUP(L433,'Rating Program (Effect. 2017)'!$K$6:$M$556, 2, FALSE)</f>
        <v>0.9</v>
      </c>
      <c r="N433" s="97" t="str">
        <f>VLOOKUP(L433, 'Rating Program (Effect. 2017)'!$K$6:$M$556, 3)</f>
        <v>High</v>
      </c>
      <c r="O433" s="95">
        <f>VLOOKUP(L433, 'Rating Program (Effect. 2019)'!$Q$6:$T$556,4)</f>
        <v>0.8</v>
      </c>
      <c r="P433" s="1" t="s">
        <v>9</v>
      </c>
      <c r="Q433" s="1">
        <f>VLOOKUP(P433, 'Rating Program (Effect. 2019)'!$AC$6:$AF$7, 4, FALSE)</f>
        <v>1</v>
      </c>
      <c r="R433" s="1" t="s">
        <v>9</v>
      </c>
      <c r="S433" s="1">
        <f>VLOOKUP(P433, 'Rating Program (Effect. 2019)'!$AC$10:$AF$11,4, FALSE)</f>
        <v>1.1097123247655178</v>
      </c>
      <c r="T433" s="1" t="s">
        <v>9</v>
      </c>
      <c r="U433">
        <f>VLOOKUP(T433,'Rating Program (Effect. 2019)'!$AC$14:$AF$15,4,FALSE)</f>
        <v>1</v>
      </c>
      <c r="V433" s="141">
        <f>(727.27*'Date Proration (2016-2017)'!E433 +  800 * 'Date Proration (2016-2017)'!F433)*E433 *H433*J433*M433</f>
        <v>1004.890742106055</v>
      </c>
      <c r="W433" s="141">
        <f t="shared" si="26"/>
        <v>1056.466001253913</v>
      </c>
      <c r="X433" s="141">
        <f t="shared" si="27"/>
        <v>1056.466001253913</v>
      </c>
      <c r="Y433" s="258">
        <f>'New Base Rate Calculation'!$C$16 * '2016 &amp; 2017 Combined Data'!F433 * '2016 &amp; 2017 Combined Data'!H433 *'2016 &amp; 2017 Combined Data'!J433 *'2016 &amp; 2017 Combined Data'!O433* '2016 &amp; 2017 Combined Data'!S433</f>
        <v>1394.9885330943737</v>
      </c>
      <c r="AZ433" s="70"/>
      <c r="BA433" s="70"/>
      <c r="BB433" s="70"/>
      <c r="BK433" s="15"/>
      <c r="BL433" s="15"/>
    </row>
    <row r="434" spans="1:64" x14ac:dyDescent="0.2">
      <c r="A434" s="1" t="s">
        <v>442</v>
      </c>
      <c r="B434" s="13">
        <v>42488</v>
      </c>
      <c r="C434" s="13">
        <f t="shared" si="24"/>
        <v>42853</v>
      </c>
      <c r="D434" s="1">
        <v>4</v>
      </c>
      <c r="E434" s="1">
        <f>VLOOKUP(D434,'Rating Program (Effect. 2017)'!$E$6:$F$10,2,FALSE)</f>
        <v>0.94</v>
      </c>
      <c r="F434" s="1">
        <f>VLOOKUP(D434, 'Rating Program (Effect. 2019)'!$E$6:$I$10, 5, FALSE)</f>
        <v>1.3131422480634674</v>
      </c>
      <c r="G434" s="1">
        <v>456620</v>
      </c>
      <c r="H434">
        <f t="shared" si="25"/>
        <v>2.1009554574247198</v>
      </c>
      <c r="I434" s="1">
        <v>20</v>
      </c>
      <c r="J434" s="1">
        <f>VLOOKUP(I434, 'Rating Program (Effect. 2017)'!$H$6:$I$141, 2, FALSE)</f>
        <v>1.1599999999999999</v>
      </c>
      <c r="K434" s="1">
        <f>VLOOKUP('2016 &amp; 2017 Combined Data'!I434, 'Rating Program (Effect. 2019)'!$K$6:$O$58, 5)</f>
        <v>0</v>
      </c>
      <c r="L434" s="96">
        <v>751</v>
      </c>
      <c r="M434" s="95">
        <f>VLOOKUP(L434,'Rating Program (Effect. 2017)'!$K$6:$M$556, 2, FALSE)</f>
        <v>1</v>
      </c>
      <c r="N434" s="97" t="str">
        <f>VLOOKUP(L434, 'Rating Program (Effect. 2017)'!$K$6:$M$556, 3)</f>
        <v>Medium</v>
      </c>
      <c r="O434" s="95">
        <f>VLOOKUP(L434, 'Rating Program (Effect. 2019)'!$Q$6:$T$556,4)</f>
        <v>1</v>
      </c>
      <c r="P434" s="1" t="s">
        <v>11</v>
      </c>
      <c r="Q434" s="1">
        <f>VLOOKUP(P434, 'Rating Program (Effect. 2019)'!$AC$6:$AF$7, 4, FALSE)</f>
        <v>1</v>
      </c>
      <c r="R434" s="1" t="s">
        <v>9</v>
      </c>
      <c r="S434" s="1">
        <f>VLOOKUP(P434, 'Rating Program (Effect. 2019)'!$AC$10:$AF$11,4, FALSE)</f>
        <v>0.96911543279063928</v>
      </c>
      <c r="T434" s="1" t="s">
        <v>9</v>
      </c>
      <c r="U434">
        <f>VLOOKUP(T434,'Rating Program (Effect. 2019)'!$AC$14:$AF$15,4,FALSE)</f>
        <v>1</v>
      </c>
      <c r="V434" s="141">
        <f>(727.27*'Date Proration (2016-2017)'!E434 +  800 * 'Date Proration (2016-2017)'!F434)*E434 *H434*J434*M434</f>
        <v>1714.9333636726581</v>
      </c>
      <c r="W434" s="141">
        <f t="shared" si="26"/>
        <v>1832.7054646207314</v>
      </c>
      <c r="X434" s="141">
        <f t="shared" si="27"/>
        <v>1832.7054646207314</v>
      </c>
      <c r="Y434" s="258">
        <f>'New Base Rate Calculation'!$C$16 * '2016 &amp; 2017 Combined Data'!F434 * '2016 &amp; 2017 Combined Data'!H434 *'2016 &amp; 2017 Combined Data'!J434 *'2016 &amp; 2017 Combined Data'!O434* '2016 &amp; 2017 Combined Data'!S434</f>
        <v>3420.7989971246916</v>
      </c>
      <c r="AZ434" s="70"/>
      <c r="BA434" s="70"/>
      <c r="BB434" s="70"/>
      <c r="BK434" s="15"/>
      <c r="BL434" s="15"/>
    </row>
    <row r="435" spans="1:64" x14ac:dyDescent="0.2">
      <c r="A435" s="1" t="s">
        <v>443</v>
      </c>
      <c r="B435" s="13">
        <v>42543</v>
      </c>
      <c r="C435" s="13">
        <f t="shared" si="24"/>
        <v>42908</v>
      </c>
      <c r="D435" s="1">
        <v>1</v>
      </c>
      <c r="E435" s="1">
        <f>VLOOKUP(D435,'Rating Program (Effect. 2017)'!$E$6:$F$10,2,FALSE)</f>
        <v>1.05</v>
      </c>
      <c r="F435" s="1">
        <f>VLOOKUP(D435, 'Rating Program (Effect. 2019)'!$E$6:$I$10, 5, FALSE)</f>
        <v>1.0194620726838979</v>
      </c>
      <c r="G435" s="1">
        <v>131700</v>
      </c>
      <c r="H435">
        <f t="shared" si="25"/>
        <v>1.1565545798699999</v>
      </c>
      <c r="I435" s="1">
        <v>12</v>
      </c>
      <c r="J435" s="1">
        <f>VLOOKUP(I435, 'Rating Program (Effect. 2017)'!$H$6:$I$141, 2, FALSE)</f>
        <v>1.08</v>
      </c>
      <c r="K435" s="1">
        <f>VLOOKUP('2016 &amp; 2017 Combined Data'!I435, 'Rating Program (Effect. 2019)'!$K$6:$O$58, 5)</f>
        <v>0</v>
      </c>
      <c r="L435" s="96">
        <v>619</v>
      </c>
      <c r="M435" s="95">
        <f>VLOOKUP(L435,'Rating Program (Effect. 2017)'!$K$6:$M$556, 2, FALSE)</f>
        <v>1.1000000000000001</v>
      </c>
      <c r="N435" s="97" t="str">
        <f>VLOOKUP(L435, 'Rating Program (Effect. 2017)'!$K$6:$M$556, 3)</f>
        <v>Low</v>
      </c>
      <c r="O435" s="95">
        <f>VLOOKUP(L435, 'Rating Program (Effect. 2019)'!$Q$6:$T$556,4)</f>
        <v>1.21</v>
      </c>
      <c r="P435" s="1" t="s">
        <v>9</v>
      </c>
      <c r="Q435" s="1">
        <f>VLOOKUP(P435, 'Rating Program (Effect. 2019)'!$AC$6:$AF$7, 4, FALSE)</f>
        <v>1</v>
      </c>
      <c r="R435" s="1" t="s">
        <v>9</v>
      </c>
      <c r="S435" s="1">
        <f>VLOOKUP(P435, 'Rating Program (Effect. 2019)'!$AC$10:$AF$11,4, FALSE)</f>
        <v>1.1097123247655178</v>
      </c>
      <c r="T435" s="1" t="s">
        <v>9</v>
      </c>
      <c r="U435">
        <f>VLOOKUP(T435,'Rating Program (Effect. 2019)'!$AC$14:$AF$15,4,FALSE)</f>
        <v>1</v>
      </c>
      <c r="V435" s="141">
        <f>(727.27*'Date Proration (2016-2017)'!E435 +  800 * 'Date Proration (2016-2017)'!F435)*E435 *H435*J435*M435</f>
        <v>1095.7926459751982</v>
      </c>
      <c r="W435" s="141">
        <f t="shared" si="26"/>
        <v>1154.1489463438704</v>
      </c>
      <c r="X435" s="141">
        <f t="shared" si="27"/>
        <v>1154.1489463438704</v>
      </c>
      <c r="Y435" s="258">
        <f>'New Base Rate Calculation'!$C$16 * '2016 &amp; 2017 Combined Data'!F435 * '2016 &amp; 2017 Combined Data'!H435 *'2016 &amp; 2017 Combined Data'!J435 *'2016 &amp; 2017 Combined Data'!O435* '2016 &amp; 2017 Combined Data'!S435</f>
        <v>1885.9152806201373</v>
      </c>
      <c r="AZ435" s="70"/>
      <c r="BA435" s="70"/>
      <c r="BB435" s="70"/>
      <c r="BK435" s="15"/>
      <c r="BL435" s="15"/>
    </row>
    <row r="436" spans="1:64" x14ac:dyDescent="0.2">
      <c r="A436" s="1" t="s">
        <v>444</v>
      </c>
      <c r="B436" s="13">
        <v>42408</v>
      </c>
      <c r="C436" s="13">
        <f t="shared" si="24"/>
        <v>42774</v>
      </c>
      <c r="D436" s="1">
        <v>2</v>
      </c>
      <c r="E436" s="1">
        <f>VLOOKUP(D436,'Rating Program (Effect. 2017)'!$E$6:$F$10,2,FALSE)</f>
        <v>1.1100000000000001</v>
      </c>
      <c r="F436" s="1">
        <f>VLOOKUP(D436, 'Rating Program (Effect. 2019)'!$E$6:$I$10, 5, FALSE)</f>
        <v>1.388027431262149</v>
      </c>
      <c r="G436" s="1">
        <v>154780</v>
      </c>
      <c r="H436">
        <f t="shared" si="25"/>
        <v>1.13607655804648</v>
      </c>
      <c r="I436" s="1">
        <v>20</v>
      </c>
      <c r="J436" s="1">
        <f>VLOOKUP(I436, 'Rating Program (Effect. 2017)'!$H$6:$I$141, 2, FALSE)</f>
        <v>1.1599999999999999</v>
      </c>
      <c r="K436" s="1">
        <f>VLOOKUP('2016 &amp; 2017 Combined Data'!I436, 'Rating Program (Effect. 2019)'!$K$6:$O$58, 5)</f>
        <v>0</v>
      </c>
      <c r="L436" s="96">
        <v>796</v>
      </c>
      <c r="M436" s="95">
        <f>VLOOKUP(L436,'Rating Program (Effect. 2017)'!$K$6:$M$556, 2, FALSE)</f>
        <v>1</v>
      </c>
      <c r="N436" s="97" t="str">
        <f>VLOOKUP(L436, 'Rating Program (Effect. 2017)'!$K$6:$M$556, 3)</f>
        <v>Medium</v>
      </c>
      <c r="O436" s="95">
        <f>VLOOKUP(L436, 'Rating Program (Effect. 2019)'!$Q$6:$T$556,4)</f>
        <v>1</v>
      </c>
      <c r="P436" s="1" t="s">
        <v>9</v>
      </c>
      <c r="Q436" s="1">
        <f>VLOOKUP(P436, 'Rating Program (Effect. 2019)'!$AC$6:$AF$7, 4, FALSE)</f>
        <v>1</v>
      </c>
      <c r="R436" s="1" t="s">
        <v>9</v>
      </c>
      <c r="S436" s="1">
        <f>VLOOKUP(P436, 'Rating Program (Effect. 2019)'!$AC$10:$AF$11,4, FALSE)</f>
        <v>1.1097123247655178</v>
      </c>
      <c r="T436" s="1" t="s">
        <v>9</v>
      </c>
      <c r="U436">
        <f>VLOOKUP(T436,'Rating Program (Effect. 2019)'!$AC$14:$AF$15,4,FALSE)</f>
        <v>1</v>
      </c>
      <c r="V436" s="141">
        <f>(727.27*'Date Proration (2016-2017)'!E436 +  800 * 'Date Proration (2016-2017)'!F436)*E436 *H436*J436*M436</f>
        <v>1074.9356648313619</v>
      </c>
      <c r="W436" s="141">
        <f t="shared" si="26"/>
        <v>1170.2497409125183</v>
      </c>
      <c r="X436" s="141">
        <f t="shared" si="27"/>
        <v>1170.2497409125183</v>
      </c>
      <c r="Y436" s="258">
        <f>'New Base Rate Calculation'!$C$16 * '2016 &amp; 2017 Combined Data'!F436 * '2016 &amp; 2017 Combined Data'!H436 *'2016 &amp; 2017 Combined Data'!J436 *'2016 &amp; 2017 Combined Data'!O436* '2016 &amp; 2017 Combined Data'!S436</f>
        <v>2238.9246846611964</v>
      </c>
      <c r="AZ436" s="70"/>
      <c r="BA436" s="70"/>
      <c r="BB436" s="70"/>
      <c r="BK436" s="15"/>
      <c r="BL436" s="15"/>
    </row>
    <row r="437" spans="1:64" x14ac:dyDescent="0.2">
      <c r="A437" s="1" t="s">
        <v>445</v>
      </c>
      <c r="B437" s="13">
        <v>42518</v>
      </c>
      <c r="C437" s="13">
        <f t="shared" si="24"/>
        <v>42883</v>
      </c>
      <c r="D437" s="1">
        <v>3</v>
      </c>
      <c r="E437" s="1">
        <f>VLOOKUP(D437,'Rating Program (Effect. 2017)'!$E$6:$F$10,2,FALSE)</f>
        <v>0.97</v>
      </c>
      <c r="F437" s="1">
        <f>VLOOKUP(D437, 'Rating Program (Effect. 2019)'!$E$6:$I$10, 5, FALSE)</f>
        <v>1.2113287848472678</v>
      </c>
      <c r="G437" s="1">
        <v>275985</v>
      </c>
      <c r="H437">
        <f t="shared" si="25"/>
        <v>1.2799329218370337</v>
      </c>
      <c r="I437" s="1">
        <v>16</v>
      </c>
      <c r="J437" s="1">
        <f>VLOOKUP(I437, 'Rating Program (Effect. 2017)'!$H$6:$I$141, 2, FALSE)</f>
        <v>1.1200000000000001</v>
      </c>
      <c r="K437" s="1">
        <f>VLOOKUP('2016 &amp; 2017 Combined Data'!I437, 'Rating Program (Effect. 2019)'!$K$6:$O$58, 5)</f>
        <v>0</v>
      </c>
      <c r="L437" s="96">
        <v>619</v>
      </c>
      <c r="M437" s="95">
        <f>VLOOKUP(L437,'Rating Program (Effect. 2017)'!$K$6:$M$556, 2, FALSE)</f>
        <v>1.1000000000000001</v>
      </c>
      <c r="N437" s="97" t="str">
        <f>VLOOKUP(L437, 'Rating Program (Effect. 2017)'!$K$6:$M$556, 3)</f>
        <v>Low</v>
      </c>
      <c r="O437" s="95">
        <f>VLOOKUP(L437, 'Rating Program (Effect. 2019)'!$Q$6:$T$556,4)</f>
        <v>1.21</v>
      </c>
      <c r="P437" s="1" t="s">
        <v>9</v>
      </c>
      <c r="Q437" s="1">
        <f>VLOOKUP(P437, 'Rating Program (Effect. 2019)'!$AC$6:$AF$7, 4, FALSE)</f>
        <v>1</v>
      </c>
      <c r="R437" s="1" t="s">
        <v>9</v>
      </c>
      <c r="S437" s="1">
        <f>VLOOKUP(P437, 'Rating Program (Effect. 2019)'!$AC$10:$AF$11,4, FALSE)</f>
        <v>1.1097123247655178</v>
      </c>
      <c r="T437" s="1" t="s">
        <v>9</v>
      </c>
      <c r="U437">
        <f>VLOOKUP(T437,'Rating Program (Effect. 2019)'!$AC$14:$AF$15,4,FALSE)</f>
        <v>1</v>
      </c>
      <c r="V437" s="141">
        <f>(727.27*'Date Proration (2016-2017)'!E437 +  800 * 'Date Proration (2016-2017)'!F437)*E437 *H437*J437*M437</f>
        <v>1154.1664911533555</v>
      </c>
      <c r="W437" s="141">
        <f t="shared" si="26"/>
        <v>1223.6568311297033</v>
      </c>
      <c r="X437" s="141">
        <f t="shared" si="27"/>
        <v>1223.6568311297033</v>
      </c>
      <c r="Y437" s="258">
        <f>'New Base Rate Calculation'!$C$16 * '2016 &amp; 2017 Combined Data'!F437 * '2016 &amp; 2017 Combined Data'!H437 *'2016 &amp; 2017 Combined Data'!J437 *'2016 &amp; 2017 Combined Data'!O437* '2016 &amp; 2017 Combined Data'!S437</f>
        <v>2571.748457625793</v>
      </c>
      <c r="AZ437" s="70"/>
      <c r="BA437" s="70"/>
      <c r="BB437" s="70"/>
      <c r="BK437" s="15"/>
      <c r="BL437" s="15"/>
    </row>
    <row r="438" spans="1:64" x14ac:dyDescent="0.2">
      <c r="A438" s="1" t="s">
        <v>446</v>
      </c>
      <c r="B438" s="13">
        <v>42408</v>
      </c>
      <c r="C438" s="13">
        <f t="shared" si="24"/>
        <v>42774</v>
      </c>
      <c r="D438" s="1">
        <v>3</v>
      </c>
      <c r="E438" s="1">
        <f>VLOOKUP(D438,'Rating Program (Effect. 2017)'!$E$6:$F$10,2,FALSE)</f>
        <v>0.97</v>
      </c>
      <c r="F438" s="1">
        <f>VLOOKUP(D438, 'Rating Program (Effect. 2019)'!$E$6:$I$10, 5, FALSE)</f>
        <v>1.2113287848472678</v>
      </c>
      <c r="G438" s="1">
        <v>490963</v>
      </c>
      <c r="H438">
        <f t="shared" si="25"/>
        <v>2.3143752171251353</v>
      </c>
      <c r="I438" s="1">
        <v>15</v>
      </c>
      <c r="J438" s="1">
        <f>VLOOKUP(I438, 'Rating Program (Effect. 2017)'!$H$6:$I$141, 2, FALSE)</f>
        <v>1.1100000000000001</v>
      </c>
      <c r="K438" s="1">
        <f>VLOOKUP('2016 &amp; 2017 Combined Data'!I438, 'Rating Program (Effect. 2019)'!$K$6:$O$58, 5)</f>
        <v>0</v>
      </c>
      <c r="L438" s="96">
        <v>694</v>
      </c>
      <c r="M438" s="95">
        <f>VLOOKUP(L438,'Rating Program (Effect. 2017)'!$K$6:$M$556, 2, FALSE)</f>
        <v>1</v>
      </c>
      <c r="N438" s="97" t="str">
        <f>VLOOKUP(L438, 'Rating Program (Effect. 2017)'!$K$6:$M$556, 3)</f>
        <v>Medium</v>
      </c>
      <c r="O438" s="95">
        <f>VLOOKUP(L438, 'Rating Program (Effect. 2019)'!$Q$6:$T$556,4)</f>
        <v>1</v>
      </c>
      <c r="P438" s="1" t="s">
        <v>11</v>
      </c>
      <c r="Q438" s="1">
        <f>VLOOKUP(P438, 'Rating Program (Effect. 2019)'!$AC$6:$AF$7, 4, FALSE)</f>
        <v>1</v>
      </c>
      <c r="R438" s="1" t="s">
        <v>9</v>
      </c>
      <c r="S438" s="1">
        <f>VLOOKUP(P438, 'Rating Program (Effect. 2019)'!$AC$10:$AF$11,4, FALSE)</f>
        <v>0.96911543279063928</v>
      </c>
      <c r="T438" s="1" t="s">
        <v>11</v>
      </c>
      <c r="U438">
        <f>VLOOKUP(T438,'Rating Program (Effect. 2019)'!$AC$14:$AF$15,4,FALSE)</f>
        <v>1</v>
      </c>
      <c r="V438" s="141">
        <f>(727.27*'Date Proration (2016-2017)'!E438 +  800 * 'Date Proration (2016-2017)'!F438)*E438 *H438*J438*M438</f>
        <v>1831.1435389093892</v>
      </c>
      <c r="W438" s="141">
        <f t="shared" si="26"/>
        <v>1993.5102370229067</v>
      </c>
      <c r="X438" s="141">
        <f t="shared" si="27"/>
        <v>1993.5102370229067</v>
      </c>
      <c r="Y438" s="258">
        <f>'New Base Rate Calculation'!$C$16 * '2016 &amp; 2017 Combined Data'!F438 * '2016 &amp; 2017 Combined Data'!H438 *'2016 &amp; 2017 Combined Data'!J438 *'2016 &amp; 2017 Combined Data'!O438* '2016 &amp; 2017 Combined Data'!S438</f>
        <v>3326.2871204665566</v>
      </c>
      <c r="AZ438" s="70"/>
      <c r="BA438" s="70"/>
      <c r="BB438" s="70"/>
      <c r="BK438" s="15"/>
      <c r="BL438" s="15"/>
    </row>
    <row r="439" spans="1:64" x14ac:dyDescent="0.2">
      <c r="A439" s="1" t="s">
        <v>447</v>
      </c>
      <c r="B439" s="13">
        <v>42395</v>
      </c>
      <c r="C439" s="13">
        <f t="shared" si="24"/>
        <v>42761</v>
      </c>
      <c r="D439" s="1">
        <v>2</v>
      </c>
      <c r="E439" s="1">
        <f>VLOOKUP(D439,'Rating Program (Effect. 2017)'!$E$6:$F$10,2,FALSE)</f>
        <v>1.1100000000000001</v>
      </c>
      <c r="F439" s="1">
        <f>VLOOKUP(D439, 'Rating Program (Effect. 2019)'!$E$6:$I$10, 5, FALSE)</f>
        <v>1.388027431262149</v>
      </c>
      <c r="G439" s="1">
        <v>339485</v>
      </c>
      <c r="H439">
        <f t="shared" si="25"/>
        <v>1.4995346205709081</v>
      </c>
      <c r="I439" s="1">
        <v>3</v>
      </c>
      <c r="J439" s="1">
        <f>VLOOKUP(I439, 'Rating Program (Effect. 2017)'!$H$6:$I$141, 2, FALSE)</f>
        <v>0.84</v>
      </c>
      <c r="K439" s="1">
        <f>VLOOKUP('2016 &amp; 2017 Combined Data'!I439, 'Rating Program (Effect. 2019)'!$K$6:$O$58, 5)</f>
        <v>0</v>
      </c>
      <c r="L439" s="96">
        <v>691</v>
      </c>
      <c r="M439" s="95">
        <f>VLOOKUP(L439,'Rating Program (Effect. 2017)'!$K$6:$M$556, 2, FALSE)</f>
        <v>1</v>
      </c>
      <c r="N439" s="97" t="str">
        <f>VLOOKUP(L439, 'Rating Program (Effect. 2017)'!$K$6:$M$556, 3)</f>
        <v>Medium</v>
      </c>
      <c r="O439" s="95">
        <f>VLOOKUP(L439, 'Rating Program (Effect. 2019)'!$Q$6:$T$556,4)</f>
        <v>1</v>
      </c>
      <c r="P439" s="1" t="s">
        <v>11</v>
      </c>
      <c r="Q439" s="1">
        <f>VLOOKUP(P439, 'Rating Program (Effect. 2019)'!$AC$6:$AF$7, 4, FALSE)</f>
        <v>1</v>
      </c>
      <c r="R439" s="1" t="s">
        <v>9</v>
      </c>
      <c r="S439" s="1">
        <f>VLOOKUP(P439, 'Rating Program (Effect. 2019)'!$AC$10:$AF$11,4, FALSE)</f>
        <v>0.96911543279063928</v>
      </c>
      <c r="T439" s="1" t="s">
        <v>9</v>
      </c>
      <c r="U439">
        <f>VLOOKUP(T439,'Rating Program (Effect. 2019)'!$AC$14:$AF$15,4,FALSE)</f>
        <v>1</v>
      </c>
      <c r="V439" s="141">
        <f>(727.27*'Date Proration (2016-2017)'!E439 +  800 * 'Date Proration (2016-2017)'!F439)*E439 *H439*J439*M439</f>
        <v>1023.8092190669259</v>
      </c>
      <c r="W439" s="141">
        <f t="shared" si="26"/>
        <v>1118.5328641762519</v>
      </c>
      <c r="X439" s="141">
        <f t="shared" si="27"/>
        <v>1118.5328641762519</v>
      </c>
      <c r="Y439" s="258">
        <f>'New Base Rate Calculation'!$C$16 * '2016 &amp; 2017 Combined Data'!F439 * '2016 &amp; 2017 Combined Data'!H439 *'2016 &amp; 2017 Combined Data'!J439 *'2016 &amp; 2017 Combined Data'!O439* '2016 &amp; 2017 Combined Data'!S439</f>
        <v>1868.8514416446869</v>
      </c>
      <c r="AZ439" s="70"/>
      <c r="BA439" s="70"/>
      <c r="BB439" s="70"/>
      <c r="BK439" s="15"/>
      <c r="BL439" s="15"/>
    </row>
    <row r="440" spans="1:64" x14ac:dyDescent="0.2">
      <c r="A440" s="1" t="s">
        <v>448</v>
      </c>
      <c r="B440" s="13">
        <v>42499</v>
      </c>
      <c r="C440" s="13">
        <f t="shared" si="24"/>
        <v>42864</v>
      </c>
      <c r="D440" s="1">
        <v>2</v>
      </c>
      <c r="E440" s="1">
        <f>VLOOKUP(D440,'Rating Program (Effect. 2017)'!$E$6:$F$10,2,FALSE)</f>
        <v>1.1100000000000001</v>
      </c>
      <c r="F440" s="1">
        <f>VLOOKUP(D440, 'Rating Program (Effect. 2019)'!$E$6:$I$10, 5, FALSE)</f>
        <v>1.388027431262149</v>
      </c>
      <c r="G440" s="1">
        <v>275961</v>
      </c>
      <c r="H440">
        <f t="shared" si="25"/>
        <v>1.279866823746713</v>
      </c>
      <c r="I440" s="1">
        <v>15</v>
      </c>
      <c r="J440" s="1">
        <f>VLOOKUP(I440, 'Rating Program (Effect. 2017)'!$H$6:$I$141, 2, FALSE)</f>
        <v>1.1100000000000001</v>
      </c>
      <c r="K440" s="1">
        <f>VLOOKUP('2016 &amp; 2017 Combined Data'!I440, 'Rating Program (Effect. 2019)'!$K$6:$O$58, 5)</f>
        <v>0</v>
      </c>
      <c r="L440" s="96">
        <v>598</v>
      </c>
      <c r="M440" s="95">
        <f>VLOOKUP(L440,'Rating Program (Effect. 2017)'!$K$6:$M$556, 2, FALSE)</f>
        <v>1.1000000000000001</v>
      </c>
      <c r="N440" s="97" t="str">
        <f>VLOOKUP(L440, 'Rating Program (Effect. 2017)'!$K$6:$M$556, 3)</f>
        <v>Low</v>
      </c>
      <c r="O440" s="95">
        <f>VLOOKUP(L440, 'Rating Program (Effect. 2019)'!$Q$6:$T$556,4)</f>
        <v>1.21</v>
      </c>
      <c r="P440" s="1" t="s">
        <v>9</v>
      </c>
      <c r="Q440" s="1">
        <f>VLOOKUP(P440, 'Rating Program (Effect. 2019)'!$AC$6:$AF$7, 4, FALSE)</f>
        <v>1</v>
      </c>
      <c r="R440" s="1" t="s">
        <v>9</v>
      </c>
      <c r="S440" s="1">
        <f>VLOOKUP(P440, 'Rating Program (Effect. 2019)'!$AC$10:$AF$11,4, FALSE)</f>
        <v>1.1097123247655178</v>
      </c>
      <c r="T440" s="1" t="s">
        <v>9</v>
      </c>
      <c r="U440">
        <f>VLOOKUP(T440,'Rating Program (Effect. 2019)'!$AC$14:$AF$15,4,FALSE)</f>
        <v>1</v>
      </c>
      <c r="V440" s="141">
        <f>(727.27*'Date Proration (2016-2017)'!E440 +  800 * 'Date Proration (2016-2017)'!F440)*E440 *H440*J440*M440</f>
        <v>1302.3200768078411</v>
      </c>
      <c r="W440" s="141">
        <f t="shared" si="26"/>
        <v>1387.6930439137263</v>
      </c>
      <c r="X440" s="141">
        <f t="shared" si="27"/>
        <v>1387.6930439137263</v>
      </c>
      <c r="Y440" s="258">
        <f>'New Base Rate Calculation'!$C$16 * '2016 &amp; 2017 Combined Data'!F440 * '2016 &amp; 2017 Combined Data'!H440 *'2016 &amp; 2017 Combined Data'!J440 *'2016 &amp; 2017 Combined Data'!O440* '2016 &amp; 2017 Combined Data'!S440</f>
        <v>2920.4315218743272</v>
      </c>
      <c r="AZ440" s="70"/>
      <c r="BA440" s="70"/>
      <c r="BB440" s="70"/>
      <c r="BK440" s="15"/>
      <c r="BL440" s="15"/>
    </row>
    <row r="441" spans="1:64" x14ac:dyDescent="0.2">
      <c r="A441" s="1" t="s">
        <v>449</v>
      </c>
      <c r="B441" s="13">
        <v>42549</v>
      </c>
      <c r="C441" s="13">
        <f t="shared" si="24"/>
        <v>42914</v>
      </c>
      <c r="D441" s="1">
        <v>5</v>
      </c>
      <c r="E441" s="1">
        <f>VLOOKUP(D441,'Rating Program (Effect. 2017)'!$E$6:$F$10,2,FALSE)</f>
        <v>1.2</v>
      </c>
      <c r="F441" s="1">
        <f>VLOOKUP(D441, 'Rating Program (Effect. 2019)'!$E$6:$I$10, 5, FALSE)</f>
        <v>0.94464968963239226</v>
      </c>
      <c r="G441" s="1">
        <v>427952</v>
      </c>
      <c r="H441">
        <f t="shared" si="25"/>
        <v>1.9340825214577455</v>
      </c>
      <c r="I441" s="1">
        <v>13</v>
      </c>
      <c r="J441" s="1">
        <f>VLOOKUP(I441, 'Rating Program (Effect. 2017)'!$H$6:$I$141, 2, FALSE)</f>
        <v>1.0900000000000001</v>
      </c>
      <c r="K441" s="1">
        <f>VLOOKUP('2016 &amp; 2017 Combined Data'!I441, 'Rating Program (Effect. 2019)'!$K$6:$O$58, 5)</f>
        <v>0</v>
      </c>
      <c r="L441" s="96">
        <v>794</v>
      </c>
      <c r="M441" s="95">
        <f>VLOOKUP(L441,'Rating Program (Effect. 2017)'!$K$6:$M$556, 2, FALSE)</f>
        <v>1</v>
      </c>
      <c r="N441" s="97" t="str">
        <f>VLOOKUP(L441, 'Rating Program (Effect. 2017)'!$K$6:$M$556, 3)</f>
        <v>Medium</v>
      </c>
      <c r="O441" s="95">
        <f>VLOOKUP(L441, 'Rating Program (Effect. 2019)'!$Q$6:$T$556,4)</f>
        <v>1</v>
      </c>
      <c r="P441" s="1" t="s">
        <v>11</v>
      </c>
      <c r="Q441" s="1">
        <f>VLOOKUP(P441, 'Rating Program (Effect. 2019)'!$AC$6:$AF$7, 4, FALSE)</f>
        <v>1</v>
      </c>
      <c r="R441" s="1" t="s">
        <v>9</v>
      </c>
      <c r="S441" s="1">
        <f>VLOOKUP(P441, 'Rating Program (Effect. 2019)'!$AC$10:$AF$11,4, FALSE)</f>
        <v>0.96911543279063928</v>
      </c>
      <c r="T441" s="1" t="s">
        <v>11</v>
      </c>
      <c r="U441">
        <f>VLOOKUP(T441,'Rating Program (Effect. 2019)'!$AC$14:$AF$15,4,FALSE)</f>
        <v>1</v>
      </c>
      <c r="V441" s="141">
        <f>(727.27*'Date Proration (2016-2017)'!E441 +  800 * 'Date Proration (2016-2017)'!F441)*E441 *H441*J441*M441</f>
        <v>1924.5194836012377</v>
      </c>
      <c r="W441" s="141">
        <f t="shared" si="26"/>
        <v>2023.8239504533849</v>
      </c>
      <c r="X441" s="141">
        <f t="shared" si="27"/>
        <v>2023.8239504533849</v>
      </c>
      <c r="Y441" s="258">
        <f>'New Base Rate Calculation'!$C$16 * '2016 &amp; 2017 Combined Data'!F441 * '2016 &amp; 2017 Combined Data'!H441 *'2016 &amp; 2017 Combined Data'!J441 *'2016 &amp; 2017 Combined Data'!O441* '2016 &amp; 2017 Combined Data'!S441</f>
        <v>2128.6939807003851</v>
      </c>
      <c r="AZ441" s="70"/>
      <c r="BA441" s="70"/>
      <c r="BB441" s="70"/>
      <c r="BK441" s="15"/>
      <c r="BL441" s="15"/>
    </row>
    <row r="442" spans="1:64" x14ac:dyDescent="0.2">
      <c r="A442" s="1" t="s">
        <v>450</v>
      </c>
      <c r="B442" s="13">
        <v>42509</v>
      </c>
      <c r="C442" s="13">
        <f t="shared" si="24"/>
        <v>42874</v>
      </c>
      <c r="D442" s="1">
        <v>3</v>
      </c>
      <c r="E442" s="1">
        <f>VLOOKUP(D442,'Rating Program (Effect. 2017)'!$E$6:$F$10,2,FALSE)</f>
        <v>0.97</v>
      </c>
      <c r="F442" s="1">
        <f>VLOOKUP(D442, 'Rating Program (Effect. 2019)'!$E$6:$I$10, 5, FALSE)</f>
        <v>1.2113287848472678</v>
      </c>
      <c r="G442" s="1">
        <v>191386</v>
      </c>
      <c r="H442">
        <f t="shared" si="25"/>
        <v>1.1368540056177954</v>
      </c>
      <c r="I442" s="1">
        <v>10</v>
      </c>
      <c r="J442" s="1">
        <f>VLOOKUP(I442, 'Rating Program (Effect. 2017)'!$H$6:$I$141, 2, FALSE)</f>
        <v>1.06</v>
      </c>
      <c r="K442" s="1">
        <f>VLOOKUP('2016 &amp; 2017 Combined Data'!I442, 'Rating Program (Effect. 2019)'!$K$6:$O$58, 5)</f>
        <v>0</v>
      </c>
      <c r="L442" s="96">
        <v>822</v>
      </c>
      <c r="M442" s="95">
        <f>VLOOKUP(L442,'Rating Program (Effect. 2017)'!$K$6:$M$556, 2, FALSE)</f>
        <v>0.9</v>
      </c>
      <c r="N442" s="97" t="str">
        <f>VLOOKUP(L442, 'Rating Program (Effect. 2017)'!$K$6:$M$556, 3)</f>
        <v>High</v>
      </c>
      <c r="O442" s="95">
        <f>VLOOKUP(L442, 'Rating Program (Effect. 2019)'!$Q$6:$T$556,4)</f>
        <v>0.8</v>
      </c>
      <c r="P442" s="1" t="s">
        <v>9</v>
      </c>
      <c r="Q442" s="1">
        <f>VLOOKUP(P442, 'Rating Program (Effect. 2019)'!$AC$6:$AF$7, 4, FALSE)</f>
        <v>1</v>
      </c>
      <c r="R442" s="1" t="s">
        <v>9</v>
      </c>
      <c r="S442" s="1">
        <f>VLOOKUP(P442, 'Rating Program (Effect. 2019)'!$AC$10:$AF$11,4, FALSE)</f>
        <v>1.1097123247655178</v>
      </c>
      <c r="T442" s="1" t="s">
        <v>9</v>
      </c>
      <c r="U442">
        <f>VLOOKUP(T442,'Rating Program (Effect. 2019)'!$AC$14:$AF$15,4,FALSE)</f>
        <v>1</v>
      </c>
      <c r="V442" s="141">
        <f>(727.27*'Date Proration (2016-2017)'!E442 +  800 * 'Date Proration (2016-2017)'!F442)*E442 *H442*J442*M442</f>
        <v>791.9362486536977</v>
      </c>
      <c r="W442" s="141">
        <f t="shared" si="26"/>
        <v>841.61756777487642</v>
      </c>
      <c r="X442" s="141">
        <f t="shared" si="27"/>
        <v>841.61756777487642</v>
      </c>
      <c r="Y442" s="258">
        <f>'New Base Rate Calculation'!$C$16 * '2016 &amp; 2017 Combined Data'!F442 * '2016 &amp; 2017 Combined Data'!H442 *'2016 &amp; 2017 Combined Data'!J442 *'2016 &amp; 2017 Combined Data'!O442* '2016 &amp; 2017 Combined Data'!S442</f>
        <v>1429.349498777708</v>
      </c>
      <c r="AZ442" s="70"/>
      <c r="BA442" s="70"/>
      <c r="BB442" s="70"/>
      <c r="BK442" s="15"/>
      <c r="BL442" s="15"/>
    </row>
    <row r="443" spans="1:64" x14ac:dyDescent="0.2">
      <c r="A443" s="1" t="s">
        <v>451</v>
      </c>
      <c r="B443" s="13">
        <v>42381</v>
      </c>
      <c r="C443" s="13">
        <f t="shared" si="24"/>
        <v>42747</v>
      </c>
      <c r="D443" s="1">
        <v>1</v>
      </c>
      <c r="E443" s="1">
        <f>VLOOKUP(D443,'Rating Program (Effect. 2017)'!$E$6:$F$10,2,FALSE)</f>
        <v>1.05</v>
      </c>
      <c r="F443" s="1">
        <f>VLOOKUP(D443, 'Rating Program (Effect. 2019)'!$E$6:$I$10, 5, FALSE)</f>
        <v>1.0194620726838979</v>
      </c>
      <c r="G443" s="1">
        <v>220827</v>
      </c>
      <c r="H443">
        <f t="shared" si="25"/>
        <v>1.1653439549925073</v>
      </c>
      <c r="I443" s="1">
        <v>2</v>
      </c>
      <c r="J443" s="1">
        <f>VLOOKUP(I443, 'Rating Program (Effect. 2017)'!$H$6:$I$141, 2, FALSE)</f>
        <v>0.8</v>
      </c>
      <c r="K443" s="1">
        <f>VLOOKUP('2016 &amp; 2017 Combined Data'!I443, 'Rating Program (Effect. 2019)'!$K$6:$O$58, 5)</f>
        <v>0</v>
      </c>
      <c r="L443" s="96">
        <v>782</v>
      </c>
      <c r="M443" s="95">
        <f>VLOOKUP(L443,'Rating Program (Effect. 2017)'!$K$6:$M$556, 2, FALSE)</f>
        <v>1</v>
      </c>
      <c r="N443" s="97" t="str">
        <f>VLOOKUP(L443, 'Rating Program (Effect. 2017)'!$K$6:$M$556, 3)</f>
        <v>Medium</v>
      </c>
      <c r="O443" s="95">
        <f>VLOOKUP(L443, 'Rating Program (Effect. 2019)'!$Q$6:$T$556,4)</f>
        <v>1</v>
      </c>
      <c r="P443" s="1" t="s">
        <v>9</v>
      </c>
      <c r="Q443" s="1">
        <f>VLOOKUP(P443, 'Rating Program (Effect. 2019)'!$AC$6:$AF$7, 4, FALSE)</f>
        <v>1</v>
      </c>
      <c r="R443" s="1" t="s">
        <v>9</v>
      </c>
      <c r="S443" s="1">
        <f>VLOOKUP(P443, 'Rating Program (Effect. 2019)'!$AC$10:$AF$11,4, FALSE)</f>
        <v>1.1097123247655178</v>
      </c>
      <c r="T443" s="1" t="s">
        <v>11</v>
      </c>
      <c r="U443">
        <f>VLOOKUP(T443,'Rating Program (Effect. 2019)'!$AC$14:$AF$15,4,FALSE)</f>
        <v>1</v>
      </c>
      <c r="V443" s="141">
        <f>(727.27*'Date Proration (2016-2017)'!E443 +  800 * 'Date Proration (2016-2017)'!F443)*E443 *H443*J443*M443</f>
        <v>714.06213686689239</v>
      </c>
      <c r="W443" s="141">
        <f t="shared" si="26"/>
        <v>783.11113775496494</v>
      </c>
      <c r="X443" s="141">
        <f t="shared" si="27"/>
        <v>783.11113775496494</v>
      </c>
      <c r="Y443" s="258">
        <f>'New Base Rate Calculation'!$C$16 * '2016 &amp; 2017 Combined Data'!F443 * '2016 &amp; 2017 Combined Data'!H443 *'2016 &amp; 2017 Combined Data'!J443 *'2016 &amp; 2017 Combined Data'!O443* '2016 &amp; 2017 Combined Data'!S443</f>
        <v>1163.2981449581177</v>
      </c>
      <c r="AZ443" s="70"/>
      <c r="BA443" s="70"/>
      <c r="BB443" s="70"/>
      <c r="BK443" s="15"/>
      <c r="BL443" s="15"/>
    </row>
    <row r="444" spans="1:64" x14ac:dyDescent="0.2">
      <c r="A444" s="1" t="s">
        <v>452</v>
      </c>
      <c r="B444" s="13">
        <v>42539</v>
      </c>
      <c r="C444" s="13">
        <f t="shared" si="24"/>
        <v>42904</v>
      </c>
      <c r="D444" s="1">
        <v>1</v>
      </c>
      <c r="E444" s="1">
        <f>VLOOKUP(D444,'Rating Program (Effect. 2017)'!$E$6:$F$10,2,FALSE)</f>
        <v>1.05</v>
      </c>
      <c r="F444" s="1">
        <f>VLOOKUP(D444, 'Rating Program (Effect. 2019)'!$E$6:$I$10, 5, FALSE)</f>
        <v>1.0194620726838979</v>
      </c>
      <c r="G444" s="1">
        <v>239652</v>
      </c>
      <c r="H444">
        <f t="shared" si="25"/>
        <v>1.1958100945526418</v>
      </c>
      <c r="I444" s="1">
        <v>15</v>
      </c>
      <c r="J444" s="1">
        <f>VLOOKUP(I444, 'Rating Program (Effect. 2017)'!$H$6:$I$141, 2, FALSE)</f>
        <v>1.1100000000000001</v>
      </c>
      <c r="K444" s="1">
        <f>VLOOKUP('2016 &amp; 2017 Combined Data'!I444, 'Rating Program (Effect. 2019)'!$K$6:$O$58, 5)</f>
        <v>0</v>
      </c>
      <c r="L444" s="96">
        <v>943</v>
      </c>
      <c r="M444" s="95">
        <f>VLOOKUP(L444,'Rating Program (Effect. 2017)'!$K$6:$M$556, 2, FALSE)</f>
        <v>0.9</v>
      </c>
      <c r="N444" s="97" t="str">
        <f>VLOOKUP(L444, 'Rating Program (Effect. 2017)'!$K$6:$M$556, 3)</f>
        <v>High</v>
      </c>
      <c r="O444" s="95">
        <f>VLOOKUP(L444, 'Rating Program (Effect. 2019)'!$Q$6:$T$556,4)</f>
        <v>0.8</v>
      </c>
      <c r="P444" s="1" t="s">
        <v>9</v>
      </c>
      <c r="Q444" s="1">
        <f>VLOOKUP(P444, 'Rating Program (Effect. 2019)'!$AC$6:$AF$7, 4, FALSE)</f>
        <v>1</v>
      </c>
      <c r="R444" s="1" t="s">
        <v>9</v>
      </c>
      <c r="S444" s="1">
        <f>VLOOKUP(P444, 'Rating Program (Effect. 2019)'!$AC$10:$AF$11,4, FALSE)</f>
        <v>1.1097123247655178</v>
      </c>
      <c r="T444" s="1" t="s">
        <v>9</v>
      </c>
      <c r="U444">
        <f>VLOOKUP(T444,'Rating Program (Effect. 2019)'!$AC$14:$AF$15,4,FALSE)</f>
        <v>1</v>
      </c>
      <c r="V444" s="141">
        <f>(727.27*'Date Proration (2016-2017)'!E444 +  800 * 'Date Proration (2016-2017)'!F444)*E444 *H444*J444*M444</f>
        <v>951.73828852632312</v>
      </c>
      <c r="W444" s="141">
        <f t="shared" si="26"/>
        <v>1003.4759989447949</v>
      </c>
      <c r="X444" s="141">
        <f t="shared" si="27"/>
        <v>1003.4759989447949</v>
      </c>
      <c r="Y444" s="258">
        <f>'New Base Rate Calculation'!$C$16 * '2016 &amp; 2017 Combined Data'!F444 * '2016 &amp; 2017 Combined Data'!H444 *'2016 &amp; 2017 Combined Data'!J444 *'2016 &amp; 2017 Combined Data'!O444* '2016 &amp; 2017 Combined Data'!S444</f>
        <v>1325.0189879295237</v>
      </c>
      <c r="AZ444" s="70"/>
      <c r="BA444" s="70"/>
      <c r="BB444" s="70"/>
      <c r="BK444" s="15"/>
      <c r="BL444" s="15"/>
    </row>
    <row r="445" spans="1:64" x14ac:dyDescent="0.2">
      <c r="A445" s="1" t="s">
        <v>453</v>
      </c>
      <c r="B445" s="13">
        <v>42465</v>
      </c>
      <c r="C445" s="13">
        <f t="shared" si="24"/>
        <v>42830</v>
      </c>
      <c r="D445" s="1">
        <v>5</v>
      </c>
      <c r="E445" s="1">
        <f>VLOOKUP(D445,'Rating Program (Effect. 2017)'!$E$6:$F$10,2,FALSE)</f>
        <v>1.2</v>
      </c>
      <c r="F445" s="1">
        <f>VLOOKUP(D445, 'Rating Program (Effect. 2019)'!$E$6:$I$10, 5, FALSE)</f>
        <v>0.94464968963239226</v>
      </c>
      <c r="G445" s="1">
        <v>459738</v>
      </c>
      <c r="H445">
        <f t="shared" si="25"/>
        <v>2.1197548017726473</v>
      </c>
      <c r="I445" s="1">
        <v>17</v>
      </c>
      <c r="J445" s="1">
        <f>VLOOKUP(I445, 'Rating Program (Effect. 2017)'!$H$6:$I$141, 2, FALSE)</f>
        <v>1.1299999999999999</v>
      </c>
      <c r="K445" s="1">
        <f>VLOOKUP('2016 &amp; 2017 Combined Data'!I445, 'Rating Program (Effect. 2019)'!$K$6:$O$58, 5)</f>
        <v>0</v>
      </c>
      <c r="L445" s="96">
        <v>560</v>
      </c>
      <c r="M445" s="95">
        <f>VLOOKUP(L445,'Rating Program (Effect. 2017)'!$K$6:$M$556, 2, FALSE)</f>
        <v>1.1000000000000001</v>
      </c>
      <c r="N445" s="97" t="str">
        <f>VLOOKUP(L445, 'Rating Program (Effect. 2017)'!$K$6:$M$556, 3)</f>
        <v>Low</v>
      </c>
      <c r="O445" s="95">
        <f>VLOOKUP(L445, 'Rating Program (Effect. 2019)'!$Q$6:$T$556,4)</f>
        <v>1.21</v>
      </c>
      <c r="P445" s="1" t="s">
        <v>9</v>
      </c>
      <c r="Q445" s="1">
        <f>VLOOKUP(P445, 'Rating Program (Effect. 2019)'!$AC$6:$AF$7, 4, FALSE)</f>
        <v>1</v>
      </c>
      <c r="R445" s="1" t="s">
        <v>9</v>
      </c>
      <c r="S445" s="1">
        <f>VLOOKUP(P445, 'Rating Program (Effect. 2019)'!$AC$10:$AF$11,4, FALSE)</f>
        <v>1.1097123247655178</v>
      </c>
      <c r="T445" s="1" t="s">
        <v>9</v>
      </c>
      <c r="U445">
        <f>VLOOKUP(T445,'Rating Program (Effect. 2019)'!$AC$14:$AF$15,4,FALSE)</f>
        <v>1</v>
      </c>
      <c r="V445" s="141">
        <f>(727.27*'Date Proration (2016-2017)'!E445 +  800 * 'Date Proration (2016-2017)'!F445)*E445 *H445*J445*M445</f>
        <v>2352.4238605284609</v>
      </c>
      <c r="W445" s="141">
        <f t="shared" si="26"/>
        <v>2529.4610098592648</v>
      </c>
      <c r="X445" s="141">
        <f t="shared" si="27"/>
        <v>2529.4610098592648</v>
      </c>
      <c r="Y445" s="258">
        <f>'New Base Rate Calculation'!$C$16 * '2016 &amp; 2017 Combined Data'!F445 * '2016 &amp; 2017 Combined Data'!H445 *'2016 &amp; 2017 Combined Data'!J445 *'2016 &amp; 2017 Combined Data'!O445* '2016 &amp; 2017 Combined Data'!S445</f>
        <v>3351.1670357323887</v>
      </c>
      <c r="AZ445" s="70"/>
      <c r="BA445" s="70"/>
      <c r="BB445" s="70"/>
      <c r="BK445" s="15"/>
      <c r="BL445" s="15"/>
    </row>
    <row r="446" spans="1:64" x14ac:dyDescent="0.2">
      <c r="A446" s="1" t="s">
        <v>454</v>
      </c>
      <c r="B446" s="13">
        <v>42548</v>
      </c>
      <c r="C446" s="13">
        <f t="shared" si="24"/>
        <v>42913</v>
      </c>
      <c r="D446" s="1">
        <v>1</v>
      </c>
      <c r="E446" s="1">
        <f>VLOOKUP(D446,'Rating Program (Effect. 2017)'!$E$6:$F$10,2,FALSE)</f>
        <v>1.05</v>
      </c>
      <c r="F446" s="1">
        <f>VLOOKUP(D446, 'Rating Program (Effect. 2019)'!$E$6:$I$10, 5, FALSE)</f>
        <v>1.0194620726838979</v>
      </c>
      <c r="G446" s="1">
        <v>188854</v>
      </c>
      <c r="H446">
        <f t="shared" si="25"/>
        <v>1.1355363134694012</v>
      </c>
      <c r="I446" s="1">
        <v>8</v>
      </c>
      <c r="J446" s="1">
        <f>VLOOKUP(I446, 'Rating Program (Effect. 2017)'!$H$6:$I$141, 2, FALSE)</f>
        <v>1.02</v>
      </c>
      <c r="K446" s="1">
        <f>VLOOKUP('2016 &amp; 2017 Combined Data'!I446, 'Rating Program (Effect. 2019)'!$K$6:$O$58, 5)</f>
        <v>0</v>
      </c>
      <c r="L446" s="96">
        <v>821</v>
      </c>
      <c r="M446" s="95">
        <f>VLOOKUP(L446,'Rating Program (Effect. 2017)'!$K$6:$M$556, 2, FALSE)</f>
        <v>0.9</v>
      </c>
      <c r="N446" s="97" t="str">
        <f>VLOOKUP(L446, 'Rating Program (Effect. 2017)'!$K$6:$M$556, 3)</f>
        <v>High</v>
      </c>
      <c r="O446" s="95">
        <f>VLOOKUP(L446, 'Rating Program (Effect. 2019)'!$Q$6:$T$556,4)</f>
        <v>0.8</v>
      </c>
      <c r="P446" s="1" t="s">
        <v>9</v>
      </c>
      <c r="Q446" s="1">
        <f>VLOOKUP(P446, 'Rating Program (Effect. 2019)'!$AC$6:$AF$7, 4, FALSE)</f>
        <v>1</v>
      </c>
      <c r="R446" s="1" t="s">
        <v>9</v>
      </c>
      <c r="S446" s="1">
        <f>VLOOKUP(P446, 'Rating Program (Effect. 2019)'!$AC$10:$AF$11,4, FALSE)</f>
        <v>1.1097123247655178</v>
      </c>
      <c r="T446" s="1" t="s">
        <v>11</v>
      </c>
      <c r="U446">
        <f>VLOOKUP(T446,'Rating Program (Effect. 2019)'!$AC$14:$AF$15,4,FALSE)</f>
        <v>1</v>
      </c>
      <c r="V446" s="141">
        <f>(727.27*'Date Proration (2016-2017)'!E446 +  800 * 'Date Proration (2016-2017)'!F446)*E446 *H446*J446*M446</f>
        <v>832.45124441532948</v>
      </c>
      <c r="W446" s="141">
        <f t="shared" si="26"/>
        <v>875.6347620425247</v>
      </c>
      <c r="X446" s="141">
        <f t="shared" si="27"/>
        <v>875.6347620425247</v>
      </c>
      <c r="Y446" s="258">
        <f>'New Base Rate Calculation'!$C$16 * '2016 &amp; 2017 Combined Data'!F446 * '2016 &amp; 2017 Combined Data'!H446 *'2016 &amp; 2017 Combined Data'!J446 *'2016 &amp; 2017 Combined Data'!O446* '2016 &amp; 2017 Combined Data'!S446</f>
        <v>1156.2136886358396</v>
      </c>
      <c r="AZ446" s="70"/>
      <c r="BA446" s="70"/>
      <c r="BB446" s="70"/>
      <c r="BK446" s="15"/>
      <c r="BL446" s="15"/>
    </row>
    <row r="447" spans="1:64" x14ac:dyDescent="0.2">
      <c r="A447" s="1" t="s">
        <v>455</v>
      </c>
      <c r="B447" s="13">
        <v>42538</v>
      </c>
      <c r="C447" s="13">
        <f t="shared" si="24"/>
        <v>42903</v>
      </c>
      <c r="D447" s="1">
        <v>3</v>
      </c>
      <c r="E447" s="1">
        <f>VLOOKUP(D447,'Rating Program (Effect. 2017)'!$E$6:$F$10,2,FALSE)</f>
        <v>0.97</v>
      </c>
      <c r="F447" s="1">
        <f>VLOOKUP(D447, 'Rating Program (Effect. 2019)'!$E$6:$I$10, 5, FALSE)</f>
        <v>1.2113287848472678</v>
      </c>
      <c r="G447" s="1">
        <v>485192</v>
      </c>
      <c r="H447">
        <f t="shared" si="25"/>
        <v>2.2775768548380211</v>
      </c>
      <c r="I447" s="1">
        <v>10</v>
      </c>
      <c r="J447" s="1">
        <f>VLOOKUP(I447, 'Rating Program (Effect. 2017)'!$H$6:$I$141, 2, FALSE)</f>
        <v>1.06</v>
      </c>
      <c r="K447" s="1">
        <f>VLOOKUP('2016 &amp; 2017 Combined Data'!I447, 'Rating Program (Effect. 2019)'!$K$6:$O$58, 5)</f>
        <v>0</v>
      </c>
      <c r="L447" s="96">
        <v>690</v>
      </c>
      <c r="M447" s="95">
        <f>VLOOKUP(L447,'Rating Program (Effect. 2017)'!$K$6:$M$556, 2, FALSE)</f>
        <v>1</v>
      </c>
      <c r="N447" s="97" t="str">
        <f>VLOOKUP(L447, 'Rating Program (Effect. 2017)'!$K$6:$M$556, 3)</f>
        <v>Medium</v>
      </c>
      <c r="O447" s="95">
        <f>VLOOKUP(L447, 'Rating Program (Effect. 2019)'!$Q$6:$T$556,4)</f>
        <v>1</v>
      </c>
      <c r="P447" s="1" t="s">
        <v>9</v>
      </c>
      <c r="Q447" s="1">
        <f>VLOOKUP(P447, 'Rating Program (Effect. 2019)'!$AC$6:$AF$7, 4, FALSE)</f>
        <v>1</v>
      </c>
      <c r="R447" s="1" t="s">
        <v>9</v>
      </c>
      <c r="S447" s="1">
        <f>VLOOKUP(P447, 'Rating Program (Effect. 2019)'!$AC$10:$AF$11,4, FALSE)</f>
        <v>1.1097123247655178</v>
      </c>
      <c r="T447" s="1" t="s">
        <v>9</v>
      </c>
      <c r="U447">
        <f>VLOOKUP(T447,'Rating Program (Effect. 2019)'!$AC$14:$AF$15,4,FALSE)</f>
        <v>1</v>
      </c>
      <c r="V447" s="141">
        <f>(727.27*'Date Proration (2016-2017)'!E447 +  800 * 'Date Proration (2016-2017)'!F447)*E447 *H447*J447*M447</f>
        <v>1776.3850591727078</v>
      </c>
      <c r="W447" s="141">
        <f t="shared" si="26"/>
        <v>1873.4436177155626</v>
      </c>
      <c r="X447" s="141">
        <f t="shared" si="27"/>
        <v>1873.4436177155626</v>
      </c>
      <c r="Y447" s="258">
        <f>'New Base Rate Calculation'!$C$16 * '2016 &amp; 2017 Combined Data'!F447 * '2016 &amp; 2017 Combined Data'!H447 *'2016 &amp; 2017 Combined Data'!J447 *'2016 &amp; 2017 Combined Data'!O447* '2016 &amp; 2017 Combined Data'!S447</f>
        <v>3579.4540457740413</v>
      </c>
      <c r="AZ447" s="70"/>
      <c r="BA447" s="70"/>
      <c r="BB447" s="70"/>
      <c r="BK447" s="15"/>
      <c r="BL447" s="15"/>
    </row>
    <row r="448" spans="1:64" x14ac:dyDescent="0.2">
      <c r="A448" s="1" t="s">
        <v>456</v>
      </c>
      <c r="B448" s="13">
        <v>42407</v>
      </c>
      <c r="C448" s="13">
        <f t="shared" si="24"/>
        <v>42773</v>
      </c>
      <c r="D448" s="1">
        <v>3</v>
      </c>
      <c r="E448" s="1">
        <f>VLOOKUP(D448,'Rating Program (Effect. 2017)'!$E$6:$F$10,2,FALSE)</f>
        <v>0.97</v>
      </c>
      <c r="F448" s="1">
        <f>VLOOKUP(D448, 'Rating Program (Effect. 2019)'!$E$6:$I$10, 5, FALSE)</f>
        <v>1.2113287848472678</v>
      </c>
      <c r="G448" s="1">
        <v>493305</v>
      </c>
      <c r="H448">
        <f t="shared" si="25"/>
        <v>2.3294096160265227</v>
      </c>
      <c r="I448" s="1">
        <v>12</v>
      </c>
      <c r="J448" s="1">
        <f>VLOOKUP(I448, 'Rating Program (Effect. 2017)'!$H$6:$I$141, 2, FALSE)</f>
        <v>1.08</v>
      </c>
      <c r="K448" s="1">
        <f>VLOOKUP('2016 &amp; 2017 Combined Data'!I448, 'Rating Program (Effect. 2019)'!$K$6:$O$58, 5)</f>
        <v>0</v>
      </c>
      <c r="L448" s="96">
        <v>600</v>
      </c>
      <c r="M448" s="95">
        <f>VLOOKUP(L448,'Rating Program (Effect. 2017)'!$K$6:$M$556, 2, FALSE)</f>
        <v>1.1000000000000001</v>
      </c>
      <c r="N448" s="97" t="str">
        <f>VLOOKUP(L448, 'Rating Program (Effect. 2017)'!$K$6:$M$556, 3)</f>
        <v>Low</v>
      </c>
      <c r="O448" s="95">
        <f>VLOOKUP(L448, 'Rating Program (Effect. 2019)'!$Q$6:$T$556,4)</f>
        <v>1.21</v>
      </c>
      <c r="P448" s="1" t="s">
        <v>9</v>
      </c>
      <c r="Q448" s="1">
        <f>VLOOKUP(P448, 'Rating Program (Effect. 2019)'!$AC$6:$AF$7, 4, FALSE)</f>
        <v>1</v>
      </c>
      <c r="R448" s="1" t="s">
        <v>9</v>
      </c>
      <c r="S448" s="1">
        <f>VLOOKUP(P448, 'Rating Program (Effect. 2019)'!$AC$10:$AF$11,4, FALSE)</f>
        <v>1.1097123247655178</v>
      </c>
      <c r="T448" s="1" t="s">
        <v>9</v>
      </c>
      <c r="U448">
        <f>VLOOKUP(T448,'Rating Program (Effect. 2019)'!$AC$14:$AF$15,4,FALSE)</f>
        <v>1</v>
      </c>
      <c r="V448" s="141">
        <f>(727.27*'Date Proration (2016-2017)'!E448 +  800 * 'Date Proration (2016-2017)'!F448)*E448 *H448*J448*M448</f>
        <v>1972.0147773442116</v>
      </c>
      <c r="W448" s="141">
        <f t="shared" si="26"/>
        <v>2147.4547720994592</v>
      </c>
      <c r="X448" s="141">
        <f t="shared" si="27"/>
        <v>2147.4547720994592</v>
      </c>
      <c r="Y448" s="258">
        <f>'New Base Rate Calculation'!$C$16 * '2016 &amp; 2017 Combined Data'!F448 * '2016 &amp; 2017 Combined Data'!H448 *'2016 &amp; 2017 Combined Data'!J448 *'2016 &amp; 2017 Combined Data'!O448* '2016 &amp; 2017 Combined Data'!S448</f>
        <v>4513.2862069419089</v>
      </c>
      <c r="AZ448" s="70"/>
      <c r="BA448" s="70"/>
      <c r="BB448" s="70"/>
      <c r="BK448" s="15"/>
      <c r="BL448" s="15"/>
    </row>
    <row r="449" spans="1:64" x14ac:dyDescent="0.2">
      <c r="A449" s="1" t="s">
        <v>457</v>
      </c>
      <c r="B449" s="13">
        <v>42436</v>
      </c>
      <c r="C449" s="13">
        <f t="shared" si="24"/>
        <v>42801</v>
      </c>
      <c r="D449" s="1">
        <v>5</v>
      </c>
      <c r="E449" s="1">
        <f>VLOOKUP(D449,'Rating Program (Effect. 2017)'!$E$6:$F$10,2,FALSE)</f>
        <v>1.2</v>
      </c>
      <c r="F449" s="1">
        <f>VLOOKUP(D449, 'Rating Program (Effect. 2019)'!$E$6:$I$10, 5, FALSE)</f>
        <v>0.94464968963239226</v>
      </c>
      <c r="G449" s="1">
        <v>309476</v>
      </c>
      <c r="H449">
        <f t="shared" si="25"/>
        <v>1.384950031401978</v>
      </c>
      <c r="I449" s="1">
        <v>10</v>
      </c>
      <c r="J449" s="1">
        <f>VLOOKUP(I449, 'Rating Program (Effect. 2017)'!$H$6:$I$141, 2, FALSE)</f>
        <v>1.06</v>
      </c>
      <c r="K449" s="1">
        <f>VLOOKUP('2016 &amp; 2017 Combined Data'!I449, 'Rating Program (Effect. 2019)'!$K$6:$O$58, 5)</f>
        <v>0</v>
      </c>
      <c r="L449" s="96">
        <v>789</v>
      </c>
      <c r="M449" s="95">
        <f>VLOOKUP(L449,'Rating Program (Effect. 2017)'!$K$6:$M$556, 2, FALSE)</f>
        <v>1</v>
      </c>
      <c r="N449" s="97" t="str">
        <f>VLOOKUP(L449, 'Rating Program (Effect. 2017)'!$K$6:$M$556, 3)</f>
        <v>Medium</v>
      </c>
      <c r="O449" s="95">
        <f>VLOOKUP(L449, 'Rating Program (Effect. 2019)'!$Q$6:$T$556,4)</f>
        <v>1</v>
      </c>
      <c r="P449" s="1" t="s">
        <v>9</v>
      </c>
      <c r="Q449" s="1">
        <f>VLOOKUP(P449, 'Rating Program (Effect. 2019)'!$AC$6:$AF$7, 4, FALSE)</f>
        <v>1</v>
      </c>
      <c r="R449" s="1" t="s">
        <v>9</v>
      </c>
      <c r="S449" s="1">
        <f>VLOOKUP(P449, 'Rating Program (Effect. 2019)'!$AC$10:$AF$11,4, FALSE)</f>
        <v>1.1097123247655178</v>
      </c>
      <c r="T449" s="1" t="s">
        <v>11</v>
      </c>
      <c r="U449">
        <f>VLOOKUP(T449,'Rating Program (Effect. 2019)'!$AC$14:$AF$15,4,FALSE)</f>
        <v>1</v>
      </c>
      <c r="V449" s="141">
        <f>(727.27*'Date Proration (2016-2017)'!E449 +  800 * 'Date Proration (2016-2017)'!F449)*E449 *H449*J449*M449</f>
        <v>1300.5065718390342</v>
      </c>
      <c r="W449" s="141">
        <f t="shared" si="26"/>
        <v>1409.3251519546529</v>
      </c>
      <c r="X449" s="141">
        <f t="shared" si="27"/>
        <v>1409.3251519546529</v>
      </c>
      <c r="Y449" s="258">
        <f>'New Base Rate Calculation'!$C$16 * '2016 &amp; 2017 Combined Data'!F449 * '2016 &amp; 2017 Combined Data'!H449 *'2016 &amp; 2017 Combined Data'!J449 *'2016 &amp; 2017 Combined Data'!O449* '2016 &amp; 2017 Combined Data'!S449</f>
        <v>1697.4094026176988</v>
      </c>
      <c r="AZ449" s="70"/>
      <c r="BA449" s="70"/>
      <c r="BB449" s="70"/>
      <c r="BK449" s="15"/>
      <c r="BL449" s="15"/>
    </row>
    <row r="450" spans="1:64" x14ac:dyDescent="0.2">
      <c r="A450" s="1" t="s">
        <v>458</v>
      </c>
      <c r="B450" s="13">
        <v>42491</v>
      </c>
      <c r="C450" s="13">
        <f t="shared" si="24"/>
        <v>42856</v>
      </c>
      <c r="D450" s="1">
        <v>3</v>
      </c>
      <c r="E450" s="1">
        <f>VLOOKUP(D450,'Rating Program (Effect. 2017)'!$E$6:$F$10,2,FALSE)</f>
        <v>0.97</v>
      </c>
      <c r="F450" s="1">
        <f>VLOOKUP(D450, 'Rating Program (Effect. 2019)'!$E$6:$I$10, 5, FALSE)</f>
        <v>1.2113287848472678</v>
      </c>
      <c r="G450" s="1">
        <v>385672</v>
      </c>
      <c r="H450">
        <f t="shared" si="25"/>
        <v>1.709866146850155</v>
      </c>
      <c r="I450" s="1">
        <v>3</v>
      </c>
      <c r="J450" s="1">
        <f>VLOOKUP(I450, 'Rating Program (Effect. 2017)'!$H$6:$I$141, 2, FALSE)</f>
        <v>0.84</v>
      </c>
      <c r="K450" s="1">
        <f>VLOOKUP('2016 &amp; 2017 Combined Data'!I450, 'Rating Program (Effect. 2019)'!$K$6:$O$58, 5)</f>
        <v>0</v>
      </c>
      <c r="L450" s="96">
        <v>909</v>
      </c>
      <c r="M450" s="95">
        <f>VLOOKUP(L450,'Rating Program (Effect. 2017)'!$K$6:$M$556, 2, FALSE)</f>
        <v>0.9</v>
      </c>
      <c r="N450" s="97" t="str">
        <f>VLOOKUP(L450, 'Rating Program (Effect. 2017)'!$K$6:$M$556, 3)</f>
        <v>High</v>
      </c>
      <c r="O450" s="95">
        <f>VLOOKUP(L450, 'Rating Program (Effect. 2019)'!$Q$6:$T$556,4)</f>
        <v>0.8</v>
      </c>
      <c r="P450" s="1" t="s">
        <v>9</v>
      </c>
      <c r="Q450" s="1">
        <f>VLOOKUP(P450, 'Rating Program (Effect. 2019)'!$AC$6:$AF$7, 4, FALSE)</f>
        <v>1</v>
      </c>
      <c r="R450" s="1" t="s">
        <v>9</v>
      </c>
      <c r="S450" s="1">
        <f>VLOOKUP(P450, 'Rating Program (Effect. 2019)'!$AC$10:$AF$11,4, FALSE)</f>
        <v>1.1097123247655178</v>
      </c>
      <c r="T450" s="1" t="s">
        <v>9</v>
      </c>
      <c r="U450">
        <f>VLOOKUP(T450,'Rating Program (Effect. 2019)'!$AC$14:$AF$15,4,FALSE)</f>
        <v>1</v>
      </c>
      <c r="V450" s="141">
        <f>(727.27*'Date Proration (2016-2017)'!E450 +  800 * 'Date Proration (2016-2017)'!F450)*E450 *H450*J450*M450</f>
        <v>939.39202549746926</v>
      </c>
      <c r="W450" s="141">
        <f t="shared" si="26"/>
        <v>1003.1032342465245</v>
      </c>
      <c r="X450" s="141">
        <f t="shared" si="27"/>
        <v>1003.1032342465245</v>
      </c>
      <c r="Y450" s="258">
        <f>'New Base Rate Calculation'!$C$16 * '2016 &amp; 2017 Combined Data'!F450 * '2016 &amp; 2017 Combined Data'!H450 *'2016 &amp; 2017 Combined Data'!J450 *'2016 &amp; 2017 Combined Data'!O450* '2016 &amp; 2017 Combined Data'!S450</f>
        <v>1703.606435976975</v>
      </c>
      <c r="AZ450" s="70"/>
      <c r="BA450" s="70"/>
      <c r="BB450" s="70"/>
      <c r="BK450" s="15"/>
      <c r="BL450" s="15"/>
    </row>
    <row r="451" spans="1:64" x14ac:dyDescent="0.2">
      <c r="A451" s="1" t="s">
        <v>459</v>
      </c>
      <c r="B451" s="13">
        <v>42508</v>
      </c>
      <c r="C451" s="13">
        <f t="shared" ref="C451:C514" si="28" xml:space="preserve"> DATE(YEAR(B451) +1,  MONTH(B451), DAY(B451))</f>
        <v>42873</v>
      </c>
      <c r="D451" s="1">
        <v>2</v>
      </c>
      <c r="E451" s="1">
        <f>VLOOKUP(D451,'Rating Program (Effect. 2017)'!$E$6:$F$10,2,FALSE)</f>
        <v>1.1100000000000001</v>
      </c>
      <c r="F451" s="1">
        <f>VLOOKUP(D451, 'Rating Program (Effect. 2019)'!$E$6:$I$10, 5, FALSE)</f>
        <v>1.388027431262149</v>
      </c>
      <c r="G451" s="1">
        <v>400756</v>
      </c>
      <c r="H451">
        <f t="shared" ref="H451:H514" si="29" xml:space="preserve"> -0.00000000000000001*(G451^3) + 0.00000000002*(G451^2) - 0.000006*(G451) + 1.6227</f>
        <v>1.7866357679671871</v>
      </c>
      <c r="I451" s="1">
        <v>3</v>
      </c>
      <c r="J451" s="1">
        <f>VLOOKUP(I451, 'Rating Program (Effect. 2017)'!$H$6:$I$141, 2, FALSE)</f>
        <v>0.84</v>
      </c>
      <c r="K451" s="1">
        <f>VLOOKUP('2016 &amp; 2017 Combined Data'!I451, 'Rating Program (Effect. 2019)'!$K$6:$O$58, 5)</f>
        <v>0</v>
      </c>
      <c r="L451" s="96">
        <v>509</v>
      </c>
      <c r="M451" s="95">
        <f>VLOOKUP(L451,'Rating Program (Effect. 2017)'!$K$6:$M$556, 2, FALSE)</f>
        <v>1.1000000000000001</v>
      </c>
      <c r="N451" s="97" t="str">
        <f>VLOOKUP(L451, 'Rating Program (Effect. 2017)'!$K$6:$M$556, 3)</f>
        <v>Low</v>
      </c>
      <c r="O451" s="95">
        <f>VLOOKUP(L451, 'Rating Program (Effect. 2019)'!$Q$6:$T$556,4)</f>
        <v>1.21</v>
      </c>
      <c r="P451" s="1" t="s">
        <v>9</v>
      </c>
      <c r="Q451" s="1">
        <f>VLOOKUP(P451, 'Rating Program (Effect. 2019)'!$AC$6:$AF$7, 4, FALSE)</f>
        <v>1</v>
      </c>
      <c r="R451" s="1" t="s">
        <v>9</v>
      </c>
      <c r="S451" s="1">
        <f>VLOOKUP(P451, 'Rating Program (Effect. 2019)'!$AC$10:$AF$11,4, FALSE)</f>
        <v>1.1097123247655178</v>
      </c>
      <c r="T451" s="1" t="s">
        <v>11</v>
      </c>
      <c r="U451">
        <f>VLOOKUP(T451,'Rating Program (Effect. 2019)'!$AC$14:$AF$15,4,FALSE)</f>
        <v>1</v>
      </c>
      <c r="V451" s="141">
        <f>(727.27*'Date Proration (2016-2017)'!E451 +  800 * 'Date Proration (2016-2017)'!F451)*E451 *H451*J451*M451</f>
        <v>1379.0544614142104</v>
      </c>
      <c r="W451" s="141">
        <f t="shared" ref="W451:W514" si="30">800 *E451 * H451 * J451 *M451</f>
        <v>1465.9560872462928</v>
      </c>
      <c r="X451" s="141">
        <f t="shared" ref="X451:X514" si="31">800 *E451 * H451 * J451 *M451</f>
        <v>1465.9560872462928</v>
      </c>
      <c r="Y451" s="258">
        <f>'New Base Rate Calculation'!$C$16 * '2016 &amp; 2017 Combined Data'!F451 * '2016 &amp; 2017 Combined Data'!H451 *'2016 &amp; 2017 Combined Data'!J451 *'2016 &amp; 2017 Combined Data'!O451* '2016 &amp; 2017 Combined Data'!S451</f>
        <v>3085.1378737211508</v>
      </c>
      <c r="AZ451" s="70"/>
      <c r="BA451" s="70"/>
      <c r="BB451" s="70"/>
      <c r="BK451" s="15"/>
      <c r="BL451" s="15"/>
    </row>
    <row r="452" spans="1:64" x14ac:dyDescent="0.2">
      <c r="A452" s="1" t="s">
        <v>460</v>
      </c>
      <c r="B452" s="13">
        <v>42375</v>
      </c>
      <c r="C452" s="13">
        <f t="shared" si="28"/>
        <v>42741</v>
      </c>
      <c r="D452" s="1">
        <v>5</v>
      </c>
      <c r="E452" s="1">
        <f>VLOOKUP(D452,'Rating Program (Effect. 2017)'!$E$6:$F$10,2,FALSE)</f>
        <v>1.2</v>
      </c>
      <c r="F452" s="1">
        <f>VLOOKUP(D452, 'Rating Program (Effect. 2019)'!$E$6:$I$10, 5, FALSE)</f>
        <v>0.94464968963239226</v>
      </c>
      <c r="G452" s="1">
        <v>414049</v>
      </c>
      <c r="H452">
        <f t="shared" si="29"/>
        <v>1.8573060660784031</v>
      </c>
      <c r="I452" s="1">
        <v>4</v>
      </c>
      <c r="J452" s="1">
        <f>VLOOKUP(I452, 'Rating Program (Effect. 2017)'!$H$6:$I$141, 2, FALSE)</f>
        <v>0.88</v>
      </c>
      <c r="K452" s="1">
        <f>VLOOKUP('2016 &amp; 2017 Combined Data'!I452, 'Rating Program (Effect. 2019)'!$K$6:$O$58, 5)</f>
        <v>0</v>
      </c>
      <c r="L452" s="96">
        <v>862</v>
      </c>
      <c r="M452" s="95">
        <f>VLOOKUP(L452,'Rating Program (Effect. 2017)'!$K$6:$M$556, 2, FALSE)</f>
        <v>0.9</v>
      </c>
      <c r="N452" s="97" t="str">
        <f>VLOOKUP(L452, 'Rating Program (Effect. 2017)'!$K$6:$M$556, 3)</f>
        <v>High</v>
      </c>
      <c r="O452" s="95">
        <f>VLOOKUP(L452, 'Rating Program (Effect. 2019)'!$Q$6:$T$556,4)</f>
        <v>0.8</v>
      </c>
      <c r="P452" s="1" t="s">
        <v>9</v>
      </c>
      <c r="Q452" s="1">
        <f>VLOOKUP(P452, 'Rating Program (Effect. 2019)'!$AC$6:$AF$7, 4, FALSE)</f>
        <v>1</v>
      </c>
      <c r="R452" s="1" t="s">
        <v>9</v>
      </c>
      <c r="S452" s="1">
        <f>VLOOKUP(P452, 'Rating Program (Effect. 2019)'!$AC$10:$AF$11,4, FALSE)</f>
        <v>1.1097123247655178</v>
      </c>
      <c r="T452" s="1" t="s">
        <v>9</v>
      </c>
      <c r="U452">
        <f>VLOOKUP(T452,'Rating Program (Effect. 2019)'!$AC$14:$AF$15,4,FALSE)</f>
        <v>1</v>
      </c>
      <c r="V452" s="141">
        <f>(727.27*'Date Proration (2016-2017)'!E452 +  800 * 'Date Proration (2016-2017)'!F452)*E452 *H452*J452*M452</f>
        <v>1285.5237936596943</v>
      </c>
      <c r="W452" s="141">
        <f t="shared" si="30"/>
        <v>1412.1469481607314</v>
      </c>
      <c r="X452" s="141">
        <f t="shared" si="31"/>
        <v>1412.1469481607314</v>
      </c>
      <c r="Y452" s="258">
        <f>'New Base Rate Calculation'!$C$16 * '2016 &amp; 2017 Combined Data'!F452 * '2016 &amp; 2017 Combined Data'!H452 *'2016 &amp; 2017 Combined Data'!J452 *'2016 &amp; 2017 Combined Data'!O452* '2016 &amp; 2017 Combined Data'!S452</f>
        <v>1511.8293425672086</v>
      </c>
      <c r="AZ452" s="70"/>
      <c r="BA452" s="70"/>
      <c r="BB452" s="70"/>
      <c r="BK452" s="15"/>
      <c r="BL452" s="15"/>
    </row>
    <row r="453" spans="1:64" x14ac:dyDescent="0.2">
      <c r="A453" s="1" t="s">
        <v>461</v>
      </c>
      <c r="B453" s="13">
        <v>42445</v>
      </c>
      <c r="C453" s="13">
        <f t="shared" si="28"/>
        <v>42810</v>
      </c>
      <c r="D453" s="1">
        <v>2</v>
      </c>
      <c r="E453" s="1">
        <f>VLOOKUP(D453,'Rating Program (Effect. 2017)'!$E$6:$F$10,2,FALSE)</f>
        <v>1.1100000000000001</v>
      </c>
      <c r="F453" s="1">
        <f>VLOOKUP(D453, 'Rating Program (Effect. 2019)'!$E$6:$I$10, 5, FALSE)</f>
        <v>1.388027431262149</v>
      </c>
      <c r="G453" s="1">
        <v>316100</v>
      </c>
      <c r="H453">
        <f t="shared" si="29"/>
        <v>1.4086395771899998</v>
      </c>
      <c r="I453" s="1">
        <v>2</v>
      </c>
      <c r="J453" s="1">
        <f>VLOOKUP(I453, 'Rating Program (Effect. 2017)'!$H$6:$I$141, 2, FALSE)</f>
        <v>0.8</v>
      </c>
      <c r="K453" s="1">
        <f>VLOOKUP('2016 &amp; 2017 Combined Data'!I453, 'Rating Program (Effect. 2019)'!$K$6:$O$58, 5)</f>
        <v>0</v>
      </c>
      <c r="L453" s="96">
        <v>586</v>
      </c>
      <c r="M453" s="95">
        <f>VLOOKUP(L453,'Rating Program (Effect. 2017)'!$K$6:$M$556, 2, FALSE)</f>
        <v>1.1000000000000001</v>
      </c>
      <c r="N453" s="97" t="str">
        <f>VLOOKUP(L453, 'Rating Program (Effect. 2017)'!$K$6:$M$556, 3)</f>
        <v>Low</v>
      </c>
      <c r="O453" s="95">
        <f>VLOOKUP(L453, 'Rating Program (Effect. 2019)'!$Q$6:$T$556,4)</f>
        <v>1.21</v>
      </c>
      <c r="P453" s="1" t="s">
        <v>9</v>
      </c>
      <c r="Q453" s="1">
        <f>VLOOKUP(P453, 'Rating Program (Effect. 2019)'!$AC$6:$AF$7, 4, FALSE)</f>
        <v>1</v>
      </c>
      <c r="R453" s="1" t="s">
        <v>9</v>
      </c>
      <c r="S453" s="1">
        <f>VLOOKUP(P453, 'Rating Program (Effect. 2019)'!$AC$10:$AF$11,4, FALSE)</f>
        <v>1.1097123247655178</v>
      </c>
      <c r="T453" s="1" t="s">
        <v>9</v>
      </c>
      <c r="U453">
        <f>VLOOKUP(T453,'Rating Program (Effect. 2019)'!$AC$14:$AF$15,4,FALSE)</f>
        <v>1</v>
      </c>
      <c r="V453" s="141">
        <f>(727.27*'Date Proration (2016-2017)'!E453 +  800 * 'Date Proration (2016-2017)'!F453)*E453 *H453*J453*M453</f>
        <v>1018.2410517932479</v>
      </c>
      <c r="W453" s="141">
        <f t="shared" si="30"/>
        <v>1100.7673111993538</v>
      </c>
      <c r="X453" s="141">
        <f t="shared" si="31"/>
        <v>1100.7673111993538</v>
      </c>
      <c r="Y453" s="258">
        <f>'New Base Rate Calculation'!$C$16 * '2016 &amp; 2017 Combined Data'!F453 * '2016 &amp; 2017 Combined Data'!H453 *'2016 &amp; 2017 Combined Data'!J453 *'2016 &amp; 2017 Combined Data'!O453* '2016 &amp; 2017 Combined Data'!S453</f>
        <v>2316.5898020277887</v>
      </c>
      <c r="AZ453" s="70"/>
      <c r="BA453" s="70"/>
      <c r="BB453" s="70"/>
      <c r="BK453" s="15"/>
      <c r="BL453" s="15"/>
    </row>
    <row r="454" spans="1:64" x14ac:dyDescent="0.2">
      <c r="A454" s="1" t="s">
        <v>462</v>
      </c>
      <c r="B454" s="13">
        <v>42413</v>
      </c>
      <c r="C454" s="13">
        <f t="shared" si="28"/>
        <v>42779</v>
      </c>
      <c r="D454" s="1">
        <v>4</v>
      </c>
      <c r="E454" s="1">
        <f>VLOOKUP(D454,'Rating Program (Effect. 2017)'!$E$6:$F$10,2,FALSE)</f>
        <v>0.94</v>
      </c>
      <c r="F454" s="1">
        <f>VLOOKUP(D454, 'Rating Program (Effect. 2019)'!$E$6:$I$10, 5, FALSE)</f>
        <v>1.3131422480634674</v>
      </c>
      <c r="G454" s="1">
        <v>391485</v>
      </c>
      <c r="H454">
        <f t="shared" si="29"/>
        <v>1.7390082156199083</v>
      </c>
      <c r="I454" s="1">
        <v>16</v>
      </c>
      <c r="J454" s="1">
        <f>VLOOKUP(I454, 'Rating Program (Effect. 2017)'!$H$6:$I$141, 2, FALSE)</f>
        <v>1.1200000000000001</v>
      </c>
      <c r="K454" s="1">
        <f>VLOOKUP('2016 &amp; 2017 Combined Data'!I454, 'Rating Program (Effect. 2019)'!$K$6:$O$58, 5)</f>
        <v>0</v>
      </c>
      <c r="L454" s="96">
        <v>647</v>
      </c>
      <c r="M454" s="95">
        <f>VLOOKUP(L454,'Rating Program (Effect. 2017)'!$K$6:$M$556, 2, FALSE)</f>
        <v>1.1000000000000001</v>
      </c>
      <c r="N454" s="97" t="str">
        <f>VLOOKUP(L454, 'Rating Program (Effect. 2017)'!$K$6:$M$556, 3)</f>
        <v>Low</v>
      </c>
      <c r="O454" s="95">
        <f>VLOOKUP(L454, 'Rating Program (Effect. 2019)'!$Q$6:$T$556,4)</f>
        <v>1.21</v>
      </c>
      <c r="P454" s="1" t="s">
        <v>9</v>
      </c>
      <c r="Q454" s="1">
        <f>VLOOKUP(P454, 'Rating Program (Effect. 2019)'!$AC$6:$AF$7, 4, FALSE)</f>
        <v>1</v>
      </c>
      <c r="R454" s="1" t="s">
        <v>9</v>
      </c>
      <c r="S454" s="1">
        <f>VLOOKUP(P454, 'Rating Program (Effect. 2019)'!$AC$10:$AF$11,4, FALSE)</f>
        <v>1.1097123247655178</v>
      </c>
      <c r="T454" s="1" t="s">
        <v>9</v>
      </c>
      <c r="U454">
        <f>VLOOKUP(T454,'Rating Program (Effect. 2019)'!$AC$14:$AF$15,4,FALSE)</f>
        <v>1</v>
      </c>
      <c r="V454" s="141">
        <f>(727.27*'Date Proration (2016-2017)'!E454 +  800 * 'Date Proration (2016-2017)'!F454)*E454 *H454*J454*M454</f>
        <v>1481.912359584669</v>
      </c>
      <c r="W454" s="141">
        <f t="shared" si="30"/>
        <v>1611.1285074760829</v>
      </c>
      <c r="X454" s="141">
        <f t="shared" si="31"/>
        <v>1611.1285074760829</v>
      </c>
      <c r="Y454" s="258">
        <f>'New Base Rate Calculation'!$C$16 * '2016 &amp; 2017 Combined Data'!F454 * '2016 &amp; 2017 Combined Data'!H454 *'2016 &amp; 2017 Combined Data'!J454 *'2016 &amp; 2017 Combined Data'!O454* '2016 &amp; 2017 Combined Data'!S454</f>
        <v>3787.8489194724352</v>
      </c>
      <c r="AZ454" s="70"/>
      <c r="BA454" s="70"/>
      <c r="BB454" s="70"/>
      <c r="BK454" s="15"/>
      <c r="BL454" s="15"/>
    </row>
    <row r="455" spans="1:64" x14ac:dyDescent="0.2">
      <c r="A455" s="1" t="s">
        <v>463</v>
      </c>
      <c r="B455" s="13">
        <v>42459</v>
      </c>
      <c r="C455" s="13">
        <f t="shared" si="28"/>
        <v>42824</v>
      </c>
      <c r="D455" s="1">
        <v>1</v>
      </c>
      <c r="E455" s="1">
        <f>VLOOKUP(D455,'Rating Program (Effect. 2017)'!$E$6:$F$10,2,FALSE)</f>
        <v>1.05</v>
      </c>
      <c r="F455" s="1">
        <f>VLOOKUP(D455, 'Rating Program (Effect. 2019)'!$E$6:$I$10, 5, FALSE)</f>
        <v>1.0194620726838979</v>
      </c>
      <c r="G455" s="1">
        <v>405505</v>
      </c>
      <c r="H455">
        <f t="shared" si="29"/>
        <v>1.8115667719083732</v>
      </c>
      <c r="I455" s="1">
        <v>14</v>
      </c>
      <c r="J455" s="1">
        <f>VLOOKUP(I455, 'Rating Program (Effect. 2017)'!$H$6:$I$141, 2, FALSE)</f>
        <v>1.1000000000000001</v>
      </c>
      <c r="K455" s="1">
        <f>VLOOKUP('2016 &amp; 2017 Combined Data'!I455, 'Rating Program (Effect. 2019)'!$K$6:$O$58, 5)</f>
        <v>0</v>
      </c>
      <c r="L455" s="96">
        <v>935</v>
      </c>
      <c r="M455" s="95">
        <f>VLOOKUP(L455,'Rating Program (Effect. 2017)'!$K$6:$M$556, 2, FALSE)</f>
        <v>0.9</v>
      </c>
      <c r="N455" s="97" t="str">
        <f>VLOOKUP(L455, 'Rating Program (Effect. 2017)'!$K$6:$M$556, 3)</f>
        <v>High</v>
      </c>
      <c r="O455" s="95">
        <f>VLOOKUP(L455, 'Rating Program (Effect. 2019)'!$Q$6:$T$556,4)</f>
        <v>0.8</v>
      </c>
      <c r="P455" s="1" t="s">
        <v>9</v>
      </c>
      <c r="Q455" s="1">
        <f>VLOOKUP(P455, 'Rating Program (Effect. 2019)'!$AC$6:$AF$7, 4, FALSE)</f>
        <v>1</v>
      </c>
      <c r="R455" s="1" t="s">
        <v>9</v>
      </c>
      <c r="S455" s="1">
        <f>VLOOKUP(P455, 'Rating Program (Effect. 2019)'!$AC$10:$AF$11,4, FALSE)</f>
        <v>1.1097123247655178</v>
      </c>
      <c r="T455" s="1" t="s">
        <v>9</v>
      </c>
      <c r="U455">
        <f>VLOOKUP(T455,'Rating Program (Effect. 2019)'!$AC$14:$AF$15,4,FALSE)</f>
        <v>1</v>
      </c>
      <c r="V455" s="141">
        <f>(727.27*'Date Proration (2016-2017)'!E455 +  800 * 'Date Proration (2016-2017)'!F455)*E455 *H455*J455*M455</f>
        <v>1398.8075739793139</v>
      </c>
      <c r="W455" s="141">
        <f t="shared" si="30"/>
        <v>1506.4989275190032</v>
      </c>
      <c r="X455" s="141">
        <f t="shared" si="31"/>
        <v>1506.4989275190032</v>
      </c>
      <c r="Y455" s="258">
        <f>'New Base Rate Calculation'!$C$16 * '2016 &amp; 2017 Combined Data'!F455 * '2016 &amp; 2017 Combined Data'!H455 *'2016 &amp; 2017 Combined Data'!J455 *'2016 &amp; 2017 Combined Data'!O455* '2016 &amp; 2017 Combined Data'!S455</f>
        <v>1989.2251397713378</v>
      </c>
      <c r="AZ455" s="70"/>
      <c r="BA455" s="70"/>
      <c r="BB455" s="70"/>
      <c r="BK455" s="15"/>
      <c r="BL455" s="15"/>
    </row>
    <row r="456" spans="1:64" x14ac:dyDescent="0.2">
      <c r="A456" s="1" t="s">
        <v>464</v>
      </c>
      <c r="B456" s="13">
        <v>42507</v>
      </c>
      <c r="C456" s="13">
        <f t="shared" si="28"/>
        <v>42872</v>
      </c>
      <c r="D456" s="1">
        <v>2</v>
      </c>
      <c r="E456" s="1">
        <f>VLOOKUP(D456,'Rating Program (Effect. 2017)'!$E$6:$F$10,2,FALSE)</f>
        <v>1.1100000000000001</v>
      </c>
      <c r="F456" s="1">
        <f>VLOOKUP(D456, 'Rating Program (Effect. 2019)'!$E$6:$I$10, 5, FALSE)</f>
        <v>1.388027431262149</v>
      </c>
      <c r="G456" s="1">
        <v>137279</v>
      </c>
      <c r="H456">
        <f t="shared" si="29"/>
        <v>1.1500655301463136</v>
      </c>
      <c r="I456" s="1">
        <v>0</v>
      </c>
      <c r="J456" s="1">
        <f>VLOOKUP(I456, 'Rating Program (Effect. 2017)'!$H$6:$I$141, 2, FALSE)</f>
        <v>0.72</v>
      </c>
      <c r="K456" s="1">
        <f>VLOOKUP('2016 &amp; 2017 Combined Data'!I456, 'Rating Program (Effect. 2019)'!$K$6:$O$58, 5)</f>
        <v>0</v>
      </c>
      <c r="L456" s="96">
        <v>880</v>
      </c>
      <c r="M456" s="95">
        <f>VLOOKUP(L456,'Rating Program (Effect. 2017)'!$K$6:$M$556, 2, FALSE)</f>
        <v>0.9</v>
      </c>
      <c r="N456" s="97" t="str">
        <f>VLOOKUP(L456, 'Rating Program (Effect. 2017)'!$K$6:$M$556, 3)</f>
        <v>High</v>
      </c>
      <c r="O456" s="95">
        <f>VLOOKUP(L456, 'Rating Program (Effect. 2019)'!$Q$6:$T$556,4)</f>
        <v>0.8</v>
      </c>
      <c r="P456" s="1" t="s">
        <v>9</v>
      </c>
      <c r="Q456" s="1">
        <f>VLOOKUP(P456, 'Rating Program (Effect. 2019)'!$AC$6:$AF$7, 4, FALSE)</f>
        <v>1</v>
      </c>
      <c r="R456" s="1" t="s">
        <v>9</v>
      </c>
      <c r="S456" s="1">
        <f>VLOOKUP(P456, 'Rating Program (Effect. 2019)'!$AC$10:$AF$11,4, FALSE)</f>
        <v>1.1097123247655178</v>
      </c>
      <c r="T456" s="1" t="s">
        <v>11</v>
      </c>
      <c r="U456">
        <f>VLOOKUP(T456,'Rating Program (Effect. 2019)'!$AC$14:$AF$15,4,FALSE)</f>
        <v>1</v>
      </c>
      <c r="V456" s="141">
        <f>(727.27*'Date Proration (2016-2017)'!E456 +  800 * 'Date Proration (2016-2017)'!F456)*E456 *H456*J456*M456</f>
        <v>622.38054878957246</v>
      </c>
      <c r="W456" s="141">
        <f t="shared" si="30"/>
        <v>661.77530761891251</v>
      </c>
      <c r="X456" s="141">
        <f t="shared" si="31"/>
        <v>661.77530761891251</v>
      </c>
      <c r="Y456" s="258">
        <f>'New Base Rate Calculation'!$C$16 * '2016 &amp; 2017 Combined Data'!F456 * '2016 &amp; 2017 Combined Data'!H456 *'2016 &amp; 2017 Combined Data'!J456 *'2016 &amp; 2017 Combined Data'!O456* '2016 &amp; 2017 Combined Data'!S456</f>
        <v>1125.4312421072643</v>
      </c>
      <c r="AZ456" s="70"/>
      <c r="BA456" s="70"/>
      <c r="BB456" s="70"/>
      <c r="BK456" s="15"/>
      <c r="BL456" s="15"/>
    </row>
    <row r="457" spans="1:64" x14ac:dyDescent="0.2">
      <c r="A457" s="1" t="s">
        <v>465</v>
      </c>
      <c r="B457" s="13">
        <v>42457</v>
      </c>
      <c r="C457" s="13">
        <f t="shared" si="28"/>
        <v>42822</v>
      </c>
      <c r="D457" s="1">
        <v>4</v>
      </c>
      <c r="E457" s="1">
        <f>VLOOKUP(D457,'Rating Program (Effect. 2017)'!$E$6:$F$10,2,FALSE)</f>
        <v>0.94</v>
      </c>
      <c r="F457" s="1">
        <f>VLOOKUP(D457, 'Rating Program (Effect. 2019)'!$E$6:$I$10, 5, FALSE)</f>
        <v>1.3131422480634674</v>
      </c>
      <c r="G457" s="1">
        <v>185713</v>
      </c>
      <c r="H457">
        <f t="shared" si="29"/>
        <v>1.134157219557379</v>
      </c>
      <c r="I457" s="1">
        <v>20</v>
      </c>
      <c r="J457" s="1">
        <f>VLOOKUP(I457, 'Rating Program (Effect. 2017)'!$H$6:$I$141, 2, FALSE)</f>
        <v>1.1599999999999999</v>
      </c>
      <c r="K457" s="1">
        <f>VLOOKUP('2016 &amp; 2017 Combined Data'!I457, 'Rating Program (Effect. 2019)'!$K$6:$O$58, 5)</f>
        <v>0</v>
      </c>
      <c r="L457" s="96">
        <v>565</v>
      </c>
      <c r="M457" s="95">
        <f>VLOOKUP(L457,'Rating Program (Effect. 2017)'!$K$6:$M$556, 2, FALSE)</f>
        <v>1.1000000000000001</v>
      </c>
      <c r="N457" s="97" t="str">
        <f>VLOOKUP(L457, 'Rating Program (Effect. 2017)'!$K$6:$M$556, 3)</f>
        <v>Low</v>
      </c>
      <c r="O457" s="95">
        <f>VLOOKUP(L457, 'Rating Program (Effect. 2019)'!$Q$6:$T$556,4)</f>
        <v>1.21</v>
      </c>
      <c r="P457" s="1" t="s">
        <v>9</v>
      </c>
      <c r="Q457" s="1">
        <f>VLOOKUP(P457, 'Rating Program (Effect. 2019)'!$AC$6:$AF$7, 4, FALSE)</f>
        <v>1</v>
      </c>
      <c r="R457" s="1" t="s">
        <v>9</v>
      </c>
      <c r="S457" s="1">
        <f>VLOOKUP(P457, 'Rating Program (Effect. 2019)'!$AC$10:$AF$11,4, FALSE)</f>
        <v>1.1097123247655178</v>
      </c>
      <c r="T457" s="1" t="s">
        <v>9</v>
      </c>
      <c r="U457">
        <f>VLOOKUP(T457,'Rating Program (Effect. 2019)'!$AC$14:$AF$15,4,FALSE)</f>
        <v>1</v>
      </c>
      <c r="V457" s="141">
        <f>(727.27*'Date Proration (2016-2017)'!E457 +  800 * 'Date Proration (2016-2017)'!F457)*E457 *H457*J457*M457</f>
        <v>1009.9453232998867</v>
      </c>
      <c r="W457" s="141">
        <f t="shared" si="30"/>
        <v>1088.2828283407221</v>
      </c>
      <c r="X457" s="141">
        <f t="shared" si="31"/>
        <v>1088.2828283407221</v>
      </c>
      <c r="Y457" s="258">
        <f>'New Base Rate Calculation'!$C$16 * '2016 &amp; 2017 Combined Data'!F457 * '2016 &amp; 2017 Combined Data'!H457 *'2016 &amp; 2017 Combined Data'!J457 *'2016 &amp; 2017 Combined Data'!O457* '2016 &amp; 2017 Combined Data'!S457</f>
        <v>2558.6108844095443</v>
      </c>
      <c r="AZ457" s="70"/>
      <c r="BA457" s="70"/>
      <c r="BB457" s="70"/>
      <c r="BK457" s="15"/>
      <c r="BL457" s="15"/>
    </row>
    <row r="458" spans="1:64" x14ac:dyDescent="0.2">
      <c r="A458" s="1" t="s">
        <v>466</v>
      </c>
      <c r="B458" s="13">
        <v>42551</v>
      </c>
      <c r="C458" s="13">
        <f t="shared" si="28"/>
        <v>42916</v>
      </c>
      <c r="D458" s="1">
        <v>5</v>
      </c>
      <c r="E458" s="1">
        <f>VLOOKUP(D458,'Rating Program (Effect. 2017)'!$E$6:$F$10,2,FALSE)</f>
        <v>1.2</v>
      </c>
      <c r="F458" s="1">
        <f>VLOOKUP(D458, 'Rating Program (Effect. 2019)'!$E$6:$I$10, 5, FALSE)</f>
        <v>0.94464968963239226</v>
      </c>
      <c r="G458" s="1">
        <v>459561</v>
      </c>
      <c r="H458">
        <f t="shared" si="29"/>
        <v>2.1186843677162441</v>
      </c>
      <c r="I458" s="1">
        <v>17</v>
      </c>
      <c r="J458" s="1">
        <f>VLOOKUP(I458, 'Rating Program (Effect. 2017)'!$H$6:$I$141, 2, FALSE)</f>
        <v>1.1299999999999999</v>
      </c>
      <c r="K458" s="1">
        <f>VLOOKUP('2016 &amp; 2017 Combined Data'!I458, 'Rating Program (Effect. 2019)'!$K$6:$O$58, 5)</f>
        <v>0</v>
      </c>
      <c r="L458" s="96">
        <v>672</v>
      </c>
      <c r="M458" s="95">
        <f>VLOOKUP(L458,'Rating Program (Effect. 2017)'!$K$6:$M$556, 2, FALSE)</f>
        <v>1</v>
      </c>
      <c r="N458" s="97" t="str">
        <f>VLOOKUP(L458, 'Rating Program (Effect. 2017)'!$K$6:$M$556, 3)</f>
        <v>Medium</v>
      </c>
      <c r="O458" s="95">
        <f>VLOOKUP(L458, 'Rating Program (Effect. 2019)'!$Q$6:$T$556,4)</f>
        <v>1</v>
      </c>
      <c r="P458" s="1" t="s">
        <v>9</v>
      </c>
      <c r="Q458" s="1">
        <f>VLOOKUP(P458, 'Rating Program (Effect. 2019)'!$AC$6:$AF$7, 4, FALSE)</f>
        <v>1</v>
      </c>
      <c r="R458" s="1" t="s">
        <v>9</v>
      </c>
      <c r="S458" s="1">
        <f>VLOOKUP(P458, 'Rating Program (Effect. 2019)'!$AC$10:$AF$11,4, FALSE)</f>
        <v>1.1097123247655178</v>
      </c>
      <c r="T458" s="1" t="s">
        <v>9</v>
      </c>
      <c r="U458">
        <f>VLOOKUP(T458,'Rating Program (Effect. 2019)'!$AC$14:$AF$15,4,FALSE)</f>
        <v>1</v>
      </c>
      <c r="V458" s="141">
        <f>(727.27*'Date Proration (2016-2017)'!E458 +  800 * 'Date Proration (2016-2017)'!F458)*E458 *H458*J458*M458</f>
        <v>2186.7189453075584</v>
      </c>
      <c r="W458" s="141">
        <f t="shared" si="30"/>
        <v>2298.3488020985815</v>
      </c>
      <c r="X458" s="141">
        <f t="shared" si="31"/>
        <v>2298.3488020985815</v>
      </c>
      <c r="Y458" s="258">
        <f>'New Base Rate Calculation'!$C$16 * '2016 &amp; 2017 Combined Data'!F458 * '2016 &amp; 2017 Combined Data'!H458 *'2016 &amp; 2017 Combined Data'!J458 *'2016 &amp; 2017 Combined Data'!O458* '2016 &amp; 2017 Combined Data'!S458</f>
        <v>2768.1609611284252</v>
      </c>
      <c r="AZ458" s="70"/>
      <c r="BA458" s="70"/>
      <c r="BB458" s="70"/>
      <c r="BK458" s="15"/>
      <c r="BL458" s="15"/>
    </row>
    <row r="459" spans="1:64" x14ac:dyDescent="0.2">
      <c r="A459" s="1" t="s">
        <v>467</v>
      </c>
      <c r="B459" s="13">
        <v>42408</v>
      </c>
      <c r="C459" s="13">
        <f t="shared" si="28"/>
        <v>42774</v>
      </c>
      <c r="D459" s="1">
        <v>5</v>
      </c>
      <c r="E459" s="1">
        <f>VLOOKUP(D459,'Rating Program (Effect. 2017)'!$E$6:$F$10,2,FALSE)</f>
        <v>1.2</v>
      </c>
      <c r="F459" s="1">
        <f>VLOOKUP(D459, 'Rating Program (Effect. 2019)'!$E$6:$I$10, 5, FALSE)</f>
        <v>0.94464968963239226</v>
      </c>
      <c r="G459" s="1">
        <v>179534</v>
      </c>
      <c r="H459">
        <f t="shared" si="29"/>
        <v>1.1322769234895469</v>
      </c>
      <c r="I459" s="1">
        <v>7</v>
      </c>
      <c r="J459" s="1">
        <f>VLOOKUP(I459, 'Rating Program (Effect. 2017)'!$H$6:$I$141, 2, FALSE)</f>
        <v>1</v>
      </c>
      <c r="K459" s="1">
        <f>VLOOKUP('2016 &amp; 2017 Combined Data'!I459, 'Rating Program (Effect. 2019)'!$K$6:$O$58, 5)</f>
        <v>0</v>
      </c>
      <c r="L459" s="96">
        <v>841</v>
      </c>
      <c r="M459" s="95">
        <f>VLOOKUP(L459,'Rating Program (Effect. 2017)'!$K$6:$M$556, 2, FALSE)</f>
        <v>0.9</v>
      </c>
      <c r="N459" s="97" t="str">
        <f>VLOOKUP(L459, 'Rating Program (Effect. 2017)'!$K$6:$M$556, 3)</f>
        <v>High</v>
      </c>
      <c r="O459" s="95">
        <f>VLOOKUP(L459, 'Rating Program (Effect. 2019)'!$Q$6:$T$556,4)</f>
        <v>0.8</v>
      </c>
      <c r="P459" s="1" t="s">
        <v>9</v>
      </c>
      <c r="Q459" s="1">
        <f>VLOOKUP(P459, 'Rating Program (Effect. 2019)'!$AC$6:$AF$7, 4, FALSE)</f>
        <v>1</v>
      </c>
      <c r="R459" s="1" t="s">
        <v>9</v>
      </c>
      <c r="S459" s="1">
        <f>VLOOKUP(P459, 'Rating Program (Effect. 2019)'!$AC$10:$AF$11,4, FALSE)</f>
        <v>1.1097123247655178</v>
      </c>
      <c r="T459" s="1" t="s">
        <v>9</v>
      </c>
      <c r="U459">
        <f>VLOOKUP(T459,'Rating Program (Effect. 2019)'!$AC$14:$AF$15,4,FALSE)</f>
        <v>1</v>
      </c>
      <c r="V459" s="141">
        <f>(727.27*'Date Proration (2016-2017)'!E459 +  800 * 'Date Proration (2016-2017)'!F459)*E459 *H459*J459*M459</f>
        <v>898.60807611982432</v>
      </c>
      <c r="W459" s="141">
        <f t="shared" si="30"/>
        <v>978.28726189496865</v>
      </c>
      <c r="X459" s="141">
        <f t="shared" si="31"/>
        <v>978.28726189496865</v>
      </c>
      <c r="Y459" s="258">
        <f>'New Base Rate Calculation'!$C$16 * '2016 &amp; 2017 Combined Data'!F459 * '2016 &amp; 2017 Combined Data'!H459 *'2016 &amp; 2017 Combined Data'!J459 *'2016 &amp; 2017 Combined Data'!O459* '2016 &amp; 2017 Combined Data'!S459</f>
        <v>1047.3438263056769</v>
      </c>
      <c r="AZ459" s="70"/>
      <c r="BA459" s="70"/>
      <c r="BB459" s="70"/>
      <c r="BK459" s="15"/>
      <c r="BL459" s="15"/>
    </row>
    <row r="460" spans="1:64" x14ac:dyDescent="0.2">
      <c r="A460" s="1" t="s">
        <v>468</v>
      </c>
      <c r="B460" s="13">
        <v>42370</v>
      </c>
      <c r="C460" s="13">
        <f t="shared" si="28"/>
        <v>42736</v>
      </c>
      <c r="D460" s="1">
        <v>2</v>
      </c>
      <c r="E460" s="1">
        <f>VLOOKUP(D460,'Rating Program (Effect. 2017)'!$E$6:$F$10,2,FALSE)</f>
        <v>1.1100000000000001</v>
      </c>
      <c r="F460" s="1">
        <f>VLOOKUP(D460, 'Rating Program (Effect. 2019)'!$E$6:$I$10, 5, FALSE)</f>
        <v>1.388027431262149</v>
      </c>
      <c r="G460" s="1">
        <v>359085</v>
      </c>
      <c r="H460">
        <f t="shared" si="29"/>
        <v>1.5840192301306084</v>
      </c>
      <c r="I460" s="1">
        <v>19</v>
      </c>
      <c r="J460" s="1">
        <f>VLOOKUP(I460, 'Rating Program (Effect. 2017)'!$H$6:$I$141, 2, FALSE)</f>
        <v>1.1499999999999999</v>
      </c>
      <c r="K460" s="1">
        <f>VLOOKUP('2016 &amp; 2017 Combined Data'!I460, 'Rating Program (Effect. 2019)'!$K$6:$O$58, 5)</f>
        <v>0</v>
      </c>
      <c r="L460" s="96">
        <v>520</v>
      </c>
      <c r="M460" s="95">
        <f>VLOOKUP(L460,'Rating Program (Effect. 2017)'!$K$6:$M$556, 2, FALSE)</f>
        <v>1.1000000000000001</v>
      </c>
      <c r="N460" s="97" t="str">
        <f>VLOOKUP(L460, 'Rating Program (Effect. 2017)'!$K$6:$M$556, 3)</f>
        <v>Low</v>
      </c>
      <c r="O460" s="95">
        <f>VLOOKUP(L460, 'Rating Program (Effect. 2019)'!$Q$6:$T$556,4)</f>
        <v>1.21</v>
      </c>
      <c r="P460" s="1" t="s">
        <v>9</v>
      </c>
      <c r="Q460" s="1">
        <f>VLOOKUP(P460, 'Rating Program (Effect. 2019)'!$AC$6:$AF$7, 4, FALSE)</f>
        <v>1</v>
      </c>
      <c r="R460" s="1" t="s">
        <v>9</v>
      </c>
      <c r="S460" s="1">
        <f>VLOOKUP(P460, 'Rating Program (Effect. 2019)'!$AC$10:$AF$11,4, FALSE)</f>
        <v>1.1097123247655178</v>
      </c>
      <c r="T460" s="1" t="s">
        <v>9</v>
      </c>
      <c r="U460">
        <f>VLOOKUP(T460,'Rating Program (Effect. 2019)'!$AC$14:$AF$15,4,FALSE)</f>
        <v>1</v>
      </c>
      <c r="V460" s="141">
        <f>(727.27*'Date Proration (2016-2017)'!E460 +  800 * 'Date Proration (2016-2017)'!F460)*E460 *H460*J460*M460</f>
        <v>1617.5943718077356</v>
      </c>
      <c r="W460" s="141">
        <f t="shared" si="30"/>
        <v>1779.3604815903152</v>
      </c>
      <c r="X460" s="141">
        <f t="shared" si="31"/>
        <v>1779.3604815903152</v>
      </c>
      <c r="Y460" s="258">
        <f>'New Base Rate Calculation'!$C$16 * '2016 &amp; 2017 Combined Data'!F460 * '2016 &amp; 2017 Combined Data'!H460 *'2016 &amp; 2017 Combined Data'!J460 *'2016 &amp; 2017 Combined Data'!O460* '2016 &amp; 2017 Combined Data'!S460</f>
        <v>3744.7045382299325</v>
      </c>
      <c r="AZ460" s="70"/>
      <c r="BA460" s="70"/>
      <c r="BB460" s="70"/>
      <c r="BK460" s="15"/>
      <c r="BL460" s="15"/>
    </row>
    <row r="461" spans="1:64" x14ac:dyDescent="0.2">
      <c r="A461" s="1" t="s">
        <v>469</v>
      </c>
      <c r="B461" s="13">
        <v>42404</v>
      </c>
      <c r="C461" s="13">
        <f t="shared" si="28"/>
        <v>42770</v>
      </c>
      <c r="D461" s="1">
        <v>3</v>
      </c>
      <c r="E461" s="1">
        <f>VLOOKUP(D461,'Rating Program (Effect. 2017)'!$E$6:$F$10,2,FALSE)</f>
        <v>0.97</v>
      </c>
      <c r="F461" s="1">
        <f>VLOOKUP(D461, 'Rating Program (Effect. 2019)'!$E$6:$I$10, 5, FALSE)</f>
        <v>1.2113287848472678</v>
      </c>
      <c r="G461" s="1">
        <v>213373</v>
      </c>
      <c r="H461">
        <f t="shared" si="29"/>
        <v>1.1558782039167388</v>
      </c>
      <c r="I461" s="1">
        <v>11</v>
      </c>
      <c r="J461" s="1">
        <f>VLOOKUP(I461, 'Rating Program (Effect. 2017)'!$H$6:$I$141, 2, FALSE)</f>
        <v>1.07</v>
      </c>
      <c r="K461" s="1">
        <f>VLOOKUP('2016 &amp; 2017 Combined Data'!I461, 'Rating Program (Effect. 2019)'!$K$6:$O$58, 5)</f>
        <v>0</v>
      </c>
      <c r="L461" s="96">
        <v>604</v>
      </c>
      <c r="M461" s="95">
        <f>VLOOKUP(L461,'Rating Program (Effect. 2017)'!$K$6:$M$556, 2, FALSE)</f>
        <v>1.1000000000000001</v>
      </c>
      <c r="N461" s="97" t="str">
        <f>VLOOKUP(L461, 'Rating Program (Effect. 2017)'!$K$6:$M$556, 3)</f>
        <v>Low</v>
      </c>
      <c r="O461" s="95">
        <f>VLOOKUP(L461, 'Rating Program (Effect. 2019)'!$Q$6:$T$556,4)</f>
        <v>1.21</v>
      </c>
      <c r="P461" s="1" t="s">
        <v>9</v>
      </c>
      <c r="Q461" s="1">
        <f>VLOOKUP(P461, 'Rating Program (Effect. 2019)'!$AC$6:$AF$7, 4, FALSE)</f>
        <v>1</v>
      </c>
      <c r="R461" s="1" t="s">
        <v>9</v>
      </c>
      <c r="S461" s="1">
        <f>VLOOKUP(P461, 'Rating Program (Effect. 2019)'!$AC$10:$AF$11,4, FALSE)</f>
        <v>1.1097123247655178</v>
      </c>
      <c r="T461" s="1" t="s">
        <v>9</v>
      </c>
      <c r="U461">
        <f>VLOOKUP(T461,'Rating Program (Effect. 2019)'!$AC$14:$AF$15,4,FALSE)</f>
        <v>1</v>
      </c>
      <c r="V461" s="141">
        <f>(727.27*'Date Proration (2016-2017)'!E461 +  800 * 'Date Proration (2016-2017)'!F461)*E461 *H461*J461*M461</f>
        <v>968.68565219053846</v>
      </c>
      <c r="W461" s="141">
        <f t="shared" si="30"/>
        <v>1055.7236693037612</v>
      </c>
      <c r="X461" s="141">
        <f t="shared" si="31"/>
        <v>1055.7236693037612</v>
      </c>
      <c r="Y461" s="258">
        <f>'New Base Rate Calculation'!$C$16 * '2016 &amp; 2017 Combined Data'!F461 * '2016 &amp; 2017 Combined Data'!H461 *'2016 &amp; 2017 Combined Data'!J461 *'2016 &amp; 2017 Combined Data'!O461* '2016 &amp; 2017 Combined Data'!S461</f>
        <v>2218.8048553648819</v>
      </c>
      <c r="AZ461" s="70"/>
      <c r="BA461" s="70"/>
      <c r="BB461" s="70"/>
      <c r="BK461" s="15"/>
      <c r="BL461" s="15"/>
    </row>
    <row r="462" spans="1:64" x14ac:dyDescent="0.2">
      <c r="A462" s="1" t="s">
        <v>470</v>
      </c>
      <c r="B462" s="13">
        <v>42480</v>
      </c>
      <c r="C462" s="13">
        <f t="shared" si="28"/>
        <v>42845</v>
      </c>
      <c r="D462" s="1">
        <v>5</v>
      </c>
      <c r="E462" s="1">
        <f>VLOOKUP(D462,'Rating Program (Effect. 2017)'!$E$6:$F$10,2,FALSE)</f>
        <v>1.2</v>
      </c>
      <c r="F462" s="1">
        <f>VLOOKUP(D462, 'Rating Program (Effect. 2019)'!$E$6:$I$10, 5, FALSE)</f>
        <v>0.94464968963239226</v>
      </c>
      <c r="G462" s="1">
        <v>497947</v>
      </c>
      <c r="H462">
        <f t="shared" si="29"/>
        <v>2.359376660575029</v>
      </c>
      <c r="I462" s="1">
        <v>6</v>
      </c>
      <c r="J462" s="1">
        <f>VLOOKUP(I462, 'Rating Program (Effect. 2017)'!$H$6:$I$141, 2, FALSE)</f>
        <v>0.96</v>
      </c>
      <c r="K462" s="1">
        <f>VLOOKUP('2016 &amp; 2017 Combined Data'!I462, 'Rating Program (Effect. 2019)'!$K$6:$O$58, 5)</f>
        <v>0</v>
      </c>
      <c r="L462" s="96">
        <v>770</v>
      </c>
      <c r="M462" s="95">
        <f>VLOOKUP(L462,'Rating Program (Effect. 2017)'!$K$6:$M$556, 2, FALSE)</f>
        <v>1</v>
      </c>
      <c r="N462" s="97" t="str">
        <f>VLOOKUP(L462, 'Rating Program (Effect. 2017)'!$K$6:$M$556, 3)</f>
        <v>Medium</v>
      </c>
      <c r="O462" s="95">
        <f>VLOOKUP(L462, 'Rating Program (Effect. 2019)'!$Q$6:$T$556,4)</f>
        <v>1</v>
      </c>
      <c r="P462" s="1" t="s">
        <v>11</v>
      </c>
      <c r="Q462" s="1">
        <f>VLOOKUP(P462, 'Rating Program (Effect. 2019)'!$AC$6:$AF$7, 4, FALSE)</f>
        <v>1</v>
      </c>
      <c r="R462" s="1" t="s">
        <v>9</v>
      </c>
      <c r="S462" s="1">
        <f>VLOOKUP(P462, 'Rating Program (Effect. 2019)'!$AC$10:$AF$11,4, FALSE)</f>
        <v>0.96911543279063928</v>
      </c>
      <c r="T462" s="1" t="s">
        <v>9</v>
      </c>
      <c r="U462">
        <f>VLOOKUP(T462,'Rating Program (Effect. 2019)'!$AC$14:$AF$15,4,FALSE)</f>
        <v>1</v>
      </c>
      <c r="V462" s="141">
        <f>(727.27*'Date Proration (2016-2017)'!E462 +  800 * 'Date Proration (2016-2017)'!F462)*E462 *H462*J462*M462</f>
        <v>2030.3388654302066</v>
      </c>
      <c r="W462" s="141">
        <f t="shared" si="30"/>
        <v>2174.4015303859464</v>
      </c>
      <c r="X462" s="141">
        <f t="shared" si="31"/>
        <v>2174.4015303859464</v>
      </c>
      <c r="Y462" s="258">
        <f>'New Base Rate Calculation'!$C$16 * '2016 &amp; 2017 Combined Data'!F462 * '2016 &amp; 2017 Combined Data'!H462 *'2016 &amp; 2017 Combined Data'!J462 *'2016 &amp; 2017 Combined Data'!O462* '2016 &amp; 2017 Combined Data'!S462</f>
        <v>2287.0741540149011</v>
      </c>
      <c r="AZ462" s="70"/>
      <c r="BA462" s="70"/>
      <c r="BB462" s="70"/>
      <c r="BK462" s="15"/>
      <c r="BL462" s="15"/>
    </row>
    <row r="463" spans="1:64" x14ac:dyDescent="0.2">
      <c r="A463" s="1" t="s">
        <v>471</v>
      </c>
      <c r="B463" s="13">
        <v>42427</v>
      </c>
      <c r="C463" s="13">
        <f t="shared" si="28"/>
        <v>42793</v>
      </c>
      <c r="D463" s="1">
        <v>3</v>
      </c>
      <c r="E463" s="1">
        <f>VLOOKUP(D463,'Rating Program (Effect. 2017)'!$E$6:$F$10,2,FALSE)</f>
        <v>0.97</v>
      </c>
      <c r="F463" s="1">
        <f>VLOOKUP(D463, 'Rating Program (Effect. 2019)'!$E$6:$I$10, 5, FALSE)</f>
        <v>1.2113287848472678</v>
      </c>
      <c r="G463" s="1">
        <v>252385</v>
      </c>
      <c r="H463">
        <f t="shared" si="29"/>
        <v>1.2215890921483337</v>
      </c>
      <c r="I463" s="1">
        <v>10</v>
      </c>
      <c r="J463" s="1">
        <f>VLOOKUP(I463, 'Rating Program (Effect. 2017)'!$H$6:$I$141, 2, FALSE)</f>
        <v>1.06</v>
      </c>
      <c r="K463" s="1">
        <f>VLOOKUP('2016 &amp; 2017 Combined Data'!I463, 'Rating Program (Effect. 2019)'!$K$6:$O$58, 5)</f>
        <v>0</v>
      </c>
      <c r="L463" s="96">
        <v>647</v>
      </c>
      <c r="M463" s="95">
        <f>VLOOKUP(L463,'Rating Program (Effect. 2017)'!$K$6:$M$556, 2, FALSE)</f>
        <v>1.1000000000000001</v>
      </c>
      <c r="N463" s="97" t="str">
        <f>VLOOKUP(L463, 'Rating Program (Effect. 2017)'!$K$6:$M$556, 3)</f>
        <v>Low</v>
      </c>
      <c r="O463" s="95">
        <f>VLOOKUP(L463, 'Rating Program (Effect. 2019)'!$Q$6:$T$556,4)</f>
        <v>1.21</v>
      </c>
      <c r="P463" s="1" t="s">
        <v>9</v>
      </c>
      <c r="Q463" s="1">
        <f>VLOOKUP(P463, 'Rating Program (Effect. 2019)'!$AC$6:$AF$7, 4, FALSE)</f>
        <v>1</v>
      </c>
      <c r="R463" s="1" t="s">
        <v>9</v>
      </c>
      <c r="S463" s="1">
        <f>VLOOKUP(P463, 'Rating Program (Effect. 2019)'!$AC$10:$AF$11,4, FALSE)</f>
        <v>1.1097123247655178</v>
      </c>
      <c r="T463" s="1" t="s">
        <v>9</v>
      </c>
      <c r="U463">
        <f>VLOOKUP(T463,'Rating Program (Effect. 2019)'!$AC$14:$AF$15,4,FALSE)</f>
        <v>1</v>
      </c>
      <c r="V463" s="141">
        <f>(727.27*'Date Proration (2016-2017)'!E463 +  800 * 'Date Proration (2016-2017)'!F463)*E463 *H463*J463*M463</f>
        <v>1020.5190147764653</v>
      </c>
      <c r="W463" s="141">
        <f t="shared" si="30"/>
        <v>1105.3133560012868</v>
      </c>
      <c r="X463" s="141">
        <f t="shared" si="31"/>
        <v>1105.3133560012868</v>
      </c>
      <c r="Y463" s="258">
        <f>'New Base Rate Calculation'!$C$16 * '2016 &amp; 2017 Combined Data'!F463 * '2016 &amp; 2017 Combined Data'!H463 *'2016 &amp; 2017 Combined Data'!J463 *'2016 &amp; 2017 Combined Data'!O463* '2016 &amp; 2017 Combined Data'!S463</f>
        <v>2323.0270498838859</v>
      </c>
      <c r="AZ463" s="70"/>
      <c r="BA463" s="70"/>
      <c r="BB463" s="70"/>
      <c r="BK463" s="15"/>
      <c r="BL463" s="15"/>
    </row>
    <row r="464" spans="1:64" x14ac:dyDescent="0.2">
      <c r="A464" s="1" t="s">
        <v>472</v>
      </c>
      <c r="B464" s="13">
        <v>42468</v>
      </c>
      <c r="C464" s="13">
        <f t="shared" si="28"/>
        <v>42833</v>
      </c>
      <c r="D464" s="1">
        <v>3</v>
      </c>
      <c r="E464" s="1">
        <f>VLOOKUP(D464,'Rating Program (Effect. 2017)'!$E$6:$F$10,2,FALSE)</f>
        <v>0.97</v>
      </c>
      <c r="F464" s="1">
        <f>VLOOKUP(D464, 'Rating Program (Effect. 2019)'!$E$6:$I$10, 5, FALSE)</f>
        <v>1.2113287848472678</v>
      </c>
      <c r="G464" s="1">
        <v>183129</v>
      </c>
      <c r="H464">
        <f t="shared" si="29"/>
        <v>1.1332360490094433</v>
      </c>
      <c r="I464" s="1">
        <v>10</v>
      </c>
      <c r="J464" s="1">
        <f>VLOOKUP(I464, 'Rating Program (Effect. 2017)'!$H$6:$I$141, 2, FALSE)</f>
        <v>1.06</v>
      </c>
      <c r="K464" s="1">
        <f>VLOOKUP('2016 &amp; 2017 Combined Data'!I464, 'Rating Program (Effect. 2019)'!$K$6:$O$58, 5)</f>
        <v>0</v>
      </c>
      <c r="L464" s="96">
        <v>874</v>
      </c>
      <c r="M464" s="95">
        <f>VLOOKUP(L464,'Rating Program (Effect. 2017)'!$K$6:$M$556, 2, FALSE)</f>
        <v>0.9</v>
      </c>
      <c r="N464" s="97" t="str">
        <f>VLOOKUP(L464, 'Rating Program (Effect. 2017)'!$K$6:$M$556, 3)</f>
        <v>High</v>
      </c>
      <c r="O464" s="95">
        <f>VLOOKUP(L464, 'Rating Program (Effect. 2019)'!$Q$6:$T$556,4)</f>
        <v>0.8</v>
      </c>
      <c r="P464" s="1" t="s">
        <v>9</v>
      </c>
      <c r="Q464" s="1">
        <f>VLOOKUP(P464, 'Rating Program (Effect. 2019)'!$AC$6:$AF$7, 4, FALSE)</f>
        <v>1</v>
      </c>
      <c r="R464" s="1" t="s">
        <v>9</v>
      </c>
      <c r="S464" s="1">
        <f>VLOOKUP(P464, 'Rating Program (Effect. 2019)'!$AC$10:$AF$11,4, FALSE)</f>
        <v>1.1097123247655178</v>
      </c>
      <c r="T464" s="1" t="s">
        <v>9</v>
      </c>
      <c r="U464">
        <f>VLOOKUP(T464,'Rating Program (Effect. 2019)'!$AC$14:$AF$15,4,FALSE)</f>
        <v>1</v>
      </c>
      <c r="V464" s="141">
        <f>(727.27*'Date Proration (2016-2017)'!E464 +  800 * 'Date Proration (2016-2017)'!F464)*E464 *H464*J464*M464</f>
        <v>780.84864654500609</v>
      </c>
      <c r="W464" s="141">
        <f t="shared" si="30"/>
        <v>838.93918002588691</v>
      </c>
      <c r="X464" s="141">
        <f t="shared" si="31"/>
        <v>838.93918002588691</v>
      </c>
      <c r="Y464" s="258">
        <f>'New Base Rate Calculation'!$C$16 * '2016 &amp; 2017 Combined Data'!F464 * '2016 &amp; 2017 Combined Data'!H464 *'2016 &amp; 2017 Combined Data'!J464 *'2016 &amp; 2017 Combined Data'!O464* '2016 &amp; 2017 Combined Data'!S464</f>
        <v>1424.8006961705189</v>
      </c>
      <c r="AZ464" s="70"/>
      <c r="BA464" s="70"/>
      <c r="BB464" s="70"/>
      <c r="BK464" s="15"/>
      <c r="BL464" s="15"/>
    </row>
    <row r="465" spans="1:64" x14ac:dyDescent="0.2">
      <c r="A465" s="1" t="s">
        <v>473</v>
      </c>
      <c r="B465" s="13">
        <v>42481</v>
      </c>
      <c r="C465" s="13">
        <f t="shared" si="28"/>
        <v>42846</v>
      </c>
      <c r="D465" s="1">
        <v>1</v>
      </c>
      <c r="E465" s="1">
        <f>VLOOKUP(D465,'Rating Program (Effect. 2017)'!$E$6:$F$10,2,FALSE)</f>
        <v>1.05</v>
      </c>
      <c r="F465" s="1">
        <f>VLOOKUP(D465, 'Rating Program (Effect. 2019)'!$E$6:$I$10, 5, FALSE)</f>
        <v>1.0194620726838979</v>
      </c>
      <c r="G465" s="1">
        <v>364608</v>
      </c>
      <c r="H465">
        <f t="shared" si="29"/>
        <v>1.6091256672615626</v>
      </c>
      <c r="I465" s="1">
        <v>25</v>
      </c>
      <c r="J465" s="1">
        <f>VLOOKUP(I465, 'Rating Program (Effect. 2017)'!$H$6:$I$141, 2, FALSE)</f>
        <v>1.18</v>
      </c>
      <c r="K465" s="1">
        <f>VLOOKUP('2016 &amp; 2017 Combined Data'!I465, 'Rating Program (Effect. 2019)'!$K$6:$O$58, 5)</f>
        <v>0</v>
      </c>
      <c r="L465" s="96">
        <v>733</v>
      </c>
      <c r="M465" s="95">
        <f>VLOOKUP(L465,'Rating Program (Effect. 2017)'!$K$6:$M$556, 2, FALSE)</f>
        <v>1</v>
      </c>
      <c r="N465" s="97" t="str">
        <f>VLOOKUP(L465, 'Rating Program (Effect. 2017)'!$K$6:$M$556, 3)</f>
        <v>Medium</v>
      </c>
      <c r="O465" s="95">
        <f>VLOOKUP(L465, 'Rating Program (Effect. 2019)'!$Q$6:$T$556,4)</f>
        <v>1</v>
      </c>
      <c r="P465" s="1" t="s">
        <v>11</v>
      </c>
      <c r="Q465" s="1">
        <f>VLOOKUP(P465, 'Rating Program (Effect. 2019)'!$AC$6:$AF$7, 4, FALSE)</f>
        <v>1</v>
      </c>
      <c r="R465" s="1" t="s">
        <v>9</v>
      </c>
      <c r="S465" s="1">
        <f>VLOOKUP(P465, 'Rating Program (Effect. 2019)'!$AC$10:$AF$11,4, FALSE)</f>
        <v>0.96911543279063928</v>
      </c>
      <c r="T465" s="1" t="s">
        <v>9</v>
      </c>
      <c r="U465">
        <f>VLOOKUP(T465,'Rating Program (Effect. 2019)'!$AC$14:$AF$15,4,FALSE)</f>
        <v>1</v>
      </c>
      <c r="V465" s="141">
        <f>(727.27*'Date Proration (2016-2017)'!E465 +  800 * 'Date Proration (2016-2017)'!F465)*E465 *H465*J465*M465</f>
        <v>1489.689891199542</v>
      </c>
      <c r="W465" s="141">
        <f t="shared" si="30"/>
        <v>1594.965361389661</v>
      </c>
      <c r="X465" s="141">
        <f t="shared" si="31"/>
        <v>1594.965361389661</v>
      </c>
      <c r="Y465" s="258">
        <f>'New Base Rate Calculation'!$C$16 * '2016 &amp; 2017 Combined Data'!F465 * '2016 &amp; 2017 Combined Data'!H465 *'2016 &amp; 2017 Combined Data'!J465 *'2016 &amp; 2017 Combined Data'!O465* '2016 &amp; 2017 Combined Data'!S465</f>
        <v>2069.1119582026176</v>
      </c>
      <c r="AZ465" s="70"/>
      <c r="BA465" s="70"/>
      <c r="BB465" s="70"/>
      <c r="BK465" s="15"/>
      <c r="BL465" s="15"/>
    </row>
    <row r="466" spans="1:64" x14ac:dyDescent="0.2">
      <c r="A466" s="1" t="s">
        <v>474</v>
      </c>
      <c r="B466" s="13">
        <v>42455</v>
      </c>
      <c r="C466" s="13">
        <f t="shared" si="28"/>
        <v>42820</v>
      </c>
      <c r="D466" s="1">
        <v>2</v>
      </c>
      <c r="E466" s="1">
        <f>VLOOKUP(D466,'Rating Program (Effect. 2017)'!$E$6:$F$10,2,FALSE)</f>
        <v>1.1100000000000001</v>
      </c>
      <c r="F466" s="1">
        <f>VLOOKUP(D466, 'Rating Program (Effect. 2019)'!$E$6:$I$10, 5, FALSE)</f>
        <v>1.388027431262149</v>
      </c>
      <c r="G466" s="1">
        <v>124645</v>
      </c>
      <c r="H466">
        <f t="shared" si="29"/>
        <v>1.1661922046036386</v>
      </c>
      <c r="I466" s="1">
        <v>2</v>
      </c>
      <c r="J466" s="1">
        <f>VLOOKUP(I466, 'Rating Program (Effect. 2017)'!$H$6:$I$141, 2, FALSE)</f>
        <v>0.8</v>
      </c>
      <c r="K466" s="1">
        <f>VLOOKUP('2016 &amp; 2017 Combined Data'!I466, 'Rating Program (Effect. 2019)'!$K$6:$O$58, 5)</f>
        <v>0</v>
      </c>
      <c r="L466" s="96">
        <v>883</v>
      </c>
      <c r="M466" s="95">
        <f>VLOOKUP(L466,'Rating Program (Effect. 2017)'!$K$6:$M$556, 2, FALSE)</f>
        <v>0.9</v>
      </c>
      <c r="N466" s="97" t="str">
        <f>VLOOKUP(L466, 'Rating Program (Effect. 2017)'!$K$6:$M$556, 3)</f>
        <v>High</v>
      </c>
      <c r="O466" s="95">
        <f>VLOOKUP(L466, 'Rating Program (Effect. 2019)'!$Q$6:$T$556,4)</f>
        <v>0.8</v>
      </c>
      <c r="P466" s="1" t="s">
        <v>9</v>
      </c>
      <c r="Q466" s="1">
        <f>VLOOKUP(P466, 'Rating Program (Effect. 2019)'!$AC$6:$AF$7, 4, FALSE)</f>
        <v>1</v>
      </c>
      <c r="R466" s="1" t="s">
        <v>9</v>
      </c>
      <c r="S466" s="1">
        <f>VLOOKUP(P466, 'Rating Program (Effect. 2019)'!$AC$10:$AF$11,4, FALSE)</f>
        <v>1.1097123247655178</v>
      </c>
      <c r="T466" s="1" t="s">
        <v>9</v>
      </c>
      <c r="U466">
        <f>VLOOKUP(T466,'Rating Program (Effect. 2019)'!$AC$14:$AF$15,4,FALSE)</f>
        <v>1</v>
      </c>
      <c r="V466" s="141">
        <f>(727.27*'Date Proration (2016-2017)'!E466 +  800 * 'Date Proration (2016-2017)'!F466)*E466 *H466*J466*M466</f>
        <v>691.57374045742495</v>
      </c>
      <c r="W466" s="141">
        <f t="shared" si="30"/>
        <v>745.6166479353825</v>
      </c>
      <c r="X466" s="141">
        <f t="shared" si="31"/>
        <v>745.6166479353825</v>
      </c>
      <c r="Y466" s="258">
        <f>'New Base Rate Calculation'!$C$16 * '2016 &amp; 2017 Combined Data'!F466 * '2016 &amp; 2017 Combined Data'!H466 *'2016 &amp; 2017 Combined Data'!J466 *'2016 &amp; 2017 Combined Data'!O466* '2016 &amp; 2017 Combined Data'!S466</f>
        <v>1268.0138720210405</v>
      </c>
      <c r="AZ466" s="70"/>
      <c r="BA466" s="70"/>
      <c r="BB466" s="70"/>
      <c r="BK466" s="15"/>
      <c r="BL466" s="15"/>
    </row>
    <row r="467" spans="1:64" x14ac:dyDescent="0.2">
      <c r="A467" s="1" t="s">
        <v>475</v>
      </c>
      <c r="B467" s="13">
        <v>42432</v>
      </c>
      <c r="C467" s="13">
        <f t="shared" si="28"/>
        <v>42797</v>
      </c>
      <c r="D467" s="1">
        <v>1</v>
      </c>
      <c r="E467" s="1">
        <f>VLOOKUP(D467,'Rating Program (Effect. 2017)'!$E$6:$F$10,2,FALSE)</f>
        <v>1.05</v>
      </c>
      <c r="F467" s="1">
        <f>VLOOKUP(D467, 'Rating Program (Effect. 2019)'!$E$6:$I$10, 5, FALSE)</f>
        <v>1.0194620726838979</v>
      </c>
      <c r="G467" s="1">
        <v>247783</v>
      </c>
      <c r="H467">
        <f t="shared" si="29"/>
        <v>1.2118004225800232</v>
      </c>
      <c r="I467" s="1">
        <v>3</v>
      </c>
      <c r="J467" s="1">
        <f>VLOOKUP(I467, 'Rating Program (Effect. 2017)'!$H$6:$I$141, 2, FALSE)</f>
        <v>0.84</v>
      </c>
      <c r="K467" s="1">
        <f>VLOOKUP('2016 &amp; 2017 Combined Data'!I467, 'Rating Program (Effect. 2019)'!$K$6:$O$58, 5)</f>
        <v>0</v>
      </c>
      <c r="L467" s="96">
        <v>745</v>
      </c>
      <c r="M467" s="95">
        <f>VLOOKUP(L467,'Rating Program (Effect. 2017)'!$K$6:$M$556, 2, FALSE)</f>
        <v>1</v>
      </c>
      <c r="N467" s="97" t="str">
        <f>VLOOKUP(L467, 'Rating Program (Effect. 2017)'!$K$6:$M$556, 3)</f>
        <v>Medium</v>
      </c>
      <c r="O467" s="95">
        <f>VLOOKUP(L467, 'Rating Program (Effect. 2019)'!$Q$6:$T$556,4)</f>
        <v>1</v>
      </c>
      <c r="P467" s="1" t="s">
        <v>11</v>
      </c>
      <c r="Q467" s="1">
        <f>VLOOKUP(P467, 'Rating Program (Effect. 2019)'!$AC$6:$AF$7, 4, FALSE)</f>
        <v>1</v>
      </c>
      <c r="R467" s="1" t="s">
        <v>9</v>
      </c>
      <c r="S467" s="1">
        <f>VLOOKUP(P467, 'Rating Program (Effect. 2019)'!$AC$10:$AF$11,4, FALSE)</f>
        <v>0.96911543279063928</v>
      </c>
      <c r="T467" s="1" t="s">
        <v>9</v>
      </c>
      <c r="U467">
        <f>VLOOKUP(T467,'Rating Program (Effect. 2019)'!$AC$14:$AF$15,4,FALSE)</f>
        <v>1</v>
      </c>
      <c r="V467" s="141">
        <f>(727.27*'Date Proration (2016-2017)'!E467 +  800 * 'Date Proration (2016-2017)'!F467)*E467 *H467*J467*M467</f>
        <v>788.17358160692879</v>
      </c>
      <c r="W467" s="141">
        <f t="shared" si="30"/>
        <v>855.0463781724643</v>
      </c>
      <c r="X467" s="141">
        <f t="shared" si="31"/>
        <v>855.0463781724643</v>
      </c>
      <c r="Y467" s="258">
        <f>'New Base Rate Calculation'!$C$16 * '2016 &amp; 2017 Combined Data'!F467 * '2016 &amp; 2017 Combined Data'!H467 *'2016 &amp; 2017 Combined Data'!J467 *'2016 &amp; 2017 Combined Data'!O467* '2016 &amp; 2017 Combined Data'!S467</f>
        <v>1109.2320427278919</v>
      </c>
      <c r="AZ467" s="70"/>
      <c r="BA467" s="70"/>
      <c r="BB467" s="70"/>
      <c r="BK467" s="15"/>
      <c r="BL467" s="15"/>
    </row>
    <row r="468" spans="1:64" x14ac:dyDescent="0.2">
      <c r="A468" s="1" t="s">
        <v>476</v>
      </c>
      <c r="B468" s="13">
        <v>42551</v>
      </c>
      <c r="C468" s="13">
        <f t="shared" si="28"/>
        <v>42916</v>
      </c>
      <c r="D468" s="1">
        <v>2</v>
      </c>
      <c r="E468" s="1">
        <f>VLOOKUP(D468,'Rating Program (Effect. 2017)'!$E$6:$F$10,2,FALSE)</f>
        <v>1.1100000000000001</v>
      </c>
      <c r="F468" s="1">
        <f>VLOOKUP(D468, 'Rating Program (Effect. 2019)'!$E$6:$I$10, 5, FALSE)</f>
        <v>1.388027431262149</v>
      </c>
      <c r="G468" s="1">
        <v>158018</v>
      </c>
      <c r="H468">
        <f t="shared" si="29"/>
        <v>1.1345291643841815</v>
      </c>
      <c r="I468" s="1">
        <v>20</v>
      </c>
      <c r="J468" s="1">
        <f>VLOOKUP(I468, 'Rating Program (Effect. 2017)'!$H$6:$I$141, 2, FALSE)</f>
        <v>1.1599999999999999</v>
      </c>
      <c r="K468" s="1">
        <f>VLOOKUP('2016 &amp; 2017 Combined Data'!I468, 'Rating Program (Effect. 2019)'!$K$6:$O$58, 5)</f>
        <v>0</v>
      </c>
      <c r="L468" s="96">
        <v>931</v>
      </c>
      <c r="M468" s="95">
        <f>VLOOKUP(L468,'Rating Program (Effect. 2017)'!$K$6:$M$556, 2, FALSE)</f>
        <v>0.9</v>
      </c>
      <c r="N468" s="97" t="str">
        <f>VLOOKUP(L468, 'Rating Program (Effect. 2017)'!$K$6:$M$556, 3)</f>
        <v>High</v>
      </c>
      <c r="O468" s="95">
        <f>VLOOKUP(L468, 'Rating Program (Effect. 2019)'!$Q$6:$T$556,4)</f>
        <v>0.8</v>
      </c>
      <c r="P468" s="1" t="s">
        <v>9</v>
      </c>
      <c r="Q468" s="1">
        <f>VLOOKUP(P468, 'Rating Program (Effect. 2019)'!$AC$6:$AF$7, 4, FALSE)</f>
        <v>1</v>
      </c>
      <c r="R468" s="1" t="s">
        <v>9</v>
      </c>
      <c r="S468" s="1">
        <f>VLOOKUP(P468, 'Rating Program (Effect. 2019)'!$AC$10:$AF$11,4, FALSE)</f>
        <v>1.1097123247655178</v>
      </c>
      <c r="T468" s="1" t="s">
        <v>9</v>
      </c>
      <c r="U468">
        <f>VLOOKUP(T468,'Rating Program (Effect. 2019)'!$AC$14:$AF$15,4,FALSE)</f>
        <v>1</v>
      </c>
      <c r="V468" s="141">
        <f>(727.27*'Date Proration (2016-2017)'!E468 +  800 * 'Date Proration (2016-2017)'!F468)*E468 *H468*J468*M468</f>
        <v>1000.705202669052</v>
      </c>
      <c r="W468" s="141">
        <f t="shared" si="30"/>
        <v>1051.7902214839719</v>
      </c>
      <c r="X468" s="141">
        <f t="shared" si="31"/>
        <v>1051.7902214839719</v>
      </c>
      <c r="Y468" s="258">
        <f>'New Base Rate Calculation'!$C$16 * '2016 &amp; 2017 Combined Data'!F468 * '2016 &amp; 2017 Combined Data'!H468 *'2016 &amp; 2017 Combined Data'!J468 *'2016 &amp; 2017 Combined Data'!O468* '2016 &amp; 2017 Combined Data'!S468</f>
        <v>1788.7001249110263</v>
      </c>
      <c r="AZ468" s="70"/>
      <c r="BA468" s="70"/>
      <c r="BB468" s="70"/>
      <c r="BK468" s="15"/>
      <c r="BL468" s="15"/>
    </row>
    <row r="469" spans="1:64" x14ac:dyDescent="0.2">
      <c r="A469" s="1" t="s">
        <v>477</v>
      </c>
      <c r="B469" s="13">
        <v>42482</v>
      </c>
      <c r="C469" s="13">
        <f t="shared" si="28"/>
        <v>42847</v>
      </c>
      <c r="D469" s="1">
        <v>4</v>
      </c>
      <c r="E469" s="1">
        <f>VLOOKUP(D469,'Rating Program (Effect. 2017)'!$E$6:$F$10,2,FALSE)</f>
        <v>0.94</v>
      </c>
      <c r="F469" s="1">
        <f>VLOOKUP(D469, 'Rating Program (Effect. 2019)'!$E$6:$I$10, 5, FALSE)</f>
        <v>1.3131422480634674</v>
      </c>
      <c r="G469" s="1">
        <v>262119</v>
      </c>
      <c r="H469">
        <f t="shared" si="29"/>
        <v>1.2440209528176884</v>
      </c>
      <c r="I469" s="1">
        <v>10</v>
      </c>
      <c r="J469" s="1">
        <f>VLOOKUP(I469, 'Rating Program (Effect. 2017)'!$H$6:$I$141, 2, FALSE)</f>
        <v>1.06</v>
      </c>
      <c r="K469" s="1">
        <f>VLOOKUP('2016 &amp; 2017 Combined Data'!I469, 'Rating Program (Effect. 2019)'!$K$6:$O$58, 5)</f>
        <v>0</v>
      </c>
      <c r="L469" s="96">
        <v>739</v>
      </c>
      <c r="M469" s="95">
        <f>VLOOKUP(L469,'Rating Program (Effect. 2017)'!$K$6:$M$556, 2, FALSE)</f>
        <v>1</v>
      </c>
      <c r="N469" s="97" t="str">
        <f>VLOOKUP(L469, 'Rating Program (Effect. 2017)'!$K$6:$M$556, 3)</f>
        <v>Medium</v>
      </c>
      <c r="O469" s="95">
        <f>VLOOKUP(L469, 'Rating Program (Effect. 2019)'!$Q$6:$T$556,4)</f>
        <v>1</v>
      </c>
      <c r="P469" s="1" t="s">
        <v>9</v>
      </c>
      <c r="Q469" s="1">
        <f>VLOOKUP(P469, 'Rating Program (Effect. 2019)'!$AC$6:$AF$7, 4, FALSE)</f>
        <v>1</v>
      </c>
      <c r="R469" s="1" t="s">
        <v>9</v>
      </c>
      <c r="S469" s="1">
        <f>VLOOKUP(P469, 'Rating Program (Effect. 2019)'!$AC$10:$AF$11,4, FALSE)</f>
        <v>1.1097123247655178</v>
      </c>
      <c r="T469" s="1" t="s">
        <v>9</v>
      </c>
      <c r="U469">
        <f>VLOOKUP(T469,'Rating Program (Effect. 2019)'!$AC$14:$AF$15,4,FALSE)</f>
        <v>1</v>
      </c>
      <c r="V469" s="141">
        <f>(727.27*'Date Proration (2016-2017)'!E469 +  800 * 'Date Proration (2016-2017)'!F469)*E469 *H469*J469*M469</f>
        <v>926.42830834798019</v>
      </c>
      <c r="W469" s="141">
        <f t="shared" si="30"/>
        <v>991.6339819100358</v>
      </c>
      <c r="X469" s="141">
        <f t="shared" si="31"/>
        <v>991.6339819100358</v>
      </c>
      <c r="Y469" s="258">
        <f>'New Base Rate Calculation'!$C$16 * '2016 &amp; 2017 Combined Data'!F469 * '2016 &amp; 2017 Combined Data'!H469 *'2016 &amp; 2017 Combined Data'!J469 *'2016 &amp; 2017 Combined Data'!O469* '2016 &amp; 2017 Combined Data'!S469</f>
        <v>2119.4402723198259</v>
      </c>
      <c r="AZ469" s="70"/>
      <c r="BA469" s="70"/>
      <c r="BB469" s="70"/>
      <c r="BK469" s="15"/>
      <c r="BL469" s="15"/>
    </row>
    <row r="470" spans="1:64" x14ac:dyDescent="0.2">
      <c r="A470" s="1" t="s">
        <v>478</v>
      </c>
      <c r="B470" s="13">
        <v>42415</v>
      </c>
      <c r="C470" s="13">
        <f t="shared" si="28"/>
        <v>42781</v>
      </c>
      <c r="D470" s="1">
        <v>4</v>
      </c>
      <c r="E470" s="1">
        <f>VLOOKUP(D470,'Rating Program (Effect. 2017)'!$E$6:$F$10,2,FALSE)</f>
        <v>0.94</v>
      </c>
      <c r="F470" s="1">
        <f>VLOOKUP(D470, 'Rating Program (Effect. 2019)'!$E$6:$I$10, 5, FALSE)</f>
        <v>1.3131422480634674</v>
      </c>
      <c r="G470" s="1">
        <v>904600</v>
      </c>
      <c r="H470">
        <f t="shared" si="29"/>
        <v>5.1587709066400009</v>
      </c>
      <c r="I470" s="1">
        <v>18</v>
      </c>
      <c r="J470" s="1">
        <f>VLOOKUP(I470, 'Rating Program (Effect. 2017)'!$H$6:$I$141, 2, FALSE)</f>
        <v>1.1399999999999999</v>
      </c>
      <c r="K470" s="1">
        <f>VLOOKUP('2016 &amp; 2017 Combined Data'!I470, 'Rating Program (Effect. 2019)'!$K$6:$O$58, 5)</f>
        <v>0</v>
      </c>
      <c r="L470" s="96">
        <v>860</v>
      </c>
      <c r="M470" s="95">
        <f>VLOOKUP(L470,'Rating Program (Effect. 2017)'!$K$6:$M$556, 2, FALSE)</f>
        <v>0.9</v>
      </c>
      <c r="N470" s="97" t="str">
        <f>VLOOKUP(L470, 'Rating Program (Effect. 2017)'!$K$6:$M$556, 3)</f>
        <v>High</v>
      </c>
      <c r="O470" s="95">
        <f>VLOOKUP(L470, 'Rating Program (Effect. 2019)'!$Q$6:$T$556,4)</f>
        <v>0.8</v>
      </c>
      <c r="P470" s="1" t="s">
        <v>11</v>
      </c>
      <c r="Q470" s="1">
        <f>VLOOKUP(P470, 'Rating Program (Effect. 2019)'!$AC$6:$AF$7, 4, FALSE)</f>
        <v>1</v>
      </c>
      <c r="R470" s="1" t="s">
        <v>9</v>
      </c>
      <c r="S470" s="1">
        <f>VLOOKUP(P470, 'Rating Program (Effect. 2019)'!$AC$10:$AF$11,4, FALSE)</f>
        <v>0.96911543279063928</v>
      </c>
      <c r="T470" s="1" t="s">
        <v>9</v>
      </c>
      <c r="U470">
        <f>VLOOKUP(T470,'Rating Program (Effect. 2019)'!$AC$14:$AF$15,4,FALSE)</f>
        <v>1</v>
      </c>
      <c r="V470" s="141">
        <f>(727.27*'Date Proration (2016-2017)'!E470 +  800 * 'Date Proration (2016-2017)'!F470)*E470 *H470*J470*M470</f>
        <v>3663.0169304853607</v>
      </c>
      <c r="W470" s="141">
        <f t="shared" si="30"/>
        <v>3980.2600105599054</v>
      </c>
      <c r="X470" s="141">
        <f t="shared" si="31"/>
        <v>3980.2600105599054</v>
      </c>
      <c r="Y470" s="258">
        <f>'New Base Rate Calculation'!$C$16 * '2016 &amp; 2017 Combined Data'!F470 * '2016 &amp; 2017 Combined Data'!H470 *'2016 &amp; 2017 Combined Data'!J470 *'2016 &amp; 2017 Combined Data'!O470* '2016 &amp; 2017 Combined Data'!S470</f>
        <v>6603.7983323979342</v>
      </c>
      <c r="AZ470" s="70"/>
      <c r="BA470" s="70"/>
      <c r="BB470" s="70"/>
      <c r="BK470" s="15"/>
      <c r="BL470" s="15"/>
    </row>
    <row r="471" spans="1:64" x14ac:dyDescent="0.2">
      <c r="A471" s="1" t="s">
        <v>479</v>
      </c>
      <c r="B471" s="13">
        <v>42489</v>
      </c>
      <c r="C471" s="13">
        <f t="shared" si="28"/>
        <v>42854</v>
      </c>
      <c r="D471" s="1">
        <v>5</v>
      </c>
      <c r="E471" s="1">
        <f>VLOOKUP(D471,'Rating Program (Effect. 2017)'!$E$6:$F$10,2,FALSE)</f>
        <v>1.2</v>
      </c>
      <c r="F471" s="1">
        <f>VLOOKUP(D471, 'Rating Program (Effect. 2019)'!$E$6:$I$10, 5, FALSE)</f>
        <v>0.94464968963239226</v>
      </c>
      <c r="G471" s="1">
        <v>457615</v>
      </c>
      <c r="H471">
        <f t="shared" si="29"/>
        <v>2.1069413826591661</v>
      </c>
      <c r="I471" s="1">
        <v>9</v>
      </c>
      <c r="J471" s="1">
        <f>VLOOKUP(I471, 'Rating Program (Effect. 2017)'!$H$6:$I$141, 2, FALSE)</f>
        <v>1.04</v>
      </c>
      <c r="K471" s="1">
        <f>VLOOKUP('2016 &amp; 2017 Combined Data'!I471, 'Rating Program (Effect. 2019)'!$K$6:$O$58, 5)</f>
        <v>0</v>
      </c>
      <c r="L471" s="96">
        <v>820</v>
      </c>
      <c r="M471" s="95">
        <f>VLOOKUP(L471,'Rating Program (Effect. 2017)'!$K$6:$M$556, 2, FALSE)</f>
        <v>0.9</v>
      </c>
      <c r="N471" s="97" t="str">
        <f>VLOOKUP(L471, 'Rating Program (Effect. 2017)'!$K$6:$M$556, 3)</f>
        <v>High</v>
      </c>
      <c r="O471" s="95">
        <f>VLOOKUP(L471, 'Rating Program (Effect. 2019)'!$Q$6:$T$556,4)</f>
        <v>0.8</v>
      </c>
      <c r="P471" s="1" t="s">
        <v>9</v>
      </c>
      <c r="Q471" s="1">
        <f>VLOOKUP(P471, 'Rating Program (Effect. 2019)'!$AC$6:$AF$7, 4, FALSE)</f>
        <v>1</v>
      </c>
      <c r="R471" s="1" t="s">
        <v>9</v>
      </c>
      <c r="S471" s="1">
        <f>VLOOKUP(P471, 'Rating Program (Effect. 2019)'!$AC$10:$AF$11,4, FALSE)</f>
        <v>1.1097123247655178</v>
      </c>
      <c r="T471" s="1" t="s">
        <v>9</v>
      </c>
      <c r="U471">
        <f>VLOOKUP(T471,'Rating Program (Effect. 2019)'!$AC$14:$AF$15,4,FALSE)</f>
        <v>1</v>
      </c>
      <c r="V471" s="141">
        <f>(727.27*'Date Proration (2016-2017)'!E471 +  800 * 'Date Proration (2016-2017)'!F471)*E471 *H471*J471*M471</f>
        <v>1772.0243895657593</v>
      </c>
      <c r="W471" s="141">
        <f t="shared" si="30"/>
        <v>1893.2132488022205</v>
      </c>
      <c r="X471" s="141">
        <f t="shared" si="31"/>
        <v>1893.2132488022205</v>
      </c>
      <c r="Y471" s="258">
        <f>'New Base Rate Calculation'!$C$16 * '2016 &amp; 2017 Combined Data'!F471 * '2016 &amp; 2017 Combined Data'!H471 *'2016 &amp; 2017 Combined Data'!J471 *'2016 &amp; 2017 Combined Data'!O471* '2016 &amp; 2017 Combined Data'!S471</f>
        <v>2026.8537527231977</v>
      </c>
      <c r="AZ471" s="70"/>
      <c r="BA471" s="70"/>
      <c r="BB471" s="70"/>
      <c r="BK471" s="15"/>
      <c r="BL471" s="15"/>
    </row>
    <row r="472" spans="1:64" x14ac:dyDescent="0.2">
      <c r="A472" s="1" t="s">
        <v>480</v>
      </c>
      <c r="B472" s="13">
        <v>42513</v>
      </c>
      <c r="C472" s="13">
        <f t="shared" si="28"/>
        <v>42878</v>
      </c>
      <c r="D472" s="1">
        <v>3</v>
      </c>
      <c r="E472" s="1">
        <f>VLOOKUP(D472,'Rating Program (Effect. 2017)'!$E$6:$F$10,2,FALSE)</f>
        <v>0.97</v>
      </c>
      <c r="F472" s="1">
        <f>VLOOKUP(D472, 'Rating Program (Effect. 2019)'!$E$6:$I$10, 5, FALSE)</f>
        <v>1.2113287848472678</v>
      </c>
      <c r="G472" s="1">
        <v>309427</v>
      </c>
      <c r="H472">
        <f t="shared" si="29"/>
        <v>1.384778274001625</v>
      </c>
      <c r="I472" s="1">
        <v>1</v>
      </c>
      <c r="J472" s="1">
        <f>VLOOKUP(I472, 'Rating Program (Effect. 2017)'!$H$6:$I$141, 2, FALSE)</f>
        <v>0.76</v>
      </c>
      <c r="K472" s="1">
        <f>VLOOKUP('2016 &amp; 2017 Combined Data'!I472, 'Rating Program (Effect. 2019)'!$K$6:$O$58, 5)</f>
        <v>0</v>
      </c>
      <c r="L472" s="96">
        <v>545</v>
      </c>
      <c r="M472" s="95">
        <f>VLOOKUP(L472,'Rating Program (Effect. 2017)'!$K$6:$M$556, 2, FALSE)</f>
        <v>1.1000000000000001</v>
      </c>
      <c r="N472" s="97" t="str">
        <f>VLOOKUP(L472, 'Rating Program (Effect. 2017)'!$K$6:$M$556, 3)</f>
        <v>Low</v>
      </c>
      <c r="O472" s="95">
        <f>VLOOKUP(L472, 'Rating Program (Effect. 2019)'!$Q$6:$T$556,4)</f>
        <v>1.21</v>
      </c>
      <c r="P472" s="1" t="s">
        <v>9</v>
      </c>
      <c r="Q472" s="1">
        <f>VLOOKUP(P472, 'Rating Program (Effect. 2019)'!$AC$6:$AF$7, 4, FALSE)</f>
        <v>1</v>
      </c>
      <c r="R472" s="1" t="s">
        <v>9</v>
      </c>
      <c r="S472" s="1">
        <f>VLOOKUP(P472, 'Rating Program (Effect. 2019)'!$AC$10:$AF$11,4, FALSE)</f>
        <v>1.1097123247655178</v>
      </c>
      <c r="T472" s="1" t="s">
        <v>9</v>
      </c>
      <c r="U472">
        <f>VLOOKUP(T472,'Rating Program (Effect. 2019)'!$AC$14:$AF$15,4,FALSE)</f>
        <v>1</v>
      </c>
      <c r="V472" s="141">
        <f>(727.27*'Date Proration (2016-2017)'!E472 +  800 * 'Date Proration (2016-2017)'!F472)*E472 *H472*J472*M472</f>
        <v>846.21994810413707</v>
      </c>
      <c r="W472" s="141">
        <f t="shared" si="30"/>
        <v>898.35551836271827</v>
      </c>
      <c r="X472" s="141">
        <f t="shared" si="31"/>
        <v>898.35551836271827</v>
      </c>
      <c r="Y472" s="258">
        <f>'New Base Rate Calculation'!$C$16 * '2016 &amp; 2017 Combined Data'!F472 * '2016 &amp; 2017 Combined Data'!H472 *'2016 &amp; 2017 Combined Data'!J472 *'2016 &amp; 2017 Combined Data'!O472* '2016 &amp; 2017 Combined Data'!S472</f>
        <v>1888.0656406061059</v>
      </c>
      <c r="AZ472" s="70"/>
      <c r="BA472" s="70"/>
      <c r="BB472" s="70"/>
      <c r="BK472" s="15"/>
      <c r="BL472" s="15"/>
    </row>
    <row r="473" spans="1:64" x14ac:dyDescent="0.2">
      <c r="A473" s="1" t="s">
        <v>481</v>
      </c>
      <c r="B473" s="13">
        <v>42396</v>
      </c>
      <c r="C473" s="13">
        <f t="shared" si="28"/>
        <v>42762</v>
      </c>
      <c r="D473" s="1">
        <v>1</v>
      </c>
      <c r="E473" s="1">
        <f>VLOOKUP(D473,'Rating Program (Effect. 2017)'!$E$6:$F$10,2,FALSE)</f>
        <v>1.05</v>
      </c>
      <c r="F473" s="1">
        <f>VLOOKUP(D473, 'Rating Program (Effect. 2019)'!$E$6:$I$10, 5, FALSE)</f>
        <v>1.0194620726838979</v>
      </c>
      <c r="G473" s="1">
        <v>117045</v>
      </c>
      <c r="H473">
        <f t="shared" si="29"/>
        <v>1.1783860232413388</v>
      </c>
      <c r="I473" s="1">
        <v>1</v>
      </c>
      <c r="J473" s="1">
        <f>VLOOKUP(I473, 'Rating Program (Effect. 2017)'!$H$6:$I$141, 2, FALSE)</f>
        <v>0.76</v>
      </c>
      <c r="K473" s="1">
        <f>VLOOKUP('2016 &amp; 2017 Combined Data'!I473, 'Rating Program (Effect. 2019)'!$K$6:$O$58, 5)</f>
        <v>0</v>
      </c>
      <c r="L473" s="96">
        <v>854</v>
      </c>
      <c r="M473" s="95">
        <f>VLOOKUP(L473,'Rating Program (Effect. 2017)'!$K$6:$M$556, 2, FALSE)</f>
        <v>0.9</v>
      </c>
      <c r="N473" s="97" t="str">
        <f>VLOOKUP(L473, 'Rating Program (Effect. 2017)'!$K$6:$M$556, 3)</f>
        <v>High</v>
      </c>
      <c r="O473" s="95">
        <f>VLOOKUP(L473, 'Rating Program (Effect. 2019)'!$Q$6:$T$556,4)</f>
        <v>0.8</v>
      </c>
      <c r="P473" s="1" t="s">
        <v>9</v>
      </c>
      <c r="Q473" s="1">
        <f>VLOOKUP(P473, 'Rating Program (Effect. 2019)'!$AC$6:$AF$7, 4, FALSE)</f>
        <v>1</v>
      </c>
      <c r="R473" s="1" t="s">
        <v>9</v>
      </c>
      <c r="S473" s="1">
        <f>VLOOKUP(P473, 'Rating Program (Effect. 2019)'!$AC$10:$AF$11,4, FALSE)</f>
        <v>1.1097123247655178</v>
      </c>
      <c r="T473" s="1" t="s">
        <v>9</v>
      </c>
      <c r="U473">
        <f>VLOOKUP(T473,'Rating Program (Effect. 2019)'!$AC$14:$AF$15,4,FALSE)</f>
        <v>1</v>
      </c>
      <c r="V473" s="141">
        <f>(727.27*'Date Proration (2016-2017)'!E473 +  800 * 'Date Proration (2016-2017)'!F473)*E473 *H473*J473*M473</f>
        <v>619.88542007310195</v>
      </c>
      <c r="W473" s="141">
        <f t="shared" si="30"/>
        <v>677.05347351354362</v>
      </c>
      <c r="X473" s="141">
        <f t="shared" si="31"/>
        <v>677.05347351354362</v>
      </c>
      <c r="Y473" s="258">
        <f>'New Base Rate Calculation'!$C$16 * '2016 &amp; 2017 Combined Data'!F473 * '2016 &amp; 2017 Combined Data'!H473 *'2016 &amp; 2017 Combined Data'!J473 *'2016 &amp; 2017 Combined Data'!O473* '2016 &amp; 2017 Combined Data'!S473</f>
        <v>894.00116115625963</v>
      </c>
      <c r="AZ473" s="70"/>
      <c r="BA473" s="70"/>
      <c r="BB473" s="70"/>
      <c r="BK473" s="15"/>
      <c r="BL473" s="15"/>
    </row>
    <row r="474" spans="1:64" x14ac:dyDescent="0.2">
      <c r="A474" s="1" t="s">
        <v>482</v>
      </c>
      <c r="B474" s="13">
        <v>42488</v>
      </c>
      <c r="C474" s="13">
        <f t="shared" si="28"/>
        <v>42853</v>
      </c>
      <c r="D474" s="1">
        <v>3</v>
      </c>
      <c r="E474" s="1">
        <f>VLOOKUP(D474,'Rating Program (Effect. 2017)'!$E$6:$F$10,2,FALSE)</f>
        <v>0.97</v>
      </c>
      <c r="F474" s="1">
        <f>VLOOKUP(D474, 'Rating Program (Effect. 2019)'!$E$6:$I$10, 5, FALSE)</f>
        <v>1.2113287848472678</v>
      </c>
      <c r="G474" s="1">
        <v>275750</v>
      </c>
      <c r="H474">
        <f t="shared" si="29"/>
        <v>1.2792862926562498</v>
      </c>
      <c r="I474" s="1">
        <v>17</v>
      </c>
      <c r="J474" s="1">
        <f>VLOOKUP(I474, 'Rating Program (Effect. 2017)'!$H$6:$I$141, 2, FALSE)</f>
        <v>1.1299999999999999</v>
      </c>
      <c r="K474" s="1">
        <f>VLOOKUP('2016 &amp; 2017 Combined Data'!I474, 'Rating Program (Effect. 2019)'!$K$6:$O$58, 5)</f>
        <v>0</v>
      </c>
      <c r="L474" s="96">
        <v>770</v>
      </c>
      <c r="M474" s="95">
        <f>VLOOKUP(L474,'Rating Program (Effect. 2017)'!$K$6:$M$556, 2, FALSE)</f>
        <v>1</v>
      </c>
      <c r="N474" s="97" t="str">
        <f>VLOOKUP(L474, 'Rating Program (Effect. 2017)'!$K$6:$M$556, 3)</f>
        <v>Medium</v>
      </c>
      <c r="O474" s="95">
        <f>VLOOKUP(L474, 'Rating Program (Effect. 2019)'!$Q$6:$T$556,4)</f>
        <v>1</v>
      </c>
      <c r="P474" s="1" t="s">
        <v>9</v>
      </c>
      <c r="Q474" s="1">
        <f>VLOOKUP(P474, 'Rating Program (Effect. 2019)'!$AC$6:$AF$7, 4, FALSE)</f>
        <v>1</v>
      </c>
      <c r="R474" s="1" t="s">
        <v>11</v>
      </c>
      <c r="S474" s="1">
        <f>VLOOKUP(P474, 'Rating Program (Effect. 2019)'!$AC$10:$AF$11,4, FALSE)</f>
        <v>1.1097123247655178</v>
      </c>
      <c r="T474" s="1" t="s">
        <v>9</v>
      </c>
      <c r="U474">
        <f>VLOOKUP(T474,'Rating Program (Effect. 2019)'!$AC$14:$AF$15,4,FALSE)</f>
        <v>1</v>
      </c>
      <c r="V474" s="141">
        <f>(727.27*'Date Proration (2016-2017)'!E474 +  800 * 'Date Proration (2016-2017)'!F474)*E474 *H474*J474*M474</f>
        <v>1049.6934469736486</v>
      </c>
      <c r="W474" s="141">
        <f t="shared" si="30"/>
        <v>1121.7805643044123</v>
      </c>
      <c r="X474" s="141">
        <f t="shared" si="31"/>
        <v>1121.7805643044123</v>
      </c>
      <c r="Y474" s="258">
        <f>'New Base Rate Calculation'!$C$16 * '2016 &amp; 2017 Combined Data'!F474 * '2016 &amp; 2017 Combined Data'!H474 *'2016 &amp; 2017 Combined Data'!J474 *'2016 &amp; 2017 Combined Data'!O474* '2016 &amp; 2017 Combined Data'!S474</f>
        <v>2143.3054837627633</v>
      </c>
      <c r="AZ474" s="70"/>
      <c r="BA474" s="70"/>
      <c r="BB474" s="70"/>
      <c r="BK474" s="15"/>
      <c r="BL474" s="15"/>
    </row>
    <row r="475" spans="1:64" x14ac:dyDescent="0.2">
      <c r="A475" s="1" t="s">
        <v>483</v>
      </c>
      <c r="B475" s="13">
        <v>42494</v>
      </c>
      <c r="C475" s="13">
        <f t="shared" si="28"/>
        <v>42859</v>
      </c>
      <c r="D475" s="1">
        <v>2</v>
      </c>
      <c r="E475" s="1">
        <f>VLOOKUP(D475,'Rating Program (Effect. 2017)'!$E$6:$F$10,2,FALSE)</f>
        <v>1.1100000000000001</v>
      </c>
      <c r="F475" s="1">
        <f>VLOOKUP(D475, 'Rating Program (Effect. 2019)'!$E$6:$I$10, 5, FALSE)</f>
        <v>1.388027431262149</v>
      </c>
      <c r="G475" s="1">
        <v>125916</v>
      </c>
      <c r="H475">
        <f t="shared" si="29"/>
        <v>1.1643370019742469</v>
      </c>
      <c r="I475" s="1">
        <v>2</v>
      </c>
      <c r="J475" s="1">
        <f>VLOOKUP(I475, 'Rating Program (Effect. 2017)'!$H$6:$I$141, 2, FALSE)</f>
        <v>0.8</v>
      </c>
      <c r="K475" s="1">
        <f>VLOOKUP('2016 &amp; 2017 Combined Data'!I475, 'Rating Program (Effect. 2019)'!$K$6:$O$58, 5)</f>
        <v>0</v>
      </c>
      <c r="L475" s="96">
        <v>526</v>
      </c>
      <c r="M475" s="95">
        <f>VLOOKUP(L475,'Rating Program (Effect. 2017)'!$K$6:$M$556, 2, FALSE)</f>
        <v>1.1000000000000001</v>
      </c>
      <c r="N475" s="97" t="str">
        <f>VLOOKUP(L475, 'Rating Program (Effect. 2017)'!$K$6:$M$556, 3)</f>
        <v>Low</v>
      </c>
      <c r="O475" s="95">
        <f>VLOOKUP(L475, 'Rating Program (Effect. 2019)'!$Q$6:$T$556,4)</f>
        <v>1.21</v>
      </c>
      <c r="P475" s="1" t="s">
        <v>9</v>
      </c>
      <c r="Q475" s="1">
        <f>VLOOKUP(P475, 'Rating Program (Effect. 2019)'!$AC$6:$AF$7, 4, FALSE)</f>
        <v>1</v>
      </c>
      <c r="R475" s="1" t="s">
        <v>9</v>
      </c>
      <c r="S475" s="1">
        <f>VLOOKUP(P475, 'Rating Program (Effect. 2019)'!$AC$10:$AF$11,4, FALSE)</f>
        <v>1.1097123247655178</v>
      </c>
      <c r="T475" s="1" t="s">
        <v>9</v>
      </c>
      <c r="U475">
        <f>VLOOKUP(T475,'Rating Program (Effect. 2019)'!$AC$14:$AF$15,4,FALSE)</f>
        <v>1</v>
      </c>
      <c r="V475" s="141">
        <f>(727.27*'Date Proration (2016-2017)'!E475 +  800 * 'Date Proration (2016-2017)'!F475)*E475 *H475*J475*M475</f>
        <v>852.75046110055723</v>
      </c>
      <c r="W475" s="141">
        <f t="shared" si="30"/>
        <v>909.85950682275563</v>
      </c>
      <c r="X475" s="141">
        <f t="shared" si="31"/>
        <v>909.85950682275563</v>
      </c>
      <c r="Y475" s="258">
        <f>'New Base Rate Calculation'!$C$16 * '2016 &amp; 2017 Combined Data'!F475 * '2016 &amp; 2017 Combined Data'!H475 *'2016 &amp; 2017 Combined Data'!J475 *'2016 &amp; 2017 Combined Data'!O475* '2016 &amp; 2017 Combined Data'!S475</f>
        <v>1914.8199926895388</v>
      </c>
      <c r="AZ475" s="70"/>
      <c r="BA475" s="70"/>
      <c r="BB475" s="70"/>
      <c r="BK475" s="15"/>
      <c r="BL475" s="15"/>
    </row>
    <row r="476" spans="1:64" x14ac:dyDescent="0.2">
      <c r="A476" s="1" t="s">
        <v>484</v>
      </c>
      <c r="B476" s="13">
        <v>42390</v>
      </c>
      <c r="C476" s="13">
        <f t="shared" si="28"/>
        <v>42756</v>
      </c>
      <c r="D476" s="1">
        <v>3</v>
      </c>
      <c r="E476" s="1">
        <f>VLOOKUP(D476,'Rating Program (Effect. 2017)'!$E$6:$F$10,2,FALSE)</f>
        <v>0.97</v>
      </c>
      <c r="F476" s="1">
        <f>VLOOKUP(D476, 'Rating Program (Effect. 2019)'!$E$6:$I$10, 5, FALSE)</f>
        <v>1.2113287848472678</v>
      </c>
      <c r="G476" s="1">
        <v>438304</v>
      </c>
      <c r="H476">
        <f t="shared" si="29"/>
        <v>1.9930563764128149</v>
      </c>
      <c r="I476" s="1">
        <v>8</v>
      </c>
      <c r="J476" s="1">
        <f>VLOOKUP(I476, 'Rating Program (Effect. 2017)'!$H$6:$I$141, 2, FALSE)</f>
        <v>1.02</v>
      </c>
      <c r="K476" s="1">
        <f>VLOOKUP('2016 &amp; 2017 Combined Data'!I476, 'Rating Program (Effect. 2019)'!$K$6:$O$58, 5)</f>
        <v>0</v>
      </c>
      <c r="L476" s="96">
        <v>662</v>
      </c>
      <c r="M476" s="95">
        <f>VLOOKUP(L476,'Rating Program (Effect. 2017)'!$K$6:$M$556, 2, FALSE)</f>
        <v>1</v>
      </c>
      <c r="N476" s="97" t="str">
        <f>VLOOKUP(L476, 'Rating Program (Effect. 2017)'!$K$6:$M$556, 3)</f>
        <v>Medium</v>
      </c>
      <c r="O476" s="95">
        <f>VLOOKUP(L476, 'Rating Program (Effect. 2019)'!$Q$6:$T$556,4)</f>
        <v>1</v>
      </c>
      <c r="P476" s="1" t="s">
        <v>11</v>
      </c>
      <c r="Q476" s="1">
        <f>VLOOKUP(P476, 'Rating Program (Effect. 2019)'!$AC$6:$AF$7, 4, FALSE)</f>
        <v>1</v>
      </c>
      <c r="R476" s="1" t="s">
        <v>9</v>
      </c>
      <c r="S476" s="1">
        <f>VLOOKUP(P476, 'Rating Program (Effect. 2019)'!$AC$10:$AF$11,4, FALSE)</f>
        <v>0.96911543279063928</v>
      </c>
      <c r="T476" s="1" t="s">
        <v>9</v>
      </c>
      <c r="U476">
        <f>VLOOKUP(T476,'Rating Program (Effect. 2019)'!$AC$14:$AF$15,4,FALSE)</f>
        <v>1</v>
      </c>
      <c r="V476" s="141">
        <f>(727.27*'Date Proration (2016-2017)'!E476 +  800 * 'Date Proration (2016-2017)'!F476)*E476 *H476*J476*M476</f>
        <v>1441.9840618551864</v>
      </c>
      <c r="W476" s="141">
        <f t="shared" si="30"/>
        <v>1577.5439830582714</v>
      </c>
      <c r="X476" s="141">
        <f t="shared" si="31"/>
        <v>1577.5439830582714</v>
      </c>
      <c r="Y476" s="258">
        <f>'New Base Rate Calculation'!$C$16 * '2016 &amp; 2017 Combined Data'!F476 * '2016 &amp; 2017 Combined Data'!H476 *'2016 &amp; 2017 Combined Data'!J476 *'2016 &amp; 2017 Combined Data'!O476* '2016 &amp; 2017 Combined Data'!S476</f>
        <v>2632.223369292858</v>
      </c>
      <c r="AZ476" s="70"/>
      <c r="BA476" s="70"/>
      <c r="BB476" s="70"/>
      <c r="BK476" s="15"/>
      <c r="BL476" s="15"/>
    </row>
    <row r="477" spans="1:64" x14ac:dyDescent="0.2">
      <c r="A477" s="1" t="s">
        <v>485</v>
      </c>
      <c r="B477" s="13">
        <v>42470</v>
      </c>
      <c r="C477" s="13">
        <f t="shared" si="28"/>
        <v>42835</v>
      </c>
      <c r="D477" s="1">
        <v>5</v>
      </c>
      <c r="E477" s="1">
        <f>VLOOKUP(D477,'Rating Program (Effect. 2017)'!$E$6:$F$10,2,FALSE)</f>
        <v>1.2</v>
      </c>
      <c r="F477" s="1">
        <f>VLOOKUP(D477, 'Rating Program (Effect. 2019)'!$E$6:$I$10, 5, FALSE)</f>
        <v>0.94464968963239226</v>
      </c>
      <c r="G477" s="1">
        <v>893642</v>
      </c>
      <c r="H477">
        <f t="shared" si="29"/>
        <v>5.0961790010203467</v>
      </c>
      <c r="I477" s="1">
        <v>11</v>
      </c>
      <c r="J477" s="1">
        <f>VLOOKUP(I477, 'Rating Program (Effect. 2017)'!$H$6:$I$141, 2, FALSE)</f>
        <v>1.07</v>
      </c>
      <c r="K477" s="1">
        <f>VLOOKUP('2016 &amp; 2017 Combined Data'!I477, 'Rating Program (Effect. 2019)'!$K$6:$O$58, 5)</f>
        <v>0</v>
      </c>
      <c r="L477" s="96">
        <v>800</v>
      </c>
      <c r="M477" s="95">
        <f>VLOOKUP(L477,'Rating Program (Effect. 2017)'!$K$6:$M$556, 2, FALSE)</f>
        <v>1</v>
      </c>
      <c r="N477" s="97" t="str">
        <f>VLOOKUP(L477, 'Rating Program (Effect. 2017)'!$K$6:$M$556, 3)</f>
        <v>Medium</v>
      </c>
      <c r="O477" s="95">
        <f>VLOOKUP(L477, 'Rating Program (Effect. 2019)'!$Q$6:$T$556,4)</f>
        <v>1</v>
      </c>
      <c r="P477" s="1" t="s">
        <v>9</v>
      </c>
      <c r="Q477" s="1">
        <f>VLOOKUP(P477, 'Rating Program (Effect. 2019)'!$AC$6:$AF$7, 4, FALSE)</f>
        <v>1</v>
      </c>
      <c r="R477" s="1" t="s">
        <v>9</v>
      </c>
      <c r="S477" s="1">
        <f>VLOOKUP(P477, 'Rating Program (Effect. 2019)'!$AC$10:$AF$11,4, FALSE)</f>
        <v>1.1097123247655178</v>
      </c>
      <c r="T477" s="1" t="s">
        <v>11</v>
      </c>
      <c r="U477">
        <f>VLOOKUP(T477,'Rating Program (Effect. 2019)'!$AC$14:$AF$15,4,FALSE)</f>
        <v>1</v>
      </c>
      <c r="V477" s="141">
        <f>(727.27*'Date Proration (2016-2017)'!E477 +  800 * 'Date Proration (2016-2017)'!F477)*E477 *H477*J477*M477</f>
        <v>4874.9306962356268</v>
      </c>
      <c r="W477" s="141">
        <f t="shared" si="30"/>
        <v>5234.7950698481009</v>
      </c>
      <c r="X477" s="141">
        <f t="shared" si="31"/>
        <v>5234.7950698481009</v>
      </c>
      <c r="Y477" s="258">
        <f>'New Base Rate Calculation'!$C$16 * '2016 &amp; 2017 Combined Data'!F477 * '2016 &amp; 2017 Combined Data'!H477 *'2016 &amp; 2017 Combined Data'!J477 *'2016 &amp; 2017 Combined Data'!O477* '2016 &amp; 2017 Combined Data'!S477</f>
        <v>6304.8547455589896</v>
      </c>
      <c r="AZ477" s="70"/>
      <c r="BA477" s="70"/>
      <c r="BB477" s="70"/>
      <c r="BK477" s="15"/>
      <c r="BL477" s="15"/>
    </row>
    <row r="478" spans="1:64" x14ac:dyDescent="0.2">
      <c r="A478" s="1" t="s">
        <v>486</v>
      </c>
      <c r="B478" s="13">
        <v>42487</v>
      </c>
      <c r="C478" s="13">
        <f t="shared" si="28"/>
        <v>42852</v>
      </c>
      <c r="D478" s="1">
        <v>4</v>
      </c>
      <c r="E478" s="1">
        <f>VLOOKUP(D478,'Rating Program (Effect. 2017)'!$E$6:$F$10,2,FALSE)</f>
        <v>0.94</v>
      </c>
      <c r="F478" s="1">
        <f>VLOOKUP(D478, 'Rating Program (Effect. 2019)'!$E$6:$I$10, 5, FALSE)</f>
        <v>1.3131422480634674</v>
      </c>
      <c r="G478" s="1">
        <v>264439</v>
      </c>
      <c r="H478">
        <f t="shared" si="29"/>
        <v>1.2497088309036346</v>
      </c>
      <c r="I478" s="1">
        <v>14</v>
      </c>
      <c r="J478" s="1">
        <f>VLOOKUP(I478, 'Rating Program (Effect. 2017)'!$H$6:$I$141, 2, FALSE)</f>
        <v>1.1000000000000001</v>
      </c>
      <c r="K478" s="1">
        <f>VLOOKUP('2016 &amp; 2017 Combined Data'!I478, 'Rating Program (Effect. 2019)'!$K$6:$O$58, 5)</f>
        <v>0</v>
      </c>
      <c r="L478" s="96">
        <v>538</v>
      </c>
      <c r="M478" s="95">
        <f>VLOOKUP(L478,'Rating Program (Effect. 2017)'!$K$6:$M$556, 2, FALSE)</f>
        <v>1.1000000000000001</v>
      </c>
      <c r="N478" s="97" t="str">
        <f>VLOOKUP(L478, 'Rating Program (Effect. 2017)'!$K$6:$M$556, 3)</f>
        <v>Low</v>
      </c>
      <c r="O478" s="95">
        <f>VLOOKUP(L478, 'Rating Program (Effect. 2019)'!$Q$6:$T$556,4)</f>
        <v>1.21</v>
      </c>
      <c r="P478" s="1" t="s">
        <v>9</v>
      </c>
      <c r="Q478" s="1">
        <f>VLOOKUP(P478, 'Rating Program (Effect. 2019)'!$AC$6:$AF$7, 4, FALSE)</f>
        <v>1</v>
      </c>
      <c r="R478" s="1" t="s">
        <v>9</v>
      </c>
      <c r="S478" s="1">
        <f>VLOOKUP(P478, 'Rating Program (Effect. 2019)'!$AC$10:$AF$11,4, FALSE)</f>
        <v>1.1097123247655178</v>
      </c>
      <c r="T478" s="1" t="s">
        <v>9</v>
      </c>
      <c r="U478">
        <f>VLOOKUP(T478,'Rating Program (Effect. 2019)'!$AC$14:$AF$15,4,FALSE)</f>
        <v>1</v>
      </c>
      <c r="V478" s="141">
        <f>(727.27*'Date Proration (2016-2017)'!E478 +  800 * 'Date Proration (2016-2017)'!F478)*E478 *H478*J478*M478</f>
        <v>1063.7780094171419</v>
      </c>
      <c r="W478" s="141">
        <f t="shared" si="30"/>
        <v>1137.1350594158355</v>
      </c>
      <c r="X478" s="141">
        <f t="shared" si="31"/>
        <v>1137.1350594158355</v>
      </c>
      <c r="Y478" s="258">
        <f>'New Base Rate Calculation'!$C$16 * '2016 &amp; 2017 Combined Data'!F478 * '2016 &amp; 2017 Combined Data'!H478 *'2016 &amp; 2017 Combined Data'!J478 *'2016 &amp; 2017 Combined Data'!O478* '2016 &amp; 2017 Combined Data'!S478</f>
        <v>2673.4650812244017</v>
      </c>
      <c r="AZ478" s="70"/>
      <c r="BA478" s="70"/>
      <c r="BB478" s="70"/>
      <c r="BK478" s="15"/>
      <c r="BL478" s="15"/>
    </row>
    <row r="479" spans="1:64" x14ac:dyDescent="0.2">
      <c r="A479" s="1" t="s">
        <v>487</v>
      </c>
      <c r="B479" s="13">
        <v>42549</v>
      </c>
      <c r="C479" s="13">
        <f t="shared" si="28"/>
        <v>42914</v>
      </c>
      <c r="D479" s="1">
        <v>3</v>
      </c>
      <c r="E479" s="1">
        <f>VLOOKUP(D479,'Rating Program (Effect. 2017)'!$E$6:$F$10,2,FALSE)</f>
        <v>0.97</v>
      </c>
      <c r="F479" s="1">
        <f>VLOOKUP(D479, 'Rating Program (Effect. 2019)'!$E$6:$I$10, 5, FALSE)</f>
        <v>1.2113287848472678</v>
      </c>
      <c r="G479" s="1">
        <v>457105</v>
      </c>
      <c r="H479">
        <f t="shared" si="29"/>
        <v>2.1038716649856739</v>
      </c>
      <c r="I479" s="1">
        <v>8</v>
      </c>
      <c r="J479" s="1">
        <f>VLOOKUP(I479, 'Rating Program (Effect. 2017)'!$H$6:$I$141, 2, FALSE)</f>
        <v>1.02</v>
      </c>
      <c r="K479" s="1">
        <f>VLOOKUP('2016 &amp; 2017 Combined Data'!I479, 'Rating Program (Effect. 2019)'!$K$6:$O$58, 5)</f>
        <v>0</v>
      </c>
      <c r="L479" s="96">
        <v>612</v>
      </c>
      <c r="M479" s="95">
        <f>VLOOKUP(L479,'Rating Program (Effect. 2017)'!$K$6:$M$556, 2, FALSE)</f>
        <v>1.1000000000000001</v>
      </c>
      <c r="N479" s="97" t="str">
        <f>VLOOKUP(L479, 'Rating Program (Effect. 2017)'!$K$6:$M$556, 3)</f>
        <v>Low</v>
      </c>
      <c r="O479" s="95">
        <f>VLOOKUP(L479, 'Rating Program (Effect. 2019)'!$Q$6:$T$556,4)</f>
        <v>1.21</v>
      </c>
      <c r="P479" s="1" t="s">
        <v>9</v>
      </c>
      <c r="Q479" s="1">
        <f>VLOOKUP(P479, 'Rating Program (Effect. 2019)'!$AC$6:$AF$7, 4, FALSE)</f>
        <v>1</v>
      </c>
      <c r="R479" s="1" t="s">
        <v>9</v>
      </c>
      <c r="S479" s="1">
        <f>VLOOKUP(P479, 'Rating Program (Effect. 2019)'!$AC$10:$AF$11,4, FALSE)</f>
        <v>1.1097123247655178</v>
      </c>
      <c r="T479" s="1" t="s">
        <v>9</v>
      </c>
      <c r="U479">
        <f>VLOOKUP(T479,'Rating Program (Effect. 2019)'!$AC$14:$AF$15,4,FALSE)</f>
        <v>1</v>
      </c>
      <c r="V479" s="141">
        <f>(727.27*'Date Proration (2016-2017)'!E479 +  800 * 'Date Proration (2016-2017)'!F479)*E479 *H479*J479*M479</f>
        <v>1741.90074051088</v>
      </c>
      <c r="W479" s="141">
        <f t="shared" si="30"/>
        <v>1831.7821502964071</v>
      </c>
      <c r="X479" s="141">
        <f t="shared" si="31"/>
        <v>1831.7821502964071</v>
      </c>
      <c r="Y479" s="258">
        <f>'New Base Rate Calculation'!$C$16 * '2016 &amp; 2017 Combined Data'!F479 * '2016 &amp; 2017 Combined Data'!H479 *'2016 &amp; 2017 Combined Data'!J479 *'2016 &amp; 2017 Combined Data'!O479* '2016 &amp; 2017 Combined Data'!S479</f>
        <v>3849.8399223433148</v>
      </c>
      <c r="AZ479" s="70"/>
      <c r="BA479" s="70"/>
      <c r="BB479" s="70"/>
      <c r="BK479" s="15"/>
      <c r="BL479" s="15"/>
    </row>
    <row r="480" spans="1:64" x14ac:dyDescent="0.2">
      <c r="A480" s="1" t="s">
        <v>488</v>
      </c>
      <c r="B480" s="13">
        <v>42397</v>
      </c>
      <c r="C480" s="13">
        <f t="shared" si="28"/>
        <v>42763</v>
      </c>
      <c r="D480" s="1">
        <v>2</v>
      </c>
      <c r="E480" s="1">
        <f>VLOOKUP(D480,'Rating Program (Effect. 2017)'!$E$6:$F$10,2,FALSE)</f>
        <v>1.1100000000000001</v>
      </c>
      <c r="F480" s="1">
        <f>VLOOKUP(D480, 'Rating Program (Effect. 2019)'!$E$6:$I$10, 5, FALSE)</f>
        <v>1.388027431262149</v>
      </c>
      <c r="G480" s="1">
        <v>381530</v>
      </c>
      <c r="H480">
        <f t="shared" si="29"/>
        <v>1.6894481359242297</v>
      </c>
      <c r="I480" s="1">
        <v>16</v>
      </c>
      <c r="J480" s="1">
        <f>VLOOKUP(I480, 'Rating Program (Effect. 2017)'!$H$6:$I$141, 2, FALSE)</f>
        <v>1.1200000000000001</v>
      </c>
      <c r="K480" s="1">
        <f>VLOOKUP('2016 &amp; 2017 Combined Data'!I480, 'Rating Program (Effect. 2019)'!$K$6:$O$58, 5)</f>
        <v>0</v>
      </c>
      <c r="L480" s="96">
        <v>808</v>
      </c>
      <c r="M480" s="95">
        <f>VLOOKUP(L480,'Rating Program (Effect. 2017)'!$K$6:$M$556, 2, FALSE)</f>
        <v>0.9</v>
      </c>
      <c r="N480" s="97" t="str">
        <f>VLOOKUP(L480, 'Rating Program (Effect. 2017)'!$K$6:$M$556, 3)</f>
        <v>High</v>
      </c>
      <c r="O480" s="95">
        <f>VLOOKUP(L480, 'Rating Program (Effect. 2019)'!$Q$6:$T$556,4)</f>
        <v>0.8</v>
      </c>
      <c r="P480" s="1" t="s">
        <v>9</v>
      </c>
      <c r="Q480" s="1">
        <f>VLOOKUP(P480, 'Rating Program (Effect. 2019)'!$AC$6:$AF$7, 4, FALSE)</f>
        <v>1</v>
      </c>
      <c r="R480" s="1" t="s">
        <v>9</v>
      </c>
      <c r="S480" s="1">
        <f>VLOOKUP(P480, 'Rating Program (Effect. 2019)'!$AC$10:$AF$11,4, FALSE)</f>
        <v>1.1097123247655178</v>
      </c>
      <c r="T480" s="1" t="s">
        <v>11</v>
      </c>
      <c r="U480">
        <f>VLOOKUP(T480,'Rating Program (Effect. 2019)'!$AC$14:$AF$15,4,FALSE)</f>
        <v>1</v>
      </c>
      <c r="V480" s="141">
        <f>(727.27*'Date Proration (2016-2017)'!E480 +  800 * 'Date Proration (2016-2017)'!F480)*E480 *H480*J480*M480</f>
        <v>1384.9208227098343</v>
      </c>
      <c r="W480" s="141">
        <f t="shared" si="30"/>
        <v>1512.2317842583223</v>
      </c>
      <c r="X480" s="141">
        <f t="shared" si="31"/>
        <v>1512.2317842583223</v>
      </c>
      <c r="Y480" s="258">
        <f>'New Base Rate Calculation'!$C$16 * '2016 &amp; 2017 Combined Data'!F480 * '2016 &amp; 2017 Combined Data'!H480 *'2016 &amp; 2017 Combined Data'!J480 *'2016 &amp; 2017 Combined Data'!O480* '2016 &amp; 2017 Combined Data'!S480</f>
        <v>2571.7382859681816</v>
      </c>
      <c r="AZ480" s="70"/>
      <c r="BA480" s="70"/>
      <c r="BB480" s="70"/>
      <c r="BK480" s="15"/>
      <c r="BL480" s="15"/>
    </row>
    <row r="481" spans="1:64" x14ac:dyDescent="0.2">
      <c r="A481" s="1" t="s">
        <v>489</v>
      </c>
      <c r="B481" s="13">
        <v>42545</v>
      </c>
      <c r="C481" s="13">
        <f t="shared" si="28"/>
        <v>42910</v>
      </c>
      <c r="D481" s="1">
        <v>4</v>
      </c>
      <c r="E481" s="1">
        <f>VLOOKUP(D481,'Rating Program (Effect. 2017)'!$E$6:$F$10,2,FALSE)</f>
        <v>0.94</v>
      </c>
      <c r="F481" s="1">
        <f>VLOOKUP(D481, 'Rating Program (Effect. 2019)'!$E$6:$I$10, 5, FALSE)</f>
        <v>1.3131422480634674</v>
      </c>
      <c r="G481" s="1">
        <v>285867</v>
      </c>
      <c r="H481">
        <f t="shared" si="29"/>
        <v>1.3082864880719063</v>
      </c>
      <c r="I481" s="1">
        <v>20</v>
      </c>
      <c r="J481" s="1">
        <f>VLOOKUP(I481, 'Rating Program (Effect. 2017)'!$H$6:$I$141, 2, FALSE)</f>
        <v>1.1599999999999999</v>
      </c>
      <c r="K481" s="1">
        <f>VLOOKUP('2016 &amp; 2017 Combined Data'!I481, 'Rating Program (Effect. 2019)'!$K$6:$O$58, 5)</f>
        <v>0</v>
      </c>
      <c r="L481" s="96">
        <v>543</v>
      </c>
      <c r="M481" s="95">
        <f>VLOOKUP(L481,'Rating Program (Effect. 2017)'!$K$6:$M$556, 2, FALSE)</f>
        <v>1.1000000000000001</v>
      </c>
      <c r="N481" s="97" t="str">
        <f>VLOOKUP(L481, 'Rating Program (Effect. 2017)'!$K$6:$M$556, 3)</f>
        <v>Low</v>
      </c>
      <c r="O481" s="95">
        <f>VLOOKUP(L481, 'Rating Program (Effect. 2019)'!$Q$6:$T$556,4)</f>
        <v>1.21</v>
      </c>
      <c r="P481" s="1" t="s">
        <v>9</v>
      </c>
      <c r="Q481" s="1">
        <f>VLOOKUP(P481, 'Rating Program (Effect. 2019)'!$AC$6:$AF$7, 4, FALSE)</f>
        <v>1</v>
      </c>
      <c r="R481" s="1" t="s">
        <v>9</v>
      </c>
      <c r="S481" s="1">
        <f>VLOOKUP(P481, 'Rating Program (Effect. 2019)'!$AC$10:$AF$11,4, FALSE)</f>
        <v>1.1097123247655178</v>
      </c>
      <c r="T481" s="1" t="s">
        <v>9</v>
      </c>
      <c r="U481">
        <f>VLOOKUP(T481,'Rating Program (Effect. 2019)'!$AC$14:$AF$15,4,FALSE)</f>
        <v>1</v>
      </c>
      <c r="V481" s="141">
        <f>(727.27*'Date Proration (2016-2017)'!E481 +  800 * 'Date Proration (2016-2017)'!F481)*E481 *H481*J481*M481</f>
        <v>1192.5200751911145</v>
      </c>
      <c r="W481" s="141">
        <f t="shared" si="30"/>
        <v>1255.3689162023738</v>
      </c>
      <c r="X481" s="141">
        <f t="shared" si="31"/>
        <v>1255.3689162023738</v>
      </c>
      <c r="Y481" s="258">
        <f>'New Base Rate Calculation'!$C$16 * '2016 &amp; 2017 Combined Data'!F481 * '2016 &amp; 2017 Combined Data'!H481 *'2016 &amp; 2017 Combined Data'!J481 *'2016 &amp; 2017 Combined Data'!O481* '2016 &amp; 2017 Combined Data'!S481</f>
        <v>2951.4391749082961</v>
      </c>
      <c r="AZ481" s="70"/>
      <c r="BA481" s="70"/>
      <c r="BB481" s="70"/>
      <c r="BK481" s="15"/>
      <c r="BL481" s="15"/>
    </row>
    <row r="482" spans="1:64" x14ac:dyDescent="0.2">
      <c r="A482" s="1" t="s">
        <v>490</v>
      </c>
      <c r="B482" s="13">
        <v>42394</v>
      </c>
      <c r="C482" s="13">
        <f t="shared" si="28"/>
        <v>42760</v>
      </c>
      <c r="D482" s="1">
        <v>5</v>
      </c>
      <c r="E482" s="1">
        <f>VLOOKUP(D482,'Rating Program (Effect. 2017)'!$E$6:$F$10,2,FALSE)</f>
        <v>1.2</v>
      </c>
      <c r="F482" s="1">
        <f>VLOOKUP(D482, 'Rating Program (Effect. 2019)'!$E$6:$I$10, 5, FALSE)</f>
        <v>0.94464968963239226</v>
      </c>
      <c r="G482" s="1">
        <v>237220</v>
      </c>
      <c r="H482">
        <f t="shared" si="29"/>
        <v>1.1913549783695199</v>
      </c>
      <c r="I482" s="1">
        <v>0</v>
      </c>
      <c r="J482" s="1">
        <f>VLOOKUP(I482, 'Rating Program (Effect. 2017)'!$H$6:$I$141, 2, FALSE)</f>
        <v>0.72</v>
      </c>
      <c r="K482" s="1">
        <f>VLOOKUP('2016 &amp; 2017 Combined Data'!I482, 'Rating Program (Effect. 2019)'!$K$6:$O$58, 5)</f>
        <v>0</v>
      </c>
      <c r="L482" s="96">
        <v>894</v>
      </c>
      <c r="M482" s="95">
        <f>VLOOKUP(L482,'Rating Program (Effect. 2017)'!$K$6:$M$556, 2, FALSE)</f>
        <v>0.9</v>
      </c>
      <c r="N482" s="97" t="str">
        <f>VLOOKUP(L482, 'Rating Program (Effect. 2017)'!$K$6:$M$556, 3)</f>
        <v>High</v>
      </c>
      <c r="O482" s="95">
        <f>VLOOKUP(L482, 'Rating Program (Effect. 2019)'!$Q$6:$T$556,4)</f>
        <v>0.8</v>
      </c>
      <c r="P482" s="1" t="s">
        <v>9</v>
      </c>
      <c r="Q482" s="1">
        <f>VLOOKUP(P482, 'Rating Program (Effect. 2019)'!$AC$6:$AF$7, 4, FALSE)</f>
        <v>1</v>
      </c>
      <c r="R482" s="1" t="s">
        <v>9</v>
      </c>
      <c r="S482" s="1">
        <f>VLOOKUP(P482, 'Rating Program (Effect. 2019)'!$AC$10:$AF$11,4, FALSE)</f>
        <v>1.1097123247655178</v>
      </c>
      <c r="T482" s="1" t="s">
        <v>9</v>
      </c>
      <c r="U482">
        <f>VLOOKUP(T482,'Rating Program (Effect. 2019)'!$AC$14:$AF$15,4,FALSE)</f>
        <v>1</v>
      </c>
      <c r="V482" s="141">
        <f>(727.27*'Date Proration (2016-2017)'!E482 +  800 * 'Date Proration (2016-2017)'!F482)*E482 *H482*J482*M482</f>
        <v>678.17146712749604</v>
      </c>
      <c r="W482" s="141">
        <f t="shared" si="30"/>
        <v>741.11810494411088</v>
      </c>
      <c r="X482" s="141">
        <f t="shared" si="31"/>
        <v>741.11810494411088</v>
      </c>
      <c r="Y482" s="258">
        <f>'New Base Rate Calculation'!$C$16 * '2016 &amp; 2017 Combined Data'!F482 * '2016 &amp; 2017 Combined Data'!H482 *'2016 &amp; 2017 Combined Data'!J482 *'2016 &amp; 2017 Combined Data'!O482* '2016 &amp; 2017 Combined Data'!S482</f>
        <v>793.43307636761676</v>
      </c>
      <c r="AZ482" s="70"/>
      <c r="BA482" s="70"/>
      <c r="BB482" s="70"/>
      <c r="BK482" s="15"/>
      <c r="BL482" s="15"/>
    </row>
    <row r="483" spans="1:64" x14ac:dyDescent="0.2">
      <c r="A483" s="1" t="s">
        <v>491</v>
      </c>
      <c r="B483" s="13">
        <v>42372</v>
      </c>
      <c r="C483" s="13">
        <f t="shared" si="28"/>
        <v>42738</v>
      </c>
      <c r="D483" s="1">
        <v>5</v>
      </c>
      <c r="E483" s="1">
        <f>VLOOKUP(D483,'Rating Program (Effect. 2017)'!$E$6:$F$10,2,FALSE)</f>
        <v>1.2</v>
      </c>
      <c r="F483" s="1">
        <f>VLOOKUP(D483, 'Rating Program (Effect. 2019)'!$E$6:$I$10, 5, FALSE)</f>
        <v>0.94464968963239226</v>
      </c>
      <c r="G483" s="1">
        <v>159130</v>
      </c>
      <c r="H483">
        <f t="shared" si="29"/>
        <v>1.1340716714650299</v>
      </c>
      <c r="I483" s="1">
        <v>2</v>
      </c>
      <c r="J483" s="1">
        <f>VLOOKUP(I483, 'Rating Program (Effect. 2017)'!$H$6:$I$141, 2, FALSE)</f>
        <v>0.8</v>
      </c>
      <c r="K483" s="1">
        <f>VLOOKUP('2016 &amp; 2017 Combined Data'!I483, 'Rating Program (Effect. 2019)'!$K$6:$O$58, 5)</f>
        <v>0</v>
      </c>
      <c r="L483" s="96">
        <v>944</v>
      </c>
      <c r="M483" s="95">
        <f>VLOOKUP(L483,'Rating Program (Effect. 2017)'!$K$6:$M$556, 2, FALSE)</f>
        <v>0.9</v>
      </c>
      <c r="N483" s="97" t="str">
        <f>VLOOKUP(L483, 'Rating Program (Effect. 2017)'!$K$6:$M$556, 3)</f>
        <v>High</v>
      </c>
      <c r="O483" s="95">
        <f>VLOOKUP(L483, 'Rating Program (Effect. 2019)'!$Q$6:$T$556,4)</f>
        <v>0.8</v>
      </c>
      <c r="P483" s="1" t="s">
        <v>9</v>
      </c>
      <c r="Q483" s="1">
        <f>VLOOKUP(P483, 'Rating Program (Effect. 2019)'!$AC$6:$AF$7, 4, FALSE)</f>
        <v>1</v>
      </c>
      <c r="R483" s="1" t="s">
        <v>9</v>
      </c>
      <c r="S483" s="1">
        <f>VLOOKUP(P483, 'Rating Program (Effect. 2019)'!$AC$10:$AF$11,4, FALSE)</f>
        <v>1.1097123247655178</v>
      </c>
      <c r="T483" s="1" t="s">
        <v>9</v>
      </c>
      <c r="U483">
        <f>VLOOKUP(T483,'Rating Program (Effect. 2019)'!$AC$14:$AF$15,4,FALSE)</f>
        <v>1</v>
      </c>
      <c r="V483" s="141">
        <f>(727.27*'Date Proration (2016-2017)'!E483 +  800 * 'Date Proration (2016-2017)'!F483)*E483 *H483*J483*M483</f>
        <v>712.99721263993365</v>
      </c>
      <c r="W483" s="141">
        <f t="shared" si="30"/>
        <v>783.8703393166287</v>
      </c>
      <c r="X483" s="141">
        <f t="shared" si="31"/>
        <v>783.8703393166287</v>
      </c>
      <c r="Y483" s="258">
        <f>'New Base Rate Calculation'!$C$16 * '2016 &amp; 2017 Combined Data'!F483 * '2016 &amp; 2017 Combined Data'!H483 *'2016 &amp; 2017 Combined Data'!J483 *'2016 &amp; 2017 Combined Data'!O483* '2016 &amp; 2017 Combined Data'!S483</f>
        <v>839.2031589138179</v>
      </c>
      <c r="AZ483" s="70"/>
      <c r="BA483" s="70"/>
      <c r="BB483" s="70"/>
      <c r="BK483" s="15"/>
      <c r="BL483" s="15"/>
    </row>
    <row r="484" spans="1:64" x14ac:dyDescent="0.2">
      <c r="A484" s="1" t="s">
        <v>492</v>
      </c>
      <c r="B484" s="13">
        <v>42474</v>
      </c>
      <c r="C484" s="13">
        <f t="shared" si="28"/>
        <v>42839</v>
      </c>
      <c r="D484" s="1">
        <v>2</v>
      </c>
      <c r="E484" s="1">
        <f>VLOOKUP(D484,'Rating Program (Effect. 2017)'!$E$6:$F$10,2,FALSE)</f>
        <v>1.1100000000000001</v>
      </c>
      <c r="F484" s="1">
        <f>VLOOKUP(D484, 'Rating Program (Effect. 2019)'!$E$6:$I$10, 5, FALSE)</f>
        <v>1.388027431262149</v>
      </c>
      <c r="G484" s="1">
        <v>119213</v>
      </c>
      <c r="H484">
        <f t="shared" si="29"/>
        <v>1.174714546526034</v>
      </c>
      <c r="I484" s="1">
        <v>6</v>
      </c>
      <c r="J484" s="1">
        <f>VLOOKUP(I484, 'Rating Program (Effect. 2017)'!$H$6:$I$141, 2, FALSE)</f>
        <v>0.96</v>
      </c>
      <c r="K484" s="1">
        <f>VLOOKUP('2016 &amp; 2017 Combined Data'!I484, 'Rating Program (Effect. 2019)'!$K$6:$O$58, 5)</f>
        <v>0</v>
      </c>
      <c r="L484" s="96">
        <v>634</v>
      </c>
      <c r="M484" s="95">
        <f>VLOOKUP(L484,'Rating Program (Effect. 2017)'!$K$6:$M$556, 2, FALSE)</f>
        <v>1.1000000000000001</v>
      </c>
      <c r="N484" s="97" t="str">
        <f>VLOOKUP(L484, 'Rating Program (Effect. 2017)'!$K$6:$M$556, 3)</f>
        <v>Low</v>
      </c>
      <c r="O484" s="95">
        <f>VLOOKUP(L484, 'Rating Program (Effect. 2019)'!$Q$6:$T$556,4)</f>
        <v>1.21</v>
      </c>
      <c r="P484" s="1" t="s">
        <v>9</v>
      </c>
      <c r="Q484" s="1">
        <f>VLOOKUP(P484, 'Rating Program (Effect. 2019)'!$AC$6:$AF$7, 4, FALSE)</f>
        <v>1</v>
      </c>
      <c r="R484" s="1" t="s">
        <v>9</v>
      </c>
      <c r="S484" s="1">
        <f>VLOOKUP(P484, 'Rating Program (Effect. 2019)'!$AC$10:$AF$11,4, FALSE)</f>
        <v>1.1097123247655178</v>
      </c>
      <c r="T484" s="1" t="s">
        <v>9</v>
      </c>
      <c r="U484">
        <f>VLOOKUP(T484,'Rating Program (Effect. 2019)'!$AC$14:$AF$15,4,FALSE)</f>
        <v>1</v>
      </c>
      <c r="V484" s="141">
        <f>(727.27*'Date Proration (2016-2017)'!E484 +  800 * 'Date Proration (2016-2017)'!F484)*E484 *H484*J484*M484</f>
        <v>1026.933620913258</v>
      </c>
      <c r="W484" s="141">
        <f t="shared" si="30"/>
        <v>1101.5627222847652</v>
      </c>
      <c r="X484" s="141">
        <f t="shared" si="31"/>
        <v>1101.5627222847652</v>
      </c>
      <c r="Y484" s="258">
        <f>'New Base Rate Calculation'!$C$16 * '2016 &amp; 2017 Combined Data'!F484 * '2016 &amp; 2017 Combined Data'!H484 *'2016 &amp; 2017 Combined Data'!J484 *'2016 &amp; 2017 Combined Data'!O484* '2016 &amp; 2017 Combined Data'!S484</f>
        <v>2318.2637627187873</v>
      </c>
      <c r="AZ484" s="70"/>
      <c r="BA484" s="70"/>
      <c r="BB484" s="70"/>
      <c r="BK484" s="15"/>
      <c r="BL484" s="15"/>
    </row>
    <row r="485" spans="1:64" x14ac:dyDescent="0.2">
      <c r="A485" s="1" t="s">
        <v>493</v>
      </c>
      <c r="B485" s="13">
        <v>42446</v>
      </c>
      <c r="C485" s="13">
        <f t="shared" si="28"/>
        <v>42811</v>
      </c>
      <c r="D485" s="1">
        <v>1</v>
      </c>
      <c r="E485" s="1">
        <f>VLOOKUP(D485,'Rating Program (Effect. 2017)'!$E$6:$F$10,2,FALSE)</f>
        <v>1.05</v>
      </c>
      <c r="F485" s="1">
        <f>VLOOKUP(D485, 'Rating Program (Effect. 2019)'!$E$6:$I$10, 5, FALSE)</f>
        <v>1.0194620726838979</v>
      </c>
      <c r="G485" s="1">
        <v>450856</v>
      </c>
      <c r="H485">
        <f t="shared" si="29"/>
        <v>2.0665265565117799</v>
      </c>
      <c r="I485" s="1">
        <v>20</v>
      </c>
      <c r="J485" s="1">
        <f>VLOOKUP(I485, 'Rating Program (Effect. 2017)'!$H$6:$I$141, 2, FALSE)</f>
        <v>1.1599999999999999</v>
      </c>
      <c r="K485" s="1">
        <f>VLOOKUP('2016 &amp; 2017 Combined Data'!I485, 'Rating Program (Effect. 2019)'!$K$6:$O$58, 5)</f>
        <v>0</v>
      </c>
      <c r="L485" s="96">
        <v>723</v>
      </c>
      <c r="M485" s="95">
        <f>VLOOKUP(L485,'Rating Program (Effect. 2017)'!$K$6:$M$556, 2, FALSE)</f>
        <v>1</v>
      </c>
      <c r="N485" s="97" t="str">
        <f>VLOOKUP(L485, 'Rating Program (Effect. 2017)'!$K$6:$M$556, 3)</f>
        <v>Medium</v>
      </c>
      <c r="O485" s="95">
        <f>VLOOKUP(L485, 'Rating Program (Effect. 2019)'!$Q$6:$T$556,4)</f>
        <v>1</v>
      </c>
      <c r="P485" s="1" t="s">
        <v>9</v>
      </c>
      <c r="Q485" s="1">
        <f>VLOOKUP(P485, 'Rating Program (Effect. 2019)'!$AC$6:$AF$7, 4, FALSE)</f>
        <v>1</v>
      </c>
      <c r="R485" s="1" t="s">
        <v>9</v>
      </c>
      <c r="S485" s="1">
        <f>VLOOKUP(P485, 'Rating Program (Effect. 2019)'!$AC$10:$AF$11,4, FALSE)</f>
        <v>1.1097123247655178</v>
      </c>
      <c r="T485" s="1" t="s">
        <v>9</v>
      </c>
      <c r="U485">
        <f>VLOOKUP(T485,'Rating Program (Effect. 2019)'!$AC$14:$AF$15,4,FALSE)</f>
        <v>1</v>
      </c>
      <c r="V485" s="141">
        <f>(727.27*'Date Proration (2016-2017)'!E485 +  800 * 'Date Proration (2016-2017)'!F485)*E485 *H485*J485*M485</f>
        <v>1863.160496429972</v>
      </c>
      <c r="W485" s="141">
        <f t="shared" si="30"/>
        <v>2013.6234766650782</v>
      </c>
      <c r="X485" s="141">
        <f t="shared" si="31"/>
        <v>2013.6234766650782</v>
      </c>
      <c r="Y485" s="258">
        <f>'New Base Rate Calculation'!$C$16 * '2016 &amp; 2017 Combined Data'!F485 * '2016 &amp; 2017 Combined Data'!H485 *'2016 &amp; 2017 Combined Data'!J485 *'2016 &amp; 2017 Combined Data'!O485* '2016 &amp; 2017 Combined Data'!S485</f>
        <v>2991.2030899776969</v>
      </c>
      <c r="AZ485" s="70"/>
      <c r="BA485" s="70"/>
      <c r="BB485" s="70"/>
      <c r="BK485" s="15"/>
      <c r="BL485" s="15"/>
    </row>
    <row r="486" spans="1:64" x14ac:dyDescent="0.2">
      <c r="A486" s="1" t="s">
        <v>494</v>
      </c>
      <c r="B486" s="13">
        <v>42463</v>
      </c>
      <c r="C486" s="13">
        <f t="shared" si="28"/>
        <v>42828</v>
      </c>
      <c r="D486" s="1">
        <v>2</v>
      </c>
      <c r="E486" s="1">
        <f>VLOOKUP(D486,'Rating Program (Effect. 2017)'!$E$6:$F$10,2,FALSE)</f>
        <v>1.1100000000000001</v>
      </c>
      <c r="F486" s="1">
        <f>VLOOKUP(D486, 'Rating Program (Effect. 2019)'!$E$6:$I$10, 5, FALSE)</f>
        <v>1.388027431262149</v>
      </c>
      <c r="G486" s="1">
        <v>215550</v>
      </c>
      <c r="H486">
        <f t="shared" si="29"/>
        <v>1.1584876347112498</v>
      </c>
      <c r="I486" s="1">
        <v>0</v>
      </c>
      <c r="J486" s="1">
        <f>VLOOKUP(I486, 'Rating Program (Effect. 2017)'!$H$6:$I$141, 2, FALSE)</f>
        <v>0.72</v>
      </c>
      <c r="K486" s="1">
        <f>VLOOKUP('2016 &amp; 2017 Combined Data'!I486, 'Rating Program (Effect. 2019)'!$K$6:$O$58, 5)</f>
        <v>0</v>
      </c>
      <c r="L486" s="96">
        <v>917</v>
      </c>
      <c r="M486" s="95">
        <f>VLOOKUP(L486,'Rating Program (Effect. 2017)'!$K$6:$M$556, 2, FALSE)</f>
        <v>0.9</v>
      </c>
      <c r="N486" s="97" t="str">
        <f>VLOOKUP(L486, 'Rating Program (Effect. 2017)'!$K$6:$M$556, 3)</f>
        <v>High</v>
      </c>
      <c r="O486" s="95">
        <f>VLOOKUP(L486, 'Rating Program (Effect. 2019)'!$Q$6:$T$556,4)</f>
        <v>0.8</v>
      </c>
      <c r="P486" s="1" t="s">
        <v>9</v>
      </c>
      <c r="Q486" s="1">
        <f>VLOOKUP(P486, 'Rating Program (Effect. 2019)'!$AC$6:$AF$7, 4, FALSE)</f>
        <v>1</v>
      </c>
      <c r="R486" s="1" t="s">
        <v>9</v>
      </c>
      <c r="S486" s="1">
        <f>VLOOKUP(P486, 'Rating Program (Effect. 2019)'!$AC$10:$AF$11,4, FALSE)</f>
        <v>1.1097123247655178</v>
      </c>
      <c r="T486" s="1" t="s">
        <v>9</v>
      </c>
      <c r="U486">
        <f>VLOOKUP(T486,'Rating Program (Effect. 2019)'!$AC$14:$AF$15,4,FALSE)</f>
        <v>1</v>
      </c>
      <c r="V486" s="141">
        <f>(727.27*'Date Proration (2016-2017)'!E486 +  800 * 'Date Proration (2016-2017)'!F486)*E486 *H486*J486*M486</f>
        <v>619.63262006182526</v>
      </c>
      <c r="W486" s="141">
        <f t="shared" si="30"/>
        <v>666.62158871608631</v>
      </c>
      <c r="X486" s="141">
        <f t="shared" si="31"/>
        <v>666.62158871608631</v>
      </c>
      <c r="Y486" s="258">
        <f>'New Base Rate Calculation'!$C$16 * '2016 &amp; 2017 Combined Data'!F486 * '2016 &amp; 2017 Combined Data'!H486 *'2016 &amp; 2017 Combined Data'!J486 *'2016 &amp; 2017 Combined Data'!O486* '2016 &amp; 2017 Combined Data'!S486</f>
        <v>1133.6729460390984</v>
      </c>
      <c r="AZ486" s="70"/>
      <c r="BA486" s="70"/>
      <c r="BB486" s="70"/>
      <c r="BK486" s="15"/>
      <c r="BL486" s="15"/>
    </row>
    <row r="487" spans="1:64" x14ac:dyDescent="0.2">
      <c r="A487" s="1" t="s">
        <v>495</v>
      </c>
      <c r="B487" s="13">
        <v>42396</v>
      </c>
      <c r="C487" s="13">
        <f t="shared" si="28"/>
        <v>42762</v>
      </c>
      <c r="D487" s="1">
        <v>2</v>
      </c>
      <c r="E487" s="1">
        <f>VLOOKUP(D487,'Rating Program (Effect. 2017)'!$E$6:$F$10,2,FALSE)</f>
        <v>1.1100000000000001</v>
      </c>
      <c r="F487" s="1">
        <f>VLOOKUP(D487, 'Rating Program (Effect. 2019)'!$E$6:$I$10, 5, FALSE)</f>
        <v>1.388027431262149</v>
      </c>
      <c r="G487" s="1">
        <v>261599</v>
      </c>
      <c r="H487">
        <f t="shared" si="29"/>
        <v>1.2427639800889521</v>
      </c>
      <c r="I487" s="1">
        <v>18</v>
      </c>
      <c r="J487" s="1">
        <f>VLOOKUP(I487, 'Rating Program (Effect. 2017)'!$H$6:$I$141, 2, FALSE)</f>
        <v>1.1399999999999999</v>
      </c>
      <c r="K487" s="1">
        <f>VLOOKUP('2016 &amp; 2017 Combined Data'!I487, 'Rating Program (Effect. 2019)'!$K$6:$O$58, 5)</f>
        <v>0</v>
      </c>
      <c r="L487" s="96">
        <v>857</v>
      </c>
      <c r="M487" s="95">
        <f>VLOOKUP(L487,'Rating Program (Effect. 2017)'!$K$6:$M$556, 2, FALSE)</f>
        <v>0.9</v>
      </c>
      <c r="N487" s="97" t="str">
        <f>VLOOKUP(L487, 'Rating Program (Effect. 2017)'!$K$6:$M$556, 3)</f>
        <v>High</v>
      </c>
      <c r="O487" s="95">
        <f>VLOOKUP(L487, 'Rating Program (Effect. 2019)'!$Q$6:$T$556,4)</f>
        <v>0.8</v>
      </c>
      <c r="P487" s="1" t="s">
        <v>9</v>
      </c>
      <c r="Q487" s="1">
        <f>VLOOKUP(P487, 'Rating Program (Effect. 2019)'!$AC$6:$AF$7, 4, FALSE)</f>
        <v>1</v>
      </c>
      <c r="R487" s="1" t="s">
        <v>11</v>
      </c>
      <c r="S487" s="1">
        <f>VLOOKUP(P487, 'Rating Program (Effect. 2019)'!$AC$10:$AF$11,4, FALSE)</f>
        <v>1.1097123247655178</v>
      </c>
      <c r="T487" s="1" t="s">
        <v>11</v>
      </c>
      <c r="U487">
        <f>VLOOKUP(T487,'Rating Program (Effect. 2019)'!$AC$14:$AF$15,4,FALSE)</f>
        <v>1</v>
      </c>
      <c r="V487" s="141">
        <f>(727.27*'Date Proration (2016-2017)'!E487 +  800 * 'Date Proration (2016-2017)'!F487)*E487 *H487*J487*M487</f>
        <v>1036.662610538202</v>
      </c>
      <c r="W487" s="141">
        <f t="shared" si="30"/>
        <v>1132.2673490912832</v>
      </c>
      <c r="X487" s="141">
        <f t="shared" si="31"/>
        <v>1132.2673490912832</v>
      </c>
      <c r="Y487" s="258">
        <f>'New Base Rate Calculation'!$C$16 * '2016 &amp; 2017 Combined Data'!F487 * '2016 &amp; 2017 Combined Data'!H487 *'2016 &amp; 2017 Combined Data'!J487 *'2016 &amp; 2017 Combined Data'!O487* '2016 &amp; 2017 Combined Data'!S487</f>
        <v>1925.5614925709951</v>
      </c>
      <c r="AZ487" s="70"/>
      <c r="BA487" s="70"/>
      <c r="BB487" s="70"/>
      <c r="BK487" s="15"/>
      <c r="BL487" s="15"/>
    </row>
    <row r="488" spans="1:64" x14ac:dyDescent="0.2">
      <c r="A488" s="1" t="s">
        <v>496</v>
      </c>
      <c r="B488" s="13">
        <v>42441</v>
      </c>
      <c r="C488" s="13">
        <f t="shared" si="28"/>
        <v>42806</v>
      </c>
      <c r="D488" s="1">
        <v>3</v>
      </c>
      <c r="E488" s="1">
        <f>VLOOKUP(D488,'Rating Program (Effect. 2017)'!$E$6:$F$10,2,FALSE)</f>
        <v>0.97</v>
      </c>
      <c r="F488" s="1">
        <f>VLOOKUP(D488, 'Rating Program (Effect. 2019)'!$E$6:$I$10, 5, FALSE)</f>
        <v>1.2113287848472678</v>
      </c>
      <c r="G488" s="1">
        <v>210640</v>
      </c>
      <c r="H488">
        <f t="shared" si="29"/>
        <v>1.1527848888985599</v>
      </c>
      <c r="I488" s="1">
        <v>8</v>
      </c>
      <c r="J488" s="1">
        <f>VLOOKUP(I488, 'Rating Program (Effect. 2017)'!$H$6:$I$141, 2, FALSE)</f>
        <v>1.02</v>
      </c>
      <c r="K488" s="1">
        <f>VLOOKUP('2016 &amp; 2017 Combined Data'!I488, 'Rating Program (Effect. 2019)'!$K$6:$O$58, 5)</f>
        <v>0</v>
      </c>
      <c r="L488" s="96">
        <v>677</v>
      </c>
      <c r="M488" s="95">
        <f>VLOOKUP(L488,'Rating Program (Effect. 2017)'!$K$6:$M$556, 2, FALSE)</f>
        <v>1</v>
      </c>
      <c r="N488" s="97" t="str">
        <f>VLOOKUP(L488, 'Rating Program (Effect. 2017)'!$K$6:$M$556, 3)</f>
        <v>Medium</v>
      </c>
      <c r="O488" s="95">
        <f>VLOOKUP(L488, 'Rating Program (Effect. 2019)'!$Q$6:$T$556,4)</f>
        <v>1</v>
      </c>
      <c r="P488" s="1" t="s">
        <v>9</v>
      </c>
      <c r="Q488" s="1">
        <f>VLOOKUP(P488, 'Rating Program (Effect. 2019)'!$AC$6:$AF$7, 4, FALSE)</f>
        <v>1</v>
      </c>
      <c r="R488" s="1" t="s">
        <v>9</v>
      </c>
      <c r="S488" s="1">
        <f>VLOOKUP(P488, 'Rating Program (Effect. 2019)'!$AC$10:$AF$11,4, FALSE)</f>
        <v>1.1097123247655178</v>
      </c>
      <c r="T488" s="1" t="s">
        <v>9</v>
      </c>
      <c r="U488">
        <f>VLOOKUP(T488,'Rating Program (Effect. 2019)'!$AC$14:$AF$15,4,FALSE)</f>
        <v>1</v>
      </c>
      <c r="V488" s="141">
        <f>(727.27*'Date Proration (2016-2017)'!E488 +  800 * 'Date Proration (2016-2017)'!F488)*E488 *H488*J488*M488</f>
        <v>843.13523178871992</v>
      </c>
      <c r="W488" s="141">
        <f t="shared" si="30"/>
        <v>912.45229526098819</v>
      </c>
      <c r="X488" s="141">
        <f t="shared" si="31"/>
        <v>912.45229526098819</v>
      </c>
      <c r="Y488" s="258">
        <f>'New Base Rate Calculation'!$C$16 * '2016 &amp; 2017 Combined Data'!F488 * '2016 &amp; 2017 Combined Data'!H488 *'2016 &amp; 2017 Combined Data'!J488 *'2016 &amp; 2017 Combined Data'!O488* '2016 &amp; 2017 Combined Data'!S488</f>
        <v>1743.3570078988255</v>
      </c>
      <c r="AZ488" s="70"/>
      <c r="BA488" s="70"/>
      <c r="BB488" s="70"/>
      <c r="BK488" s="15"/>
      <c r="BL488" s="15"/>
    </row>
    <row r="489" spans="1:64" x14ac:dyDescent="0.2">
      <c r="A489" s="1" t="s">
        <v>497</v>
      </c>
      <c r="B489" s="13">
        <v>42452</v>
      </c>
      <c r="C489" s="13">
        <f t="shared" si="28"/>
        <v>42817</v>
      </c>
      <c r="D489" s="1">
        <v>3</v>
      </c>
      <c r="E489" s="1">
        <f>VLOOKUP(D489,'Rating Program (Effect. 2017)'!$E$6:$F$10,2,FALSE)</f>
        <v>0.97</v>
      </c>
      <c r="F489" s="1">
        <f>VLOOKUP(D489, 'Rating Program (Effect. 2019)'!$E$6:$I$10, 5, FALSE)</f>
        <v>1.2113287848472678</v>
      </c>
      <c r="G489" s="1">
        <v>286707</v>
      </c>
      <c r="H489">
        <f t="shared" si="29"/>
        <v>1.3108003315816474</v>
      </c>
      <c r="I489" s="1">
        <v>4</v>
      </c>
      <c r="J489" s="1">
        <f>VLOOKUP(I489, 'Rating Program (Effect. 2017)'!$H$6:$I$141, 2, FALSE)</f>
        <v>0.88</v>
      </c>
      <c r="K489" s="1">
        <f>VLOOKUP('2016 &amp; 2017 Combined Data'!I489, 'Rating Program (Effect. 2019)'!$K$6:$O$58, 5)</f>
        <v>0</v>
      </c>
      <c r="L489" s="96">
        <v>586</v>
      </c>
      <c r="M489" s="95">
        <f>VLOOKUP(L489,'Rating Program (Effect. 2017)'!$K$6:$M$556, 2, FALSE)</f>
        <v>1.1000000000000001</v>
      </c>
      <c r="N489" s="97" t="str">
        <f>VLOOKUP(L489, 'Rating Program (Effect. 2017)'!$K$6:$M$556, 3)</f>
        <v>Low</v>
      </c>
      <c r="O489" s="95">
        <f>VLOOKUP(L489, 'Rating Program (Effect. 2019)'!$Q$6:$T$556,4)</f>
        <v>1.21</v>
      </c>
      <c r="P489" s="1" t="s">
        <v>9</v>
      </c>
      <c r="Q489" s="1">
        <f>VLOOKUP(P489, 'Rating Program (Effect. 2019)'!$AC$6:$AF$7, 4, FALSE)</f>
        <v>1</v>
      </c>
      <c r="R489" s="1" t="s">
        <v>9</v>
      </c>
      <c r="S489" s="1">
        <f>VLOOKUP(P489, 'Rating Program (Effect. 2019)'!$AC$10:$AF$11,4, FALSE)</f>
        <v>1.1097123247655178</v>
      </c>
      <c r="T489" s="1" t="s">
        <v>9</v>
      </c>
      <c r="U489">
        <f>VLOOKUP(T489,'Rating Program (Effect. 2019)'!$AC$14:$AF$15,4,FALSE)</f>
        <v>1</v>
      </c>
      <c r="V489" s="141">
        <f>(727.27*'Date Proration (2016-2017)'!E489 +  800 * 'Date Proration (2016-2017)'!F489)*E489 *H489*J489*M489</f>
        <v>912.52863810353551</v>
      </c>
      <c r="W489" s="141">
        <f t="shared" si="30"/>
        <v>984.63126347352306</v>
      </c>
      <c r="X489" s="141">
        <f t="shared" si="31"/>
        <v>984.63126347352306</v>
      </c>
      <c r="Y489" s="258">
        <f>'New Base Rate Calculation'!$C$16 * '2016 &amp; 2017 Combined Data'!F489 * '2016 &amp; 2017 Combined Data'!H489 *'2016 &amp; 2017 Combined Data'!J489 *'2016 &amp; 2017 Combined Data'!O489* '2016 &amp; 2017 Combined Data'!S489</f>
        <v>2069.3905911760994</v>
      </c>
      <c r="AZ489" s="70"/>
      <c r="BA489" s="70"/>
      <c r="BB489" s="70"/>
      <c r="BK489" s="15"/>
      <c r="BL489" s="15"/>
    </row>
    <row r="490" spans="1:64" x14ac:dyDescent="0.2">
      <c r="A490" s="1" t="s">
        <v>498</v>
      </c>
      <c r="B490" s="13">
        <v>42379</v>
      </c>
      <c r="C490" s="13">
        <f t="shared" si="28"/>
        <v>42745</v>
      </c>
      <c r="D490" s="1">
        <v>5</v>
      </c>
      <c r="E490" s="1">
        <f>VLOOKUP(D490,'Rating Program (Effect. 2017)'!$E$6:$F$10,2,FALSE)</f>
        <v>1.2</v>
      </c>
      <c r="F490" s="1">
        <f>VLOOKUP(D490, 'Rating Program (Effect. 2019)'!$E$6:$I$10, 5, FALSE)</f>
        <v>0.94464968963239226</v>
      </c>
      <c r="G490" s="1">
        <v>397091</v>
      </c>
      <c r="H490">
        <f t="shared" si="29"/>
        <v>1.7676411444157538</v>
      </c>
      <c r="I490" s="1">
        <v>3</v>
      </c>
      <c r="J490" s="1">
        <f>VLOOKUP(I490, 'Rating Program (Effect. 2017)'!$H$6:$I$141, 2, FALSE)</f>
        <v>0.84</v>
      </c>
      <c r="K490" s="1">
        <f>VLOOKUP('2016 &amp; 2017 Combined Data'!I490, 'Rating Program (Effect. 2019)'!$K$6:$O$58, 5)</f>
        <v>0</v>
      </c>
      <c r="L490" s="96">
        <v>799</v>
      </c>
      <c r="M490" s="95">
        <f>VLOOKUP(L490,'Rating Program (Effect. 2017)'!$K$6:$M$556, 2, FALSE)</f>
        <v>1</v>
      </c>
      <c r="N490" s="97" t="str">
        <f>VLOOKUP(L490, 'Rating Program (Effect. 2017)'!$K$6:$M$556, 3)</f>
        <v>Medium</v>
      </c>
      <c r="O490" s="95">
        <f>VLOOKUP(L490, 'Rating Program (Effect. 2019)'!$Q$6:$T$556,4)</f>
        <v>1</v>
      </c>
      <c r="P490" s="1" t="s">
        <v>11</v>
      </c>
      <c r="Q490" s="1">
        <f>VLOOKUP(P490, 'Rating Program (Effect. 2019)'!$AC$6:$AF$7, 4, FALSE)</f>
        <v>1</v>
      </c>
      <c r="R490" s="1" t="s">
        <v>9</v>
      </c>
      <c r="S490" s="1">
        <f>VLOOKUP(P490, 'Rating Program (Effect. 2019)'!$AC$10:$AF$11,4, FALSE)</f>
        <v>0.96911543279063928</v>
      </c>
      <c r="T490" s="1" t="s">
        <v>9</v>
      </c>
      <c r="U490">
        <f>VLOOKUP(T490,'Rating Program (Effect. 2019)'!$AC$14:$AF$15,4,FALSE)</f>
        <v>1</v>
      </c>
      <c r="V490" s="141">
        <f>(727.27*'Date Proration (2016-2017)'!E490 +  800 * 'Date Proration (2016-2017)'!F490)*E490 *H490*J490*M490</f>
        <v>1299.0321399159609</v>
      </c>
      <c r="W490" s="141">
        <f t="shared" si="30"/>
        <v>1425.4258188568638</v>
      </c>
      <c r="X490" s="141">
        <f t="shared" si="31"/>
        <v>1425.4258188568638</v>
      </c>
      <c r="Y490" s="258">
        <f>'New Base Rate Calculation'!$C$16 * '2016 &amp; 2017 Combined Data'!F490 * '2016 &amp; 2017 Combined Data'!H490 *'2016 &amp; 2017 Combined Data'!J490 *'2016 &amp; 2017 Combined Data'!O490* '2016 &amp; 2017 Combined Data'!S490</f>
        <v>1499.2881964144012</v>
      </c>
      <c r="AZ490" s="70"/>
      <c r="BA490" s="70"/>
      <c r="BB490" s="70"/>
      <c r="BK490" s="15"/>
      <c r="BL490" s="15"/>
    </row>
    <row r="491" spans="1:64" x14ac:dyDescent="0.2">
      <c r="A491" s="1" t="s">
        <v>499</v>
      </c>
      <c r="B491" s="13">
        <v>42468</v>
      </c>
      <c r="C491" s="13">
        <f t="shared" si="28"/>
        <v>42833</v>
      </c>
      <c r="D491" s="1">
        <v>3</v>
      </c>
      <c r="E491" s="1">
        <f>VLOOKUP(D491,'Rating Program (Effect. 2017)'!$E$6:$F$10,2,FALSE)</f>
        <v>0.97</v>
      </c>
      <c r="F491" s="1">
        <f>VLOOKUP(D491, 'Rating Program (Effect. 2019)'!$E$6:$I$10, 5, FALSE)</f>
        <v>1.2113287848472678</v>
      </c>
      <c r="G491" s="1">
        <v>221074</v>
      </c>
      <c r="H491">
        <f t="shared" si="29"/>
        <v>1.1656831961900678</v>
      </c>
      <c r="I491" s="1">
        <v>16</v>
      </c>
      <c r="J491" s="1">
        <f>VLOOKUP(I491, 'Rating Program (Effect. 2017)'!$H$6:$I$141, 2, FALSE)</f>
        <v>1.1200000000000001</v>
      </c>
      <c r="K491" s="1">
        <f>VLOOKUP('2016 &amp; 2017 Combined Data'!I491, 'Rating Program (Effect. 2019)'!$K$6:$O$58, 5)</f>
        <v>0</v>
      </c>
      <c r="L491" s="96">
        <v>825</v>
      </c>
      <c r="M491" s="95">
        <f>VLOOKUP(L491,'Rating Program (Effect. 2017)'!$K$6:$M$556, 2, FALSE)</f>
        <v>0.9</v>
      </c>
      <c r="N491" s="97" t="str">
        <f>VLOOKUP(L491, 'Rating Program (Effect. 2017)'!$K$6:$M$556, 3)</f>
        <v>High</v>
      </c>
      <c r="O491" s="95">
        <f>VLOOKUP(L491, 'Rating Program (Effect. 2019)'!$Q$6:$T$556,4)</f>
        <v>0.8</v>
      </c>
      <c r="P491" s="1" t="s">
        <v>9</v>
      </c>
      <c r="Q491" s="1">
        <f>VLOOKUP(P491, 'Rating Program (Effect. 2019)'!$AC$6:$AF$7, 4, FALSE)</f>
        <v>1</v>
      </c>
      <c r="R491" s="1" t="s">
        <v>9</v>
      </c>
      <c r="S491" s="1">
        <f>VLOOKUP(P491, 'Rating Program (Effect. 2019)'!$AC$10:$AF$11,4, FALSE)</f>
        <v>1.1097123247655178</v>
      </c>
      <c r="T491" s="1" t="s">
        <v>11</v>
      </c>
      <c r="U491">
        <f>VLOOKUP(T491,'Rating Program (Effect. 2019)'!$AC$14:$AF$15,4,FALSE)</f>
        <v>1</v>
      </c>
      <c r="V491" s="141">
        <f>(727.27*'Date Proration (2016-2017)'!E491 +  800 * 'Date Proration (2016-2017)'!F491)*E491 *H491*J491*M491</f>
        <v>848.67063234763941</v>
      </c>
      <c r="W491" s="141">
        <f t="shared" si="30"/>
        <v>911.80672152544071</v>
      </c>
      <c r="X491" s="141">
        <f t="shared" si="31"/>
        <v>911.80672152544071</v>
      </c>
      <c r="Y491" s="258">
        <f>'New Base Rate Calculation'!$C$16 * '2016 &amp; 2017 Combined Data'!F491 * '2016 &amp; 2017 Combined Data'!H491 *'2016 &amp; 2017 Combined Data'!J491 *'2016 &amp; 2017 Combined Data'!O491* '2016 &amp; 2017 Combined Data'!S491</f>
        <v>1548.5542725067617</v>
      </c>
      <c r="AZ491" s="70"/>
      <c r="BA491" s="70"/>
      <c r="BB491" s="70"/>
      <c r="BK491" s="15"/>
      <c r="BL491" s="15"/>
    </row>
    <row r="492" spans="1:64" x14ac:dyDescent="0.2">
      <c r="A492" s="1" t="s">
        <v>500</v>
      </c>
      <c r="B492" s="13">
        <v>42413</v>
      </c>
      <c r="C492" s="13">
        <f t="shared" si="28"/>
        <v>42779</v>
      </c>
      <c r="D492" s="1">
        <v>3</v>
      </c>
      <c r="E492" s="1">
        <f>VLOOKUP(D492,'Rating Program (Effect. 2017)'!$E$6:$F$10,2,FALSE)</f>
        <v>0.97</v>
      </c>
      <c r="F492" s="1">
        <f>VLOOKUP(D492, 'Rating Program (Effect. 2019)'!$E$6:$I$10, 5, FALSE)</f>
        <v>1.2113287848472678</v>
      </c>
      <c r="G492" s="1">
        <v>352121</v>
      </c>
      <c r="H492">
        <f t="shared" si="29"/>
        <v>1.5531659666733244</v>
      </c>
      <c r="I492" s="1">
        <v>10</v>
      </c>
      <c r="J492" s="1">
        <f>VLOOKUP(I492, 'Rating Program (Effect. 2017)'!$H$6:$I$141, 2, FALSE)</f>
        <v>1.06</v>
      </c>
      <c r="K492" s="1">
        <f>VLOOKUP('2016 &amp; 2017 Combined Data'!I492, 'Rating Program (Effect. 2019)'!$K$6:$O$58, 5)</f>
        <v>0</v>
      </c>
      <c r="L492" s="96">
        <v>652</v>
      </c>
      <c r="M492" s="95">
        <f>VLOOKUP(L492,'Rating Program (Effect. 2017)'!$K$6:$M$556, 2, FALSE)</f>
        <v>1</v>
      </c>
      <c r="N492" s="97" t="str">
        <f>VLOOKUP(L492, 'Rating Program (Effect. 2017)'!$K$6:$M$556, 3)</f>
        <v>Medium</v>
      </c>
      <c r="O492" s="95">
        <f>VLOOKUP(L492, 'Rating Program (Effect. 2019)'!$Q$6:$T$556,4)</f>
        <v>1</v>
      </c>
      <c r="P492" s="1" t="s">
        <v>9</v>
      </c>
      <c r="Q492" s="1">
        <f>VLOOKUP(P492, 'Rating Program (Effect. 2019)'!$AC$6:$AF$7, 4, FALSE)</f>
        <v>1</v>
      </c>
      <c r="R492" s="1" t="s">
        <v>9</v>
      </c>
      <c r="S492" s="1">
        <f>VLOOKUP(P492, 'Rating Program (Effect. 2019)'!$AC$10:$AF$11,4, FALSE)</f>
        <v>1.1097123247655178</v>
      </c>
      <c r="T492" s="1" t="s">
        <v>9</v>
      </c>
      <c r="U492">
        <f>VLOOKUP(T492,'Rating Program (Effect. 2019)'!$AC$14:$AF$15,4,FALSE)</f>
        <v>1</v>
      </c>
      <c r="V492" s="141">
        <f>(727.27*'Date Proration (2016-2017)'!E492 +  800 * 'Date Proration (2016-2017)'!F492)*E492 *H492*J492*M492</f>
        <v>1175.1080196403693</v>
      </c>
      <c r="W492" s="141">
        <f t="shared" si="30"/>
        <v>1277.5721975468098</v>
      </c>
      <c r="X492" s="141">
        <f t="shared" si="31"/>
        <v>1277.5721975468098</v>
      </c>
      <c r="Y492" s="258">
        <f>'New Base Rate Calculation'!$C$16 * '2016 &amp; 2017 Combined Data'!F492 * '2016 &amp; 2017 Combined Data'!H492 *'2016 &amp; 2017 Combined Data'!J492 *'2016 &amp; 2017 Combined Data'!O492* '2016 &amp; 2017 Combined Data'!S492</f>
        <v>2440.9653581427733</v>
      </c>
      <c r="AZ492" s="70"/>
      <c r="BA492" s="70"/>
      <c r="BB492" s="70"/>
      <c r="BK492" s="15"/>
      <c r="BL492" s="15"/>
    </row>
    <row r="493" spans="1:64" x14ac:dyDescent="0.2">
      <c r="A493" s="1" t="s">
        <v>501</v>
      </c>
      <c r="B493" s="13">
        <v>42408</v>
      </c>
      <c r="C493" s="13">
        <f t="shared" si="28"/>
        <v>42774</v>
      </c>
      <c r="D493" s="1">
        <v>4</v>
      </c>
      <c r="E493" s="1">
        <f>VLOOKUP(D493,'Rating Program (Effect. 2017)'!$E$6:$F$10,2,FALSE)</f>
        <v>0.94</v>
      </c>
      <c r="F493" s="1">
        <f>VLOOKUP(D493, 'Rating Program (Effect. 2019)'!$E$6:$I$10, 5, FALSE)</f>
        <v>1.3131422480634674</v>
      </c>
      <c r="G493" s="1">
        <v>277797</v>
      </c>
      <c r="H493">
        <f t="shared" si="29"/>
        <v>1.2849622601405943</v>
      </c>
      <c r="I493" s="1">
        <v>20</v>
      </c>
      <c r="J493" s="1">
        <f>VLOOKUP(I493, 'Rating Program (Effect. 2017)'!$H$6:$I$141, 2, FALSE)</f>
        <v>1.1599999999999999</v>
      </c>
      <c r="K493" s="1">
        <f>VLOOKUP('2016 &amp; 2017 Combined Data'!I493, 'Rating Program (Effect. 2019)'!$K$6:$O$58, 5)</f>
        <v>0</v>
      </c>
      <c r="L493" s="96">
        <v>748</v>
      </c>
      <c r="M493" s="95">
        <f>VLOOKUP(L493,'Rating Program (Effect. 2017)'!$K$6:$M$556, 2, FALSE)</f>
        <v>1</v>
      </c>
      <c r="N493" s="97" t="str">
        <f>VLOOKUP(L493, 'Rating Program (Effect. 2017)'!$K$6:$M$556, 3)</f>
        <v>Medium</v>
      </c>
      <c r="O493" s="95">
        <f>VLOOKUP(L493, 'Rating Program (Effect. 2019)'!$Q$6:$T$556,4)</f>
        <v>1</v>
      </c>
      <c r="P493" s="1" t="s">
        <v>9</v>
      </c>
      <c r="Q493" s="1">
        <f>VLOOKUP(P493, 'Rating Program (Effect. 2019)'!$AC$6:$AF$7, 4, FALSE)</f>
        <v>1</v>
      </c>
      <c r="R493" s="1" t="s">
        <v>9</v>
      </c>
      <c r="S493" s="1">
        <f>VLOOKUP(P493, 'Rating Program (Effect. 2019)'!$AC$10:$AF$11,4, FALSE)</f>
        <v>1.1097123247655178</v>
      </c>
      <c r="T493" s="1" t="s">
        <v>9</v>
      </c>
      <c r="U493">
        <f>VLOOKUP(T493,'Rating Program (Effect. 2019)'!$AC$14:$AF$15,4,FALSE)</f>
        <v>1</v>
      </c>
      <c r="V493" s="141">
        <f>(727.27*'Date Proration (2016-2017)'!E493 +  800 * 'Date Proration (2016-2017)'!F493)*E493 *H493*J493*M493</f>
        <v>1029.6037626583525</v>
      </c>
      <c r="W493" s="141">
        <f t="shared" si="30"/>
        <v>1120.8982787658433</v>
      </c>
      <c r="X493" s="141">
        <f t="shared" si="31"/>
        <v>1120.8982787658433</v>
      </c>
      <c r="Y493" s="258">
        <f>'New Base Rate Calculation'!$C$16 * '2016 &amp; 2017 Combined Data'!F493 * '2016 &amp; 2017 Combined Data'!H493 *'2016 &amp; 2017 Combined Data'!J493 *'2016 &amp; 2017 Combined Data'!O493* '2016 &amp; 2017 Combined Data'!S493</f>
        <v>2395.7195865901977</v>
      </c>
      <c r="AZ493" s="70"/>
      <c r="BA493" s="70"/>
      <c r="BB493" s="70"/>
      <c r="BK493" s="15"/>
      <c r="BL493" s="15"/>
    </row>
    <row r="494" spans="1:64" x14ac:dyDescent="0.2">
      <c r="A494" s="1" t="s">
        <v>502</v>
      </c>
      <c r="B494" s="13">
        <v>42481</v>
      </c>
      <c r="C494" s="13">
        <f t="shared" si="28"/>
        <v>42846</v>
      </c>
      <c r="D494" s="1">
        <v>1</v>
      </c>
      <c r="E494" s="1">
        <f>VLOOKUP(D494,'Rating Program (Effect. 2017)'!$E$6:$F$10,2,FALSE)</f>
        <v>1.05</v>
      </c>
      <c r="F494" s="1">
        <f>VLOOKUP(D494, 'Rating Program (Effect. 2019)'!$E$6:$I$10, 5, FALSE)</f>
        <v>1.0194620726838979</v>
      </c>
      <c r="G494" s="1">
        <v>438158</v>
      </c>
      <c r="H494">
        <f t="shared" si="29"/>
        <v>1.9922142706535961</v>
      </c>
      <c r="I494" s="1">
        <v>16</v>
      </c>
      <c r="J494" s="1">
        <f>VLOOKUP(I494, 'Rating Program (Effect. 2017)'!$H$6:$I$141, 2, FALSE)</f>
        <v>1.1200000000000001</v>
      </c>
      <c r="K494" s="1">
        <f>VLOOKUP('2016 &amp; 2017 Combined Data'!I494, 'Rating Program (Effect. 2019)'!$K$6:$O$58, 5)</f>
        <v>0</v>
      </c>
      <c r="L494" s="96">
        <v>890</v>
      </c>
      <c r="M494" s="95">
        <f>VLOOKUP(L494,'Rating Program (Effect. 2017)'!$K$6:$M$556, 2, FALSE)</f>
        <v>0.9</v>
      </c>
      <c r="N494" s="97" t="str">
        <f>VLOOKUP(L494, 'Rating Program (Effect. 2017)'!$K$6:$M$556, 3)</f>
        <v>High</v>
      </c>
      <c r="O494" s="95">
        <f>VLOOKUP(L494, 'Rating Program (Effect. 2019)'!$Q$6:$T$556,4)</f>
        <v>0.8</v>
      </c>
      <c r="P494" s="1" t="s">
        <v>9</v>
      </c>
      <c r="Q494" s="1">
        <f>VLOOKUP(P494, 'Rating Program (Effect. 2019)'!$AC$6:$AF$7, 4, FALSE)</f>
        <v>1</v>
      </c>
      <c r="R494" s="1" t="s">
        <v>9</v>
      </c>
      <c r="S494" s="1">
        <f>VLOOKUP(P494, 'Rating Program (Effect. 2019)'!$AC$10:$AF$11,4, FALSE)</f>
        <v>1.1097123247655178</v>
      </c>
      <c r="T494" s="1" t="s">
        <v>9</v>
      </c>
      <c r="U494">
        <f>VLOOKUP(T494,'Rating Program (Effect. 2019)'!$AC$14:$AF$15,4,FALSE)</f>
        <v>1</v>
      </c>
      <c r="V494" s="141">
        <f>(727.27*'Date Proration (2016-2017)'!E494 +  800 * 'Date Proration (2016-2017)'!F494)*E494 *H494*J494*M494</f>
        <v>1575.5075180461445</v>
      </c>
      <c r="W494" s="141">
        <f t="shared" si="30"/>
        <v>1686.8476672478132</v>
      </c>
      <c r="X494" s="141">
        <f t="shared" si="31"/>
        <v>1686.8476672478132</v>
      </c>
      <c r="Y494" s="258">
        <f>'New Base Rate Calculation'!$C$16 * '2016 &amp; 2017 Combined Data'!F494 * '2016 &amp; 2017 Combined Data'!H494 *'2016 &amp; 2017 Combined Data'!J494 *'2016 &amp; 2017 Combined Data'!O494* '2016 &amp; 2017 Combined Data'!S494</f>
        <v>2227.3628778349457</v>
      </c>
      <c r="AZ494" s="70"/>
      <c r="BA494" s="70"/>
      <c r="BB494" s="70"/>
      <c r="BK494" s="15"/>
      <c r="BL494" s="15"/>
    </row>
    <row r="495" spans="1:64" x14ac:dyDescent="0.2">
      <c r="A495" s="1" t="s">
        <v>503</v>
      </c>
      <c r="B495" s="13">
        <v>42385</v>
      </c>
      <c r="C495" s="13">
        <f t="shared" si="28"/>
        <v>42751</v>
      </c>
      <c r="D495" s="1">
        <v>2</v>
      </c>
      <c r="E495" s="1">
        <f>VLOOKUP(D495,'Rating Program (Effect. 2017)'!$E$6:$F$10,2,FALSE)</f>
        <v>1.1100000000000001</v>
      </c>
      <c r="F495" s="1">
        <f>VLOOKUP(D495, 'Rating Program (Effect. 2019)'!$E$6:$I$10, 5, FALSE)</f>
        <v>1.388027431262149</v>
      </c>
      <c r="G495" s="1">
        <v>187039</v>
      </c>
      <c r="H495">
        <f t="shared" si="29"/>
        <v>1.134704798156597</v>
      </c>
      <c r="I495" s="1">
        <v>8</v>
      </c>
      <c r="J495" s="1">
        <f>VLOOKUP(I495, 'Rating Program (Effect. 2017)'!$H$6:$I$141, 2, FALSE)</f>
        <v>1.02</v>
      </c>
      <c r="K495" s="1">
        <f>VLOOKUP('2016 &amp; 2017 Combined Data'!I495, 'Rating Program (Effect. 2019)'!$K$6:$O$58, 5)</f>
        <v>0</v>
      </c>
      <c r="L495" s="96">
        <v>828</v>
      </c>
      <c r="M495" s="95">
        <f>VLOOKUP(L495,'Rating Program (Effect. 2017)'!$K$6:$M$556, 2, FALSE)</f>
        <v>0.9</v>
      </c>
      <c r="N495" s="97" t="str">
        <f>VLOOKUP(L495, 'Rating Program (Effect. 2017)'!$K$6:$M$556, 3)</f>
        <v>High</v>
      </c>
      <c r="O495" s="95">
        <f>VLOOKUP(L495, 'Rating Program (Effect. 2019)'!$Q$6:$T$556,4)</f>
        <v>0.8</v>
      </c>
      <c r="P495" s="1" t="s">
        <v>11</v>
      </c>
      <c r="Q495" s="1">
        <f>VLOOKUP(P495, 'Rating Program (Effect. 2019)'!$AC$6:$AF$7, 4, FALSE)</f>
        <v>1</v>
      </c>
      <c r="R495" s="1" t="s">
        <v>9</v>
      </c>
      <c r="S495" s="1">
        <f>VLOOKUP(P495, 'Rating Program (Effect. 2019)'!$AC$10:$AF$11,4, FALSE)</f>
        <v>0.96911543279063928</v>
      </c>
      <c r="T495" s="1" t="s">
        <v>11</v>
      </c>
      <c r="U495">
        <f>VLOOKUP(T495,'Rating Program (Effect. 2019)'!$AC$14:$AF$15,4,FALSE)</f>
        <v>1</v>
      </c>
      <c r="V495" s="141">
        <f>(727.27*'Date Proration (2016-2017)'!E495 +  800 * 'Date Proration (2016-2017)'!F495)*E495 *H495*J495*M495</f>
        <v>844.35564718948592</v>
      </c>
      <c r="W495" s="141">
        <f t="shared" si="30"/>
        <v>924.99319618048742</v>
      </c>
      <c r="X495" s="141">
        <f t="shared" si="31"/>
        <v>924.99319618048742</v>
      </c>
      <c r="Y495" s="258">
        <f>'New Base Rate Calculation'!$C$16 * '2016 &amp; 2017 Combined Data'!F495 * '2016 &amp; 2017 Combined Data'!H495 *'2016 &amp; 2017 Combined Data'!J495 *'2016 &amp; 2017 Combined Data'!O495* '2016 &amp; 2017 Combined Data'!S495</f>
        <v>1373.7637328789983</v>
      </c>
      <c r="AZ495" s="70"/>
      <c r="BA495" s="70"/>
      <c r="BB495" s="70"/>
      <c r="BK495" s="15"/>
      <c r="BL495" s="15"/>
    </row>
    <row r="496" spans="1:64" x14ac:dyDescent="0.2">
      <c r="A496" s="1" t="s">
        <v>504</v>
      </c>
      <c r="B496" s="13">
        <v>42449</v>
      </c>
      <c r="C496" s="13">
        <f t="shared" si="28"/>
        <v>42814</v>
      </c>
      <c r="D496" s="1">
        <v>1</v>
      </c>
      <c r="E496" s="1">
        <f>VLOOKUP(D496,'Rating Program (Effect. 2017)'!$E$6:$F$10,2,FALSE)</f>
        <v>1.05</v>
      </c>
      <c r="F496" s="1">
        <f>VLOOKUP(D496, 'Rating Program (Effect. 2019)'!$E$6:$I$10, 5, FALSE)</f>
        <v>1.0194620726838979</v>
      </c>
      <c r="G496" s="1">
        <v>122206</v>
      </c>
      <c r="H496">
        <f t="shared" si="29"/>
        <v>1.1698995101968219</v>
      </c>
      <c r="I496" s="1">
        <v>18</v>
      </c>
      <c r="J496" s="1">
        <f>VLOOKUP(I496, 'Rating Program (Effect. 2017)'!$H$6:$I$141, 2, FALSE)</f>
        <v>1.1399999999999999</v>
      </c>
      <c r="K496" s="1">
        <f>VLOOKUP('2016 &amp; 2017 Combined Data'!I496, 'Rating Program (Effect. 2019)'!$K$6:$O$58, 5)</f>
        <v>0</v>
      </c>
      <c r="L496" s="96">
        <v>928</v>
      </c>
      <c r="M496" s="95">
        <f>VLOOKUP(L496,'Rating Program (Effect. 2017)'!$K$6:$M$556, 2, FALSE)</f>
        <v>0.9</v>
      </c>
      <c r="N496" s="97" t="str">
        <f>VLOOKUP(L496, 'Rating Program (Effect. 2017)'!$K$6:$M$556, 3)</f>
        <v>High</v>
      </c>
      <c r="O496" s="95">
        <f>VLOOKUP(L496, 'Rating Program (Effect. 2019)'!$Q$6:$T$556,4)</f>
        <v>0.8</v>
      </c>
      <c r="P496" s="1" t="s">
        <v>11</v>
      </c>
      <c r="Q496" s="1">
        <f>VLOOKUP(P496, 'Rating Program (Effect. 2019)'!$AC$6:$AF$7, 4, FALSE)</f>
        <v>1</v>
      </c>
      <c r="R496" s="1" t="s">
        <v>9</v>
      </c>
      <c r="S496" s="1">
        <f>VLOOKUP(P496, 'Rating Program (Effect. 2019)'!$AC$10:$AF$11,4, FALSE)</f>
        <v>0.96911543279063928</v>
      </c>
      <c r="T496" s="1" t="s">
        <v>9</v>
      </c>
      <c r="U496">
        <f>VLOOKUP(T496,'Rating Program (Effect. 2019)'!$AC$14:$AF$15,4,FALSE)</f>
        <v>1</v>
      </c>
      <c r="V496" s="141">
        <f>(727.27*'Date Proration (2016-2017)'!E496 +  800 * 'Date Proration (2016-2017)'!F496)*E496 *H496*J496*M496</f>
        <v>933.6794259393281</v>
      </c>
      <c r="W496" s="141">
        <f t="shared" si="30"/>
        <v>1008.2661938680289</v>
      </c>
      <c r="X496" s="141">
        <f t="shared" si="31"/>
        <v>1008.2661938680289</v>
      </c>
      <c r="Y496" s="258">
        <f>'New Base Rate Calculation'!$C$16 * '2016 &amp; 2017 Combined Data'!F496 * '2016 &amp; 2017 Combined Data'!H496 *'2016 &amp; 2017 Combined Data'!J496 *'2016 &amp; 2017 Combined Data'!O496* '2016 &amp; 2017 Combined Data'!S496</f>
        <v>1162.6671939291666</v>
      </c>
      <c r="AZ496" s="70"/>
      <c r="BA496" s="70"/>
      <c r="BB496" s="70"/>
      <c r="BK496" s="15"/>
      <c r="BL496" s="15"/>
    </row>
    <row r="497" spans="1:64" x14ac:dyDescent="0.2">
      <c r="A497" s="1" t="s">
        <v>505</v>
      </c>
      <c r="B497" s="13">
        <v>42543</v>
      </c>
      <c r="C497" s="13">
        <f t="shared" si="28"/>
        <v>42908</v>
      </c>
      <c r="D497" s="1">
        <v>4</v>
      </c>
      <c r="E497" s="1">
        <f>VLOOKUP(D497,'Rating Program (Effect. 2017)'!$E$6:$F$10,2,FALSE)</f>
        <v>0.94</v>
      </c>
      <c r="F497" s="1">
        <f>VLOOKUP(D497, 'Rating Program (Effect. 2019)'!$E$6:$I$10, 5, FALSE)</f>
        <v>1.3131422480634674</v>
      </c>
      <c r="G497" s="1">
        <v>220431</v>
      </c>
      <c r="H497">
        <f t="shared" si="29"/>
        <v>1.1648034763967701</v>
      </c>
      <c r="I497" s="1">
        <v>5</v>
      </c>
      <c r="J497" s="1">
        <f>VLOOKUP(I497, 'Rating Program (Effect. 2017)'!$H$6:$I$141, 2, FALSE)</f>
        <v>0.92</v>
      </c>
      <c r="K497" s="1">
        <f>VLOOKUP('2016 &amp; 2017 Combined Data'!I497, 'Rating Program (Effect. 2019)'!$K$6:$O$58, 5)</f>
        <v>0</v>
      </c>
      <c r="L497" s="96">
        <v>684</v>
      </c>
      <c r="M497" s="95">
        <f>VLOOKUP(L497,'Rating Program (Effect. 2017)'!$K$6:$M$556, 2, FALSE)</f>
        <v>1</v>
      </c>
      <c r="N497" s="97" t="str">
        <f>VLOOKUP(L497, 'Rating Program (Effect. 2017)'!$K$6:$M$556, 3)</f>
        <v>Medium</v>
      </c>
      <c r="O497" s="95">
        <f>VLOOKUP(L497, 'Rating Program (Effect. 2019)'!$Q$6:$T$556,4)</f>
        <v>1</v>
      </c>
      <c r="P497" s="1" t="s">
        <v>9</v>
      </c>
      <c r="Q497" s="1">
        <f>VLOOKUP(P497, 'Rating Program (Effect. 2019)'!$AC$6:$AF$7, 4, FALSE)</f>
        <v>1</v>
      </c>
      <c r="R497" s="1" t="s">
        <v>9</v>
      </c>
      <c r="S497" s="1">
        <f>VLOOKUP(P497, 'Rating Program (Effect. 2019)'!$AC$10:$AF$11,4, FALSE)</f>
        <v>1.1097123247655178</v>
      </c>
      <c r="T497" s="1" t="s">
        <v>11</v>
      </c>
      <c r="U497">
        <f>VLOOKUP(T497,'Rating Program (Effect. 2019)'!$AC$14:$AF$15,4,FALSE)</f>
        <v>1</v>
      </c>
      <c r="V497" s="141">
        <f>(727.27*'Date Proration (2016-2017)'!E497 +  800 * 'Date Proration (2016-2017)'!F497)*E497 *H497*J497*M497</f>
        <v>765.11170871472837</v>
      </c>
      <c r="W497" s="141">
        <f t="shared" si="30"/>
        <v>805.85763711034144</v>
      </c>
      <c r="X497" s="141">
        <f t="shared" si="31"/>
        <v>805.85763711034144</v>
      </c>
      <c r="Y497" s="258">
        <f>'New Base Rate Calculation'!$C$16 * '2016 &amp; 2017 Combined Data'!F497 * '2016 &amp; 2017 Combined Data'!H497 *'2016 &amp; 2017 Combined Data'!J497 *'2016 &amp; 2017 Combined Data'!O497* '2016 &amp; 2017 Combined Data'!S497</f>
        <v>1722.3765633347421</v>
      </c>
      <c r="AZ497" s="70"/>
      <c r="BA497" s="70"/>
      <c r="BB497" s="70"/>
      <c r="BK497" s="15"/>
      <c r="BL497" s="15"/>
    </row>
    <row r="498" spans="1:64" x14ac:dyDescent="0.2">
      <c r="A498" s="1" t="s">
        <v>506</v>
      </c>
      <c r="B498" s="13">
        <v>42445</v>
      </c>
      <c r="C498" s="13">
        <f t="shared" si="28"/>
        <v>42810</v>
      </c>
      <c r="D498" s="1">
        <v>2</v>
      </c>
      <c r="E498" s="1">
        <f>VLOOKUP(D498,'Rating Program (Effect. 2017)'!$E$6:$F$10,2,FALSE)</f>
        <v>1.1100000000000001</v>
      </c>
      <c r="F498" s="1">
        <f>VLOOKUP(D498, 'Rating Program (Effect. 2019)'!$E$6:$I$10, 5, FALSE)</f>
        <v>1.388027431262149</v>
      </c>
      <c r="G498" s="1">
        <v>457016</v>
      </c>
      <c r="H498">
        <f t="shared" si="29"/>
        <v>2.1033363040901984</v>
      </c>
      <c r="I498" s="1">
        <v>0</v>
      </c>
      <c r="J498" s="1">
        <f>VLOOKUP(I498, 'Rating Program (Effect. 2017)'!$H$6:$I$141, 2, FALSE)</f>
        <v>0.72</v>
      </c>
      <c r="K498" s="1">
        <f>VLOOKUP('2016 &amp; 2017 Combined Data'!I498, 'Rating Program (Effect. 2019)'!$K$6:$O$58, 5)</f>
        <v>0</v>
      </c>
      <c r="L498" s="96">
        <v>743</v>
      </c>
      <c r="M498" s="95">
        <f>VLOOKUP(L498,'Rating Program (Effect. 2017)'!$K$6:$M$556, 2, FALSE)</f>
        <v>1</v>
      </c>
      <c r="N498" s="97" t="str">
        <f>VLOOKUP(L498, 'Rating Program (Effect. 2017)'!$K$6:$M$556, 3)</f>
        <v>Medium</v>
      </c>
      <c r="O498" s="95">
        <f>VLOOKUP(L498, 'Rating Program (Effect. 2019)'!$Q$6:$T$556,4)</f>
        <v>1</v>
      </c>
      <c r="P498" s="1" t="s">
        <v>9</v>
      </c>
      <c r="Q498" s="1">
        <f>VLOOKUP(P498, 'Rating Program (Effect. 2019)'!$AC$6:$AF$7, 4, FALSE)</f>
        <v>1</v>
      </c>
      <c r="R498" s="1" t="s">
        <v>9</v>
      </c>
      <c r="S498" s="1">
        <f>VLOOKUP(P498, 'Rating Program (Effect. 2019)'!$AC$10:$AF$11,4, FALSE)</f>
        <v>1.1097123247655178</v>
      </c>
      <c r="T498" s="1" t="s">
        <v>9</v>
      </c>
      <c r="U498">
        <f>VLOOKUP(T498,'Rating Program (Effect. 2019)'!$AC$14:$AF$15,4,FALSE)</f>
        <v>1</v>
      </c>
      <c r="V498" s="141">
        <f>(727.27*'Date Proration (2016-2017)'!E498 +  800 * 'Date Proration (2016-2017)'!F498)*E498 *H498*J498*M498</f>
        <v>1243.9681420989818</v>
      </c>
      <c r="W498" s="141">
        <f t="shared" si="30"/>
        <v>1344.7890993831095</v>
      </c>
      <c r="X498" s="141">
        <f t="shared" si="31"/>
        <v>1344.7890993831095</v>
      </c>
      <c r="Y498" s="258">
        <f>'New Base Rate Calculation'!$C$16 * '2016 &amp; 2017 Combined Data'!F498 * '2016 &amp; 2017 Combined Data'!H498 *'2016 &amp; 2017 Combined Data'!J498 *'2016 &amp; 2017 Combined Data'!O498* '2016 &amp; 2017 Combined Data'!S498</f>
        <v>2572.8538148825965</v>
      </c>
      <c r="AZ498" s="70"/>
      <c r="BA498" s="70"/>
      <c r="BB498" s="70"/>
      <c r="BK498" s="15"/>
      <c r="BL498" s="15"/>
    </row>
    <row r="499" spans="1:64" x14ac:dyDescent="0.2">
      <c r="A499" s="1" t="s">
        <v>507</v>
      </c>
      <c r="B499" s="13">
        <v>42538</v>
      </c>
      <c r="C499" s="13">
        <f t="shared" si="28"/>
        <v>42903</v>
      </c>
      <c r="D499" s="1">
        <v>5</v>
      </c>
      <c r="E499" s="1">
        <f>VLOOKUP(D499,'Rating Program (Effect. 2017)'!$E$6:$F$10,2,FALSE)</f>
        <v>1.2</v>
      </c>
      <c r="F499" s="1">
        <f>VLOOKUP(D499, 'Rating Program (Effect. 2019)'!$E$6:$I$10, 5, FALSE)</f>
        <v>0.94464968963239226</v>
      </c>
      <c r="G499" s="1">
        <v>315993</v>
      </c>
      <c r="H499">
        <f t="shared" si="29"/>
        <v>1.4082495302754832</v>
      </c>
      <c r="I499" s="1">
        <v>15</v>
      </c>
      <c r="J499" s="1">
        <f>VLOOKUP(I499, 'Rating Program (Effect. 2017)'!$H$6:$I$141, 2, FALSE)</f>
        <v>1.1100000000000001</v>
      </c>
      <c r="K499" s="1">
        <f>VLOOKUP('2016 &amp; 2017 Combined Data'!I499, 'Rating Program (Effect. 2019)'!$K$6:$O$58, 5)</f>
        <v>0</v>
      </c>
      <c r="L499" s="96">
        <v>791</v>
      </c>
      <c r="M499" s="95">
        <f>VLOOKUP(L499,'Rating Program (Effect. 2017)'!$K$6:$M$556, 2, FALSE)</f>
        <v>1</v>
      </c>
      <c r="N499" s="97" t="str">
        <f>VLOOKUP(L499, 'Rating Program (Effect. 2017)'!$K$6:$M$556, 3)</f>
        <v>Medium</v>
      </c>
      <c r="O499" s="95">
        <f>VLOOKUP(L499, 'Rating Program (Effect. 2019)'!$Q$6:$T$556,4)</f>
        <v>1</v>
      </c>
      <c r="P499" s="1" t="s">
        <v>9</v>
      </c>
      <c r="Q499" s="1">
        <f>VLOOKUP(P499, 'Rating Program (Effect. 2019)'!$AC$6:$AF$7, 4, FALSE)</f>
        <v>1</v>
      </c>
      <c r="R499" s="1" t="s">
        <v>9</v>
      </c>
      <c r="S499" s="1">
        <f>VLOOKUP(P499, 'Rating Program (Effect. 2019)'!$AC$10:$AF$11,4, FALSE)</f>
        <v>1.1097123247655178</v>
      </c>
      <c r="T499" s="1" t="s">
        <v>9</v>
      </c>
      <c r="U499">
        <f>VLOOKUP(T499,'Rating Program (Effect. 2019)'!$AC$14:$AF$15,4,FALSE)</f>
        <v>1</v>
      </c>
      <c r="V499" s="141">
        <f>(727.27*'Date Proration (2016-2017)'!E499 +  800 * 'Date Proration (2016-2017)'!F499)*E499 *H499*J499*M499</f>
        <v>1422.8866717162759</v>
      </c>
      <c r="W499" s="141">
        <f t="shared" si="30"/>
        <v>1500.630699461555</v>
      </c>
      <c r="X499" s="141">
        <f t="shared" si="31"/>
        <v>1500.630699461555</v>
      </c>
      <c r="Y499" s="258">
        <f>'New Base Rate Calculation'!$C$16 * '2016 &amp; 2017 Combined Data'!F499 * '2016 &amp; 2017 Combined Data'!H499 *'2016 &amp; 2017 Combined Data'!J499 *'2016 &amp; 2017 Combined Data'!O499* '2016 &amp; 2017 Combined Data'!S499</f>
        <v>1807.3789824796772</v>
      </c>
      <c r="AZ499" s="70"/>
      <c r="BA499" s="70"/>
      <c r="BB499" s="70"/>
      <c r="BK499" s="15"/>
      <c r="BL499" s="15"/>
    </row>
    <row r="500" spans="1:64" x14ac:dyDescent="0.2">
      <c r="A500" s="1" t="s">
        <v>508</v>
      </c>
      <c r="B500" s="13">
        <v>42498</v>
      </c>
      <c r="C500" s="13">
        <f t="shared" si="28"/>
        <v>42863</v>
      </c>
      <c r="D500" s="1">
        <v>2</v>
      </c>
      <c r="E500" s="1">
        <f>VLOOKUP(D500,'Rating Program (Effect. 2017)'!$E$6:$F$10,2,FALSE)</f>
        <v>1.1100000000000001</v>
      </c>
      <c r="F500" s="1">
        <f>VLOOKUP(D500, 'Rating Program (Effect. 2019)'!$E$6:$I$10, 5, FALSE)</f>
        <v>1.388027431262149</v>
      </c>
      <c r="G500" s="1">
        <v>420486</v>
      </c>
      <c r="H500">
        <f t="shared" si="29"/>
        <v>1.8924986347024872</v>
      </c>
      <c r="I500" s="1">
        <v>15</v>
      </c>
      <c r="J500" s="1">
        <f>VLOOKUP(I500, 'Rating Program (Effect. 2017)'!$H$6:$I$141, 2, FALSE)</f>
        <v>1.1100000000000001</v>
      </c>
      <c r="K500" s="1">
        <f>VLOOKUP('2016 &amp; 2017 Combined Data'!I500, 'Rating Program (Effect. 2019)'!$K$6:$O$58, 5)</f>
        <v>0</v>
      </c>
      <c r="L500" s="96">
        <v>822</v>
      </c>
      <c r="M500" s="95">
        <f>VLOOKUP(L500,'Rating Program (Effect. 2017)'!$K$6:$M$556, 2, FALSE)</f>
        <v>0.9</v>
      </c>
      <c r="N500" s="97" t="str">
        <f>VLOOKUP(L500, 'Rating Program (Effect. 2017)'!$K$6:$M$556, 3)</f>
        <v>High</v>
      </c>
      <c r="O500" s="95">
        <f>VLOOKUP(L500, 'Rating Program (Effect. 2019)'!$Q$6:$T$556,4)</f>
        <v>0.8</v>
      </c>
      <c r="P500" s="1" t="s">
        <v>11</v>
      </c>
      <c r="Q500" s="1">
        <f>VLOOKUP(P500, 'Rating Program (Effect. 2019)'!$AC$6:$AF$7, 4, FALSE)</f>
        <v>1</v>
      </c>
      <c r="R500" s="1" t="s">
        <v>9</v>
      </c>
      <c r="S500" s="1">
        <f>VLOOKUP(P500, 'Rating Program (Effect. 2019)'!$AC$10:$AF$11,4, FALSE)</f>
        <v>0.96911543279063928</v>
      </c>
      <c r="T500" s="1" t="s">
        <v>9</v>
      </c>
      <c r="U500">
        <f>VLOOKUP(T500,'Rating Program (Effect. 2019)'!$AC$14:$AF$15,4,FALSE)</f>
        <v>1</v>
      </c>
      <c r="V500" s="141">
        <f>(727.27*'Date Proration (2016-2017)'!E500 +  800 * 'Date Proration (2016-2017)'!F500)*E500 *H500*J500*M500</f>
        <v>1575.154197380602</v>
      </c>
      <c r="W500" s="141">
        <f t="shared" si="30"/>
        <v>1678.8582488281932</v>
      </c>
      <c r="X500" s="141">
        <f t="shared" si="31"/>
        <v>1678.8582488281932</v>
      </c>
      <c r="Y500" s="258">
        <f>'New Base Rate Calculation'!$C$16 * '2016 &amp; 2017 Combined Data'!F500 * '2016 &amp; 2017 Combined Data'!H500 *'2016 &amp; 2017 Combined Data'!J500 *'2016 &amp; 2017 Combined Data'!O500* '2016 &amp; 2017 Combined Data'!S500</f>
        <v>2493.3746371415409</v>
      </c>
      <c r="AZ500" s="70"/>
      <c r="BA500" s="70"/>
      <c r="BB500" s="70"/>
      <c r="BK500" s="15"/>
      <c r="BL500" s="15"/>
    </row>
    <row r="501" spans="1:64" x14ac:dyDescent="0.2">
      <c r="A501" s="1" t="s">
        <v>509</v>
      </c>
      <c r="B501" s="13">
        <v>42502</v>
      </c>
      <c r="C501" s="13">
        <f t="shared" si="28"/>
        <v>42867</v>
      </c>
      <c r="D501" s="1">
        <v>5</v>
      </c>
      <c r="E501" s="1">
        <f>VLOOKUP(D501,'Rating Program (Effect. 2017)'!$E$6:$F$10,2,FALSE)</f>
        <v>1.2</v>
      </c>
      <c r="F501" s="1">
        <f>VLOOKUP(D501, 'Rating Program (Effect. 2019)'!$E$6:$I$10, 5, FALSE)</f>
        <v>0.94464968963239226</v>
      </c>
      <c r="G501" s="1">
        <v>295454</v>
      </c>
      <c r="H501">
        <f t="shared" si="29"/>
        <v>1.3379264667576334</v>
      </c>
      <c r="I501" s="1">
        <v>18</v>
      </c>
      <c r="J501" s="1">
        <f>VLOOKUP(I501, 'Rating Program (Effect. 2017)'!$H$6:$I$141, 2, FALSE)</f>
        <v>1.1399999999999999</v>
      </c>
      <c r="K501" s="1">
        <f>VLOOKUP('2016 &amp; 2017 Combined Data'!I501, 'Rating Program (Effect. 2019)'!$K$6:$O$58, 5)</f>
        <v>0</v>
      </c>
      <c r="L501" s="96">
        <v>601</v>
      </c>
      <c r="M501" s="95">
        <f>VLOOKUP(L501,'Rating Program (Effect. 2017)'!$K$6:$M$556, 2, FALSE)</f>
        <v>1.1000000000000001</v>
      </c>
      <c r="N501" s="97" t="str">
        <f>VLOOKUP(L501, 'Rating Program (Effect. 2017)'!$K$6:$M$556, 3)</f>
        <v>Low</v>
      </c>
      <c r="O501" s="95">
        <f>VLOOKUP(L501, 'Rating Program (Effect. 2019)'!$Q$6:$T$556,4)</f>
        <v>1.21</v>
      </c>
      <c r="P501" s="1" t="s">
        <v>11</v>
      </c>
      <c r="Q501" s="1">
        <f>VLOOKUP(P501, 'Rating Program (Effect. 2019)'!$AC$6:$AF$7, 4, FALSE)</f>
        <v>1</v>
      </c>
      <c r="R501" s="1" t="s">
        <v>9</v>
      </c>
      <c r="S501" s="1">
        <f>VLOOKUP(P501, 'Rating Program (Effect. 2019)'!$AC$10:$AF$11,4, FALSE)</f>
        <v>0.96911543279063928</v>
      </c>
      <c r="T501" s="1" t="s">
        <v>9</v>
      </c>
      <c r="U501">
        <f>VLOOKUP(T501,'Rating Program (Effect. 2019)'!$AC$14:$AF$15,4,FALSE)</f>
        <v>1</v>
      </c>
      <c r="V501" s="141">
        <f>(727.27*'Date Proration (2016-2017)'!E501 +  800 * 'Date Proration (2016-2017)'!F501)*E501 *H501*J501*M501</f>
        <v>1512.7633389375144</v>
      </c>
      <c r="W501" s="141">
        <f t="shared" si="30"/>
        <v>1610.6493977415093</v>
      </c>
      <c r="X501" s="141">
        <f t="shared" si="31"/>
        <v>1610.6493977415093</v>
      </c>
      <c r="Y501" s="258">
        <f>'New Base Rate Calculation'!$C$16 * '2016 &amp; 2017 Combined Data'!F501 * '2016 &amp; 2017 Combined Data'!H501 *'2016 &amp; 2017 Combined Data'!J501 *'2016 &amp; 2017 Combined Data'!O501* '2016 &amp; 2017 Combined Data'!S501</f>
        <v>1863.5206115360304</v>
      </c>
      <c r="AZ501" s="70"/>
      <c r="BA501" s="70"/>
      <c r="BB501" s="70"/>
      <c r="BK501" s="15"/>
      <c r="BL501" s="15"/>
    </row>
    <row r="502" spans="1:64" x14ac:dyDescent="0.2">
      <c r="A502" s="1" t="s">
        <v>510</v>
      </c>
      <c r="B502" s="13">
        <v>42402</v>
      </c>
      <c r="C502" s="13">
        <f t="shared" si="28"/>
        <v>42768</v>
      </c>
      <c r="D502" s="1">
        <v>3</v>
      </c>
      <c r="E502" s="1">
        <f>VLOOKUP(D502,'Rating Program (Effect. 2017)'!$E$6:$F$10,2,FALSE)</f>
        <v>0.97</v>
      </c>
      <c r="F502" s="1">
        <f>VLOOKUP(D502, 'Rating Program (Effect. 2019)'!$E$6:$I$10, 5, FALSE)</f>
        <v>1.2113287848472678</v>
      </c>
      <c r="G502" s="1">
        <v>154161</v>
      </c>
      <c r="H502">
        <f t="shared" si="29"/>
        <v>1.1364089703432472</v>
      </c>
      <c r="I502" s="1">
        <v>7</v>
      </c>
      <c r="J502" s="1">
        <f>VLOOKUP(I502, 'Rating Program (Effect. 2017)'!$H$6:$I$141, 2, FALSE)</f>
        <v>1</v>
      </c>
      <c r="K502" s="1">
        <f>VLOOKUP('2016 &amp; 2017 Combined Data'!I502, 'Rating Program (Effect. 2019)'!$K$6:$O$58, 5)</f>
        <v>0</v>
      </c>
      <c r="L502" s="96">
        <v>795</v>
      </c>
      <c r="M502" s="95">
        <f>VLOOKUP(L502,'Rating Program (Effect. 2017)'!$K$6:$M$556, 2, FALSE)</f>
        <v>1</v>
      </c>
      <c r="N502" s="97" t="str">
        <f>VLOOKUP(L502, 'Rating Program (Effect. 2017)'!$K$6:$M$556, 3)</f>
        <v>Medium</v>
      </c>
      <c r="O502" s="95">
        <f>VLOOKUP(L502, 'Rating Program (Effect. 2019)'!$Q$6:$T$556,4)</f>
        <v>1</v>
      </c>
      <c r="P502" s="1" t="s">
        <v>9</v>
      </c>
      <c r="Q502" s="1">
        <f>VLOOKUP(P502, 'Rating Program (Effect. 2019)'!$AC$6:$AF$7, 4, FALSE)</f>
        <v>1</v>
      </c>
      <c r="R502" s="1" t="s">
        <v>9</v>
      </c>
      <c r="S502" s="1">
        <f>VLOOKUP(P502, 'Rating Program (Effect. 2019)'!$AC$10:$AF$11,4, FALSE)</f>
        <v>1.1097123247655178</v>
      </c>
      <c r="T502" s="1" t="s">
        <v>9</v>
      </c>
      <c r="U502">
        <f>VLOOKUP(T502,'Rating Program (Effect. 2019)'!$AC$14:$AF$15,4,FALSE)</f>
        <v>1</v>
      </c>
      <c r="V502" s="141">
        <f>(727.27*'Date Proration (2016-2017)'!E502 +  800 * 'Date Proration (2016-2017)'!F502)*E502 *H502*J502*M502</f>
        <v>808.71060099823956</v>
      </c>
      <c r="W502" s="141">
        <f t="shared" si="30"/>
        <v>881.8533609863598</v>
      </c>
      <c r="X502" s="141">
        <f t="shared" si="31"/>
        <v>881.8533609863598</v>
      </c>
      <c r="Y502" s="258">
        <f>'New Base Rate Calculation'!$C$16 * '2016 &amp; 2017 Combined Data'!F502 * '2016 &amp; 2017 Combined Data'!H502 *'2016 &amp; 2017 Combined Data'!J502 *'2016 &amp; 2017 Combined Data'!O502* '2016 &amp; 2017 Combined Data'!S502</f>
        <v>1684.8938238189928</v>
      </c>
      <c r="AZ502" s="70"/>
      <c r="BA502" s="70"/>
      <c r="BB502" s="70"/>
      <c r="BK502" s="15"/>
      <c r="BL502" s="15"/>
    </row>
    <row r="503" spans="1:64" x14ac:dyDescent="0.2">
      <c r="A503" s="1" t="s">
        <v>511</v>
      </c>
      <c r="B503" s="13">
        <v>42403</v>
      </c>
      <c r="C503" s="13">
        <f t="shared" si="28"/>
        <v>42769</v>
      </c>
      <c r="D503" s="1">
        <v>4</v>
      </c>
      <c r="E503" s="1">
        <f>VLOOKUP(D503,'Rating Program (Effect. 2017)'!$E$6:$F$10,2,FALSE)</f>
        <v>0.94</v>
      </c>
      <c r="F503" s="1">
        <f>VLOOKUP(D503, 'Rating Program (Effect. 2019)'!$E$6:$I$10, 5, FALSE)</f>
        <v>1.3131422480634674</v>
      </c>
      <c r="G503" s="1">
        <v>237014</v>
      </c>
      <c r="H503">
        <f t="shared" si="29"/>
        <v>1.1909846015464125</v>
      </c>
      <c r="I503" s="1">
        <v>6</v>
      </c>
      <c r="J503" s="1">
        <f>VLOOKUP(I503, 'Rating Program (Effect. 2017)'!$H$6:$I$141, 2, FALSE)</f>
        <v>0.96</v>
      </c>
      <c r="K503" s="1">
        <f>VLOOKUP('2016 &amp; 2017 Combined Data'!I503, 'Rating Program (Effect. 2019)'!$K$6:$O$58, 5)</f>
        <v>0</v>
      </c>
      <c r="L503" s="96">
        <v>788</v>
      </c>
      <c r="M503" s="95">
        <f>VLOOKUP(L503,'Rating Program (Effect. 2017)'!$K$6:$M$556, 2, FALSE)</f>
        <v>1</v>
      </c>
      <c r="N503" s="97" t="str">
        <f>VLOOKUP(L503, 'Rating Program (Effect. 2017)'!$K$6:$M$556, 3)</f>
        <v>Medium</v>
      </c>
      <c r="O503" s="95">
        <f>VLOOKUP(L503, 'Rating Program (Effect. 2019)'!$Q$6:$T$556,4)</f>
        <v>1</v>
      </c>
      <c r="P503" s="1" t="s">
        <v>9</v>
      </c>
      <c r="Q503" s="1">
        <f>VLOOKUP(P503, 'Rating Program (Effect. 2019)'!$AC$6:$AF$7, 4, FALSE)</f>
        <v>1</v>
      </c>
      <c r="R503" s="1" t="s">
        <v>9</v>
      </c>
      <c r="S503" s="1">
        <f>VLOOKUP(P503, 'Rating Program (Effect. 2019)'!$AC$10:$AF$11,4, FALSE)</f>
        <v>1.1097123247655178</v>
      </c>
      <c r="T503" s="1" t="s">
        <v>9</v>
      </c>
      <c r="U503">
        <f>VLOOKUP(T503,'Rating Program (Effect. 2019)'!$AC$14:$AF$15,4,FALSE)</f>
        <v>1</v>
      </c>
      <c r="V503" s="141">
        <f>(727.27*'Date Proration (2016-2017)'!E503 +  800 * 'Date Proration (2016-2017)'!F503)*E503 *H503*J503*M503</f>
        <v>788.6965139261373</v>
      </c>
      <c r="W503" s="141">
        <f t="shared" si="30"/>
        <v>859.79560354838611</v>
      </c>
      <c r="X503" s="141">
        <f t="shared" si="31"/>
        <v>859.79560354838611</v>
      </c>
      <c r="Y503" s="258">
        <f>'New Base Rate Calculation'!$C$16 * '2016 &amp; 2017 Combined Data'!F503 * '2016 &amp; 2017 Combined Data'!H503 *'2016 &amp; 2017 Combined Data'!J503 *'2016 &amp; 2017 Combined Data'!O503* '2016 &amp; 2017 Combined Data'!S503</f>
        <v>1837.6593192318653</v>
      </c>
      <c r="AZ503" s="70"/>
      <c r="BA503" s="70"/>
      <c r="BB503" s="70"/>
      <c r="BK503" s="15"/>
      <c r="BL503" s="15"/>
    </row>
    <row r="504" spans="1:64" x14ac:dyDescent="0.2">
      <c r="A504" s="1" t="s">
        <v>512</v>
      </c>
      <c r="B504" s="13">
        <v>42403</v>
      </c>
      <c r="C504" s="13">
        <f t="shared" si="28"/>
        <v>42769</v>
      </c>
      <c r="D504" s="1">
        <v>5</v>
      </c>
      <c r="E504" s="1">
        <f>VLOOKUP(D504,'Rating Program (Effect. 2017)'!$E$6:$F$10,2,FALSE)</f>
        <v>1.2</v>
      </c>
      <c r="F504" s="1">
        <f>VLOOKUP(D504, 'Rating Program (Effect. 2019)'!$E$6:$I$10, 5, FALSE)</f>
        <v>0.94464968963239226</v>
      </c>
      <c r="G504" s="1">
        <v>274031</v>
      </c>
      <c r="H504">
        <f t="shared" si="29"/>
        <v>1.2745957106402819</v>
      </c>
      <c r="I504" s="1">
        <v>1</v>
      </c>
      <c r="J504" s="1">
        <f>VLOOKUP(I504, 'Rating Program (Effect. 2017)'!$H$6:$I$141, 2, FALSE)</f>
        <v>0.76</v>
      </c>
      <c r="K504" s="1">
        <f>VLOOKUP('2016 &amp; 2017 Combined Data'!I504, 'Rating Program (Effect. 2019)'!$K$6:$O$58, 5)</f>
        <v>0</v>
      </c>
      <c r="L504" s="96">
        <v>933</v>
      </c>
      <c r="M504" s="95">
        <f>VLOOKUP(L504,'Rating Program (Effect. 2017)'!$K$6:$M$556, 2, FALSE)</f>
        <v>0.9</v>
      </c>
      <c r="N504" s="97" t="str">
        <f>VLOOKUP(L504, 'Rating Program (Effect. 2017)'!$K$6:$M$556, 3)</f>
        <v>High</v>
      </c>
      <c r="O504" s="95">
        <f>VLOOKUP(L504, 'Rating Program (Effect. 2019)'!$Q$6:$T$556,4)</f>
        <v>0.8</v>
      </c>
      <c r="P504" s="1" t="s">
        <v>11</v>
      </c>
      <c r="Q504" s="1">
        <f>VLOOKUP(P504, 'Rating Program (Effect. 2019)'!$AC$6:$AF$7, 4, FALSE)</f>
        <v>1</v>
      </c>
      <c r="R504" s="1" t="s">
        <v>9</v>
      </c>
      <c r="S504" s="1">
        <f>VLOOKUP(P504, 'Rating Program (Effect. 2019)'!$AC$10:$AF$11,4, FALSE)</f>
        <v>0.96911543279063928</v>
      </c>
      <c r="T504" s="1" t="s">
        <v>9</v>
      </c>
      <c r="U504">
        <f>VLOOKUP(T504,'Rating Program (Effect. 2019)'!$AC$14:$AF$15,4,FALSE)</f>
        <v>1</v>
      </c>
      <c r="V504" s="141">
        <f>(727.27*'Date Proration (2016-2017)'!E504 +  800 * 'Date Proration (2016-2017)'!F504)*E504 *H504*J504*M504</f>
        <v>767.74056600459016</v>
      </c>
      <c r="W504" s="141">
        <f t="shared" si="30"/>
        <v>836.95052743483473</v>
      </c>
      <c r="X504" s="141">
        <f t="shared" si="31"/>
        <v>836.95052743483473</v>
      </c>
      <c r="Y504" s="258">
        <f>'New Base Rate Calculation'!$C$16 * '2016 &amp; 2017 Combined Data'!F504 * '2016 &amp; 2017 Combined Data'!H504 *'2016 &amp; 2017 Combined Data'!J504 *'2016 &amp; 2017 Combined Data'!O504* '2016 &amp; 2017 Combined Data'!S504</f>
        <v>782.5061614981862</v>
      </c>
      <c r="AZ504" s="70"/>
      <c r="BA504" s="70"/>
      <c r="BB504" s="70"/>
      <c r="BK504" s="15"/>
      <c r="BL504" s="15"/>
    </row>
    <row r="505" spans="1:64" x14ac:dyDescent="0.2">
      <c r="A505" s="1" t="s">
        <v>513</v>
      </c>
      <c r="B505" s="13">
        <v>42413</v>
      </c>
      <c r="C505" s="13">
        <f t="shared" si="28"/>
        <v>42779</v>
      </c>
      <c r="D505" s="1">
        <v>3</v>
      </c>
      <c r="E505" s="1">
        <f>VLOOKUP(D505,'Rating Program (Effect. 2017)'!$E$6:$F$10,2,FALSE)</f>
        <v>0.97</v>
      </c>
      <c r="F505" s="1">
        <f>VLOOKUP(D505, 'Rating Program (Effect. 2019)'!$E$6:$I$10, 5, FALSE)</f>
        <v>1.2113287848472678</v>
      </c>
      <c r="G505" s="1">
        <v>463180</v>
      </c>
      <c r="H505">
        <f t="shared" si="29"/>
        <v>2.1406477353056794</v>
      </c>
      <c r="I505" s="1">
        <v>17</v>
      </c>
      <c r="J505" s="1">
        <f>VLOOKUP(I505, 'Rating Program (Effect. 2017)'!$H$6:$I$141, 2, FALSE)</f>
        <v>1.1299999999999999</v>
      </c>
      <c r="K505" s="1">
        <f>VLOOKUP('2016 &amp; 2017 Combined Data'!I505, 'Rating Program (Effect. 2019)'!$K$6:$O$58, 5)</f>
        <v>0</v>
      </c>
      <c r="L505" s="96">
        <v>688</v>
      </c>
      <c r="M505" s="95">
        <f>VLOOKUP(L505,'Rating Program (Effect. 2017)'!$K$6:$M$556, 2, FALSE)</f>
        <v>1</v>
      </c>
      <c r="N505" s="97" t="str">
        <f>VLOOKUP(L505, 'Rating Program (Effect. 2017)'!$K$6:$M$556, 3)</f>
        <v>Medium</v>
      </c>
      <c r="O505" s="95">
        <f>VLOOKUP(L505, 'Rating Program (Effect. 2019)'!$Q$6:$T$556,4)</f>
        <v>1</v>
      </c>
      <c r="P505" s="1" t="s">
        <v>11</v>
      </c>
      <c r="Q505" s="1">
        <f>VLOOKUP(P505, 'Rating Program (Effect. 2019)'!$AC$6:$AF$7, 4, FALSE)</f>
        <v>1</v>
      </c>
      <c r="R505" s="1" t="s">
        <v>9</v>
      </c>
      <c r="S505" s="1">
        <f>VLOOKUP(P505, 'Rating Program (Effect. 2019)'!$AC$10:$AF$11,4, FALSE)</f>
        <v>0.96911543279063928</v>
      </c>
      <c r="T505" s="1" t="s">
        <v>9</v>
      </c>
      <c r="U505">
        <f>VLOOKUP(T505,'Rating Program (Effect. 2019)'!$AC$14:$AF$15,4,FALSE)</f>
        <v>1</v>
      </c>
      <c r="V505" s="141">
        <f>(727.27*'Date Proration (2016-2017)'!E505 +  800 * 'Date Proration (2016-2017)'!F505)*E505 *H505*J505*M505</f>
        <v>1726.5442302664776</v>
      </c>
      <c r="W505" s="141">
        <f t="shared" si="30"/>
        <v>1877.0911861348441</v>
      </c>
      <c r="X505" s="141">
        <f t="shared" si="31"/>
        <v>1877.0911861348441</v>
      </c>
      <c r="Y505" s="258">
        <f>'New Base Rate Calculation'!$C$16 * '2016 &amp; 2017 Combined Data'!F505 * '2016 &amp; 2017 Combined Data'!H505 *'2016 &amp; 2017 Combined Data'!J505 *'2016 &amp; 2017 Combined Data'!O505* '2016 &amp; 2017 Combined Data'!S505</f>
        <v>3132.0352012367816</v>
      </c>
      <c r="AZ505" s="70"/>
      <c r="BA505" s="70"/>
      <c r="BB505" s="70"/>
      <c r="BK505" s="15"/>
      <c r="BL505" s="15"/>
    </row>
    <row r="506" spans="1:64" x14ac:dyDescent="0.2">
      <c r="A506" s="1" t="s">
        <v>514</v>
      </c>
      <c r="B506" s="13">
        <v>42512</v>
      </c>
      <c r="C506" s="13">
        <f t="shared" si="28"/>
        <v>42877</v>
      </c>
      <c r="D506" s="1">
        <v>5</v>
      </c>
      <c r="E506" s="1">
        <f>VLOOKUP(D506,'Rating Program (Effect. 2017)'!$E$6:$F$10,2,FALSE)</f>
        <v>1.2</v>
      </c>
      <c r="F506" s="1">
        <f>VLOOKUP(D506, 'Rating Program (Effect. 2019)'!$E$6:$I$10, 5, FALSE)</f>
        <v>0.94464968963239226</v>
      </c>
      <c r="G506" s="1">
        <v>476897</v>
      </c>
      <c r="H506">
        <f t="shared" si="29"/>
        <v>2.2253225549861364</v>
      </c>
      <c r="I506" s="1">
        <v>17</v>
      </c>
      <c r="J506" s="1">
        <f>VLOOKUP(I506, 'Rating Program (Effect. 2017)'!$H$6:$I$141, 2, FALSE)</f>
        <v>1.1299999999999999</v>
      </c>
      <c r="K506" s="1">
        <f>VLOOKUP('2016 &amp; 2017 Combined Data'!I506, 'Rating Program (Effect. 2019)'!$K$6:$O$58, 5)</f>
        <v>0</v>
      </c>
      <c r="L506" s="96">
        <v>755</v>
      </c>
      <c r="M506" s="95">
        <f>VLOOKUP(L506,'Rating Program (Effect. 2017)'!$K$6:$M$556, 2, FALSE)</f>
        <v>1</v>
      </c>
      <c r="N506" s="97" t="str">
        <f>VLOOKUP(L506, 'Rating Program (Effect. 2017)'!$K$6:$M$556, 3)</f>
        <v>Medium</v>
      </c>
      <c r="O506" s="95">
        <f>VLOOKUP(L506, 'Rating Program (Effect. 2019)'!$Q$6:$T$556,4)</f>
        <v>1</v>
      </c>
      <c r="P506" s="1" t="s">
        <v>9</v>
      </c>
      <c r="Q506" s="1">
        <f>VLOOKUP(P506, 'Rating Program (Effect. 2019)'!$AC$6:$AF$7, 4, FALSE)</f>
        <v>1</v>
      </c>
      <c r="R506" s="1" t="s">
        <v>9</v>
      </c>
      <c r="S506" s="1">
        <f>VLOOKUP(P506, 'Rating Program (Effect. 2019)'!$AC$10:$AF$11,4, FALSE)</f>
        <v>1.1097123247655178</v>
      </c>
      <c r="T506" s="1" t="s">
        <v>9</v>
      </c>
      <c r="U506">
        <f>VLOOKUP(T506,'Rating Program (Effect. 2019)'!$AC$14:$AF$15,4,FALSE)</f>
        <v>1</v>
      </c>
      <c r="V506" s="141">
        <f>(727.27*'Date Proration (2016-2017)'!E506 +  800 * 'Date Proration (2016-2017)'!F506)*E506 *H506*J506*M506</f>
        <v>2273.3317293886967</v>
      </c>
      <c r="W506" s="141">
        <f t="shared" si="30"/>
        <v>2414.0299076489605</v>
      </c>
      <c r="X506" s="141">
        <f t="shared" si="31"/>
        <v>2414.0299076489605</v>
      </c>
      <c r="Y506" s="258">
        <f>'New Base Rate Calculation'!$C$16 * '2016 &amp; 2017 Combined Data'!F506 * '2016 &amp; 2017 Combined Data'!H506 *'2016 &amp; 2017 Combined Data'!J506 *'2016 &amp; 2017 Combined Data'!O506* '2016 &amp; 2017 Combined Data'!S506</f>
        <v>2907.4887777036752</v>
      </c>
      <c r="AZ506" s="70"/>
      <c r="BA506" s="70"/>
      <c r="BB506" s="70"/>
      <c r="BK506" s="15"/>
      <c r="BL506" s="15"/>
    </row>
    <row r="507" spans="1:64" x14ac:dyDescent="0.2">
      <c r="A507" s="1" t="s">
        <v>515</v>
      </c>
      <c r="B507" s="13">
        <v>42512</v>
      </c>
      <c r="C507" s="13">
        <f t="shared" si="28"/>
        <v>42877</v>
      </c>
      <c r="D507" s="1">
        <v>2</v>
      </c>
      <c r="E507" s="1">
        <f>VLOOKUP(D507,'Rating Program (Effect. 2017)'!$E$6:$F$10,2,FALSE)</f>
        <v>1.1100000000000001</v>
      </c>
      <c r="F507" s="1">
        <f>VLOOKUP(D507, 'Rating Program (Effect. 2019)'!$E$6:$I$10, 5, FALSE)</f>
        <v>1.388027431262149</v>
      </c>
      <c r="G507" s="1">
        <v>306698</v>
      </c>
      <c r="H507">
        <f t="shared" si="29"/>
        <v>1.3752938903065959</v>
      </c>
      <c r="I507" s="1">
        <v>18</v>
      </c>
      <c r="J507" s="1">
        <f>VLOOKUP(I507, 'Rating Program (Effect. 2017)'!$H$6:$I$141, 2, FALSE)</f>
        <v>1.1399999999999999</v>
      </c>
      <c r="K507" s="1">
        <f>VLOOKUP('2016 &amp; 2017 Combined Data'!I507, 'Rating Program (Effect. 2019)'!$K$6:$O$58, 5)</f>
        <v>0</v>
      </c>
      <c r="L507" s="96">
        <v>523</v>
      </c>
      <c r="M507" s="95">
        <f>VLOOKUP(L507,'Rating Program (Effect. 2017)'!$K$6:$M$556, 2, FALSE)</f>
        <v>1.1000000000000001</v>
      </c>
      <c r="N507" s="97" t="str">
        <f>VLOOKUP(L507, 'Rating Program (Effect. 2017)'!$K$6:$M$556, 3)</f>
        <v>Low</v>
      </c>
      <c r="O507" s="95">
        <f>VLOOKUP(L507, 'Rating Program (Effect. 2019)'!$Q$6:$T$556,4)</f>
        <v>1.21</v>
      </c>
      <c r="P507" s="1" t="s">
        <v>9</v>
      </c>
      <c r="Q507" s="1">
        <f>VLOOKUP(P507, 'Rating Program (Effect. 2019)'!$AC$6:$AF$7, 4, FALSE)</f>
        <v>1</v>
      </c>
      <c r="R507" s="1" t="s">
        <v>9</v>
      </c>
      <c r="S507" s="1">
        <f>VLOOKUP(P507, 'Rating Program (Effect. 2019)'!$AC$10:$AF$11,4, FALSE)</f>
        <v>1.1097123247655178</v>
      </c>
      <c r="T507" s="1" t="s">
        <v>9</v>
      </c>
      <c r="U507">
        <f>VLOOKUP(T507,'Rating Program (Effect. 2019)'!$AC$14:$AF$15,4,FALSE)</f>
        <v>1</v>
      </c>
      <c r="V507" s="141">
        <f>(727.27*'Date Proration (2016-2017)'!E507 +  800 * 'Date Proration (2016-2017)'!F507)*E507 *H507*J507*M507</f>
        <v>1442.2022977089873</v>
      </c>
      <c r="W507" s="141">
        <f t="shared" si="30"/>
        <v>1531.4612621386907</v>
      </c>
      <c r="X507" s="141">
        <f t="shared" si="31"/>
        <v>1531.4612621386907</v>
      </c>
      <c r="Y507" s="258">
        <f>'New Base Rate Calculation'!$C$16 * '2016 &amp; 2017 Combined Data'!F507 * '2016 &amp; 2017 Combined Data'!H507 *'2016 &amp; 2017 Combined Data'!J507 *'2016 &amp; 2017 Combined Data'!O507* '2016 &amp; 2017 Combined Data'!S507</f>
        <v>3222.9950017370938</v>
      </c>
      <c r="AZ507" s="70"/>
      <c r="BA507" s="70"/>
      <c r="BB507" s="70"/>
      <c r="BK507" s="15"/>
      <c r="BL507" s="15"/>
    </row>
    <row r="508" spans="1:64" x14ac:dyDescent="0.2">
      <c r="A508" s="1" t="s">
        <v>516</v>
      </c>
      <c r="B508" s="13">
        <v>42457</v>
      </c>
      <c r="C508" s="13">
        <f t="shared" si="28"/>
        <v>42822</v>
      </c>
      <c r="D508" s="1">
        <v>3</v>
      </c>
      <c r="E508" s="1">
        <f>VLOOKUP(D508,'Rating Program (Effect. 2017)'!$E$6:$F$10,2,FALSE)</f>
        <v>0.97</v>
      </c>
      <c r="F508" s="1">
        <f>VLOOKUP(D508, 'Rating Program (Effect. 2019)'!$E$6:$I$10, 5, FALSE)</f>
        <v>1.2113287848472678</v>
      </c>
      <c r="G508" s="1">
        <v>476062</v>
      </c>
      <c r="H508">
        <f t="shared" si="29"/>
        <v>2.2201053106252968</v>
      </c>
      <c r="I508" s="1">
        <v>1</v>
      </c>
      <c r="J508" s="1">
        <f>VLOOKUP(I508, 'Rating Program (Effect. 2017)'!$H$6:$I$141, 2, FALSE)</f>
        <v>0.76</v>
      </c>
      <c r="K508" s="1">
        <f>VLOOKUP('2016 &amp; 2017 Combined Data'!I508, 'Rating Program (Effect. 2019)'!$K$6:$O$58, 5)</f>
        <v>0</v>
      </c>
      <c r="L508" s="96">
        <v>822</v>
      </c>
      <c r="M508" s="95">
        <f>VLOOKUP(L508,'Rating Program (Effect. 2017)'!$K$6:$M$556, 2, FALSE)</f>
        <v>0.9</v>
      </c>
      <c r="N508" s="97" t="str">
        <f>VLOOKUP(L508, 'Rating Program (Effect. 2017)'!$K$6:$M$556, 3)</f>
        <v>High</v>
      </c>
      <c r="O508" s="95">
        <f>VLOOKUP(L508, 'Rating Program (Effect. 2019)'!$Q$6:$T$556,4)</f>
        <v>0.8</v>
      </c>
      <c r="P508" s="1" t="s">
        <v>9</v>
      </c>
      <c r="Q508" s="1">
        <f>VLOOKUP(P508, 'Rating Program (Effect. 2019)'!$AC$6:$AF$7, 4, FALSE)</f>
        <v>1</v>
      </c>
      <c r="R508" s="1" t="s">
        <v>9</v>
      </c>
      <c r="S508" s="1">
        <f>VLOOKUP(P508, 'Rating Program (Effect. 2019)'!$AC$10:$AF$11,4, FALSE)</f>
        <v>1.1097123247655178</v>
      </c>
      <c r="T508" s="1" t="s">
        <v>9</v>
      </c>
      <c r="U508">
        <f>VLOOKUP(T508,'Rating Program (Effect. 2019)'!$AC$14:$AF$15,4,FALSE)</f>
        <v>1</v>
      </c>
      <c r="V508" s="141">
        <f>(727.27*'Date Proration (2016-2017)'!E508 +  800 * 'Date Proration (2016-2017)'!F508)*E508 *H508*J508*M508</f>
        <v>1093.5722581933012</v>
      </c>
      <c r="W508" s="141">
        <f t="shared" si="30"/>
        <v>1178.3963771949377</v>
      </c>
      <c r="X508" s="141">
        <f t="shared" si="31"/>
        <v>1178.3963771949377</v>
      </c>
      <c r="Y508" s="258">
        <f>'New Base Rate Calculation'!$C$16 * '2016 &amp; 2017 Combined Data'!F508 * '2016 &amp; 2017 Combined Data'!H508 *'2016 &amp; 2017 Combined Data'!J508 *'2016 &amp; 2017 Combined Data'!O508* '2016 &amp; 2017 Combined Data'!S508</f>
        <v>2001.3131089435549</v>
      </c>
      <c r="AZ508" s="70"/>
      <c r="BA508" s="70"/>
      <c r="BB508" s="70"/>
      <c r="BK508" s="15"/>
      <c r="BL508" s="15"/>
    </row>
    <row r="509" spans="1:64" x14ac:dyDescent="0.2">
      <c r="A509" s="1" t="s">
        <v>517</v>
      </c>
      <c r="B509" s="13">
        <v>42551</v>
      </c>
      <c r="C509" s="13">
        <f t="shared" si="28"/>
        <v>42916</v>
      </c>
      <c r="D509" s="1">
        <v>4</v>
      </c>
      <c r="E509" s="1">
        <f>VLOOKUP(D509,'Rating Program (Effect. 2017)'!$E$6:$F$10,2,FALSE)</f>
        <v>0.94</v>
      </c>
      <c r="F509" s="1">
        <f>VLOOKUP(D509, 'Rating Program (Effect. 2019)'!$E$6:$I$10, 5, FALSE)</f>
        <v>1.3131422480634674</v>
      </c>
      <c r="G509" s="1">
        <v>467254</v>
      </c>
      <c r="H509">
        <f t="shared" si="29"/>
        <v>2.1655636381069687</v>
      </c>
      <c r="I509" s="1">
        <v>20</v>
      </c>
      <c r="J509" s="1">
        <f>VLOOKUP(I509, 'Rating Program (Effect. 2017)'!$H$6:$I$141, 2, FALSE)</f>
        <v>1.1599999999999999</v>
      </c>
      <c r="K509" s="1">
        <f>VLOOKUP('2016 &amp; 2017 Combined Data'!I509, 'Rating Program (Effect. 2019)'!$K$6:$O$58, 5)</f>
        <v>0</v>
      </c>
      <c r="L509" s="96">
        <v>540</v>
      </c>
      <c r="M509" s="95">
        <f>VLOOKUP(L509,'Rating Program (Effect. 2017)'!$K$6:$M$556, 2, FALSE)</f>
        <v>1.1000000000000001</v>
      </c>
      <c r="N509" s="97" t="str">
        <f>VLOOKUP(L509, 'Rating Program (Effect. 2017)'!$K$6:$M$556, 3)</f>
        <v>Low</v>
      </c>
      <c r="O509" s="95">
        <f>VLOOKUP(L509, 'Rating Program (Effect. 2019)'!$Q$6:$T$556,4)</f>
        <v>1.21</v>
      </c>
      <c r="P509" s="1" t="s">
        <v>11</v>
      </c>
      <c r="Q509" s="1">
        <f>VLOOKUP(P509, 'Rating Program (Effect. 2019)'!$AC$6:$AF$7, 4, FALSE)</f>
        <v>1</v>
      </c>
      <c r="R509" s="1" t="s">
        <v>11</v>
      </c>
      <c r="S509" s="1">
        <f>VLOOKUP(P509, 'Rating Program (Effect. 2019)'!$AC$10:$AF$11,4, FALSE)</f>
        <v>0.96911543279063928</v>
      </c>
      <c r="T509" s="1" t="s">
        <v>11</v>
      </c>
      <c r="U509">
        <f>VLOOKUP(T509,'Rating Program (Effect. 2019)'!$AC$14:$AF$15,4,FALSE)</f>
        <v>1</v>
      </c>
      <c r="V509" s="141">
        <f>(727.27*'Date Proration (2016-2017)'!E509 +  800 * 'Date Proration (2016-2017)'!F509)*E509 *H509*J509*M509</f>
        <v>1977.0447264455333</v>
      </c>
      <c r="W509" s="141">
        <f t="shared" si="30"/>
        <v>2077.970920072818</v>
      </c>
      <c r="X509" s="141">
        <f t="shared" si="31"/>
        <v>2077.970920072818</v>
      </c>
      <c r="Y509" s="258">
        <f>'New Base Rate Calculation'!$C$16 * '2016 &amp; 2017 Combined Data'!F509 * '2016 &amp; 2017 Combined Data'!H509 *'2016 &amp; 2017 Combined Data'!J509 *'2016 &amp; 2017 Combined Data'!O509* '2016 &amp; 2017 Combined Data'!S509</f>
        <v>4266.4536524429668</v>
      </c>
      <c r="AZ509" s="70"/>
      <c r="BA509" s="70"/>
      <c r="BB509" s="70"/>
      <c r="BK509" s="15"/>
      <c r="BL509" s="15"/>
    </row>
    <row r="510" spans="1:64" x14ac:dyDescent="0.2">
      <c r="A510" s="1" t="s">
        <v>518</v>
      </c>
      <c r="B510" s="13">
        <v>42507</v>
      </c>
      <c r="C510" s="13">
        <f t="shared" si="28"/>
        <v>42872</v>
      </c>
      <c r="D510" s="1">
        <v>2</v>
      </c>
      <c r="E510" s="1">
        <f>VLOOKUP(D510,'Rating Program (Effect. 2017)'!$E$6:$F$10,2,FALSE)</f>
        <v>1.1100000000000001</v>
      </c>
      <c r="F510" s="1">
        <f>VLOOKUP(D510, 'Rating Program (Effect. 2019)'!$E$6:$I$10, 5, FALSE)</f>
        <v>1.388027431262149</v>
      </c>
      <c r="G510" s="1">
        <v>310057</v>
      </c>
      <c r="H510">
        <f t="shared" si="29"/>
        <v>1.3869905037624479</v>
      </c>
      <c r="I510" s="1">
        <v>17</v>
      </c>
      <c r="J510" s="1">
        <f>VLOOKUP(I510, 'Rating Program (Effect. 2017)'!$H$6:$I$141, 2, FALSE)</f>
        <v>1.1299999999999999</v>
      </c>
      <c r="K510" s="1">
        <f>VLOOKUP('2016 &amp; 2017 Combined Data'!I510, 'Rating Program (Effect. 2019)'!$K$6:$O$58, 5)</f>
        <v>0</v>
      </c>
      <c r="L510" s="96">
        <v>592</v>
      </c>
      <c r="M510" s="95">
        <f>VLOOKUP(L510,'Rating Program (Effect. 2017)'!$K$6:$M$556, 2, FALSE)</f>
        <v>1.1000000000000001</v>
      </c>
      <c r="N510" s="97" t="str">
        <f>VLOOKUP(L510, 'Rating Program (Effect. 2017)'!$K$6:$M$556, 3)</f>
        <v>Low</v>
      </c>
      <c r="O510" s="95">
        <f>VLOOKUP(L510, 'Rating Program (Effect. 2019)'!$Q$6:$T$556,4)</f>
        <v>1.21</v>
      </c>
      <c r="P510" s="1" t="s">
        <v>11</v>
      </c>
      <c r="Q510" s="1">
        <f>VLOOKUP(P510, 'Rating Program (Effect. 2019)'!$AC$6:$AF$7, 4, FALSE)</f>
        <v>1</v>
      </c>
      <c r="R510" s="1" t="s">
        <v>9</v>
      </c>
      <c r="S510" s="1">
        <f>VLOOKUP(P510, 'Rating Program (Effect. 2019)'!$AC$10:$AF$11,4, FALSE)</f>
        <v>0.96911543279063928</v>
      </c>
      <c r="T510" s="1" t="s">
        <v>9</v>
      </c>
      <c r="U510">
        <f>VLOOKUP(T510,'Rating Program (Effect. 2019)'!$AC$14:$AF$15,4,FALSE)</f>
        <v>1</v>
      </c>
      <c r="V510" s="141">
        <f>(727.27*'Date Proration (2016-2017)'!E510 +  800 * 'Date Proration (2016-2017)'!F510)*E510 *H510*J510*M510</f>
        <v>1439.8028691981438</v>
      </c>
      <c r="W510" s="141">
        <f t="shared" si="30"/>
        <v>1530.9379262049299</v>
      </c>
      <c r="X510" s="141">
        <f t="shared" si="31"/>
        <v>1530.9379262049299</v>
      </c>
      <c r="Y510" s="258">
        <f>'New Base Rate Calculation'!$C$16 * '2016 &amp; 2017 Combined Data'!F510 * '2016 &amp; 2017 Combined Data'!H510 *'2016 &amp; 2017 Combined Data'!J510 *'2016 &amp; 2017 Combined Data'!O510* '2016 &amp; 2017 Combined Data'!S510</f>
        <v>2813.6903315934701</v>
      </c>
      <c r="AZ510" s="70"/>
      <c r="BA510" s="70"/>
      <c r="BB510" s="70"/>
      <c r="BK510" s="15"/>
      <c r="BL510" s="15"/>
    </row>
    <row r="511" spans="1:64" x14ac:dyDescent="0.2">
      <c r="A511" s="1" t="s">
        <v>519</v>
      </c>
      <c r="B511" s="13">
        <v>42471</v>
      </c>
      <c r="C511" s="13">
        <f t="shared" si="28"/>
        <v>42836</v>
      </c>
      <c r="D511" s="1">
        <v>2</v>
      </c>
      <c r="E511" s="1">
        <f>VLOOKUP(D511,'Rating Program (Effect. 2017)'!$E$6:$F$10,2,FALSE)</f>
        <v>1.1100000000000001</v>
      </c>
      <c r="F511" s="1">
        <f>VLOOKUP(D511, 'Rating Program (Effect. 2019)'!$E$6:$I$10, 5, FALSE)</f>
        <v>1.388027431262149</v>
      </c>
      <c r="G511" s="1">
        <v>213693</v>
      </c>
      <c r="H511">
        <f t="shared" si="29"/>
        <v>1.1562537013507641</v>
      </c>
      <c r="I511" s="1">
        <v>16</v>
      </c>
      <c r="J511" s="1">
        <f>VLOOKUP(I511, 'Rating Program (Effect. 2017)'!$H$6:$I$141, 2, FALSE)</f>
        <v>1.1200000000000001</v>
      </c>
      <c r="K511" s="1">
        <f>VLOOKUP('2016 &amp; 2017 Combined Data'!I511, 'Rating Program (Effect. 2019)'!$K$6:$O$58, 5)</f>
        <v>0</v>
      </c>
      <c r="L511" s="96">
        <v>729</v>
      </c>
      <c r="M511" s="95">
        <f>VLOOKUP(L511,'Rating Program (Effect. 2017)'!$K$6:$M$556, 2, FALSE)</f>
        <v>1</v>
      </c>
      <c r="N511" s="97" t="str">
        <f>VLOOKUP(L511, 'Rating Program (Effect. 2017)'!$K$6:$M$556, 3)</f>
        <v>Medium</v>
      </c>
      <c r="O511" s="95">
        <f>VLOOKUP(L511, 'Rating Program (Effect. 2019)'!$Q$6:$T$556,4)</f>
        <v>1</v>
      </c>
      <c r="P511" s="1" t="s">
        <v>9</v>
      </c>
      <c r="Q511" s="1">
        <f>VLOOKUP(P511, 'Rating Program (Effect. 2019)'!$AC$6:$AF$7, 4, FALSE)</f>
        <v>1</v>
      </c>
      <c r="R511" s="1" t="s">
        <v>9</v>
      </c>
      <c r="S511" s="1">
        <f>VLOOKUP(P511, 'Rating Program (Effect. 2019)'!$AC$10:$AF$11,4, FALSE)</f>
        <v>1.1097123247655178</v>
      </c>
      <c r="T511" s="1" t="s">
        <v>9</v>
      </c>
      <c r="U511">
        <f>VLOOKUP(T511,'Rating Program (Effect. 2019)'!$AC$14:$AF$15,4,FALSE)</f>
        <v>1</v>
      </c>
      <c r="V511" s="141">
        <f>(727.27*'Date Proration (2016-2017)'!E511 +  800 * 'Date Proration (2016-2017)'!F511)*E511 *H511*J511*M511</f>
        <v>1071.1962099888451</v>
      </c>
      <c r="W511" s="141">
        <f t="shared" si="30"/>
        <v>1149.9636812154163</v>
      </c>
      <c r="X511" s="141">
        <f t="shared" si="31"/>
        <v>1149.9636812154163</v>
      </c>
      <c r="Y511" s="258">
        <f>'New Base Rate Calculation'!$C$16 * '2016 &amp; 2017 Combined Data'!F511 * '2016 &amp; 2017 Combined Data'!H511 *'2016 &amp; 2017 Combined Data'!J511 *'2016 &amp; 2017 Combined Data'!O511* '2016 &amp; 2017 Combined Data'!S511</f>
        <v>2200.1133453184193</v>
      </c>
      <c r="AZ511" s="70"/>
      <c r="BA511" s="70"/>
      <c r="BB511" s="70"/>
      <c r="BK511" s="15"/>
      <c r="BL511" s="15"/>
    </row>
    <row r="512" spans="1:64" x14ac:dyDescent="0.2">
      <c r="A512" s="1" t="s">
        <v>520</v>
      </c>
      <c r="B512" s="13">
        <v>42493</v>
      </c>
      <c r="C512" s="13">
        <f t="shared" si="28"/>
        <v>42858</v>
      </c>
      <c r="D512" s="1">
        <v>3</v>
      </c>
      <c r="E512" s="1">
        <f>VLOOKUP(D512,'Rating Program (Effect. 2017)'!$E$6:$F$10,2,FALSE)</f>
        <v>0.97</v>
      </c>
      <c r="F512" s="1">
        <f>VLOOKUP(D512, 'Rating Program (Effect. 2019)'!$E$6:$I$10, 5, FALSE)</f>
        <v>1.2113287848472678</v>
      </c>
      <c r="G512" s="1">
        <v>480944</v>
      </c>
      <c r="H512">
        <f t="shared" si="29"/>
        <v>2.2507208539492756</v>
      </c>
      <c r="I512" s="1">
        <v>18</v>
      </c>
      <c r="J512" s="1">
        <f>VLOOKUP(I512, 'Rating Program (Effect. 2017)'!$H$6:$I$141, 2, FALSE)</f>
        <v>1.1399999999999999</v>
      </c>
      <c r="K512" s="1">
        <f>VLOOKUP('2016 &amp; 2017 Combined Data'!I512, 'Rating Program (Effect. 2019)'!$K$6:$O$58, 5)</f>
        <v>0</v>
      </c>
      <c r="L512" s="96">
        <v>756</v>
      </c>
      <c r="M512" s="95">
        <f>VLOOKUP(L512,'Rating Program (Effect. 2017)'!$K$6:$M$556, 2, FALSE)</f>
        <v>1</v>
      </c>
      <c r="N512" s="97" t="str">
        <f>VLOOKUP(L512, 'Rating Program (Effect. 2017)'!$K$6:$M$556, 3)</f>
        <v>Medium</v>
      </c>
      <c r="O512" s="95">
        <f>VLOOKUP(L512, 'Rating Program (Effect. 2019)'!$Q$6:$T$556,4)</f>
        <v>1</v>
      </c>
      <c r="P512" s="1" t="s">
        <v>9</v>
      </c>
      <c r="Q512" s="1">
        <f>VLOOKUP(P512, 'Rating Program (Effect. 2019)'!$AC$6:$AF$7, 4, FALSE)</f>
        <v>1</v>
      </c>
      <c r="R512" s="1" t="s">
        <v>9</v>
      </c>
      <c r="S512" s="1">
        <f>VLOOKUP(P512, 'Rating Program (Effect. 2019)'!$AC$10:$AF$11,4, FALSE)</f>
        <v>1.1097123247655178</v>
      </c>
      <c r="T512" s="1" t="s">
        <v>11</v>
      </c>
      <c r="U512">
        <f>VLOOKUP(T512,'Rating Program (Effect. 2019)'!$AC$14:$AF$15,4,FALSE)</f>
        <v>1</v>
      </c>
      <c r="V512" s="141">
        <f>(727.27*'Date Proration (2016-2017)'!E512 +  800 * 'Date Proration (2016-2017)'!F512)*E512 *H512*J512*M512</f>
        <v>1865.6080259566836</v>
      </c>
      <c r="W512" s="141">
        <f t="shared" si="30"/>
        <v>1991.0776962376872</v>
      </c>
      <c r="X512" s="141">
        <f t="shared" si="31"/>
        <v>1991.0776962376872</v>
      </c>
      <c r="Y512" s="258">
        <f>'New Base Rate Calculation'!$C$16 * '2016 &amp; 2017 Combined Data'!F512 * '2016 &amp; 2017 Combined Data'!H512 *'2016 &amp; 2017 Combined Data'!J512 *'2016 &amp; 2017 Combined Data'!O512* '2016 &amp; 2017 Combined Data'!S512</f>
        <v>3804.209023348631</v>
      </c>
      <c r="AZ512" s="70"/>
      <c r="BA512" s="70"/>
      <c r="BB512" s="70"/>
      <c r="BK512" s="15"/>
      <c r="BL512" s="15"/>
    </row>
    <row r="513" spans="1:64" x14ac:dyDescent="0.2">
      <c r="A513" s="1" t="s">
        <v>521</v>
      </c>
      <c r="B513" s="13">
        <v>42506</v>
      </c>
      <c r="C513" s="13">
        <f t="shared" si="28"/>
        <v>42871</v>
      </c>
      <c r="D513" s="1">
        <v>5</v>
      </c>
      <c r="E513" s="1">
        <f>VLOOKUP(D513,'Rating Program (Effect. 2017)'!$E$6:$F$10,2,FALSE)</f>
        <v>1.2</v>
      </c>
      <c r="F513" s="1">
        <f>VLOOKUP(D513, 'Rating Program (Effect. 2019)'!$E$6:$I$10, 5, FALSE)</f>
        <v>0.94464968963239226</v>
      </c>
      <c r="G513" s="1">
        <v>409004</v>
      </c>
      <c r="H513">
        <f t="shared" si="29"/>
        <v>1.830162076403679</v>
      </c>
      <c r="I513" s="1">
        <v>10</v>
      </c>
      <c r="J513" s="1">
        <f>VLOOKUP(I513, 'Rating Program (Effect. 2017)'!$H$6:$I$141, 2, FALSE)</f>
        <v>1.06</v>
      </c>
      <c r="K513" s="1">
        <f>VLOOKUP('2016 &amp; 2017 Combined Data'!I513, 'Rating Program (Effect. 2019)'!$K$6:$O$58, 5)</f>
        <v>0</v>
      </c>
      <c r="L513" s="96">
        <v>898</v>
      </c>
      <c r="M513" s="95">
        <f>VLOOKUP(L513,'Rating Program (Effect. 2017)'!$K$6:$M$556, 2, FALSE)</f>
        <v>0.9</v>
      </c>
      <c r="N513" s="97" t="str">
        <f>VLOOKUP(L513, 'Rating Program (Effect. 2017)'!$K$6:$M$556, 3)</f>
        <v>High</v>
      </c>
      <c r="O513" s="95">
        <f>VLOOKUP(L513, 'Rating Program (Effect. 2019)'!$Q$6:$T$556,4)</f>
        <v>0.8</v>
      </c>
      <c r="P513" s="1" t="s">
        <v>11</v>
      </c>
      <c r="Q513" s="1">
        <f>VLOOKUP(P513, 'Rating Program (Effect. 2019)'!$AC$6:$AF$7, 4, FALSE)</f>
        <v>1</v>
      </c>
      <c r="R513" s="1" t="s">
        <v>9</v>
      </c>
      <c r="S513" s="1">
        <f>VLOOKUP(P513, 'Rating Program (Effect. 2019)'!$AC$10:$AF$11,4, FALSE)</f>
        <v>0.96911543279063928</v>
      </c>
      <c r="T513" s="1" t="s">
        <v>9</v>
      </c>
      <c r="U513">
        <f>VLOOKUP(T513,'Rating Program (Effect. 2019)'!$AC$14:$AF$15,4,FALSE)</f>
        <v>1</v>
      </c>
      <c r="V513" s="141">
        <f>(727.27*'Date Proration (2016-2017)'!E513 +  800 * 'Date Proration (2016-2017)'!F513)*E513 *H513*J513*M513</f>
        <v>1575.9396344426798</v>
      </c>
      <c r="W513" s="141">
        <f t="shared" si="30"/>
        <v>1676.1356360535456</v>
      </c>
      <c r="X513" s="141">
        <f t="shared" si="31"/>
        <v>1676.1356360535456</v>
      </c>
      <c r="Y513" s="258">
        <f>'New Base Rate Calculation'!$C$16 * '2016 &amp; 2017 Combined Data'!F513 * '2016 &amp; 2017 Combined Data'!H513 *'2016 &amp; 2017 Combined Data'!J513 *'2016 &amp; 2017 Combined Data'!O513* '2016 &amp; 2017 Combined Data'!S513</f>
        <v>1567.1015427141856</v>
      </c>
      <c r="AZ513" s="70"/>
      <c r="BA513" s="70"/>
      <c r="BB513" s="70"/>
      <c r="BK513" s="15"/>
      <c r="BL513" s="15"/>
    </row>
    <row r="514" spans="1:64" x14ac:dyDescent="0.2">
      <c r="A514" s="1" t="s">
        <v>522</v>
      </c>
      <c r="B514" s="13">
        <v>42506</v>
      </c>
      <c r="C514" s="13">
        <f t="shared" si="28"/>
        <v>42871</v>
      </c>
      <c r="D514" s="1">
        <v>4</v>
      </c>
      <c r="E514" s="1">
        <f>VLOOKUP(D514,'Rating Program (Effect. 2017)'!$E$6:$F$10,2,FALSE)</f>
        <v>0.94</v>
      </c>
      <c r="F514" s="1">
        <f>VLOOKUP(D514, 'Rating Program (Effect. 2019)'!$E$6:$I$10, 5, FALSE)</f>
        <v>1.3131422480634674</v>
      </c>
      <c r="G514" s="1">
        <v>196625</v>
      </c>
      <c r="H514">
        <f t="shared" si="29"/>
        <v>1.1401598531835937</v>
      </c>
      <c r="I514" s="1">
        <v>49</v>
      </c>
      <c r="J514" s="1">
        <f>VLOOKUP(I514, 'Rating Program (Effect. 2017)'!$H$6:$I$141, 2, FALSE)</f>
        <v>1.2</v>
      </c>
      <c r="K514" s="1">
        <f>VLOOKUP('2016 &amp; 2017 Combined Data'!I514, 'Rating Program (Effect. 2019)'!$K$6:$O$58, 5)</f>
        <v>0</v>
      </c>
      <c r="L514" s="96">
        <v>704</v>
      </c>
      <c r="M514" s="95">
        <f>VLOOKUP(L514,'Rating Program (Effect. 2017)'!$K$6:$M$556, 2, FALSE)</f>
        <v>1</v>
      </c>
      <c r="N514" s="97" t="str">
        <f>VLOOKUP(L514, 'Rating Program (Effect. 2017)'!$K$6:$M$556, 3)</f>
        <v>Medium</v>
      </c>
      <c r="O514" s="95">
        <f>VLOOKUP(L514, 'Rating Program (Effect. 2019)'!$Q$6:$T$556,4)</f>
        <v>1</v>
      </c>
      <c r="P514" s="1" t="s">
        <v>9</v>
      </c>
      <c r="Q514" s="1">
        <f>VLOOKUP(P514, 'Rating Program (Effect. 2019)'!$AC$6:$AF$7, 4, FALSE)</f>
        <v>1</v>
      </c>
      <c r="R514" s="1" t="s">
        <v>9</v>
      </c>
      <c r="S514" s="1">
        <f>VLOOKUP(P514, 'Rating Program (Effect. 2019)'!$AC$10:$AF$11,4, FALSE)</f>
        <v>1.1097123247655178</v>
      </c>
      <c r="T514" s="1" t="s">
        <v>9</v>
      </c>
      <c r="U514">
        <f>VLOOKUP(T514,'Rating Program (Effect. 2019)'!$AC$14:$AF$15,4,FALSE)</f>
        <v>1</v>
      </c>
      <c r="V514" s="141">
        <f>(727.27*'Date Proration (2016-2017)'!E514 +  800 * 'Date Proration (2016-2017)'!F514)*E514 *H514*J514*M514</f>
        <v>967.37586897931305</v>
      </c>
      <c r="W514" s="141">
        <f t="shared" si="30"/>
        <v>1028.880251512875</v>
      </c>
      <c r="X514" s="141">
        <f t="shared" si="31"/>
        <v>1028.880251512875</v>
      </c>
      <c r="Y514" s="258">
        <f>'New Base Rate Calculation'!$C$16 * '2016 &amp; 2017 Combined Data'!F514 * '2016 &amp; 2017 Combined Data'!H514 *'2016 &amp; 2017 Combined Data'!J514 *'2016 &amp; 2017 Combined Data'!O514* '2016 &amp; 2017 Combined Data'!S514</f>
        <v>2199.0475117146339</v>
      </c>
      <c r="AZ514" s="70"/>
      <c r="BA514" s="70"/>
      <c r="BB514" s="70"/>
      <c r="BK514" s="15"/>
      <c r="BL514" s="15"/>
    </row>
    <row r="515" spans="1:64" x14ac:dyDescent="0.2">
      <c r="A515" s="1" t="s">
        <v>523</v>
      </c>
      <c r="B515" s="13">
        <v>42380</v>
      </c>
      <c r="C515" s="13">
        <f t="shared" ref="C515:C578" si="32" xml:space="preserve"> DATE(YEAR(B515) +1,  MONTH(B515), DAY(B515))</f>
        <v>42746</v>
      </c>
      <c r="D515" s="1">
        <v>4</v>
      </c>
      <c r="E515" s="1">
        <f>VLOOKUP(D515,'Rating Program (Effect. 2017)'!$E$6:$F$10,2,FALSE)</f>
        <v>0.94</v>
      </c>
      <c r="F515" s="1">
        <f>VLOOKUP(D515, 'Rating Program (Effect. 2019)'!$E$6:$I$10, 5, FALSE)</f>
        <v>1.3131422480634674</v>
      </c>
      <c r="G515" s="1">
        <v>380209</v>
      </c>
      <c r="H515">
        <f t="shared" ref="H515:H578" si="33" xml:space="preserve"> -0.00000000000000001*(G515^3) + 0.00000000002*(G515^2) - 0.000006*(G515) + 1.6227</f>
        <v>1.6829977875653062</v>
      </c>
      <c r="I515" s="1">
        <v>14</v>
      </c>
      <c r="J515" s="1">
        <f>VLOOKUP(I515, 'Rating Program (Effect. 2017)'!$H$6:$I$141, 2, FALSE)</f>
        <v>1.1000000000000001</v>
      </c>
      <c r="K515" s="1">
        <f>VLOOKUP('2016 &amp; 2017 Combined Data'!I515, 'Rating Program (Effect. 2019)'!$K$6:$O$58, 5)</f>
        <v>0</v>
      </c>
      <c r="L515" s="96">
        <v>904</v>
      </c>
      <c r="M515" s="95">
        <f>VLOOKUP(L515,'Rating Program (Effect. 2017)'!$K$6:$M$556, 2, FALSE)</f>
        <v>0.9</v>
      </c>
      <c r="N515" s="97" t="str">
        <f>VLOOKUP(L515, 'Rating Program (Effect. 2017)'!$K$6:$M$556, 3)</f>
        <v>High</v>
      </c>
      <c r="O515" s="95">
        <f>VLOOKUP(L515, 'Rating Program (Effect. 2019)'!$Q$6:$T$556,4)</f>
        <v>0.8</v>
      </c>
      <c r="P515" s="1" t="s">
        <v>9</v>
      </c>
      <c r="Q515" s="1">
        <f>VLOOKUP(P515, 'Rating Program (Effect. 2019)'!$AC$6:$AF$7, 4, FALSE)</f>
        <v>1</v>
      </c>
      <c r="R515" s="1" t="s">
        <v>9</v>
      </c>
      <c r="S515" s="1">
        <f>VLOOKUP(P515, 'Rating Program (Effect. 2019)'!$AC$10:$AF$11,4, FALSE)</f>
        <v>1.1097123247655178</v>
      </c>
      <c r="T515" s="1" t="s">
        <v>9</v>
      </c>
      <c r="U515">
        <f>VLOOKUP(T515,'Rating Program (Effect. 2019)'!$AC$14:$AF$15,4,FALSE)</f>
        <v>1</v>
      </c>
      <c r="V515" s="141">
        <f>(727.27*'Date Proration (2016-2017)'!E515 +  800 * 'Date Proration (2016-2017)'!F515)*E515 *H515*J515*M515</f>
        <v>1142.1694410856994</v>
      </c>
      <c r="W515" s="141">
        <f t="shared" ref="W515:W578" si="34">800 *E515 * H515 * J515 *M515</f>
        <v>1252.9581928866194</v>
      </c>
      <c r="X515" s="141">
        <f t="shared" ref="X515:X578" si="35">800 *E515 * H515 * J515 *M515</f>
        <v>1252.9581928866194</v>
      </c>
      <c r="Y515" s="258">
        <f>'New Base Rate Calculation'!$C$16 * '2016 &amp; 2017 Combined Data'!F515 * '2016 &amp; 2017 Combined Data'!H515 *'2016 &amp; 2017 Combined Data'!J515 *'2016 &amp; 2017 Combined Data'!O515* '2016 &amp; 2017 Combined Data'!S515</f>
        <v>2380.4213624349554</v>
      </c>
      <c r="AZ515" s="70"/>
      <c r="BA515" s="70"/>
      <c r="BB515" s="70"/>
      <c r="BK515" s="15"/>
      <c r="BL515" s="15"/>
    </row>
    <row r="516" spans="1:64" x14ac:dyDescent="0.2">
      <c r="A516" s="1" t="s">
        <v>524</v>
      </c>
      <c r="B516" s="13">
        <v>42464</v>
      </c>
      <c r="C516" s="13">
        <f t="shared" si="32"/>
        <v>42829</v>
      </c>
      <c r="D516" s="1">
        <v>1</v>
      </c>
      <c r="E516" s="1">
        <f>VLOOKUP(D516,'Rating Program (Effect. 2017)'!$E$6:$F$10,2,FALSE)</f>
        <v>1.05</v>
      </c>
      <c r="F516" s="1">
        <f>VLOOKUP(D516, 'Rating Program (Effect. 2019)'!$E$6:$I$10, 5, FALSE)</f>
        <v>1.0194620726838979</v>
      </c>
      <c r="G516" s="1">
        <v>200344</v>
      </c>
      <c r="H516">
        <f t="shared" si="33"/>
        <v>1.142976856296924</v>
      </c>
      <c r="I516" s="1">
        <v>4</v>
      </c>
      <c r="J516" s="1">
        <f>VLOOKUP(I516, 'Rating Program (Effect. 2017)'!$H$6:$I$141, 2, FALSE)</f>
        <v>0.88</v>
      </c>
      <c r="K516" s="1">
        <f>VLOOKUP('2016 &amp; 2017 Combined Data'!I516, 'Rating Program (Effect. 2019)'!$K$6:$O$58, 5)</f>
        <v>0</v>
      </c>
      <c r="L516" s="96">
        <v>666</v>
      </c>
      <c r="M516" s="95">
        <f>VLOOKUP(L516,'Rating Program (Effect. 2017)'!$K$6:$M$556, 2, FALSE)</f>
        <v>1</v>
      </c>
      <c r="N516" s="97" t="str">
        <f>VLOOKUP(L516, 'Rating Program (Effect. 2017)'!$K$6:$M$556, 3)</f>
        <v>Medium</v>
      </c>
      <c r="O516" s="95">
        <f>VLOOKUP(L516, 'Rating Program (Effect. 2019)'!$Q$6:$T$556,4)</f>
        <v>1</v>
      </c>
      <c r="P516" s="1" t="s">
        <v>9</v>
      </c>
      <c r="Q516" s="1">
        <f>VLOOKUP(P516, 'Rating Program (Effect. 2019)'!$AC$6:$AF$7, 4, FALSE)</f>
        <v>1</v>
      </c>
      <c r="R516" s="1" t="s">
        <v>9</v>
      </c>
      <c r="S516" s="1">
        <f>VLOOKUP(P516, 'Rating Program (Effect. 2019)'!$AC$10:$AF$11,4, FALSE)</f>
        <v>1.1097123247655178</v>
      </c>
      <c r="T516" s="1" t="s">
        <v>9</v>
      </c>
      <c r="U516">
        <f>VLOOKUP(T516,'Rating Program (Effect. 2019)'!$AC$14:$AF$15,4,FALSE)</f>
        <v>1</v>
      </c>
      <c r="V516" s="141">
        <f>(727.27*'Date Proration (2016-2017)'!E516 +  800 * 'Date Proration (2016-2017)'!F516)*E516 *H516*J516*M516</f>
        <v>785.54424784777132</v>
      </c>
      <c r="W516" s="141">
        <f t="shared" si="34"/>
        <v>844.88849217468623</v>
      </c>
      <c r="X516" s="141">
        <f t="shared" si="35"/>
        <v>844.88849217468623</v>
      </c>
      <c r="Y516" s="258">
        <f>'New Base Rate Calculation'!$C$16 * '2016 &amp; 2017 Combined Data'!F516 * '2016 &amp; 2017 Combined Data'!H516 *'2016 &amp; 2017 Combined Data'!J516 *'2016 &amp; 2017 Combined Data'!O516* '2016 &amp; 2017 Combined Data'!S516</f>
        <v>1255.0673439033746</v>
      </c>
      <c r="AZ516" s="70"/>
      <c r="BA516" s="70"/>
      <c r="BB516" s="70"/>
      <c r="BK516" s="15"/>
      <c r="BL516" s="15"/>
    </row>
    <row r="517" spans="1:64" x14ac:dyDescent="0.2">
      <c r="A517" s="1" t="s">
        <v>525</v>
      </c>
      <c r="B517" s="13">
        <v>42451</v>
      </c>
      <c r="C517" s="13">
        <f t="shared" si="32"/>
        <v>42816</v>
      </c>
      <c r="D517" s="1">
        <v>3</v>
      </c>
      <c r="E517" s="1">
        <f>VLOOKUP(D517,'Rating Program (Effect. 2017)'!$E$6:$F$10,2,FALSE)</f>
        <v>0.97</v>
      </c>
      <c r="F517" s="1">
        <f>VLOOKUP(D517, 'Rating Program (Effect. 2019)'!$E$6:$I$10, 5, FALSE)</f>
        <v>1.2113287848472678</v>
      </c>
      <c r="G517" s="1">
        <v>476801</v>
      </c>
      <c r="H517">
        <f t="shared" si="33"/>
        <v>2.2247223235384954</v>
      </c>
      <c r="I517" s="1">
        <v>3</v>
      </c>
      <c r="J517" s="1">
        <f>VLOOKUP(I517, 'Rating Program (Effect. 2017)'!$H$6:$I$141, 2, FALSE)</f>
        <v>0.84</v>
      </c>
      <c r="K517" s="1">
        <f>VLOOKUP('2016 &amp; 2017 Combined Data'!I517, 'Rating Program (Effect. 2019)'!$K$6:$O$58, 5)</f>
        <v>0</v>
      </c>
      <c r="L517" s="96">
        <v>569</v>
      </c>
      <c r="M517" s="95">
        <f>VLOOKUP(L517,'Rating Program (Effect. 2017)'!$K$6:$M$556, 2, FALSE)</f>
        <v>1.1000000000000001</v>
      </c>
      <c r="N517" s="97" t="str">
        <f>VLOOKUP(L517, 'Rating Program (Effect. 2017)'!$K$6:$M$556, 3)</f>
        <v>Low</v>
      </c>
      <c r="O517" s="95">
        <f>VLOOKUP(L517, 'Rating Program (Effect. 2019)'!$Q$6:$T$556,4)</f>
        <v>1.21</v>
      </c>
      <c r="P517" s="1" t="s">
        <v>9</v>
      </c>
      <c r="Q517" s="1">
        <f>VLOOKUP(P517, 'Rating Program (Effect. 2019)'!$AC$6:$AF$7, 4, FALSE)</f>
        <v>1</v>
      </c>
      <c r="R517" s="1" t="s">
        <v>9</v>
      </c>
      <c r="S517" s="1">
        <f>VLOOKUP(P517, 'Rating Program (Effect. 2019)'!$AC$10:$AF$11,4, FALSE)</f>
        <v>1.1097123247655178</v>
      </c>
      <c r="T517" s="1" t="s">
        <v>11</v>
      </c>
      <c r="U517">
        <f>VLOOKUP(T517,'Rating Program (Effect. 2019)'!$AC$14:$AF$15,4,FALSE)</f>
        <v>1</v>
      </c>
      <c r="V517" s="141">
        <f>(727.27*'Date Proration (2016-2017)'!E517 +  800 * 'Date Proration (2016-2017)'!F517)*E517 *H517*J517*M517</f>
        <v>1477.9701132713139</v>
      </c>
      <c r="W517" s="141">
        <f t="shared" si="34"/>
        <v>1595.1792993128661</v>
      </c>
      <c r="X517" s="141">
        <f t="shared" si="35"/>
        <v>1595.1792993128661</v>
      </c>
      <c r="Y517" s="258">
        <f>'New Base Rate Calculation'!$C$16 * '2016 &amp; 2017 Combined Data'!F517 * '2016 &amp; 2017 Combined Data'!H517 *'2016 &amp; 2017 Combined Data'!J517 *'2016 &amp; 2017 Combined Data'!O517* '2016 &amp; 2017 Combined Data'!S517</f>
        <v>3352.5738575389996</v>
      </c>
      <c r="AZ517" s="70"/>
      <c r="BA517" s="70"/>
      <c r="BB517" s="70"/>
      <c r="BK517" s="15"/>
      <c r="BL517" s="15"/>
    </row>
    <row r="518" spans="1:64" x14ac:dyDescent="0.2">
      <c r="A518" s="1" t="s">
        <v>526</v>
      </c>
      <c r="B518" s="13">
        <v>42499</v>
      </c>
      <c r="C518" s="13">
        <f t="shared" si="32"/>
        <v>42864</v>
      </c>
      <c r="D518" s="1">
        <v>3</v>
      </c>
      <c r="E518" s="1">
        <f>VLOOKUP(D518,'Rating Program (Effect. 2017)'!$E$6:$F$10,2,FALSE)</f>
        <v>0.97</v>
      </c>
      <c r="F518" s="1">
        <f>VLOOKUP(D518, 'Rating Program (Effect. 2019)'!$E$6:$I$10, 5, FALSE)</f>
        <v>1.2113287848472678</v>
      </c>
      <c r="G518" s="1">
        <v>161606</v>
      </c>
      <c r="H518">
        <f t="shared" si="33"/>
        <v>1.1331881549646696</v>
      </c>
      <c r="I518" s="1">
        <v>1</v>
      </c>
      <c r="J518" s="1">
        <f>VLOOKUP(I518, 'Rating Program (Effect. 2017)'!$H$6:$I$141, 2, FALSE)</f>
        <v>0.76</v>
      </c>
      <c r="K518" s="1">
        <f>VLOOKUP('2016 &amp; 2017 Combined Data'!I518, 'Rating Program (Effect. 2019)'!$K$6:$O$58, 5)</f>
        <v>0</v>
      </c>
      <c r="L518" s="96">
        <v>622</v>
      </c>
      <c r="M518" s="95">
        <f>VLOOKUP(L518,'Rating Program (Effect. 2017)'!$K$6:$M$556, 2, FALSE)</f>
        <v>1.1000000000000001</v>
      </c>
      <c r="N518" s="97" t="str">
        <f>VLOOKUP(L518, 'Rating Program (Effect. 2017)'!$K$6:$M$556, 3)</f>
        <v>Low</v>
      </c>
      <c r="O518" s="95">
        <f>VLOOKUP(L518, 'Rating Program (Effect. 2019)'!$Q$6:$T$556,4)</f>
        <v>1.21</v>
      </c>
      <c r="P518" s="1" t="s">
        <v>11</v>
      </c>
      <c r="Q518" s="1">
        <f>VLOOKUP(P518, 'Rating Program (Effect. 2019)'!$AC$6:$AF$7, 4, FALSE)</f>
        <v>1</v>
      </c>
      <c r="R518" s="1" t="s">
        <v>9</v>
      </c>
      <c r="S518" s="1">
        <f>VLOOKUP(P518, 'Rating Program (Effect. 2019)'!$AC$10:$AF$11,4, FALSE)</f>
        <v>0.96911543279063928</v>
      </c>
      <c r="T518" s="1" t="s">
        <v>9</v>
      </c>
      <c r="U518">
        <f>VLOOKUP(T518,'Rating Program (Effect. 2019)'!$AC$14:$AF$15,4,FALSE)</f>
        <v>1</v>
      </c>
      <c r="V518" s="141">
        <f>(727.27*'Date Proration (2016-2017)'!E518 +  800 * 'Date Proration (2016-2017)'!F518)*E518 *H518*J518*M518</f>
        <v>689.91303337471197</v>
      </c>
      <c r="W518" s="141">
        <f t="shared" si="34"/>
        <v>735.13995089916</v>
      </c>
      <c r="X518" s="141">
        <f t="shared" si="35"/>
        <v>735.13995089916</v>
      </c>
      <c r="Y518" s="258">
        <f>'New Base Rate Calculation'!$C$16 * '2016 &amp; 2017 Combined Data'!F518 * '2016 &amp; 2017 Combined Data'!H518 *'2016 &amp; 2017 Combined Data'!J518 *'2016 &amp; 2017 Combined Data'!O518* '2016 &amp; 2017 Combined Data'!S518</f>
        <v>1349.2858754890929</v>
      </c>
      <c r="AZ518" s="70"/>
      <c r="BA518" s="70"/>
      <c r="BB518" s="70"/>
      <c r="BK518" s="15"/>
      <c r="BL518" s="15"/>
    </row>
    <row r="519" spans="1:64" x14ac:dyDescent="0.2">
      <c r="A519" s="1" t="s">
        <v>527</v>
      </c>
      <c r="B519" s="13">
        <v>42465</v>
      </c>
      <c r="C519" s="13">
        <f t="shared" si="32"/>
        <v>42830</v>
      </c>
      <c r="D519" s="1">
        <v>4</v>
      </c>
      <c r="E519" s="1">
        <f>VLOOKUP(D519,'Rating Program (Effect. 2017)'!$E$6:$F$10,2,FALSE)</f>
        <v>0.94</v>
      </c>
      <c r="F519" s="1">
        <f>VLOOKUP(D519, 'Rating Program (Effect. 2019)'!$E$6:$I$10, 5, FALSE)</f>
        <v>1.3131422480634674</v>
      </c>
      <c r="G519" s="1">
        <v>320547</v>
      </c>
      <c r="H519">
        <f t="shared" si="33"/>
        <v>1.4250623261369264</v>
      </c>
      <c r="I519" s="1">
        <v>16</v>
      </c>
      <c r="J519" s="1">
        <f>VLOOKUP(I519, 'Rating Program (Effect. 2017)'!$H$6:$I$141, 2, FALSE)</f>
        <v>1.1200000000000001</v>
      </c>
      <c r="K519" s="1">
        <f>VLOOKUP('2016 &amp; 2017 Combined Data'!I519, 'Rating Program (Effect. 2019)'!$K$6:$O$58, 5)</f>
        <v>0</v>
      </c>
      <c r="L519" s="96">
        <v>808</v>
      </c>
      <c r="M519" s="95">
        <f>VLOOKUP(L519,'Rating Program (Effect. 2017)'!$K$6:$M$556, 2, FALSE)</f>
        <v>0.9</v>
      </c>
      <c r="N519" s="97" t="str">
        <f>VLOOKUP(L519, 'Rating Program (Effect. 2017)'!$K$6:$M$556, 3)</f>
        <v>High</v>
      </c>
      <c r="O519" s="95">
        <f>VLOOKUP(L519, 'Rating Program (Effect. 2019)'!$Q$6:$T$556,4)</f>
        <v>0.8</v>
      </c>
      <c r="P519" s="1" t="s">
        <v>9</v>
      </c>
      <c r="Q519" s="1">
        <f>VLOOKUP(P519, 'Rating Program (Effect. 2019)'!$AC$6:$AF$7, 4, FALSE)</f>
        <v>1</v>
      </c>
      <c r="R519" s="1" t="s">
        <v>9</v>
      </c>
      <c r="S519" s="1">
        <f>VLOOKUP(P519, 'Rating Program (Effect. 2019)'!$AC$10:$AF$11,4, FALSE)</f>
        <v>1.1097123247655178</v>
      </c>
      <c r="T519" s="1" t="s">
        <v>9</v>
      </c>
      <c r="U519">
        <f>VLOOKUP(T519,'Rating Program (Effect. 2019)'!$AC$14:$AF$15,4,FALSE)</f>
        <v>1</v>
      </c>
      <c r="V519" s="141">
        <f>(727.27*'Date Proration (2016-2017)'!E519 +  800 * 'Date Proration (2016-2017)'!F519)*E519 *H519*J519*M519</f>
        <v>1004.6153693271458</v>
      </c>
      <c r="W519" s="141">
        <f t="shared" si="34"/>
        <v>1080.2200442090084</v>
      </c>
      <c r="X519" s="141">
        <f t="shared" si="35"/>
        <v>1080.2200442090084</v>
      </c>
      <c r="Y519" s="258">
        <f>'New Base Rate Calculation'!$C$16 * '2016 &amp; 2017 Combined Data'!F519 * '2016 &amp; 2017 Combined Data'!H519 *'2016 &amp; 2017 Combined Data'!J519 *'2016 &amp; 2017 Combined Data'!O519* '2016 &amp; 2017 Combined Data'!S519</f>
        <v>2052.2463430655275</v>
      </c>
      <c r="AZ519" s="70"/>
      <c r="BA519" s="70"/>
      <c r="BB519" s="70"/>
      <c r="BK519" s="15"/>
      <c r="BL519" s="15"/>
    </row>
    <row r="520" spans="1:64" x14ac:dyDescent="0.2">
      <c r="A520" s="1" t="s">
        <v>528</v>
      </c>
      <c r="B520" s="13">
        <v>42450</v>
      </c>
      <c r="C520" s="13">
        <f t="shared" si="32"/>
        <v>42815</v>
      </c>
      <c r="D520" s="1">
        <v>3</v>
      </c>
      <c r="E520" s="1">
        <f>VLOOKUP(D520,'Rating Program (Effect. 2017)'!$E$6:$F$10,2,FALSE)</f>
        <v>0.97</v>
      </c>
      <c r="F520" s="1">
        <f>VLOOKUP(D520, 'Rating Program (Effect. 2019)'!$E$6:$I$10, 5, FALSE)</f>
        <v>1.2113287848472678</v>
      </c>
      <c r="G520" s="1">
        <v>275632</v>
      </c>
      <c r="H520">
        <f t="shared" si="33"/>
        <v>1.2789620907076402</v>
      </c>
      <c r="I520" s="1">
        <v>2</v>
      </c>
      <c r="J520" s="1">
        <f>VLOOKUP(I520, 'Rating Program (Effect. 2017)'!$H$6:$I$141, 2, FALSE)</f>
        <v>0.8</v>
      </c>
      <c r="K520" s="1">
        <f>VLOOKUP('2016 &amp; 2017 Combined Data'!I520, 'Rating Program (Effect. 2019)'!$K$6:$O$58, 5)</f>
        <v>0</v>
      </c>
      <c r="L520" s="96">
        <v>632</v>
      </c>
      <c r="M520" s="95">
        <f>VLOOKUP(L520,'Rating Program (Effect. 2017)'!$K$6:$M$556, 2, FALSE)</f>
        <v>1.1000000000000001</v>
      </c>
      <c r="N520" s="97" t="str">
        <f>VLOOKUP(L520, 'Rating Program (Effect. 2017)'!$K$6:$M$556, 3)</f>
        <v>Low</v>
      </c>
      <c r="O520" s="95">
        <f>VLOOKUP(L520, 'Rating Program (Effect. 2019)'!$Q$6:$T$556,4)</f>
        <v>1.21</v>
      </c>
      <c r="P520" s="1" t="s">
        <v>11</v>
      </c>
      <c r="Q520" s="1">
        <f>VLOOKUP(P520, 'Rating Program (Effect. 2019)'!$AC$6:$AF$7, 4, FALSE)</f>
        <v>1</v>
      </c>
      <c r="R520" s="1" t="s">
        <v>9</v>
      </c>
      <c r="S520" s="1">
        <f>VLOOKUP(P520, 'Rating Program (Effect. 2019)'!$AC$10:$AF$11,4, FALSE)</f>
        <v>0.96911543279063928</v>
      </c>
      <c r="T520" s="1" t="s">
        <v>9</v>
      </c>
      <c r="U520">
        <f>VLOOKUP(T520,'Rating Program (Effect. 2019)'!$AC$14:$AF$15,4,FALSE)</f>
        <v>1</v>
      </c>
      <c r="V520" s="141">
        <f>(727.27*'Date Proration (2016-2017)'!E520 +  800 * 'Date Proration (2016-2017)'!F520)*E520 *H520*J520*M520</f>
        <v>808.98681968944027</v>
      </c>
      <c r="W520" s="141">
        <f t="shared" si="34"/>
        <v>873.37763250243347</v>
      </c>
      <c r="X520" s="141">
        <f t="shared" si="35"/>
        <v>873.37763250243347</v>
      </c>
      <c r="Y520" s="258">
        <f>'New Base Rate Calculation'!$C$16 * '2016 &amp; 2017 Combined Data'!F520 * '2016 &amp; 2017 Combined Data'!H520 *'2016 &amp; 2017 Combined Data'!J520 *'2016 &amp; 2017 Combined Data'!O520* '2016 &amp; 2017 Combined Data'!S520</f>
        <v>1603.0091985373335</v>
      </c>
      <c r="AZ520" s="70"/>
      <c r="BA520" s="70"/>
      <c r="BB520" s="70"/>
      <c r="BK520" s="15"/>
      <c r="BL520" s="15"/>
    </row>
    <row r="521" spans="1:64" x14ac:dyDescent="0.2">
      <c r="A521" s="1" t="s">
        <v>529</v>
      </c>
      <c r="B521" s="13">
        <v>42436</v>
      </c>
      <c r="C521" s="13">
        <f t="shared" si="32"/>
        <v>42801</v>
      </c>
      <c r="D521" s="1">
        <v>5</v>
      </c>
      <c r="E521" s="1">
        <f>VLOOKUP(D521,'Rating Program (Effect. 2017)'!$E$6:$F$10,2,FALSE)</f>
        <v>1.2</v>
      </c>
      <c r="F521" s="1">
        <f>VLOOKUP(D521, 'Rating Program (Effect. 2019)'!$E$6:$I$10, 5, FALSE)</f>
        <v>0.94464968963239226</v>
      </c>
      <c r="G521" s="1">
        <v>175596</v>
      </c>
      <c r="H521">
        <f t="shared" si="33"/>
        <v>1.1316599123189124</v>
      </c>
      <c r="I521" s="1">
        <v>4</v>
      </c>
      <c r="J521" s="1">
        <f>VLOOKUP(I521, 'Rating Program (Effect. 2017)'!$H$6:$I$141, 2, FALSE)</f>
        <v>0.88</v>
      </c>
      <c r="K521" s="1">
        <f>VLOOKUP('2016 &amp; 2017 Combined Data'!I521, 'Rating Program (Effect. 2019)'!$K$6:$O$58, 5)</f>
        <v>0</v>
      </c>
      <c r="L521" s="96">
        <v>512</v>
      </c>
      <c r="M521" s="95">
        <f>VLOOKUP(L521,'Rating Program (Effect. 2017)'!$K$6:$M$556, 2, FALSE)</f>
        <v>1.1000000000000001</v>
      </c>
      <c r="N521" s="97" t="str">
        <f>VLOOKUP(L521, 'Rating Program (Effect. 2017)'!$K$6:$M$556, 3)</f>
        <v>Low</v>
      </c>
      <c r="O521" s="95">
        <f>VLOOKUP(L521, 'Rating Program (Effect. 2019)'!$Q$6:$T$556,4)</f>
        <v>1.21</v>
      </c>
      <c r="P521" s="1" t="s">
        <v>9</v>
      </c>
      <c r="Q521" s="1">
        <f>VLOOKUP(P521, 'Rating Program (Effect. 2019)'!$AC$6:$AF$7, 4, FALSE)</f>
        <v>1</v>
      </c>
      <c r="R521" s="1" t="s">
        <v>9</v>
      </c>
      <c r="S521" s="1">
        <f>VLOOKUP(P521, 'Rating Program (Effect. 2019)'!$AC$10:$AF$11,4, FALSE)</f>
        <v>1.1097123247655178</v>
      </c>
      <c r="T521" s="1" t="s">
        <v>9</v>
      </c>
      <c r="U521">
        <f>VLOOKUP(T521,'Rating Program (Effect. 2019)'!$AC$14:$AF$15,4,FALSE)</f>
        <v>1</v>
      </c>
      <c r="V521" s="141">
        <f>(727.27*'Date Proration (2016-2017)'!E521 +  800 * 'Date Proration (2016-2017)'!F521)*E521 *H521*J521*M521</f>
        <v>970.42923275473402</v>
      </c>
      <c r="W521" s="141">
        <f t="shared" si="34"/>
        <v>1051.628923319719</v>
      </c>
      <c r="X521" s="141">
        <f t="shared" si="35"/>
        <v>1051.628923319719</v>
      </c>
      <c r="Y521" s="258">
        <f>'New Base Rate Calculation'!$C$16 * '2016 &amp; 2017 Combined Data'!F521 * '2016 &amp; 2017 Combined Data'!H521 *'2016 &amp; 2017 Combined Data'!J521 *'2016 &amp; 2017 Combined Data'!O521* '2016 &amp; 2017 Combined Data'!S521</f>
        <v>1393.2549930263074</v>
      </c>
      <c r="AZ521" s="70"/>
      <c r="BA521" s="70"/>
      <c r="BB521" s="70"/>
      <c r="BK521" s="15"/>
      <c r="BL521" s="15"/>
    </row>
    <row r="522" spans="1:64" x14ac:dyDescent="0.2">
      <c r="A522" s="1" t="s">
        <v>530</v>
      </c>
      <c r="B522" s="13">
        <v>42543</v>
      </c>
      <c r="C522" s="13">
        <f t="shared" si="32"/>
        <v>42908</v>
      </c>
      <c r="D522" s="1">
        <v>5</v>
      </c>
      <c r="E522" s="1">
        <f>VLOOKUP(D522,'Rating Program (Effect. 2017)'!$E$6:$F$10,2,FALSE)</f>
        <v>1.2</v>
      </c>
      <c r="F522" s="1">
        <f>VLOOKUP(D522, 'Rating Program (Effect. 2019)'!$E$6:$I$10, 5, FALSE)</f>
        <v>0.94464968963239226</v>
      </c>
      <c r="G522" s="1">
        <v>280714</v>
      </c>
      <c r="H522">
        <f t="shared" si="33"/>
        <v>1.2932193819936562</v>
      </c>
      <c r="I522" s="1">
        <v>0</v>
      </c>
      <c r="J522" s="1">
        <f>VLOOKUP(I522, 'Rating Program (Effect. 2017)'!$H$6:$I$141, 2, FALSE)</f>
        <v>0.72</v>
      </c>
      <c r="K522" s="1">
        <f>VLOOKUP('2016 &amp; 2017 Combined Data'!I522, 'Rating Program (Effect. 2019)'!$K$6:$O$58, 5)</f>
        <v>0</v>
      </c>
      <c r="L522" s="96">
        <v>944</v>
      </c>
      <c r="M522" s="95">
        <f>VLOOKUP(L522,'Rating Program (Effect. 2017)'!$K$6:$M$556, 2, FALSE)</f>
        <v>0.9</v>
      </c>
      <c r="N522" s="97" t="str">
        <f>VLOOKUP(L522, 'Rating Program (Effect. 2017)'!$K$6:$M$556, 3)</f>
        <v>High</v>
      </c>
      <c r="O522" s="95">
        <f>VLOOKUP(L522, 'Rating Program (Effect. 2019)'!$Q$6:$T$556,4)</f>
        <v>0.8</v>
      </c>
      <c r="P522" s="1" t="s">
        <v>9</v>
      </c>
      <c r="Q522" s="1">
        <f>VLOOKUP(P522, 'Rating Program (Effect. 2019)'!$AC$6:$AF$7, 4, FALSE)</f>
        <v>1</v>
      </c>
      <c r="R522" s="1" t="s">
        <v>9</v>
      </c>
      <c r="S522" s="1">
        <f>VLOOKUP(P522, 'Rating Program (Effect. 2019)'!$AC$10:$AF$11,4, FALSE)</f>
        <v>1.1097123247655178</v>
      </c>
      <c r="T522" s="1" t="s">
        <v>9</v>
      </c>
      <c r="U522">
        <f>VLOOKUP(T522,'Rating Program (Effect. 2019)'!$AC$14:$AF$15,4,FALSE)</f>
        <v>1</v>
      </c>
      <c r="V522" s="141">
        <f>(727.27*'Date Proration (2016-2017)'!E522 +  800 * 'Date Proration (2016-2017)'!F522)*E522 *H522*J522*M522</f>
        <v>763.80934212492275</v>
      </c>
      <c r="W522" s="141">
        <f t="shared" si="34"/>
        <v>804.48591315061367</v>
      </c>
      <c r="X522" s="141">
        <f t="shared" si="35"/>
        <v>804.48591315061367</v>
      </c>
      <c r="Y522" s="258">
        <f>'New Base Rate Calculation'!$C$16 * '2016 &amp; 2017 Combined Data'!F522 * '2016 &amp; 2017 Combined Data'!H522 *'2016 &amp; 2017 Combined Data'!J522 *'2016 &amp; 2017 Combined Data'!O522* '2016 &amp; 2017 Combined Data'!S522</f>
        <v>861.27397064957484</v>
      </c>
      <c r="AZ522" s="70"/>
      <c r="BA522" s="70"/>
      <c r="BB522" s="70"/>
      <c r="BK522" s="15"/>
      <c r="BL522" s="15"/>
    </row>
    <row r="523" spans="1:64" x14ac:dyDescent="0.2">
      <c r="A523" s="1" t="s">
        <v>531</v>
      </c>
      <c r="B523" s="13">
        <v>42500</v>
      </c>
      <c r="C523" s="13">
        <f t="shared" si="32"/>
        <v>42865</v>
      </c>
      <c r="D523" s="1">
        <v>1</v>
      </c>
      <c r="E523" s="1">
        <f>VLOOKUP(D523,'Rating Program (Effect. 2017)'!$E$6:$F$10,2,FALSE)</f>
        <v>1.05</v>
      </c>
      <c r="F523" s="1">
        <f>VLOOKUP(D523, 'Rating Program (Effect. 2019)'!$E$6:$I$10, 5, FALSE)</f>
        <v>1.0194620726838979</v>
      </c>
      <c r="G523" s="1">
        <v>476176</v>
      </c>
      <c r="H523">
        <f t="shared" si="33"/>
        <v>2.2208171358482014</v>
      </c>
      <c r="I523" s="1">
        <v>45</v>
      </c>
      <c r="J523" s="1">
        <f>VLOOKUP(I523, 'Rating Program (Effect. 2017)'!$H$6:$I$141, 2, FALSE)</f>
        <v>1.2</v>
      </c>
      <c r="K523" s="1">
        <f>VLOOKUP('2016 &amp; 2017 Combined Data'!I523, 'Rating Program (Effect. 2019)'!$K$6:$O$58, 5)</f>
        <v>0</v>
      </c>
      <c r="L523" s="96">
        <v>712</v>
      </c>
      <c r="M523" s="95">
        <f>VLOOKUP(L523,'Rating Program (Effect. 2017)'!$K$6:$M$556, 2, FALSE)</f>
        <v>1</v>
      </c>
      <c r="N523" s="97" t="str">
        <f>VLOOKUP(L523, 'Rating Program (Effect. 2017)'!$K$6:$M$556, 3)</f>
        <v>Medium</v>
      </c>
      <c r="O523" s="95">
        <f>VLOOKUP(L523, 'Rating Program (Effect. 2019)'!$Q$6:$T$556,4)</f>
        <v>1</v>
      </c>
      <c r="P523" s="1" t="s">
        <v>9</v>
      </c>
      <c r="Q523" s="1">
        <f>VLOOKUP(P523, 'Rating Program (Effect. 2019)'!$AC$6:$AF$7, 4, FALSE)</f>
        <v>1</v>
      </c>
      <c r="R523" s="1" t="s">
        <v>9</v>
      </c>
      <c r="S523" s="1">
        <f>VLOOKUP(P523, 'Rating Program (Effect. 2019)'!$AC$10:$AF$11,4, FALSE)</f>
        <v>1.1097123247655178</v>
      </c>
      <c r="T523" s="1" t="s">
        <v>9</v>
      </c>
      <c r="U523">
        <f>VLOOKUP(T523,'Rating Program (Effect. 2019)'!$AC$14:$AF$15,4,FALSE)</f>
        <v>1</v>
      </c>
      <c r="V523" s="141">
        <f>(727.27*'Date Proration (2016-2017)'!E523 +  800 * 'Date Proration (2016-2017)'!F523)*E523 *H523*J523*M523</f>
        <v>2101.4202081627268</v>
      </c>
      <c r="W523" s="141">
        <f t="shared" si="34"/>
        <v>2238.5836729349871</v>
      </c>
      <c r="X523" s="141">
        <f t="shared" si="35"/>
        <v>2238.5836729349871</v>
      </c>
      <c r="Y523" s="258">
        <f>'New Base Rate Calculation'!$C$16 * '2016 &amp; 2017 Combined Data'!F523 * '2016 &amp; 2017 Combined Data'!H523 *'2016 &amp; 2017 Combined Data'!J523 *'2016 &amp; 2017 Combined Data'!O523* '2016 &amp; 2017 Combined Data'!S523</f>
        <v>3325.3775977754444</v>
      </c>
      <c r="AZ523" s="70"/>
      <c r="BA523" s="70"/>
      <c r="BB523" s="70"/>
      <c r="BK523" s="15"/>
      <c r="BL523" s="15"/>
    </row>
    <row r="524" spans="1:64" x14ac:dyDescent="0.2">
      <c r="A524" s="1" t="s">
        <v>532</v>
      </c>
      <c r="B524" s="13">
        <v>42388</v>
      </c>
      <c r="C524" s="13">
        <f t="shared" si="32"/>
        <v>42754</v>
      </c>
      <c r="D524" s="1">
        <v>5</v>
      </c>
      <c r="E524" s="1">
        <f>VLOOKUP(D524,'Rating Program (Effect. 2017)'!$E$6:$F$10,2,FALSE)</f>
        <v>1.2</v>
      </c>
      <c r="F524" s="1">
        <f>VLOOKUP(D524, 'Rating Program (Effect. 2019)'!$E$6:$I$10, 5, FALSE)</f>
        <v>0.94464968963239226</v>
      </c>
      <c r="G524" s="1">
        <v>175341</v>
      </c>
      <c r="H524">
        <f t="shared" si="33"/>
        <v>1.1316356709982318</v>
      </c>
      <c r="I524" s="1">
        <v>10</v>
      </c>
      <c r="J524" s="1">
        <f>VLOOKUP(I524, 'Rating Program (Effect. 2017)'!$H$6:$I$141, 2, FALSE)</f>
        <v>1.06</v>
      </c>
      <c r="K524" s="1">
        <f>VLOOKUP('2016 &amp; 2017 Combined Data'!I524, 'Rating Program (Effect. 2019)'!$K$6:$O$58, 5)</f>
        <v>0</v>
      </c>
      <c r="L524" s="96">
        <v>550</v>
      </c>
      <c r="M524" s="95">
        <f>VLOOKUP(L524,'Rating Program (Effect. 2017)'!$K$6:$M$556, 2, FALSE)</f>
        <v>1.1000000000000001</v>
      </c>
      <c r="N524" s="97" t="str">
        <f>VLOOKUP(L524, 'Rating Program (Effect. 2017)'!$K$6:$M$556, 3)</f>
        <v>Low</v>
      </c>
      <c r="O524" s="95">
        <f>VLOOKUP(L524, 'Rating Program (Effect. 2019)'!$Q$6:$T$556,4)</f>
        <v>1.21</v>
      </c>
      <c r="P524" s="1" t="s">
        <v>11</v>
      </c>
      <c r="Q524" s="1">
        <f>VLOOKUP(P524, 'Rating Program (Effect. 2019)'!$AC$6:$AF$7, 4, FALSE)</f>
        <v>1</v>
      </c>
      <c r="R524" s="1" t="s">
        <v>9</v>
      </c>
      <c r="S524" s="1">
        <f>VLOOKUP(P524, 'Rating Program (Effect. 2019)'!$AC$10:$AF$11,4, FALSE)</f>
        <v>0.96911543279063928</v>
      </c>
      <c r="T524" s="1" t="s">
        <v>9</v>
      </c>
      <c r="U524">
        <f>VLOOKUP(T524,'Rating Program (Effect. 2019)'!$AC$14:$AF$15,4,FALSE)</f>
        <v>1</v>
      </c>
      <c r="V524" s="141">
        <f>(727.27*'Date Proration (2016-2017)'!E524 +  800 * 'Date Proration (2016-2017)'!F524)*E524 *H524*J524*M524</f>
        <v>1157.2272422823678</v>
      </c>
      <c r="W524" s="141">
        <f t="shared" si="34"/>
        <v>1266.7077046885811</v>
      </c>
      <c r="X524" s="141">
        <f t="shared" si="35"/>
        <v>1266.7077046885811</v>
      </c>
      <c r="Y524" s="258">
        <f>'New Base Rate Calculation'!$C$16 * '2016 &amp; 2017 Combined Data'!F524 * '2016 &amp; 2017 Combined Data'!H524 *'2016 &amp; 2017 Combined Data'!J524 *'2016 &amp; 2017 Combined Data'!O524* '2016 &amp; 2017 Combined Data'!S524</f>
        <v>1465.5802310475915</v>
      </c>
      <c r="AZ524" s="70"/>
      <c r="BA524" s="70"/>
      <c r="BB524" s="70"/>
      <c r="BK524" s="15"/>
      <c r="BL524" s="15"/>
    </row>
    <row r="525" spans="1:64" x14ac:dyDescent="0.2">
      <c r="A525" s="1" t="s">
        <v>533</v>
      </c>
      <c r="B525" s="13">
        <v>42478</v>
      </c>
      <c r="C525" s="13">
        <f t="shared" si="32"/>
        <v>42843</v>
      </c>
      <c r="D525" s="1">
        <v>3</v>
      </c>
      <c r="E525" s="1">
        <f>VLOOKUP(D525,'Rating Program (Effect. 2017)'!$E$6:$F$10,2,FALSE)</f>
        <v>0.97</v>
      </c>
      <c r="F525" s="1">
        <f>VLOOKUP(D525, 'Rating Program (Effect. 2019)'!$E$6:$I$10, 5, FALSE)</f>
        <v>1.2113287848472678</v>
      </c>
      <c r="G525" s="1">
        <v>360291</v>
      </c>
      <c r="H525">
        <f t="shared" si="33"/>
        <v>1.5894537708187784</v>
      </c>
      <c r="I525" s="1">
        <v>44</v>
      </c>
      <c r="J525" s="1">
        <f>VLOOKUP(I525, 'Rating Program (Effect. 2017)'!$H$6:$I$141, 2, FALSE)</f>
        <v>1.2</v>
      </c>
      <c r="K525" s="1">
        <f>VLOOKUP('2016 &amp; 2017 Combined Data'!I525, 'Rating Program (Effect. 2019)'!$K$6:$O$58, 5)</f>
        <v>0</v>
      </c>
      <c r="L525" s="96">
        <v>931</v>
      </c>
      <c r="M525" s="95">
        <f>VLOOKUP(L525,'Rating Program (Effect. 2017)'!$K$6:$M$556, 2, FALSE)</f>
        <v>0.9</v>
      </c>
      <c r="N525" s="97" t="str">
        <f>VLOOKUP(L525, 'Rating Program (Effect. 2017)'!$K$6:$M$556, 3)</f>
        <v>High</v>
      </c>
      <c r="O525" s="95">
        <f>VLOOKUP(L525, 'Rating Program (Effect. 2019)'!$Q$6:$T$556,4)</f>
        <v>0.8</v>
      </c>
      <c r="P525" s="1" t="s">
        <v>9</v>
      </c>
      <c r="Q525" s="1">
        <f>VLOOKUP(P525, 'Rating Program (Effect. 2019)'!$AC$6:$AF$7, 4, FALSE)</f>
        <v>1</v>
      </c>
      <c r="R525" s="1" t="s">
        <v>9</v>
      </c>
      <c r="S525" s="1">
        <f>VLOOKUP(P525, 'Rating Program (Effect. 2019)'!$AC$10:$AF$11,4, FALSE)</f>
        <v>1.1097123247655178</v>
      </c>
      <c r="T525" s="1" t="s">
        <v>9</v>
      </c>
      <c r="U525">
        <f>VLOOKUP(T525,'Rating Program (Effect. 2019)'!$AC$14:$AF$15,4,FALSE)</f>
        <v>1</v>
      </c>
      <c r="V525" s="141">
        <f>(727.27*'Date Proration (2016-2017)'!E525 +  800 * 'Date Proration (2016-2017)'!F525)*E525 *H525*J525*M525</f>
        <v>1243.1696649237272</v>
      </c>
      <c r="W525" s="141">
        <f t="shared" si="34"/>
        <v>1332.0894162478019</v>
      </c>
      <c r="X525" s="141">
        <f t="shared" si="35"/>
        <v>1332.0894162478019</v>
      </c>
      <c r="Y525" s="258">
        <f>'New Base Rate Calculation'!$C$16 * '2016 &amp; 2017 Combined Data'!F525 * '2016 &amp; 2017 Combined Data'!H525 *'2016 &amp; 2017 Combined Data'!J525 *'2016 &amp; 2017 Combined Data'!O525* '2016 &amp; 2017 Combined Data'!S525</f>
        <v>2262.3355456741015</v>
      </c>
      <c r="AZ525" s="70"/>
      <c r="BA525" s="70"/>
      <c r="BB525" s="70"/>
      <c r="BK525" s="15"/>
      <c r="BL525" s="15"/>
    </row>
    <row r="526" spans="1:64" x14ac:dyDescent="0.2">
      <c r="A526" s="1" t="s">
        <v>534</v>
      </c>
      <c r="B526" s="13">
        <v>42447</v>
      </c>
      <c r="C526" s="13">
        <f t="shared" si="32"/>
        <v>42812</v>
      </c>
      <c r="D526" s="1">
        <v>4</v>
      </c>
      <c r="E526" s="1">
        <f>VLOOKUP(D526,'Rating Program (Effect. 2017)'!$E$6:$F$10,2,FALSE)</f>
        <v>0.94</v>
      </c>
      <c r="F526" s="1">
        <f>VLOOKUP(D526, 'Rating Program (Effect. 2019)'!$E$6:$I$10, 5, FALSE)</f>
        <v>1.3131422480634674</v>
      </c>
      <c r="G526" s="1">
        <v>399749</v>
      </c>
      <c r="H526">
        <f t="shared" si="33"/>
        <v>1.7813953041661321</v>
      </c>
      <c r="I526" s="1">
        <v>6</v>
      </c>
      <c r="J526" s="1">
        <f>VLOOKUP(I526, 'Rating Program (Effect. 2017)'!$H$6:$I$141, 2, FALSE)</f>
        <v>0.96</v>
      </c>
      <c r="K526" s="1">
        <f>VLOOKUP('2016 &amp; 2017 Combined Data'!I526, 'Rating Program (Effect. 2019)'!$K$6:$O$58, 5)</f>
        <v>0</v>
      </c>
      <c r="L526" s="96">
        <v>688</v>
      </c>
      <c r="M526" s="95">
        <f>VLOOKUP(L526,'Rating Program (Effect. 2017)'!$K$6:$M$556, 2, FALSE)</f>
        <v>1</v>
      </c>
      <c r="N526" s="97" t="str">
        <f>VLOOKUP(L526, 'Rating Program (Effect. 2017)'!$K$6:$M$556, 3)</f>
        <v>Medium</v>
      </c>
      <c r="O526" s="95">
        <f>VLOOKUP(L526, 'Rating Program (Effect. 2019)'!$Q$6:$T$556,4)</f>
        <v>1</v>
      </c>
      <c r="P526" s="1" t="s">
        <v>9</v>
      </c>
      <c r="Q526" s="1">
        <f>VLOOKUP(P526, 'Rating Program (Effect. 2019)'!$AC$6:$AF$7, 4, FALSE)</f>
        <v>1</v>
      </c>
      <c r="R526" s="1" t="s">
        <v>9</v>
      </c>
      <c r="S526" s="1">
        <f>VLOOKUP(P526, 'Rating Program (Effect. 2019)'!$AC$10:$AF$11,4, FALSE)</f>
        <v>1.1097123247655178</v>
      </c>
      <c r="T526" s="1" t="s">
        <v>11</v>
      </c>
      <c r="U526">
        <f>VLOOKUP(T526,'Rating Program (Effect. 2019)'!$AC$14:$AF$15,4,FALSE)</f>
        <v>1</v>
      </c>
      <c r="V526" s="141">
        <f>(727.27*'Date Proration (2016-2017)'!E526 +  800 * 'Date Proration (2016-2017)'!F526)*E526 *H526*J526*M526</f>
        <v>1190.250219635918</v>
      </c>
      <c r="W526" s="141">
        <f t="shared" si="34"/>
        <v>1286.0248979836142</v>
      </c>
      <c r="X526" s="141">
        <f t="shared" si="35"/>
        <v>1286.0248979836142</v>
      </c>
      <c r="Y526" s="258">
        <f>'New Base Rate Calculation'!$C$16 * '2016 &amp; 2017 Combined Data'!F526 * '2016 &amp; 2017 Combined Data'!H526 *'2016 &amp; 2017 Combined Data'!J526 *'2016 &amp; 2017 Combined Data'!O526* '2016 &amp; 2017 Combined Data'!S526</f>
        <v>2748.6482005613111</v>
      </c>
      <c r="AZ526" s="70"/>
      <c r="BA526" s="70"/>
      <c r="BB526" s="70"/>
      <c r="BK526" s="15"/>
      <c r="BL526" s="15"/>
    </row>
    <row r="527" spans="1:64" x14ac:dyDescent="0.2">
      <c r="A527" s="1" t="s">
        <v>535</v>
      </c>
      <c r="B527" s="13">
        <v>42489</v>
      </c>
      <c r="C527" s="13">
        <f t="shared" si="32"/>
        <v>42854</v>
      </c>
      <c r="D527" s="1">
        <v>5</v>
      </c>
      <c r="E527" s="1">
        <f>VLOOKUP(D527,'Rating Program (Effect. 2017)'!$E$6:$F$10,2,FALSE)</f>
        <v>1.2</v>
      </c>
      <c r="F527" s="1">
        <f>VLOOKUP(D527, 'Rating Program (Effect. 2019)'!$E$6:$I$10, 5, FALSE)</f>
        <v>0.94464968963239226</v>
      </c>
      <c r="G527" s="1">
        <v>222549</v>
      </c>
      <c r="H527">
        <f t="shared" si="33"/>
        <v>1.1677429515546485</v>
      </c>
      <c r="I527" s="1">
        <v>6</v>
      </c>
      <c r="J527" s="1">
        <f>VLOOKUP(I527, 'Rating Program (Effect. 2017)'!$H$6:$I$141, 2, FALSE)</f>
        <v>0.96</v>
      </c>
      <c r="K527" s="1">
        <f>VLOOKUP('2016 &amp; 2017 Combined Data'!I527, 'Rating Program (Effect. 2019)'!$K$6:$O$58, 5)</f>
        <v>0</v>
      </c>
      <c r="L527" s="96">
        <v>821</v>
      </c>
      <c r="M527" s="95">
        <f>VLOOKUP(L527,'Rating Program (Effect. 2017)'!$K$6:$M$556, 2, FALSE)</f>
        <v>0.9</v>
      </c>
      <c r="N527" s="97" t="str">
        <f>VLOOKUP(L527, 'Rating Program (Effect. 2017)'!$K$6:$M$556, 3)</f>
        <v>High</v>
      </c>
      <c r="O527" s="95">
        <f>VLOOKUP(L527, 'Rating Program (Effect. 2019)'!$Q$6:$T$556,4)</f>
        <v>0.8</v>
      </c>
      <c r="P527" s="1" t="s">
        <v>9</v>
      </c>
      <c r="Q527" s="1">
        <f>VLOOKUP(P527, 'Rating Program (Effect. 2019)'!$AC$6:$AF$7, 4, FALSE)</f>
        <v>1</v>
      </c>
      <c r="R527" s="1" t="s">
        <v>9</v>
      </c>
      <c r="S527" s="1">
        <f>VLOOKUP(P527, 'Rating Program (Effect. 2019)'!$AC$10:$AF$11,4, FALSE)</f>
        <v>1.1097123247655178</v>
      </c>
      <c r="T527" s="1" t="s">
        <v>9</v>
      </c>
      <c r="U527">
        <f>VLOOKUP(T527,'Rating Program (Effect. 2019)'!$AC$14:$AF$15,4,FALSE)</f>
        <v>1</v>
      </c>
      <c r="V527" s="141">
        <f>(727.27*'Date Proration (2016-2017)'!E527 +  800 * 'Date Proration (2016-2017)'!F527)*E527 *H527*J527*M527</f>
        <v>906.57218509145571</v>
      </c>
      <c r="W527" s="141">
        <f t="shared" si="34"/>
        <v>968.57271373748756</v>
      </c>
      <c r="X527" s="141">
        <f t="shared" si="35"/>
        <v>968.57271373748756</v>
      </c>
      <c r="Y527" s="258">
        <f>'New Base Rate Calculation'!$C$16 * '2016 &amp; 2017 Combined Data'!F527 * '2016 &amp; 2017 Combined Data'!H527 *'2016 &amp; 2017 Combined Data'!J527 *'2016 &amp; 2017 Combined Data'!O527* '2016 &amp; 2017 Combined Data'!S527</f>
        <v>1036.9435354766022</v>
      </c>
      <c r="AZ527" s="70"/>
      <c r="BA527" s="70"/>
      <c r="BB527" s="70"/>
      <c r="BK527" s="15"/>
      <c r="BL527" s="15"/>
    </row>
    <row r="528" spans="1:64" x14ac:dyDescent="0.2">
      <c r="A528" s="1" t="s">
        <v>536</v>
      </c>
      <c r="B528" s="13">
        <v>42517</v>
      </c>
      <c r="C528" s="13">
        <f t="shared" si="32"/>
        <v>42882</v>
      </c>
      <c r="D528" s="1">
        <v>3</v>
      </c>
      <c r="E528" s="1">
        <f>VLOOKUP(D528,'Rating Program (Effect. 2017)'!$E$6:$F$10,2,FALSE)</f>
        <v>0.97</v>
      </c>
      <c r="F528" s="1">
        <f>VLOOKUP(D528, 'Rating Program (Effect. 2019)'!$E$6:$I$10, 5, FALSE)</f>
        <v>1.2113287848472678</v>
      </c>
      <c r="G528" s="1">
        <v>440165</v>
      </c>
      <c r="H528">
        <f t="shared" si="33"/>
        <v>2.0038158650850781</v>
      </c>
      <c r="I528" s="1">
        <v>14</v>
      </c>
      <c r="J528" s="1">
        <f>VLOOKUP(I528, 'Rating Program (Effect. 2017)'!$H$6:$I$141, 2, FALSE)</f>
        <v>1.1000000000000001</v>
      </c>
      <c r="K528" s="1">
        <f>VLOOKUP('2016 &amp; 2017 Combined Data'!I528, 'Rating Program (Effect. 2019)'!$K$6:$O$58, 5)</f>
        <v>0</v>
      </c>
      <c r="L528" s="96">
        <v>524</v>
      </c>
      <c r="M528" s="95">
        <f>VLOOKUP(L528,'Rating Program (Effect. 2017)'!$K$6:$M$556, 2, FALSE)</f>
        <v>1.1000000000000001</v>
      </c>
      <c r="N528" s="97" t="str">
        <f>VLOOKUP(L528, 'Rating Program (Effect. 2017)'!$K$6:$M$556, 3)</f>
        <v>Low</v>
      </c>
      <c r="O528" s="95">
        <f>VLOOKUP(L528, 'Rating Program (Effect. 2019)'!$Q$6:$T$556,4)</f>
        <v>1.21</v>
      </c>
      <c r="P528" s="1" t="s">
        <v>9</v>
      </c>
      <c r="Q528" s="1">
        <f>VLOOKUP(P528, 'Rating Program (Effect. 2019)'!$AC$6:$AF$7, 4, FALSE)</f>
        <v>1</v>
      </c>
      <c r="R528" s="1" t="s">
        <v>9</v>
      </c>
      <c r="S528" s="1">
        <f>VLOOKUP(P528, 'Rating Program (Effect. 2019)'!$AC$10:$AF$11,4, FALSE)</f>
        <v>1.1097123247655178</v>
      </c>
      <c r="T528" s="1" t="s">
        <v>9</v>
      </c>
      <c r="U528">
        <f>VLOOKUP(T528,'Rating Program (Effect. 2019)'!$AC$14:$AF$15,4,FALSE)</f>
        <v>1</v>
      </c>
      <c r="V528" s="141">
        <f>(727.27*'Date Proration (2016-2017)'!E528 +  800 * 'Date Proration (2016-2017)'!F528)*E528 *H528*J528*M528</f>
        <v>1774.1854962074688</v>
      </c>
      <c r="W528" s="141">
        <f t="shared" si="34"/>
        <v>1881.5029446802853</v>
      </c>
      <c r="X528" s="141">
        <f t="shared" si="35"/>
        <v>1881.5029446802853</v>
      </c>
      <c r="Y528" s="258">
        <f>'New Base Rate Calculation'!$C$16 * '2016 &amp; 2017 Combined Data'!F528 * '2016 &amp; 2017 Combined Data'!H528 *'2016 &amp; 2017 Combined Data'!J528 *'2016 &amp; 2017 Combined Data'!O528* '2016 &amp; 2017 Combined Data'!S528</f>
        <v>3954.3376646969587</v>
      </c>
      <c r="AZ528" s="70"/>
      <c r="BA528" s="70"/>
      <c r="BB528" s="70"/>
      <c r="BK528" s="15"/>
      <c r="BL528" s="15"/>
    </row>
    <row r="529" spans="1:64" x14ac:dyDescent="0.2">
      <c r="A529" s="1" t="s">
        <v>537</v>
      </c>
      <c r="B529" s="13">
        <v>42505</v>
      </c>
      <c r="C529" s="13">
        <f t="shared" si="32"/>
        <v>42870</v>
      </c>
      <c r="D529" s="1">
        <v>3</v>
      </c>
      <c r="E529" s="1">
        <f>VLOOKUP(D529,'Rating Program (Effect. 2017)'!$E$6:$F$10,2,FALSE)</f>
        <v>0.97</v>
      </c>
      <c r="F529" s="1">
        <f>VLOOKUP(D529, 'Rating Program (Effect. 2019)'!$E$6:$I$10, 5, FALSE)</f>
        <v>1.2113287848472678</v>
      </c>
      <c r="G529" s="1">
        <v>449496</v>
      </c>
      <c r="H529">
        <f t="shared" si="33"/>
        <v>2.0584654523842398</v>
      </c>
      <c r="I529" s="1">
        <v>3</v>
      </c>
      <c r="J529" s="1">
        <f>VLOOKUP(I529, 'Rating Program (Effect. 2017)'!$H$6:$I$141, 2, FALSE)</f>
        <v>0.84</v>
      </c>
      <c r="K529" s="1">
        <f>VLOOKUP('2016 &amp; 2017 Combined Data'!I529, 'Rating Program (Effect. 2019)'!$K$6:$O$58, 5)</f>
        <v>0</v>
      </c>
      <c r="L529" s="96">
        <v>873</v>
      </c>
      <c r="M529" s="95">
        <f>VLOOKUP(L529,'Rating Program (Effect. 2017)'!$K$6:$M$556, 2, FALSE)</f>
        <v>0.9</v>
      </c>
      <c r="N529" s="97" t="str">
        <f>VLOOKUP(L529, 'Rating Program (Effect. 2017)'!$K$6:$M$556, 3)</f>
        <v>High</v>
      </c>
      <c r="O529" s="95">
        <f>VLOOKUP(L529, 'Rating Program (Effect. 2019)'!$Q$6:$T$556,4)</f>
        <v>0.8</v>
      </c>
      <c r="P529" s="1" t="s">
        <v>9</v>
      </c>
      <c r="Q529" s="1">
        <f>VLOOKUP(P529, 'Rating Program (Effect. 2019)'!$AC$6:$AF$7, 4, FALSE)</f>
        <v>1</v>
      </c>
      <c r="R529" s="1" t="s">
        <v>9</v>
      </c>
      <c r="S529" s="1">
        <f>VLOOKUP(P529, 'Rating Program (Effect. 2019)'!$AC$10:$AF$11,4, FALSE)</f>
        <v>1.1097123247655178</v>
      </c>
      <c r="T529" s="1" t="s">
        <v>9</v>
      </c>
      <c r="U529">
        <f>VLOOKUP(T529,'Rating Program (Effect. 2019)'!$AC$14:$AF$15,4,FALSE)</f>
        <v>1</v>
      </c>
      <c r="V529" s="141">
        <f>(727.27*'Date Proration (2016-2017)'!E529 +  800 * 'Date Proration (2016-2017)'!F529)*E529 *H529*J529*M529</f>
        <v>1135.1217702574936</v>
      </c>
      <c r="W529" s="141">
        <f t="shared" si="34"/>
        <v>1207.6111084339286</v>
      </c>
      <c r="X529" s="141">
        <f t="shared" si="35"/>
        <v>1207.6111084339286</v>
      </c>
      <c r="Y529" s="258">
        <f>'New Base Rate Calculation'!$C$16 * '2016 &amp; 2017 Combined Data'!F529 * '2016 &amp; 2017 Combined Data'!H529 *'2016 &amp; 2017 Combined Data'!J529 *'2016 &amp; 2017 Combined Data'!O529* '2016 &amp; 2017 Combined Data'!S529</f>
        <v>2050.9295416943346</v>
      </c>
      <c r="AZ529" s="70"/>
      <c r="BA529" s="70"/>
      <c r="BB529" s="70"/>
      <c r="BK529" s="15"/>
      <c r="BL529" s="15"/>
    </row>
    <row r="530" spans="1:64" x14ac:dyDescent="0.2">
      <c r="A530" s="1" t="s">
        <v>538</v>
      </c>
      <c r="B530" s="13">
        <v>42515</v>
      </c>
      <c r="C530" s="13">
        <f t="shared" si="32"/>
        <v>42880</v>
      </c>
      <c r="D530" s="1">
        <v>5</v>
      </c>
      <c r="E530" s="1">
        <f>VLOOKUP(D530,'Rating Program (Effect. 2017)'!$E$6:$F$10,2,FALSE)</f>
        <v>1.2</v>
      </c>
      <c r="F530" s="1">
        <f>VLOOKUP(D530, 'Rating Program (Effect. 2019)'!$E$6:$I$10, 5, FALSE)</f>
        <v>0.94464968963239226</v>
      </c>
      <c r="G530" s="1">
        <v>346255</v>
      </c>
      <c r="H530">
        <f t="shared" si="33"/>
        <v>1.527886637974686</v>
      </c>
      <c r="I530" s="1">
        <v>6</v>
      </c>
      <c r="J530" s="1">
        <f>VLOOKUP(I530, 'Rating Program (Effect. 2017)'!$H$6:$I$141, 2, FALSE)</f>
        <v>0.96</v>
      </c>
      <c r="K530" s="1">
        <f>VLOOKUP('2016 &amp; 2017 Combined Data'!I530, 'Rating Program (Effect. 2019)'!$K$6:$O$58, 5)</f>
        <v>0</v>
      </c>
      <c r="L530" s="96">
        <v>620</v>
      </c>
      <c r="M530" s="95">
        <f>VLOOKUP(L530,'Rating Program (Effect. 2017)'!$K$6:$M$556, 2, FALSE)</f>
        <v>1.1000000000000001</v>
      </c>
      <c r="N530" s="97" t="str">
        <f>VLOOKUP(L530, 'Rating Program (Effect. 2017)'!$K$6:$M$556, 3)</f>
        <v>Low</v>
      </c>
      <c r="O530" s="95">
        <f>VLOOKUP(L530, 'Rating Program (Effect. 2019)'!$Q$6:$T$556,4)</f>
        <v>1.21</v>
      </c>
      <c r="P530" s="1" t="s">
        <v>9</v>
      </c>
      <c r="Q530" s="1">
        <f>VLOOKUP(P530, 'Rating Program (Effect. 2019)'!$AC$6:$AF$7, 4, FALSE)</f>
        <v>1</v>
      </c>
      <c r="R530" s="1" t="s">
        <v>9</v>
      </c>
      <c r="S530" s="1">
        <f>VLOOKUP(P530, 'Rating Program (Effect. 2019)'!$AC$10:$AF$11,4, FALSE)</f>
        <v>1.1097123247655178</v>
      </c>
      <c r="T530" s="1" t="s">
        <v>9</v>
      </c>
      <c r="U530">
        <f>VLOOKUP(T530,'Rating Program (Effect. 2019)'!$AC$14:$AF$15,4,FALSE)</f>
        <v>1</v>
      </c>
      <c r="V530" s="141">
        <f>(727.27*'Date Proration (2016-2017)'!E530 +  800 * 'Date Proration (2016-2017)'!F530)*E530 *H530*J530*M530</f>
        <v>1459.7917849539133</v>
      </c>
      <c r="W530" s="141">
        <f t="shared" si="34"/>
        <v>1548.9103581132179</v>
      </c>
      <c r="X530" s="141">
        <f t="shared" si="35"/>
        <v>1548.9103581132179</v>
      </c>
      <c r="Y530" s="258">
        <f>'New Base Rate Calculation'!$C$16 * '2016 &amp; 2017 Combined Data'!F530 * '2016 &amp; 2017 Combined Data'!H530 *'2016 &amp; 2017 Combined Data'!J530 *'2016 &amp; 2017 Combined Data'!O530* '2016 &amp; 2017 Combined Data'!S530</f>
        <v>2052.0803891348633</v>
      </c>
      <c r="AZ530" s="70"/>
      <c r="BA530" s="70"/>
      <c r="BB530" s="70"/>
      <c r="BK530" s="15"/>
      <c r="BL530" s="15"/>
    </row>
    <row r="531" spans="1:64" x14ac:dyDescent="0.2">
      <c r="A531" s="1" t="s">
        <v>539</v>
      </c>
      <c r="B531" s="13">
        <v>42521</v>
      </c>
      <c r="C531" s="13">
        <f t="shared" si="32"/>
        <v>42886</v>
      </c>
      <c r="D531" s="1">
        <v>4</v>
      </c>
      <c r="E531" s="1">
        <f>VLOOKUP(D531,'Rating Program (Effect. 2017)'!$E$6:$F$10,2,FALSE)</f>
        <v>0.94</v>
      </c>
      <c r="F531" s="1">
        <f>VLOOKUP(D531, 'Rating Program (Effect. 2019)'!$E$6:$I$10, 5, FALSE)</f>
        <v>1.3131422480634674</v>
      </c>
      <c r="G531" s="1">
        <v>248667</v>
      </c>
      <c r="H531">
        <f t="shared" si="33"/>
        <v>1.2136396097984303</v>
      </c>
      <c r="I531" s="1">
        <v>0</v>
      </c>
      <c r="J531" s="1">
        <f>VLOOKUP(I531, 'Rating Program (Effect. 2017)'!$H$6:$I$141, 2, FALSE)</f>
        <v>0.72</v>
      </c>
      <c r="K531" s="1">
        <f>VLOOKUP('2016 &amp; 2017 Combined Data'!I531, 'Rating Program (Effect. 2019)'!$K$6:$O$58, 5)</f>
        <v>0</v>
      </c>
      <c r="L531" s="96">
        <v>670</v>
      </c>
      <c r="M531" s="95">
        <f>VLOOKUP(L531,'Rating Program (Effect. 2017)'!$K$6:$M$556, 2, FALSE)</f>
        <v>1</v>
      </c>
      <c r="N531" s="97" t="str">
        <f>VLOOKUP(L531, 'Rating Program (Effect. 2017)'!$K$6:$M$556, 3)</f>
        <v>Medium</v>
      </c>
      <c r="O531" s="95">
        <f>VLOOKUP(L531, 'Rating Program (Effect. 2019)'!$Q$6:$T$556,4)</f>
        <v>1</v>
      </c>
      <c r="P531" s="1" t="s">
        <v>9</v>
      </c>
      <c r="Q531" s="1">
        <f>VLOOKUP(P531, 'Rating Program (Effect. 2019)'!$AC$6:$AF$7, 4, FALSE)</f>
        <v>1</v>
      </c>
      <c r="R531" s="1" t="s">
        <v>9</v>
      </c>
      <c r="S531" s="1">
        <f>VLOOKUP(P531, 'Rating Program (Effect. 2019)'!$AC$10:$AF$11,4, FALSE)</f>
        <v>1.1097123247655178</v>
      </c>
      <c r="T531" s="1" t="s">
        <v>9</v>
      </c>
      <c r="U531">
        <f>VLOOKUP(T531,'Rating Program (Effect. 2019)'!$AC$14:$AF$15,4,FALSE)</f>
        <v>1</v>
      </c>
      <c r="V531" s="141">
        <f>(727.27*'Date Proration (2016-2017)'!E531 +  800 * 'Date Proration (2016-2017)'!F531)*E531 *H531*J531*M531</f>
        <v>620.28720090058152</v>
      </c>
      <c r="W531" s="141">
        <f t="shared" si="34"/>
        <v>657.11303032926207</v>
      </c>
      <c r="X531" s="141">
        <f t="shared" si="35"/>
        <v>657.11303032926207</v>
      </c>
      <c r="Y531" s="258">
        <f>'New Base Rate Calculation'!$C$16 * '2016 &amp; 2017 Combined Data'!F531 * '2016 &amp; 2017 Combined Data'!H531 *'2016 &amp; 2017 Combined Data'!J531 *'2016 &amp; 2017 Combined Data'!O531* '2016 &amp; 2017 Combined Data'!S531</f>
        <v>1404.4615708543845</v>
      </c>
      <c r="AZ531" s="70"/>
      <c r="BA531" s="70"/>
      <c r="BB531" s="70"/>
      <c r="BK531" s="15"/>
      <c r="BL531" s="15"/>
    </row>
    <row r="532" spans="1:64" x14ac:dyDescent="0.2">
      <c r="A532" s="1" t="s">
        <v>540</v>
      </c>
      <c r="B532" s="13">
        <v>42404</v>
      </c>
      <c r="C532" s="13">
        <f t="shared" si="32"/>
        <v>42770</v>
      </c>
      <c r="D532" s="1">
        <v>2</v>
      </c>
      <c r="E532" s="1">
        <f>VLOOKUP(D532,'Rating Program (Effect. 2017)'!$E$6:$F$10,2,FALSE)</f>
        <v>1.1100000000000001</v>
      </c>
      <c r="F532" s="1">
        <f>VLOOKUP(D532, 'Rating Program (Effect. 2019)'!$E$6:$I$10, 5, FALSE)</f>
        <v>1.388027431262149</v>
      </c>
      <c r="G532" s="1">
        <v>361820</v>
      </c>
      <c r="H532">
        <f t="shared" si="33"/>
        <v>1.5963822537943195</v>
      </c>
      <c r="I532" s="1">
        <v>3</v>
      </c>
      <c r="J532" s="1">
        <f>VLOOKUP(I532, 'Rating Program (Effect. 2017)'!$H$6:$I$141, 2, FALSE)</f>
        <v>0.84</v>
      </c>
      <c r="K532" s="1">
        <f>VLOOKUP('2016 &amp; 2017 Combined Data'!I532, 'Rating Program (Effect. 2019)'!$K$6:$O$58, 5)</f>
        <v>0</v>
      </c>
      <c r="L532" s="96">
        <v>746</v>
      </c>
      <c r="M532" s="95">
        <f>VLOOKUP(L532,'Rating Program (Effect. 2017)'!$K$6:$M$556, 2, FALSE)</f>
        <v>1</v>
      </c>
      <c r="N532" s="97" t="str">
        <f>VLOOKUP(L532, 'Rating Program (Effect. 2017)'!$K$6:$M$556, 3)</f>
        <v>Medium</v>
      </c>
      <c r="O532" s="95">
        <f>VLOOKUP(L532, 'Rating Program (Effect. 2019)'!$Q$6:$T$556,4)</f>
        <v>1</v>
      </c>
      <c r="P532" s="1" t="s">
        <v>9</v>
      </c>
      <c r="Q532" s="1">
        <f>VLOOKUP(P532, 'Rating Program (Effect. 2019)'!$AC$6:$AF$7, 4, FALSE)</f>
        <v>1</v>
      </c>
      <c r="R532" s="1" t="s">
        <v>9</v>
      </c>
      <c r="S532" s="1">
        <f>VLOOKUP(P532, 'Rating Program (Effect. 2019)'!$AC$10:$AF$11,4, FALSE)</f>
        <v>1.1097123247655178</v>
      </c>
      <c r="T532" s="1" t="s">
        <v>9</v>
      </c>
      <c r="U532">
        <f>VLOOKUP(T532,'Rating Program (Effect. 2019)'!$AC$14:$AF$15,4,FALSE)</f>
        <v>1</v>
      </c>
      <c r="V532" s="141">
        <f>(727.27*'Date Proration (2016-2017)'!E532 +  800 * 'Date Proration (2016-2017)'!F532)*E532 *H532*J532*M532</f>
        <v>1092.6013977804473</v>
      </c>
      <c r="W532" s="141">
        <f t="shared" si="34"/>
        <v>1190.7734507502589</v>
      </c>
      <c r="X532" s="141">
        <f t="shared" si="35"/>
        <v>1190.7734507502589</v>
      </c>
      <c r="Y532" s="258">
        <f>'New Base Rate Calculation'!$C$16 * '2016 &amp; 2017 Combined Data'!F532 * '2016 &amp; 2017 Combined Data'!H532 *'2016 &amp; 2017 Combined Data'!J532 *'2016 &amp; 2017 Combined Data'!O532* '2016 &amp; 2017 Combined Data'!S532</f>
        <v>2278.1906968379735</v>
      </c>
      <c r="AZ532" s="70"/>
      <c r="BA532" s="70"/>
      <c r="BB532" s="70"/>
      <c r="BK532" s="15"/>
      <c r="BL532" s="15"/>
    </row>
    <row r="533" spans="1:64" x14ac:dyDescent="0.2">
      <c r="A533" s="1" t="s">
        <v>541</v>
      </c>
      <c r="B533" s="13">
        <v>42404</v>
      </c>
      <c r="C533" s="13">
        <f t="shared" si="32"/>
        <v>42770</v>
      </c>
      <c r="D533" s="1">
        <v>3</v>
      </c>
      <c r="E533" s="1">
        <f>VLOOKUP(D533,'Rating Program (Effect. 2017)'!$E$6:$F$10,2,FALSE)</f>
        <v>0.97</v>
      </c>
      <c r="F533" s="1">
        <f>VLOOKUP(D533, 'Rating Program (Effect. 2019)'!$E$6:$I$10, 5, FALSE)</f>
        <v>1.2113287848472678</v>
      </c>
      <c r="G533" s="1">
        <v>367788</v>
      </c>
      <c r="H533">
        <f t="shared" si="33"/>
        <v>1.6238327394335212</v>
      </c>
      <c r="I533" s="1">
        <v>2</v>
      </c>
      <c r="J533" s="1">
        <f>VLOOKUP(I533, 'Rating Program (Effect. 2017)'!$H$6:$I$141, 2, FALSE)</f>
        <v>0.8</v>
      </c>
      <c r="K533" s="1">
        <f>VLOOKUP('2016 &amp; 2017 Combined Data'!I533, 'Rating Program (Effect. 2019)'!$K$6:$O$58, 5)</f>
        <v>0</v>
      </c>
      <c r="L533" s="96">
        <v>640</v>
      </c>
      <c r="M533" s="95">
        <f>VLOOKUP(L533,'Rating Program (Effect. 2017)'!$K$6:$M$556, 2, FALSE)</f>
        <v>1.1000000000000001</v>
      </c>
      <c r="N533" s="97" t="str">
        <f>VLOOKUP(L533, 'Rating Program (Effect. 2017)'!$K$6:$M$556, 3)</f>
        <v>Low</v>
      </c>
      <c r="O533" s="95">
        <f>VLOOKUP(L533, 'Rating Program (Effect. 2019)'!$Q$6:$T$556,4)</f>
        <v>1.21</v>
      </c>
      <c r="P533" s="1" t="s">
        <v>9</v>
      </c>
      <c r="Q533" s="1">
        <f>VLOOKUP(P533, 'Rating Program (Effect. 2019)'!$AC$6:$AF$7, 4, FALSE)</f>
        <v>1</v>
      </c>
      <c r="R533" s="1" t="s">
        <v>9</v>
      </c>
      <c r="S533" s="1">
        <f>VLOOKUP(P533, 'Rating Program (Effect. 2019)'!$AC$10:$AF$11,4, FALSE)</f>
        <v>1.1097123247655178</v>
      </c>
      <c r="T533" s="1" t="s">
        <v>9</v>
      </c>
      <c r="U533">
        <f>VLOOKUP(T533,'Rating Program (Effect. 2019)'!$AC$14:$AF$15,4,FALSE)</f>
        <v>1</v>
      </c>
      <c r="V533" s="141">
        <f>(727.27*'Date Proration (2016-2017)'!E533 +  800 * 'Date Proration (2016-2017)'!F533)*E533 *H533*J533*M533</f>
        <v>1017.4622275615102</v>
      </c>
      <c r="W533" s="141">
        <f t="shared" si="34"/>
        <v>1108.8829011043631</v>
      </c>
      <c r="X533" s="141">
        <f t="shared" si="35"/>
        <v>1108.8829011043631</v>
      </c>
      <c r="Y533" s="258">
        <f>'New Base Rate Calculation'!$C$16 * '2016 &amp; 2017 Combined Data'!F533 * '2016 &amp; 2017 Combined Data'!H533 *'2016 &amp; 2017 Combined Data'!J533 *'2016 &amp; 2017 Combined Data'!O533* '2016 &amp; 2017 Combined Data'!S533</f>
        <v>2330.5291304343509</v>
      </c>
      <c r="AZ533" s="70"/>
      <c r="BA533" s="70"/>
      <c r="BB533" s="70"/>
      <c r="BK533" s="15"/>
      <c r="BL533" s="15"/>
    </row>
    <row r="534" spans="1:64" x14ac:dyDescent="0.2">
      <c r="A534" s="1" t="s">
        <v>542</v>
      </c>
      <c r="B534" s="13">
        <v>42499</v>
      </c>
      <c r="C534" s="13">
        <f t="shared" si="32"/>
        <v>42864</v>
      </c>
      <c r="D534" s="1">
        <v>3</v>
      </c>
      <c r="E534" s="1">
        <f>VLOOKUP(D534,'Rating Program (Effect. 2017)'!$E$6:$F$10,2,FALSE)</f>
        <v>0.97</v>
      </c>
      <c r="F534" s="1">
        <f>VLOOKUP(D534, 'Rating Program (Effect. 2019)'!$E$6:$I$10, 5, FALSE)</f>
        <v>1.2113287848472678</v>
      </c>
      <c r="G534" s="1">
        <v>149416</v>
      </c>
      <c r="H534">
        <f t="shared" si="33"/>
        <v>1.139349488359767</v>
      </c>
      <c r="I534" s="1">
        <v>5</v>
      </c>
      <c r="J534" s="1">
        <f>VLOOKUP(I534, 'Rating Program (Effect. 2017)'!$H$6:$I$141, 2, FALSE)</f>
        <v>0.92</v>
      </c>
      <c r="K534" s="1">
        <f>VLOOKUP('2016 &amp; 2017 Combined Data'!I534, 'Rating Program (Effect. 2019)'!$K$6:$O$58, 5)</f>
        <v>0</v>
      </c>
      <c r="L534" s="96">
        <v>628</v>
      </c>
      <c r="M534" s="95">
        <f>VLOOKUP(L534,'Rating Program (Effect. 2017)'!$K$6:$M$556, 2, FALSE)</f>
        <v>1.1000000000000001</v>
      </c>
      <c r="N534" s="97" t="str">
        <f>VLOOKUP(L534, 'Rating Program (Effect. 2017)'!$K$6:$M$556, 3)</f>
        <v>Low</v>
      </c>
      <c r="O534" s="95">
        <f>VLOOKUP(L534, 'Rating Program (Effect. 2019)'!$Q$6:$T$556,4)</f>
        <v>1.21</v>
      </c>
      <c r="P534" s="1" t="s">
        <v>9</v>
      </c>
      <c r="Q534" s="1">
        <f>VLOOKUP(P534, 'Rating Program (Effect. 2019)'!$AC$6:$AF$7, 4, FALSE)</f>
        <v>1</v>
      </c>
      <c r="R534" s="1" t="s">
        <v>9</v>
      </c>
      <c r="S534" s="1">
        <f>VLOOKUP(P534, 'Rating Program (Effect. 2019)'!$AC$10:$AF$11,4, FALSE)</f>
        <v>1.1097123247655178</v>
      </c>
      <c r="T534" s="1" t="s">
        <v>9</v>
      </c>
      <c r="U534">
        <f>VLOOKUP(T534,'Rating Program (Effect. 2019)'!$AC$14:$AF$15,4,FALSE)</f>
        <v>1</v>
      </c>
      <c r="V534" s="141">
        <f>(727.27*'Date Proration (2016-2017)'!E534 +  800 * 'Date Proration (2016-2017)'!F534)*E534 *H534*J534*M534</f>
        <v>839.69877549837861</v>
      </c>
      <c r="W534" s="141">
        <f t="shared" si="34"/>
        <v>894.74482540278552</v>
      </c>
      <c r="X534" s="141">
        <f t="shared" si="35"/>
        <v>894.74482540278552</v>
      </c>
      <c r="Y534" s="258">
        <f>'New Base Rate Calculation'!$C$16 * '2016 &amp; 2017 Combined Data'!F534 * '2016 &amp; 2017 Combined Data'!H534 *'2016 &amp; 2017 Combined Data'!J534 *'2016 &amp; 2017 Combined Data'!O534* '2016 &amp; 2017 Combined Data'!S534</f>
        <v>1880.4770799782909</v>
      </c>
      <c r="AZ534" s="70"/>
      <c r="BA534" s="70"/>
      <c r="BB534" s="70"/>
      <c r="BK534" s="15"/>
      <c r="BL534" s="15"/>
    </row>
    <row r="535" spans="1:64" x14ac:dyDescent="0.2">
      <c r="A535" s="1" t="s">
        <v>543</v>
      </c>
      <c r="B535" s="13">
        <v>42525</v>
      </c>
      <c r="C535" s="13">
        <f t="shared" si="32"/>
        <v>42890</v>
      </c>
      <c r="D535" s="1">
        <v>5</v>
      </c>
      <c r="E535" s="1">
        <f>VLOOKUP(D535,'Rating Program (Effect. 2017)'!$E$6:$F$10,2,FALSE)</f>
        <v>1.2</v>
      </c>
      <c r="F535" s="1">
        <f>VLOOKUP(D535, 'Rating Program (Effect. 2019)'!$E$6:$I$10, 5, FALSE)</f>
        <v>0.94464968963239226</v>
      </c>
      <c r="G535" s="1">
        <v>182674</v>
      </c>
      <c r="H535">
        <f t="shared" si="33"/>
        <v>1.1330938748312198</v>
      </c>
      <c r="I535" s="1">
        <v>13</v>
      </c>
      <c r="J535" s="1">
        <f>VLOOKUP(I535, 'Rating Program (Effect. 2017)'!$H$6:$I$141, 2, FALSE)</f>
        <v>1.0900000000000001</v>
      </c>
      <c r="K535" s="1">
        <f>VLOOKUP('2016 &amp; 2017 Combined Data'!I535, 'Rating Program (Effect. 2019)'!$K$6:$O$58, 5)</f>
        <v>0</v>
      </c>
      <c r="L535" s="96">
        <v>640</v>
      </c>
      <c r="M535" s="95">
        <f>VLOOKUP(L535,'Rating Program (Effect. 2017)'!$K$6:$M$556, 2, FALSE)</f>
        <v>1.1000000000000001</v>
      </c>
      <c r="N535" s="97" t="str">
        <f>VLOOKUP(L535, 'Rating Program (Effect. 2017)'!$K$6:$M$556, 3)</f>
        <v>Low</v>
      </c>
      <c r="O535" s="95">
        <f>VLOOKUP(L535, 'Rating Program (Effect. 2019)'!$Q$6:$T$556,4)</f>
        <v>1.21</v>
      </c>
      <c r="P535" s="1" t="s">
        <v>9</v>
      </c>
      <c r="Q535" s="1">
        <f>VLOOKUP(P535, 'Rating Program (Effect. 2019)'!$AC$6:$AF$7, 4, FALSE)</f>
        <v>1</v>
      </c>
      <c r="R535" s="1" t="s">
        <v>9</v>
      </c>
      <c r="S535" s="1">
        <f>VLOOKUP(P535, 'Rating Program (Effect. 2019)'!$AC$10:$AF$11,4, FALSE)</f>
        <v>1.1097123247655178</v>
      </c>
      <c r="T535" s="1" t="s">
        <v>9</v>
      </c>
      <c r="U535">
        <f>VLOOKUP(T535,'Rating Program (Effect. 2019)'!$AC$14:$AF$15,4,FALSE)</f>
        <v>1</v>
      </c>
      <c r="V535" s="141">
        <f>(727.27*'Date Proration (2016-2017)'!E535 +  800 * 'Date Proration (2016-2017)'!F535)*E535 *H535*J535*M535</f>
        <v>1232.443967846129</v>
      </c>
      <c r="W535" s="141">
        <f t="shared" si="34"/>
        <v>1304.2363736857274</v>
      </c>
      <c r="X535" s="141">
        <f t="shared" si="35"/>
        <v>1304.2363736857274</v>
      </c>
      <c r="Y535" s="258">
        <f>'New Base Rate Calculation'!$C$16 * '2016 &amp; 2017 Combined Data'!F535 * '2016 &amp; 2017 Combined Data'!H535 *'2016 &amp; 2017 Combined Data'!J535 *'2016 &amp; 2017 Combined Data'!O535* '2016 &amp; 2017 Combined Data'!S535</f>
        <v>1727.9230339043411</v>
      </c>
      <c r="AZ535" s="70"/>
      <c r="BA535" s="70"/>
      <c r="BB535" s="70"/>
      <c r="BK535" s="15"/>
      <c r="BL535" s="15"/>
    </row>
    <row r="536" spans="1:64" x14ac:dyDescent="0.2">
      <c r="A536" s="1" t="s">
        <v>544</v>
      </c>
      <c r="B536" s="13">
        <v>42491</v>
      </c>
      <c r="C536" s="13">
        <f t="shared" si="32"/>
        <v>42856</v>
      </c>
      <c r="D536" s="1">
        <v>3</v>
      </c>
      <c r="E536" s="1">
        <f>VLOOKUP(D536,'Rating Program (Effect. 2017)'!$E$6:$F$10,2,FALSE)</f>
        <v>0.97</v>
      </c>
      <c r="F536" s="1">
        <f>VLOOKUP(D536, 'Rating Program (Effect. 2019)'!$E$6:$I$10, 5, FALSE)</f>
        <v>1.2113287848472678</v>
      </c>
      <c r="G536" s="1">
        <v>331621</v>
      </c>
      <c r="H536">
        <f t="shared" si="33"/>
        <v>1.4677318895800389</v>
      </c>
      <c r="I536" s="1">
        <v>9</v>
      </c>
      <c r="J536" s="1">
        <f>VLOOKUP(I536, 'Rating Program (Effect. 2017)'!$H$6:$I$141, 2, FALSE)</f>
        <v>1.04</v>
      </c>
      <c r="K536" s="1">
        <f>VLOOKUP('2016 &amp; 2017 Combined Data'!I536, 'Rating Program (Effect. 2019)'!$K$6:$O$58, 5)</f>
        <v>0</v>
      </c>
      <c r="L536" s="96">
        <v>901</v>
      </c>
      <c r="M536" s="95">
        <f>VLOOKUP(L536,'Rating Program (Effect. 2017)'!$K$6:$M$556, 2, FALSE)</f>
        <v>0.9</v>
      </c>
      <c r="N536" s="97" t="str">
        <f>VLOOKUP(L536, 'Rating Program (Effect. 2017)'!$K$6:$M$556, 3)</f>
        <v>High</v>
      </c>
      <c r="O536" s="95">
        <f>VLOOKUP(L536, 'Rating Program (Effect. 2019)'!$Q$6:$T$556,4)</f>
        <v>0.8</v>
      </c>
      <c r="P536" s="1" t="s">
        <v>9</v>
      </c>
      <c r="Q536" s="1">
        <f>VLOOKUP(P536, 'Rating Program (Effect. 2019)'!$AC$6:$AF$7, 4, FALSE)</f>
        <v>1</v>
      </c>
      <c r="R536" s="1" t="s">
        <v>9</v>
      </c>
      <c r="S536" s="1">
        <f>VLOOKUP(P536, 'Rating Program (Effect. 2019)'!$AC$10:$AF$11,4, FALSE)</f>
        <v>1.1097123247655178</v>
      </c>
      <c r="T536" s="1" t="s">
        <v>9</v>
      </c>
      <c r="U536">
        <f>VLOOKUP(T536,'Rating Program (Effect. 2019)'!$AC$14:$AF$15,4,FALSE)</f>
        <v>1</v>
      </c>
      <c r="V536" s="141">
        <f>(727.27*'Date Proration (2016-2017)'!E536 +  800 * 'Date Proration (2016-2017)'!F536)*E536 *H536*J536*M536</f>
        <v>998.35624462053852</v>
      </c>
      <c r="W536" s="141">
        <f t="shared" si="34"/>
        <v>1066.0665097500071</v>
      </c>
      <c r="X536" s="141">
        <f t="shared" si="35"/>
        <v>1066.0665097500071</v>
      </c>
      <c r="Y536" s="258">
        <f>'New Base Rate Calculation'!$C$16 * '2016 &amp; 2017 Combined Data'!F536 * '2016 &amp; 2017 Combined Data'!H536 *'2016 &amp; 2017 Combined Data'!J536 *'2016 &amp; 2017 Combined Data'!O536* '2016 &amp; 2017 Combined Data'!S536</f>
        <v>1810.5392398159497</v>
      </c>
      <c r="AZ536" s="70"/>
      <c r="BA536" s="70"/>
      <c r="BB536" s="70"/>
      <c r="BK536" s="15"/>
      <c r="BL536" s="15"/>
    </row>
    <row r="537" spans="1:64" x14ac:dyDescent="0.2">
      <c r="A537" s="1" t="s">
        <v>545</v>
      </c>
      <c r="B537" s="13">
        <v>42547</v>
      </c>
      <c r="C537" s="13">
        <f t="shared" si="32"/>
        <v>42912</v>
      </c>
      <c r="D537" s="1">
        <v>5</v>
      </c>
      <c r="E537" s="1">
        <f>VLOOKUP(D537,'Rating Program (Effect. 2017)'!$E$6:$F$10,2,FALSE)</f>
        <v>1.2</v>
      </c>
      <c r="F537" s="1">
        <f>VLOOKUP(D537, 'Rating Program (Effect. 2019)'!$E$6:$I$10, 5, FALSE)</f>
        <v>0.94464968963239226</v>
      </c>
      <c r="G537" s="1">
        <v>952763</v>
      </c>
      <c r="H537">
        <f t="shared" si="33"/>
        <v>5.4124926736314087</v>
      </c>
      <c r="I537" s="1">
        <v>14</v>
      </c>
      <c r="J537" s="1">
        <f>VLOOKUP(I537, 'Rating Program (Effect. 2017)'!$H$6:$I$141, 2, FALSE)</f>
        <v>1.1000000000000001</v>
      </c>
      <c r="K537" s="1">
        <f>VLOOKUP('2016 &amp; 2017 Combined Data'!I537, 'Rating Program (Effect. 2019)'!$K$6:$O$58, 5)</f>
        <v>0</v>
      </c>
      <c r="L537" s="96">
        <v>949</v>
      </c>
      <c r="M537" s="95">
        <f>VLOOKUP(L537,'Rating Program (Effect. 2017)'!$K$6:$M$556, 2, FALSE)</f>
        <v>0.9</v>
      </c>
      <c r="N537" s="97" t="str">
        <f>VLOOKUP(L537, 'Rating Program (Effect. 2017)'!$K$6:$M$556, 3)</f>
        <v>High</v>
      </c>
      <c r="O537" s="95">
        <f>VLOOKUP(L537, 'Rating Program (Effect. 2019)'!$Q$6:$T$556,4)</f>
        <v>0.8</v>
      </c>
      <c r="P537" s="1" t="s">
        <v>9</v>
      </c>
      <c r="Q537" s="1">
        <f>VLOOKUP(P537, 'Rating Program (Effect. 2019)'!$AC$6:$AF$7, 4, FALSE)</f>
        <v>1</v>
      </c>
      <c r="R537" s="1" t="s">
        <v>9</v>
      </c>
      <c r="S537" s="1">
        <f>VLOOKUP(P537, 'Rating Program (Effect. 2019)'!$AC$10:$AF$11,4, FALSE)</f>
        <v>1.1097123247655178</v>
      </c>
      <c r="T537" s="1" t="s">
        <v>9</v>
      </c>
      <c r="U537">
        <f>VLOOKUP(T537,'Rating Program (Effect. 2019)'!$AC$14:$AF$15,4,FALSE)</f>
        <v>1</v>
      </c>
      <c r="V537" s="141">
        <f>(727.27*'Date Proration (2016-2017)'!E537 +  800 * 'Date Proration (2016-2017)'!F537)*E537 *H537*J537*M537</f>
        <v>4889.0644592360413</v>
      </c>
      <c r="W537" s="141">
        <f t="shared" si="34"/>
        <v>5144.0330370192914</v>
      </c>
      <c r="X537" s="141">
        <f t="shared" si="35"/>
        <v>5144.0330370192914</v>
      </c>
      <c r="Y537" s="258">
        <f>'New Base Rate Calculation'!$C$16 * '2016 &amp; 2017 Combined Data'!F537 * '2016 &amp; 2017 Combined Data'!H537 *'2016 &amp; 2017 Combined Data'!J537 *'2016 &amp; 2017 Combined Data'!O537* '2016 &amp; 2017 Combined Data'!S537</f>
        <v>5507.1464727024313</v>
      </c>
      <c r="AZ537" s="70"/>
      <c r="BA537" s="70"/>
      <c r="BB537" s="70"/>
      <c r="BK537" s="15"/>
      <c r="BL537" s="15"/>
    </row>
    <row r="538" spans="1:64" x14ac:dyDescent="0.2">
      <c r="A538" s="1" t="s">
        <v>546</v>
      </c>
      <c r="B538" s="13">
        <v>42512</v>
      </c>
      <c r="C538" s="13">
        <f t="shared" si="32"/>
        <v>42877</v>
      </c>
      <c r="D538" s="1">
        <v>4</v>
      </c>
      <c r="E538" s="1">
        <f>VLOOKUP(D538,'Rating Program (Effect. 2017)'!$E$6:$F$10,2,FALSE)</f>
        <v>0.94</v>
      </c>
      <c r="F538" s="1">
        <f>VLOOKUP(D538, 'Rating Program (Effect. 2019)'!$E$6:$I$10, 5, FALSE)</f>
        <v>1.3131422480634674</v>
      </c>
      <c r="G538" s="1">
        <v>291062</v>
      </c>
      <c r="H538">
        <f t="shared" si="33"/>
        <v>1.3240905066594966</v>
      </c>
      <c r="I538" s="1">
        <v>3</v>
      </c>
      <c r="J538" s="1">
        <f>VLOOKUP(I538, 'Rating Program (Effect. 2017)'!$H$6:$I$141, 2, FALSE)</f>
        <v>0.84</v>
      </c>
      <c r="K538" s="1">
        <f>VLOOKUP('2016 &amp; 2017 Combined Data'!I538, 'Rating Program (Effect. 2019)'!$K$6:$O$58, 5)</f>
        <v>0</v>
      </c>
      <c r="L538" s="96">
        <v>637</v>
      </c>
      <c r="M538" s="95">
        <f>VLOOKUP(L538,'Rating Program (Effect. 2017)'!$K$6:$M$556, 2, FALSE)</f>
        <v>1.1000000000000001</v>
      </c>
      <c r="N538" s="97" t="str">
        <f>VLOOKUP(L538, 'Rating Program (Effect. 2017)'!$K$6:$M$556, 3)</f>
        <v>Low</v>
      </c>
      <c r="O538" s="95">
        <f>VLOOKUP(L538, 'Rating Program (Effect. 2019)'!$Q$6:$T$556,4)</f>
        <v>1.21</v>
      </c>
      <c r="P538" s="1" t="s">
        <v>9</v>
      </c>
      <c r="Q538" s="1">
        <f>VLOOKUP(P538, 'Rating Program (Effect. 2019)'!$AC$6:$AF$7, 4, FALSE)</f>
        <v>1</v>
      </c>
      <c r="R538" s="1" t="s">
        <v>9</v>
      </c>
      <c r="S538" s="1">
        <f>VLOOKUP(P538, 'Rating Program (Effect. 2019)'!$AC$10:$AF$11,4, FALSE)</f>
        <v>1.1097123247655178</v>
      </c>
      <c r="T538" s="1" t="s">
        <v>9</v>
      </c>
      <c r="U538">
        <f>VLOOKUP(T538,'Rating Program (Effect. 2019)'!$AC$14:$AF$15,4,FALSE)</f>
        <v>1</v>
      </c>
      <c r="V538" s="141">
        <f>(727.27*'Date Proration (2016-2017)'!E538 +  800 * 'Date Proration (2016-2017)'!F538)*E538 *H538*J538*M538</f>
        <v>866.41836821813467</v>
      </c>
      <c r="W538" s="141">
        <f t="shared" si="34"/>
        <v>920.04164037133785</v>
      </c>
      <c r="X538" s="141">
        <f t="shared" si="35"/>
        <v>920.04164037133785</v>
      </c>
      <c r="Y538" s="258">
        <f>'New Base Rate Calculation'!$C$16 * '2016 &amp; 2017 Combined Data'!F538 * '2016 &amp; 2017 Combined Data'!H538 *'2016 &amp; 2017 Combined Data'!J538 *'2016 &amp; 2017 Combined Data'!O538* '2016 &amp; 2017 Combined Data'!S538</f>
        <v>2163.0668920442731</v>
      </c>
      <c r="AZ538" s="70"/>
      <c r="BA538" s="70"/>
      <c r="BB538" s="70"/>
      <c r="BK538" s="15"/>
      <c r="BL538" s="15"/>
    </row>
    <row r="539" spans="1:64" x14ac:dyDescent="0.2">
      <c r="A539" s="1" t="s">
        <v>547</v>
      </c>
      <c r="B539" s="13">
        <v>42460</v>
      </c>
      <c r="C539" s="13">
        <f t="shared" si="32"/>
        <v>42825</v>
      </c>
      <c r="D539" s="1">
        <v>2</v>
      </c>
      <c r="E539" s="1">
        <f>VLOOKUP(D539,'Rating Program (Effect. 2017)'!$E$6:$F$10,2,FALSE)</f>
        <v>1.1100000000000001</v>
      </c>
      <c r="F539" s="1">
        <f>VLOOKUP(D539, 'Rating Program (Effect. 2019)'!$E$6:$I$10, 5, FALSE)</f>
        <v>1.388027431262149</v>
      </c>
      <c r="G539" s="1">
        <v>970395</v>
      </c>
      <c r="H539">
        <f t="shared" si="33"/>
        <v>5.4957749145561996</v>
      </c>
      <c r="I539" s="1">
        <v>17</v>
      </c>
      <c r="J539" s="1">
        <f>VLOOKUP(I539, 'Rating Program (Effect. 2017)'!$H$6:$I$141, 2, FALSE)</f>
        <v>1.1299999999999999</v>
      </c>
      <c r="K539" s="1">
        <f>VLOOKUP('2016 &amp; 2017 Combined Data'!I539, 'Rating Program (Effect. 2019)'!$K$6:$O$58, 5)</f>
        <v>0</v>
      </c>
      <c r="L539" s="96">
        <v>914</v>
      </c>
      <c r="M539" s="95">
        <f>VLOOKUP(L539,'Rating Program (Effect. 2017)'!$K$6:$M$556, 2, FALSE)</f>
        <v>0.9</v>
      </c>
      <c r="N539" s="97" t="str">
        <f>VLOOKUP(L539, 'Rating Program (Effect. 2017)'!$K$6:$M$556, 3)</f>
        <v>High</v>
      </c>
      <c r="O539" s="95">
        <f>VLOOKUP(L539, 'Rating Program (Effect. 2019)'!$Q$6:$T$556,4)</f>
        <v>0.8</v>
      </c>
      <c r="P539" s="1" t="s">
        <v>9</v>
      </c>
      <c r="Q539" s="1">
        <f>VLOOKUP(P539, 'Rating Program (Effect. 2019)'!$AC$6:$AF$7, 4, FALSE)</f>
        <v>1</v>
      </c>
      <c r="R539" s="1" t="s">
        <v>9</v>
      </c>
      <c r="S539" s="1">
        <f>VLOOKUP(P539, 'Rating Program (Effect. 2019)'!$AC$10:$AF$11,4, FALSE)</f>
        <v>1.1097123247655178</v>
      </c>
      <c r="T539" s="1" t="s">
        <v>9</v>
      </c>
      <c r="U539">
        <f>VLOOKUP(T539,'Rating Program (Effect. 2019)'!$AC$14:$AF$15,4,FALSE)</f>
        <v>1</v>
      </c>
      <c r="V539" s="141">
        <f>(727.27*'Date Proration (2016-2017)'!E539 +  800 * 'Date Proration (2016-2017)'!F539)*E539 *H539*J539*M539</f>
        <v>4609.6557013875299</v>
      </c>
      <c r="W539" s="141">
        <f t="shared" si="34"/>
        <v>4963.2123422360455</v>
      </c>
      <c r="X539" s="141">
        <f t="shared" si="35"/>
        <v>4963.2123422360455</v>
      </c>
      <c r="Y539" s="258">
        <f>'New Base Rate Calculation'!$C$16 * '2016 &amp; 2017 Combined Data'!F539 * '2016 &amp; 2017 Combined Data'!H539 *'2016 &amp; 2017 Combined Data'!J539 *'2016 &amp; 2017 Combined Data'!O539* '2016 &amp; 2017 Combined Data'!S539</f>
        <v>8440.5600614845098</v>
      </c>
      <c r="AZ539" s="70"/>
      <c r="BA539" s="70"/>
      <c r="BB539" s="70"/>
      <c r="BK539" s="15"/>
      <c r="BL539" s="15"/>
    </row>
    <row r="540" spans="1:64" x14ac:dyDescent="0.2">
      <c r="A540" s="1" t="s">
        <v>548</v>
      </c>
      <c r="B540" s="13">
        <v>42414</v>
      </c>
      <c r="C540" s="13">
        <f t="shared" si="32"/>
        <v>42780</v>
      </c>
      <c r="D540" s="1">
        <v>3</v>
      </c>
      <c r="E540" s="1">
        <f>VLOOKUP(D540,'Rating Program (Effect. 2017)'!$E$6:$F$10,2,FALSE)</f>
        <v>0.97</v>
      </c>
      <c r="F540" s="1">
        <f>VLOOKUP(D540, 'Rating Program (Effect. 2019)'!$E$6:$I$10, 5, FALSE)</f>
        <v>1.2113287848472678</v>
      </c>
      <c r="G540" s="1">
        <v>344854</v>
      </c>
      <c r="H540">
        <f t="shared" si="33"/>
        <v>1.5219464852305213</v>
      </c>
      <c r="I540" s="1">
        <v>12</v>
      </c>
      <c r="J540" s="1">
        <f>VLOOKUP(I540, 'Rating Program (Effect. 2017)'!$H$6:$I$141, 2, FALSE)</f>
        <v>1.08</v>
      </c>
      <c r="K540" s="1">
        <f>VLOOKUP('2016 &amp; 2017 Combined Data'!I540, 'Rating Program (Effect. 2019)'!$K$6:$O$58, 5)</f>
        <v>0</v>
      </c>
      <c r="L540" s="96">
        <v>813</v>
      </c>
      <c r="M540" s="95">
        <f>VLOOKUP(L540,'Rating Program (Effect. 2017)'!$K$6:$M$556, 2, FALSE)</f>
        <v>0.9</v>
      </c>
      <c r="N540" s="97" t="str">
        <f>VLOOKUP(L540, 'Rating Program (Effect. 2017)'!$K$6:$M$556, 3)</f>
        <v>High</v>
      </c>
      <c r="O540" s="95">
        <f>VLOOKUP(L540, 'Rating Program (Effect. 2019)'!$Q$6:$T$556,4)</f>
        <v>0.8</v>
      </c>
      <c r="P540" s="1" t="s">
        <v>9</v>
      </c>
      <c r="Q540" s="1">
        <f>VLOOKUP(P540, 'Rating Program (Effect. 2019)'!$AC$6:$AF$7, 4, FALSE)</f>
        <v>1</v>
      </c>
      <c r="R540" s="1" t="s">
        <v>9</v>
      </c>
      <c r="S540" s="1">
        <f>VLOOKUP(P540, 'Rating Program (Effect. 2019)'!$AC$10:$AF$11,4, FALSE)</f>
        <v>1.1097123247655178</v>
      </c>
      <c r="T540" s="1" t="s">
        <v>9</v>
      </c>
      <c r="U540">
        <f>VLOOKUP(T540,'Rating Program (Effect. 2019)'!$AC$14:$AF$15,4,FALSE)</f>
        <v>1</v>
      </c>
      <c r="V540" s="141">
        <f>(727.27*'Date Proration (2016-2017)'!E540 +  800 * 'Date Proration (2016-2017)'!F540)*E540 *H540*J540*M540</f>
        <v>1056.1784316650078</v>
      </c>
      <c r="W540" s="141">
        <f t="shared" si="34"/>
        <v>1147.9616193077959</v>
      </c>
      <c r="X540" s="141">
        <f t="shared" si="35"/>
        <v>1147.9616193077959</v>
      </c>
      <c r="Y540" s="258">
        <f>'New Base Rate Calculation'!$C$16 * '2016 &amp; 2017 Combined Data'!F540 * '2016 &amp; 2017 Combined Data'!H540 *'2016 &amp; 2017 Combined Data'!J540 *'2016 &amp; 2017 Combined Data'!O540* '2016 &amp; 2017 Combined Data'!S540</f>
        <v>1949.6246608917634</v>
      </c>
      <c r="AZ540" s="70"/>
      <c r="BA540" s="70"/>
      <c r="BB540" s="70"/>
      <c r="BK540" s="15"/>
      <c r="BL540" s="15"/>
    </row>
    <row r="541" spans="1:64" x14ac:dyDescent="0.2">
      <c r="A541" s="1" t="s">
        <v>549</v>
      </c>
      <c r="B541" s="13">
        <v>42491</v>
      </c>
      <c r="C541" s="13">
        <f t="shared" si="32"/>
        <v>42856</v>
      </c>
      <c r="D541" s="1">
        <v>5</v>
      </c>
      <c r="E541" s="1">
        <f>VLOOKUP(D541,'Rating Program (Effect. 2017)'!$E$6:$F$10,2,FALSE)</f>
        <v>1.2</v>
      </c>
      <c r="F541" s="1">
        <f>VLOOKUP(D541, 'Rating Program (Effect. 2019)'!$E$6:$I$10, 5, FALSE)</f>
        <v>0.94464968963239226</v>
      </c>
      <c r="G541" s="1">
        <v>340107</v>
      </c>
      <c r="H541">
        <f t="shared" si="33"/>
        <v>1.5021022361879492</v>
      </c>
      <c r="I541" s="1">
        <v>10</v>
      </c>
      <c r="J541" s="1">
        <f>VLOOKUP(I541, 'Rating Program (Effect. 2017)'!$H$6:$I$141, 2, FALSE)</f>
        <v>1.06</v>
      </c>
      <c r="K541" s="1">
        <f>VLOOKUP('2016 &amp; 2017 Combined Data'!I541, 'Rating Program (Effect. 2019)'!$K$6:$O$58, 5)</f>
        <v>0</v>
      </c>
      <c r="L541" s="96">
        <v>577</v>
      </c>
      <c r="M541" s="95">
        <f>VLOOKUP(L541,'Rating Program (Effect. 2017)'!$K$6:$M$556, 2, FALSE)</f>
        <v>1.1000000000000001</v>
      </c>
      <c r="N541" s="97" t="str">
        <f>VLOOKUP(L541, 'Rating Program (Effect. 2017)'!$K$6:$M$556, 3)</f>
        <v>Low</v>
      </c>
      <c r="O541" s="95">
        <f>VLOOKUP(L541, 'Rating Program (Effect. 2019)'!$Q$6:$T$556,4)</f>
        <v>1.21</v>
      </c>
      <c r="P541" s="1" t="s">
        <v>9</v>
      </c>
      <c r="Q541" s="1">
        <f>VLOOKUP(P541, 'Rating Program (Effect. 2019)'!$AC$6:$AF$7, 4, FALSE)</f>
        <v>1</v>
      </c>
      <c r="R541" s="1" t="s">
        <v>9</v>
      </c>
      <c r="S541" s="1">
        <f>VLOOKUP(P541, 'Rating Program (Effect. 2019)'!$AC$10:$AF$11,4, FALSE)</f>
        <v>1.1097123247655178</v>
      </c>
      <c r="T541" s="1" t="s">
        <v>11</v>
      </c>
      <c r="U541">
        <f>VLOOKUP(T541,'Rating Program (Effect. 2019)'!$AC$14:$AF$15,4,FALSE)</f>
        <v>1</v>
      </c>
      <c r="V541" s="141">
        <f>(727.27*'Date Proration (2016-2017)'!E541 +  800 * 'Date Proration (2016-2017)'!F541)*E541 *H541*J541*M541</f>
        <v>1574.6009697300433</v>
      </c>
      <c r="W541" s="141">
        <f t="shared" si="34"/>
        <v>1681.3931590993432</v>
      </c>
      <c r="X541" s="141">
        <f t="shared" si="35"/>
        <v>1681.3931590993432</v>
      </c>
      <c r="Y541" s="258">
        <f>'New Base Rate Calculation'!$C$16 * '2016 &amp; 2017 Combined Data'!F541 * '2016 &amp; 2017 Combined Data'!H541 *'2016 &amp; 2017 Combined Data'!J541 *'2016 &amp; 2017 Combined Data'!O541* '2016 &amp; 2017 Combined Data'!S541</f>
        <v>2227.6007840868692</v>
      </c>
      <c r="AZ541" s="70"/>
      <c r="BA541" s="70"/>
      <c r="BB541" s="70"/>
      <c r="BK541" s="15"/>
      <c r="BL541" s="15"/>
    </row>
    <row r="542" spans="1:64" x14ac:dyDescent="0.2">
      <c r="A542" s="1" t="s">
        <v>550</v>
      </c>
      <c r="B542" s="13">
        <v>42525</v>
      </c>
      <c r="C542" s="13">
        <f t="shared" si="32"/>
        <v>42890</v>
      </c>
      <c r="D542" s="1">
        <v>4</v>
      </c>
      <c r="E542" s="1">
        <f>VLOOKUP(D542,'Rating Program (Effect. 2017)'!$E$6:$F$10,2,FALSE)</f>
        <v>0.94</v>
      </c>
      <c r="F542" s="1">
        <f>VLOOKUP(D542, 'Rating Program (Effect. 2019)'!$E$6:$I$10, 5, FALSE)</f>
        <v>1.3131422480634674</v>
      </c>
      <c r="G542" s="1">
        <v>951322</v>
      </c>
      <c r="H542">
        <f t="shared" si="33"/>
        <v>5.4054459715816163</v>
      </c>
      <c r="I542" s="1">
        <v>7</v>
      </c>
      <c r="J542" s="1">
        <f>VLOOKUP(I542, 'Rating Program (Effect. 2017)'!$H$6:$I$141, 2, FALSE)</f>
        <v>1</v>
      </c>
      <c r="K542" s="1">
        <f>VLOOKUP('2016 &amp; 2017 Combined Data'!I542, 'Rating Program (Effect. 2019)'!$K$6:$O$58, 5)</f>
        <v>0</v>
      </c>
      <c r="L542" s="96">
        <v>939</v>
      </c>
      <c r="M542" s="95">
        <f>VLOOKUP(L542,'Rating Program (Effect. 2017)'!$K$6:$M$556, 2, FALSE)</f>
        <v>0.9</v>
      </c>
      <c r="N542" s="97" t="str">
        <f>VLOOKUP(L542, 'Rating Program (Effect. 2017)'!$K$6:$M$556, 3)</f>
        <v>High</v>
      </c>
      <c r="O542" s="95">
        <f>VLOOKUP(L542, 'Rating Program (Effect. 2019)'!$Q$6:$T$556,4)</f>
        <v>0.8</v>
      </c>
      <c r="P542" s="1" t="s">
        <v>11</v>
      </c>
      <c r="Q542" s="1">
        <f>VLOOKUP(P542, 'Rating Program (Effect. 2019)'!$AC$6:$AF$7, 4, FALSE)</f>
        <v>1</v>
      </c>
      <c r="R542" s="1" t="s">
        <v>9</v>
      </c>
      <c r="S542" s="1">
        <f>VLOOKUP(P542, 'Rating Program (Effect. 2019)'!$AC$10:$AF$11,4, FALSE)</f>
        <v>0.96911543279063928</v>
      </c>
      <c r="T542" s="1" t="s">
        <v>9</v>
      </c>
      <c r="U542">
        <f>VLOOKUP(T542,'Rating Program (Effect. 2019)'!$AC$14:$AF$15,4,FALSE)</f>
        <v>1</v>
      </c>
      <c r="V542" s="141">
        <f>(727.27*'Date Proration (2016-2017)'!E542 +  800 * 'Date Proration (2016-2017)'!F542)*E542 *H542*J542*M542</f>
        <v>3457.0268798518373</v>
      </c>
      <c r="W542" s="141">
        <f t="shared" si="34"/>
        <v>3658.4058335664381</v>
      </c>
      <c r="X542" s="141">
        <f t="shared" si="35"/>
        <v>3658.4058335664381</v>
      </c>
      <c r="Y542" s="258">
        <f>'New Base Rate Calculation'!$C$16 * '2016 &amp; 2017 Combined Data'!F542 * '2016 &amp; 2017 Combined Data'!H542 *'2016 &amp; 2017 Combined Data'!J542 *'2016 &amp; 2017 Combined Data'!O542* '2016 &amp; 2017 Combined Data'!S542</f>
        <v>6069.7980229543855</v>
      </c>
      <c r="AZ542" s="70"/>
      <c r="BA542" s="70"/>
      <c r="BB542" s="70"/>
      <c r="BK542" s="15"/>
      <c r="BL542" s="15"/>
    </row>
    <row r="543" spans="1:64" x14ac:dyDescent="0.2">
      <c r="A543" s="1" t="s">
        <v>551</v>
      </c>
      <c r="B543" s="13">
        <v>42539</v>
      </c>
      <c r="C543" s="13">
        <f t="shared" si="32"/>
        <v>42904</v>
      </c>
      <c r="D543" s="1">
        <v>3</v>
      </c>
      <c r="E543" s="1">
        <f>VLOOKUP(D543,'Rating Program (Effect. 2017)'!$E$6:$F$10,2,FALSE)</f>
        <v>0.97</v>
      </c>
      <c r="F543" s="1">
        <f>VLOOKUP(D543, 'Rating Program (Effect. 2019)'!$E$6:$I$10, 5, FALSE)</f>
        <v>1.2113287848472678</v>
      </c>
      <c r="G543" s="1">
        <v>235178</v>
      </c>
      <c r="H543">
        <f t="shared" si="33"/>
        <v>1.1877319587514026</v>
      </c>
      <c r="I543" s="1">
        <v>7</v>
      </c>
      <c r="J543" s="1">
        <f>VLOOKUP(I543, 'Rating Program (Effect. 2017)'!$H$6:$I$141, 2, FALSE)</f>
        <v>1</v>
      </c>
      <c r="K543" s="1">
        <f>VLOOKUP('2016 &amp; 2017 Combined Data'!I543, 'Rating Program (Effect. 2019)'!$K$6:$O$58, 5)</f>
        <v>0</v>
      </c>
      <c r="L543" s="96">
        <v>669</v>
      </c>
      <c r="M543" s="95">
        <f>VLOOKUP(L543,'Rating Program (Effect. 2017)'!$K$6:$M$556, 2, FALSE)</f>
        <v>1</v>
      </c>
      <c r="N543" s="97" t="str">
        <f>VLOOKUP(L543, 'Rating Program (Effect. 2017)'!$K$6:$M$556, 3)</f>
        <v>Medium</v>
      </c>
      <c r="O543" s="95">
        <f>VLOOKUP(L543, 'Rating Program (Effect. 2019)'!$Q$6:$T$556,4)</f>
        <v>1</v>
      </c>
      <c r="P543" s="1" t="s">
        <v>9</v>
      </c>
      <c r="Q543" s="1">
        <f>VLOOKUP(P543, 'Rating Program (Effect. 2019)'!$AC$6:$AF$7, 4, FALSE)</f>
        <v>1</v>
      </c>
      <c r="R543" s="1" t="s">
        <v>9</v>
      </c>
      <c r="S543" s="1">
        <f>VLOOKUP(P543, 'Rating Program (Effect. 2019)'!$AC$10:$AF$11,4, FALSE)</f>
        <v>1.1097123247655178</v>
      </c>
      <c r="T543" s="1" t="s">
        <v>9</v>
      </c>
      <c r="U543">
        <f>VLOOKUP(T543,'Rating Program (Effect. 2019)'!$AC$14:$AF$15,4,FALSE)</f>
        <v>1</v>
      </c>
      <c r="V543" s="141">
        <f>(727.27*'Date Proration (2016-2017)'!E543 +  800 * 'Date Proration (2016-2017)'!F543)*E543 *H543*J543*M543</f>
        <v>874.15956802442452</v>
      </c>
      <c r="W543" s="141">
        <f t="shared" si="34"/>
        <v>921.67999999108838</v>
      </c>
      <c r="X543" s="141">
        <f t="shared" si="35"/>
        <v>921.67999999108838</v>
      </c>
      <c r="Y543" s="258">
        <f>'New Base Rate Calculation'!$C$16 * '2016 &amp; 2017 Combined Data'!F543 * '2016 &amp; 2017 Combined Data'!H543 *'2016 &amp; 2017 Combined Data'!J543 *'2016 &amp; 2017 Combined Data'!O543* '2016 &amp; 2017 Combined Data'!S543</f>
        <v>1760.9877199827267</v>
      </c>
      <c r="AZ543" s="70"/>
      <c r="BA543" s="70"/>
      <c r="BB543" s="70"/>
      <c r="BK543" s="15"/>
      <c r="BL543" s="15"/>
    </row>
    <row r="544" spans="1:64" x14ac:dyDescent="0.2">
      <c r="A544" s="1" t="s">
        <v>552</v>
      </c>
      <c r="B544" s="13">
        <v>42472</v>
      </c>
      <c r="C544" s="13">
        <f t="shared" si="32"/>
        <v>42837</v>
      </c>
      <c r="D544" s="1">
        <v>4</v>
      </c>
      <c r="E544" s="1">
        <f>VLOOKUP(D544,'Rating Program (Effect. 2017)'!$E$6:$F$10,2,FALSE)</f>
        <v>0.94</v>
      </c>
      <c r="F544" s="1">
        <f>VLOOKUP(D544, 'Rating Program (Effect. 2019)'!$E$6:$I$10, 5, FALSE)</f>
        <v>1.3131422480634674</v>
      </c>
      <c r="G544" s="1">
        <v>473628</v>
      </c>
      <c r="H544">
        <f t="shared" si="33"/>
        <v>2.2049428245343083</v>
      </c>
      <c r="I544" s="1">
        <v>13</v>
      </c>
      <c r="J544" s="1">
        <f>VLOOKUP(I544, 'Rating Program (Effect. 2017)'!$H$6:$I$141, 2, FALSE)</f>
        <v>1.0900000000000001</v>
      </c>
      <c r="K544" s="1">
        <f>VLOOKUP('2016 &amp; 2017 Combined Data'!I544, 'Rating Program (Effect. 2019)'!$K$6:$O$58, 5)</f>
        <v>0</v>
      </c>
      <c r="L544" s="96">
        <v>524</v>
      </c>
      <c r="M544" s="95">
        <f>VLOOKUP(L544,'Rating Program (Effect. 2017)'!$K$6:$M$556, 2, FALSE)</f>
        <v>1.1000000000000001</v>
      </c>
      <c r="N544" s="97" t="str">
        <f>VLOOKUP(L544, 'Rating Program (Effect. 2017)'!$K$6:$M$556, 3)</f>
        <v>Low</v>
      </c>
      <c r="O544" s="95">
        <f>VLOOKUP(L544, 'Rating Program (Effect. 2019)'!$Q$6:$T$556,4)</f>
        <v>1.21</v>
      </c>
      <c r="P544" s="1" t="s">
        <v>9</v>
      </c>
      <c r="Q544" s="1">
        <f>VLOOKUP(P544, 'Rating Program (Effect. 2019)'!$AC$6:$AF$7, 4, FALSE)</f>
        <v>1</v>
      </c>
      <c r="R544" s="1" t="s">
        <v>9</v>
      </c>
      <c r="S544" s="1">
        <f>VLOOKUP(P544, 'Rating Program (Effect. 2019)'!$AC$10:$AF$11,4, FALSE)</f>
        <v>1.1097123247655178</v>
      </c>
      <c r="T544" s="1" t="s">
        <v>9</v>
      </c>
      <c r="U544">
        <f>VLOOKUP(T544,'Rating Program (Effect. 2019)'!$AC$14:$AF$15,4,FALSE)</f>
        <v>1</v>
      </c>
      <c r="V544" s="141">
        <f>(727.27*'Date Proration (2016-2017)'!E544 +  800 * 'Date Proration (2016-2017)'!F544)*E544 *H544*J544*M544</f>
        <v>1852.4025482955535</v>
      </c>
      <c r="W544" s="141">
        <f t="shared" si="34"/>
        <v>1988.0822878557103</v>
      </c>
      <c r="X544" s="141">
        <f t="shared" si="35"/>
        <v>1988.0822878557103</v>
      </c>
      <c r="Y544" s="258">
        <f>'New Base Rate Calculation'!$C$16 * '2016 &amp; 2017 Combined Data'!F544 * '2016 &amp; 2017 Combined Data'!H544 *'2016 &amp; 2017 Combined Data'!J544 *'2016 &amp; 2017 Combined Data'!O544* '2016 &amp; 2017 Combined Data'!S544</f>
        <v>4674.0873312914982</v>
      </c>
      <c r="AZ544" s="70"/>
      <c r="BA544" s="70"/>
      <c r="BB544" s="70"/>
      <c r="BK544" s="15"/>
      <c r="BL544" s="15"/>
    </row>
    <row r="545" spans="1:64" x14ac:dyDescent="0.2">
      <c r="A545" s="1" t="s">
        <v>553</v>
      </c>
      <c r="B545" s="13">
        <v>42500</v>
      </c>
      <c r="C545" s="13">
        <f t="shared" si="32"/>
        <v>42865</v>
      </c>
      <c r="D545" s="1">
        <v>5</v>
      </c>
      <c r="E545" s="1">
        <f>VLOOKUP(D545,'Rating Program (Effect. 2017)'!$E$6:$F$10,2,FALSE)</f>
        <v>1.2</v>
      </c>
      <c r="F545" s="1">
        <f>VLOOKUP(D545, 'Rating Program (Effect. 2019)'!$E$6:$I$10, 5, FALSE)</f>
        <v>0.94464968963239226</v>
      </c>
      <c r="G545" s="1">
        <v>406560</v>
      </c>
      <c r="H545">
        <f t="shared" si="33"/>
        <v>1.8171534457958396</v>
      </c>
      <c r="I545" s="1">
        <v>5</v>
      </c>
      <c r="J545" s="1">
        <f>VLOOKUP(I545, 'Rating Program (Effect. 2017)'!$H$6:$I$141, 2, FALSE)</f>
        <v>0.92</v>
      </c>
      <c r="K545" s="1">
        <f>VLOOKUP('2016 &amp; 2017 Combined Data'!I545, 'Rating Program (Effect. 2019)'!$K$6:$O$58, 5)</f>
        <v>0</v>
      </c>
      <c r="L545" s="96">
        <v>831</v>
      </c>
      <c r="M545" s="95">
        <f>VLOOKUP(L545,'Rating Program (Effect. 2017)'!$K$6:$M$556, 2, FALSE)</f>
        <v>0.9</v>
      </c>
      <c r="N545" s="97" t="str">
        <f>VLOOKUP(L545, 'Rating Program (Effect. 2017)'!$K$6:$M$556, 3)</f>
        <v>High</v>
      </c>
      <c r="O545" s="95">
        <f>VLOOKUP(L545, 'Rating Program (Effect. 2019)'!$Q$6:$T$556,4)</f>
        <v>0.8</v>
      </c>
      <c r="P545" s="1" t="s">
        <v>9</v>
      </c>
      <c r="Q545" s="1">
        <f>VLOOKUP(P545, 'Rating Program (Effect. 2019)'!$AC$6:$AF$7, 4, FALSE)</f>
        <v>1</v>
      </c>
      <c r="R545" s="1" t="s">
        <v>9</v>
      </c>
      <c r="S545" s="1">
        <f>VLOOKUP(P545, 'Rating Program (Effect. 2019)'!$AC$10:$AF$11,4, FALSE)</f>
        <v>1.1097123247655178</v>
      </c>
      <c r="T545" s="1" t="s">
        <v>9</v>
      </c>
      <c r="U545">
        <f>VLOOKUP(T545,'Rating Program (Effect. 2019)'!$AC$14:$AF$15,4,FALSE)</f>
        <v>1</v>
      </c>
      <c r="V545" s="141">
        <f>(727.27*'Date Proration (2016-2017)'!E545 +  800 * 'Date Proration (2016-2017)'!F545)*E545 *H545*J545*M545</f>
        <v>1355.9158709776584</v>
      </c>
      <c r="W545" s="141">
        <f t="shared" si="34"/>
        <v>1444.4189309941971</v>
      </c>
      <c r="X545" s="141">
        <f t="shared" si="35"/>
        <v>1444.4189309941971</v>
      </c>
      <c r="Y545" s="258">
        <f>'New Base Rate Calculation'!$C$16 * '2016 &amp; 2017 Combined Data'!F545 * '2016 &amp; 2017 Combined Data'!H545 *'2016 &amp; 2017 Combined Data'!J545 *'2016 &amp; 2017 Combined Data'!O545* '2016 &amp; 2017 Combined Data'!S545</f>
        <v>1546.3793804750944</v>
      </c>
      <c r="AZ545" s="70"/>
      <c r="BA545" s="70"/>
      <c r="BB545" s="70"/>
      <c r="BK545" s="15"/>
      <c r="BL545" s="15"/>
    </row>
    <row r="546" spans="1:64" x14ac:dyDescent="0.2">
      <c r="A546" s="1" t="s">
        <v>554</v>
      </c>
      <c r="B546" s="13">
        <v>42506</v>
      </c>
      <c r="C546" s="13">
        <f t="shared" si="32"/>
        <v>42871</v>
      </c>
      <c r="D546" s="1">
        <v>5</v>
      </c>
      <c r="E546" s="1">
        <f>VLOOKUP(D546,'Rating Program (Effect. 2017)'!$E$6:$F$10,2,FALSE)</f>
        <v>1.2</v>
      </c>
      <c r="F546" s="1">
        <f>VLOOKUP(D546, 'Rating Program (Effect. 2019)'!$E$6:$I$10, 5, FALSE)</f>
        <v>0.94464968963239226</v>
      </c>
      <c r="G546" s="1">
        <v>141910</v>
      </c>
      <c r="H546">
        <f t="shared" si="33"/>
        <v>1.14543049030129</v>
      </c>
      <c r="I546" s="1">
        <v>3</v>
      </c>
      <c r="J546" s="1">
        <f>VLOOKUP(I546, 'Rating Program (Effect. 2017)'!$H$6:$I$141, 2, FALSE)</f>
        <v>0.84</v>
      </c>
      <c r="K546" s="1">
        <f>VLOOKUP('2016 &amp; 2017 Combined Data'!I546, 'Rating Program (Effect. 2019)'!$K$6:$O$58, 5)</f>
        <v>0</v>
      </c>
      <c r="L546" s="96">
        <v>615</v>
      </c>
      <c r="M546" s="95">
        <f>VLOOKUP(L546,'Rating Program (Effect. 2017)'!$K$6:$M$556, 2, FALSE)</f>
        <v>1.1000000000000001</v>
      </c>
      <c r="N546" s="97" t="str">
        <f>VLOOKUP(L546, 'Rating Program (Effect. 2017)'!$K$6:$M$556, 3)</f>
        <v>Low</v>
      </c>
      <c r="O546" s="95">
        <f>VLOOKUP(L546, 'Rating Program (Effect. 2019)'!$Q$6:$T$556,4)</f>
        <v>1.21</v>
      </c>
      <c r="P546" s="1" t="s">
        <v>11</v>
      </c>
      <c r="Q546" s="1">
        <f>VLOOKUP(P546, 'Rating Program (Effect. 2019)'!$AC$6:$AF$7, 4, FALSE)</f>
        <v>1</v>
      </c>
      <c r="R546" s="1" t="s">
        <v>9</v>
      </c>
      <c r="S546" s="1">
        <f>VLOOKUP(P546, 'Rating Program (Effect. 2019)'!$AC$10:$AF$11,4, FALSE)</f>
        <v>0.96911543279063928</v>
      </c>
      <c r="T546" s="1" t="s">
        <v>9</v>
      </c>
      <c r="U546">
        <f>VLOOKUP(T546,'Rating Program (Effect. 2019)'!$AC$14:$AF$15,4,FALSE)</f>
        <v>1</v>
      </c>
      <c r="V546" s="141">
        <f>(727.27*'Date Proration (2016-2017)'!E546 +  800 * 'Date Proration (2016-2017)'!F546)*E546 *H546*J546*M546</f>
        <v>955.30568473842368</v>
      </c>
      <c r="W546" s="141">
        <f t="shared" si="34"/>
        <v>1016.0426621168564</v>
      </c>
      <c r="X546" s="141">
        <f t="shared" si="35"/>
        <v>1016.0426621168564</v>
      </c>
      <c r="Y546" s="258">
        <f>'New Base Rate Calculation'!$C$16 * '2016 &amp; 2017 Combined Data'!F546 * '2016 &amp; 2017 Combined Data'!H546 *'2016 &amp; 2017 Combined Data'!J546 *'2016 &amp; 2017 Combined Data'!O546* '2016 &amp; 2017 Combined Data'!S546</f>
        <v>1175.5608922150861</v>
      </c>
      <c r="AZ546" s="70"/>
      <c r="BA546" s="70"/>
      <c r="BB546" s="70"/>
      <c r="BK546" s="15"/>
      <c r="BL546" s="15"/>
    </row>
    <row r="547" spans="1:64" x14ac:dyDescent="0.2">
      <c r="A547" s="1" t="s">
        <v>555</v>
      </c>
      <c r="B547" s="13">
        <v>42422</v>
      </c>
      <c r="C547" s="13">
        <f t="shared" si="32"/>
        <v>42788</v>
      </c>
      <c r="D547" s="1">
        <v>4</v>
      </c>
      <c r="E547" s="1">
        <f>VLOOKUP(D547,'Rating Program (Effect. 2017)'!$E$6:$F$10,2,FALSE)</f>
        <v>0.94</v>
      </c>
      <c r="F547" s="1">
        <f>VLOOKUP(D547, 'Rating Program (Effect. 2019)'!$E$6:$I$10, 5, FALSE)</f>
        <v>1.3131422480634674</v>
      </c>
      <c r="G547" s="1">
        <v>172718</v>
      </c>
      <c r="H547">
        <f t="shared" si="33"/>
        <v>1.1314977673146978</v>
      </c>
      <c r="I547" s="1">
        <v>4</v>
      </c>
      <c r="J547" s="1">
        <f>VLOOKUP(I547, 'Rating Program (Effect. 2017)'!$H$6:$I$141, 2, FALSE)</f>
        <v>0.88</v>
      </c>
      <c r="K547" s="1">
        <f>VLOOKUP('2016 &amp; 2017 Combined Data'!I547, 'Rating Program (Effect. 2019)'!$K$6:$O$58, 5)</f>
        <v>0</v>
      </c>
      <c r="L547" s="96">
        <v>712</v>
      </c>
      <c r="M547" s="95">
        <f>VLOOKUP(L547,'Rating Program (Effect. 2017)'!$K$6:$M$556, 2, FALSE)</f>
        <v>1</v>
      </c>
      <c r="N547" s="97" t="str">
        <f>VLOOKUP(L547, 'Rating Program (Effect. 2017)'!$K$6:$M$556, 3)</f>
        <v>Medium</v>
      </c>
      <c r="O547" s="95">
        <f>VLOOKUP(L547, 'Rating Program (Effect. 2019)'!$Q$6:$T$556,4)</f>
        <v>1</v>
      </c>
      <c r="P547" s="1" t="s">
        <v>11</v>
      </c>
      <c r="Q547" s="1">
        <f>VLOOKUP(P547, 'Rating Program (Effect. 2019)'!$AC$6:$AF$7, 4, FALSE)</f>
        <v>1</v>
      </c>
      <c r="R547" s="1" t="s">
        <v>9</v>
      </c>
      <c r="S547" s="1">
        <f>VLOOKUP(P547, 'Rating Program (Effect. 2019)'!$AC$10:$AF$11,4, FALSE)</f>
        <v>0.96911543279063928</v>
      </c>
      <c r="T547" s="1" t="s">
        <v>11</v>
      </c>
      <c r="U547">
        <f>VLOOKUP(T547,'Rating Program (Effect. 2019)'!$AC$14:$AF$15,4,FALSE)</f>
        <v>1</v>
      </c>
      <c r="V547" s="141">
        <f>(727.27*'Date Proration (2016-2017)'!E547 +  800 * 'Date Proration (2016-2017)'!F547)*E547 *H547*J547*M547</f>
        <v>690.4046406882768</v>
      </c>
      <c r="W547" s="141">
        <f t="shared" si="34"/>
        <v>748.77996249817443</v>
      </c>
      <c r="X547" s="141">
        <f t="shared" si="35"/>
        <v>748.77996249817443</v>
      </c>
      <c r="Y547" s="258">
        <f>'New Base Rate Calculation'!$C$16 * '2016 &amp; 2017 Combined Data'!F547 * '2016 &amp; 2017 Combined Data'!H547 *'2016 &amp; 2017 Combined Data'!J547 *'2016 &amp; 2017 Combined Data'!O547* '2016 &amp; 2017 Combined Data'!S547</f>
        <v>1397.6199636153167</v>
      </c>
      <c r="AZ547" s="70"/>
      <c r="BA547" s="70"/>
      <c r="BB547" s="70"/>
      <c r="BK547" s="15"/>
      <c r="BL547" s="15"/>
    </row>
    <row r="548" spans="1:64" x14ac:dyDescent="0.2">
      <c r="A548" s="1" t="s">
        <v>556</v>
      </c>
      <c r="B548" s="13">
        <v>42393</v>
      </c>
      <c r="C548" s="13">
        <f t="shared" si="32"/>
        <v>42759</v>
      </c>
      <c r="D548" s="1">
        <v>4</v>
      </c>
      <c r="E548" s="1">
        <f>VLOOKUP(D548,'Rating Program (Effect. 2017)'!$E$6:$F$10,2,FALSE)</f>
        <v>0.94</v>
      </c>
      <c r="F548" s="1">
        <f>VLOOKUP(D548, 'Rating Program (Effect. 2019)'!$E$6:$I$10, 5, FALSE)</f>
        <v>1.3131422480634674</v>
      </c>
      <c r="G548" s="1">
        <v>480527</v>
      </c>
      <c r="H548">
        <f t="shared" si="33"/>
        <v>2.2480953298187676</v>
      </c>
      <c r="I548" s="1">
        <v>14</v>
      </c>
      <c r="J548" s="1">
        <f>VLOOKUP(I548, 'Rating Program (Effect. 2017)'!$H$6:$I$141, 2, FALSE)</f>
        <v>1.1000000000000001</v>
      </c>
      <c r="K548" s="1">
        <f>VLOOKUP('2016 &amp; 2017 Combined Data'!I548, 'Rating Program (Effect. 2019)'!$K$6:$O$58, 5)</f>
        <v>0</v>
      </c>
      <c r="L548" s="96">
        <v>941</v>
      </c>
      <c r="M548" s="95">
        <f>VLOOKUP(L548,'Rating Program (Effect. 2017)'!$K$6:$M$556, 2, FALSE)</f>
        <v>0.9</v>
      </c>
      <c r="N548" s="97" t="str">
        <f>VLOOKUP(L548, 'Rating Program (Effect. 2017)'!$K$6:$M$556, 3)</f>
        <v>High</v>
      </c>
      <c r="O548" s="95">
        <f>VLOOKUP(L548, 'Rating Program (Effect. 2019)'!$Q$6:$T$556,4)</f>
        <v>0.8</v>
      </c>
      <c r="P548" s="1" t="s">
        <v>9</v>
      </c>
      <c r="Q548" s="1">
        <f>VLOOKUP(P548, 'Rating Program (Effect. 2019)'!$AC$6:$AF$7, 4, FALSE)</f>
        <v>1</v>
      </c>
      <c r="R548" s="1" t="s">
        <v>9</v>
      </c>
      <c r="S548" s="1">
        <f>VLOOKUP(P548, 'Rating Program (Effect. 2019)'!$AC$10:$AF$11,4, FALSE)</f>
        <v>1.1097123247655178</v>
      </c>
      <c r="T548" s="1" t="s">
        <v>9</v>
      </c>
      <c r="U548">
        <f>VLOOKUP(T548,'Rating Program (Effect. 2019)'!$AC$14:$AF$15,4,FALSE)</f>
        <v>1</v>
      </c>
      <c r="V548" s="141">
        <f>(727.27*'Date Proration (2016-2017)'!E548 +  800 * 'Date Proration (2016-2017)'!F548)*E548 *H548*J548*M548</f>
        <v>1531.093176143137</v>
      </c>
      <c r="W548" s="141">
        <f t="shared" si="34"/>
        <v>1673.6620111434761</v>
      </c>
      <c r="X548" s="141">
        <f t="shared" si="35"/>
        <v>1673.6620111434761</v>
      </c>
      <c r="Y548" s="258">
        <f>'New Base Rate Calculation'!$C$16 * '2016 &amp; 2017 Combined Data'!F548 * '2016 &amp; 2017 Combined Data'!H548 *'2016 &amp; 2017 Combined Data'!J548 *'2016 &amp; 2017 Combined Data'!O548* '2016 &amp; 2017 Combined Data'!S548</f>
        <v>3179.6917306899295</v>
      </c>
      <c r="AZ548" s="70"/>
      <c r="BA548" s="70"/>
      <c r="BB548" s="70"/>
      <c r="BK548" s="15"/>
      <c r="BL548" s="15"/>
    </row>
    <row r="549" spans="1:64" x14ac:dyDescent="0.2">
      <c r="A549" s="1" t="s">
        <v>557</v>
      </c>
      <c r="B549" s="13">
        <v>42435</v>
      </c>
      <c r="C549" s="13">
        <f t="shared" si="32"/>
        <v>42800</v>
      </c>
      <c r="D549" s="1">
        <v>3</v>
      </c>
      <c r="E549" s="1">
        <f>VLOOKUP(D549,'Rating Program (Effect. 2017)'!$E$6:$F$10,2,FALSE)</f>
        <v>0.97</v>
      </c>
      <c r="F549" s="1">
        <f>VLOOKUP(D549, 'Rating Program (Effect. 2019)'!$E$6:$I$10, 5, FALSE)</f>
        <v>1.2113287848472678</v>
      </c>
      <c r="G549" s="1">
        <v>430196</v>
      </c>
      <c r="H549">
        <f t="shared" si="33"/>
        <v>1.9467382606783041</v>
      </c>
      <c r="I549" s="1">
        <v>19</v>
      </c>
      <c r="J549" s="1">
        <f>VLOOKUP(I549, 'Rating Program (Effect. 2017)'!$H$6:$I$141, 2, FALSE)</f>
        <v>1.1499999999999999</v>
      </c>
      <c r="K549" s="1">
        <f>VLOOKUP('2016 &amp; 2017 Combined Data'!I549, 'Rating Program (Effect. 2019)'!$K$6:$O$58, 5)</f>
        <v>0</v>
      </c>
      <c r="L549" s="96">
        <v>549</v>
      </c>
      <c r="M549" s="95">
        <f>VLOOKUP(L549,'Rating Program (Effect. 2017)'!$K$6:$M$556, 2, FALSE)</f>
        <v>1.1000000000000001</v>
      </c>
      <c r="N549" s="97" t="str">
        <f>VLOOKUP(L549, 'Rating Program (Effect. 2017)'!$K$6:$M$556, 3)</f>
        <v>Low</v>
      </c>
      <c r="O549" s="95">
        <f>VLOOKUP(L549, 'Rating Program (Effect. 2019)'!$Q$6:$T$556,4)</f>
        <v>1.21</v>
      </c>
      <c r="P549" s="1" t="s">
        <v>11</v>
      </c>
      <c r="Q549" s="1">
        <f>VLOOKUP(P549, 'Rating Program (Effect. 2019)'!$AC$6:$AF$7, 4, FALSE)</f>
        <v>1</v>
      </c>
      <c r="R549" s="1" t="s">
        <v>9</v>
      </c>
      <c r="S549" s="1">
        <f>VLOOKUP(P549, 'Rating Program (Effect. 2019)'!$AC$10:$AF$11,4, FALSE)</f>
        <v>0.96911543279063928</v>
      </c>
      <c r="T549" s="1" t="s">
        <v>11</v>
      </c>
      <c r="U549">
        <f>VLOOKUP(T549,'Rating Program (Effect. 2019)'!$AC$14:$AF$15,4,FALSE)</f>
        <v>1</v>
      </c>
      <c r="V549" s="141">
        <f>(727.27*'Date Proration (2016-2017)'!E549 +  800 * 'Date Proration (2016-2017)'!F549)*E549 *H549*J549*M549</f>
        <v>1762.9659344616514</v>
      </c>
      <c r="W549" s="141">
        <f t="shared" si="34"/>
        <v>1910.9961462122508</v>
      </c>
      <c r="X549" s="141">
        <f t="shared" si="35"/>
        <v>1910.9961462122508</v>
      </c>
      <c r="Y549" s="258">
        <f>'New Base Rate Calculation'!$C$16 * '2016 &amp; 2017 Combined Data'!F549 * '2016 &amp; 2017 Combined Data'!H549 *'2016 &amp; 2017 Combined Data'!J549 *'2016 &amp; 2017 Combined Data'!O549* '2016 &amp; 2017 Combined Data'!S549</f>
        <v>3507.4683467338482</v>
      </c>
      <c r="AZ549" s="70"/>
      <c r="BA549" s="70"/>
      <c r="BB549" s="70"/>
      <c r="BK549" s="15"/>
      <c r="BL549" s="15"/>
    </row>
    <row r="550" spans="1:64" x14ac:dyDescent="0.2">
      <c r="A550" s="1" t="s">
        <v>558</v>
      </c>
      <c r="B550" s="13">
        <v>42425</v>
      </c>
      <c r="C550" s="13">
        <f t="shared" si="32"/>
        <v>42791</v>
      </c>
      <c r="D550" s="1">
        <v>2</v>
      </c>
      <c r="E550" s="1">
        <f>VLOOKUP(D550,'Rating Program (Effect. 2017)'!$E$6:$F$10,2,FALSE)</f>
        <v>1.1100000000000001</v>
      </c>
      <c r="F550" s="1">
        <f>VLOOKUP(D550, 'Rating Program (Effect. 2019)'!$E$6:$I$10, 5, FALSE)</f>
        <v>1.388027431262149</v>
      </c>
      <c r="G550" s="1">
        <v>150026</v>
      </c>
      <c r="H550">
        <f t="shared" si="33"/>
        <v>1.1389324604778241</v>
      </c>
      <c r="I550" s="1">
        <v>17</v>
      </c>
      <c r="J550" s="1">
        <f>VLOOKUP(I550, 'Rating Program (Effect. 2017)'!$H$6:$I$141, 2, FALSE)</f>
        <v>1.1299999999999999</v>
      </c>
      <c r="K550" s="1">
        <f>VLOOKUP('2016 &amp; 2017 Combined Data'!I550, 'Rating Program (Effect. 2019)'!$K$6:$O$58, 5)</f>
        <v>0</v>
      </c>
      <c r="L550" s="96">
        <v>591</v>
      </c>
      <c r="M550" s="95">
        <f>VLOOKUP(L550,'Rating Program (Effect. 2017)'!$K$6:$M$556, 2, FALSE)</f>
        <v>1.1000000000000001</v>
      </c>
      <c r="N550" s="97" t="str">
        <f>VLOOKUP(L550, 'Rating Program (Effect. 2017)'!$K$6:$M$556, 3)</f>
        <v>Low</v>
      </c>
      <c r="O550" s="95">
        <f>VLOOKUP(L550, 'Rating Program (Effect. 2019)'!$Q$6:$T$556,4)</f>
        <v>1.21</v>
      </c>
      <c r="P550" s="1" t="s">
        <v>9</v>
      </c>
      <c r="Q550" s="1">
        <f>VLOOKUP(P550, 'Rating Program (Effect. 2019)'!$AC$6:$AF$7, 4, FALSE)</f>
        <v>1</v>
      </c>
      <c r="R550" s="1" t="s">
        <v>9</v>
      </c>
      <c r="S550" s="1">
        <f>VLOOKUP(P550, 'Rating Program (Effect. 2019)'!$AC$10:$AF$11,4, FALSE)</f>
        <v>1.1097123247655178</v>
      </c>
      <c r="T550" s="1" t="s">
        <v>9</v>
      </c>
      <c r="U550">
        <f>VLOOKUP(T550,'Rating Program (Effect. 2019)'!$AC$14:$AF$15,4,FALSE)</f>
        <v>1</v>
      </c>
      <c r="V550" s="141">
        <f>(727.27*'Date Proration (2016-2017)'!E550 +  800 * 'Date Proration (2016-2017)'!F550)*E550 *H550*J550*M550</f>
        <v>1160.0677814876324</v>
      </c>
      <c r="W550" s="141">
        <f t="shared" si="34"/>
        <v>1257.1354269560547</v>
      </c>
      <c r="X550" s="141">
        <f t="shared" si="35"/>
        <v>1257.1354269560547</v>
      </c>
      <c r="Y550" s="258">
        <f>'New Base Rate Calculation'!$C$16 * '2016 &amp; 2017 Combined Data'!F550 * '2016 &amp; 2017 Combined Data'!H550 *'2016 &amp; 2017 Combined Data'!J550 *'2016 &amp; 2017 Combined Data'!O550* '2016 &amp; 2017 Combined Data'!S550</f>
        <v>2645.6700523575259</v>
      </c>
      <c r="AZ550" s="70"/>
      <c r="BA550" s="70"/>
      <c r="BB550" s="70"/>
      <c r="BK550" s="15"/>
      <c r="BL550" s="15"/>
    </row>
    <row r="551" spans="1:64" x14ac:dyDescent="0.2">
      <c r="A551" s="1" t="s">
        <v>559</v>
      </c>
      <c r="B551" s="13">
        <v>42421</v>
      </c>
      <c r="C551" s="13">
        <f t="shared" si="32"/>
        <v>42787</v>
      </c>
      <c r="D551" s="1">
        <v>4</v>
      </c>
      <c r="E551" s="1">
        <f>VLOOKUP(D551,'Rating Program (Effect. 2017)'!$E$6:$F$10,2,FALSE)</f>
        <v>0.94</v>
      </c>
      <c r="F551" s="1">
        <f>VLOOKUP(D551, 'Rating Program (Effect. 2019)'!$E$6:$I$10, 5, FALSE)</f>
        <v>1.3131422480634674</v>
      </c>
      <c r="G551" s="1">
        <v>307236</v>
      </c>
      <c r="H551">
        <f t="shared" si="33"/>
        <v>1.3771509679083973</v>
      </c>
      <c r="I551" s="1">
        <v>3</v>
      </c>
      <c r="J551" s="1">
        <f>VLOOKUP(I551, 'Rating Program (Effect. 2017)'!$H$6:$I$141, 2, FALSE)</f>
        <v>0.84</v>
      </c>
      <c r="K551" s="1">
        <f>VLOOKUP('2016 &amp; 2017 Combined Data'!I551, 'Rating Program (Effect. 2019)'!$K$6:$O$58, 5)</f>
        <v>0</v>
      </c>
      <c r="L551" s="96">
        <v>728</v>
      </c>
      <c r="M551" s="95">
        <f>VLOOKUP(L551,'Rating Program (Effect. 2017)'!$K$6:$M$556, 2, FALSE)</f>
        <v>1</v>
      </c>
      <c r="N551" s="97" t="str">
        <f>VLOOKUP(L551, 'Rating Program (Effect. 2017)'!$K$6:$M$556, 3)</f>
        <v>Medium</v>
      </c>
      <c r="O551" s="95">
        <f>VLOOKUP(L551, 'Rating Program (Effect. 2019)'!$Q$6:$T$556,4)</f>
        <v>1</v>
      </c>
      <c r="P551" s="1" t="s">
        <v>9</v>
      </c>
      <c r="Q551" s="1">
        <f>VLOOKUP(P551, 'Rating Program (Effect. 2019)'!$AC$6:$AF$7, 4, FALSE)</f>
        <v>1</v>
      </c>
      <c r="R551" s="1" t="s">
        <v>9</v>
      </c>
      <c r="S551" s="1">
        <f>VLOOKUP(P551, 'Rating Program (Effect. 2019)'!$AC$10:$AF$11,4, FALSE)</f>
        <v>1.1097123247655178</v>
      </c>
      <c r="T551" s="1" t="s">
        <v>9</v>
      </c>
      <c r="U551">
        <f>VLOOKUP(T551,'Rating Program (Effect. 2019)'!$AC$14:$AF$15,4,FALSE)</f>
        <v>1</v>
      </c>
      <c r="V551" s="141">
        <f>(727.27*'Date Proration (2016-2017)'!E551 +  800 * 'Date Proration (2016-2017)'!F551)*E551 *H551*J551*M551</f>
        <v>801.88267796797822</v>
      </c>
      <c r="W551" s="141">
        <f t="shared" si="34"/>
        <v>869.91872340837642</v>
      </c>
      <c r="X551" s="141">
        <f t="shared" si="35"/>
        <v>869.91872340837642</v>
      </c>
      <c r="Y551" s="258">
        <f>'New Base Rate Calculation'!$C$16 * '2016 &amp; 2017 Combined Data'!F551 * '2016 &amp; 2017 Combined Data'!H551 *'2016 &amp; 2017 Combined Data'!J551 *'2016 &amp; 2017 Combined Data'!O551* '2016 &amp; 2017 Combined Data'!S551</f>
        <v>1859.295677307713</v>
      </c>
      <c r="AZ551" s="70"/>
      <c r="BA551" s="70"/>
      <c r="BB551" s="70"/>
      <c r="BK551" s="15"/>
      <c r="BL551" s="15"/>
    </row>
    <row r="552" spans="1:64" x14ac:dyDescent="0.2">
      <c r="A552" s="1" t="s">
        <v>560</v>
      </c>
      <c r="B552" s="13">
        <v>42374</v>
      </c>
      <c r="C552" s="13">
        <f t="shared" si="32"/>
        <v>42740</v>
      </c>
      <c r="D552" s="1">
        <v>5</v>
      </c>
      <c r="E552" s="1">
        <f>VLOOKUP(D552,'Rating Program (Effect. 2017)'!$E$6:$F$10,2,FALSE)</f>
        <v>1.2</v>
      </c>
      <c r="F552" s="1">
        <f>VLOOKUP(D552, 'Rating Program (Effect. 2019)'!$E$6:$I$10, 5, FALSE)</f>
        <v>0.94464968963239226</v>
      </c>
      <c r="G552" s="1">
        <v>397547</v>
      </c>
      <c r="H552">
        <f t="shared" si="33"/>
        <v>1.7699926852741368</v>
      </c>
      <c r="I552" s="1">
        <v>9</v>
      </c>
      <c r="J552" s="1">
        <f>VLOOKUP(I552, 'Rating Program (Effect. 2017)'!$H$6:$I$141, 2, FALSE)</f>
        <v>1.04</v>
      </c>
      <c r="K552" s="1">
        <f>VLOOKUP('2016 &amp; 2017 Combined Data'!I552, 'Rating Program (Effect. 2019)'!$K$6:$O$58, 5)</f>
        <v>0</v>
      </c>
      <c r="L552" s="96">
        <v>672</v>
      </c>
      <c r="M552" s="95">
        <f>VLOOKUP(L552,'Rating Program (Effect. 2017)'!$K$6:$M$556, 2, FALSE)</f>
        <v>1</v>
      </c>
      <c r="N552" s="97" t="str">
        <f>VLOOKUP(L552, 'Rating Program (Effect. 2017)'!$K$6:$M$556, 3)</f>
        <v>Medium</v>
      </c>
      <c r="O552" s="95">
        <f>VLOOKUP(L552, 'Rating Program (Effect. 2019)'!$Q$6:$T$556,4)</f>
        <v>1</v>
      </c>
      <c r="P552" s="1" t="s">
        <v>9</v>
      </c>
      <c r="Q552" s="1">
        <f>VLOOKUP(P552, 'Rating Program (Effect. 2019)'!$AC$6:$AF$7, 4, FALSE)</f>
        <v>1</v>
      </c>
      <c r="R552" s="1" t="s">
        <v>9</v>
      </c>
      <c r="S552" s="1">
        <f>VLOOKUP(P552, 'Rating Program (Effect. 2019)'!$AC$10:$AF$11,4, FALSE)</f>
        <v>1.1097123247655178</v>
      </c>
      <c r="T552" s="1" t="s">
        <v>11</v>
      </c>
      <c r="U552">
        <f>VLOOKUP(T552,'Rating Program (Effect. 2019)'!$AC$14:$AF$15,4,FALSE)</f>
        <v>1</v>
      </c>
      <c r="V552" s="141">
        <f>(727.27*'Date Proration (2016-2017)'!E552 +  800 * 'Date Proration (2016-2017)'!F552)*E552 *H552*J552*M552</f>
        <v>1608.2643247368801</v>
      </c>
      <c r="W552" s="141">
        <f t="shared" si="34"/>
        <v>1767.1606969776983</v>
      </c>
      <c r="X552" s="141">
        <f t="shared" si="35"/>
        <v>1767.1606969776983</v>
      </c>
      <c r="Y552" s="258">
        <f>'New Base Rate Calculation'!$C$16 * '2016 &amp; 2017 Combined Data'!F552 * '2016 &amp; 2017 Combined Data'!H552 *'2016 &amp; 2017 Combined Data'!J552 *'2016 &amp; 2017 Combined Data'!O552* '2016 &amp; 2017 Combined Data'!S552</f>
        <v>2128.3911514856063</v>
      </c>
      <c r="AZ552" s="70"/>
      <c r="BA552" s="70"/>
      <c r="BB552" s="70"/>
      <c r="BK552" s="15"/>
      <c r="BL552" s="15"/>
    </row>
    <row r="553" spans="1:64" x14ac:dyDescent="0.2">
      <c r="A553" s="1" t="s">
        <v>561</v>
      </c>
      <c r="B553" s="13">
        <v>42443</v>
      </c>
      <c r="C553" s="13">
        <f t="shared" si="32"/>
        <v>42808</v>
      </c>
      <c r="D553" s="1">
        <v>4</v>
      </c>
      <c r="E553" s="1">
        <f>VLOOKUP(D553,'Rating Program (Effect. 2017)'!$E$6:$F$10,2,FALSE)</f>
        <v>0.94</v>
      </c>
      <c r="F553" s="1">
        <f>VLOOKUP(D553, 'Rating Program (Effect. 2019)'!$E$6:$I$10, 5, FALSE)</f>
        <v>1.3131422480634674</v>
      </c>
      <c r="G553" s="1">
        <v>406966</v>
      </c>
      <c r="H553">
        <f t="shared" si="33"/>
        <v>1.8193080209856327</v>
      </c>
      <c r="I553" s="1">
        <v>17</v>
      </c>
      <c r="J553" s="1">
        <f>VLOOKUP(I553, 'Rating Program (Effect. 2017)'!$H$6:$I$141, 2, FALSE)</f>
        <v>1.1299999999999999</v>
      </c>
      <c r="K553" s="1">
        <f>VLOOKUP('2016 &amp; 2017 Combined Data'!I553, 'Rating Program (Effect. 2019)'!$K$6:$O$58, 5)</f>
        <v>0</v>
      </c>
      <c r="L553" s="96">
        <v>781</v>
      </c>
      <c r="M553" s="95">
        <f>VLOOKUP(L553,'Rating Program (Effect. 2017)'!$K$6:$M$556, 2, FALSE)</f>
        <v>1</v>
      </c>
      <c r="N553" s="97" t="str">
        <f>VLOOKUP(L553, 'Rating Program (Effect. 2017)'!$K$6:$M$556, 3)</f>
        <v>Medium</v>
      </c>
      <c r="O553" s="95">
        <f>VLOOKUP(L553, 'Rating Program (Effect. 2019)'!$Q$6:$T$556,4)</f>
        <v>1</v>
      </c>
      <c r="P553" s="1" t="s">
        <v>9</v>
      </c>
      <c r="Q553" s="1">
        <f>VLOOKUP(P553, 'Rating Program (Effect. 2019)'!$AC$6:$AF$7, 4, FALSE)</f>
        <v>1</v>
      </c>
      <c r="R553" s="1" t="s">
        <v>9</v>
      </c>
      <c r="S553" s="1">
        <f>VLOOKUP(P553, 'Rating Program (Effect. 2019)'!$AC$10:$AF$11,4, FALSE)</f>
        <v>1.1097123247655178</v>
      </c>
      <c r="T553" s="1" t="s">
        <v>9</v>
      </c>
      <c r="U553">
        <f>VLOOKUP(T553,'Rating Program (Effect. 2019)'!$AC$14:$AF$15,4,FALSE)</f>
        <v>1</v>
      </c>
      <c r="V553" s="141">
        <f>(727.27*'Date Proration (2016-2017)'!E553 +  800 * 'Date Proration (2016-2017)'!F553)*E553 *H553*J553*M553</f>
        <v>1429.3008603377007</v>
      </c>
      <c r="W553" s="141">
        <f t="shared" si="34"/>
        <v>1545.9751839127509</v>
      </c>
      <c r="X553" s="141">
        <f t="shared" si="35"/>
        <v>1545.9751839127509</v>
      </c>
      <c r="Y553" s="258">
        <f>'New Base Rate Calculation'!$C$16 * '2016 &amp; 2017 Combined Data'!F553 * '2016 &amp; 2017 Combined Data'!H553 *'2016 &amp; 2017 Combined Data'!J553 *'2016 &amp; 2017 Combined Data'!O553* '2016 &amp; 2017 Combined Data'!S553</f>
        <v>3304.2454419326241</v>
      </c>
      <c r="AZ553" s="70"/>
      <c r="BA553" s="70"/>
      <c r="BB553" s="70"/>
      <c r="BK553" s="15"/>
      <c r="BL553" s="15"/>
    </row>
    <row r="554" spans="1:64" x14ac:dyDescent="0.2">
      <c r="A554" s="1" t="s">
        <v>562</v>
      </c>
      <c r="B554" s="13">
        <v>42530</v>
      </c>
      <c r="C554" s="13">
        <f t="shared" si="32"/>
        <v>42895</v>
      </c>
      <c r="D554" s="1">
        <v>1</v>
      </c>
      <c r="E554" s="1">
        <f>VLOOKUP(D554,'Rating Program (Effect. 2017)'!$E$6:$F$10,2,FALSE)</f>
        <v>1.05</v>
      </c>
      <c r="F554" s="1">
        <f>VLOOKUP(D554, 'Rating Program (Effect. 2019)'!$E$6:$I$10, 5, FALSE)</f>
        <v>1.0194620726838979</v>
      </c>
      <c r="G554" s="1">
        <v>127299</v>
      </c>
      <c r="H554">
        <f t="shared" si="33"/>
        <v>1.1623778600048811</v>
      </c>
      <c r="I554" s="1">
        <v>12</v>
      </c>
      <c r="J554" s="1">
        <f>VLOOKUP(I554, 'Rating Program (Effect. 2017)'!$H$6:$I$141, 2, FALSE)</f>
        <v>1.08</v>
      </c>
      <c r="K554" s="1">
        <f>VLOOKUP('2016 &amp; 2017 Combined Data'!I554, 'Rating Program (Effect. 2019)'!$K$6:$O$58, 5)</f>
        <v>0</v>
      </c>
      <c r="L554" s="96">
        <v>550</v>
      </c>
      <c r="M554" s="95">
        <f>VLOOKUP(L554,'Rating Program (Effect. 2017)'!$K$6:$M$556, 2, FALSE)</f>
        <v>1.1000000000000001</v>
      </c>
      <c r="N554" s="97" t="str">
        <f>VLOOKUP(L554, 'Rating Program (Effect. 2017)'!$K$6:$M$556, 3)</f>
        <v>Low</v>
      </c>
      <c r="O554" s="95">
        <f>VLOOKUP(L554, 'Rating Program (Effect. 2019)'!$Q$6:$T$556,4)</f>
        <v>1.21</v>
      </c>
      <c r="P554" s="1" t="s">
        <v>9</v>
      </c>
      <c r="Q554" s="1">
        <f>VLOOKUP(P554, 'Rating Program (Effect. 2019)'!$AC$6:$AF$7, 4, FALSE)</f>
        <v>1</v>
      </c>
      <c r="R554" s="1" t="s">
        <v>9</v>
      </c>
      <c r="S554" s="1">
        <f>VLOOKUP(P554, 'Rating Program (Effect. 2019)'!$AC$10:$AF$11,4, FALSE)</f>
        <v>1.1097123247655178</v>
      </c>
      <c r="T554" s="1" t="s">
        <v>9</v>
      </c>
      <c r="U554">
        <f>VLOOKUP(T554,'Rating Program (Effect. 2019)'!$AC$14:$AF$15,4,FALSE)</f>
        <v>1</v>
      </c>
      <c r="V554" s="141">
        <f>(727.27*'Date Proration (2016-2017)'!E554 +  800 * 'Date Proration (2016-2017)'!F554)*E554 *H554*J554*M554</f>
        <v>1097.5540612965472</v>
      </c>
      <c r="W554" s="141">
        <f t="shared" si="34"/>
        <v>1159.960114056071</v>
      </c>
      <c r="X554" s="141">
        <f t="shared" si="35"/>
        <v>1159.960114056071</v>
      </c>
      <c r="Y554" s="258">
        <f>'New Base Rate Calculation'!$C$16 * '2016 &amp; 2017 Combined Data'!F554 * '2016 &amp; 2017 Combined Data'!H554 *'2016 &amp; 2017 Combined Data'!J554 *'2016 &amp; 2017 Combined Data'!O554* '2016 &amp; 2017 Combined Data'!S554</f>
        <v>1895.4109094307885</v>
      </c>
      <c r="AZ554" s="70"/>
      <c r="BA554" s="70"/>
      <c r="BB554" s="70"/>
      <c r="BK554" s="15"/>
      <c r="BL554" s="15"/>
    </row>
    <row r="555" spans="1:64" x14ac:dyDescent="0.2">
      <c r="A555" s="1" t="s">
        <v>563</v>
      </c>
      <c r="B555" s="13">
        <v>42508</v>
      </c>
      <c r="C555" s="13">
        <f t="shared" si="32"/>
        <v>42873</v>
      </c>
      <c r="D555" s="1">
        <v>4</v>
      </c>
      <c r="E555" s="1">
        <f>VLOOKUP(D555,'Rating Program (Effect. 2017)'!$E$6:$F$10,2,FALSE)</f>
        <v>0.94</v>
      </c>
      <c r="F555" s="1">
        <f>VLOOKUP(D555, 'Rating Program (Effect. 2019)'!$E$6:$I$10, 5, FALSE)</f>
        <v>1.3131422480634674</v>
      </c>
      <c r="G555" s="1">
        <v>157250</v>
      </c>
      <c r="H555">
        <f t="shared" si="33"/>
        <v>1.1348671579687499</v>
      </c>
      <c r="I555" s="1">
        <v>17</v>
      </c>
      <c r="J555" s="1">
        <f>VLOOKUP(I555, 'Rating Program (Effect. 2017)'!$H$6:$I$141, 2, FALSE)</f>
        <v>1.1299999999999999</v>
      </c>
      <c r="K555" s="1">
        <f>VLOOKUP('2016 &amp; 2017 Combined Data'!I555, 'Rating Program (Effect. 2019)'!$K$6:$O$58, 5)</f>
        <v>0</v>
      </c>
      <c r="L555" s="96">
        <v>633</v>
      </c>
      <c r="M555" s="95">
        <f>VLOOKUP(L555,'Rating Program (Effect. 2017)'!$K$6:$M$556, 2, FALSE)</f>
        <v>1.1000000000000001</v>
      </c>
      <c r="N555" s="97" t="str">
        <f>VLOOKUP(L555, 'Rating Program (Effect. 2017)'!$K$6:$M$556, 3)</f>
        <v>Low</v>
      </c>
      <c r="O555" s="95">
        <f>VLOOKUP(L555, 'Rating Program (Effect. 2019)'!$Q$6:$T$556,4)</f>
        <v>1.21</v>
      </c>
      <c r="P555" s="1" t="s">
        <v>9</v>
      </c>
      <c r="Q555" s="1">
        <f>VLOOKUP(P555, 'Rating Program (Effect. 2019)'!$AC$6:$AF$7, 4, FALSE)</f>
        <v>1</v>
      </c>
      <c r="R555" s="1" t="s">
        <v>9</v>
      </c>
      <c r="S555" s="1">
        <f>VLOOKUP(P555, 'Rating Program (Effect. 2019)'!$AC$10:$AF$11,4, FALSE)</f>
        <v>1.1097123247655178</v>
      </c>
      <c r="T555" s="1" t="s">
        <v>9</v>
      </c>
      <c r="U555">
        <f>VLOOKUP(T555,'Rating Program (Effect. 2019)'!$AC$14:$AF$15,4,FALSE)</f>
        <v>1</v>
      </c>
      <c r="V555" s="141">
        <f>(727.27*'Date Proration (2016-2017)'!E555 +  800 * 'Date Proration (2016-2017)'!F555)*E555 *H555*J555*M555</f>
        <v>997.91707500404675</v>
      </c>
      <c r="W555" s="141">
        <f t="shared" si="34"/>
        <v>1060.8011877710774</v>
      </c>
      <c r="X555" s="141">
        <f t="shared" si="35"/>
        <v>1060.8011877710774</v>
      </c>
      <c r="Y555" s="258">
        <f>'New Base Rate Calculation'!$C$16 * '2016 &amp; 2017 Combined Data'!F555 * '2016 &amp; 2017 Combined Data'!H555 *'2016 &amp; 2017 Combined Data'!J555 *'2016 &amp; 2017 Combined Data'!O555* '2016 &amp; 2017 Combined Data'!S555</f>
        <v>2494.0000839339632</v>
      </c>
      <c r="AZ555" s="70"/>
      <c r="BA555" s="70"/>
      <c r="BB555" s="70"/>
      <c r="BK555" s="15"/>
      <c r="BL555" s="15"/>
    </row>
    <row r="556" spans="1:64" x14ac:dyDescent="0.2">
      <c r="A556" s="1" t="s">
        <v>564</v>
      </c>
      <c r="B556" s="13">
        <v>42406</v>
      </c>
      <c r="C556" s="13">
        <f t="shared" si="32"/>
        <v>42772</v>
      </c>
      <c r="D556" s="1">
        <v>5</v>
      </c>
      <c r="E556" s="1">
        <f>VLOOKUP(D556,'Rating Program (Effect. 2017)'!$E$6:$F$10,2,FALSE)</f>
        <v>1.2</v>
      </c>
      <c r="F556" s="1">
        <f>VLOOKUP(D556, 'Rating Program (Effect. 2019)'!$E$6:$I$10, 5, FALSE)</f>
        <v>0.94464968963239226</v>
      </c>
      <c r="G556" s="1">
        <v>353561</v>
      </c>
      <c r="H556">
        <f t="shared" si="33"/>
        <v>1.5594713402890252</v>
      </c>
      <c r="I556" s="1">
        <v>23</v>
      </c>
      <c r="J556" s="1">
        <f>VLOOKUP(I556, 'Rating Program (Effect. 2017)'!$H$6:$I$141, 2, FALSE)</f>
        <v>1.18</v>
      </c>
      <c r="K556" s="1">
        <f>VLOOKUP('2016 &amp; 2017 Combined Data'!I556, 'Rating Program (Effect. 2019)'!$K$6:$O$58, 5)</f>
        <v>0</v>
      </c>
      <c r="L556" s="96">
        <v>645</v>
      </c>
      <c r="M556" s="95">
        <f>VLOOKUP(L556,'Rating Program (Effect. 2017)'!$K$6:$M$556, 2, FALSE)</f>
        <v>1.1000000000000001</v>
      </c>
      <c r="N556" s="97" t="str">
        <f>VLOOKUP(L556, 'Rating Program (Effect. 2017)'!$K$6:$M$556, 3)</f>
        <v>Low</v>
      </c>
      <c r="O556" s="95">
        <f>VLOOKUP(L556, 'Rating Program (Effect. 2019)'!$Q$6:$T$556,4)</f>
        <v>1.21</v>
      </c>
      <c r="P556" s="1" t="s">
        <v>9</v>
      </c>
      <c r="Q556" s="1">
        <f>VLOOKUP(P556, 'Rating Program (Effect. 2019)'!$AC$6:$AF$7, 4, FALSE)</f>
        <v>1</v>
      </c>
      <c r="R556" s="1" t="s">
        <v>9</v>
      </c>
      <c r="S556" s="1">
        <f>VLOOKUP(P556, 'Rating Program (Effect. 2019)'!$AC$10:$AF$11,4, FALSE)</f>
        <v>1.1097123247655178</v>
      </c>
      <c r="T556" s="1" t="s">
        <v>9</v>
      </c>
      <c r="U556">
        <f>VLOOKUP(T556,'Rating Program (Effect. 2019)'!$AC$14:$AF$15,4,FALSE)</f>
        <v>1</v>
      </c>
      <c r="V556" s="141">
        <f>(727.27*'Date Proration (2016-2017)'!E556 +  800 * 'Date Proration (2016-2017)'!F556)*E556 *H556*J556*M556</f>
        <v>1783.9868586047135</v>
      </c>
      <c r="W556" s="141">
        <f t="shared" si="34"/>
        <v>1943.2260477073487</v>
      </c>
      <c r="X556" s="141">
        <f t="shared" si="35"/>
        <v>1943.2260477073487</v>
      </c>
      <c r="Y556" s="258">
        <f>'New Base Rate Calculation'!$C$16 * '2016 &amp; 2017 Combined Data'!F556 * '2016 &amp; 2017 Combined Data'!H556 *'2016 &amp; 2017 Combined Data'!J556 *'2016 &amp; 2017 Combined Data'!O556* '2016 &amp; 2017 Combined Data'!S556</f>
        <v>2574.4911855414293</v>
      </c>
      <c r="AZ556" s="70"/>
      <c r="BA556" s="70"/>
      <c r="BB556" s="70"/>
      <c r="BK556" s="15"/>
      <c r="BL556" s="15"/>
    </row>
    <row r="557" spans="1:64" x14ac:dyDescent="0.2">
      <c r="A557" s="1" t="s">
        <v>565</v>
      </c>
      <c r="B557" s="13">
        <v>42398</v>
      </c>
      <c r="C557" s="13">
        <f t="shared" si="32"/>
        <v>42764</v>
      </c>
      <c r="D557" s="1">
        <v>2</v>
      </c>
      <c r="E557" s="1">
        <f>VLOOKUP(D557,'Rating Program (Effect. 2017)'!$E$6:$F$10,2,FALSE)</f>
        <v>1.1100000000000001</v>
      </c>
      <c r="F557" s="1">
        <f>VLOOKUP(D557, 'Rating Program (Effect. 2019)'!$E$6:$I$10, 5, FALSE)</f>
        <v>1.388027431262149</v>
      </c>
      <c r="G557" s="1">
        <v>224589</v>
      </c>
      <c r="H557">
        <f t="shared" si="33"/>
        <v>1.1706871951475155</v>
      </c>
      <c r="I557" s="1">
        <v>2</v>
      </c>
      <c r="J557" s="1">
        <f>VLOOKUP(I557, 'Rating Program (Effect. 2017)'!$H$6:$I$141, 2, FALSE)</f>
        <v>0.8</v>
      </c>
      <c r="K557" s="1">
        <f>VLOOKUP('2016 &amp; 2017 Combined Data'!I557, 'Rating Program (Effect. 2019)'!$K$6:$O$58, 5)</f>
        <v>0</v>
      </c>
      <c r="L557" s="96">
        <v>743</v>
      </c>
      <c r="M557" s="95">
        <f>VLOOKUP(L557,'Rating Program (Effect. 2017)'!$K$6:$M$556, 2, FALSE)</f>
        <v>1</v>
      </c>
      <c r="N557" s="97" t="str">
        <f>VLOOKUP(L557, 'Rating Program (Effect. 2017)'!$K$6:$M$556, 3)</f>
        <v>Medium</v>
      </c>
      <c r="O557" s="95">
        <f>VLOOKUP(L557, 'Rating Program (Effect. 2019)'!$Q$6:$T$556,4)</f>
        <v>1</v>
      </c>
      <c r="P557" s="1" t="s">
        <v>9</v>
      </c>
      <c r="Q557" s="1">
        <f>VLOOKUP(P557, 'Rating Program (Effect. 2019)'!$AC$6:$AF$7, 4, FALSE)</f>
        <v>1</v>
      </c>
      <c r="R557" s="1" t="s">
        <v>9</v>
      </c>
      <c r="S557" s="1">
        <f>VLOOKUP(P557, 'Rating Program (Effect. 2019)'!$AC$10:$AF$11,4, FALSE)</f>
        <v>1.1097123247655178</v>
      </c>
      <c r="T557" s="1" t="s">
        <v>11</v>
      </c>
      <c r="U557">
        <f>VLOOKUP(T557,'Rating Program (Effect. 2019)'!$AC$14:$AF$15,4,FALSE)</f>
        <v>1</v>
      </c>
      <c r="V557" s="141">
        <f>(727.27*'Date Proration (2016-2017)'!E557 +  800 * 'Date Proration (2016-2017)'!F557)*E557 *H557*J557*M557</f>
        <v>761.84830202012506</v>
      </c>
      <c r="W557" s="141">
        <f t="shared" si="34"/>
        <v>831.65618343279516</v>
      </c>
      <c r="X557" s="141">
        <f t="shared" si="35"/>
        <v>831.65618343279516</v>
      </c>
      <c r="Y557" s="258">
        <f>'New Base Rate Calculation'!$C$16 * '2016 &amp; 2017 Combined Data'!F557 * '2016 &amp; 2017 Combined Data'!H557 *'2016 &amp; 2017 Combined Data'!J557 *'2016 &amp; 2017 Combined Data'!O557* '2016 &amp; 2017 Combined Data'!S557</f>
        <v>1591.1266571072879</v>
      </c>
      <c r="AZ557" s="70"/>
      <c r="BA557" s="70"/>
      <c r="BB557" s="70"/>
      <c r="BK557" s="15"/>
      <c r="BL557" s="15"/>
    </row>
    <row r="558" spans="1:64" x14ac:dyDescent="0.2">
      <c r="A558" s="1" t="s">
        <v>566</v>
      </c>
      <c r="B558" s="13">
        <v>42404</v>
      </c>
      <c r="C558" s="13">
        <f t="shared" si="32"/>
        <v>42770</v>
      </c>
      <c r="D558" s="1">
        <v>3</v>
      </c>
      <c r="E558" s="1">
        <f>VLOOKUP(D558,'Rating Program (Effect. 2017)'!$E$6:$F$10,2,FALSE)</f>
        <v>0.97</v>
      </c>
      <c r="F558" s="1">
        <f>VLOOKUP(D558, 'Rating Program (Effect. 2019)'!$E$6:$I$10, 5, FALSE)</f>
        <v>1.2113287848472678</v>
      </c>
      <c r="G558" s="1">
        <v>403290</v>
      </c>
      <c r="H558">
        <f t="shared" si="33"/>
        <v>1.79989423668711</v>
      </c>
      <c r="I558" s="1">
        <v>12</v>
      </c>
      <c r="J558" s="1">
        <f>VLOOKUP(I558, 'Rating Program (Effect. 2017)'!$H$6:$I$141, 2, FALSE)</f>
        <v>1.08</v>
      </c>
      <c r="K558" s="1">
        <f>VLOOKUP('2016 &amp; 2017 Combined Data'!I558, 'Rating Program (Effect. 2019)'!$K$6:$O$58, 5)</f>
        <v>0</v>
      </c>
      <c r="L558" s="96">
        <v>636</v>
      </c>
      <c r="M558" s="95">
        <f>VLOOKUP(L558,'Rating Program (Effect. 2017)'!$K$6:$M$556, 2, FALSE)</f>
        <v>1.1000000000000001</v>
      </c>
      <c r="N558" s="97" t="str">
        <f>VLOOKUP(L558, 'Rating Program (Effect. 2017)'!$K$6:$M$556, 3)</f>
        <v>Low</v>
      </c>
      <c r="O558" s="95">
        <f>VLOOKUP(L558, 'Rating Program (Effect. 2019)'!$Q$6:$T$556,4)</f>
        <v>1.21</v>
      </c>
      <c r="P558" s="1" t="s">
        <v>9</v>
      </c>
      <c r="Q558" s="1">
        <f>VLOOKUP(P558, 'Rating Program (Effect. 2019)'!$AC$6:$AF$7, 4, FALSE)</f>
        <v>1</v>
      </c>
      <c r="R558" s="1" t="s">
        <v>9</v>
      </c>
      <c r="S558" s="1">
        <f>VLOOKUP(P558, 'Rating Program (Effect. 2019)'!$AC$10:$AF$11,4, FALSE)</f>
        <v>1.1097123247655178</v>
      </c>
      <c r="T558" s="1" t="s">
        <v>9</v>
      </c>
      <c r="U558">
        <f>VLOOKUP(T558,'Rating Program (Effect. 2019)'!$AC$14:$AF$15,4,FALSE)</f>
        <v>1</v>
      </c>
      <c r="V558" s="141">
        <f>(727.27*'Date Proration (2016-2017)'!E558 +  800 * 'Date Proration (2016-2017)'!F558)*E558 *H558*J558*M558</f>
        <v>1522.5015971161124</v>
      </c>
      <c r="W558" s="141">
        <f t="shared" si="34"/>
        <v>1659.3008980710067</v>
      </c>
      <c r="X558" s="141">
        <f t="shared" si="35"/>
        <v>1659.3008980710067</v>
      </c>
      <c r="Y558" s="258">
        <f>'New Base Rate Calculation'!$C$16 * '2016 &amp; 2017 Combined Data'!F558 * '2016 &amp; 2017 Combined Data'!H558 *'2016 &amp; 2017 Combined Data'!J558 *'2016 &amp; 2017 Combined Data'!O558* '2016 &amp; 2017 Combined Data'!S558</f>
        <v>3487.3376397625702</v>
      </c>
      <c r="AZ558" s="70"/>
      <c r="BA558" s="70"/>
      <c r="BB558" s="70"/>
      <c r="BK558" s="15"/>
      <c r="BL558" s="15"/>
    </row>
    <row r="559" spans="1:64" x14ac:dyDescent="0.2">
      <c r="A559" s="1" t="s">
        <v>567</v>
      </c>
      <c r="B559" s="13">
        <v>42400</v>
      </c>
      <c r="C559" s="13">
        <f t="shared" si="32"/>
        <v>42766</v>
      </c>
      <c r="D559" s="1">
        <v>4</v>
      </c>
      <c r="E559" s="1">
        <f>VLOOKUP(D559,'Rating Program (Effect. 2017)'!$E$6:$F$10,2,FALSE)</f>
        <v>0.94</v>
      </c>
      <c r="F559" s="1">
        <f>VLOOKUP(D559, 'Rating Program (Effect. 2019)'!$E$6:$I$10, 5, FALSE)</f>
        <v>1.3131422480634674</v>
      </c>
      <c r="G559" s="1">
        <v>313203</v>
      </c>
      <c r="H559">
        <f t="shared" si="33"/>
        <v>1.3981643959338357</v>
      </c>
      <c r="I559" s="1">
        <v>6</v>
      </c>
      <c r="J559" s="1">
        <f>VLOOKUP(I559, 'Rating Program (Effect. 2017)'!$H$6:$I$141, 2, FALSE)</f>
        <v>0.96</v>
      </c>
      <c r="K559" s="1">
        <f>VLOOKUP('2016 &amp; 2017 Combined Data'!I559, 'Rating Program (Effect. 2019)'!$K$6:$O$58, 5)</f>
        <v>0</v>
      </c>
      <c r="L559" s="96">
        <v>560</v>
      </c>
      <c r="M559" s="95">
        <f>VLOOKUP(L559,'Rating Program (Effect. 2017)'!$K$6:$M$556, 2, FALSE)</f>
        <v>1.1000000000000001</v>
      </c>
      <c r="N559" s="97" t="str">
        <f>VLOOKUP(L559, 'Rating Program (Effect. 2017)'!$K$6:$M$556, 3)</f>
        <v>Low</v>
      </c>
      <c r="O559" s="95">
        <f>VLOOKUP(L559, 'Rating Program (Effect. 2019)'!$Q$6:$T$556,4)</f>
        <v>1.21</v>
      </c>
      <c r="P559" s="1" t="s">
        <v>11</v>
      </c>
      <c r="Q559" s="1">
        <f>VLOOKUP(P559, 'Rating Program (Effect. 2019)'!$AC$6:$AF$7, 4, FALSE)</f>
        <v>1</v>
      </c>
      <c r="R559" s="1" t="s">
        <v>9</v>
      </c>
      <c r="S559" s="1">
        <f>VLOOKUP(P559, 'Rating Program (Effect. 2019)'!$AC$10:$AF$11,4, FALSE)</f>
        <v>0.96911543279063928</v>
      </c>
      <c r="T559" s="1" t="s">
        <v>9</v>
      </c>
      <c r="U559">
        <f>VLOOKUP(T559,'Rating Program (Effect. 2019)'!$AC$14:$AF$15,4,FALSE)</f>
        <v>1</v>
      </c>
      <c r="V559" s="141">
        <f>(727.27*'Date Proration (2016-2017)'!E559 +  800 * 'Date Proration (2016-2017)'!F559)*E559 *H559*J559*M559</f>
        <v>1017.6554996442505</v>
      </c>
      <c r="W559" s="141">
        <f t="shared" si="34"/>
        <v>1110.2991247838104</v>
      </c>
      <c r="X559" s="141">
        <f t="shared" si="35"/>
        <v>1110.2991247838104</v>
      </c>
      <c r="Y559" s="258">
        <f>'New Base Rate Calculation'!$C$16 * '2016 &amp; 2017 Combined Data'!F559 * '2016 &amp; 2017 Combined Data'!H559 *'2016 &amp; 2017 Combined Data'!J559 *'2016 &amp; 2017 Combined Data'!O559* '2016 &amp; 2017 Combined Data'!S559</f>
        <v>2279.6467989417856</v>
      </c>
      <c r="AZ559" s="70"/>
      <c r="BA559" s="70"/>
      <c r="BB559" s="70"/>
      <c r="BK559" s="15"/>
      <c r="BL559" s="15"/>
    </row>
    <row r="560" spans="1:64" x14ac:dyDescent="0.2">
      <c r="A560" s="1" t="s">
        <v>568</v>
      </c>
      <c r="B560" s="13">
        <v>42393</v>
      </c>
      <c r="C560" s="13">
        <f t="shared" si="32"/>
        <v>42759</v>
      </c>
      <c r="D560" s="1">
        <v>2</v>
      </c>
      <c r="E560" s="1">
        <f>VLOOKUP(D560,'Rating Program (Effect. 2017)'!$E$6:$F$10,2,FALSE)</f>
        <v>1.1100000000000001</v>
      </c>
      <c r="F560" s="1">
        <f>VLOOKUP(D560, 'Rating Program (Effect. 2019)'!$E$6:$I$10, 5, FALSE)</f>
        <v>1.388027431262149</v>
      </c>
      <c r="G560" s="1">
        <v>116011</v>
      </c>
      <c r="H560">
        <f t="shared" si="33"/>
        <v>1.1801916415189067</v>
      </c>
      <c r="I560" s="1">
        <v>17</v>
      </c>
      <c r="J560" s="1">
        <f>VLOOKUP(I560, 'Rating Program (Effect. 2017)'!$H$6:$I$141, 2, FALSE)</f>
        <v>1.1299999999999999</v>
      </c>
      <c r="K560" s="1">
        <f>VLOOKUP('2016 &amp; 2017 Combined Data'!I560, 'Rating Program (Effect. 2019)'!$K$6:$O$58, 5)</f>
        <v>0</v>
      </c>
      <c r="L560" s="96">
        <v>811</v>
      </c>
      <c r="M560" s="95">
        <f>VLOOKUP(L560,'Rating Program (Effect. 2017)'!$K$6:$M$556, 2, FALSE)</f>
        <v>0.9</v>
      </c>
      <c r="N560" s="97" t="str">
        <f>VLOOKUP(L560, 'Rating Program (Effect. 2017)'!$K$6:$M$556, 3)</f>
        <v>High</v>
      </c>
      <c r="O560" s="95">
        <f>VLOOKUP(L560, 'Rating Program (Effect. 2019)'!$Q$6:$T$556,4)</f>
        <v>0.8</v>
      </c>
      <c r="P560" s="1" t="s">
        <v>9</v>
      </c>
      <c r="Q560" s="1">
        <f>VLOOKUP(P560, 'Rating Program (Effect. 2019)'!$AC$6:$AF$7, 4, FALSE)</f>
        <v>1</v>
      </c>
      <c r="R560" s="1" t="s">
        <v>9</v>
      </c>
      <c r="S560" s="1">
        <f>VLOOKUP(P560, 'Rating Program (Effect. 2019)'!$AC$10:$AF$11,4, FALSE)</f>
        <v>1.1097123247655178</v>
      </c>
      <c r="T560" s="1" t="s">
        <v>9</v>
      </c>
      <c r="U560">
        <f>VLOOKUP(T560,'Rating Program (Effect. 2019)'!$AC$14:$AF$15,4,FALSE)</f>
        <v>1</v>
      </c>
      <c r="V560" s="141">
        <f>(727.27*'Date Proration (2016-2017)'!E560 +  800 * 'Date Proration (2016-2017)'!F560)*E560 *H560*J560*M560</f>
        <v>975.03524703818982</v>
      </c>
      <c r="W560" s="141">
        <f t="shared" si="34"/>
        <v>1065.8263506891587</v>
      </c>
      <c r="X560" s="141">
        <f t="shared" si="35"/>
        <v>1065.8263506891587</v>
      </c>
      <c r="Y560" s="258">
        <f>'New Base Rate Calculation'!$C$16 * '2016 &amp; 2017 Combined Data'!F560 * '2016 &amp; 2017 Combined Data'!H560 *'2016 &amp; 2017 Combined Data'!J560 *'2016 &amp; 2017 Combined Data'!O560* '2016 &amp; 2017 Combined Data'!S560</f>
        <v>1812.5703088600287</v>
      </c>
      <c r="AZ560" s="70"/>
      <c r="BA560" s="70"/>
      <c r="BB560" s="70"/>
      <c r="BK560" s="15"/>
      <c r="BL560" s="15"/>
    </row>
    <row r="561" spans="1:64" x14ac:dyDescent="0.2">
      <c r="A561" s="1" t="s">
        <v>569</v>
      </c>
      <c r="B561" s="13">
        <v>42428</v>
      </c>
      <c r="C561" s="13">
        <f t="shared" si="32"/>
        <v>42794</v>
      </c>
      <c r="D561" s="1">
        <v>5</v>
      </c>
      <c r="E561" s="1">
        <f>VLOOKUP(D561,'Rating Program (Effect. 2017)'!$E$6:$F$10,2,FALSE)</f>
        <v>1.2</v>
      </c>
      <c r="F561" s="1">
        <f>VLOOKUP(D561, 'Rating Program (Effect. 2019)'!$E$6:$I$10, 5, FALSE)</f>
        <v>0.94464968963239226</v>
      </c>
      <c r="G561" s="1">
        <v>192575</v>
      </c>
      <c r="H561">
        <f t="shared" si="33"/>
        <v>1.1375359221989061</v>
      </c>
      <c r="I561" s="1">
        <v>6</v>
      </c>
      <c r="J561" s="1">
        <f>VLOOKUP(I561, 'Rating Program (Effect. 2017)'!$H$6:$I$141, 2, FALSE)</f>
        <v>0.96</v>
      </c>
      <c r="K561" s="1">
        <f>VLOOKUP('2016 &amp; 2017 Combined Data'!I561, 'Rating Program (Effect. 2019)'!$K$6:$O$58, 5)</f>
        <v>0</v>
      </c>
      <c r="L561" s="96">
        <v>625</v>
      </c>
      <c r="M561" s="95">
        <f>VLOOKUP(L561,'Rating Program (Effect. 2017)'!$K$6:$M$556, 2, FALSE)</f>
        <v>1.1000000000000001</v>
      </c>
      <c r="N561" s="97" t="str">
        <f>VLOOKUP(L561, 'Rating Program (Effect. 2017)'!$K$6:$M$556, 3)</f>
        <v>Low</v>
      </c>
      <c r="O561" s="95">
        <f>VLOOKUP(L561, 'Rating Program (Effect. 2019)'!$Q$6:$T$556,4)</f>
        <v>1.21</v>
      </c>
      <c r="P561" s="1" t="s">
        <v>11</v>
      </c>
      <c r="Q561" s="1">
        <f>VLOOKUP(P561, 'Rating Program (Effect. 2019)'!$AC$6:$AF$7, 4, FALSE)</f>
        <v>1</v>
      </c>
      <c r="R561" s="1" t="s">
        <v>9</v>
      </c>
      <c r="S561" s="1">
        <f>VLOOKUP(P561, 'Rating Program (Effect. 2019)'!$AC$10:$AF$11,4, FALSE)</f>
        <v>0.96911543279063928</v>
      </c>
      <c r="T561" s="1" t="s">
        <v>9</v>
      </c>
      <c r="U561">
        <f>VLOOKUP(T561,'Rating Program (Effect. 2019)'!$AC$14:$AF$15,4,FALSE)</f>
        <v>1</v>
      </c>
      <c r="V561" s="141">
        <f>(727.27*'Date Proration (2016-2017)'!E561 +  800 * 'Date Proration (2016-2017)'!F561)*E561 *H561*J561*M561</f>
        <v>1065.0085609606988</v>
      </c>
      <c r="W561" s="141">
        <f t="shared" si="34"/>
        <v>1153.1884164883631</v>
      </c>
      <c r="X561" s="141">
        <f t="shared" si="35"/>
        <v>1153.1884164883631</v>
      </c>
      <c r="Y561" s="258">
        <f>'New Base Rate Calculation'!$C$16 * '2016 &amp; 2017 Combined Data'!F561 * '2016 &amp; 2017 Combined Data'!H561 *'2016 &amp; 2017 Combined Data'!J561 *'2016 &amp; 2017 Combined Data'!O561* '2016 &amp; 2017 Combined Data'!S561</f>
        <v>1334.2384668718255</v>
      </c>
      <c r="AZ561" s="70"/>
      <c r="BA561" s="70"/>
      <c r="BB561" s="70"/>
      <c r="BK561" s="15"/>
      <c r="BL561" s="15"/>
    </row>
    <row r="562" spans="1:64" x14ac:dyDescent="0.2">
      <c r="A562" s="1" t="s">
        <v>570</v>
      </c>
      <c r="B562" s="13">
        <v>42518</v>
      </c>
      <c r="C562" s="13">
        <f t="shared" si="32"/>
        <v>42883</v>
      </c>
      <c r="D562" s="1">
        <v>3</v>
      </c>
      <c r="E562" s="1">
        <f>VLOOKUP(D562,'Rating Program (Effect. 2017)'!$E$6:$F$10,2,FALSE)</f>
        <v>0.97</v>
      </c>
      <c r="F562" s="1">
        <f>VLOOKUP(D562, 'Rating Program (Effect. 2019)'!$E$6:$I$10, 5, FALSE)</f>
        <v>1.2113287848472678</v>
      </c>
      <c r="G562" s="1">
        <v>289868</v>
      </c>
      <c r="H562">
        <f t="shared" si="33"/>
        <v>1.3204040329141995</v>
      </c>
      <c r="I562" s="1">
        <v>17</v>
      </c>
      <c r="J562" s="1">
        <f>VLOOKUP(I562, 'Rating Program (Effect. 2017)'!$H$6:$I$141, 2, FALSE)</f>
        <v>1.1299999999999999</v>
      </c>
      <c r="K562" s="1">
        <f>VLOOKUP('2016 &amp; 2017 Combined Data'!I562, 'Rating Program (Effect. 2019)'!$K$6:$O$58, 5)</f>
        <v>0</v>
      </c>
      <c r="L562" s="96">
        <v>853</v>
      </c>
      <c r="M562" s="95">
        <f>VLOOKUP(L562,'Rating Program (Effect. 2017)'!$K$6:$M$556, 2, FALSE)</f>
        <v>0.9</v>
      </c>
      <c r="N562" s="97" t="str">
        <f>VLOOKUP(L562, 'Rating Program (Effect. 2017)'!$K$6:$M$556, 3)</f>
        <v>High</v>
      </c>
      <c r="O562" s="95">
        <f>VLOOKUP(L562, 'Rating Program (Effect. 2019)'!$Q$6:$T$556,4)</f>
        <v>0.8</v>
      </c>
      <c r="P562" s="1" t="s">
        <v>9</v>
      </c>
      <c r="Q562" s="1">
        <f>VLOOKUP(P562, 'Rating Program (Effect. 2019)'!$AC$6:$AF$7, 4, FALSE)</f>
        <v>1</v>
      </c>
      <c r="R562" s="1" t="s">
        <v>9</v>
      </c>
      <c r="S562" s="1">
        <f>VLOOKUP(P562, 'Rating Program (Effect. 2019)'!$AC$10:$AF$11,4, FALSE)</f>
        <v>1.1097123247655178</v>
      </c>
      <c r="T562" s="1" t="s">
        <v>9</v>
      </c>
      <c r="U562">
        <f>VLOOKUP(T562,'Rating Program (Effect. 2019)'!$AC$14:$AF$15,4,FALSE)</f>
        <v>1</v>
      </c>
      <c r="V562" s="141">
        <f>(727.27*'Date Proration (2016-2017)'!E562 +  800 * 'Date Proration (2016-2017)'!F562)*E562 *H562*J562*M562</f>
        <v>982.87511299405037</v>
      </c>
      <c r="W562" s="141">
        <f t="shared" si="34"/>
        <v>1042.0522995436227</v>
      </c>
      <c r="X562" s="141">
        <f t="shared" si="35"/>
        <v>1042.0522995436227</v>
      </c>
      <c r="Y562" s="258">
        <f>'New Base Rate Calculation'!$C$16 * '2016 &amp; 2017 Combined Data'!F562 * '2016 &amp; 2017 Combined Data'!H562 *'2016 &amp; 2017 Combined Data'!J562 *'2016 &amp; 2017 Combined Data'!O562* '2016 &amp; 2017 Combined Data'!S562</f>
        <v>1769.7550396800286</v>
      </c>
      <c r="AZ562" s="70"/>
      <c r="BA562" s="70"/>
      <c r="BB562" s="70"/>
      <c r="BK562" s="15"/>
      <c r="BL562" s="15"/>
    </row>
    <row r="563" spans="1:64" x14ac:dyDescent="0.2">
      <c r="A563" s="1" t="s">
        <v>571</v>
      </c>
      <c r="B563" s="13">
        <v>42527</v>
      </c>
      <c r="C563" s="13">
        <f t="shared" si="32"/>
        <v>42892</v>
      </c>
      <c r="D563" s="1">
        <v>5</v>
      </c>
      <c r="E563" s="1">
        <f>VLOOKUP(D563,'Rating Program (Effect. 2017)'!$E$6:$F$10,2,FALSE)</f>
        <v>1.2</v>
      </c>
      <c r="F563" s="1">
        <f>VLOOKUP(D563, 'Rating Program (Effect. 2019)'!$E$6:$I$10, 5, FALSE)</f>
        <v>0.94464968963239226</v>
      </c>
      <c r="G563" s="1">
        <v>370800</v>
      </c>
      <c r="H563">
        <f t="shared" si="33"/>
        <v>1.6379300908799994</v>
      </c>
      <c r="I563" s="1">
        <v>0</v>
      </c>
      <c r="J563" s="1">
        <f>VLOOKUP(I563, 'Rating Program (Effect. 2017)'!$H$6:$I$141, 2, FALSE)</f>
        <v>0.72</v>
      </c>
      <c r="K563" s="1">
        <f>VLOOKUP('2016 &amp; 2017 Combined Data'!I563, 'Rating Program (Effect. 2019)'!$K$6:$O$58, 5)</f>
        <v>0</v>
      </c>
      <c r="L563" s="96">
        <v>910</v>
      </c>
      <c r="M563" s="95">
        <f>VLOOKUP(L563,'Rating Program (Effect. 2017)'!$K$6:$M$556, 2, FALSE)</f>
        <v>0.9</v>
      </c>
      <c r="N563" s="97" t="str">
        <f>VLOOKUP(L563, 'Rating Program (Effect. 2017)'!$K$6:$M$556, 3)</f>
        <v>High</v>
      </c>
      <c r="O563" s="95">
        <f>VLOOKUP(L563, 'Rating Program (Effect. 2019)'!$Q$6:$T$556,4)</f>
        <v>0.8</v>
      </c>
      <c r="P563" s="1" t="s">
        <v>9</v>
      </c>
      <c r="Q563" s="1">
        <f>VLOOKUP(P563, 'Rating Program (Effect. 2019)'!$AC$6:$AF$7, 4, FALSE)</f>
        <v>1</v>
      </c>
      <c r="R563" s="1" t="s">
        <v>9</v>
      </c>
      <c r="S563" s="1">
        <f>VLOOKUP(P563, 'Rating Program (Effect. 2019)'!$AC$10:$AF$11,4, FALSE)</f>
        <v>1.1097123247655178</v>
      </c>
      <c r="T563" s="1" t="s">
        <v>9</v>
      </c>
      <c r="U563">
        <f>VLOOKUP(T563,'Rating Program (Effect. 2019)'!$AC$14:$AF$15,4,FALSE)</f>
        <v>1</v>
      </c>
      <c r="V563" s="141">
        <f>(727.27*'Date Proration (2016-2017)'!E563 +  800 * 'Date Proration (2016-2017)'!F563)*E563 *H563*J563*M563</f>
        <v>963.34392322394967</v>
      </c>
      <c r="W563" s="141">
        <f t="shared" si="34"/>
        <v>1018.9235509346302</v>
      </c>
      <c r="X563" s="141">
        <f t="shared" si="35"/>
        <v>1018.9235509346302</v>
      </c>
      <c r="Y563" s="258">
        <f>'New Base Rate Calculation'!$C$16 * '2016 &amp; 2017 Combined Data'!F563 * '2016 &amp; 2017 Combined Data'!H563 *'2016 &amp; 2017 Combined Data'!J563 *'2016 &amp; 2017 Combined Data'!O563* '2016 &amp; 2017 Combined Data'!S563</f>
        <v>1090.8486005242662</v>
      </c>
      <c r="AZ563" s="70"/>
      <c r="BA563" s="70"/>
      <c r="BB563" s="70"/>
      <c r="BK563" s="15"/>
      <c r="BL563" s="15"/>
    </row>
    <row r="564" spans="1:64" x14ac:dyDescent="0.2">
      <c r="A564" s="1" t="s">
        <v>572</v>
      </c>
      <c r="B564" s="13">
        <v>42425</v>
      </c>
      <c r="C564" s="13">
        <f t="shared" si="32"/>
        <v>42791</v>
      </c>
      <c r="D564" s="1">
        <v>1</v>
      </c>
      <c r="E564" s="1">
        <f>VLOOKUP(D564,'Rating Program (Effect. 2017)'!$E$6:$F$10,2,FALSE)</f>
        <v>1.05</v>
      </c>
      <c r="F564" s="1">
        <f>VLOOKUP(D564, 'Rating Program (Effect. 2019)'!$E$6:$I$10, 5, FALSE)</f>
        <v>1.0194620726838979</v>
      </c>
      <c r="G564" s="1">
        <v>166551</v>
      </c>
      <c r="H564">
        <f t="shared" si="33"/>
        <v>1.1319787377341786</v>
      </c>
      <c r="I564" s="1">
        <v>17</v>
      </c>
      <c r="J564" s="1">
        <f>VLOOKUP(I564, 'Rating Program (Effect. 2017)'!$H$6:$I$141, 2, FALSE)</f>
        <v>1.1299999999999999</v>
      </c>
      <c r="K564" s="1">
        <f>VLOOKUP('2016 &amp; 2017 Combined Data'!I564, 'Rating Program (Effect. 2019)'!$K$6:$O$58, 5)</f>
        <v>0</v>
      </c>
      <c r="L564" s="96">
        <v>522</v>
      </c>
      <c r="M564" s="95">
        <f>VLOOKUP(L564,'Rating Program (Effect. 2017)'!$K$6:$M$556, 2, FALSE)</f>
        <v>1.1000000000000001</v>
      </c>
      <c r="N564" s="97" t="str">
        <f>VLOOKUP(L564, 'Rating Program (Effect. 2017)'!$K$6:$M$556, 3)</f>
        <v>Low</v>
      </c>
      <c r="O564" s="95">
        <f>VLOOKUP(L564, 'Rating Program (Effect. 2019)'!$Q$6:$T$556,4)</f>
        <v>1.21</v>
      </c>
      <c r="P564" s="1" t="s">
        <v>9</v>
      </c>
      <c r="Q564" s="1">
        <f>VLOOKUP(P564, 'Rating Program (Effect. 2019)'!$AC$6:$AF$7, 4, FALSE)</f>
        <v>1</v>
      </c>
      <c r="R564" s="1" t="s">
        <v>9</v>
      </c>
      <c r="S564" s="1">
        <f>VLOOKUP(P564, 'Rating Program (Effect. 2019)'!$AC$10:$AF$11,4, FALSE)</f>
        <v>1.1097123247655178</v>
      </c>
      <c r="T564" s="1" t="s">
        <v>9</v>
      </c>
      <c r="U564">
        <f>VLOOKUP(T564,'Rating Program (Effect. 2019)'!$AC$14:$AF$15,4,FALSE)</f>
        <v>1</v>
      </c>
      <c r="V564" s="141">
        <f>(727.27*'Date Proration (2016-2017)'!E564 +  800 * 'Date Proration (2016-2017)'!F564)*E564 *H564*J564*M564</f>
        <v>1090.6615031228623</v>
      </c>
      <c r="W564" s="141">
        <f t="shared" si="34"/>
        <v>1181.9216396430104</v>
      </c>
      <c r="X564" s="141">
        <f t="shared" si="35"/>
        <v>1181.9216396430104</v>
      </c>
      <c r="Y564" s="258">
        <f>'New Base Rate Calculation'!$C$16 * '2016 &amp; 2017 Combined Data'!F564 * '2016 &amp; 2017 Combined Data'!H564 *'2016 &amp; 2017 Combined Data'!J564 *'2016 &amp; 2017 Combined Data'!O564* '2016 &amp; 2017 Combined Data'!S564</f>
        <v>1931.2967254005055</v>
      </c>
      <c r="AZ564" s="70"/>
      <c r="BA564" s="70"/>
      <c r="BB564" s="70"/>
      <c r="BK564" s="15"/>
      <c r="BL564" s="15"/>
    </row>
    <row r="565" spans="1:64" x14ac:dyDescent="0.2">
      <c r="A565" s="1" t="s">
        <v>573</v>
      </c>
      <c r="B565" s="13">
        <v>42374</v>
      </c>
      <c r="C565" s="13">
        <f t="shared" si="32"/>
        <v>42740</v>
      </c>
      <c r="D565" s="1">
        <v>1</v>
      </c>
      <c r="E565" s="1">
        <f>VLOOKUP(D565,'Rating Program (Effect. 2017)'!$E$6:$F$10,2,FALSE)</f>
        <v>1.05</v>
      </c>
      <c r="F565" s="1">
        <f>VLOOKUP(D565, 'Rating Program (Effect. 2019)'!$E$6:$I$10, 5, FALSE)</f>
        <v>1.0194620726838979</v>
      </c>
      <c r="G565" s="1">
        <v>377935</v>
      </c>
      <c r="H565">
        <f t="shared" si="33"/>
        <v>1.6719643403912463</v>
      </c>
      <c r="I565" s="1">
        <v>6</v>
      </c>
      <c r="J565" s="1">
        <f>VLOOKUP(I565, 'Rating Program (Effect. 2017)'!$H$6:$I$141, 2, FALSE)</f>
        <v>0.96</v>
      </c>
      <c r="K565" s="1">
        <f>VLOOKUP('2016 &amp; 2017 Combined Data'!I565, 'Rating Program (Effect. 2019)'!$K$6:$O$58, 5)</f>
        <v>0</v>
      </c>
      <c r="L565" s="96">
        <v>615</v>
      </c>
      <c r="M565" s="95">
        <f>VLOOKUP(L565,'Rating Program (Effect. 2017)'!$K$6:$M$556, 2, FALSE)</f>
        <v>1.1000000000000001</v>
      </c>
      <c r="N565" s="97" t="str">
        <f>VLOOKUP(L565, 'Rating Program (Effect. 2017)'!$K$6:$M$556, 3)</f>
        <v>Low</v>
      </c>
      <c r="O565" s="95">
        <f>VLOOKUP(L565, 'Rating Program (Effect. 2019)'!$Q$6:$T$556,4)</f>
        <v>1.21</v>
      </c>
      <c r="P565" s="1" t="s">
        <v>9</v>
      </c>
      <c r="Q565" s="1">
        <f>VLOOKUP(P565, 'Rating Program (Effect. 2019)'!$AC$6:$AF$7, 4, FALSE)</f>
        <v>1</v>
      </c>
      <c r="R565" s="1" t="s">
        <v>9</v>
      </c>
      <c r="S565" s="1">
        <f>VLOOKUP(P565, 'Rating Program (Effect. 2019)'!$AC$10:$AF$11,4, FALSE)</f>
        <v>1.1097123247655178</v>
      </c>
      <c r="T565" s="1" t="s">
        <v>9</v>
      </c>
      <c r="U565">
        <f>VLOOKUP(T565,'Rating Program (Effect. 2019)'!$AC$14:$AF$15,4,FALSE)</f>
        <v>1</v>
      </c>
      <c r="V565" s="141">
        <f>(727.27*'Date Proration (2016-2017)'!E565 +  800 * 'Date Proration (2016-2017)'!F565)*E565 *H565*J565*M565</f>
        <v>1349.74460188426</v>
      </c>
      <c r="W565" s="141">
        <f t="shared" si="34"/>
        <v>1483.0992485006511</v>
      </c>
      <c r="X565" s="141">
        <f t="shared" si="35"/>
        <v>1483.0992485006511</v>
      </c>
      <c r="Y565" s="258">
        <f>'New Base Rate Calculation'!$C$16 * '2016 &amp; 2017 Combined Data'!F565 * '2016 &amp; 2017 Combined Data'!H565 *'2016 &amp; 2017 Combined Data'!J565 *'2016 &amp; 2017 Combined Data'!O565* '2016 &amp; 2017 Combined Data'!S565</f>
        <v>2423.4303070535175</v>
      </c>
      <c r="AZ565" s="70"/>
      <c r="BA565" s="70"/>
      <c r="BB565" s="70"/>
      <c r="BK565" s="15"/>
      <c r="BL565" s="15"/>
    </row>
    <row r="566" spans="1:64" x14ac:dyDescent="0.2">
      <c r="A566" s="1" t="s">
        <v>574</v>
      </c>
      <c r="B566" s="13">
        <v>42428</v>
      </c>
      <c r="C566" s="13">
        <f t="shared" si="32"/>
        <v>42794</v>
      </c>
      <c r="D566" s="1">
        <v>2</v>
      </c>
      <c r="E566" s="1">
        <f>VLOOKUP(D566,'Rating Program (Effect. 2017)'!$E$6:$F$10,2,FALSE)</f>
        <v>1.1100000000000001</v>
      </c>
      <c r="F566" s="1">
        <f>VLOOKUP(D566, 'Rating Program (Effect. 2019)'!$E$6:$I$10, 5, FALSE)</f>
        <v>1.388027431262149</v>
      </c>
      <c r="G566" s="1">
        <v>193067</v>
      </c>
      <c r="H566">
        <f t="shared" si="33"/>
        <v>1.1378298632956825</v>
      </c>
      <c r="I566" s="1">
        <v>10</v>
      </c>
      <c r="J566" s="1">
        <f>VLOOKUP(I566, 'Rating Program (Effect. 2017)'!$H$6:$I$141, 2, FALSE)</f>
        <v>1.06</v>
      </c>
      <c r="K566" s="1">
        <f>VLOOKUP('2016 &amp; 2017 Combined Data'!I566, 'Rating Program (Effect. 2019)'!$K$6:$O$58, 5)</f>
        <v>0</v>
      </c>
      <c r="L566" s="96">
        <v>729</v>
      </c>
      <c r="M566" s="95">
        <f>VLOOKUP(L566,'Rating Program (Effect. 2017)'!$K$6:$M$556, 2, FALSE)</f>
        <v>1</v>
      </c>
      <c r="N566" s="97" t="str">
        <f>VLOOKUP(L566, 'Rating Program (Effect. 2017)'!$K$6:$M$556, 3)</f>
        <v>Medium</v>
      </c>
      <c r="O566" s="95">
        <f>VLOOKUP(L566, 'Rating Program (Effect. 2019)'!$Q$6:$T$556,4)</f>
        <v>1</v>
      </c>
      <c r="P566" s="1" t="s">
        <v>9</v>
      </c>
      <c r="Q566" s="1">
        <f>VLOOKUP(P566, 'Rating Program (Effect. 2019)'!$AC$6:$AF$7, 4, FALSE)</f>
        <v>1</v>
      </c>
      <c r="R566" s="1" t="s">
        <v>9</v>
      </c>
      <c r="S566" s="1">
        <f>VLOOKUP(P566, 'Rating Program (Effect. 2019)'!$AC$10:$AF$11,4, FALSE)</f>
        <v>1.1097123247655178</v>
      </c>
      <c r="T566" s="1" t="s">
        <v>9</v>
      </c>
      <c r="U566">
        <f>VLOOKUP(T566,'Rating Program (Effect. 2019)'!$AC$14:$AF$15,4,FALSE)</f>
        <v>1</v>
      </c>
      <c r="V566" s="141">
        <f>(727.27*'Date Proration (2016-2017)'!E566 +  800 * 'Date Proration (2016-2017)'!F566)*E566 *H566*J566*M566</f>
        <v>989.12000713508155</v>
      </c>
      <c r="W566" s="141">
        <f t="shared" si="34"/>
        <v>1071.0164937229601</v>
      </c>
      <c r="X566" s="141">
        <f t="shared" si="35"/>
        <v>1071.0164937229601</v>
      </c>
      <c r="Y566" s="258">
        <f>'New Base Rate Calculation'!$C$16 * '2016 &amp; 2017 Combined Data'!F566 * '2016 &amp; 2017 Combined Data'!H566 *'2016 &amp; 2017 Combined Data'!J566 *'2016 &amp; 2017 Combined Data'!O566* '2016 &amp; 2017 Combined Data'!S566</f>
        <v>2049.071391894352</v>
      </c>
      <c r="AZ566" s="70"/>
      <c r="BA566" s="70"/>
      <c r="BB566" s="70"/>
      <c r="BK566" s="15"/>
      <c r="BL566" s="15"/>
    </row>
    <row r="567" spans="1:64" x14ac:dyDescent="0.2">
      <c r="A567" s="1" t="s">
        <v>575</v>
      </c>
      <c r="B567" s="13">
        <v>42480</v>
      </c>
      <c r="C567" s="13">
        <f t="shared" si="32"/>
        <v>42845</v>
      </c>
      <c r="D567" s="1">
        <v>3</v>
      </c>
      <c r="E567" s="1">
        <f>VLOOKUP(D567,'Rating Program (Effect. 2017)'!$E$6:$F$10,2,FALSE)</f>
        <v>0.97</v>
      </c>
      <c r="F567" s="1">
        <f>VLOOKUP(D567, 'Rating Program (Effect. 2019)'!$E$6:$I$10, 5, FALSE)</f>
        <v>1.2113287848472678</v>
      </c>
      <c r="G567" s="1">
        <v>189847</v>
      </c>
      <c r="H567">
        <f t="shared" si="33"/>
        <v>1.1360312337845158</v>
      </c>
      <c r="I567" s="1">
        <v>9</v>
      </c>
      <c r="J567" s="1">
        <f>VLOOKUP(I567, 'Rating Program (Effect. 2017)'!$H$6:$I$141, 2, FALSE)</f>
        <v>1.04</v>
      </c>
      <c r="K567" s="1">
        <f>VLOOKUP('2016 &amp; 2017 Combined Data'!I567, 'Rating Program (Effect. 2019)'!$K$6:$O$58, 5)</f>
        <v>0</v>
      </c>
      <c r="L567" s="96">
        <v>872</v>
      </c>
      <c r="M567" s="95">
        <f>VLOOKUP(L567,'Rating Program (Effect. 2017)'!$K$6:$M$556, 2, FALSE)</f>
        <v>0.9</v>
      </c>
      <c r="N567" s="97" t="str">
        <f>VLOOKUP(L567, 'Rating Program (Effect. 2017)'!$K$6:$M$556, 3)</f>
        <v>High</v>
      </c>
      <c r="O567" s="95">
        <f>VLOOKUP(L567, 'Rating Program (Effect. 2019)'!$Q$6:$T$556,4)</f>
        <v>0.8</v>
      </c>
      <c r="P567" s="1" t="s">
        <v>9</v>
      </c>
      <c r="Q567" s="1">
        <f>VLOOKUP(P567, 'Rating Program (Effect. 2019)'!$AC$6:$AF$7, 4, FALSE)</f>
        <v>1</v>
      </c>
      <c r="R567" s="1" t="s">
        <v>9</v>
      </c>
      <c r="S567" s="1">
        <f>VLOOKUP(P567, 'Rating Program (Effect. 2019)'!$AC$10:$AF$11,4, FALSE)</f>
        <v>1.1097123247655178</v>
      </c>
      <c r="T567" s="1" t="s">
        <v>9</v>
      </c>
      <c r="U567">
        <f>VLOOKUP(T567,'Rating Program (Effect. 2019)'!$AC$14:$AF$15,4,FALSE)</f>
        <v>1</v>
      </c>
      <c r="V567" s="141">
        <f>(727.27*'Date Proration (2016-2017)'!E567 +  800 * 'Date Proration (2016-2017)'!F567)*E567 *H567*J567*M567</f>
        <v>770.47158220318454</v>
      </c>
      <c r="W567" s="141">
        <f t="shared" si="34"/>
        <v>825.14038222211013</v>
      </c>
      <c r="X567" s="141">
        <f t="shared" si="35"/>
        <v>825.14038222211013</v>
      </c>
      <c r="Y567" s="258">
        <f>'New Base Rate Calculation'!$C$16 * '2016 &amp; 2017 Combined Data'!F567 * '2016 &amp; 2017 Combined Data'!H567 *'2016 &amp; 2017 Combined Data'!J567 *'2016 &amp; 2017 Combined Data'!O567* '2016 &amp; 2017 Combined Data'!S567</f>
        <v>1401.3656997068529</v>
      </c>
      <c r="AZ567" s="70"/>
      <c r="BA567" s="70"/>
      <c r="BB567" s="70"/>
      <c r="BK567" s="15"/>
      <c r="BL567" s="15"/>
    </row>
    <row r="568" spans="1:64" x14ac:dyDescent="0.2">
      <c r="A568" s="1" t="s">
        <v>576</v>
      </c>
      <c r="B568" s="13">
        <v>42514</v>
      </c>
      <c r="C568" s="13">
        <f t="shared" si="32"/>
        <v>42879</v>
      </c>
      <c r="D568" s="1">
        <v>5</v>
      </c>
      <c r="E568" s="1">
        <f>VLOOKUP(D568,'Rating Program (Effect. 2017)'!$E$6:$F$10,2,FALSE)</f>
        <v>1.2</v>
      </c>
      <c r="F568" s="1">
        <f>VLOOKUP(D568, 'Rating Program (Effect. 2019)'!$E$6:$I$10, 5, FALSE)</f>
        <v>0.94464968963239226</v>
      </c>
      <c r="G568" s="1">
        <v>324859</v>
      </c>
      <c r="H568">
        <f t="shared" si="33"/>
        <v>1.441378747558282</v>
      </c>
      <c r="I568" s="1">
        <v>41</v>
      </c>
      <c r="J568" s="1">
        <f>VLOOKUP(I568, 'Rating Program (Effect. 2017)'!$H$6:$I$141, 2, FALSE)</f>
        <v>1.2</v>
      </c>
      <c r="K568" s="1">
        <f>VLOOKUP('2016 &amp; 2017 Combined Data'!I568, 'Rating Program (Effect. 2019)'!$K$6:$O$58, 5)</f>
        <v>0</v>
      </c>
      <c r="L568" s="96">
        <v>569</v>
      </c>
      <c r="M568" s="95">
        <f>VLOOKUP(L568,'Rating Program (Effect. 2017)'!$K$6:$M$556, 2, FALSE)</f>
        <v>1.1000000000000001</v>
      </c>
      <c r="N568" s="97" t="str">
        <f>VLOOKUP(L568, 'Rating Program (Effect. 2017)'!$K$6:$M$556, 3)</f>
        <v>Low</v>
      </c>
      <c r="O568" s="95">
        <f>VLOOKUP(L568, 'Rating Program (Effect. 2019)'!$Q$6:$T$556,4)</f>
        <v>1.21</v>
      </c>
      <c r="P568" s="1" t="s">
        <v>9</v>
      </c>
      <c r="Q568" s="1">
        <f>VLOOKUP(P568, 'Rating Program (Effect. 2019)'!$AC$6:$AF$7, 4, FALSE)</f>
        <v>1</v>
      </c>
      <c r="R568" s="1" t="s">
        <v>9</v>
      </c>
      <c r="S568" s="1">
        <f>VLOOKUP(P568, 'Rating Program (Effect. 2019)'!$AC$10:$AF$11,4, FALSE)</f>
        <v>1.1097123247655178</v>
      </c>
      <c r="T568" s="1" t="s">
        <v>9</v>
      </c>
      <c r="U568">
        <f>VLOOKUP(T568,'Rating Program (Effect. 2019)'!$AC$14:$AF$15,4,FALSE)</f>
        <v>1</v>
      </c>
      <c r="V568" s="141">
        <f>(727.27*'Date Proration (2016-2017)'!E568 +  800 * 'Date Proration (2016-2017)'!F568)*E568 *H568*J568*M568</f>
        <v>1720.9692829555549</v>
      </c>
      <c r="W568" s="141">
        <f t="shared" si="34"/>
        <v>1826.5151489058551</v>
      </c>
      <c r="X568" s="141">
        <f t="shared" si="35"/>
        <v>1826.5151489058551</v>
      </c>
      <c r="Y568" s="258">
        <f>'New Base Rate Calculation'!$C$16 * '2016 &amp; 2017 Combined Data'!F568 * '2016 &amp; 2017 Combined Data'!H568 *'2016 &amp; 2017 Combined Data'!J568 *'2016 &amp; 2017 Combined Data'!O568* '2016 &amp; 2017 Combined Data'!S568</f>
        <v>2419.8662613976003</v>
      </c>
      <c r="AZ568" s="70"/>
      <c r="BA568" s="70"/>
      <c r="BB568" s="70"/>
      <c r="BK568" s="15"/>
      <c r="BL568" s="15"/>
    </row>
    <row r="569" spans="1:64" x14ac:dyDescent="0.2">
      <c r="A569" s="1" t="s">
        <v>577</v>
      </c>
      <c r="B569" s="13">
        <v>42492</v>
      </c>
      <c r="C569" s="13">
        <f t="shared" si="32"/>
        <v>42857</v>
      </c>
      <c r="D569" s="1">
        <v>2</v>
      </c>
      <c r="E569" s="1">
        <f>VLOOKUP(D569,'Rating Program (Effect. 2017)'!$E$6:$F$10,2,FALSE)</f>
        <v>1.1100000000000001</v>
      </c>
      <c r="F569" s="1">
        <f>VLOOKUP(D569, 'Rating Program (Effect. 2019)'!$E$6:$I$10, 5, FALSE)</f>
        <v>1.388027431262149</v>
      </c>
      <c r="G569" s="1">
        <v>275964</v>
      </c>
      <c r="H569">
        <f t="shared" si="33"/>
        <v>1.2798750852695864</v>
      </c>
      <c r="I569" s="1">
        <v>16</v>
      </c>
      <c r="J569" s="1">
        <f>VLOOKUP(I569, 'Rating Program (Effect. 2017)'!$H$6:$I$141, 2, FALSE)</f>
        <v>1.1200000000000001</v>
      </c>
      <c r="K569" s="1">
        <f>VLOOKUP('2016 &amp; 2017 Combined Data'!I569, 'Rating Program (Effect. 2019)'!$K$6:$O$58, 5)</f>
        <v>0</v>
      </c>
      <c r="L569" s="96">
        <v>831</v>
      </c>
      <c r="M569" s="95">
        <f>VLOOKUP(L569,'Rating Program (Effect. 2017)'!$K$6:$M$556, 2, FALSE)</f>
        <v>0.9</v>
      </c>
      <c r="N569" s="97" t="str">
        <f>VLOOKUP(L569, 'Rating Program (Effect. 2017)'!$K$6:$M$556, 3)</f>
        <v>High</v>
      </c>
      <c r="O569" s="95">
        <f>VLOOKUP(L569, 'Rating Program (Effect. 2019)'!$Q$6:$T$556,4)</f>
        <v>0.8</v>
      </c>
      <c r="P569" s="1" t="s">
        <v>9</v>
      </c>
      <c r="Q569" s="1">
        <f>VLOOKUP(P569, 'Rating Program (Effect. 2019)'!$AC$6:$AF$7, 4, FALSE)</f>
        <v>1</v>
      </c>
      <c r="R569" s="1" t="s">
        <v>9</v>
      </c>
      <c r="S569" s="1">
        <f>VLOOKUP(P569, 'Rating Program (Effect. 2019)'!$AC$10:$AF$11,4, FALSE)</f>
        <v>1.1097123247655178</v>
      </c>
      <c r="T569" s="1" t="s">
        <v>9</v>
      </c>
      <c r="U569">
        <f>VLOOKUP(T569,'Rating Program (Effect. 2019)'!$AC$14:$AF$15,4,FALSE)</f>
        <v>1</v>
      </c>
      <c r="V569" s="141">
        <f>(727.27*'Date Proration (2016-2017)'!E569 +  800 * 'Date Proration (2016-2017)'!F569)*E569 *H569*J569*M569</f>
        <v>1073.1435370203515</v>
      </c>
      <c r="W569" s="141">
        <f t="shared" si="34"/>
        <v>1145.6213083251482</v>
      </c>
      <c r="X569" s="141">
        <f t="shared" si="35"/>
        <v>1145.6213083251482</v>
      </c>
      <c r="Y569" s="258">
        <f>'New Base Rate Calculation'!$C$16 * '2016 &amp; 2017 Combined Data'!F569 * '2016 &amp; 2017 Combined Data'!H569 *'2016 &amp; 2017 Combined Data'!J569 *'2016 &amp; 2017 Combined Data'!O569* '2016 &amp; 2017 Combined Data'!S569</f>
        <v>1948.2715616149626</v>
      </c>
      <c r="AZ569" s="70"/>
      <c r="BA569" s="70"/>
      <c r="BB569" s="70"/>
      <c r="BK569" s="15"/>
      <c r="BL569" s="15"/>
    </row>
    <row r="570" spans="1:64" x14ac:dyDescent="0.2">
      <c r="A570" s="1" t="s">
        <v>578</v>
      </c>
      <c r="B570" s="13">
        <v>42545</v>
      </c>
      <c r="C570" s="13">
        <f t="shared" si="32"/>
        <v>42910</v>
      </c>
      <c r="D570" s="1">
        <v>4</v>
      </c>
      <c r="E570" s="1">
        <f>VLOOKUP(D570,'Rating Program (Effect. 2017)'!$E$6:$F$10,2,FALSE)</f>
        <v>0.94</v>
      </c>
      <c r="F570" s="1">
        <f>VLOOKUP(D570, 'Rating Program (Effect. 2019)'!$E$6:$I$10, 5, FALSE)</f>
        <v>1.3131422480634674</v>
      </c>
      <c r="G570" s="1">
        <v>190472</v>
      </c>
      <c r="H570">
        <f t="shared" si="33"/>
        <v>1.1363572087596594</v>
      </c>
      <c r="I570" s="1">
        <v>6</v>
      </c>
      <c r="J570" s="1">
        <f>VLOOKUP(I570, 'Rating Program (Effect. 2017)'!$H$6:$I$141, 2, FALSE)</f>
        <v>0.96</v>
      </c>
      <c r="K570" s="1">
        <f>VLOOKUP('2016 &amp; 2017 Combined Data'!I570, 'Rating Program (Effect. 2019)'!$K$6:$O$58, 5)</f>
        <v>0</v>
      </c>
      <c r="L570" s="96">
        <v>847</v>
      </c>
      <c r="M570" s="95">
        <f>VLOOKUP(L570,'Rating Program (Effect. 2017)'!$K$6:$M$556, 2, FALSE)</f>
        <v>0.9</v>
      </c>
      <c r="N570" s="97" t="str">
        <f>VLOOKUP(L570, 'Rating Program (Effect. 2017)'!$K$6:$M$556, 3)</f>
        <v>High</v>
      </c>
      <c r="O570" s="95">
        <f>VLOOKUP(L570, 'Rating Program (Effect. 2019)'!$Q$6:$T$556,4)</f>
        <v>0.8</v>
      </c>
      <c r="P570" s="1" t="s">
        <v>9</v>
      </c>
      <c r="Q570" s="1">
        <f>VLOOKUP(P570, 'Rating Program (Effect. 2019)'!$AC$6:$AF$7, 4, FALSE)</f>
        <v>1</v>
      </c>
      <c r="R570" s="1" t="s">
        <v>9</v>
      </c>
      <c r="S570" s="1">
        <f>VLOOKUP(P570, 'Rating Program (Effect. 2019)'!$AC$10:$AF$11,4, FALSE)</f>
        <v>1.1097123247655178</v>
      </c>
      <c r="T570" s="1" t="s">
        <v>9</v>
      </c>
      <c r="U570">
        <f>VLOOKUP(T570,'Rating Program (Effect. 2019)'!$AC$14:$AF$15,4,FALSE)</f>
        <v>1</v>
      </c>
      <c r="V570" s="141">
        <f>(727.27*'Date Proration (2016-2017)'!E570 +  800 * 'Date Proration (2016-2017)'!F570)*E570 *H570*J570*M570</f>
        <v>701.35965868612277</v>
      </c>
      <c r="W570" s="141">
        <f t="shared" si="34"/>
        <v>738.32309653299592</v>
      </c>
      <c r="X570" s="141">
        <f t="shared" si="35"/>
        <v>738.32309653299592</v>
      </c>
      <c r="Y570" s="258">
        <f>'New Base Rate Calculation'!$C$16 * '2016 &amp; 2017 Combined Data'!F570 * '2016 &amp; 2017 Combined Data'!H570 *'2016 &amp; 2017 Combined Data'!J570 *'2016 &amp; 2017 Combined Data'!O570* '2016 &amp; 2017 Combined Data'!S570</f>
        <v>1402.6964996471422</v>
      </c>
      <c r="AZ570" s="70"/>
      <c r="BA570" s="70"/>
      <c r="BB570" s="70"/>
      <c r="BK570" s="15"/>
      <c r="BL570" s="15"/>
    </row>
    <row r="571" spans="1:64" x14ac:dyDescent="0.2">
      <c r="A571" s="1" t="s">
        <v>579</v>
      </c>
      <c r="B571" s="13">
        <v>42457</v>
      </c>
      <c r="C571" s="13">
        <f t="shared" si="32"/>
        <v>42822</v>
      </c>
      <c r="D571" s="1">
        <v>1</v>
      </c>
      <c r="E571" s="1">
        <f>VLOOKUP(D571,'Rating Program (Effect. 2017)'!$E$6:$F$10,2,FALSE)</f>
        <v>1.05</v>
      </c>
      <c r="F571" s="1">
        <f>VLOOKUP(D571, 'Rating Program (Effect. 2019)'!$E$6:$I$10, 5, FALSE)</f>
        <v>1.0194620726838979</v>
      </c>
      <c r="G571" s="1">
        <v>481881</v>
      </c>
      <c r="H571">
        <f t="shared" si="33"/>
        <v>2.2566274751487914</v>
      </c>
      <c r="I571" s="1">
        <v>1</v>
      </c>
      <c r="J571" s="1">
        <f>VLOOKUP(I571, 'Rating Program (Effect. 2017)'!$H$6:$I$141, 2, FALSE)</f>
        <v>0.76</v>
      </c>
      <c r="K571" s="1">
        <f>VLOOKUP('2016 &amp; 2017 Combined Data'!I571, 'Rating Program (Effect. 2019)'!$K$6:$O$58, 5)</f>
        <v>0</v>
      </c>
      <c r="L571" s="96">
        <v>888</v>
      </c>
      <c r="M571" s="95">
        <f>VLOOKUP(L571,'Rating Program (Effect. 2017)'!$K$6:$M$556, 2, FALSE)</f>
        <v>0.9</v>
      </c>
      <c r="N571" s="97" t="str">
        <f>VLOOKUP(L571, 'Rating Program (Effect. 2017)'!$K$6:$M$556, 3)</f>
        <v>High</v>
      </c>
      <c r="O571" s="95">
        <f>VLOOKUP(L571, 'Rating Program (Effect. 2019)'!$Q$6:$T$556,4)</f>
        <v>0.8</v>
      </c>
      <c r="P571" s="1" t="s">
        <v>9</v>
      </c>
      <c r="Q571" s="1">
        <f>VLOOKUP(P571, 'Rating Program (Effect. 2019)'!$AC$6:$AF$7, 4, FALSE)</f>
        <v>1</v>
      </c>
      <c r="R571" s="1" t="s">
        <v>9</v>
      </c>
      <c r="S571" s="1">
        <f>VLOOKUP(P571, 'Rating Program (Effect. 2019)'!$AC$10:$AF$11,4, FALSE)</f>
        <v>1.1097123247655178</v>
      </c>
      <c r="T571" s="1" t="s">
        <v>9</v>
      </c>
      <c r="U571">
        <f>VLOOKUP(T571,'Rating Program (Effect. 2019)'!$AC$14:$AF$15,4,FALSE)</f>
        <v>1</v>
      </c>
      <c r="V571" s="141">
        <f>(727.27*'Date Proration (2016-2017)'!E571 +  800 * 'Date Proration (2016-2017)'!F571)*E571 *H571*J571*M571</f>
        <v>1203.2374625316311</v>
      </c>
      <c r="W571" s="141">
        <f t="shared" si="34"/>
        <v>1296.5678821214897</v>
      </c>
      <c r="X571" s="141">
        <f t="shared" si="35"/>
        <v>1296.5678821214897</v>
      </c>
      <c r="Y571" s="258">
        <f>'New Base Rate Calculation'!$C$16 * '2016 &amp; 2017 Combined Data'!F571 * '2016 &amp; 2017 Combined Data'!H571 *'2016 &amp; 2017 Combined Data'!J571 *'2016 &amp; 2017 Combined Data'!O571* '2016 &amp; 2017 Combined Data'!S571</f>
        <v>1712.0260621649954</v>
      </c>
      <c r="AZ571" s="70"/>
      <c r="BA571" s="70"/>
      <c r="BB571" s="70"/>
      <c r="BK571" s="15"/>
      <c r="BL571" s="15"/>
    </row>
    <row r="572" spans="1:64" x14ac:dyDescent="0.2">
      <c r="A572" s="1" t="s">
        <v>580</v>
      </c>
      <c r="B572" s="13">
        <v>42381</v>
      </c>
      <c r="C572" s="13">
        <f t="shared" si="32"/>
        <v>42747</v>
      </c>
      <c r="D572" s="1">
        <v>2</v>
      </c>
      <c r="E572" s="1">
        <f>VLOOKUP(D572,'Rating Program (Effect. 2017)'!$E$6:$F$10,2,FALSE)</f>
        <v>1.1100000000000001</v>
      </c>
      <c r="F572" s="1">
        <f>VLOOKUP(D572, 'Rating Program (Effect. 2019)'!$E$6:$I$10, 5, FALSE)</f>
        <v>1.388027431262149</v>
      </c>
      <c r="G572" s="1">
        <v>374319</v>
      </c>
      <c r="H572">
        <f t="shared" si="33"/>
        <v>1.6546042798169625</v>
      </c>
      <c r="I572" s="1">
        <v>11</v>
      </c>
      <c r="J572" s="1">
        <f>VLOOKUP(I572, 'Rating Program (Effect. 2017)'!$H$6:$I$141, 2, FALSE)</f>
        <v>1.07</v>
      </c>
      <c r="K572" s="1">
        <f>VLOOKUP('2016 &amp; 2017 Combined Data'!I572, 'Rating Program (Effect. 2019)'!$K$6:$O$58, 5)</f>
        <v>0</v>
      </c>
      <c r="L572" s="96">
        <v>569</v>
      </c>
      <c r="M572" s="95">
        <f>VLOOKUP(L572,'Rating Program (Effect. 2017)'!$K$6:$M$556, 2, FALSE)</f>
        <v>1.1000000000000001</v>
      </c>
      <c r="N572" s="97" t="str">
        <f>VLOOKUP(L572, 'Rating Program (Effect. 2017)'!$K$6:$M$556, 3)</f>
        <v>Low</v>
      </c>
      <c r="O572" s="95">
        <f>VLOOKUP(L572, 'Rating Program (Effect. 2019)'!$Q$6:$T$556,4)</f>
        <v>1.21</v>
      </c>
      <c r="P572" s="1" t="s">
        <v>9</v>
      </c>
      <c r="Q572" s="1">
        <f>VLOOKUP(P572, 'Rating Program (Effect. 2019)'!$AC$6:$AF$7, 4, FALSE)</f>
        <v>1</v>
      </c>
      <c r="R572" s="1" t="s">
        <v>9</v>
      </c>
      <c r="S572" s="1">
        <f>VLOOKUP(P572, 'Rating Program (Effect. 2019)'!$AC$10:$AF$11,4, FALSE)</f>
        <v>1.1097123247655178</v>
      </c>
      <c r="T572" s="1" t="s">
        <v>9</v>
      </c>
      <c r="U572">
        <f>VLOOKUP(T572,'Rating Program (Effect. 2019)'!$AC$14:$AF$15,4,FALSE)</f>
        <v>1</v>
      </c>
      <c r="V572" s="141">
        <f>(727.27*'Date Proration (2016-2017)'!E572 +  800 * 'Date Proration (2016-2017)'!F572)*E572 *H572*J572*M572</f>
        <v>1576.8710372191088</v>
      </c>
      <c r="W572" s="141">
        <f t="shared" si="34"/>
        <v>1729.3526827619739</v>
      </c>
      <c r="X572" s="141">
        <f t="shared" si="35"/>
        <v>1729.3526827619739</v>
      </c>
      <c r="Y572" s="258">
        <f>'New Base Rate Calculation'!$C$16 * '2016 &amp; 2017 Combined Data'!F572 * '2016 &amp; 2017 Combined Data'!H572 *'2016 &amp; 2017 Combined Data'!J572 *'2016 &amp; 2017 Combined Data'!O572* '2016 &amp; 2017 Combined Data'!S572</f>
        <v>3639.4619900465482</v>
      </c>
      <c r="AZ572" s="70"/>
      <c r="BA572" s="70"/>
      <c r="BB572" s="70"/>
      <c r="BK572" s="15"/>
      <c r="BL572" s="15"/>
    </row>
    <row r="573" spans="1:64" x14ac:dyDescent="0.2">
      <c r="A573" s="1" t="s">
        <v>581</v>
      </c>
      <c r="B573" s="13">
        <v>42545</v>
      </c>
      <c r="C573" s="13">
        <f t="shared" si="32"/>
        <v>42910</v>
      </c>
      <c r="D573" s="1">
        <v>3</v>
      </c>
      <c r="E573" s="1">
        <f>VLOOKUP(D573,'Rating Program (Effect. 2017)'!$E$6:$F$10,2,FALSE)</f>
        <v>0.97</v>
      </c>
      <c r="F573" s="1">
        <f>VLOOKUP(D573, 'Rating Program (Effect. 2019)'!$E$6:$I$10, 5, FALSE)</f>
        <v>1.2113287848472678</v>
      </c>
      <c r="G573" s="1">
        <v>107251</v>
      </c>
      <c r="H573">
        <f t="shared" si="33"/>
        <v>1.1969126966586574</v>
      </c>
      <c r="I573" s="1">
        <v>4</v>
      </c>
      <c r="J573" s="1">
        <f>VLOOKUP(I573, 'Rating Program (Effect. 2017)'!$H$6:$I$141, 2, FALSE)</f>
        <v>0.88</v>
      </c>
      <c r="K573" s="1">
        <f>VLOOKUP('2016 &amp; 2017 Combined Data'!I573, 'Rating Program (Effect. 2019)'!$K$6:$O$58, 5)</f>
        <v>0</v>
      </c>
      <c r="L573" s="96">
        <v>763</v>
      </c>
      <c r="M573" s="95">
        <f>VLOOKUP(L573,'Rating Program (Effect. 2017)'!$K$6:$M$556, 2, FALSE)</f>
        <v>1</v>
      </c>
      <c r="N573" s="97" t="str">
        <f>VLOOKUP(L573, 'Rating Program (Effect. 2017)'!$K$6:$M$556, 3)</f>
        <v>Medium</v>
      </c>
      <c r="O573" s="95">
        <f>VLOOKUP(L573, 'Rating Program (Effect. 2019)'!$Q$6:$T$556,4)</f>
        <v>1</v>
      </c>
      <c r="P573" s="1" t="s">
        <v>9</v>
      </c>
      <c r="Q573" s="1">
        <f>VLOOKUP(P573, 'Rating Program (Effect. 2019)'!$AC$6:$AF$7, 4, FALSE)</f>
        <v>1</v>
      </c>
      <c r="R573" s="1" t="s">
        <v>9</v>
      </c>
      <c r="S573" s="1">
        <f>VLOOKUP(P573, 'Rating Program (Effect. 2019)'!$AC$10:$AF$11,4, FALSE)</f>
        <v>1.1097123247655178</v>
      </c>
      <c r="T573" s="1" t="s">
        <v>9</v>
      </c>
      <c r="U573">
        <f>VLOOKUP(T573,'Rating Program (Effect. 2019)'!$AC$14:$AF$15,4,FALSE)</f>
        <v>1</v>
      </c>
      <c r="V573" s="141">
        <f>(727.27*'Date Proration (2016-2017)'!E573 +  800 * 'Date Proration (2016-2017)'!F573)*E573 *H573*J573*M573</f>
        <v>776.4280113344106</v>
      </c>
      <c r="W573" s="141">
        <f t="shared" si="34"/>
        <v>817.34774229426398</v>
      </c>
      <c r="X573" s="141">
        <f t="shared" si="35"/>
        <v>817.34774229426398</v>
      </c>
      <c r="Y573" s="258">
        <f>'New Base Rate Calculation'!$C$16 * '2016 &amp; 2017 Combined Data'!F573 * '2016 &amp; 2017 Combined Data'!H573 *'2016 &amp; 2017 Combined Data'!J573 *'2016 &amp; 2017 Combined Data'!O573* '2016 &amp; 2017 Combined Data'!S573</f>
        <v>1561.6475752427327</v>
      </c>
      <c r="AZ573" s="70"/>
      <c r="BA573" s="70"/>
      <c r="BB573" s="70"/>
      <c r="BK573" s="15"/>
      <c r="BL573" s="15"/>
    </row>
    <row r="574" spans="1:64" x14ac:dyDescent="0.2">
      <c r="A574" s="1" t="s">
        <v>582</v>
      </c>
      <c r="B574" s="13">
        <v>42501</v>
      </c>
      <c r="C574" s="13">
        <f t="shared" si="32"/>
        <v>42866</v>
      </c>
      <c r="D574" s="1">
        <v>2</v>
      </c>
      <c r="E574" s="1">
        <f>VLOOKUP(D574,'Rating Program (Effect. 2017)'!$E$6:$F$10,2,FALSE)</f>
        <v>1.1100000000000001</v>
      </c>
      <c r="F574" s="1">
        <f>VLOOKUP(D574, 'Rating Program (Effect. 2019)'!$E$6:$I$10, 5, FALSE)</f>
        <v>1.388027431262149</v>
      </c>
      <c r="G574" s="1">
        <v>532618</v>
      </c>
      <c r="H574">
        <f t="shared" si="33"/>
        <v>2.5896896356526695</v>
      </c>
      <c r="I574" s="1">
        <v>0</v>
      </c>
      <c r="J574" s="1">
        <f>VLOOKUP(I574, 'Rating Program (Effect. 2017)'!$H$6:$I$141, 2, FALSE)</f>
        <v>0.72</v>
      </c>
      <c r="K574" s="1">
        <f>VLOOKUP('2016 &amp; 2017 Combined Data'!I574, 'Rating Program (Effect. 2019)'!$K$6:$O$58, 5)</f>
        <v>0</v>
      </c>
      <c r="L574" s="96">
        <v>607</v>
      </c>
      <c r="M574" s="95">
        <f>VLOOKUP(L574,'Rating Program (Effect. 2017)'!$K$6:$M$556, 2, FALSE)</f>
        <v>1.1000000000000001</v>
      </c>
      <c r="N574" s="97" t="str">
        <f>VLOOKUP(L574, 'Rating Program (Effect. 2017)'!$K$6:$M$556, 3)</f>
        <v>Low</v>
      </c>
      <c r="O574" s="95">
        <f>VLOOKUP(L574, 'Rating Program (Effect. 2019)'!$Q$6:$T$556,4)</f>
        <v>1.21</v>
      </c>
      <c r="P574" s="1" t="s">
        <v>9</v>
      </c>
      <c r="Q574" s="1">
        <f>VLOOKUP(P574, 'Rating Program (Effect. 2019)'!$AC$6:$AF$7, 4, FALSE)</f>
        <v>1</v>
      </c>
      <c r="R574" s="1" t="s">
        <v>11</v>
      </c>
      <c r="S574" s="1">
        <f>VLOOKUP(P574, 'Rating Program (Effect. 2019)'!$AC$10:$AF$11,4, FALSE)</f>
        <v>1.1097123247655178</v>
      </c>
      <c r="T574" s="1" t="s">
        <v>9</v>
      </c>
      <c r="U574">
        <f>VLOOKUP(T574,'Rating Program (Effect. 2019)'!$AC$14:$AF$15,4,FALSE)</f>
        <v>1</v>
      </c>
      <c r="V574" s="141">
        <f>(727.27*'Date Proration (2016-2017)'!E574 +  800 * 'Date Proration (2016-2017)'!F574)*E574 *H574*J574*M574</f>
        <v>1710.1754029031679</v>
      </c>
      <c r="W574" s="141">
        <f t="shared" si="34"/>
        <v>1821.3183619959802</v>
      </c>
      <c r="X574" s="141">
        <f t="shared" si="35"/>
        <v>1821.3183619959802</v>
      </c>
      <c r="Y574" s="258">
        <f>'New Base Rate Calculation'!$C$16 * '2016 &amp; 2017 Combined Data'!F574 * '2016 &amp; 2017 Combined Data'!H574 *'2016 &amp; 2017 Combined Data'!J574 *'2016 &amp; 2017 Combined Data'!O574* '2016 &amp; 2017 Combined Data'!S574</f>
        <v>3833.0058502997472</v>
      </c>
      <c r="AZ574" s="70"/>
      <c r="BA574" s="70"/>
      <c r="BB574" s="70"/>
      <c r="BK574" s="15"/>
      <c r="BL574" s="15"/>
    </row>
    <row r="575" spans="1:64" x14ac:dyDescent="0.2">
      <c r="A575" s="1" t="s">
        <v>583</v>
      </c>
      <c r="B575" s="13">
        <v>42421</v>
      </c>
      <c r="C575" s="13">
        <f t="shared" si="32"/>
        <v>42787</v>
      </c>
      <c r="D575" s="1">
        <v>2</v>
      </c>
      <c r="E575" s="1">
        <f>VLOOKUP(D575,'Rating Program (Effect. 2017)'!$E$6:$F$10,2,FALSE)</f>
        <v>1.1100000000000001</v>
      </c>
      <c r="F575" s="1">
        <f>VLOOKUP(D575, 'Rating Program (Effect. 2019)'!$E$6:$I$10, 5, FALSE)</f>
        <v>1.388027431262149</v>
      </c>
      <c r="G575" s="1">
        <v>395914</v>
      </c>
      <c r="H575">
        <f t="shared" si="33"/>
        <v>1.76158704534188</v>
      </c>
      <c r="I575" s="1">
        <v>13</v>
      </c>
      <c r="J575" s="1">
        <f>VLOOKUP(I575, 'Rating Program (Effect. 2017)'!$H$6:$I$141, 2, FALSE)</f>
        <v>1.0900000000000001</v>
      </c>
      <c r="K575" s="1">
        <f>VLOOKUP('2016 &amp; 2017 Combined Data'!I575, 'Rating Program (Effect. 2019)'!$K$6:$O$58, 5)</f>
        <v>0</v>
      </c>
      <c r="L575" s="96">
        <v>839</v>
      </c>
      <c r="M575" s="95">
        <f>VLOOKUP(L575,'Rating Program (Effect. 2017)'!$K$6:$M$556, 2, FALSE)</f>
        <v>0.9</v>
      </c>
      <c r="N575" s="97" t="str">
        <f>VLOOKUP(L575, 'Rating Program (Effect. 2017)'!$K$6:$M$556, 3)</f>
        <v>High</v>
      </c>
      <c r="O575" s="95">
        <f>VLOOKUP(L575, 'Rating Program (Effect. 2019)'!$Q$6:$T$556,4)</f>
        <v>0.8</v>
      </c>
      <c r="P575" s="1" t="s">
        <v>9</v>
      </c>
      <c r="Q575" s="1">
        <f>VLOOKUP(P575, 'Rating Program (Effect. 2019)'!$AC$6:$AF$7, 4, FALSE)</f>
        <v>1</v>
      </c>
      <c r="R575" s="1" t="s">
        <v>9</v>
      </c>
      <c r="S575" s="1">
        <f>VLOOKUP(P575, 'Rating Program (Effect. 2019)'!$AC$10:$AF$11,4, FALSE)</f>
        <v>1.1097123247655178</v>
      </c>
      <c r="T575" s="1" t="s">
        <v>9</v>
      </c>
      <c r="U575">
        <f>VLOOKUP(T575,'Rating Program (Effect. 2019)'!$AC$14:$AF$15,4,FALSE)</f>
        <v>1</v>
      </c>
      <c r="V575" s="141">
        <f>(727.27*'Date Proration (2016-2017)'!E575 +  800 * 'Date Proration (2016-2017)'!F575)*E575 *H575*J575*M575</f>
        <v>1414.5497775620786</v>
      </c>
      <c r="W575" s="141">
        <f t="shared" si="34"/>
        <v>1534.5677996345817</v>
      </c>
      <c r="X575" s="141">
        <f t="shared" si="35"/>
        <v>1534.5677996345817</v>
      </c>
      <c r="Y575" s="258">
        <f>'New Base Rate Calculation'!$C$16 * '2016 &amp; 2017 Combined Data'!F575 * '2016 &amp; 2017 Combined Data'!H575 *'2016 &amp; 2017 Combined Data'!J575 *'2016 &amp; 2017 Combined Data'!O575* '2016 &amp; 2017 Combined Data'!S575</f>
        <v>2609.7234589403747</v>
      </c>
      <c r="AZ575" s="70"/>
      <c r="BA575" s="70"/>
      <c r="BB575" s="70"/>
      <c r="BK575" s="15"/>
      <c r="BL575" s="15"/>
    </row>
    <row r="576" spans="1:64" x14ac:dyDescent="0.2">
      <c r="A576" s="1" t="s">
        <v>584</v>
      </c>
      <c r="B576" s="13">
        <v>42540</v>
      </c>
      <c r="C576" s="13">
        <f t="shared" si="32"/>
        <v>42905</v>
      </c>
      <c r="D576" s="1">
        <v>5</v>
      </c>
      <c r="E576" s="1">
        <f>VLOOKUP(D576,'Rating Program (Effect. 2017)'!$E$6:$F$10,2,FALSE)</f>
        <v>1.2</v>
      </c>
      <c r="F576" s="1">
        <f>VLOOKUP(D576, 'Rating Program (Effect. 2019)'!$E$6:$I$10, 5, FALSE)</f>
        <v>0.94464968963239226</v>
      </c>
      <c r="G576" s="1">
        <v>351624</v>
      </c>
      <c r="H576">
        <f t="shared" si="33"/>
        <v>1.5509988122410134</v>
      </c>
      <c r="I576" s="1">
        <v>12</v>
      </c>
      <c r="J576" s="1">
        <f>VLOOKUP(I576, 'Rating Program (Effect. 2017)'!$H$6:$I$141, 2, FALSE)</f>
        <v>1.08</v>
      </c>
      <c r="K576" s="1">
        <f>VLOOKUP('2016 &amp; 2017 Combined Data'!I576, 'Rating Program (Effect. 2019)'!$K$6:$O$58, 5)</f>
        <v>0</v>
      </c>
      <c r="L576" s="96">
        <v>591</v>
      </c>
      <c r="M576" s="95">
        <f>VLOOKUP(L576,'Rating Program (Effect. 2017)'!$K$6:$M$556, 2, FALSE)</f>
        <v>1.1000000000000001</v>
      </c>
      <c r="N576" s="97" t="str">
        <f>VLOOKUP(L576, 'Rating Program (Effect. 2017)'!$K$6:$M$556, 3)</f>
        <v>Low</v>
      </c>
      <c r="O576" s="95">
        <f>VLOOKUP(L576, 'Rating Program (Effect. 2019)'!$Q$6:$T$556,4)</f>
        <v>1.21</v>
      </c>
      <c r="P576" s="1" t="s">
        <v>9</v>
      </c>
      <c r="Q576" s="1">
        <f>VLOOKUP(P576, 'Rating Program (Effect. 2019)'!$AC$6:$AF$7, 4, FALSE)</f>
        <v>1</v>
      </c>
      <c r="R576" s="1" t="s">
        <v>9</v>
      </c>
      <c r="S576" s="1">
        <f>VLOOKUP(P576, 'Rating Program (Effect. 2019)'!$AC$10:$AF$11,4, FALSE)</f>
        <v>1.1097123247655178</v>
      </c>
      <c r="T576" s="1" t="s">
        <v>9</v>
      </c>
      <c r="U576">
        <f>VLOOKUP(T576,'Rating Program (Effect. 2019)'!$AC$14:$AF$15,4,FALSE)</f>
        <v>1</v>
      </c>
      <c r="V576" s="141">
        <f>(727.27*'Date Proration (2016-2017)'!E576 +  800 * 'Date Proration (2016-2017)'!F576)*E576 *H576*J576*M576</f>
        <v>1678.1227620503623</v>
      </c>
      <c r="W576" s="141">
        <f t="shared" si="34"/>
        <v>1768.8831253846315</v>
      </c>
      <c r="X576" s="141">
        <f t="shared" si="35"/>
        <v>1768.8831253846315</v>
      </c>
      <c r="Y576" s="258">
        <f>'New Base Rate Calculation'!$C$16 * '2016 &amp; 2017 Combined Data'!F576 * '2016 &amp; 2017 Combined Data'!H576 *'2016 &amp; 2017 Combined Data'!J576 *'2016 &amp; 2017 Combined Data'!O576* '2016 &amp; 2017 Combined Data'!S576</f>
        <v>2343.5122331385819</v>
      </c>
      <c r="AZ576" s="70"/>
      <c r="BA576" s="70"/>
      <c r="BB576" s="70"/>
      <c r="BK576" s="15"/>
      <c r="BL576" s="15"/>
    </row>
    <row r="577" spans="1:64" x14ac:dyDescent="0.2">
      <c r="A577" s="1" t="s">
        <v>585</v>
      </c>
      <c r="B577" s="13">
        <v>42426</v>
      </c>
      <c r="C577" s="13">
        <f t="shared" si="32"/>
        <v>42792</v>
      </c>
      <c r="D577" s="1">
        <v>5</v>
      </c>
      <c r="E577" s="1">
        <f>VLOOKUP(D577,'Rating Program (Effect. 2017)'!$E$6:$F$10,2,FALSE)</f>
        <v>1.2</v>
      </c>
      <c r="F577" s="1">
        <f>VLOOKUP(D577, 'Rating Program (Effect. 2019)'!$E$6:$I$10, 5, FALSE)</f>
        <v>0.94464968963239226</v>
      </c>
      <c r="G577" s="1">
        <v>346472</v>
      </c>
      <c r="H577">
        <f t="shared" si="33"/>
        <v>1.5288100835705392</v>
      </c>
      <c r="I577" s="1">
        <v>20</v>
      </c>
      <c r="J577" s="1">
        <f>VLOOKUP(I577, 'Rating Program (Effect. 2017)'!$H$6:$I$141, 2, FALSE)</f>
        <v>1.1599999999999999</v>
      </c>
      <c r="K577" s="1">
        <f>VLOOKUP('2016 &amp; 2017 Combined Data'!I577, 'Rating Program (Effect. 2019)'!$K$6:$O$58, 5)</f>
        <v>0</v>
      </c>
      <c r="L577" s="96">
        <v>603</v>
      </c>
      <c r="M577" s="95">
        <f>VLOOKUP(L577,'Rating Program (Effect. 2017)'!$K$6:$M$556, 2, FALSE)</f>
        <v>1.1000000000000001</v>
      </c>
      <c r="N577" s="97" t="str">
        <f>VLOOKUP(L577, 'Rating Program (Effect. 2017)'!$K$6:$M$556, 3)</f>
        <v>Low</v>
      </c>
      <c r="O577" s="95">
        <f>VLOOKUP(L577, 'Rating Program (Effect. 2019)'!$Q$6:$T$556,4)</f>
        <v>1.21</v>
      </c>
      <c r="P577" s="1" t="s">
        <v>9</v>
      </c>
      <c r="Q577" s="1">
        <f>VLOOKUP(P577, 'Rating Program (Effect. 2019)'!$AC$6:$AF$7, 4, FALSE)</f>
        <v>1</v>
      </c>
      <c r="R577" s="1" t="s">
        <v>9</v>
      </c>
      <c r="S577" s="1">
        <f>VLOOKUP(P577, 'Rating Program (Effect. 2019)'!$AC$10:$AF$11,4, FALSE)</f>
        <v>1.1097123247655178</v>
      </c>
      <c r="T577" s="1" t="s">
        <v>9</v>
      </c>
      <c r="U577">
        <f>VLOOKUP(T577,'Rating Program (Effect. 2019)'!$AC$14:$AF$15,4,FALSE)</f>
        <v>1</v>
      </c>
      <c r="V577" s="141">
        <f>(727.27*'Date Proration (2016-2017)'!E577 +  800 * 'Date Proration (2016-2017)'!F577)*E577 *H577*J577*M577</f>
        <v>1728.5977899920654</v>
      </c>
      <c r="W577" s="141">
        <f t="shared" si="34"/>
        <v>1872.7311999705676</v>
      </c>
      <c r="X577" s="141">
        <f t="shared" si="35"/>
        <v>1872.7311999705676</v>
      </c>
      <c r="Y577" s="258">
        <f>'New Base Rate Calculation'!$C$16 * '2016 &amp; 2017 Combined Data'!F577 * '2016 &amp; 2017 Combined Data'!H577 *'2016 &amp; 2017 Combined Data'!J577 *'2016 &amp; 2017 Combined Data'!O577* '2016 &amp; 2017 Combined Data'!S577</f>
        <v>2481.0957906317376</v>
      </c>
      <c r="AZ577" s="70"/>
      <c r="BA577" s="70"/>
      <c r="BB577" s="70"/>
      <c r="BK577" s="15"/>
      <c r="BL577" s="15"/>
    </row>
    <row r="578" spans="1:64" x14ac:dyDescent="0.2">
      <c r="A578" s="1" t="s">
        <v>586</v>
      </c>
      <c r="B578" s="13">
        <v>42453</v>
      </c>
      <c r="C578" s="13">
        <f t="shared" si="32"/>
        <v>42818</v>
      </c>
      <c r="D578" s="1">
        <v>5</v>
      </c>
      <c r="E578" s="1">
        <f>VLOOKUP(D578,'Rating Program (Effect. 2017)'!$E$6:$F$10,2,FALSE)</f>
        <v>1.2</v>
      </c>
      <c r="F578" s="1">
        <f>VLOOKUP(D578, 'Rating Program (Effect. 2019)'!$E$6:$I$10, 5, FALSE)</f>
        <v>0.94464968963239226</v>
      </c>
      <c r="G578" s="1">
        <v>204347</v>
      </c>
      <c r="H578">
        <f t="shared" si="33"/>
        <v>1.1464413282991006</v>
      </c>
      <c r="I578" s="1">
        <v>10</v>
      </c>
      <c r="J578" s="1">
        <f>VLOOKUP(I578, 'Rating Program (Effect. 2017)'!$H$6:$I$141, 2, FALSE)</f>
        <v>1.06</v>
      </c>
      <c r="K578" s="1">
        <f>VLOOKUP('2016 &amp; 2017 Combined Data'!I578, 'Rating Program (Effect. 2019)'!$K$6:$O$58, 5)</f>
        <v>0</v>
      </c>
      <c r="L578" s="96">
        <v>597</v>
      </c>
      <c r="M578" s="95">
        <f>VLOOKUP(L578,'Rating Program (Effect. 2017)'!$K$6:$M$556, 2, FALSE)</f>
        <v>1.1000000000000001</v>
      </c>
      <c r="N578" s="97" t="str">
        <f>VLOOKUP(L578, 'Rating Program (Effect. 2017)'!$K$6:$M$556, 3)</f>
        <v>Low</v>
      </c>
      <c r="O578" s="95">
        <f>VLOOKUP(L578, 'Rating Program (Effect. 2019)'!$Q$6:$T$556,4)</f>
        <v>1.21</v>
      </c>
      <c r="P578" s="1" t="s">
        <v>11</v>
      </c>
      <c r="Q578" s="1">
        <f>VLOOKUP(P578, 'Rating Program (Effect. 2019)'!$AC$6:$AF$7, 4, FALSE)</f>
        <v>1</v>
      </c>
      <c r="R578" s="1" t="s">
        <v>9</v>
      </c>
      <c r="S578" s="1">
        <f>VLOOKUP(P578, 'Rating Program (Effect. 2019)'!$AC$10:$AF$11,4, FALSE)</f>
        <v>0.96911543279063928</v>
      </c>
      <c r="T578" s="1" t="s">
        <v>9</v>
      </c>
      <c r="U578">
        <f>VLOOKUP(T578,'Rating Program (Effect. 2019)'!$AC$14:$AF$15,4,FALSE)</f>
        <v>1</v>
      </c>
      <c r="V578" s="141">
        <f>(727.27*'Date Proration (2016-2017)'!E578 +  800 * 'Date Proration (2016-2017)'!F578)*E578 *H578*J578*M578</f>
        <v>1189.628068032247</v>
      </c>
      <c r="W578" s="141">
        <f t="shared" si="34"/>
        <v>1283.2805652448815</v>
      </c>
      <c r="X578" s="141">
        <f t="shared" si="35"/>
        <v>1283.2805652448815</v>
      </c>
      <c r="Y578" s="258">
        <f>'New Base Rate Calculation'!$C$16 * '2016 &amp; 2017 Combined Data'!F578 * '2016 &amp; 2017 Combined Data'!H578 *'2016 &amp; 2017 Combined Data'!J578 *'2016 &amp; 2017 Combined Data'!O578* '2016 &amp; 2017 Combined Data'!S578</f>
        <v>1484.7550230799759</v>
      </c>
      <c r="AZ578" s="70"/>
      <c r="BA578" s="70"/>
      <c r="BB578" s="70"/>
      <c r="BK578" s="15"/>
      <c r="BL578" s="15"/>
    </row>
    <row r="579" spans="1:64" x14ac:dyDescent="0.2">
      <c r="A579" s="1" t="s">
        <v>587</v>
      </c>
      <c r="B579" s="13">
        <v>42479</v>
      </c>
      <c r="C579" s="13">
        <f t="shared" ref="C579:C642" si="36" xml:space="preserve"> DATE(YEAR(B579) +1,  MONTH(B579), DAY(B579))</f>
        <v>42844</v>
      </c>
      <c r="D579" s="1">
        <v>3</v>
      </c>
      <c r="E579" s="1">
        <f>VLOOKUP(D579,'Rating Program (Effect. 2017)'!$E$6:$F$10,2,FALSE)</f>
        <v>0.97</v>
      </c>
      <c r="F579" s="1">
        <f>VLOOKUP(D579, 'Rating Program (Effect. 2019)'!$E$6:$I$10, 5, FALSE)</f>
        <v>1.2113287848472678</v>
      </c>
      <c r="G579" s="1">
        <v>496232</v>
      </c>
      <c r="H579">
        <f t="shared" ref="H579:H642" si="37" xml:space="preserve"> -0.00000000000000001*(G579^3) + 0.00000000002*(G579^2) - 0.000006*(G579) + 1.6227</f>
        <v>2.348279524094008</v>
      </c>
      <c r="I579" s="1">
        <v>44</v>
      </c>
      <c r="J579" s="1">
        <f>VLOOKUP(I579, 'Rating Program (Effect. 2017)'!$H$6:$I$141, 2, FALSE)</f>
        <v>1.2</v>
      </c>
      <c r="K579" s="1">
        <f>VLOOKUP('2016 &amp; 2017 Combined Data'!I579, 'Rating Program (Effect. 2019)'!$K$6:$O$58, 5)</f>
        <v>0</v>
      </c>
      <c r="L579" s="96">
        <v>810</v>
      </c>
      <c r="M579" s="95">
        <f>VLOOKUP(L579,'Rating Program (Effect. 2017)'!$K$6:$M$556, 2, FALSE)</f>
        <v>0.9</v>
      </c>
      <c r="N579" s="97" t="str">
        <f>VLOOKUP(L579, 'Rating Program (Effect. 2017)'!$K$6:$M$556, 3)</f>
        <v>High</v>
      </c>
      <c r="O579" s="95">
        <f>VLOOKUP(L579, 'Rating Program (Effect. 2019)'!$Q$6:$T$556,4)</f>
        <v>0.8</v>
      </c>
      <c r="P579" s="1" t="s">
        <v>9</v>
      </c>
      <c r="Q579" s="1">
        <f>VLOOKUP(P579, 'Rating Program (Effect. 2019)'!$AC$6:$AF$7, 4, FALSE)</f>
        <v>1</v>
      </c>
      <c r="R579" s="1" t="s">
        <v>9</v>
      </c>
      <c r="S579" s="1">
        <f>VLOOKUP(P579, 'Rating Program (Effect. 2019)'!$AC$10:$AF$11,4, FALSE)</f>
        <v>1.1097123247655178</v>
      </c>
      <c r="T579" s="1" t="s">
        <v>9</v>
      </c>
      <c r="U579">
        <f>VLOOKUP(T579,'Rating Program (Effect. 2019)'!$AC$14:$AF$15,4,FALSE)</f>
        <v>1</v>
      </c>
      <c r="V579" s="141">
        <f>(727.27*'Date Proration (2016-2017)'!E579 +  800 * 'Date Proration (2016-2017)'!F579)*E579 *H579*J579*M579</f>
        <v>1837.1651065686051</v>
      </c>
      <c r="W579" s="141">
        <f t="shared" ref="W579:W642" si="38">800 *E579 * H579 * J579 *M579</f>
        <v>1968.0461035527062</v>
      </c>
      <c r="X579" s="141">
        <f t="shared" ref="X579:X642" si="39">800 *E579 * H579 * J579 *M579</f>
        <v>1968.0461035527062</v>
      </c>
      <c r="Y579" s="258">
        <f>'New Base Rate Calculation'!$C$16 * '2016 &amp; 2017 Combined Data'!F579 * '2016 &amp; 2017 Combined Data'!H579 *'2016 &amp; 2017 Combined Data'!J579 *'2016 &amp; 2017 Combined Data'!O579* '2016 &amp; 2017 Combined Data'!S579</f>
        <v>3342.4037465398246</v>
      </c>
      <c r="AZ579" s="70"/>
      <c r="BA579" s="70"/>
      <c r="BB579" s="70"/>
      <c r="BK579" s="15"/>
      <c r="BL579" s="15"/>
    </row>
    <row r="580" spans="1:64" x14ac:dyDescent="0.2">
      <c r="A580" s="1" t="s">
        <v>588</v>
      </c>
      <c r="B580" s="13">
        <v>42444</v>
      </c>
      <c r="C580" s="13">
        <f t="shared" si="36"/>
        <v>42809</v>
      </c>
      <c r="D580" s="1">
        <v>2</v>
      </c>
      <c r="E580" s="1">
        <f>VLOOKUP(D580,'Rating Program (Effect. 2017)'!$E$6:$F$10,2,FALSE)</f>
        <v>1.1100000000000001</v>
      </c>
      <c r="F580" s="1">
        <f>VLOOKUP(D580, 'Rating Program (Effect. 2019)'!$E$6:$I$10, 5, FALSE)</f>
        <v>1.388027431262149</v>
      </c>
      <c r="G580" s="1">
        <v>354156</v>
      </c>
      <c r="H580">
        <f t="shared" si="37"/>
        <v>1.5620880693537158</v>
      </c>
      <c r="I580" s="1">
        <v>2</v>
      </c>
      <c r="J580" s="1">
        <f>VLOOKUP(I580, 'Rating Program (Effect. 2017)'!$H$6:$I$141, 2, FALSE)</f>
        <v>0.8</v>
      </c>
      <c r="K580" s="1">
        <f>VLOOKUP('2016 &amp; 2017 Combined Data'!I580, 'Rating Program (Effect. 2019)'!$K$6:$O$58, 5)</f>
        <v>0</v>
      </c>
      <c r="L580" s="96">
        <v>895</v>
      </c>
      <c r="M580" s="95">
        <f>VLOOKUP(L580,'Rating Program (Effect. 2017)'!$K$6:$M$556, 2, FALSE)</f>
        <v>0.9</v>
      </c>
      <c r="N580" s="97" t="str">
        <f>VLOOKUP(L580, 'Rating Program (Effect. 2017)'!$K$6:$M$556, 3)</f>
        <v>High</v>
      </c>
      <c r="O580" s="95">
        <f>VLOOKUP(L580, 'Rating Program (Effect. 2019)'!$Q$6:$T$556,4)</f>
        <v>0.8</v>
      </c>
      <c r="P580" s="1" t="s">
        <v>9</v>
      </c>
      <c r="Q580" s="1">
        <f>VLOOKUP(P580, 'Rating Program (Effect. 2019)'!$AC$6:$AF$7, 4, FALSE)</f>
        <v>1</v>
      </c>
      <c r="R580" s="1" t="s">
        <v>9</v>
      </c>
      <c r="S580" s="1">
        <f>VLOOKUP(P580, 'Rating Program (Effect. 2019)'!$AC$10:$AF$11,4, FALSE)</f>
        <v>1.1097123247655178</v>
      </c>
      <c r="T580" s="1" t="s">
        <v>9</v>
      </c>
      <c r="U580">
        <f>VLOOKUP(T580,'Rating Program (Effect. 2019)'!$AC$14:$AF$15,4,FALSE)</f>
        <v>1</v>
      </c>
      <c r="V580" s="141">
        <f>(727.27*'Date Proration (2016-2017)'!E580 +  800 * 'Date Proration (2016-2017)'!F580)*E580 *H580*J580*M580</f>
        <v>923.61100899930307</v>
      </c>
      <c r="W580" s="141">
        <f t="shared" si="38"/>
        <v>998.73662802199192</v>
      </c>
      <c r="X580" s="141">
        <f t="shared" si="39"/>
        <v>998.73662802199192</v>
      </c>
      <c r="Y580" s="258">
        <f>'New Base Rate Calculation'!$C$16 * '2016 &amp; 2017 Combined Data'!F580 * '2016 &amp; 2017 Combined Data'!H580 *'2016 &amp; 2017 Combined Data'!J580 *'2016 &amp; 2017 Combined Data'!O580* '2016 &amp; 2017 Combined Data'!S580</f>
        <v>1698.4758888285378</v>
      </c>
      <c r="AZ580" s="70"/>
      <c r="BA580" s="70"/>
      <c r="BB580" s="70"/>
      <c r="BK580" s="15"/>
      <c r="BL580" s="15"/>
    </row>
    <row r="581" spans="1:64" x14ac:dyDescent="0.2">
      <c r="A581" s="1" t="s">
        <v>589</v>
      </c>
      <c r="B581" s="13">
        <v>42391</v>
      </c>
      <c r="C581" s="13">
        <f t="shared" si="36"/>
        <v>42757</v>
      </c>
      <c r="D581" s="1">
        <v>2</v>
      </c>
      <c r="E581" s="1">
        <f>VLOOKUP(D581,'Rating Program (Effect. 2017)'!$E$6:$F$10,2,FALSE)</f>
        <v>1.1100000000000001</v>
      </c>
      <c r="F581" s="1">
        <f>VLOOKUP(D581, 'Rating Program (Effect. 2019)'!$E$6:$I$10, 5, FALSE)</f>
        <v>1.388027431262149</v>
      </c>
      <c r="G581" s="1">
        <v>239338</v>
      </c>
      <c r="H581">
        <f t="shared" si="37"/>
        <v>1.1952263484243753</v>
      </c>
      <c r="I581" s="1">
        <v>1</v>
      </c>
      <c r="J581" s="1">
        <f>VLOOKUP(I581, 'Rating Program (Effect. 2017)'!$H$6:$I$141, 2, FALSE)</f>
        <v>0.76</v>
      </c>
      <c r="K581" s="1">
        <f>VLOOKUP('2016 &amp; 2017 Combined Data'!I581, 'Rating Program (Effect. 2019)'!$K$6:$O$58, 5)</f>
        <v>0</v>
      </c>
      <c r="L581" s="96">
        <v>732</v>
      </c>
      <c r="M581" s="95">
        <f>VLOOKUP(L581,'Rating Program (Effect. 2017)'!$K$6:$M$556, 2, FALSE)</f>
        <v>1</v>
      </c>
      <c r="N581" s="97" t="str">
        <f>VLOOKUP(L581, 'Rating Program (Effect. 2017)'!$K$6:$M$556, 3)</f>
        <v>Medium</v>
      </c>
      <c r="O581" s="95">
        <f>VLOOKUP(L581, 'Rating Program (Effect. 2019)'!$Q$6:$T$556,4)</f>
        <v>1</v>
      </c>
      <c r="P581" s="1" t="s">
        <v>9</v>
      </c>
      <c r="Q581" s="1">
        <f>VLOOKUP(P581, 'Rating Program (Effect. 2019)'!$AC$6:$AF$7, 4, FALSE)</f>
        <v>1</v>
      </c>
      <c r="R581" s="1" t="s">
        <v>9</v>
      </c>
      <c r="S581" s="1">
        <f>VLOOKUP(P581, 'Rating Program (Effect. 2019)'!$AC$10:$AF$11,4, FALSE)</f>
        <v>1.1097123247655178</v>
      </c>
      <c r="T581" s="1" t="s">
        <v>9</v>
      </c>
      <c r="U581">
        <f>VLOOKUP(T581,'Rating Program (Effect. 2019)'!$AC$14:$AF$15,4,FALSE)</f>
        <v>1</v>
      </c>
      <c r="V581" s="141">
        <f>(727.27*'Date Proration (2016-2017)'!E581 +  800 * 'Date Proration (2016-2017)'!F581)*E581 *H581*J581*M581</f>
        <v>737.5203792590894</v>
      </c>
      <c r="W581" s="141">
        <f t="shared" si="38"/>
        <v>806.63435802464255</v>
      </c>
      <c r="X581" s="141">
        <f t="shared" si="39"/>
        <v>806.63435802464255</v>
      </c>
      <c r="Y581" s="258">
        <f>'New Base Rate Calculation'!$C$16 * '2016 &amp; 2017 Combined Data'!F581 * '2016 &amp; 2017 Combined Data'!H581 *'2016 &amp; 2017 Combined Data'!J581 *'2016 &amp; 2017 Combined Data'!O581* '2016 &amp; 2017 Combined Data'!S581</f>
        <v>1543.2548391499415</v>
      </c>
      <c r="AZ581" s="70"/>
      <c r="BA581" s="70"/>
      <c r="BB581" s="70"/>
      <c r="BK581" s="15"/>
      <c r="BL581" s="15"/>
    </row>
    <row r="582" spans="1:64" x14ac:dyDescent="0.2">
      <c r="A582" s="1" t="s">
        <v>590</v>
      </c>
      <c r="B582" s="13">
        <v>42486</v>
      </c>
      <c r="C582" s="13">
        <f t="shared" si="36"/>
        <v>42851</v>
      </c>
      <c r="D582" s="1">
        <v>3</v>
      </c>
      <c r="E582" s="1">
        <f>VLOOKUP(D582,'Rating Program (Effect. 2017)'!$E$6:$F$10,2,FALSE)</f>
        <v>0.97</v>
      </c>
      <c r="F582" s="1">
        <f>VLOOKUP(D582, 'Rating Program (Effect. 2019)'!$E$6:$I$10, 5, FALSE)</f>
        <v>1.2113287848472678</v>
      </c>
      <c r="G582" s="1">
        <v>303933</v>
      </c>
      <c r="H582">
        <f t="shared" si="37"/>
        <v>1.3658484450033275</v>
      </c>
      <c r="I582" s="1">
        <v>10</v>
      </c>
      <c r="J582" s="1">
        <f>VLOOKUP(I582, 'Rating Program (Effect. 2017)'!$H$6:$I$141, 2, FALSE)</f>
        <v>1.06</v>
      </c>
      <c r="K582" s="1">
        <f>VLOOKUP('2016 &amp; 2017 Combined Data'!I582, 'Rating Program (Effect. 2019)'!$K$6:$O$58, 5)</f>
        <v>0</v>
      </c>
      <c r="L582" s="96">
        <v>751</v>
      </c>
      <c r="M582" s="95">
        <f>VLOOKUP(L582,'Rating Program (Effect. 2017)'!$K$6:$M$556, 2, FALSE)</f>
        <v>1</v>
      </c>
      <c r="N582" s="97" t="str">
        <f>VLOOKUP(L582, 'Rating Program (Effect. 2017)'!$K$6:$M$556, 3)</f>
        <v>Medium</v>
      </c>
      <c r="O582" s="95">
        <f>VLOOKUP(L582, 'Rating Program (Effect. 2019)'!$Q$6:$T$556,4)</f>
        <v>1</v>
      </c>
      <c r="P582" s="1" t="s">
        <v>9</v>
      </c>
      <c r="Q582" s="1">
        <f>VLOOKUP(P582, 'Rating Program (Effect. 2019)'!$AC$6:$AF$7, 4, FALSE)</f>
        <v>1</v>
      </c>
      <c r="R582" s="1" t="s">
        <v>9</v>
      </c>
      <c r="S582" s="1">
        <f>VLOOKUP(P582, 'Rating Program (Effect. 2019)'!$AC$10:$AF$11,4, FALSE)</f>
        <v>1.1097123247655178</v>
      </c>
      <c r="T582" s="1" t="s">
        <v>9</v>
      </c>
      <c r="U582">
        <f>VLOOKUP(T582,'Rating Program (Effect. 2019)'!$AC$14:$AF$15,4,FALSE)</f>
        <v>1</v>
      </c>
      <c r="V582" s="141">
        <f>(727.27*'Date Proration (2016-2017)'!E582 +  800 * 'Date Proration (2016-2017)'!F582)*E582 *H582*J582*M582</f>
        <v>1050.7355129097261</v>
      </c>
      <c r="W582" s="141">
        <f t="shared" si="38"/>
        <v>1123.4922969219369</v>
      </c>
      <c r="X582" s="141">
        <f t="shared" si="39"/>
        <v>1123.4922969219369</v>
      </c>
      <c r="Y582" s="258">
        <f>'New Base Rate Calculation'!$C$16 * '2016 &amp; 2017 Combined Data'!F582 * '2016 &amp; 2017 Combined Data'!H582 *'2016 &amp; 2017 Combined Data'!J582 *'2016 &amp; 2017 Combined Data'!O582* '2016 &amp; 2017 Combined Data'!S582</f>
        <v>2146.5759682252497</v>
      </c>
      <c r="AZ582" s="70"/>
      <c r="BA582" s="70"/>
      <c r="BB582" s="70"/>
      <c r="BK582" s="15"/>
      <c r="BL582" s="15"/>
    </row>
    <row r="583" spans="1:64" x14ac:dyDescent="0.2">
      <c r="A583" s="1" t="s">
        <v>591</v>
      </c>
      <c r="B583" s="13">
        <v>42396</v>
      </c>
      <c r="C583" s="13">
        <f t="shared" si="36"/>
        <v>42762</v>
      </c>
      <c r="D583" s="1">
        <v>2</v>
      </c>
      <c r="E583" s="1">
        <f>VLOOKUP(D583,'Rating Program (Effect. 2017)'!$E$6:$F$10,2,FALSE)</f>
        <v>1.1100000000000001</v>
      </c>
      <c r="F583" s="1">
        <f>VLOOKUP(D583, 'Rating Program (Effect. 2019)'!$E$6:$I$10, 5, FALSE)</f>
        <v>1.388027431262149</v>
      </c>
      <c r="G583" s="1">
        <v>419274</v>
      </c>
      <c r="H583">
        <f t="shared" si="37"/>
        <v>1.8858250961889715</v>
      </c>
      <c r="I583" s="1">
        <v>12</v>
      </c>
      <c r="J583" s="1">
        <f>VLOOKUP(I583, 'Rating Program (Effect. 2017)'!$H$6:$I$141, 2, FALSE)</f>
        <v>1.08</v>
      </c>
      <c r="K583" s="1">
        <f>VLOOKUP('2016 &amp; 2017 Combined Data'!I583, 'Rating Program (Effect. 2019)'!$K$6:$O$58, 5)</f>
        <v>0</v>
      </c>
      <c r="L583" s="96">
        <v>733</v>
      </c>
      <c r="M583" s="95">
        <f>VLOOKUP(L583,'Rating Program (Effect. 2017)'!$K$6:$M$556, 2, FALSE)</f>
        <v>1</v>
      </c>
      <c r="N583" s="97" t="str">
        <f>VLOOKUP(L583, 'Rating Program (Effect. 2017)'!$K$6:$M$556, 3)</f>
        <v>Medium</v>
      </c>
      <c r="O583" s="95">
        <f>VLOOKUP(L583, 'Rating Program (Effect. 2019)'!$Q$6:$T$556,4)</f>
        <v>1</v>
      </c>
      <c r="P583" s="1" t="s">
        <v>9</v>
      </c>
      <c r="Q583" s="1">
        <f>VLOOKUP(P583, 'Rating Program (Effect. 2019)'!$AC$6:$AF$7, 4, FALSE)</f>
        <v>1</v>
      </c>
      <c r="R583" s="1" t="s">
        <v>9</v>
      </c>
      <c r="S583" s="1">
        <f>VLOOKUP(P583, 'Rating Program (Effect. 2019)'!$AC$10:$AF$11,4, FALSE)</f>
        <v>1.1097123247655178</v>
      </c>
      <c r="T583" s="1" t="s">
        <v>11</v>
      </c>
      <c r="U583">
        <f>VLOOKUP(T583,'Rating Program (Effect. 2019)'!$AC$14:$AF$15,4,FALSE)</f>
        <v>1</v>
      </c>
      <c r="V583" s="141">
        <f>(727.27*'Date Proration (2016-2017)'!E583 +  800 * 'Date Proration (2016-2017)'!F583)*E583 *H583*J583*M583</f>
        <v>1655.8713171907154</v>
      </c>
      <c r="W583" s="141">
        <f t="shared" si="38"/>
        <v>1808.5817002490717</v>
      </c>
      <c r="X583" s="141">
        <f t="shared" si="39"/>
        <v>1808.5817002490717</v>
      </c>
      <c r="Y583" s="258">
        <f>'New Base Rate Calculation'!$C$16 * '2016 &amp; 2017 Combined Data'!F583 * '2016 &amp; 2017 Combined Data'!H583 *'2016 &amp; 2017 Combined Data'!J583 *'2016 &amp; 2017 Combined Data'!O583* '2016 &amp; 2017 Combined Data'!S583</f>
        <v>3460.1829603967126</v>
      </c>
      <c r="AZ583" s="70"/>
      <c r="BA583" s="70"/>
      <c r="BB583" s="70"/>
      <c r="BK583" s="15"/>
      <c r="BL583" s="15"/>
    </row>
    <row r="584" spans="1:64" x14ac:dyDescent="0.2">
      <c r="A584" s="1" t="s">
        <v>592</v>
      </c>
      <c r="B584" s="13">
        <v>42477</v>
      </c>
      <c r="C584" s="13">
        <f t="shared" si="36"/>
        <v>42842</v>
      </c>
      <c r="D584" s="1">
        <v>4</v>
      </c>
      <c r="E584" s="1">
        <f>VLOOKUP(D584,'Rating Program (Effect. 2017)'!$E$6:$F$10,2,FALSE)</f>
        <v>0.94</v>
      </c>
      <c r="F584" s="1">
        <f>VLOOKUP(D584, 'Rating Program (Effect. 2019)'!$E$6:$I$10, 5, FALSE)</f>
        <v>1.3131422480634674</v>
      </c>
      <c r="G584" s="1">
        <v>147216</v>
      </c>
      <c r="H584">
        <f t="shared" si="37"/>
        <v>1.140949550946263</v>
      </c>
      <c r="I584" s="1">
        <v>18</v>
      </c>
      <c r="J584" s="1">
        <f>VLOOKUP(I584, 'Rating Program (Effect. 2017)'!$H$6:$I$141, 2, FALSE)</f>
        <v>1.1399999999999999</v>
      </c>
      <c r="K584" s="1">
        <f>VLOOKUP('2016 &amp; 2017 Combined Data'!I584, 'Rating Program (Effect. 2019)'!$K$6:$O$58, 5)</f>
        <v>0</v>
      </c>
      <c r="L584" s="96">
        <v>783</v>
      </c>
      <c r="M584" s="95">
        <f>VLOOKUP(L584,'Rating Program (Effect. 2017)'!$K$6:$M$556, 2, FALSE)</f>
        <v>1</v>
      </c>
      <c r="N584" s="97" t="str">
        <f>VLOOKUP(L584, 'Rating Program (Effect. 2017)'!$K$6:$M$556, 3)</f>
        <v>Medium</v>
      </c>
      <c r="O584" s="95">
        <f>VLOOKUP(L584, 'Rating Program (Effect. 2019)'!$Q$6:$T$556,4)</f>
        <v>1</v>
      </c>
      <c r="P584" s="1" t="s">
        <v>9</v>
      </c>
      <c r="Q584" s="1">
        <f>VLOOKUP(P584, 'Rating Program (Effect. 2019)'!$AC$6:$AF$7, 4, FALSE)</f>
        <v>1</v>
      </c>
      <c r="R584" s="1" t="s">
        <v>9</v>
      </c>
      <c r="S584" s="1">
        <f>VLOOKUP(P584, 'Rating Program (Effect. 2019)'!$AC$10:$AF$11,4, FALSE)</f>
        <v>1.1097123247655178</v>
      </c>
      <c r="T584" s="1" t="s">
        <v>9</v>
      </c>
      <c r="U584">
        <f>VLOOKUP(T584,'Rating Program (Effect. 2019)'!$AC$14:$AF$15,4,FALSE)</f>
        <v>1</v>
      </c>
      <c r="V584" s="141">
        <f>(727.27*'Date Proration (2016-2017)'!E584 +  800 * 'Date Proration (2016-2017)'!F584)*E584 *H584*J584*M584</f>
        <v>912.57850565688511</v>
      </c>
      <c r="W584" s="141">
        <f t="shared" si="38"/>
        <v>978.11323103521227</v>
      </c>
      <c r="X584" s="141">
        <f t="shared" si="39"/>
        <v>978.11323103521227</v>
      </c>
      <c r="Y584" s="258">
        <f>'New Base Rate Calculation'!$C$16 * '2016 &amp; 2017 Combined Data'!F584 * '2016 &amp; 2017 Combined Data'!H584 *'2016 &amp; 2017 Combined Data'!J584 *'2016 &amp; 2017 Combined Data'!O584* '2016 &amp; 2017 Combined Data'!S584</f>
        <v>2090.5420856512851</v>
      </c>
      <c r="AZ584" s="70"/>
      <c r="BA584" s="70"/>
      <c r="BB584" s="70"/>
      <c r="BK584" s="15"/>
      <c r="BL584" s="15"/>
    </row>
    <row r="585" spans="1:64" x14ac:dyDescent="0.2">
      <c r="A585" s="1" t="s">
        <v>593</v>
      </c>
      <c r="B585" s="13">
        <v>42464</v>
      </c>
      <c r="C585" s="13">
        <f t="shared" si="36"/>
        <v>42829</v>
      </c>
      <c r="D585" s="1">
        <v>2</v>
      </c>
      <c r="E585" s="1">
        <f>VLOOKUP(D585,'Rating Program (Effect. 2017)'!$E$6:$F$10,2,FALSE)</f>
        <v>1.1100000000000001</v>
      </c>
      <c r="F585" s="1">
        <f>VLOOKUP(D585, 'Rating Program (Effect. 2019)'!$E$6:$I$10, 5, FALSE)</f>
        <v>1.388027431262149</v>
      </c>
      <c r="G585" s="1">
        <v>218923</v>
      </c>
      <c r="H585">
        <f t="shared" si="37"/>
        <v>1.1627837595410353</v>
      </c>
      <c r="I585" s="1">
        <v>1</v>
      </c>
      <c r="J585" s="1">
        <f>VLOOKUP(I585, 'Rating Program (Effect. 2017)'!$H$6:$I$141, 2, FALSE)</f>
        <v>0.76</v>
      </c>
      <c r="K585" s="1">
        <f>VLOOKUP('2016 &amp; 2017 Combined Data'!I585, 'Rating Program (Effect. 2019)'!$K$6:$O$58, 5)</f>
        <v>0</v>
      </c>
      <c r="L585" s="96">
        <v>905</v>
      </c>
      <c r="M585" s="95">
        <f>VLOOKUP(L585,'Rating Program (Effect. 2017)'!$K$6:$M$556, 2, FALSE)</f>
        <v>0.9</v>
      </c>
      <c r="N585" s="97" t="str">
        <f>VLOOKUP(L585, 'Rating Program (Effect. 2017)'!$K$6:$M$556, 3)</f>
        <v>High</v>
      </c>
      <c r="O585" s="95">
        <f>VLOOKUP(L585, 'Rating Program (Effect. 2019)'!$Q$6:$T$556,4)</f>
        <v>0.8</v>
      </c>
      <c r="P585" s="1" t="s">
        <v>9</v>
      </c>
      <c r="Q585" s="1">
        <f>VLOOKUP(P585, 'Rating Program (Effect. 2019)'!$AC$6:$AF$7, 4, FALSE)</f>
        <v>1</v>
      </c>
      <c r="R585" s="1" t="s">
        <v>9</v>
      </c>
      <c r="S585" s="1">
        <f>VLOOKUP(P585, 'Rating Program (Effect. 2019)'!$AC$10:$AF$11,4, FALSE)</f>
        <v>1.1097123247655178</v>
      </c>
      <c r="T585" s="1" t="s">
        <v>9</v>
      </c>
      <c r="U585">
        <f>VLOOKUP(T585,'Rating Program (Effect. 2019)'!$AC$14:$AF$15,4,FALSE)</f>
        <v>1</v>
      </c>
      <c r="V585" s="141">
        <f>(727.27*'Date Proration (2016-2017)'!E585 +  800 * 'Date Proration (2016-2017)'!F585)*E585 *H585*J585*M585</f>
        <v>656.6580654925142</v>
      </c>
      <c r="W585" s="141">
        <f t="shared" si="38"/>
        <v>706.26555327514859</v>
      </c>
      <c r="X585" s="141">
        <f t="shared" si="39"/>
        <v>706.26555327514859</v>
      </c>
      <c r="Y585" s="258">
        <f>'New Base Rate Calculation'!$C$16 * '2016 &amp; 2017 Combined Data'!F585 * '2016 &amp; 2017 Combined Data'!H585 *'2016 &amp; 2017 Combined Data'!J585 *'2016 &amp; 2017 Combined Data'!O585* '2016 &amp; 2017 Combined Data'!S585</f>
        <v>1201.092439879528</v>
      </c>
      <c r="AZ585" s="70"/>
      <c r="BA585" s="70"/>
      <c r="BB585" s="70"/>
      <c r="BK585" s="15"/>
      <c r="BL585" s="15"/>
    </row>
    <row r="586" spans="1:64" x14ac:dyDescent="0.2">
      <c r="A586" s="1" t="s">
        <v>594</v>
      </c>
      <c r="B586" s="13">
        <v>42517</v>
      </c>
      <c r="C586" s="13">
        <f t="shared" si="36"/>
        <v>42882</v>
      </c>
      <c r="D586" s="1">
        <v>1</v>
      </c>
      <c r="E586" s="1">
        <f>VLOOKUP(D586,'Rating Program (Effect. 2017)'!$E$6:$F$10,2,FALSE)</f>
        <v>1.05</v>
      </c>
      <c r="F586" s="1">
        <f>VLOOKUP(D586, 'Rating Program (Effect. 2019)'!$E$6:$I$10, 5, FALSE)</f>
        <v>1.0194620726838979</v>
      </c>
      <c r="G586" s="1">
        <v>766963</v>
      </c>
      <c r="H586">
        <f t="shared" si="37"/>
        <v>4.2740432066698153</v>
      </c>
      <c r="I586" s="1">
        <v>2</v>
      </c>
      <c r="J586" s="1">
        <f>VLOOKUP(I586, 'Rating Program (Effect. 2017)'!$H$6:$I$141, 2, FALSE)</f>
        <v>0.8</v>
      </c>
      <c r="K586" s="1">
        <f>VLOOKUP('2016 &amp; 2017 Combined Data'!I586, 'Rating Program (Effect. 2019)'!$K$6:$O$58, 5)</f>
        <v>0</v>
      </c>
      <c r="L586" s="96">
        <v>695</v>
      </c>
      <c r="M586" s="95">
        <f>VLOOKUP(L586,'Rating Program (Effect. 2017)'!$K$6:$M$556, 2, FALSE)</f>
        <v>1</v>
      </c>
      <c r="N586" s="97" t="str">
        <f>VLOOKUP(L586, 'Rating Program (Effect. 2017)'!$K$6:$M$556, 3)</f>
        <v>Medium</v>
      </c>
      <c r="O586" s="95">
        <f>VLOOKUP(L586, 'Rating Program (Effect. 2019)'!$Q$6:$T$556,4)</f>
        <v>1</v>
      </c>
      <c r="P586" s="1" t="s">
        <v>9</v>
      </c>
      <c r="Q586" s="1">
        <f>VLOOKUP(P586, 'Rating Program (Effect. 2019)'!$AC$6:$AF$7, 4, FALSE)</f>
        <v>1</v>
      </c>
      <c r="R586" s="1" t="s">
        <v>9</v>
      </c>
      <c r="S586" s="1">
        <f>VLOOKUP(P586, 'Rating Program (Effect. 2019)'!$AC$10:$AF$11,4, FALSE)</f>
        <v>1.1097123247655178</v>
      </c>
      <c r="T586" s="1" t="s">
        <v>9</v>
      </c>
      <c r="U586">
        <f>VLOOKUP(T586,'Rating Program (Effect. 2019)'!$AC$14:$AF$15,4,FALSE)</f>
        <v>1</v>
      </c>
      <c r="V586" s="141">
        <f>(727.27*'Date Proration (2016-2017)'!E586 +  800 * 'Date Proration (2016-2017)'!F586)*E586 *H586*J586*M586</f>
        <v>2708.3345091357237</v>
      </c>
      <c r="W586" s="141">
        <f t="shared" si="38"/>
        <v>2872.157034882116</v>
      </c>
      <c r="X586" s="141">
        <f t="shared" si="39"/>
        <v>2872.157034882116</v>
      </c>
      <c r="Y586" s="258">
        <f>'New Base Rate Calculation'!$C$16 * '2016 &amp; 2017 Combined Data'!F586 * '2016 &amp; 2017 Combined Data'!H586 *'2016 &amp; 2017 Combined Data'!J586 *'2016 &amp; 2017 Combined Data'!O586* '2016 &amp; 2017 Combined Data'!S586</f>
        <v>4266.5399451287403</v>
      </c>
      <c r="AZ586" s="70"/>
      <c r="BA586" s="70"/>
      <c r="BB586" s="70"/>
      <c r="BK586" s="15"/>
      <c r="BL586" s="15"/>
    </row>
    <row r="587" spans="1:64" x14ac:dyDescent="0.2">
      <c r="A587" s="1" t="s">
        <v>595</v>
      </c>
      <c r="B587" s="13">
        <v>42420</v>
      </c>
      <c r="C587" s="13">
        <f t="shared" si="36"/>
        <v>42786</v>
      </c>
      <c r="D587" s="1">
        <v>4</v>
      </c>
      <c r="E587" s="1">
        <f>VLOOKUP(D587,'Rating Program (Effect. 2017)'!$E$6:$F$10,2,FALSE)</f>
        <v>0.94</v>
      </c>
      <c r="F587" s="1">
        <f>VLOOKUP(D587, 'Rating Program (Effect. 2019)'!$E$6:$I$10, 5, FALSE)</f>
        <v>1.3131422480634674</v>
      </c>
      <c r="G587" s="1">
        <v>422510</v>
      </c>
      <c r="H587">
        <f t="shared" si="37"/>
        <v>1.9036915426074894</v>
      </c>
      <c r="I587" s="1">
        <v>17</v>
      </c>
      <c r="J587" s="1">
        <f>VLOOKUP(I587, 'Rating Program (Effect. 2017)'!$H$6:$I$141, 2, FALSE)</f>
        <v>1.1299999999999999</v>
      </c>
      <c r="K587" s="1">
        <f>VLOOKUP('2016 &amp; 2017 Combined Data'!I587, 'Rating Program (Effect. 2019)'!$K$6:$O$58, 5)</f>
        <v>0</v>
      </c>
      <c r="L587" s="96">
        <v>528</v>
      </c>
      <c r="M587" s="95">
        <f>VLOOKUP(L587,'Rating Program (Effect. 2017)'!$K$6:$M$556, 2, FALSE)</f>
        <v>1.1000000000000001</v>
      </c>
      <c r="N587" s="97" t="str">
        <f>VLOOKUP(L587, 'Rating Program (Effect. 2017)'!$K$6:$M$556, 3)</f>
        <v>Low</v>
      </c>
      <c r="O587" s="95">
        <f>VLOOKUP(L587, 'Rating Program (Effect. 2019)'!$Q$6:$T$556,4)</f>
        <v>1.21</v>
      </c>
      <c r="P587" s="1" t="s">
        <v>9</v>
      </c>
      <c r="Q587" s="1">
        <f>VLOOKUP(P587, 'Rating Program (Effect. 2019)'!$AC$6:$AF$7, 4, FALSE)</f>
        <v>1</v>
      </c>
      <c r="R587" s="1" t="s">
        <v>9</v>
      </c>
      <c r="S587" s="1">
        <f>VLOOKUP(P587, 'Rating Program (Effect. 2019)'!$AC$10:$AF$11,4, FALSE)</f>
        <v>1.1097123247655178</v>
      </c>
      <c r="T587" s="1" t="s">
        <v>9</v>
      </c>
      <c r="U587">
        <f>VLOOKUP(T587,'Rating Program (Effect. 2019)'!$AC$14:$AF$15,4,FALSE)</f>
        <v>1</v>
      </c>
      <c r="V587" s="141">
        <f>(727.27*'Date Proration (2016-2017)'!E587 +  800 * 'Date Proration (2016-2017)'!F587)*E587 *H587*J587*M587</f>
        <v>1639.8357026177503</v>
      </c>
      <c r="W587" s="141">
        <f t="shared" si="38"/>
        <v>1779.4490177707542</v>
      </c>
      <c r="X587" s="141">
        <f t="shared" si="39"/>
        <v>1779.4490177707542</v>
      </c>
      <c r="Y587" s="258">
        <f>'New Base Rate Calculation'!$C$16 * '2016 &amp; 2017 Combined Data'!F587 * '2016 &amp; 2017 Combined Data'!H587 *'2016 &amp; 2017 Combined Data'!J587 *'2016 &amp; 2017 Combined Data'!O587* '2016 &amp; 2017 Combined Data'!S587</f>
        <v>4183.5794028486562</v>
      </c>
      <c r="AZ587" s="70"/>
      <c r="BA587" s="70"/>
      <c r="BB587" s="70"/>
      <c r="BK587" s="15"/>
      <c r="BL587" s="15"/>
    </row>
    <row r="588" spans="1:64" x14ac:dyDescent="0.2">
      <c r="A588" s="1" t="s">
        <v>596</v>
      </c>
      <c r="B588" s="13">
        <v>42403</v>
      </c>
      <c r="C588" s="13">
        <f t="shared" si="36"/>
        <v>42769</v>
      </c>
      <c r="D588" s="1">
        <v>1</v>
      </c>
      <c r="E588" s="1">
        <f>VLOOKUP(D588,'Rating Program (Effect. 2017)'!$E$6:$F$10,2,FALSE)</f>
        <v>1.05</v>
      </c>
      <c r="F588" s="1">
        <f>VLOOKUP(D588, 'Rating Program (Effect. 2019)'!$E$6:$I$10, 5, FALSE)</f>
        <v>1.0194620726838979</v>
      </c>
      <c r="G588" s="1">
        <v>326272</v>
      </c>
      <c r="H588">
        <f t="shared" si="37"/>
        <v>1.4468086637552433</v>
      </c>
      <c r="I588" s="1">
        <v>19</v>
      </c>
      <c r="J588" s="1">
        <f>VLOOKUP(I588, 'Rating Program (Effect. 2017)'!$H$6:$I$141, 2, FALSE)</f>
        <v>1.1499999999999999</v>
      </c>
      <c r="K588" s="1">
        <f>VLOOKUP('2016 &amp; 2017 Combined Data'!I588, 'Rating Program (Effect. 2019)'!$K$6:$O$58, 5)</f>
        <v>0</v>
      </c>
      <c r="L588" s="96">
        <v>673</v>
      </c>
      <c r="M588" s="95">
        <f>VLOOKUP(L588,'Rating Program (Effect. 2017)'!$K$6:$M$556, 2, FALSE)</f>
        <v>1</v>
      </c>
      <c r="N588" s="97" t="str">
        <f>VLOOKUP(L588, 'Rating Program (Effect. 2017)'!$K$6:$M$556, 3)</f>
        <v>Medium</v>
      </c>
      <c r="O588" s="95">
        <f>VLOOKUP(L588, 'Rating Program (Effect. 2019)'!$Q$6:$T$556,4)</f>
        <v>1</v>
      </c>
      <c r="P588" s="1" t="s">
        <v>9</v>
      </c>
      <c r="Q588" s="1">
        <f>VLOOKUP(P588, 'Rating Program (Effect. 2019)'!$AC$6:$AF$7, 4, FALSE)</f>
        <v>1</v>
      </c>
      <c r="R588" s="1" t="s">
        <v>9</v>
      </c>
      <c r="S588" s="1">
        <f>VLOOKUP(P588, 'Rating Program (Effect. 2019)'!$AC$10:$AF$11,4, FALSE)</f>
        <v>1.1097123247655178</v>
      </c>
      <c r="T588" s="1" t="s">
        <v>9</v>
      </c>
      <c r="U588">
        <f>VLOOKUP(T588,'Rating Program (Effect. 2019)'!$AC$14:$AF$15,4,FALSE)</f>
        <v>1</v>
      </c>
      <c r="V588" s="141">
        <f>(727.27*'Date Proration (2016-2017)'!E588 +  800 * 'Date Proration (2016-2017)'!F588)*E588 *H588*J588*M588</f>
        <v>1282.0439934704968</v>
      </c>
      <c r="W588" s="141">
        <f t="shared" si="38"/>
        <v>1397.617169187565</v>
      </c>
      <c r="X588" s="141">
        <f t="shared" si="39"/>
        <v>1397.617169187565</v>
      </c>
      <c r="Y588" s="258">
        <f>'New Base Rate Calculation'!$C$16 * '2016 &amp; 2017 Combined Data'!F588 * '2016 &amp; 2017 Combined Data'!H588 *'2016 &amp; 2017 Combined Data'!J588 *'2016 &amp; 2017 Combined Data'!O588* '2016 &amp; 2017 Combined Data'!S588</f>
        <v>2076.1363003194015</v>
      </c>
      <c r="AZ588" s="70"/>
      <c r="BA588" s="70"/>
      <c r="BB588" s="70"/>
      <c r="BK588" s="15"/>
      <c r="BL588" s="15"/>
    </row>
    <row r="589" spans="1:64" x14ac:dyDescent="0.2">
      <c r="A589" s="1" t="s">
        <v>597</v>
      </c>
      <c r="B589" s="13">
        <v>42521</v>
      </c>
      <c r="C589" s="13">
        <f t="shared" si="36"/>
        <v>42886</v>
      </c>
      <c r="D589" s="1">
        <v>2</v>
      </c>
      <c r="E589" s="1">
        <f>VLOOKUP(D589,'Rating Program (Effect. 2017)'!$E$6:$F$10,2,FALSE)</f>
        <v>1.1100000000000001</v>
      </c>
      <c r="F589" s="1">
        <f>VLOOKUP(D589, 'Rating Program (Effect. 2019)'!$E$6:$I$10, 5, FALSE)</f>
        <v>1.388027431262149</v>
      </c>
      <c r="G589" s="1">
        <v>115252</v>
      </c>
      <c r="H589">
        <f t="shared" si="37"/>
        <v>1.18153951983117</v>
      </c>
      <c r="I589" s="1">
        <v>18</v>
      </c>
      <c r="J589" s="1">
        <f>VLOOKUP(I589, 'Rating Program (Effect. 2017)'!$H$6:$I$141, 2, FALSE)</f>
        <v>1.1399999999999999</v>
      </c>
      <c r="K589" s="1">
        <f>VLOOKUP('2016 &amp; 2017 Combined Data'!I589, 'Rating Program (Effect. 2019)'!$K$6:$O$58, 5)</f>
        <v>0</v>
      </c>
      <c r="L589" s="96">
        <v>932</v>
      </c>
      <c r="M589" s="95">
        <f>VLOOKUP(L589,'Rating Program (Effect. 2017)'!$K$6:$M$556, 2, FALSE)</f>
        <v>0.9</v>
      </c>
      <c r="N589" s="97" t="str">
        <f>VLOOKUP(L589, 'Rating Program (Effect. 2017)'!$K$6:$M$556, 3)</f>
        <v>High</v>
      </c>
      <c r="O589" s="95">
        <f>VLOOKUP(L589, 'Rating Program (Effect. 2019)'!$Q$6:$T$556,4)</f>
        <v>0.8</v>
      </c>
      <c r="P589" s="1" t="s">
        <v>11</v>
      </c>
      <c r="Q589" s="1">
        <f>VLOOKUP(P589, 'Rating Program (Effect. 2019)'!$AC$6:$AF$7, 4, FALSE)</f>
        <v>1</v>
      </c>
      <c r="R589" s="1" t="s">
        <v>9</v>
      </c>
      <c r="S589" s="1">
        <f>VLOOKUP(P589, 'Rating Program (Effect. 2019)'!$AC$10:$AF$11,4, FALSE)</f>
        <v>0.96911543279063928</v>
      </c>
      <c r="T589" s="1" t="s">
        <v>11</v>
      </c>
      <c r="U589">
        <f>VLOOKUP(T589,'Rating Program (Effect. 2019)'!$AC$14:$AF$15,4,FALSE)</f>
        <v>1</v>
      </c>
      <c r="V589" s="141">
        <f>(727.27*'Date Proration (2016-2017)'!E589 +  800 * 'Date Proration (2016-2017)'!F589)*E589 *H589*J589*M589</f>
        <v>1016.1581850516939</v>
      </c>
      <c r="W589" s="141">
        <f t="shared" si="38"/>
        <v>1076.4864780439409</v>
      </c>
      <c r="X589" s="141">
        <f t="shared" si="39"/>
        <v>1076.4864780439409</v>
      </c>
      <c r="Y589" s="258">
        <f>'New Base Rate Calculation'!$C$16 * '2016 &amp; 2017 Combined Data'!F589 * '2016 &amp; 2017 Combined Data'!H589 *'2016 &amp; 2017 Combined Data'!J589 *'2016 &amp; 2017 Combined Data'!O589* '2016 &amp; 2017 Combined Data'!S589</f>
        <v>1598.755632558031</v>
      </c>
      <c r="AZ589" s="70"/>
      <c r="BA589" s="70"/>
      <c r="BB589" s="70"/>
      <c r="BK589" s="15"/>
      <c r="BL589" s="15"/>
    </row>
    <row r="590" spans="1:64" x14ac:dyDescent="0.2">
      <c r="A590" s="1" t="s">
        <v>598</v>
      </c>
      <c r="B590" s="13">
        <v>42490</v>
      </c>
      <c r="C590" s="13">
        <f t="shared" si="36"/>
        <v>42855</v>
      </c>
      <c r="D590" s="1">
        <v>1</v>
      </c>
      <c r="E590" s="1">
        <f>VLOOKUP(D590,'Rating Program (Effect. 2017)'!$E$6:$F$10,2,FALSE)</f>
        <v>1.05</v>
      </c>
      <c r="F590" s="1">
        <f>VLOOKUP(D590, 'Rating Program (Effect. 2019)'!$E$6:$I$10, 5, FALSE)</f>
        <v>1.0194620726838979</v>
      </c>
      <c r="G590" s="1">
        <v>448092</v>
      </c>
      <c r="H590">
        <f t="shared" si="37"/>
        <v>2.0501688324760527</v>
      </c>
      <c r="I590" s="1">
        <v>6</v>
      </c>
      <c r="J590" s="1">
        <f>VLOOKUP(I590, 'Rating Program (Effect. 2017)'!$H$6:$I$141, 2, FALSE)</f>
        <v>0.96</v>
      </c>
      <c r="K590" s="1">
        <f>VLOOKUP('2016 &amp; 2017 Combined Data'!I590, 'Rating Program (Effect. 2019)'!$K$6:$O$58, 5)</f>
        <v>0</v>
      </c>
      <c r="L590" s="96">
        <v>947</v>
      </c>
      <c r="M590" s="95">
        <f>VLOOKUP(L590,'Rating Program (Effect. 2017)'!$K$6:$M$556, 2, FALSE)</f>
        <v>0.9</v>
      </c>
      <c r="N590" s="97" t="str">
        <f>VLOOKUP(L590, 'Rating Program (Effect. 2017)'!$K$6:$M$556, 3)</f>
        <v>High</v>
      </c>
      <c r="O590" s="95">
        <f>VLOOKUP(L590, 'Rating Program (Effect. 2019)'!$Q$6:$T$556,4)</f>
        <v>0.8</v>
      </c>
      <c r="P590" s="1" t="s">
        <v>9</v>
      </c>
      <c r="Q590" s="1">
        <f>VLOOKUP(P590, 'Rating Program (Effect. 2019)'!$AC$6:$AF$7, 4, FALSE)</f>
        <v>1</v>
      </c>
      <c r="R590" s="1" t="s">
        <v>9</v>
      </c>
      <c r="S590" s="1">
        <f>VLOOKUP(P590, 'Rating Program (Effect. 2019)'!$AC$10:$AF$11,4, FALSE)</f>
        <v>1.1097123247655178</v>
      </c>
      <c r="T590" s="1" t="s">
        <v>9</v>
      </c>
      <c r="U590">
        <f>VLOOKUP(T590,'Rating Program (Effect. 2019)'!$AC$14:$AF$15,4,FALSE)</f>
        <v>1</v>
      </c>
      <c r="V590" s="141">
        <f>(727.27*'Date Proration (2016-2017)'!E590 +  800 * 'Date Proration (2016-2017)'!F590)*E590 *H590*J590*M590</f>
        <v>1393.0553421897348</v>
      </c>
      <c r="W590" s="141">
        <f t="shared" si="38"/>
        <v>1487.9305318578199</v>
      </c>
      <c r="X590" s="141">
        <f t="shared" si="39"/>
        <v>1487.9305318578199</v>
      </c>
      <c r="Y590" s="258">
        <f>'New Base Rate Calculation'!$C$16 * '2016 &amp; 2017 Combined Data'!F590 * '2016 &amp; 2017 Combined Data'!H590 *'2016 &amp; 2017 Combined Data'!J590 *'2016 &amp; 2017 Combined Data'!O590* '2016 &amp; 2017 Combined Data'!S590</f>
        <v>1964.7068883609129</v>
      </c>
      <c r="AZ590" s="70"/>
      <c r="BA590" s="70"/>
      <c r="BB590" s="70"/>
      <c r="BK590" s="15"/>
      <c r="BL590" s="15"/>
    </row>
    <row r="591" spans="1:64" x14ac:dyDescent="0.2">
      <c r="A591" s="1" t="s">
        <v>599</v>
      </c>
      <c r="B591" s="13">
        <v>42537</v>
      </c>
      <c r="C591" s="13">
        <f t="shared" si="36"/>
        <v>42902</v>
      </c>
      <c r="D591" s="1">
        <v>5</v>
      </c>
      <c r="E591" s="1">
        <f>VLOOKUP(D591,'Rating Program (Effect. 2017)'!$E$6:$F$10,2,FALSE)</f>
        <v>1.2</v>
      </c>
      <c r="F591" s="1">
        <f>VLOOKUP(D591, 'Rating Program (Effect. 2019)'!$E$6:$I$10, 5, FALSE)</f>
        <v>0.94464968963239226</v>
      </c>
      <c r="G591" s="1">
        <v>327090</v>
      </c>
      <c r="H591">
        <f t="shared" si="37"/>
        <v>1.4499707442317098</v>
      </c>
      <c r="I591" s="1">
        <v>5</v>
      </c>
      <c r="J591" s="1">
        <f>VLOOKUP(I591, 'Rating Program (Effect. 2017)'!$H$6:$I$141, 2, FALSE)</f>
        <v>0.92</v>
      </c>
      <c r="K591" s="1">
        <f>VLOOKUP('2016 &amp; 2017 Combined Data'!I591, 'Rating Program (Effect. 2019)'!$K$6:$O$58, 5)</f>
        <v>0</v>
      </c>
      <c r="L591" s="96">
        <v>707</v>
      </c>
      <c r="M591" s="95">
        <f>VLOOKUP(L591,'Rating Program (Effect. 2017)'!$K$6:$M$556, 2, FALSE)</f>
        <v>1</v>
      </c>
      <c r="N591" s="97" t="str">
        <f>VLOOKUP(L591, 'Rating Program (Effect. 2017)'!$K$6:$M$556, 3)</f>
        <v>Medium</v>
      </c>
      <c r="O591" s="95">
        <f>VLOOKUP(L591, 'Rating Program (Effect. 2019)'!$Q$6:$T$556,4)</f>
        <v>1</v>
      </c>
      <c r="P591" s="1" t="s">
        <v>9</v>
      </c>
      <c r="Q591" s="1">
        <f>VLOOKUP(P591, 'Rating Program (Effect. 2019)'!$AC$6:$AF$7, 4, FALSE)</f>
        <v>1</v>
      </c>
      <c r="R591" s="1" t="s">
        <v>9</v>
      </c>
      <c r="S591" s="1">
        <f>VLOOKUP(P591, 'Rating Program (Effect. 2019)'!$AC$10:$AF$11,4, FALSE)</f>
        <v>1.1097123247655178</v>
      </c>
      <c r="T591" s="1" t="s">
        <v>9</v>
      </c>
      <c r="U591">
        <f>VLOOKUP(T591,'Rating Program (Effect. 2019)'!$AC$14:$AF$15,4,FALSE)</f>
        <v>1</v>
      </c>
      <c r="V591" s="141">
        <f>(727.27*'Date Proration (2016-2017)'!E591 +  800 * 'Date Proration (2016-2017)'!F591)*E591 *H591*J591*M591</f>
        <v>1213.949686019522</v>
      </c>
      <c r="W591" s="141">
        <f t="shared" si="38"/>
        <v>1280.6141613054463</v>
      </c>
      <c r="X591" s="141">
        <f t="shared" si="39"/>
        <v>1280.6141613054463</v>
      </c>
      <c r="Y591" s="258">
        <f>'New Base Rate Calculation'!$C$16 * '2016 &amp; 2017 Combined Data'!F591 * '2016 &amp; 2017 Combined Data'!H591 *'2016 &amp; 2017 Combined Data'!J591 *'2016 &amp; 2017 Combined Data'!O591* '2016 &amp; 2017 Combined Data'!S591</f>
        <v>1542.3882242578363</v>
      </c>
      <c r="AZ591" s="70"/>
      <c r="BA591" s="70"/>
      <c r="BB591" s="70"/>
      <c r="BK591" s="15"/>
      <c r="BL591" s="15"/>
    </row>
    <row r="592" spans="1:64" x14ac:dyDescent="0.2">
      <c r="A592" s="1" t="s">
        <v>600</v>
      </c>
      <c r="B592" s="13">
        <v>42459</v>
      </c>
      <c r="C592" s="13">
        <f t="shared" si="36"/>
        <v>42824</v>
      </c>
      <c r="D592" s="1">
        <v>1</v>
      </c>
      <c r="E592" s="1">
        <f>VLOOKUP(D592,'Rating Program (Effect. 2017)'!$E$6:$F$10,2,FALSE)</f>
        <v>1.05</v>
      </c>
      <c r="F592" s="1">
        <f>VLOOKUP(D592, 'Rating Program (Effect. 2019)'!$E$6:$I$10, 5, FALSE)</f>
        <v>1.0194620726838979</v>
      </c>
      <c r="G592" s="1">
        <v>425148</v>
      </c>
      <c r="H592">
        <f t="shared" si="37"/>
        <v>1.9183699337715816</v>
      </c>
      <c r="I592" s="1">
        <v>11</v>
      </c>
      <c r="J592" s="1">
        <f>VLOOKUP(I592, 'Rating Program (Effect. 2017)'!$H$6:$I$141, 2, FALSE)</f>
        <v>1.07</v>
      </c>
      <c r="K592" s="1">
        <f>VLOOKUP('2016 &amp; 2017 Combined Data'!I592, 'Rating Program (Effect. 2019)'!$K$6:$O$58, 5)</f>
        <v>0</v>
      </c>
      <c r="L592" s="96">
        <v>789</v>
      </c>
      <c r="M592" s="95">
        <f>VLOOKUP(L592,'Rating Program (Effect. 2017)'!$K$6:$M$556, 2, FALSE)</f>
        <v>1</v>
      </c>
      <c r="N592" s="97" t="str">
        <f>VLOOKUP(L592, 'Rating Program (Effect. 2017)'!$K$6:$M$556, 3)</f>
        <v>Medium</v>
      </c>
      <c r="O592" s="95">
        <f>VLOOKUP(L592, 'Rating Program (Effect. 2019)'!$Q$6:$T$556,4)</f>
        <v>1</v>
      </c>
      <c r="P592" s="1" t="s">
        <v>9</v>
      </c>
      <c r="Q592" s="1">
        <f>VLOOKUP(P592, 'Rating Program (Effect. 2019)'!$AC$6:$AF$7, 4, FALSE)</f>
        <v>1</v>
      </c>
      <c r="R592" s="1" t="s">
        <v>9</v>
      </c>
      <c r="S592" s="1">
        <f>VLOOKUP(P592, 'Rating Program (Effect. 2019)'!$AC$10:$AF$11,4, FALSE)</f>
        <v>1.1097123247655178</v>
      </c>
      <c r="T592" s="1" t="s">
        <v>9</v>
      </c>
      <c r="U592">
        <f>VLOOKUP(T592,'Rating Program (Effect. 2019)'!$AC$14:$AF$15,4,FALSE)</f>
        <v>1</v>
      </c>
      <c r="V592" s="141">
        <f>(727.27*'Date Proration (2016-2017)'!E592 +  800 * 'Date Proration (2016-2017)'!F592)*E592 *H592*J592*M592</f>
        <v>1600.9750775255077</v>
      </c>
      <c r="W592" s="141">
        <f t="shared" si="38"/>
        <v>1724.2308964738975</v>
      </c>
      <c r="X592" s="141">
        <f t="shared" si="39"/>
        <v>1724.2308964738975</v>
      </c>
      <c r="Y592" s="258">
        <f>'New Base Rate Calculation'!$C$16 * '2016 &amp; 2017 Combined Data'!F592 * '2016 &amp; 2017 Combined Data'!H592 *'2016 &amp; 2017 Combined Data'!J592 *'2016 &amp; 2017 Combined Data'!O592* '2016 &amp; 2017 Combined Data'!S592</f>
        <v>2561.3153825110958</v>
      </c>
      <c r="AZ592" s="70"/>
      <c r="BA592" s="70"/>
      <c r="BB592" s="70"/>
      <c r="BK592" s="15"/>
      <c r="BL592" s="15"/>
    </row>
    <row r="593" spans="1:64" x14ac:dyDescent="0.2">
      <c r="A593" s="1" t="s">
        <v>601</v>
      </c>
      <c r="B593" s="13">
        <v>42411</v>
      </c>
      <c r="C593" s="13">
        <f t="shared" si="36"/>
        <v>42777</v>
      </c>
      <c r="D593" s="1">
        <v>1</v>
      </c>
      <c r="E593" s="1">
        <f>VLOOKUP(D593,'Rating Program (Effect. 2017)'!$E$6:$F$10,2,FALSE)</f>
        <v>1.05</v>
      </c>
      <c r="F593" s="1">
        <f>VLOOKUP(D593, 'Rating Program (Effect. 2019)'!$E$6:$I$10, 5, FALSE)</f>
        <v>1.0194620726838979</v>
      </c>
      <c r="G593" s="1">
        <v>105126</v>
      </c>
      <c r="H593">
        <f t="shared" si="37"/>
        <v>1.2013555429905962</v>
      </c>
      <c r="I593" s="1">
        <v>7</v>
      </c>
      <c r="J593" s="1">
        <f>VLOOKUP(I593, 'Rating Program (Effect. 2017)'!$H$6:$I$141, 2, FALSE)</f>
        <v>1</v>
      </c>
      <c r="K593" s="1">
        <f>VLOOKUP('2016 &amp; 2017 Combined Data'!I593, 'Rating Program (Effect. 2019)'!$K$6:$O$58, 5)</f>
        <v>0</v>
      </c>
      <c r="L593" s="96">
        <v>652</v>
      </c>
      <c r="M593" s="95">
        <f>VLOOKUP(L593,'Rating Program (Effect. 2017)'!$K$6:$M$556, 2, FALSE)</f>
        <v>1</v>
      </c>
      <c r="N593" s="97" t="str">
        <f>VLOOKUP(L593, 'Rating Program (Effect. 2017)'!$K$6:$M$556, 3)</f>
        <v>Medium</v>
      </c>
      <c r="O593" s="95">
        <f>VLOOKUP(L593, 'Rating Program (Effect. 2019)'!$Q$6:$T$556,4)</f>
        <v>1</v>
      </c>
      <c r="P593" s="1" t="s">
        <v>9</v>
      </c>
      <c r="Q593" s="1">
        <f>VLOOKUP(P593, 'Rating Program (Effect. 2019)'!$AC$6:$AF$7, 4, FALSE)</f>
        <v>1</v>
      </c>
      <c r="R593" s="1" t="s">
        <v>9</v>
      </c>
      <c r="S593" s="1">
        <f>VLOOKUP(P593, 'Rating Program (Effect. 2019)'!$AC$10:$AF$11,4, FALSE)</f>
        <v>1.1097123247655178</v>
      </c>
      <c r="T593" s="1" t="s">
        <v>9</v>
      </c>
      <c r="U593">
        <f>VLOOKUP(T593,'Rating Program (Effect. 2019)'!$AC$14:$AF$15,4,FALSE)</f>
        <v>1</v>
      </c>
      <c r="V593" s="141">
        <f>(727.27*'Date Proration (2016-2017)'!E593 +  800 * 'Date Proration (2016-2017)'!F593)*E593 *H593*J593*M593</f>
        <v>927.70075184933808</v>
      </c>
      <c r="W593" s="141">
        <f t="shared" si="38"/>
        <v>1009.1386561121009</v>
      </c>
      <c r="X593" s="141">
        <f t="shared" si="39"/>
        <v>1009.1386561121009</v>
      </c>
      <c r="Y593" s="258">
        <f>'New Base Rate Calculation'!$C$16 * '2016 &amp; 2017 Combined Data'!F593 * '2016 &amp; 2017 Combined Data'!H593 *'2016 &amp; 2017 Combined Data'!J593 *'2016 &amp; 2017 Combined Data'!O593* '2016 &amp; 2017 Combined Data'!S593</f>
        <v>1499.0581413848524</v>
      </c>
      <c r="AZ593" s="70"/>
      <c r="BA593" s="70"/>
      <c r="BB593" s="70"/>
      <c r="BK593" s="15"/>
      <c r="BL593" s="15"/>
    </row>
    <row r="594" spans="1:64" x14ac:dyDescent="0.2">
      <c r="A594" s="1" t="s">
        <v>602</v>
      </c>
      <c r="B594" s="13">
        <v>42509</v>
      </c>
      <c r="C594" s="13">
        <f t="shared" si="36"/>
        <v>42874</v>
      </c>
      <c r="D594" s="1">
        <v>3</v>
      </c>
      <c r="E594" s="1">
        <f>VLOOKUP(D594,'Rating Program (Effect. 2017)'!$E$6:$F$10,2,FALSE)</f>
        <v>0.97</v>
      </c>
      <c r="F594" s="1">
        <f>VLOOKUP(D594, 'Rating Program (Effect. 2019)'!$E$6:$I$10, 5, FALSE)</f>
        <v>1.2113287848472678</v>
      </c>
      <c r="G594" s="1">
        <v>195347</v>
      </c>
      <c r="H594">
        <f t="shared" si="37"/>
        <v>1.1392817131195305</v>
      </c>
      <c r="I594" s="1">
        <v>3</v>
      </c>
      <c r="J594" s="1">
        <f>VLOOKUP(I594, 'Rating Program (Effect. 2017)'!$H$6:$I$141, 2, FALSE)</f>
        <v>0.84</v>
      </c>
      <c r="K594" s="1">
        <f>VLOOKUP('2016 &amp; 2017 Combined Data'!I594, 'Rating Program (Effect. 2019)'!$K$6:$O$58, 5)</f>
        <v>0</v>
      </c>
      <c r="L594" s="96">
        <v>950</v>
      </c>
      <c r="M594" s="95">
        <f>VLOOKUP(L594,'Rating Program (Effect. 2017)'!$K$6:$M$556, 2, FALSE)</f>
        <v>0.9</v>
      </c>
      <c r="N594" s="97" t="str">
        <f>VLOOKUP(L594, 'Rating Program (Effect. 2017)'!$K$6:$M$556, 3)</f>
        <v>High</v>
      </c>
      <c r="O594" s="95">
        <f>VLOOKUP(L594, 'Rating Program (Effect. 2019)'!$Q$6:$T$556,4)</f>
        <v>0.8</v>
      </c>
      <c r="P594" s="1" t="s">
        <v>11</v>
      </c>
      <c r="Q594" s="1">
        <f>VLOOKUP(P594, 'Rating Program (Effect. 2019)'!$AC$6:$AF$7, 4, FALSE)</f>
        <v>1</v>
      </c>
      <c r="R594" s="1" t="s">
        <v>9</v>
      </c>
      <c r="S594" s="1">
        <f>VLOOKUP(P594, 'Rating Program (Effect. 2019)'!$AC$10:$AF$11,4, FALSE)</f>
        <v>0.96911543279063928</v>
      </c>
      <c r="T594" s="1" t="s">
        <v>9</v>
      </c>
      <c r="U594">
        <f>VLOOKUP(T594,'Rating Program (Effect. 2019)'!$AC$14:$AF$15,4,FALSE)</f>
        <v>1</v>
      </c>
      <c r="V594" s="141">
        <f>(727.27*'Date Proration (2016-2017)'!E594 +  800 * 'Date Proration (2016-2017)'!F594)*E594 *H594*J594*M594</f>
        <v>628.9122774256856</v>
      </c>
      <c r="W594" s="141">
        <f t="shared" si="38"/>
        <v>668.36645269185135</v>
      </c>
      <c r="X594" s="141">
        <f t="shared" si="39"/>
        <v>668.36645269185135</v>
      </c>
      <c r="Y594" s="258">
        <f>'New Base Rate Calculation'!$C$16 * '2016 &amp; 2017 Combined Data'!F594 * '2016 &amp; 2017 Combined Data'!H594 *'2016 &amp; 2017 Combined Data'!J594 *'2016 &amp; 2017 Combined Data'!O594* '2016 &amp; 2017 Combined Data'!S594</f>
        <v>991.29607086594422</v>
      </c>
      <c r="AZ594" s="70"/>
      <c r="BA594" s="70"/>
      <c r="BB594" s="70"/>
      <c r="BK594" s="15"/>
      <c r="BL594" s="15"/>
    </row>
    <row r="595" spans="1:64" x14ac:dyDescent="0.2">
      <c r="A595" s="1" t="s">
        <v>603</v>
      </c>
      <c r="B595" s="13">
        <v>42393</v>
      </c>
      <c r="C595" s="13">
        <f t="shared" si="36"/>
        <v>42759</v>
      </c>
      <c r="D595" s="1">
        <v>4</v>
      </c>
      <c r="E595" s="1">
        <f>VLOOKUP(D595,'Rating Program (Effect. 2017)'!$E$6:$F$10,2,FALSE)</f>
        <v>0.94</v>
      </c>
      <c r="F595" s="1">
        <f>VLOOKUP(D595, 'Rating Program (Effect. 2019)'!$E$6:$I$10, 5, FALSE)</f>
        <v>1.3131422480634674</v>
      </c>
      <c r="G595" s="1">
        <v>131638</v>
      </c>
      <c r="H595">
        <f t="shared" si="37"/>
        <v>1.1566322870601393</v>
      </c>
      <c r="I595" s="1">
        <v>17</v>
      </c>
      <c r="J595" s="1">
        <f>VLOOKUP(I595, 'Rating Program (Effect. 2017)'!$H$6:$I$141, 2, FALSE)</f>
        <v>1.1299999999999999</v>
      </c>
      <c r="K595" s="1">
        <f>VLOOKUP('2016 &amp; 2017 Combined Data'!I595, 'Rating Program (Effect. 2019)'!$K$6:$O$58, 5)</f>
        <v>0</v>
      </c>
      <c r="L595" s="96">
        <v>651</v>
      </c>
      <c r="M595" s="95">
        <f>VLOOKUP(L595,'Rating Program (Effect. 2017)'!$K$6:$M$556, 2, FALSE)</f>
        <v>1</v>
      </c>
      <c r="N595" s="97" t="str">
        <f>VLOOKUP(L595, 'Rating Program (Effect. 2017)'!$K$6:$M$556, 3)</f>
        <v>Medium</v>
      </c>
      <c r="O595" s="95">
        <f>VLOOKUP(L595, 'Rating Program (Effect. 2019)'!$Q$6:$T$556,4)</f>
        <v>1</v>
      </c>
      <c r="P595" s="1" t="s">
        <v>9</v>
      </c>
      <c r="Q595" s="1">
        <f>VLOOKUP(P595, 'Rating Program (Effect. 2019)'!$AC$6:$AF$7, 4, FALSE)</f>
        <v>1</v>
      </c>
      <c r="R595" s="1" t="s">
        <v>9</v>
      </c>
      <c r="S595" s="1">
        <f>VLOOKUP(P595, 'Rating Program (Effect. 2019)'!$AC$10:$AF$11,4, FALSE)</f>
        <v>1.1097123247655178</v>
      </c>
      <c r="T595" s="1" t="s">
        <v>9</v>
      </c>
      <c r="U595">
        <f>VLOOKUP(T595,'Rating Program (Effect. 2019)'!$AC$14:$AF$15,4,FALSE)</f>
        <v>1</v>
      </c>
      <c r="V595" s="141">
        <f>(727.27*'Date Proration (2016-2017)'!E595 +  800 * 'Date Proration (2016-2017)'!F595)*E595 *H595*J595*M595</f>
        <v>899.1361474831416</v>
      </c>
      <c r="W595" s="141">
        <f t="shared" si="38"/>
        <v>982.85985225222385</v>
      </c>
      <c r="X595" s="141">
        <f t="shared" si="39"/>
        <v>982.85985225222385</v>
      </c>
      <c r="Y595" s="258">
        <f>'New Base Rate Calculation'!$C$16 * '2016 &amp; 2017 Combined Data'!F595 * '2016 &amp; 2017 Combined Data'!H595 *'2016 &amp; 2017 Combined Data'!J595 *'2016 &amp; 2017 Combined Data'!O595* '2016 &amp; 2017 Combined Data'!S595</f>
        <v>2100.6871395202588</v>
      </c>
      <c r="AZ595" s="70"/>
      <c r="BA595" s="70"/>
      <c r="BB595" s="70"/>
      <c r="BK595" s="15"/>
      <c r="BL595" s="15"/>
    </row>
    <row r="596" spans="1:64" x14ac:dyDescent="0.2">
      <c r="A596" s="1" t="s">
        <v>604</v>
      </c>
      <c r="B596" s="13">
        <v>42455</v>
      </c>
      <c r="C596" s="13">
        <f t="shared" si="36"/>
        <v>42820</v>
      </c>
      <c r="D596" s="1">
        <v>4</v>
      </c>
      <c r="E596" s="1">
        <f>VLOOKUP(D596,'Rating Program (Effect. 2017)'!$E$6:$F$10,2,FALSE)</f>
        <v>0.94</v>
      </c>
      <c r="F596" s="1">
        <f>VLOOKUP(D596, 'Rating Program (Effect. 2019)'!$E$6:$I$10, 5, FALSE)</f>
        <v>1.3131422480634674</v>
      </c>
      <c r="G596" s="1">
        <v>355610</v>
      </c>
      <c r="H596">
        <f t="shared" si="37"/>
        <v>1.5685104693651897</v>
      </c>
      <c r="I596" s="1">
        <v>18</v>
      </c>
      <c r="J596" s="1">
        <f>VLOOKUP(I596, 'Rating Program (Effect. 2017)'!$H$6:$I$141, 2, FALSE)</f>
        <v>1.1399999999999999</v>
      </c>
      <c r="K596" s="1">
        <f>VLOOKUP('2016 &amp; 2017 Combined Data'!I596, 'Rating Program (Effect. 2019)'!$K$6:$O$58, 5)</f>
        <v>0</v>
      </c>
      <c r="L596" s="96">
        <v>657</v>
      </c>
      <c r="M596" s="95">
        <f>VLOOKUP(L596,'Rating Program (Effect. 2017)'!$K$6:$M$556, 2, FALSE)</f>
        <v>1</v>
      </c>
      <c r="N596" s="97" t="str">
        <f>VLOOKUP(L596, 'Rating Program (Effect. 2017)'!$K$6:$M$556, 3)</f>
        <v>Medium</v>
      </c>
      <c r="O596" s="95">
        <f>VLOOKUP(L596, 'Rating Program (Effect. 2019)'!$Q$6:$T$556,4)</f>
        <v>1</v>
      </c>
      <c r="P596" s="1" t="s">
        <v>9</v>
      </c>
      <c r="Q596" s="1">
        <f>VLOOKUP(P596, 'Rating Program (Effect. 2019)'!$AC$6:$AF$7, 4, FALSE)</f>
        <v>1</v>
      </c>
      <c r="R596" s="1" t="s">
        <v>9</v>
      </c>
      <c r="S596" s="1">
        <f>VLOOKUP(P596, 'Rating Program (Effect. 2019)'!$AC$10:$AF$11,4, FALSE)</f>
        <v>1.1097123247655178</v>
      </c>
      <c r="T596" s="1" t="s">
        <v>9</v>
      </c>
      <c r="U596">
        <f>VLOOKUP(T596,'Rating Program (Effect. 2019)'!$AC$14:$AF$15,4,FALSE)</f>
        <v>1</v>
      </c>
      <c r="V596" s="141">
        <f>(727.27*'Date Proration (2016-2017)'!E596 +  800 * 'Date Proration (2016-2017)'!F596)*E596 *H596*J596*M596</f>
        <v>1247.191125536169</v>
      </c>
      <c r="W596" s="141">
        <f t="shared" si="38"/>
        <v>1344.6526551773898</v>
      </c>
      <c r="X596" s="141">
        <f t="shared" si="39"/>
        <v>1344.6526551773898</v>
      </c>
      <c r="Y596" s="258">
        <f>'New Base Rate Calculation'!$C$16 * '2016 &amp; 2017 Combined Data'!F596 * '2016 &amp; 2017 Combined Data'!H596 *'2016 &amp; 2017 Combined Data'!J596 *'2016 &amp; 2017 Combined Data'!O596* '2016 &amp; 2017 Combined Data'!S596</f>
        <v>2873.954545381137</v>
      </c>
      <c r="AZ596" s="70"/>
      <c r="BA596" s="70"/>
      <c r="BB596" s="70"/>
      <c r="BK596" s="15"/>
      <c r="BL596" s="15"/>
    </row>
    <row r="597" spans="1:64" x14ac:dyDescent="0.2">
      <c r="A597" s="1" t="s">
        <v>605</v>
      </c>
      <c r="B597" s="13">
        <v>42488</v>
      </c>
      <c r="C597" s="13">
        <f t="shared" si="36"/>
        <v>42853</v>
      </c>
      <c r="D597" s="1">
        <v>3</v>
      </c>
      <c r="E597" s="1">
        <f>VLOOKUP(D597,'Rating Program (Effect. 2017)'!$E$6:$F$10,2,FALSE)</f>
        <v>0.97</v>
      </c>
      <c r="F597" s="1">
        <f>VLOOKUP(D597, 'Rating Program (Effect. 2019)'!$E$6:$I$10, 5, FALSE)</f>
        <v>1.2113287848472678</v>
      </c>
      <c r="G597" s="1">
        <v>193927</v>
      </c>
      <c r="H597">
        <f t="shared" si="37"/>
        <v>1.1383601784091102</v>
      </c>
      <c r="I597" s="1">
        <v>7</v>
      </c>
      <c r="J597" s="1">
        <f>VLOOKUP(I597, 'Rating Program (Effect. 2017)'!$H$6:$I$141, 2, FALSE)</f>
        <v>1</v>
      </c>
      <c r="K597" s="1">
        <f>VLOOKUP('2016 &amp; 2017 Combined Data'!I597, 'Rating Program (Effect. 2019)'!$K$6:$O$58, 5)</f>
        <v>0</v>
      </c>
      <c r="L597" s="96">
        <v>732</v>
      </c>
      <c r="M597" s="95">
        <f>VLOOKUP(L597,'Rating Program (Effect. 2017)'!$K$6:$M$556, 2, FALSE)</f>
        <v>1</v>
      </c>
      <c r="N597" s="97" t="str">
        <f>VLOOKUP(L597, 'Rating Program (Effect. 2017)'!$K$6:$M$556, 3)</f>
        <v>Medium</v>
      </c>
      <c r="O597" s="95">
        <f>VLOOKUP(L597, 'Rating Program (Effect. 2019)'!$Q$6:$T$556,4)</f>
        <v>1</v>
      </c>
      <c r="P597" s="1" t="s">
        <v>9</v>
      </c>
      <c r="Q597" s="1">
        <f>VLOOKUP(P597, 'Rating Program (Effect. 2019)'!$AC$6:$AF$7, 4, FALSE)</f>
        <v>1</v>
      </c>
      <c r="R597" s="1" t="s">
        <v>9</v>
      </c>
      <c r="S597" s="1">
        <f>VLOOKUP(P597, 'Rating Program (Effect. 2019)'!$AC$10:$AF$11,4, FALSE)</f>
        <v>1.1097123247655178</v>
      </c>
      <c r="T597" s="1" t="s">
        <v>9</v>
      </c>
      <c r="U597">
        <f>VLOOKUP(T597,'Rating Program (Effect. 2019)'!$AC$14:$AF$15,4,FALSE)</f>
        <v>1</v>
      </c>
      <c r="V597" s="141">
        <f>(727.27*'Date Proration (2016-2017)'!E597 +  800 * 'Date Proration (2016-2017)'!F597)*E597 *H597*J597*M597</f>
        <v>826.60112315521155</v>
      </c>
      <c r="W597" s="141">
        <f t="shared" si="38"/>
        <v>883.36749844546955</v>
      </c>
      <c r="X597" s="141">
        <f t="shared" si="39"/>
        <v>883.36749844546955</v>
      </c>
      <c r="Y597" s="258">
        <f>'New Base Rate Calculation'!$C$16 * '2016 &amp; 2017 Combined Data'!F597 * '2016 &amp; 2017 Combined Data'!H597 *'2016 &amp; 2017 Combined Data'!J597 *'2016 &amp; 2017 Combined Data'!O597* '2016 &amp; 2017 Combined Data'!S597</f>
        <v>1687.7867774166448</v>
      </c>
      <c r="AZ597" s="70"/>
      <c r="BA597" s="70"/>
      <c r="BB597" s="70"/>
      <c r="BK597" s="15"/>
      <c r="BL597" s="15"/>
    </row>
    <row r="598" spans="1:64" x14ac:dyDescent="0.2">
      <c r="A598" s="1" t="s">
        <v>606</v>
      </c>
      <c r="B598" s="13">
        <v>42381</v>
      </c>
      <c r="C598" s="13">
        <f t="shared" si="36"/>
        <v>42747</v>
      </c>
      <c r="D598" s="1">
        <v>1</v>
      </c>
      <c r="E598" s="1">
        <f>VLOOKUP(D598,'Rating Program (Effect. 2017)'!$E$6:$F$10,2,FALSE)</f>
        <v>1.05</v>
      </c>
      <c r="F598" s="1">
        <f>VLOOKUP(D598, 'Rating Program (Effect. 2019)'!$E$6:$I$10, 5, FALSE)</f>
        <v>1.0194620726838979</v>
      </c>
      <c r="G598" s="1">
        <v>213580</v>
      </c>
      <c r="H598">
        <f t="shared" si="37"/>
        <v>1.1561207858528801</v>
      </c>
      <c r="I598" s="1">
        <v>12</v>
      </c>
      <c r="J598" s="1">
        <f>VLOOKUP(I598, 'Rating Program (Effect. 2017)'!$H$6:$I$141, 2, FALSE)</f>
        <v>1.08</v>
      </c>
      <c r="K598" s="1">
        <f>VLOOKUP('2016 &amp; 2017 Combined Data'!I598, 'Rating Program (Effect. 2019)'!$K$6:$O$58, 5)</f>
        <v>0</v>
      </c>
      <c r="L598" s="96">
        <v>661</v>
      </c>
      <c r="M598" s="95">
        <f>VLOOKUP(L598,'Rating Program (Effect. 2017)'!$K$6:$M$556, 2, FALSE)</f>
        <v>1</v>
      </c>
      <c r="N598" s="97" t="str">
        <f>VLOOKUP(L598, 'Rating Program (Effect. 2017)'!$K$6:$M$556, 3)</f>
        <v>Medium</v>
      </c>
      <c r="O598" s="95">
        <f>VLOOKUP(L598, 'Rating Program (Effect. 2019)'!$Q$6:$T$556,4)</f>
        <v>1</v>
      </c>
      <c r="P598" s="1" t="s">
        <v>11</v>
      </c>
      <c r="Q598" s="1">
        <f>VLOOKUP(P598, 'Rating Program (Effect. 2019)'!$AC$6:$AF$7, 4, FALSE)</f>
        <v>1</v>
      </c>
      <c r="R598" s="1" t="s">
        <v>9</v>
      </c>
      <c r="S598" s="1">
        <f>VLOOKUP(P598, 'Rating Program (Effect. 2019)'!$AC$10:$AF$11,4, FALSE)</f>
        <v>0.96911543279063928</v>
      </c>
      <c r="T598" s="1" t="s">
        <v>9</v>
      </c>
      <c r="U598">
        <f>VLOOKUP(T598,'Rating Program (Effect. 2019)'!$AC$14:$AF$15,4,FALSE)</f>
        <v>1</v>
      </c>
      <c r="V598" s="141">
        <f>(727.27*'Date Proration (2016-2017)'!E598 +  800 * 'Date Proration (2016-2017)'!F598)*E598 *H598*J598*M598</f>
        <v>956.35438930759506</v>
      </c>
      <c r="W598" s="141">
        <f t="shared" si="38"/>
        <v>1048.832776925733</v>
      </c>
      <c r="X598" s="141">
        <f t="shared" si="39"/>
        <v>1048.832776925733</v>
      </c>
      <c r="Y598" s="258">
        <f>'New Base Rate Calculation'!$C$16 * '2016 &amp; 2017 Combined Data'!F598 * '2016 &amp; 2017 Combined Data'!H598 *'2016 &amp; 2017 Combined Data'!J598 *'2016 &amp; 2017 Combined Data'!O598* '2016 &amp; 2017 Combined Data'!S598</f>
        <v>1360.6266903508695</v>
      </c>
      <c r="AZ598" s="70"/>
      <c r="BA598" s="70"/>
      <c r="BB598" s="70"/>
      <c r="BK598" s="15"/>
      <c r="BL598" s="15"/>
    </row>
    <row r="599" spans="1:64" x14ac:dyDescent="0.2">
      <c r="A599" s="1" t="s">
        <v>607</v>
      </c>
      <c r="B599" s="13">
        <v>42498</v>
      </c>
      <c r="C599" s="13">
        <f t="shared" si="36"/>
        <v>42863</v>
      </c>
      <c r="D599" s="1">
        <v>4</v>
      </c>
      <c r="E599" s="1">
        <f>VLOOKUP(D599,'Rating Program (Effect. 2017)'!$E$6:$F$10,2,FALSE)</f>
        <v>0.94</v>
      </c>
      <c r="F599" s="1">
        <f>VLOOKUP(D599, 'Rating Program (Effect. 2019)'!$E$6:$I$10, 5, FALSE)</f>
        <v>1.3131422480634674</v>
      </c>
      <c r="G599" s="1">
        <v>379802</v>
      </c>
      <c r="H599">
        <f t="shared" si="37"/>
        <v>1.6810164732320243</v>
      </c>
      <c r="I599" s="1">
        <v>8</v>
      </c>
      <c r="J599" s="1">
        <f>VLOOKUP(I599, 'Rating Program (Effect. 2017)'!$H$6:$I$141, 2, FALSE)</f>
        <v>1.02</v>
      </c>
      <c r="K599" s="1">
        <f>VLOOKUP('2016 &amp; 2017 Combined Data'!I599, 'Rating Program (Effect. 2019)'!$K$6:$O$58, 5)</f>
        <v>0</v>
      </c>
      <c r="L599" s="96">
        <v>818</v>
      </c>
      <c r="M599" s="95">
        <f>VLOOKUP(L599,'Rating Program (Effect. 2017)'!$K$6:$M$556, 2, FALSE)</f>
        <v>0.9</v>
      </c>
      <c r="N599" s="97" t="str">
        <f>VLOOKUP(L599, 'Rating Program (Effect. 2017)'!$K$6:$M$556, 3)</f>
        <v>High</v>
      </c>
      <c r="O599" s="95">
        <f>VLOOKUP(L599, 'Rating Program (Effect. 2019)'!$Q$6:$T$556,4)</f>
        <v>0.8</v>
      </c>
      <c r="P599" s="1" t="s">
        <v>9</v>
      </c>
      <c r="Q599" s="1">
        <f>VLOOKUP(P599, 'Rating Program (Effect. 2019)'!$AC$6:$AF$7, 4, FALSE)</f>
        <v>1</v>
      </c>
      <c r="R599" s="1" t="s">
        <v>9</v>
      </c>
      <c r="S599" s="1">
        <f>VLOOKUP(P599, 'Rating Program (Effect. 2019)'!$AC$10:$AF$11,4, FALSE)</f>
        <v>1.1097123247655178</v>
      </c>
      <c r="T599" s="1" t="s">
        <v>9</v>
      </c>
      <c r="U599">
        <f>VLOOKUP(T599,'Rating Program (Effect. 2019)'!$AC$14:$AF$15,4,FALSE)</f>
        <v>1</v>
      </c>
      <c r="V599" s="141">
        <f>(727.27*'Date Proration (2016-2017)'!E599 +  800 * 'Date Proration (2016-2017)'!F599)*E599 *H599*J599*M599</f>
        <v>1088.7835160144446</v>
      </c>
      <c r="W599" s="141">
        <f t="shared" si="38"/>
        <v>1160.4661880651026</v>
      </c>
      <c r="X599" s="141">
        <f t="shared" si="39"/>
        <v>1160.4661880651026</v>
      </c>
      <c r="Y599" s="258">
        <f>'New Base Rate Calculation'!$C$16 * '2016 &amp; 2017 Combined Data'!F599 * '2016 &amp; 2017 Combined Data'!H599 *'2016 &amp; 2017 Combined Data'!J599 *'2016 &amp; 2017 Combined Data'!O599* '2016 &amp; 2017 Combined Data'!S599</f>
        <v>2204.7012582993675</v>
      </c>
      <c r="AZ599" s="70"/>
      <c r="BA599" s="70"/>
      <c r="BB599" s="70"/>
      <c r="BK599" s="15"/>
      <c r="BL599" s="15"/>
    </row>
    <row r="600" spans="1:64" x14ac:dyDescent="0.2">
      <c r="A600" s="1" t="s">
        <v>608</v>
      </c>
      <c r="B600" s="13">
        <v>42448</v>
      </c>
      <c r="C600" s="13">
        <f t="shared" si="36"/>
        <v>42813</v>
      </c>
      <c r="D600" s="1">
        <v>2</v>
      </c>
      <c r="E600" s="1">
        <f>VLOOKUP(D600,'Rating Program (Effect. 2017)'!$E$6:$F$10,2,FALSE)</f>
        <v>1.1100000000000001</v>
      </c>
      <c r="F600" s="1">
        <f>VLOOKUP(D600, 'Rating Program (Effect. 2019)'!$E$6:$I$10, 5, FALSE)</f>
        <v>1.388027431262149</v>
      </c>
      <c r="G600" s="1">
        <v>157771</v>
      </c>
      <c r="H600">
        <f t="shared" si="37"/>
        <v>1.1346359030497499</v>
      </c>
      <c r="I600" s="1">
        <v>13</v>
      </c>
      <c r="J600" s="1">
        <f>VLOOKUP(I600, 'Rating Program (Effect. 2017)'!$H$6:$I$141, 2, FALSE)</f>
        <v>1.0900000000000001</v>
      </c>
      <c r="K600" s="1">
        <f>VLOOKUP('2016 &amp; 2017 Combined Data'!I600, 'Rating Program (Effect. 2019)'!$K$6:$O$58, 5)</f>
        <v>0</v>
      </c>
      <c r="L600" s="96">
        <v>867</v>
      </c>
      <c r="M600" s="95">
        <f>VLOOKUP(L600,'Rating Program (Effect. 2017)'!$K$6:$M$556, 2, FALSE)</f>
        <v>0.9</v>
      </c>
      <c r="N600" s="97" t="str">
        <f>VLOOKUP(L600, 'Rating Program (Effect. 2017)'!$K$6:$M$556, 3)</f>
        <v>High</v>
      </c>
      <c r="O600" s="95">
        <f>VLOOKUP(L600, 'Rating Program (Effect. 2019)'!$Q$6:$T$556,4)</f>
        <v>0.8</v>
      </c>
      <c r="P600" s="1" t="s">
        <v>11</v>
      </c>
      <c r="Q600" s="1">
        <f>VLOOKUP(P600, 'Rating Program (Effect. 2019)'!$AC$6:$AF$7, 4, FALSE)</f>
        <v>1</v>
      </c>
      <c r="R600" s="1" t="s">
        <v>9</v>
      </c>
      <c r="S600" s="1">
        <f>VLOOKUP(P600, 'Rating Program (Effect. 2019)'!$AC$10:$AF$11,4, FALSE)</f>
        <v>0.96911543279063928</v>
      </c>
      <c r="T600" s="1" t="s">
        <v>9</v>
      </c>
      <c r="U600">
        <f>VLOOKUP(T600,'Rating Program (Effect. 2019)'!$AC$14:$AF$15,4,FALSE)</f>
        <v>1</v>
      </c>
      <c r="V600" s="141">
        <f>(727.27*'Date Proration (2016-2017)'!E600 +  800 * 'Date Proration (2016-2017)'!F600)*E600 *H600*J600*M600</f>
        <v>915.04878538237983</v>
      </c>
      <c r="W600" s="141">
        <f t="shared" si="38"/>
        <v>988.41310495192295</v>
      </c>
      <c r="X600" s="141">
        <f t="shared" si="39"/>
        <v>988.41310495192295</v>
      </c>
      <c r="Y600" s="258">
        <f>'New Base Rate Calculation'!$C$16 * '2016 &amp; 2017 Combined Data'!F600 * '2016 &amp; 2017 Combined Data'!H600 *'2016 &amp; 2017 Combined Data'!J600 *'2016 &amp; 2017 Combined Data'!O600* '2016 &amp; 2017 Combined Data'!S600</f>
        <v>1467.9525020207041</v>
      </c>
      <c r="AZ600" s="70"/>
      <c r="BA600" s="70"/>
      <c r="BB600" s="70"/>
      <c r="BK600" s="15"/>
      <c r="BL600" s="15"/>
    </row>
    <row r="601" spans="1:64" x14ac:dyDescent="0.2">
      <c r="A601" s="1" t="s">
        <v>609</v>
      </c>
      <c r="B601" s="13">
        <v>42490</v>
      </c>
      <c r="C601" s="13">
        <f t="shared" si="36"/>
        <v>42855</v>
      </c>
      <c r="D601" s="1">
        <v>3</v>
      </c>
      <c r="E601" s="1">
        <f>VLOOKUP(D601,'Rating Program (Effect. 2017)'!$E$6:$F$10,2,FALSE)</f>
        <v>0.97</v>
      </c>
      <c r="F601" s="1">
        <f>VLOOKUP(D601, 'Rating Program (Effect. 2019)'!$E$6:$I$10, 5, FALSE)</f>
        <v>1.2113287848472678</v>
      </c>
      <c r="G601" s="1">
        <v>118351</v>
      </c>
      <c r="H601">
        <f t="shared" si="37"/>
        <v>1.1761558077360246</v>
      </c>
      <c r="I601" s="1">
        <v>16</v>
      </c>
      <c r="J601" s="1">
        <f>VLOOKUP(I601, 'Rating Program (Effect. 2017)'!$H$6:$I$141, 2, FALSE)</f>
        <v>1.1200000000000001</v>
      </c>
      <c r="K601" s="1">
        <f>VLOOKUP('2016 &amp; 2017 Combined Data'!I601, 'Rating Program (Effect. 2019)'!$K$6:$O$58, 5)</f>
        <v>0</v>
      </c>
      <c r="L601" s="96">
        <v>747</v>
      </c>
      <c r="M601" s="95">
        <f>VLOOKUP(L601,'Rating Program (Effect. 2017)'!$K$6:$M$556, 2, FALSE)</f>
        <v>1</v>
      </c>
      <c r="N601" s="97" t="str">
        <f>VLOOKUP(L601, 'Rating Program (Effect. 2017)'!$K$6:$M$556, 3)</f>
        <v>Medium</v>
      </c>
      <c r="O601" s="95">
        <f>VLOOKUP(L601, 'Rating Program (Effect. 2019)'!$Q$6:$T$556,4)</f>
        <v>1</v>
      </c>
      <c r="P601" s="1" t="s">
        <v>9</v>
      </c>
      <c r="Q601" s="1">
        <f>VLOOKUP(P601, 'Rating Program (Effect. 2019)'!$AC$6:$AF$7, 4, FALSE)</f>
        <v>1</v>
      </c>
      <c r="R601" s="1" t="s">
        <v>9</v>
      </c>
      <c r="S601" s="1">
        <f>VLOOKUP(P601, 'Rating Program (Effect. 2019)'!$AC$10:$AF$11,4, FALSE)</f>
        <v>1.1097123247655178</v>
      </c>
      <c r="T601" s="1" t="s">
        <v>9</v>
      </c>
      <c r="U601">
        <f>VLOOKUP(T601,'Rating Program (Effect. 2019)'!$AC$14:$AF$15,4,FALSE)</f>
        <v>1</v>
      </c>
      <c r="V601" s="141">
        <f>(727.27*'Date Proration (2016-2017)'!E601 +  800 * 'Date Proration (2016-2017)'!F601)*E601 *H601*J601*M601</f>
        <v>957.04049856604149</v>
      </c>
      <c r="W601" s="141">
        <f t="shared" si="38"/>
        <v>1022.2205356195338</v>
      </c>
      <c r="X601" s="141">
        <f t="shared" si="39"/>
        <v>1022.2205356195338</v>
      </c>
      <c r="Y601" s="258">
        <f>'New Base Rate Calculation'!$C$16 * '2016 &amp; 2017 Combined Data'!F601 * '2016 &amp; 2017 Combined Data'!H601 *'2016 &amp; 2017 Combined Data'!J601 *'2016 &amp; 2017 Combined Data'!O601* '2016 &amp; 2017 Combined Data'!S601</f>
        <v>1953.0832939388611</v>
      </c>
      <c r="AZ601" s="70"/>
      <c r="BA601" s="70"/>
      <c r="BB601" s="70"/>
      <c r="BK601" s="15"/>
      <c r="BL601" s="15"/>
    </row>
    <row r="602" spans="1:64" x14ac:dyDescent="0.2">
      <c r="A602" s="1" t="s">
        <v>610</v>
      </c>
      <c r="B602" s="13">
        <v>42401</v>
      </c>
      <c r="C602" s="13">
        <f t="shared" si="36"/>
        <v>42767</v>
      </c>
      <c r="D602" s="1">
        <v>1</v>
      </c>
      <c r="E602" s="1">
        <f>VLOOKUP(D602,'Rating Program (Effect. 2017)'!$E$6:$F$10,2,FALSE)</f>
        <v>1.05</v>
      </c>
      <c r="F602" s="1">
        <f>VLOOKUP(D602, 'Rating Program (Effect. 2019)'!$E$6:$I$10, 5, FALSE)</f>
        <v>1.0194620726838979</v>
      </c>
      <c r="G602" s="1">
        <v>434495</v>
      </c>
      <c r="H602">
        <f t="shared" si="37"/>
        <v>1.9711827824616259</v>
      </c>
      <c r="I602" s="1">
        <v>4</v>
      </c>
      <c r="J602" s="1">
        <f>VLOOKUP(I602, 'Rating Program (Effect. 2017)'!$H$6:$I$141, 2, FALSE)</f>
        <v>0.88</v>
      </c>
      <c r="K602" s="1">
        <f>VLOOKUP('2016 &amp; 2017 Combined Data'!I602, 'Rating Program (Effect. 2019)'!$K$6:$O$58, 5)</f>
        <v>0</v>
      </c>
      <c r="L602" s="96">
        <v>699</v>
      </c>
      <c r="M602" s="95">
        <f>VLOOKUP(L602,'Rating Program (Effect. 2017)'!$K$6:$M$556, 2, FALSE)</f>
        <v>1</v>
      </c>
      <c r="N602" s="97" t="str">
        <f>VLOOKUP(L602, 'Rating Program (Effect. 2017)'!$K$6:$M$556, 3)</f>
        <v>Medium</v>
      </c>
      <c r="O602" s="95">
        <f>VLOOKUP(L602, 'Rating Program (Effect. 2019)'!$Q$6:$T$556,4)</f>
        <v>1</v>
      </c>
      <c r="P602" s="1" t="s">
        <v>11</v>
      </c>
      <c r="Q602" s="1">
        <f>VLOOKUP(P602, 'Rating Program (Effect. 2019)'!$AC$6:$AF$7, 4, FALSE)</f>
        <v>1</v>
      </c>
      <c r="R602" s="1" t="s">
        <v>9</v>
      </c>
      <c r="S602" s="1">
        <f>VLOOKUP(P602, 'Rating Program (Effect. 2019)'!$AC$10:$AF$11,4, FALSE)</f>
        <v>0.96911543279063928</v>
      </c>
      <c r="T602" s="1" t="s">
        <v>9</v>
      </c>
      <c r="U602">
        <f>VLOOKUP(T602,'Rating Program (Effect. 2019)'!$AC$14:$AF$15,4,FALSE)</f>
        <v>1</v>
      </c>
      <c r="V602" s="141">
        <f>(727.27*'Date Proration (2016-2017)'!E602 +  800 * 'Date Proration (2016-2017)'!F602)*E602 *H602*J602*M602</f>
        <v>1335.8806075328421</v>
      </c>
      <c r="W602" s="141">
        <f t="shared" si="38"/>
        <v>1457.0983127956338</v>
      </c>
      <c r="X602" s="141">
        <f t="shared" si="39"/>
        <v>1457.0983127956338</v>
      </c>
      <c r="Y602" s="258">
        <f>'New Base Rate Calculation'!$C$16 * '2016 &amp; 2017 Combined Data'!F602 * '2016 &amp; 2017 Combined Data'!H602 *'2016 &amp; 2017 Combined Data'!J602 *'2016 &amp; 2017 Combined Data'!O602* '2016 &amp; 2017 Combined Data'!S602</f>
        <v>1890.2602001685379</v>
      </c>
      <c r="AZ602" s="70"/>
      <c r="BA602" s="70"/>
      <c r="BB602" s="70"/>
      <c r="BK602" s="15"/>
      <c r="BL602" s="15"/>
    </row>
    <row r="603" spans="1:64" x14ac:dyDescent="0.2">
      <c r="A603" s="1" t="s">
        <v>611</v>
      </c>
      <c r="B603" s="13">
        <v>42383</v>
      </c>
      <c r="C603" s="13">
        <f t="shared" si="36"/>
        <v>42749</v>
      </c>
      <c r="D603" s="1">
        <v>3</v>
      </c>
      <c r="E603" s="1">
        <f>VLOOKUP(D603,'Rating Program (Effect. 2017)'!$E$6:$F$10,2,FALSE)</f>
        <v>0.97</v>
      </c>
      <c r="F603" s="1">
        <f>VLOOKUP(D603, 'Rating Program (Effect. 2019)'!$E$6:$I$10, 5, FALSE)</f>
        <v>1.2113287848472678</v>
      </c>
      <c r="G603" s="1">
        <v>215160</v>
      </c>
      <c r="H603">
        <f t="shared" si="37"/>
        <v>1.1580107168390399</v>
      </c>
      <c r="I603" s="1">
        <v>8</v>
      </c>
      <c r="J603" s="1">
        <f>VLOOKUP(I603, 'Rating Program (Effect. 2017)'!$H$6:$I$141, 2, FALSE)</f>
        <v>1.02</v>
      </c>
      <c r="K603" s="1">
        <f>VLOOKUP('2016 &amp; 2017 Combined Data'!I603, 'Rating Program (Effect. 2019)'!$K$6:$O$58, 5)</f>
        <v>0</v>
      </c>
      <c r="L603" s="96">
        <v>878</v>
      </c>
      <c r="M603" s="95">
        <f>VLOOKUP(L603,'Rating Program (Effect. 2017)'!$K$6:$M$556, 2, FALSE)</f>
        <v>0.9</v>
      </c>
      <c r="N603" s="97" t="str">
        <f>VLOOKUP(L603, 'Rating Program (Effect. 2017)'!$K$6:$M$556, 3)</f>
        <v>High</v>
      </c>
      <c r="O603" s="95">
        <f>VLOOKUP(L603, 'Rating Program (Effect. 2019)'!$Q$6:$T$556,4)</f>
        <v>0.8</v>
      </c>
      <c r="P603" s="1" t="s">
        <v>9</v>
      </c>
      <c r="Q603" s="1">
        <f>VLOOKUP(P603, 'Rating Program (Effect. 2019)'!$AC$6:$AF$7, 4, FALSE)</f>
        <v>1</v>
      </c>
      <c r="R603" s="1" t="s">
        <v>9</v>
      </c>
      <c r="S603" s="1">
        <f>VLOOKUP(P603, 'Rating Program (Effect. 2019)'!$AC$10:$AF$11,4, FALSE)</f>
        <v>1.1097123247655178</v>
      </c>
      <c r="T603" s="1" t="s">
        <v>9</v>
      </c>
      <c r="U603">
        <f>VLOOKUP(T603,'Rating Program (Effect. 2019)'!$AC$14:$AF$15,4,FALSE)</f>
        <v>1</v>
      </c>
      <c r="V603" s="141">
        <f>(727.27*'Date Proration (2016-2017)'!E603 +  800 * 'Date Proration (2016-2017)'!F603)*E603 *H603*J603*M603</f>
        <v>752.60445553210775</v>
      </c>
      <c r="W603" s="141">
        <f t="shared" si="38"/>
        <v>824.92977833319321</v>
      </c>
      <c r="X603" s="141">
        <f t="shared" si="39"/>
        <v>824.92977833319321</v>
      </c>
      <c r="Y603" s="258">
        <f>'New Base Rate Calculation'!$C$16 * '2016 &amp; 2017 Combined Data'!F603 * '2016 &amp; 2017 Combined Data'!H603 *'2016 &amp; 2017 Combined Data'!J603 *'2016 &amp; 2017 Combined Data'!O603* '2016 &amp; 2017 Combined Data'!S603</f>
        <v>1401.008023519247</v>
      </c>
      <c r="AZ603" s="70"/>
      <c r="BA603" s="70"/>
      <c r="BB603" s="70"/>
      <c r="BK603" s="15"/>
      <c r="BL603" s="15"/>
    </row>
    <row r="604" spans="1:64" x14ac:dyDescent="0.2">
      <c r="A604" s="1" t="s">
        <v>612</v>
      </c>
      <c r="B604" s="13">
        <v>42505</v>
      </c>
      <c r="C604" s="13">
        <f t="shared" si="36"/>
        <v>42870</v>
      </c>
      <c r="D604" s="1">
        <v>4</v>
      </c>
      <c r="E604" s="1">
        <f>VLOOKUP(D604,'Rating Program (Effect. 2017)'!$E$6:$F$10,2,FALSE)</f>
        <v>0.94</v>
      </c>
      <c r="F604" s="1">
        <f>VLOOKUP(D604, 'Rating Program (Effect. 2019)'!$E$6:$I$10, 5, FALSE)</f>
        <v>1.3131422480634674</v>
      </c>
      <c r="G604" s="1">
        <v>140148</v>
      </c>
      <c r="H604">
        <f t="shared" si="37"/>
        <v>1.1471141220507821</v>
      </c>
      <c r="I604" s="1">
        <v>9</v>
      </c>
      <c r="J604" s="1">
        <f>VLOOKUP(I604, 'Rating Program (Effect. 2017)'!$H$6:$I$141, 2, FALSE)</f>
        <v>1.04</v>
      </c>
      <c r="K604" s="1">
        <f>VLOOKUP('2016 &amp; 2017 Combined Data'!I604, 'Rating Program (Effect. 2019)'!$K$6:$O$58, 5)</f>
        <v>0</v>
      </c>
      <c r="L604" s="96">
        <v>698</v>
      </c>
      <c r="M604" s="95">
        <f>VLOOKUP(L604,'Rating Program (Effect. 2017)'!$K$6:$M$556, 2, FALSE)</f>
        <v>1</v>
      </c>
      <c r="N604" s="97" t="str">
        <f>VLOOKUP(L604, 'Rating Program (Effect. 2017)'!$K$6:$M$556, 3)</f>
        <v>Medium</v>
      </c>
      <c r="O604" s="95">
        <f>VLOOKUP(L604, 'Rating Program (Effect. 2019)'!$Q$6:$T$556,4)</f>
        <v>1</v>
      </c>
      <c r="P604" s="1" t="s">
        <v>9</v>
      </c>
      <c r="Q604" s="1">
        <f>VLOOKUP(P604, 'Rating Program (Effect. 2019)'!$AC$6:$AF$7, 4, FALSE)</f>
        <v>1</v>
      </c>
      <c r="R604" s="1" t="s">
        <v>9</v>
      </c>
      <c r="S604" s="1">
        <f>VLOOKUP(P604, 'Rating Program (Effect. 2019)'!$AC$10:$AF$11,4, FALSE)</f>
        <v>1.1097123247655178</v>
      </c>
      <c r="T604" s="1" t="s">
        <v>9</v>
      </c>
      <c r="U604">
        <f>VLOOKUP(T604,'Rating Program (Effect. 2019)'!$AC$14:$AF$15,4,FALSE)</f>
        <v>1</v>
      </c>
      <c r="V604" s="141">
        <f>(727.27*'Date Proration (2016-2017)'!E604 +  800 * 'Date Proration (2016-2017)'!F604)*E604 *H604*J604*M604</f>
        <v>843.28264001564469</v>
      </c>
      <c r="W604" s="141">
        <f t="shared" si="38"/>
        <v>897.13501257347571</v>
      </c>
      <c r="X604" s="141">
        <f t="shared" si="39"/>
        <v>897.13501257347571</v>
      </c>
      <c r="Y604" s="258">
        <f>'New Base Rate Calculation'!$C$16 * '2016 &amp; 2017 Combined Data'!F604 * '2016 &amp; 2017 Combined Data'!H604 *'2016 &amp; 2017 Combined Data'!J604 *'2016 &amp; 2017 Combined Data'!O604* '2016 &amp; 2017 Combined Data'!S604</f>
        <v>1917.4656274827832</v>
      </c>
      <c r="AZ604" s="70"/>
      <c r="BA604" s="70"/>
      <c r="BB604" s="70"/>
      <c r="BK604" s="15"/>
      <c r="BL604" s="15"/>
    </row>
    <row r="605" spans="1:64" x14ac:dyDescent="0.2">
      <c r="A605" s="1" t="s">
        <v>613</v>
      </c>
      <c r="B605" s="13">
        <v>42379</v>
      </c>
      <c r="C605" s="13">
        <f t="shared" si="36"/>
        <v>42745</v>
      </c>
      <c r="D605" s="1">
        <v>5</v>
      </c>
      <c r="E605" s="1">
        <f>VLOOKUP(D605,'Rating Program (Effect. 2017)'!$E$6:$F$10,2,FALSE)</f>
        <v>1.2</v>
      </c>
      <c r="F605" s="1">
        <f>VLOOKUP(D605, 'Rating Program (Effect. 2019)'!$E$6:$I$10, 5, FALSE)</f>
        <v>0.94464968963239226</v>
      </c>
      <c r="G605" s="1">
        <v>118458</v>
      </c>
      <c r="H605">
        <f t="shared" si="37"/>
        <v>1.1759755759947208</v>
      </c>
      <c r="I605" s="1">
        <v>10</v>
      </c>
      <c r="J605" s="1">
        <f>VLOOKUP(I605, 'Rating Program (Effect. 2017)'!$H$6:$I$141, 2, FALSE)</f>
        <v>1.06</v>
      </c>
      <c r="K605" s="1">
        <f>VLOOKUP('2016 &amp; 2017 Combined Data'!I605, 'Rating Program (Effect. 2019)'!$K$6:$O$58, 5)</f>
        <v>0</v>
      </c>
      <c r="L605" s="96">
        <v>641</v>
      </c>
      <c r="M605" s="95">
        <f>VLOOKUP(L605,'Rating Program (Effect. 2017)'!$K$6:$M$556, 2, FALSE)</f>
        <v>1.1000000000000001</v>
      </c>
      <c r="N605" s="97" t="str">
        <f>VLOOKUP(L605, 'Rating Program (Effect. 2017)'!$K$6:$M$556, 3)</f>
        <v>Low</v>
      </c>
      <c r="O605" s="95">
        <f>VLOOKUP(L605, 'Rating Program (Effect. 2019)'!$Q$6:$T$556,4)</f>
        <v>1.21</v>
      </c>
      <c r="P605" s="1" t="s">
        <v>9</v>
      </c>
      <c r="Q605" s="1">
        <f>VLOOKUP(P605, 'Rating Program (Effect. 2019)'!$AC$6:$AF$7, 4, FALSE)</f>
        <v>1</v>
      </c>
      <c r="R605" s="1" t="s">
        <v>9</v>
      </c>
      <c r="S605" s="1">
        <f>VLOOKUP(P605, 'Rating Program (Effect. 2019)'!$AC$10:$AF$11,4, FALSE)</f>
        <v>1.1097123247655178</v>
      </c>
      <c r="T605" s="1" t="s">
        <v>9</v>
      </c>
      <c r="U605">
        <f>VLOOKUP(T605,'Rating Program (Effect. 2019)'!$AC$14:$AF$15,4,FALSE)</f>
        <v>1</v>
      </c>
      <c r="V605" s="141">
        <f>(727.27*'Date Proration (2016-2017)'!E605 +  800 * 'Date Proration (2016-2017)'!F605)*E605 *H605*J605*M605</f>
        <v>1199.6190691826469</v>
      </c>
      <c r="W605" s="141">
        <f t="shared" si="38"/>
        <v>1316.3400207454508</v>
      </c>
      <c r="X605" s="141">
        <f t="shared" si="39"/>
        <v>1316.3400207454508</v>
      </c>
      <c r="Y605" s="258">
        <f>'New Base Rate Calculation'!$C$16 * '2016 &amp; 2017 Combined Data'!F605 * '2016 &amp; 2017 Combined Data'!H605 *'2016 &amp; 2017 Combined Data'!J605 *'2016 &amp; 2017 Combined Data'!O605* '2016 &amp; 2017 Combined Data'!S605</f>
        <v>1743.9586015136404</v>
      </c>
      <c r="AZ605" s="70"/>
      <c r="BA605" s="70"/>
      <c r="BB605" s="70"/>
      <c r="BK605" s="15"/>
      <c r="BL605" s="15"/>
    </row>
    <row r="606" spans="1:64" x14ac:dyDescent="0.2">
      <c r="A606" s="1" t="s">
        <v>614</v>
      </c>
      <c r="B606" s="13">
        <v>42409</v>
      </c>
      <c r="C606" s="13">
        <f t="shared" si="36"/>
        <v>42775</v>
      </c>
      <c r="D606" s="1">
        <v>3</v>
      </c>
      <c r="E606" s="1">
        <f>VLOOKUP(D606,'Rating Program (Effect. 2017)'!$E$6:$F$10,2,FALSE)</f>
        <v>0.97</v>
      </c>
      <c r="F606" s="1">
        <f>VLOOKUP(D606, 'Rating Program (Effect. 2019)'!$E$6:$I$10, 5, FALSE)</f>
        <v>1.2113287848472678</v>
      </c>
      <c r="G606" s="1">
        <v>251037</v>
      </c>
      <c r="H606">
        <f t="shared" si="37"/>
        <v>1.2186670559609234</v>
      </c>
      <c r="I606" s="1">
        <v>13</v>
      </c>
      <c r="J606" s="1">
        <f>VLOOKUP(I606, 'Rating Program (Effect. 2017)'!$H$6:$I$141, 2, FALSE)</f>
        <v>1.0900000000000001</v>
      </c>
      <c r="K606" s="1">
        <f>VLOOKUP('2016 &amp; 2017 Combined Data'!I606, 'Rating Program (Effect. 2019)'!$K$6:$O$58, 5)</f>
        <v>0</v>
      </c>
      <c r="L606" s="96">
        <v>523</v>
      </c>
      <c r="M606" s="95">
        <f>VLOOKUP(L606,'Rating Program (Effect. 2017)'!$K$6:$M$556, 2, FALSE)</f>
        <v>1.1000000000000001</v>
      </c>
      <c r="N606" s="97" t="str">
        <f>VLOOKUP(L606, 'Rating Program (Effect. 2017)'!$K$6:$M$556, 3)</f>
        <v>Low</v>
      </c>
      <c r="O606" s="95">
        <f>VLOOKUP(L606, 'Rating Program (Effect. 2019)'!$Q$6:$T$556,4)</f>
        <v>1.21</v>
      </c>
      <c r="P606" s="1" t="s">
        <v>9</v>
      </c>
      <c r="Q606" s="1">
        <f>VLOOKUP(P606, 'Rating Program (Effect. 2019)'!$AC$6:$AF$7, 4, FALSE)</f>
        <v>1</v>
      </c>
      <c r="R606" s="1" t="s">
        <v>9</v>
      </c>
      <c r="S606" s="1">
        <f>VLOOKUP(P606, 'Rating Program (Effect. 2019)'!$AC$10:$AF$11,4, FALSE)</f>
        <v>1.1097123247655178</v>
      </c>
      <c r="T606" s="1" t="s">
        <v>9</v>
      </c>
      <c r="U606">
        <f>VLOOKUP(T606,'Rating Program (Effect. 2019)'!$AC$14:$AF$15,4,FALSE)</f>
        <v>1</v>
      </c>
      <c r="V606" s="141">
        <f>(727.27*'Date Proration (2016-2017)'!E606 +  800 * 'Date Proration (2016-2017)'!F606)*E606 *H606*J606*M606</f>
        <v>1041.8078891521882</v>
      </c>
      <c r="W606" s="141">
        <f t="shared" si="38"/>
        <v>1133.8770768753864</v>
      </c>
      <c r="X606" s="141">
        <f t="shared" si="39"/>
        <v>1133.8770768753864</v>
      </c>
      <c r="Y606" s="258">
        <f>'New Base Rate Calculation'!$C$16 * '2016 &amp; 2017 Combined Data'!F606 * '2016 &amp; 2017 Combined Data'!H606 *'2016 &amp; 2017 Combined Data'!J606 *'2016 &amp; 2017 Combined Data'!O606* '2016 &amp; 2017 Combined Data'!S606</f>
        <v>2383.0591628368293</v>
      </c>
      <c r="AZ606" s="70"/>
      <c r="BA606" s="70"/>
      <c r="BB606" s="70"/>
      <c r="BK606" s="15"/>
      <c r="BL606" s="15"/>
    </row>
    <row r="607" spans="1:64" x14ac:dyDescent="0.2">
      <c r="A607" s="1" t="s">
        <v>615</v>
      </c>
      <c r="B607" s="13">
        <v>42475</v>
      </c>
      <c r="C607" s="13">
        <f t="shared" si="36"/>
        <v>42840</v>
      </c>
      <c r="D607" s="1">
        <v>1</v>
      </c>
      <c r="E607" s="1">
        <f>VLOOKUP(D607,'Rating Program (Effect. 2017)'!$E$6:$F$10,2,FALSE)</f>
        <v>1.05</v>
      </c>
      <c r="F607" s="1">
        <f>VLOOKUP(D607, 'Rating Program (Effect. 2019)'!$E$6:$I$10, 5, FALSE)</f>
        <v>1.0194620726838979</v>
      </c>
      <c r="G607" s="1">
        <v>175198</v>
      </c>
      <c r="H607">
        <f t="shared" si="37"/>
        <v>1.1316229156813762</v>
      </c>
      <c r="I607" s="1">
        <v>10</v>
      </c>
      <c r="J607" s="1">
        <f>VLOOKUP(I607, 'Rating Program (Effect. 2017)'!$H$6:$I$141, 2, FALSE)</f>
        <v>1.06</v>
      </c>
      <c r="K607" s="1">
        <f>VLOOKUP('2016 &amp; 2017 Combined Data'!I607, 'Rating Program (Effect. 2019)'!$K$6:$O$58, 5)</f>
        <v>0</v>
      </c>
      <c r="L607" s="96">
        <v>729</v>
      </c>
      <c r="M607" s="95">
        <f>VLOOKUP(L607,'Rating Program (Effect. 2017)'!$K$6:$M$556, 2, FALSE)</f>
        <v>1</v>
      </c>
      <c r="N607" s="97" t="str">
        <f>VLOOKUP(L607, 'Rating Program (Effect. 2017)'!$K$6:$M$556, 3)</f>
        <v>Medium</v>
      </c>
      <c r="O607" s="95">
        <f>VLOOKUP(L607, 'Rating Program (Effect. 2019)'!$Q$6:$T$556,4)</f>
        <v>1</v>
      </c>
      <c r="P607" s="1" t="s">
        <v>9</v>
      </c>
      <c r="Q607" s="1">
        <f>VLOOKUP(P607, 'Rating Program (Effect. 2019)'!$AC$6:$AF$7, 4, FALSE)</f>
        <v>1</v>
      </c>
      <c r="R607" s="1" t="s">
        <v>9</v>
      </c>
      <c r="S607" s="1">
        <f>VLOOKUP(P607, 'Rating Program (Effect. 2019)'!$AC$10:$AF$11,4, FALSE)</f>
        <v>1.1097123247655178</v>
      </c>
      <c r="T607" s="1" t="s">
        <v>9</v>
      </c>
      <c r="U607">
        <f>VLOOKUP(T607,'Rating Program (Effect. 2019)'!$AC$14:$AF$15,4,FALSE)</f>
        <v>1</v>
      </c>
      <c r="V607" s="141">
        <f>(727.27*'Date Proration (2016-2017)'!E607 +  800 * 'Date Proration (2016-2017)'!F607)*E607 *H607*J607*M607</f>
        <v>939.58493377937702</v>
      </c>
      <c r="W607" s="141">
        <f t="shared" si="38"/>
        <v>1007.5970441226974</v>
      </c>
      <c r="X607" s="141">
        <f t="shared" si="39"/>
        <v>1007.5970441226974</v>
      </c>
      <c r="Y607" s="258">
        <f>'New Base Rate Calculation'!$C$16 * '2016 &amp; 2017 Combined Data'!F607 * '2016 &amp; 2017 Combined Data'!H607 *'2016 &amp; 2017 Combined Data'!J607 *'2016 &amp; 2017 Combined Data'!O607* '2016 &amp; 2017 Combined Data'!S607</f>
        <v>1496.768103252258</v>
      </c>
      <c r="AZ607" s="70"/>
      <c r="BA607" s="70"/>
      <c r="BB607" s="70"/>
      <c r="BK607" s="15"/>
      <c r="BL607" s="15"/>
    </row>
    <row r="608" spans="1:64" x14ac:dyDescent="0.2">
      <c r="A608" s="1" t="s">
        <v>616</v>
      </c>
      <c r="B608" s="13">
        <v>42491</v>
      </c>
      <c r="C608" s="13">
        <f t="shared" si="36"/>
        <v>42856</v>
      </c>
      <c r="D608" s="1">
        <v>5</v>
      </c>
      <c r="E608" s="1">
        <f>VLOOKUP(D608,'Rating Program (Effect. 2017)'!$E$6:$F$10,2,FALSE)</f>
        <v>1.2</v>
      </c>
      <c r="F608" s="1">
        <f>VLOOKUP(D608, 'Rating Program (Effect. 2019)'!$E$6:$I$10, 5, FALSE)</f>
        <v>0.94464968963239226</v>
      </c>
      <c r="G608" s="1">
        <v>488952</v>
      </c>
      <c r="H608">
        <f t="shared" si="37"/>
        <v>2.3015117765214259</v>
      </c>
      <c r="I608" s="1">
        <v>4</v>
      </c>
      <c r="J608" s="1">
        <f>VLOOKUP(I608, 'Rating Program (Effect. 2017)'!$H$6:$I$141, 2, FALSE)</f>
        <v>0.88</v>
      </c>
      <c r="K608" s="1">
        <f>VLOOKUP('2016 &amp; 2017 Combined Data'!I608, 'Rating Program (Effect. 2019)'!$K$6:$O$58, 5)</f>
        <v>0</v>
      </c>
      <c r="L608" s="96">
        <v>526</v>
      </c>
      <c r="M608" s="95">
        <f>VLOOKUP(L608,'Rating Program (Effect. 2017)'!$K$6:$M$556, 2, FALSE)</f>
        <v>1.1000000000000001</v>
      </c>
      <c r="N608" s="97" t="str">
        <f>VLOOKUP(L608, 'Rating Program (Effect. 2017)'!$K$6:$M$556, 3)</f>
        <v>Low</v>
      </c>
      <c r="O608" s="95">
        <f>VLOOKUP(L608, 'Rating Program (Effect. 2019)'!$Q$6:$T$556,4)</f>
        <v>1.21</v>
      </c>
      <c r="P608" s="1" t="s">
        <v>9</v>
      </c>
      <c r="Q608" s="1">
        <f>VLOOKUP(P608, 'Rating Program (Effect. 2019)'!$AC$6:$AF$7, 4, FALSE)</f>
        <v>1</v>
      </c>
      <c r="R608" s="1" t="s">
        <v>9</v>
      </c>
      <c r="S608" s="1">
        <f>VLOOKUP(P608, 'Rating Program (Effect. 2019)'!$AC$10:$AF$11,4, FALSE)</f>
        <v>1.1097123247655178</v>
      </c>
      <c r="T608" s="1" t="s">
        <v>9</v>
      </c>
      <c r="U608">
        <f>VLOOKUP(T608,'Rating Program (Effect. 2019)'!$AC$14:$AF$15,4,FALSE)</f>
        <v>1</v>
      </c>
      <c r="V608" s="141">
        <f>(727.27*'Date Proration (2016-2017)'!E608 +  800 * 'Date Proration (2016-2017)'!F608)*E608 *H608*J608*M608</f>
        <v>2002.9081339742518</v>
      </c>
      <c r="W608" s="141">
        <f t="shared" si="38"/>
        <v>2138.7488636858311</v>
      </c>
      <c r="X608" s="141">
        <f t="shared" si="39"/>
        <v>2138.7488636858311</v>
      </c>
      <c r="Y608" s="258">
        <f>'New Base Rate Calculation'!$C$16 * '2016 &amp; 2017 Combined Data'!F608 * '2016 &amp; 2017 Combined Data'!H608 *'2016 &amp; 2017 Combined Data'!J608 *'2016 &amp; 2017 Combined Data'!O608* '2016 &amp; 2017 Combined Data'!S608</f>
        <v>2833.5304089517622</v>
      </c>
      <c r="AZ608" s="70"/>
      <c r="BA608" s="70"/>
      <c r="BB608" s="70"/>
      <c r="BK608" s="15"/>
      <c r="BL608" s="15"/>
    </row>
    <row r="609" spans="1:64" x14ac:dyDescent="0.2">
      <c r="A609" s="1" t="s">
        <v>617</v>
      </c>
      <c r="B609" s="13">
        <v>42380</v>
      </c>
      <c r="C609" s="13">
        <f t="shared" si="36"/>
        <v>42746</v>
      </c>
      <c r="D609" s="1">
        <v>2</v>
      </c>
      <c r="E609" s="1">
        <f>VLOOKUP(D609,'Rating Program (Effect. 2017)'!$E$6:$F$10,2,FALSE)</f>
        <v>1.1100000000000001</v>
      </c>
      <c r="F609" s="1">
        <f>VLOOKUP(D609, 'Rating Program (Effect. 2019)'!$E$6:$I$10, 5, FALSE)</f>
        <v>1.388027431262149</v>
      </c>
      <c r="G609" s="1">
        <v>260745</v>
      </c>
      <c r="H609">
        <f t="shared" si="37"/>
        <v>1.2407139071700635</v>
      </c>
      <c r="I609" s="1">
        <v>16</v>
      </c>
      <c r="J609" s="1">
        <f>VLOOKUP(I609, 'Rating Program (Effect. 2017)'!$H$6:$I$141, 2, FALSE)</f>
        <v>1.1200000000000001</v>
      </c>
      <c r="K609" s="1">
        <f>VLOOKUP('2016 &amp; 2017 Combined Data'!I609, 'Rating Program (Effect. 2019)'!$K$6:$O$58, 5)</f>
        <v>0</v>
      </c>
      <c r="L609" s="96">
        <v>614</v>
      </c>
      <c r="M609" s="95">
        <f>VLOOKUP(L609,'Rating Program (Effect. 2017)'!$K$6:$M$556, 2, FALSE)</f>
        <v>1.1000000000000001</v>
      </c>
      <c r="N609" s="97" t="str">
        <f>VLOOKUP(L609, 'Rating Program (Effect. 2017)'!$K$6:$M$556, 3)</f>
        <v>Low</v>
      </c>
      <c r="O609" s="95">
        <f>VLOOKUP(L609, 'Rating Program (Effect. 2019)'!$Q$6:$T$556,4)</f>
        <v>1.21</v>
      </c>
      <c r="P609" s="1" t="s">
        <v>11</v>
      </c>
      <c r="Q609" s="1">
        <f>VLOOKUP(P609, 'Rating Program (Effect. 2019)'!$AC$6:$AF$7, 4, FALSE)</f>
        <v>1</v>
      </c>
      <c r="R609" s="1" t="s">
        <v>9</v>
      </c>
      <c r="S609" s="1">
        <f>VLOOKUP(P609, 'Rating Program (Effect. 2019)'!$AC$10:$AF$11,4, FALSE)</f>
        <v>0.96911543279063928</v>
      </c>
      <c r="T609" s="1" t="s">
        <v>9</v>
      </c>
      <c r="U609">
        <f>VLOOKUP(T609,'Rating Program (Effect. 2019)'!$AC$14:$AF$15,4,FALSE)</f>
        <v>1</v>
      </c>
      <c r="V609" s="141">
        <f>(727.27*'Date Proration (2016-2017)'!E609 +  800 * 'Date Proration (2016-2017)'!F609)*E609 *H609*J609*M609</f>
        <v>1237.3406473736236</v>
      </c>
      <c r="W609" s="141">
        <f t="shared" si="38"/>
        <v>1357.3608658665646</v>
      </c>
      <c r="X609" s="141">
        <f t="shared" si="39"/>
        <v>1357.3608658665646</v>
      </c>
      <c r="Y609" s="258">
        <f>'New Base Rate Calculation'!$C$16 * '2016 &amp; 2017 Combined Data'!F609 * '2016 &amp; 2017 Combined Data'!H609 *'2016 &amp; 2017 Combined Data'!J609 *'2016 &amp; 2017 Combined Data'!O609* '2016 &amp; 2017 Combined Data'!S609</f>
        <v>2494.6753747485768</v>
      </c>
      <c r="AZ609" s="70"/>
      <c r="BA609" s="70"/>
      <c r="BB609" s="70"/>
      <c r="BK609" s="15"/>
      <c r="BL609" s="15"/>
    </row>
    <row r="610" spans="1:64" x14ac:dyDescent="0.2">
      <c r="A610" s="1" t="s">
        <v>618</v>
      </c>
      <c r="B610" s="13">
        <v>42450</v>
      </c>
      <c r="C610" s="13">
        <f t="shared" si="36"/>
        <v>42815</v>
      </c>
      <c r="D610" s="1">
        <v>4</v>
      </c>
      <c r="E610" s="1">
        <f>VLOOKUP(D610,'Rating Program (Effect. 2017)'!$E$6:$F$10,2,FALSE)</f>
        <v>0.94</v>
      </c>
      <c r="F610" s="1">
        <f>VLOOKUP(D610, 'Rating Program (Effect. 2019)'!$E$6:$I$10, 5, FALSE)</f>
        <v>1.3131422480634674</v>
      </c>
      <c r="G610" s="1">
        <v>419858</v>
      </c>
      <c r="H610">
        <f t="shared" si="37"/>
        <v>1.8890380132422329</v>
      </c>
      <c r="I610" s="1">
        <v>12</v>
      </c>
      <c r="J610" s="1">
        <f>VLOOKUP(I610, 'Rating Program (Effect. 2017)'!$H$6:$I$141, 2, FALSE)</f>
        <v>1.08</v>
      </c>
      <c r="K610" s="1">
        <f>VLOOKUP('2016 &amp; 2017 Combined Data'!I610, 'Rating Program (Effect. 2019)'!$K$6:$O$58, 5)</f>
        <v>0</v>
      </c>
      <c r="L610" s="96">
        <v>663</v>
      </c>
      <c r="M610" s="95">
        <f>VLOOKUP(L610,'Rating Program (Effect. 2017)'!$K$6:$M$556, 2, FALSE)</f>
        <v>1</v>
      </c>
      <c r="N610" s="97" t="str">
        <f>VLOOKUP(L610, 'Rating Program (Effect. 2017)'!$K$6:$M$556, 3)</f>
        <v>Medium</v>
      </c>
      <c r="O610" s="95">
        <f>VLOOKUP(L610, 'Rating Program (Effect. 2019)'!$Q$6:$T$556,4)</f>
        <v>1</v>
      </c>
      <c r="P610" s="1" t="s">
        <v>9</v>
      </c>
      <c r="Q610" s="1">
        <f>VLOOKUP(P610, 'Rating Program (Effect. 2019)'!$AC$6:$AF$7, 4, FALSE)</f>
        <v>1</v>
      </c>
      <c r="R610" s="1" t="s">
        <v>9</v>
      </c>
      <c r="S610" s="1">
        <f>VLOOKUP(P610, 'Rating Program (Effect. 2019)'!$AC$10:$AF$11,4, FALSE)</f>
        <v>1.1097123247655178</v>
      </c>
      <c r="T610" s="1" t="s">
        <v>11</v>
      </c>
      <c r="U610">
        <f>VLOOKUP(T610,'Rating Program (Effect. 2019)'!$AC$14:$AF$15,4,FALSE)</f>
        <v>1</v>
      </c>
      <c r="V610" s="141">
        <f>(727.27*'Date Proration (2016-2017)'!E610 +  800 * 'Date Proration (2016-2017)'!F610)*E610 *H610*J610*M610</f>
        <v>1421.0902968513753</v>
      </c>
      <c r="W610" s="141">
        <f t="shared" si="38"/>
        <v>1534.201112834812</v>
      </c>
      <c r="X610" s="141">
        <f t="shared" si="39"/>
        <v>1534.201112834812</v>
      </c>
      <c r="Y610" s="258">
        <f>'New Base Rate Calculation'!$C$16 * '2016 &amp; 2017 Combined Data'!F610 * '2016 &amp; 2017 Combined Data'!H610 *'2016 &amp; 2017 Combined Data'!J610 *'2016 &amp; 2017 Combined Data'!O610* '2016 &amp; 2017 Combined Data'!S610</f>
        <v>3279.0804709181434</v>
      </c>
      <c r="AZ610" s="70"/>
      <c r="BA610" s="70"/>
      <c r="BB610" s="70"/>
      <c r="BK610" s="15"/>
      <c r="BL610" s="15"/>
    </row>
    <row r="611" spans="1:64" x14ac:dyDescent="0.2">
      <c r="A611" s="1" t="s">
        <v>619</v>
      </c>
      <c r="B611" s="13">
        <v>42530</v>
      </c>
      <c r="C611" s="13">
        <f t="shared" si="36"/>
        <v>42895</v>
      </c>
      <c r="D611" s="1">
        <v>2</v>
      </c>
      <c r="E611" s="1">
        <f>VLOOKUP(D611,'Rating Program (Effect. 2017)'!$E$6:$F$10,2,FALSE)</f>
        <v>1.1100000000000001</v>
      </c>
      <c r="F611" s="1">
        <f>VLOOKUP(D611, 'Rating Program (Effect. 2019)'!$E$6:$I$10, 5, FALSE)</f>
        <v>1.388027431262149</v>
      </c>
      <c r="G611" s="1">
        <v>266075</v>
      </c>
      <c r="H611">
        <f t="shared" si="37"/>
        <v>1.2537979066082812</v>
      </c>
      <c r="I611" s="1">
        <v>14</v>
      </c>
      <c r="J611" s="1">
        <f>VLOOKUP(I611, 'Rating Program (Effect. 2017)'!$H$6:$I$141, 2, FALSE)</f>
        <v>1.1000000000000001</v>
      </c>
      <c r="K611" s="1">
        <f>VLOOKUP('2016 &amp; 2017 Combined Data'!I611, 'Rating Program (Effect. 2019)'!$K$6:$O$58, 5)</f>
        <v>0</v>
      </c>
      <c r="L611" s="96">
        <v>680</v>
      </c>
      <c r="M611" s="95">
        <f>VLOOKUP(L611,'Rating Program (Effect. 2017)'!$K$6:$M$556, 2, FALSE)</f>
        <v>1</v>
      </c>
      <c r="N611" s="97" t="str">
        <f>VLOOKUP(L611, 'Rating Program (Effect. 2017)'!$K$6:$M$556, 3)</f>
        <v>Medium</v>
      </c>
      <c r="O611" s="95">
        <f>VLOOKUP(L611, 'Rating Program (Effect. 2019)'!$Q$6:$T$556,4)</f>
        <v>1</v>
      </c>
      <c r="P611" s="1" t="s">
        <v>11</v>
      </c>
      <c r="Q611" s="1">
        <f>VLOOKUP(P611, 'Rating Program (Effect. 2019)'!$AC$6:$AF$7, 4, FALSE)</f>
        <v>1</v>
      </c>
      <c r="R611" s="1" t="s">
        <v>9</v>
      </c>
      <c r="S611" s="1">
        <f>VLOOKUP(P611, 'Rating Program (Effect. 2019)'!$AC$10:$AF$11,4, FALSE)</f>
        <v>0.96911543279063928</v>
      </c>
      <c r="T611" s="1" t="s">
        <v>9</v>
      </c>
      <c r="U611">
        <f>VLOOKUP(T611,'Rating Program (Effect. 2019)'!$AC$14:$AF$15,4,FALSE)</f>
        <v>1</v>
      </c>
      <c r="V611" s="141">
        <f>(727.27*'Date Proration (2016-2017)'!E611 +  800 * 'Date Proration (2016-2017)'!F611)*E611 *H611*J611*M611</f>
        <v>1158.8201984839745</v>
      </c>
      <c r="W611" s="141">
        <f t="shared" si="38"/>
        <v>1224.7097951749693</v>
      </c>
      <c r="X611" s="141">
        <f t="shared" si="39"/>
        <v>1224.7097951749693</v>
      </c>
      <c r="Y611" s="258">
        <f>'New Base Rate Calculation'!$C$16 * '2016 &amp; 2017 Combined Data'!F611 * '2016 &amp; 2017 Combined Data'!H611 *'2016 &amp; 2017 Combined Data'!J611 *'2016 &amp; 2017 Combined Data'!O611* '2016 &amp; 2017 Combined Data'!S611</f>
        <v>2046.2524970106331</v>
      </c>
      <c r="AZ611" s="70"/>
      <c r="BA611" s="70"/>
      <c r="BB611" s="70"/>
      <c r="BK611" s="15"/>
      <c r="BL611" s="15"/>
    </row>
    <row r="612" spans="1:64" x14ac:dyDescent="0.2">
      <c r="A612" s="1" t="s">
        <v>620</v>
      </c>
      <c r="B612" s="13">
        <v>42507</v>
      </c>
      <c r="C612" s="13">
        <f t="shared" si="36"/>
        <v>42872</v>
      </c>
      <c r="D612" s="1">
        <v>3</v>
      </c>
      <c r="E612" s="1">
        <f>VLOOKUP(D612,'Rating Program (Effect. 2017)'!$E$6:$F$10,2,FALSE)</f>
        <v>0.97</v>
      </c>
      <c r="F612" s="1">
        <f>VLOOKUP(D612, 'Rating Program (Effect. 2019)'!$E$6:$I$10, 5, FALSE)</f>
        <v>1.2113287848472678</v>
      </c>
      <c r="G612" s="1">
        <v>415547</v>
      </c>
      <c r="H612">
        <f t="shared" si="37"/>
        <v>1.8654404951412764</v>
      </c>
      <c r="I612" s="1">
        <v>7</v>
      </c>
      <c r="J612" s="1">
        <f>VLOOKUP(I612, 'Rating Program (Effect. 2017)'!$H$6:$I$141, 2, FALSE)</f>
        <v>1</v>
      </c>
      <c r="K612" s="1">
        <f>VLOOKUP('2016 &amp; 2017 Combined Data'!I612, 'Rating Program (Effect. 2019)'!$K$6:$O$58, 5)</f>
        <v>0</v>
      </c>
      <c r="L612" s="96">
        <v>681</v>
      </c>
      <c r="M612" s="95">
        <f>VLOOKUP(L612,'Rating Program (Effect. 2017)'!$K$6:$M$556, 2, FALSE)</f>
        <v>1</v>
      </c>
      <c r="N612" s="97" t="str">
        <f>VLOOKUP(L612, 'Rating Program (Effect. 2017)'!$K$6:$M$556, 3)</f>
        <v>Medium</v>
      </c>
      <c r="O612" s="95">
        <f>VLOOKUP(L612, 'Rating Program (Effect. 2019)'!$Q$6:$T$556,4)</f>
        <v>1</v>
      </c>
      <c r="P612" s="1" t="s">
        <v>9</v>
      </c>
      <c r="Q612" s="1">
        <f>VLOOKUP(P612, 'Rating Program (Effect. 2019)'!$AC$6:$AF$7, 4, FALSE)</f>
        <v>1</v>
      </c>
      <c r="R612" s="1" t="s">
        <v>9</v>
      </c>
      <c r="S612" s="1">
        <f>VLOOKUP(P612, 'Rating Program (Effect. 2019)'!$AC$10:$AF$11,4, FALSE)</f>
        <v>1.1097123247655178</v>
      </c>
      <c r="T612" s="1" t="s">
        <v>9</v>
      </c>
      <c r="U612">
        <f>VLOOKUP(T612,'Rating Program (Effect. 2019)'!$AC$14:$AF$15,4,FALSE)</f>
        <v>1</v>
      </c>
      <c r="V612" s="141">
        <f>(727.27*'Date Proration (2016-2017)'!E612 +  800 * 'Date Proration (2016-2017)'!F612)*E612 *H612*J612*M612</f>
        <v>1361.4088646242808</v>
      </c>
      <c r="W612" s="141">
        <f t="shared" si="38"/>
        <v>1447.5818242296305</v>
      </c>
      <c r="X612" s="141">
        <f t="shared" si="39"/>
        <v>1447.5818242296305</v>
      </c>
      <c r="Y612" s="258">
        <f>'New Base Rate Calculation'!$C$16 * '2016 &amp; 2017 Combined Data'!F612 * '2016 &amp; 2017 Combined Data'!H612 *'2016 &amp; 2017 Combined Data'!J612 *'2016 &amp; 2017 Combined Data'!O612* '2016 &amp; 2017 Combined Data'!S612</f>
        <v>2765.7905305129989</v>
      </c>
      <c r="AZ612" s="70"/>
      <c r="BA612" s="70"/>
      <c r="BB612" s="70"/>
      <c r="BK612" s="15"/>
      <c r="BL612" s="15"/>
    </row>
    <row r="613" spans="1:64" x14ac:dyDescent="0.2">
      <c r="A613" s="1" t="s">
        <v>621</v>
      </c>
      <c r="B613" s="13">
        <v>42478</v>
      </c>
      <c r="C613" s="13">
        <f t="shared" si="36"/>
        <v>42843</v>
      </c>
      <c r="D613" s="1">
        <v>4</v>
      </c>
      <c r="E613" s="1">
        <f>VLOOKUP(D613,'Rating Program (Effect. 2017)'!$E$6:$F$10,2,FALSE)</f>
        <v>0.94</v>
      </c>
      <c r="F613" s="1">
        <f>VLOOKUP(D613, 'Rating Program (Effect. 2019)'!$E$6:$I$10, 5, FALSE)</f>
        <v>1.3131422480634674</v>
      </c>
      <c r="G613" s="1">
        <v>341172</v>
      </c>
      <c r="H613">
        <f t="shared" si="37"/>
        <v>1.5065161490247954</v>
      </c>
      <c r="I613" s="1">
        <v>0</v>
      </c>
      <c r="J613" s="1">
        <f>VLOOKUP(I613, 'Rating Program (Effect. 2017)'!$H$6:$I$141, 2, FALSE)</f>
        <v>0.72</v>
      </c>
      <c r="K613" s="1">
        <f>VLOOKUP('2016 &amp; 2017 Combined Data'!I613, 'Rating Program (Effect. 2019)'!$K$6:$O$58, 5)</f>
        <v>0</v>
      </c>
      <c r="L613" s="96">
        <v>571</v>
      </c>
      <c r="M613" s="95">
        <f>VLOOKUP(L613,'Rating Program (Effect. 2017)'!$K$6:$M$556, 2, FALSE)</f>
        <v>1.1000000000000001</v>
      </c>
      <c r="N613" s="97" t="str">
        <f>VLOOKUP(L613, 'Rating Program (Effect. 2017)'!$K$6:$M$556, 3)</f>
        <v>Low</v>
      </c>
      <c r="O613" s="95">
        <f>VLOOKUP(L613, 'Rating Program (Effect. 2019)'!$Q$6:$T$556,4)</f>
        <v>1.21</v>
      </c>
      <c r="P613" s="1" t="s">
        <v>9</v>
      </c>
      <c r="Q613" s="1">
        <f>VLOOKUP(P613, 'Rating Program (Effect. 2019)'!$AC$6:$AF$7, 4, FALSE)</f>
        <v>1</v>
      </c>
      <c r="R613" s="1" t="s">
        <v>9</v>
      </c>
      <c r="S613" s="1">
        <f>VLOOKUP(P613, 'Rating Program (Effect. 2019)'!$AC$10:$AF$11,4, FALSE)</f>
        <v>1.1097123247655178</v>
      </c>
      <c r="T613" s="1" t="s">
        <v>11</v>
      </c>
      <c r="U613">
        <f>VLOOKUP(T613,'Rating Program (Effect. 2019)'!$AC$14:$AF$15,4,FALSE)</f>
        <v>1</v>
      </c>
      <c r="V613" s="141">
        <f>(727.27*'Date Proration (2016-2017)'!E613 +  800 * 'Date Proration (2016-2017)'!F613)*E613 *H613*J613*M613</f>
        <v>837.36314067798946</v>
      </c>
      <c r="W613" s="141">
        <f t="shared" si="38"/>
        <v>897.25691410078377</v>
      </c>
      <c r="X613" s="141">
        <f t="shared" si="39"/>
        <v>897.25691410078377</v>
      </c>
      <c r="Y613" s="258">
        <f>'New Base Rate Calculation'!$C$16 * '2016 &amp; 2017 Combined Data'!F613 * '2016 &amp; 2017 Combined Data'!H613 *'2016 &amp; 2017 Combined Data'!J613 *'2016 &amp; 2017 Combined Data'!O613* '2016 &amp; 2017 Combined Data'!S613</f>
        <v>2109.4987872134579</v>
      </c>
      <c r="AZ613" s="70"/>
      <c r="BA613" s="70"/>
      <c r="BB613" s="70"/>
      <c r="BK613" s="15"/>
      <c r="BL613" s="15"/>
    </row>
    <row r="614" spans="1:64" x14ac:dyDescent="0.2">
      <c r="A614" s="1" t="s">
        <v>622</v>
      </c>
      <c r="B614" s="13">
        <v>42415</v>
      </c>
      <c r="C614" s="13">
        <f t="shared" si="36"/>
        <v>42781</v>
      </c>
      <c r="D614" s="1">
        <v>3</v>
      </c>
      <c r="E614" s="1">
        <f>VLOOKUP(D614,'Rating Program (Effect. 2017)'!$E$6:$F$10,2,FALSE)</f>
        <v>0.97</v>
      </c>
      <c r="F614" s="1">
        <f>VLOOKUP(D614, 'Rating Program (Effect. 2019)'!$E$6:$I$10, 5, FALSE)</f>
        <v>1.2113287848472678</v>
      </c>
      <c r="G614" s="1">
        <v>381679</v>
      </c>
      <c r="H614">
        <f t="shared" si="37"/>
        <v>1.6901775684209013</v>
      </c>
      <c r="I614" s="1">
        <v>20</v>
      </c>
      <c r="J614" s="1">
        <f>VLOOKUP(I614, 'Rating Program (Effect. 2017)'!$H$6:$I$141, 2, FALSE)</f>
        <v>1.1599999999999999</v>
      </c>
      <c r="K614" s="1">
        <f>VLOOKUP('2016 &amp; 2017 Combined Data'!I614, 'Rating Program (Effect. 2019)'!$K$6:$O$58, 5)</f>
        <v>0</v>
      </c>
      <c r="L614" s="96">
        <v>658</v>
      </c>
      <c r="M614" s="95">
        <f>VLOOKUP(L614,'Rating Program (Effect. 2017)'!$K$6:$M$556, 2, FALSE)</f>
        <v>1</v>
      </c>
      <c r="N614" s="97" t="str">
        <f>VLOOKUP(L614, 'Rating Program (Effect. 2017)'!$K$6:$M$556, 3)</f>
        <v>Medium</v>
      </c>
      <c r="O614" s="95">
        <f>VLOOKUP(L614, 'Rating Program (Effect. 2019)'!$Q$6:$T$556,4)</f>
        <v>1</v>
      </c>
      <c r="P614" s="1" t="s">
        <v>9</v>
      </c>
      <c r="Q614" s="1">
        <f>VLOOKUP(P614, 'Rating Program (Effect. 2019)'!$AC$6:$AF$7, 4, FALSE)</f>
        <v>1</v>
      </c>
      <c r="R614" s="1" t="s">
        <v>9</v>
      </c>
      <c r="S614" s="1">
        <f>VLOOKUP(P614, 'Rating Program (Effect. 2019)'!$AC$10:$AF$11,4, FALSE)</f>
        <v>1.1097123247655178</v>
      </c>
      <c r="T614" s="1" t="s">
        <v>9</v>
      </c>
      <c r="U614">
        <f>VLOOKUP(T614,'Rating Program (Effect. 2019)'!$AC$14:$AF$15,4,FALSE)</f>
        <v>1</v>
      </c>
      <c r="V614" s="141">
        <f>(727.27*'Date Proration (2016-2017)'!E614 +  800 * 'Date Proration (2016-2017)'!F614)*E614 *H614*J614*M614</f>
        <v>1400.1659974095335</v>
      </c>
      <c r="W614" s="141">
        <f t="shared" si="38"/>
        <v>1521.4302399897585</v>
      </c>
      <c r="X614" s="141">
        <f t="shared" si="39"/>
        <v>1521.4302399897585</v>
      </c>
      <c r="Y614" s="258">
        <f>'New Base Rate Calculation'!$C$16 * '2016 &amp; 2017 Combined Data'!F614 * '2016 &amp; 2017 Combined Data'!H614 *'2016 &amp; 2017 Combined Data'!J614 *'2016 &amp; 2017 Combined Data'!O614* '2016 &amp; 2017 Combined Data'!S614</f>
        <v>2906.8873898297047</v>
      </c>
      <c r="AZ614" s="70"/>
      <c r="BA614" s="70"/>
      <c r="BB614" s="70"/>
      <c r="BK614" s="15"/>
      <c r="BL614" s="15"/>
    </row>
    <row r="615" spans="1:64" x14ac:dyDescent="0.2">
      <c r="A615" s="1" t="s">
        <v>623</v>
      </c>
      <c r="B615" s="13">
        <v>42405</v>
      </c>
      <c r="C615" s="13">
        <f t="shared" si="36"/>
        <v>42771</v>
      </c>
      <c r="D615" s="1">
        <v>4</v>
      </c>
      <c r="E615" s="1">
        <f>VLOOKUP(D615,'Rating Program (Effect. 2017)'!$E$6:$F$10,2,FALSE)</f>
        <v>0.94</v>
      </c>
      <c r="F615" s="1">
        <f>VLOOKUP(D615, 'Rating Program (Effect. 2019)'!$E$6:$I$10, 5, FALSE)</f>
        <v>1.3131422480634674</v>
      </c>
      <c r="G615" s="1">
        <v>224457</v>
      </c>
      <c r="H615">
        <f t="shared" si="37"/>
        <v>1.1704933396002799</v>
      </c>
      <c r="I615" s="1">
        <v>8</v>
      </c>
      <c r="J615" s="1">
        <f>VLOOKUP(I615, 'Rating Program (Effect. 2017)'!$H$6:$I$141, 2, FALSE)</f>
        <v>1.02</v>
      </c>
      <c r="K615" s="1">
        <f>VLOOKUP('2016 &amp; 2017 Combined Data'!I615, 'Rating Program (Effect. 2019)'!$K$6:$O$58, 5)</f>
        <v>0</v>
      </c>
      <c r="L615" s="96">
        <v>664</v>
      </c>
      <c r="M615" s="95">
        <f>VLOOKUP(L615,'Rating Program (Effect. 2017)'!$K$6:$M$556, 2, FALSE)</f>
        <v>1</v>
      </c>
      <c r="N615" s="97" t="str">
        <f>VLOOKUP(L615, 'Rating Program (Effect. 2017)'!$K$6:$M$556, 3)</f>
        <v>Medium</v>
      </c>
      <c r="O615" s="95">
        <f>VLOOKUP(L615, 'Rating Program (Effect. 2019)'!$Q$6:$T$556,4)</f>
        <v>1</v>
      </c>
      <c r="P615" s="1" t="s">
        <v>9</v>
      </c>
      <c r="Q615" s="1">
        <f>VLOOKUP(P615, 'Rating Program (Effect. 2019)'!$AC$6:$AF$7, 4, FALSE)</f>
        <v>1</v>
      </c>
      <c r="R615" s="1" t="s">
        <v>9</v>
      </c>
      <c r="S615" s="1">
        <f>VLOOKUP(P615, 'Rating Program (Effect. 2019)'!$AC$10:$AF$11,4, FALSE)</f>
        <v>1.1097123247655178</v>
      </c>
      <c r="T615" s="1" t="s">
        <v>9</v>
      </c>
      <c r="U615">
        <f>VLOOKUP(T615,'Rating Program (Effect. 2019)'!$AC$14:$AF$15,4,FALSE)</f>
        <v>1</v>
      </c>
      <c r="V615" s="141">
        <f>(727.27*'Date Proration (2016-2017)'!E615 +  800 * 'Date Proration (2016-2017)'!F615)*E615 *H615*J615*M615</f>
        <v>824.01941291022445</v>
      </c>
      <c r="W615" s="141">
        <f t="shared" si="38"/>
        <v>897.81521120699881</v>
      </c>
      <c r="X615" s="141">
        <f t="shared" si="39"/>
        <v>897.81521120699881</v>
      </c>
      <c r="Y615" s="258">
        <f>'New Base Rate Calculation'!$C$16 * '2016 &amp; 2017 Combined Data'!F615 * '2016 &amp; 2017 Combined Data'!H615 *'2016 &amp; 2017 Combined Data'!J615 *'2016 &amp; 2017 Combined Data'!O615* '2016 &amp; 2017 Combined Data'!S615</f>
        <v>1918.9194304013649</v>
      </c>
      <c r="AZ615" s="70"/>
      <c r="BA615" s="70"/>
      <c r="BB615" s="70"/>
      <c r="BK615" s="15"/>
      <c r="BL615" s="15"/>
    </row>
    <row r="616" spans="1:64" x14ac:dyDescent="0.2">
      <c r="A616" s="1" t="s">
        <v>624</v>
      </c>
      <c r="B616" s="13">
        <v>42399</v>
      </c>
      <c r="C616" s="13">
        <f t="shared" si="36"/>
        <v>42765</v>
      </c>
      <c r="D616" s="1">
        <v>5</v>
      </c>
      <c r="E616" s="1">
        <f>VLOOKUP(D616,'Rating Program (Effect. 2017)'!$E$6:$F$10,2,FALSE)</f>
        <v>1.2</v>
      </c>
      <c r="F616" s="1">
        <f>VLOOKUP(D616, 'Rating Program (Effect. 2019)'!$E$6:$I$10, 5, FALSE)</f>
        <v>0.94464968963239226</v>
      </c>
      <c r="G616" s="1">
        <v>140047</v>
      </c>
      <c r="H616">
        <f t="shared" si="37"/>
        <v>1.1472135989011618</v>
      </c>
      <c r="I616" s="1">
        <v>7</v>
      </c>
      <c r="J616" s="1">
        <f>VLOOKUP(I616, 'Rating Program (Effect. 2017)'!$H$6:$I$141, 2, FALSE)</f>
        <v>1</v>
      </c>
      <c r="K616" s="1">
        <f>VLOOKUP('2016 &amp; 2017 Combined Data'!I616, 'Rating Program (Effect. 2019)'!$K$6:$O$58, 5)</f>
        <v>0</v>
      </c>
      <c r="L616" s="96">
        <v>660</v>
      </c>
      <c r="M616" s="95">
        <f>VLOOKUP(L616,'Rating Program (Effect. 2017)'!$K$6:$M$556, 2, FALSE)</f>
        <v>1</v>
      </c>
      <c r="N616" s="97" t="str">
        <f>VLOOKUP(L616, 'Rating Program (Effect. 2017)'!$K$6:$M$556, 3)</f>
        <v>Medium</v>
      </c>
      <c r="O616" s="95">
        <f>VLOOKUP(L616, 'Rating Program (Effect. 2019)'!$Q$6:$T$556,4)</f>
        <v>1</v>
      </c>
      <c r="P616" s="1" t="s">
        <v>9</v>
      </c>
      <c r="Q616" s="1">
        <f>VLOOKUP(P616, 'Rating Program (Effect. 2019)'!$AC$6:$AF$7, 4, FALSE)</f>
        <v>1</v>
      </c>
      <c r="R616" s="1" t="s">
        <v>9</v>
      </c>
      <c r="S616" s="1">
        <f>VLOOKUP(P616, 'Rating Program (Effect. 2019)'!$AC$10:$AF$11,4, FALSE)</f>
        <v>1.1097123247655178</v>
      </c>
      <c r="T616" s="1" t="s">
        <v>9</v>
      </c>
      <c r="U616">
        <f>VLOOKUP(T616,'Rating Program (Effect. 2019)'!$AC$14:$AF$15,4,FALSE)</f>
        <v>1</v>
      </c>
      <c r="V616" s="141">
        <f>(727.27*'Date Proration (2016-2017)'!E616 +  800 * 'Date Proration (2016-2017)'!F616)*E616 *H616*J616*M616</f>
        <v>1009.1559154289879</v>
      </c>
      <c r="W616" s="141">
        <f t="shared" si="38"/>
        <v>1101.3250549451154</v>
      </c>
      <c r="X616" s="141">
        <f t="shared" si="39"/>
        <v>1101.3250549451154</v>
      </c>
      <c r="Y616" s="258">
        <f>'New Base Rate Calculation'!$C$16 * '2016 &amp; 2017 Combined Data'!F616 * '2016 &amp; 2017 Combined Data'!H616 *'2016 &amp; 2017 Combined Data'!J616 *'2016 &amp; 2017 Combined Data'!O616* '2016 &amp; 2017 Combined Data'!S616</f>
        <v>1326.4501105437187</v>
      </c>
      <c r="AZ616" s="70"/>
      <c r="BA616" s="70"/>
      <c r="BB616" s="70"/>
      <c r="BK616" s="15"/>
      <c r="BL616" s="15"/>
    </row>
    <row r="617" spans="1:64" x14ac:dyDescent="0.2">
      <c r="A617" s="1" t="s">
        <v>625</v>
      </c>
      <c r="B617" s="13">
        <v>42458</v>
      </c>
      <c r="C617" s="13">
        <f t="shared" si="36"/>
        <v>42823</v>
      </c>
      <c r="D617" s="1">
        <v>2</v>
      </c>
      <c r="E617" s="1">
        <f>VLOOKUP(D617,'Rating Program (Effect. 2017)'!$E$6:$F$10,2,FALSE)</f>
        <v>1.1100000000000001</v>
      </c>
      <c r="F617" s="1">
        <f>VLOOKUP(D617, 'Rating Program (Effect. 2019)'!$E$6:$I$10, 5, FALSE)</f>
        <v>1.388027431262149</v>
      </c>
      <c r="G617" s="1">
        <v>192522</v>
      </c>
      <c r="H617">
        <f t="shared" si="37"/>
        <v>1.1375046685097934</v>
      </c>
      <c r="I617" s="1">
        <v>0</v>
      </c>
      <c r="J617" s="1">
        <f>VLOOKUP(I617, 'Rating Program (Effect. 2017)'!$H$6:$I$141, 2, FALSE)</f>
        <v>0.72</v>
      </c>
      <c r="K617" s="1">
        <f>VLOOKUP('2016 &amp; 2017 Combined Data'!I617, 'Rating Program (Effect. 2019)'!$K$6:$O$58, 5)</f>
        <v>0</v>
      </c>
      <c r="L617" s="96">
        <v>677</v>
      </c>
      <c r="M617" s="95">
        <f>VLOOKUP(L617,'Rating Program (Effect. 2017)'!$K$6:$M$556, 2, FALSE)</f>
        <v>1</v>
      </c>
      <c r="N617" s="97" t="str">
        <f>VLOOKUP(L617, 'Rating Program (Effect. 2017)'!$K$6:$M$556, 3)</f>
        <v>Medium</v>
      </c>
      <c r="O617" s="95">
        <f>VLOOKUP(L617, 'Rating Program (Effect. 2019)'!$Q$6:$T$556,4)</f>
        <v>1</v>
      </c>
      <c r="P617" s="1" t="s">
        <v>9</v>
      </c>
      <c r="Q617" s="1">
        <f>VLOOKUP(P617, 'Rating Program (Effect. 2019)'!$AC$6:$AF$7, 4, FALSE)</f>
        <v>1</v>
      </c>
      <c r="R617" s="1" t="s">
        <v>9</v>
      </c>
      <c r="S617" s="1">
        <f>VLOOKUP(P617, 'Rating Program (Effect. 2019)'!$AC$10:$AF$11,4, FALSE)</f>
        <v>1.1097123247655178</v>
      </c>
      <c r="T617" s="1" t="s">
        <v>9</v>
      </c>
      <c r="U617">
        <f>VLOOKUP(T617,'Rating Program (Effect. 2019)'!$AC$14:$AF$15,4,FALSE)</f>
        <v>1</v>
      </c>
      <c r="V617" s="141">
        <f>(727.27*'Date Proration (2016-2017)'!E617 +  800 * 'Date Proration (2016-2017)'!F617)*E617 *H617*J617*M617</f>
        <v>675.1049349933827</v>
      </c>
      <c r="W617" s="141">
        <f t="shared" si="38"/>
        <v>727.27498485842159</v>
      </c>
      <c r="X617" s="141">
        <f t="shared" si="39"/>
        <v>727.27498485842159</v>
      </c>
      <c r="Y617" s="258">
        <f>'New Base Rate Calculation'!$C$16 * '2016 &amp; 2017 Combined Data'!F617 * '2016 &amp; 2017 Combined Data'!H617 *'2016 &amp; 2017 Combined Data'!J617 *'2016 &amp; 2017 Combined Data'!O617* '2016 &amp; 2017 Combined Data'!S617</f>
        <v>1391.4242910803105</v>
      </c>
      <c r="AZ617" s="70"/>
      <c r="BA617" s="70"/>
      <c r="BB617" s="70"/>
      <c r="BK617" s="15"/>
      <c r="BL617" s="15"/>
    </row>
    <row r="618" spans="1:64" x14ac:dyDescent="0.2">
      <c r="A618" s="1" t="s">
        <v>626</v>
      </c>
      <c r="B618" s="13">
        <v>42407</v>
      </c>
      <c r="C618" s="13">
        <f t="shared" si="36"/>
        <v>42773</v>
      </c>
      <c r="D618" s="1">
        <v>4</v>
      </c>
      <c r="E618" s="1">
        <f>VLOOKUP(D618,'Rating Program (Effect. 2017)'!$E$6:$F$10,2,FALSE)</f>
        <v>0.94</v>
      </c>
      <c r="F618" s="1">
        <f>VLOOKUP(D618, 'Rating Program (Effect. 2019)'!$E$6:$I$10, 5, FALSE)</f>
        <v>1.3131422480634674</v>
      </c>
      <c r="G618" s="1">
        <v>359936</v>
      </c>
      <c r="H618">
        <f t="shared" si="37"/>
        <v>1.5878512696858214</v>
      </c>
      <c r="I618" s="1">
        <v>12</v>
      </c>
      <c r="J618" s="1">
        <f>VLOOKUP(I618, 'Rating Program (Effect. 2017)'!$H$6:$I$141, 2, FALSE)</f>
        <v>1.08</v>
      </c>
      <c r="K618" s="1">
        <f>VLOOKUP('2016 &amp; 2017 Combined Data'!I618, 'Rating Program (Effect. 2019)'!$K$6:$O$58, 5)</f>
        <v>0</v>
      </c>
      <c r="L618" s="96">
        <v>676</v>
      </c>
      <c r="M618" s="95">
        <f>VLOOKUP(L618,'Rating Program (Effect. 2017)'!$K$6:$M$556, 2, FALSE)</f>
        <v>1</v>
      </c>
      <c r="N618" s="97" t="str">
        <f>VLOOKUP(L618, 'Rating Program (Effect. 2017)'!$K$6:$M$556, 3)</f>
        <v>Medium</v>
      </c>
      <c r="O618" s="95">
        <f>VLOOKUP(L618, 'Rating Program (Effect. 2019)'!$Q$6:$T$556,4)</f>
        <v>1</v>
      </c>
      <c r="P618" s="1" t="s">
        <v>9</v>
      </c>
      <c r="Q618" s="1">
        <f>VLOOKUP(P618, 'Rating Program (Effect. 2019)'!$AC$6:$AF$7, 4, FALSE)</f>
        <v>1</v>
      </c>
      <c r="R618" s="1" t="s">
        <v>9</v>
      </c>
      <c r="S618" s="1">
        <f>VLOOKUP(P618, 'Rating Program (Effect. 2019)'!$AC$10:$AF$11,4, FALSE)</f>
        <v>1.1097123247655178</v>
      </c>
      <c r="T618" s="1" t="s">
        <v>11</v>
      </c>
      <c r="U618">
        <f>VLOOKUP(T618,'Rating Program (Effect. 2019)'!$AC$14:$AF$15,4,FALSE)</f>
        <v>1</v>
      </c>
      <c r="V618" s="141">
        <f>(727.27*'Date Proration (2016-2017)'!E618 +  800 * 'Date Proration (2016-2017)'!F618)*E618 *H618*J618*M618</f>
        <v>1184.2340821703756</v>
      </c>
      <c r="W618" s="141">
        <f t="shared" si="38"/>
        <v>1289.5892871880367</v>
      </c>
      <c r="X618" s="141">
        <f t="shared" si="39"/>
        <v>1289.5892871880367</v>
      </c>
      <c r="Y618" s="258">
        <f>'New Base Rate Calculation'!$C$16 * '2016 &amp; 2017 Combined Data'!F618 * '2016 &amp; 2017 Combined Data'!H618 *'2016 &amp; 2017 Combined Data'!J618 *'2016 &amp; 2017 Combined Data'!O618* '2016 &amp; 2017 Combined Data'!S618</f>
        <v>2756.2664449578215</v>
      </c>
      <c r="AZ618" s="70"/>
      <c r="BA618" s="70"/>
      <c r="BB618" s="70"/>
      <c r="BK618" s="15"/>
      <c r="BL618" s="15"/>
    </row>
    <row r="619" spans="1:64" x14ac:dyDescent="0.2">
      <c r="A619" s="1" t="s">
        <v>627</v>
      </c>
      <c r="B619" s="13">
        <v>42473</v>
      </c>
      <c r="C619" s="13">
        <f t="shared" si="36"/>
        <v>42838</v>
      </c>
      <c r="D619" s="1">
        <v>4</v>
      </c>
      <c r="E619" s="1">
        <f>VLOOKUP(D619,'Rating Program (Effect. 2017)'!$E$6:$F$10,2,FALSE)</f>
        <v>0.94</v>
      </c>
      <c r="F619" s="1">
        <f>VLOOKUP(D619, 'Rating Program (Effect. 2019)'!$E$6:$I$10, 5, FALSE)</f>
        <v>1.3131422480634674</v>
      </c>
      <c r="G619" s="1">
        <v>369551</v>
      </c>
      <c r="H619">
        <f t="shared" si="37"/>
        <v>1.632064638154088</v>
      </c>
      <c r="I619" s="1">
        <v>19</v>
      </c>
      <c r="J619" s="1">
        <f>VLOOKUP(I619, 'Rating Program (Effect. 2017)'!$H$6:$I$141, 2, FALSE)</f>
        <v>1.1499999999999999</v>
      </c>
      <c r="K619" s="1">
        <f>VLOOKUP('2016 &amp; 2017 Combined Data'!I619, 'Rating Program (Effect. 2019)'!$K$6:$O$58, 5)</f>
        <v>0</v>
      </c>
      <c r="L619" s="96">
        <v>696</v>
      </c>
      <c r="M619" s="95">
        <f>VLOOKUP(L619,'Rating Program (Effect. 2017)'!$K$6:$M$556, 2, FALSE)</f>
        <v>1</v>
      </c>
      <c r="N619" s="97" t="str">
        <f>VLOOKUP(L619, 'Rating Program (Effect. 2017)'!$K$6:$M$556, 3)</f>
        <v>Medium</v>
      </c>
      <c r="O619" s="95">
        <f>VLOOKUP(L619, 'Rating Program (Effect. 2019)'!$Q$6:$T$556,4)</f>
        <v>1</v>
      </c>
      <c r="P619" s="1" t="s">
        <v>11</v>
      </c>
      <c r="Q619" s="1">
        <f>VLOOKUP(P619, 'Rating Program (Effect. 2019)'!$AC$6:$AF$7, 4, FALSE)</f>
        <v>1</v>
      </c>
      <c r="R619" s="1" t="s">
        <v>9</v>
      </c>
      <c r="S619" s="1">
        <f>VLOOKUP(P619, 'Rating Program (Effect. 2019)'!$AC$10:$AF$11,4, FALSE)</f>
        <v>0.96911543279063928</v>
      </c>
      <c r="T619" s="1" t="s">
        <v>9</v>
      </c>
      <c r="U619">
        <f>VLOOKUP(T619,'Rating Program (Effect. 2019)'!$AC$14:$AF$15,4,FALSE)</f>
        <v>1</v>
      </c>
      <c r="V619" s="141">
        <f>(727.27*'Date Proration (2016-2017)'!E619 +  800 * 'Date Proration (2016-2017)'!F619)*E619 *H619*J619*M619</f>
        <v>1315.4372299981999</v>
      </c>
      <c r="W619" s="141">
        <f t="shared" si="38"/>
        <v>1411.4094990756553</v>
      </c>
      <c r="X619" s="141">
        <f t="shared" si="39"/>
        <v>1411.4094990756553</v>
      </c>
      <c r="Y619" s="258">
        <f>'New Base Rate Calculation'!$C$16 * '2016 &amp; 2017 Combined Data'!F619 * '2016 &amp; 2017 Combined Data'!H619 *'2016 &amp; 2017 Combined Data'!J619 *'2016 &amp; 2017 Combined Data'!O619* '2016 &amp; 2017 Combined Data'!S619</f>
        <v>2634.4376072286245</v>
      </c>
      <c r="AZ619" s="70"/>
      <c r="BA619" s="70"/>
      <c r="BB619" s="70"/>
      <c r="BK619" s="15"/>
      <c r="BL619" s="15"/>
    </row>
    <row r="620" spans="1:64" x14ac:dyDescent="0.2">
      <c r="A620" s="1" t="s">
        <v>628</v>
      </c>
      <c r="B620" s="13">
        <v>42538</v>
      </c>
      <c r="C620" s="13">
        <f t="shared" si="36"/>
        <v>42903</v>
      </c>
      <c r="D620" s="1">
        <v>4</v>
      </c>
      <c r="E620" s="1">
        <f>VLOOKUP(D620,'Rating Program (Effect. 2017)'!$E$6:$F$10,2,FALSE)</f>
        <v>0.94</v>
      </c>
      <c r="F620" s="1">
        <f>VLOOKUP(D620, 'Rating Program (Effect. 2019)'!$E$6:$I$10, 5, FALSE)</f>
        <v>1.3131422480634674</v>
      </c>
      <c r="G620" s="1">
        <v>331207</v>
      </c>
      <c r="H620">
        <f t="shared" si="37"/>
        <v>1.4660918275907324</v>
      </c>
      <c r="I620" s="1">
        <v>14</v>
      </c>
      <c r="J620" s="1">
        <f>VLOOKUP(I620, 'Rating Program (Effect. 2017)'!$H$6:$I$141, 2, FALSE)</f>
        <v>1.1000000000000001</v>
      </c>
      <c r="K620" s="1">
        <f>VLOOKUP('2016 &amp; 2017 Combined Data'!I620, 'Rating Program (Effect. 2019)'!$K$6:$O$58, 5)</f>
        <v>0</v>
      </c>
      <c r="L620" s="96">
        <v>941</v>
      </c>
      <c r="M620" s="95">
        <f>VLOOKUP(L620,'Rating Program (Effect. 2017)'!$K$6:$M$556, 2, FALSE)</f>
        <v>0.9</v>
      </c>
      <c r="N620" s="97" t="str">
        <f>VLOOKUP(L620, 'Rating Program (Effect. 2017)'!$K$6:$M$556, 3)</f>
        <v>High</v>
      </c>
      <c r="O620" s="95">
        <f>VLOOKUP(L620, 'Rating Program (Effect. 2019)'!$Q$6:$T$556,4)</f>
        <v>0.8</v>
      </c>
      <c r="P620" s="1" t="s">
        <v>11</v>
      </c>
      <c r="Q620" s="1">
        <f>VLOOKUP(P620, 'Rating Program (Effect. 2019)'!$AC$6:$AF$7, 4, FALSE)</f>
        <v>1</v>
      </c>
      <c r="R620" s="1" t="s">
        <v>9</v>
      </c>
      <c r="S620" s="1">
        <f>VLOOKUP(P620, 'Rating Program (Effect. 2019)'!$AC$10:$AF$11,4, FALSE)</f>
        <v>0.96911543279063928</v>
      </c>
      <c r="T620" s="1" t="s">
        <v>9</v>
      </c>
      <c r="U620">
        <f>VLOOKUP(T620,'Rating Program (Effect. 2019)'!$AC$14:$AF$15,4,FALSE)</f>
        <v>1</v>
      </c>
      <c r="V620" s="141">
        <f>(727.27*'Date Proration (2016-2017)'!E620 +  800 * 'Date Proration (2016-2017)'!F620)*E620 *H620*J620*M620</f>
        <v>1034.9293239067013</v>
      </c>
      <c r="W620" s="141">
        <f t="shared" si="38"/>
        <v>1091.4760438047485</v>
      </c>
      <c r="X620" s="141">
        <f t="shared" si="39"/>
        <v>1091.4760438047485</v>
      </c>
      <c r="Y620" s="258">
        <f>'New Base Rate Calculation'!$C$16 * '2016 &amp; 2017 Combined Data'!F620 * '2016 &amp; 2017 Combined Data'!H620 *'2016 &amp; 2017 Combined Data'!J620 *'2016 &amp; 2017 Combined Data'!O620* '2016 &amp; 2017 Combined Data'!S620</f>
        <v>1810.9087493799573</v>
      </c>
      <c r="AZ620" s="70"/>
      <c r="BA620" s="70"/>
      <c r="BB620" s="70"/>
      <c r="BK620" s="15"/>
      <c r="BL620" s="15"/>
    </row>
    <row r="621" spans="1:64" x14ac:dyDescent="0.2">
      <c r="A621" s="1" t="s">
        <v>629</v>
      </c>
      <c r="B621" s="13">
        <v>42546</v>
      </c>
      <c r="C621" s="13">
        <f t="shared" si="36"/>
        <v>42911</v>
      </c>
      <c r="D621" s="1">
        <v>5</v>
      </c>
      <c r="E621" s="1">
        <f>VLOOKUP(D621,'Rating Program (Effect. 2017)'!$E$6:$F$10,2,FALSE)</f>
        <v>1.2</v>
      </c>
      <c r="F621" s="1">
        <f>VLOOKUP(D621, 'Rating Program (Effect. 2019)'!$E$6:$I$10, 5, FALSE)</f>
        <v>0.94464968963239226</v>
      </c>
      <c r="G621" s="1">
        <v>131806</v>
      </c>
      <c r="H621">
        <f t="shared" si="37"/>
        <v>1.1564220114344539</v>
      </c>
      <c r="I621" s="1">
        <v>2</v>
      </c>
      <c r="J621" s="1">
        <f>VLOOKUP(I621, 'Rating Program (Effect. 2017)'!$H$6:$I$141, 2, FALSE)</f>
        <v>0.8</v>
      </c>
      <c r="K621" s="1">
        <f>VLOOKUP('2016 &amp; 2017 Combined Data'!I621, 'Rating Program (Effect. 2019)'!$K$6:$O$58, 5)</f>
        <v>0</v>
      </c>
      <c r="L621" s="96">
        <v>749</v>
      </c>
      <c r="M621" s="95">
        <f>VLOOKUP(L621,'Rating Program (Effect. 2017)'!$K$6:$M$556, 2, FALSE)</f>
        <v>1</v>
      </c>
      <c r="N621" s="97" t="str">
        <f>VLOOKUP(L621, 'Rating Program (Effect. 2017)'!$K$6:$M$556, 3)</f>
        <v>Medium</v>
      </c>
      <c r="O621" s="95">
        <f>VLOOKUP(L621, 'Rating Program (Effect. 2019)'!$Q$6:$T$556,4)</f>
        <v>1</v>
      </c>
      <c r="P621" s="1" t="s">
        <v>11</v>
      </c>
      <c r="Q621" s="1">
        <f>VLOOKUP(P621, 'Rating Program (Effect. 2019)'!$AC$6:$AF$7, 4, FALSE)</f>
        <v>1</v>
      </c>
      <c r="R621" s="1" t="s">
        <v>9</v>
      </c>
      <c r="S621" s="1">
        <f>VLOOKUP(P621, 'Rating Program (Effect. 2019)'!$AC$10:$AF$11,4, FALSE)</f>
        <v>0.96911543279063928</v>
      </c>
      <c r="T621" s="1" t="s">
        <v>9</v>
      </c>
      <c r="U621">
        <f>VLOOKUP(T621,'Rating Program (Effect. 2019)'!$AC$14:$AF$15,4,FALSE)</f>
        <v>1</v>
      </c>
      <c r="V621" s="141">
        <f>(727.27*'Date Proration (2016-2017)'!E621 +  800 * 'Date Proration (2016-2017)'!F621)*E621 *H621*J621*M621</f>
        <v>843.88983439744516</v>
      </c>
      <c r="W621" s="141">
        <f t="shared" si="38"/>
        <v>888.13210478166059</v>
      </c>
      <c r="X621" s="141">
        <f t="shared" si="39"/>
        <v>888.13210478166059</v>
      </c>
      <c r="Y621" s="258">
        <f>'New Base Rate Calculation'!$C$16 * '2016 &amp; 2017 Combined Data'!F621 * '2016 &amp; 2017 Combined Data'!H621 *'2016 &amp; 2017 Combined Data'!J621 *'2016 &amp; 2017 Combined Data'!O621* '2016 &amp; 2017 Combined Data'!S621</f>
        <v>934.15312388805057</v>
      </c>
      <c r="AZ621" s="70"/>
      <c r="BA621" s="70"/>
      <c r="BB621" s="70"/>
      <c r="BK621" s="15"/>
      <c r="BL621" s="15"/>
    </row>
    <row r="622" spans="1:64" x14ac:dyDescent="0.2">
      <c r="A622" s="1" t="s">
        <v>630</v>
      </c>
      <c r="B622" s="13">
        <v>42376</v>
      </c>
      <c r="C622" s="13">
        <f t="shared" si="36"/>
        <v>42742</v>
      </c>
      <c r="D622" s="1">
        <v>3</v>
      </c>
      <c r="E622" s="1">
        <f>VLOOKUP(D622,'Rating Program (Effect. 2017)'!$E$6:$F$10,2,FALSE)</f>
        <v>0.97</v>
      </c>
      <c r="F622" s="1">
        <f>VLOOKUP(D622, 'Rating Program (Effect. 2019)'!$E$6:$I$10, 5, FALSE)</f>
        <v>1.2113287848472678</v>
      </c>
      <c r="G622" s="1">
        <v>107111</v>
      </c>
      <c r="H622">
        <f t="shared" si="37"/>
        <v>1.1972007316859137</v>
      </c>
      <c r="I622" s="1">
        <v>5</v>
      </c>
      <c r="J622" s="1">
        <f>VLOOKUP(I622, 'Rating Program (Effect. 2017)'!$H$6:$I$141, 2, FALSE)</f>
        <v>0.92</v>
      </c>
      <c r="K622" s="1">
        <f>VLOOKUP('2016 &amp; 2017 Combined Data'!I622, 'Rating Program (Effect. 2019)'!$K$6:$O$58, 5)</f>
        <v>0</v>
      </c>
      <c r="L622" s="96">
        <v>776</v>
      </c>
      <c r="M622" s="95">
        <f>VLOOKUP(L622,'Rating Program (Effect. 2017)'!$K$6:$M$556, 2, FALSE)</f>
        <v>1</v>
      </c>
      <c r="N622" s="97" t="str">
        <f>VLOOKUP(L622, 'Rating Program (Effect. 2017)'!$K$6:$M$556, 3)</f>
        <v>Medium</v>
      </c>
      <c r="O622" s="95">
        <f>VLOOKUP(L622, 'Rating Program (Effect. 2019)'!$Q$6:$T$556,4)</f>
        <v>1</v>
      </c>
      <c r="P622" s="1" t="s">
        <v>11</v>
      </c>
      <c r="Q622" s="1">
        <f>VLOOKUP(P622, 'Rating Program (Effect. 2019)'!$AC$6:$AF$7, 4, FALSE)</f>
        <v>1</v>
      </c>
      <c r="R622" s="1" t="s">
        <v>9</v>
      </c>
      <c r="S622" s="1">
        <f>VLOOKUP(P622, 'Rating Program (Effect. 2019)'!$AC$10:$AF$11,4, FALSE)</f>
        <v>0.96911543279063928</v>
      </c>
      <c r="T622" s="1" t="s">
        <v>9</v>
      </c>
      <c r="U622">
        <f>VLOOKUP(T622,'Rating Program (Effect. 2019)'!$AC$14:$AF$15,4,FALSE)</f>
        <v>1</v>
      </c>
      <c r="V622" s="141">
        <f>(727.27*'Date Proration (2016-2017)'!E622 +  800 * 'Date Proration (2016-2017)'!F622)*E622 *H622*J622*M622</f>
        <v>778.27944484129023</v>
      </c>
      <c r="W622" s="141">
        <f t="shared" si="38"/>
        <v>854.70554636520751</v>
      </c>
      <c r="X622" s="141">
        <f t="shared" si="39"/>
        <v>854.70554636520751</v>
      </c>
      <c r="Y622" s="258">
        <f>'New Base Rate Calculation'!$C$16 * '2016 &amp; 2017 Combined Data'!F622 * '2016 &amp; 2017 Combined Data'!H622 *'2016 &amp; 2017 Combined Data'!J622 *'2016 &amp; 2017 Combined Data'!O622* '2016 &amp; 2017 Combined Data'!S622</f>
        <v>1426.1256340030791</v>
      </c>
      <c r="AZ622" s="70"/>
      <c r="BA622" s="70"/>
      <c r="BB622" s="70"/>
      <c r="BK622" s="15"/>
      <c r="BL622" s="15"/>
    </row>
    <row r="623" spans="1:64" x14ac:dyDescent="0.2">
      <c r="A623" s="1" t="s">
        <v>631</v>
      </c>
      <c r="B623" s="13">
        <v>42447</v>
      </c>
      <c r="C623" s="13">
        <f t="shared" si="36"/>
        <v>42812</v>
      </c>
      <c r="D623" s="1">
        <v>4</v>
      </c>
      <c r="E623" s="1">
        <f>VLOOKUP(D623,'Rating Program (Effect. 2017)'!$E$6:$F$10,2,FALSE)</f>
        <v>0.94</v>
      </c>
      <c r="F623" s="1">
        <f>VLOOKUP(D623, 'Rating Program (Effect. 2019)'!$E$6:$I$10, 5, FALSE)</f>
        <v>1.3131422480634674</v>
      </c>
      <c r="G623" s="1">
        <v>451332</v>
      </c>
      <c r="H623">
        <f t="shared" si="37"/>
        <v>2.0693536088233362</v>
      </c>
      <c r="I623" s="1">
        <v>11</v>
      </c>
      <c r="J623" s="1">
        <f>VLOOKUP(I623, 'Rating Program (Effect. 2017)'!$H$6:$I$141, 2, FALSE)</f>
        <v>1.07</v>
      </c>
      <c r="K623" s="1">
        <f>VLOOKUP('2016 &amp; 2017 Combined Data'!I623, 'Rating Program (Effect. 2019)'!$K$6:$O$58, 5)</f>
        <v>0</v>
      </c>
      <c r="L623" s="96">
        <v>634</v>
      </c>
      <c r="M623" s="95">
        <f>VLOOKUP(L623,'Rating Program (Effect. 2017)'!$K$6:$M$556, 2, FALSE)</f>
        <v>1.1000000000000001</v>
      </c>
      <c r="N623" s="97" t="str">
        <f>VLOOKUP(L623, 'Rating Program (Effect. 2017)'!$K$6:$M$556, 3)</f>
        <v>Low</v>
      </c>
      <c r="O623" s="95">
        <f>VLOOKUP(L623, 'Rating Program (Effect. 2019)'!$Q$6:$T$556,4)</f>
        <v>1.21</v>
      </c>
      <c r="P623" s="1" t="s">
        <v>9</v>
      </c>
      <c r="Q623" s="1">
        <f>VLOOKUP(P623, 'Rating Program (Effect. 2019)'!$AC$6:$AF$7, 4, FALSE)</f>
        <v>1</v>
      </c>
      <c r="R623" s="1" t="s">
        <v>9</v>
      </c>
      <c r="S623" s="1">
        <f>VLOOKUP(P623, 'Rating Program (Effect. 2019)'!$AC$10:$AF$11,4, FALSE)</f>
        <v>1.1097123247655178</v>
      </c>
      <c r="T623" s="1" t="s">
        <v>9</v>
      </c>
      <c r="U623">
        <f>VLOOKUP(T623,'Rating Program (Effect. 2019)'!$AC$14:$AF$15,4,FALSE)</f>
        <v>1</v>
      </c>
      <c r="V623" s="141">
        <f>(727.27*'Date Proration (2016-2017)'!E623 +  800 * 'Date Proration (2016-2017)'!F623)*E623 *H623*J623*M623</f>
        <v>1695.188141633859</v>
      </c>
      <c r="W623" s="141">
        <f t="shared" si="38"/>
        <v>1831.5931565839703</v>
      </c>
      <c r="X623" s="141">
        <f t="shared" si="39"/>
        <v>1831.5931565839703</v>
      </c>
      <c r="Y623" s="258">
        <f>'New Base Rate Calculation'!$C$16 * '2016 &amp; 2017 Combined Data'!F623 * '2016 &amp; 2017 Combined Data'!H623 *'2016 &amp; 2017 Combined Data'!J623 *'2016 &amp; 2017 Combined Data'!O623* '2016 &amp; 2017 Combined Data'!S623</f>
        <v>4306.1730500617377</v>
      </c>
      <c r="AZ623" s="70"/>
      <c r="BA623" s="70"/>
      <c r="BB623" s="70"/>
      <c r="BK623" s="15"/>
      <c r="BL623" s="15"/>
    </row>
    <row r="624" spans="1:64" x14ac:dyDescent="0.2">
      <c r="A624" s="1" t="s">
        <v>632</v>
      </c>
      <c r="B624" s="13">
        <v>42512</v>
      </c>
      <c r="C624" s="13">
        <f t="shared" si="36"/>
        <v>42877</v>
      </c>
      <c r="D624" s="1">
        <v>5</v>
      </c>
      <c r="E624" s="1">
        <f>VLOOKUP(D624,'Rating Program (Effect. 2017)'!$E$6:$F$10,2,FALSE)</f>
        <v>1.2</v>
      </c>
      <c r="F624" s="1">
        <f>VLOOKUP(D624, 'Rating Program (Effect. 2019)'!$E$6:$I$10, 5, FALSE)</f>
        <v>0.94464968963239226</v>
      </c>
      <c r="G624" s="1">
        <v>130483</v>
      </c>
      <c r="H624">
        <f t="shared" si="37"/>
        <v>1.1581024738261143</v>
      </c>
      <c r="I624" s="1">
        <v>6</v>
      </c>
      <c r="J624" s="1">
        <f>VLOOKUP(I624, 'Rating Program (Effect. 2017)'!$H$6:$I$141, 2, FALSE)</f>
        <v>0.96</v>
      </c>
      <c r="K624" s="1">
        <f>VLOOKUP('2016 &amp; 2017 Combined Data'!I624, 'Rating Program (Effect. 2019)'!$K$6:$O$58, 5)</f>
        <v>0</v>
      </c>
      <c r="L624" s="96">
        <v>577</v>
      </c>
      <c r="M624" s="95">
        <f>VLOOKUP(L624,'Rating Program (Effect. 2017)'!$K$6:$M$556, 2, FALSE)</f>
        <v>1.1000000000000001</v>
      </c>
      <c r="N624" s="97" t="str">
        <f>VLOOKUP(L624, 'Rating Program (Effect. 2017)'!$K$6:$M$556, 3)</f>
        <v>Low</v>
      </c>
      <c r="O624" s="95">
        <f>VLOOKUP(L624, 'Rating Program (Effect. 2019)'!$Q$6:$T$556,4)</f>
        <v>1.21</v>
      </c>
      <c r="P624" s="1" t="s">
        <v>9</v>
      </c>
      <c r="Q624" s="1">
        <f>VLOOKUP(P624, 'Rating Program (Effect. 2019)'!$AC$6:$AF$7, 4, FALSE)</f>
        <v>1</v>
      </c>
      <c r="R624" s="1" t="s">
        <v>9</v>
      </c>
      <c r="S624" s="1">
        <f>VLOOKUP(P624, 'Rating Program (Effect. 2019)'!$AC$10:$AF$11,4, FALSE)</f>
        <v>1.1097123247655178</v>
      </c>
      <c r="T624" s="1" t="s">
        <v>9</v>
      </c>
      <c r="U624">
        <f>VLOOKUP(T624,'Rating Program (Effect. 2019)'!$AC$14:$AF$15,4,FALSE)</f>
        <v>1</v>
      </c>
      <c r="V624" s="141">
        <f>(727.27*'Date Proration (2016-2017)'!E624 +  800 * 'Date Proration (2016-2017)'!F624)*E624 *H624*J624*M624</f>
        <v>1105.6108900335562</v>
      </c>
      <c r="W624" s="141">
        <f t="shared" si="38"/>
        <v>1174.0379638659617</v>
      </c>
      <c r="X624" s="141">
        <f t="shared" si="39"/>
        <v>1174.0379638659617</v>
      </c>
      <c r="Y624" s="258">
        <f>'New Base Rate Calculation'!$C$16 * '2016 &amp; 2017 Combined Data'!F624 * '2016 &amp; 2017 Combined Data'!H624 *'2016 &amp; 2017 Combined Data'!J624 *'2016 &amp; 2017 Combined Data'!O624* '2016 &amp; 2017 Combined Data'!S624</f>
        <v>1555.4291241772839</v>
      </c>
      <c r="AZ624" s="70"/>
      <c r="BA624" s="70"/>
      <c r="BB624" s="70"/>
      <c r="BK624" s="15"/>
      <c r="BL624" s="15"/>
    </row>
    <row r="625" spans="1:64" x14ac:dyDescent="0.2">
      <c r="A625" s="1" t="s">
        <v>633</v>
      </c>
      <c r="B625" s="13">
        <v>42462</v>
      </c>
      <c r="C625" s="13">
        <f t="shared" si="36"/>
        <v>42827</v>
      </c>
      <c r="D625" s="1">
        <v>2</v>
      </c>
      <c r="E625" s="1">
        <f>VLOOKUP(D625,'Rating Program (Effect. 2017)'!$E$6:$F$10,2,FALSE)</f>
        <v>1.1100000000000001</v>
      </c>
      <c r="F625" s="1">
        <f>VLOOKUP(D625, 'Rating Program (Effect. 2019)'!$E$6:$I$10, 5, FALSE)</f>
        <v>1.388027431262149</v>
      </c>
      <c r="G625" s="1">
        <v>210495</v>
      </c>
      <c r="H625">
        <f t="shared" si="37"/>
        <v>1.1526264706296261</v>
      </c>
      <c r="I625" s="1">
        <v>15</v>
      </c>
      <c r="J625" s="1">
        <f>VLOOKUP(I625, 'Rating Program (Effect. 2017)'!$H$6:$I$141, 2, FALSE)</f>
        <v>1.1100000000000001</v>
      </c>
      <c r="K625" s="1">
        <f>VLOOKUP('2016 &amp; 2017 Combined Data'!I625, 'Rating Program (Effect. 2019)'!$K$6:$O$58, 5)</f>
        <v>0</v>
      </c>
      <c r="L625" s="96">
        <v>688</v>
      </c>
      <c r="M625" s="95">
        <f>VLOOKUP(L625,'Rating Program (Effect. 2017)'!$K$6:$M$556, 2, FALSE)</f>
        <v>1</v>
      </c>
      <c r="N625" s="97" t="str">
        <f>VLOOKUP(L625, 'Rating Program (Effect. 2017)'!$K$6:$M$556, 3)</f>
        <v>Medium</v>
      </c>
      <c r="O625" s="95">
        <f>VLOOKUP(L625, 'Rating Program (Effect. 2019)'!$Q$6:$T$556,4)</f>
        <v>1</v>
      </c>
      <c r="P625" s="1" t="s">
        <v>9</v>
      </c>
      <c r="Q625" s="1">
        <f>VLOOKUP(P625, 'Rating Program (Effect. 2019)'!$AC$6:$AF$7, 4, FALSE)</f>
        <v>1</v>
      </c>
      <c r="R625" s="1" t="s">
        <v>9</v>
      </c>
      <c r="S625" s="1">
        <f>VLOOKUP(P625, 'Rating Program (Effect. 2019)'!$AC$10:$AF$11,4, FALSE)</f>
        <v>1.1097123247655178</v>
      </c>
      <c r="T625" s="1" t="s">
        <v>9</v>
      </c>
      <c r="U625">
        <f>VLOOKUP(T625,'Rating Program (Effect. 2019)'!$AC$14:$AF$15,4,FALSE)</f>
        <v>1</v>
      </c>
      <c r="V625" s="141">
        <f>(727.27*'Date Proration (2016-2017)'!E625 +  800 * 'Date Proration (2016-2017)'!F625)*E625 *H625*J625*M625</f>
        <v>1055.7547437158541</v>
      </c>
      <c r="W625" s="141">
        <f t="shared" si="38"/>
        <v>1136.1208595702101</v>
      </c>
      <c r="X625" s="141">
        <f t="shared" si="39"/>
        <v>1136.1208595702101</v>
      </c>
      <c r="Y625" s="258">
        <f>'New Base Rate Calculation'!$C$16 * '2016 &amp; 2017 Combined Data'!F625 * '2016 &amp; 2017 Combined Data'!H625 *'2016 &amp; 2017 Combined Data'!J625 *'2016 &amp; 2017 Combined Data'!O625* '2016 &amp; 2017 Combined Data'!S625</f>
        <v>2173.6292248753361</v>
      </c>
      <c r="AZ625" s="70"/>
      <c r="BA625" s="70"/>
      <c r="BB625" s="70"/>
      <c r="BK625" s="15"/>
      <c r="BL625" s="15"/>
    </row>
    <row r="626" spans="1:64" x14ac:dyDescent="0.2">
      <c r="A626" s="1" t="s">
        <v>634</v>
      </c>
      <c r="B626" s="13">
        <v>42510</v>
      </c>
      <c r="C626" s="13">
        <f t="shared" si="36"/>
        <v>42875</v>
      </c>
      <c r="D626" s="1">
        <v>1</v>
      </c>
      <c r="E626" s="1">
        <f>VLOOKUP(D626,'Rating Program (Effect. 2017)'!$E$6:$F$10,2,FALSE)</f>
        <v>1.05</v>
      </c>
      <c r="F626" s="1">
        <f>VLOOKUP(D626, 'Rating Program (Effect. 2019)'!$E$6:$I$10, 5, FALSE)</f>
        <v>1.0194620726838979</v>
      </c>
      <c r="G626" s="1">
        <v>783701</v>
      </c>
      <c r="H626">
        <f t="shared" si="37"/>
        <v>4.390847469895788</v>
      </c>
      <c r="I626" s="1">
        <v>0</v>
      </c>
      <c r="J626" s="1">
        <f>VLOOKUP(I626, 'Rating Program (Effect. 2017)'!$H$6:$I$141, 2, FALSE)</f>
        <v>0.72</v>
      </c>
      <c r="K626" s="1">
        <f>VLOOKUP('2016 &amp; 2017 Combined Data'!I626, 'Rating Program (Effect. 2019)'!$K$6:$O$58, 5)</f>
        <v>0</v>
      </c>
      <c r="L626" s="96">
        <v>508</v>
      </c>
      <c r="M626" s="95">
        <f>VLOOKUP(L626,'Rating Program (Effect. 2017)'!$K$6:$M$556, 2, FALSE)</f>
        <v>1.1000000000000001</v>
      </c>
      <c r="N626" s="97" t="str">
        <f>VLOOKUP(L626, 'Rating Program (Effect. 2017)'!$K$6:$M$556, 3)</f>
        <v>Low</v>
      </c>
      <c r="O626" s="95">
        <f>VLOOKUP(L626, 'Rating Program (Effect. 2019)'!$Q$6:$T$556,4)</f>
        <v>1.21</v>
      </c>
      <c r="P626" s="1" t="s">
        <v>11</v>
      </c>
      <c r="Q626" s="1">
        <f>VLOOKUP(P626, 'Rating Program (Effect. 2019)'!$AC$6:$AF$7, 4, FALSE)</f>
        <v>1</v>
      </c>
      <c r="R626" s="1" t="s">
        <v>9</v>
      </c>
      <c r="S626" s="1">
        <f>VLOOKUP(P626, 'Rating Program (Effect. 2019)'!$AC$10:$AF$11,4, FALSE)</f>
        <v>0.96911543279063928</v>
      </c>
      <c r="T626" s="1" t="s">
        <v>9</v>
      </c>
      <c r="U626">
        <f>VLOOKUP(T626,'Rating Program (Effect. 2019)'!$AC$14:$AF$15,4,FALSE)</f>
        <v>1</v>
      </c>
      <c r="V626" s="141">
        <f>(727.27*'Date Proration (2016-2017)'!E626 +  800 * 'Date Proration (2016-2017)'!F626)*E626 *H626*J626*M626</f>
        <v>2749.4333170336995</v>
      </c>
      <c r="W626" s="141">
        <f t="shared" si="38"/>
        <v>2921.1430047722697</v>
      </c>
      <c r="X626" s="141">
        <f t="shared" si="39"/>
        <v>2921.1430047722697</v>
      </c>
      <c r="Y626" s="258">
        <f>'New Base Rate Calculation'!$C$16 * '2016 &amp; 2017 Combined Data'!F626 * '2016 &amp; 2017 Combined Data'!H626 *'2016 &amp; 2017 Combined Data'!J626 *'2016 &amp; 2017 Combined Data'!O626* '2016 &amp; 2017 Combined Data'!S626</f>
        <v>4168.4849564888818</v>
      </c>
      <c r="AZ626" s="70"/>
      <c r="BA626" s="70"/>
      <c r="BB626" s="70"/>
      <c r="BK626" s="15"/>
      <c r="BL626" s="15"/>
    </row>
    <row r="627" spans="1:64" x14ac:dyDescent="0.2">
      <c r="A627" s="1" t="s">
        <v>635</v>
      </c>
      <c r="B627" s="13">
        <v>42550</v>
      </c>
      <c r="C627" s="13">
        <f t="shared" si="36"/>
        <v>42915</v>
      </c>
      <c r="D627" s="1">
        <v>4</v>
      </c>
      <c r="E627" s="1">
        <f>VLOOKUP(D627,'Rating Program (Effect. 2017)'!$E$6:$F$10,2,FALSE)</f>
        <v>0.94</v>
      </c>
      <c r="F627" s="1">
        <f>VLOOKUP(D627, 'Rating Program (Effect. 2019)'!$E$6:$I$10, 5, FALSE)</f>
        <v>1.3131422480634674</v>
      </c>
      <c r="G627" s="1">
        <v>455692</v>
      </c>
      <c r="H627">
        <f t="shared" si="37"/>
        <v>2.095383848472661</v>
      </c>
      <c r="I627" s="1">
        <v>13</v>
      </c>
      <c r="J627" s="1">
        <f>VLOOKUP(I627, 'Rating Program (Effect. 2017)'!$H$6:$I$141, 2, FALSE)</f>
        <v>1.0900000000000001</v>
      </c>
      <c r="K627" s="1">
        <f>VLOOKUP('2016 &amp; 2017 Combined Data'!I627, 'Rating Program (Effect. 2019)'!$K$6:$O$58, 5)</f>
        <v>0</v>
      </c>
      <c r="L627" s="96">
        <v>914</v>
      </c>
      <c r="M627" s="95">
        <f>VLOOKUP(L627,'Rating Program (Effect. 2017)'!$K$6:$M$556, 2, FALSE)</f>
        <v>0.9</v>
      </c>
      <c r="N627" s="97" t="str">
        <f>VLOOKUP(L627, 'Rating Program (Effect. 2017)'!$K$6:$M$556, 3)</f>
        <v>High</v>
      </c>
      <c r="O627" s="95">
        <f>VLOOKUP(L627, 'Rating Program (Effect. 2019)'!$Q$6:$T$556,4)</f>
        <v>0.8</v>
      </c>
      <c r="P627" s="1" t="s">
        <v>9</v>
      </c>
      <c r="Q627" s="1">
        <f>VLOOKUP(P627, 'Rating Program (Effect. 2019)'!$AC$6:$AF$7, 4, FALSE)</f>
        <v>1</v>
      </c>
      <c r="R627" s="1" t="s">
        <v>9</v>
      </c>
      <c r="S627" s="1">
        <f>VLOOKUP(P627, 'Rating Program (Effect. 2019)'!$AC$10:$AF$11,4, FALSE)</f>
        <v>1.1097123247655178</v>
      </c>
      <c r="T627" s="1" t="s">
        <v>9</v>
      </c>
      <c r="U627">
        <f>VLOOKUP(T627,'Rating Program (Effect. 2019)'!$AC$14:$AF$15,4,FALSE)</f>
        <v>1</v>
      </c>
      <c r="V627" s="141">
        <f>(727.27*'Date Proration (2016-2017)'!E627 +  800 * 'Date Proration (2016-2017)'!F627)*E627 *H627*J627*M627</f>
        <v>1470.3264157008775</v>
      </c>
      <c r="W627" s="141">
        <f t="shared" si="38"/>
        <v>1545.7898096244637</v>
      </c>
      <c r="X627" s="141">
        <f t="shared" si="39"/>
        <v>1545.7898096244637</v>
      </c>
      <c r="Y627" s="258">
        <f>'New Base Rate Calculation'!$C$16 * '2016 &amp; 2017 Combined Data'!F627 * '2016 &amp; 2017 Combined Data'!H627 *'2016 &amp; 2017 Combined Data'!J627 *'2016 &amp; 2017 Combined Data'!O627* '2016 &amp; 2017 Combined Data'!S627</f>
        <v>2936.7548778200198</v>
      </c>
      <c r="AZ627" s="70"/>
      <c r="BA627" s="70"/>
      <c r="BB627" s="70"/>
      <c r="BK627" s="15"/>
      <c r="BL627" s="15"/>
    </row>
    <row r="628" spans="1:64" x14ac:dyDescent="0.2">
      <c r="A628" s="1" t="s">
        <v>636</v>
      </c>
      <c r="B628" s="13">
        <v>42549</v>
      </c>
      <c r="C628" s="13">
        <f t="shared" si="36"/>
        <v>42914</v>
      </c>
      <c r="D628" s="1">
        <v>3</v>
      </c>
      <c r="E628" s="1">
        <f>VLOOKUP(D628,'Rating Program (Effect. 2017)'!$E$6:$F$10,2,FALSE)</f>
        <v>0.97</v>
      </c>
      <c r="F628" s="1">
        <f>VLOOKUP(D628, 'Rating Program (Effect. 2019)'!$E$6:$I$10, 5, FALSE)</f>
        <v>1.2113287848472678</v>
      </c>
      <c r="G628" s="1">
        <v>136746</v>
      </c>
      <c r="H628">
        <f t="shared" si="37"/>
        <v>1.1506425951031107</v>
      </c>
      <c r="I628" s="1">
        <v>2</v>
      </c>
      <c r="J628" s="1">
        <f>VLOOKUP(I628, 'Rating Program (Effect. 2017)'!$H$6:$I$141, 2, FALSE)</f>
        <v>0.8</v>
      </c>
      <c r="K628" s="1">
        <f>VLOOKUP('2016 &amp; 2017 Combined Data'!I628, 'Rating Program (Effect. 2019)'!$K$6:$O$58, 5)</f>
        <v>0</v>
      </c>
      <c r="L628" s="96">
        <v>869</v>
      </c>
      <c r="M628" s="95">
        <f>VLOOKUP(L628,'Rating Program (Effect. 2017)'!$K$6:$M$556, 2, FALSE)</f>
        <v>0.9</v>
      </c>
      <c r="N628" s="97" t="str">
        <f>VLOOKUP(L628, 'Rating Program (Effect. 2017)'!$K$6:$M$556, 3)</f>
        <v>High</v>
      </c>
      <c r="O628" s="95">
        <f>VLOOKUP(L628, 'Rating Program (Effect. 2019)'!$Q$6:$T$556,4)</f>
        <v>0.8</v>
      </c>
      <c r="P628" s="1" t="s">
        <v>11</v>
      </c>
      <c r="Q628" s="1">
        <f>VLOOKUP(P628, 'Rating Program (Effect. 2019)'!$AC$6:$AF$7, 4, FALSE)</f>
        <v>1</v>
      </c>
      <c r="R628" s="1" t="s">
        <v>9</v>
      </c>
      <c r="S628" s="1">
        <f>VLOOKUP(P628, 'Rating Program (Effect. 2019)'!$AC$10:$AF$11,4, FALSE)</f>
        <v>0.96911543279063928</v>
      </c>
      <c r="T628" s="1" t="s">
        <v>9</v>
      </c>
      <c r="U628">
        <f>VLOOKUP(T628,'Rating Program (Effect. 2019)'!$AC$14:$AF$15,4,FALSE)</f>
        <v>1</v>
      </c>
      <c r="V628" s="141">
        <f>(727.27*'Date Proration (2016-2017)'!E628 +  800 * 'Date Proration (2016-2017)'!F628)*E628 *H628*J628*M628</f>
        <v>611.3420172386169</v>
      </c>
      <c r="W628" s="141">
        <f t="shared" si="38"/>
        <v>642.88703073601016</v>
      </c>
      <c r="X628" s="141">
        <f t="shared" si="39"/>
        <v>642.88703073601016</v>
      </c>
      <c r="Y628" s="258">
        <f>'New Base Rate Calculation'!$C$16 * '2016 &amp; 2017 Combined Data'!F628 * '2016 &amp; 2017 Combined Data'!H628 *'2016 &amp; 2017 Combined Data'!J628 *'2016 &amp; 2017 Combined Data'!O628* '2016 &amp; 2017 Combined Data'!S628</f>
        <v>953.50594724283985</v>
      </c>
      <c r="AZ628" s="70"/>
      <c r="BA628" s="70"/>
      <c r="BB628" s="70"/>
      <c r="BK628" s="15"/>
      <c r="BL628" s="15"/>
    </row>
    <row r="629" spans="1:64" x14ac:dyDescent="0.2">
      <c r="A629" s="1" t="s">
        <v>637</v>
      </c>
      <c r="B629" s="13">
        <v>42402</v>
      </c>
      <c r="C629" s="13">
        <f t="shared" si="36"/>
        <v>42768</v>
      </c>
      <c r="D629" s="1">
        <v>5</v>
      </c>
      <c r="E629" s="1">
        <f>VLOOKUP(D629,'Rating Program (Effect. 2017)'!$E$6:$F$10,2,FALSE)</f>
        <v>1.2</v>
      </c>
      <c r="F629" s="1">
        <f>VLOOKUP(D629, 'Rating Program (Effect. 2019)'!$E$6:$I$10, 5, FALSE)</f>
        <v>0.94464968963239226</v>
      </c>
      <c r="G629" s="1">
        <v>189026</v>
      </c>
      <c r="H629">
        <f t="shared" si="37"/>
        <v>1.1356200173069042</v>
      </c>
      <c r="I629" s="1">
        <v>17</v>
      </c>
      <c r="J629" s="1">
        <f>VLOOKUP(I629, 'Rating Program (Effect. 2017)'!$H$6:$I$141, 2, FALSE)</f>
        <v>1.1299999999999999</v>
      </c>
      <c r="K629" s="1">
        <f>VLOOKUP('2016 &amp; 2017 Combined Data'!I629, 'Rating Program (Effect. 2019)'!$K$6:$O$58, 5)</f>
        <v>0</v>
      </c>
      <c r="L629" s="96">
        <v>520</v>
      </c>
      <c r="M629" s="95">
        <f>VLOOKUP(L629,'Rating Program (Effect. 2017)'!$K$6:$M$556, 2, FALSE)</f>
        <v>1.1000000000000001</v>
      </c>
      <c r="N629" s="97" t="str">
        <f>VLOOKUP(L629, 'Rating Program (Effect. 2017)'!$K$6:$M$556, 3)</f>
        <v>Low</v>
      </c>
      <c r="O629" s="95">
        <f>VLOOKUP(L629, 'Rating Program (Effect. 2019)'!$Q$6:$T$556,4)</f>
        <v>1.21</v>
      </c>
      <c r="P629" s="1" t="s">
        <v>9</v>
      </c>
      <c r="Q629" s="1">
        <f>VLOOKUP(P629, 'Rating Program (Effect. 2019)'!$AC$6:$AF$7, 4, FALSE)</f>
        <v>1</v>
      </c>
      <c r="R629" s="1" t="s">
        <v>9</v>
      </c>
      <c r="S629" s="1">
        <f>VLOOKUP(P629, 'Rating Program (Effect. 2019)'!$AC$10:$AF$11,4, FALSE)</f>
        <v>1.1097123247655178</v>
      </c>
      <c r="T629" s="1" t="s">
        <v>9</v>
      </c>
      <c r="U629">
        <f>VLOOKUP(T629,'Rating Program (Effect. 2019)'!$AC$14:$AF$15,4,FALSE)</f>
        <v>1</v>
      </c>
      <c r="V629" s="141">
        <f>(727.27*'Date Proration (2016-2017)'!E629 +  800 * 'Date Proration (2016-2017)'!F629)*E629 *H629*J629*M629</f>
        <v>1242.716779822299</v>
      </c>
      <c r="W629" s="141">
        <f t="shared" si="38"/>
        <v>1355.1126542519826</v>
      </c>
      <c r="X629" s="141">
        <f t="shared" si="39"/>
        <v>1355.1126542519826</v>
      </c>
      <c r="Y629" s="258">
        <f>'New Base Rate Calculation'!$C$16 * '2016 &amp; 2017 Combined Data'!F629 * '2016 &amp; 2017 Combined Data'!H629 *'2016 &amp; 2017 Combined Data'!J629 *'2016 &amp; 2017 Combined Data'!O629* '2016 &amp; 2017 Combined Data'!S629</f>
        <v>1795.3266877538199</v>
      </c>
      <c r="AZ629" s="70"/>
      <c r="BA629" s="70"/>
      <c r="BB629" s="70"/>
      <c r="BK629" s="15"/>
      <c r="BL629" s="15"/>
    </row>
    <row r="630" spans="1:64" x14ac:dyDescent="0.2">
      <c r="A630" s="1" t="s">
        <v>638</v>
      </c>
      <c r="B630" s="13">
        <v>42415</v>
      </c>
      <c r="C630" s="13">
        <f t="shared" si="36"/>
        <v>42781</v>
      </c>
      <c r="D630" s="1">
        <v>2</v>
      </c>
      <c r="E630" s="1">
        <f>VLOOKUP(D630,'Rating Program (Effect. 2017)'!$E$6:$F$10,2,FALSE)</f>
        <v>1.1100000000000001</v>
      </c>
      <c r="F630" s="1">
        <f>VLOOKUP(D630, 'Rating Program (Effect. 2019)'!$E$6:$I$10, 5, FALSE)</f>
        <v>1.388027431262149</v>
      </c>
      <c r="G630" s="1">
        <v>348228</v>
      </c>
      <c r="H630">
        <f t="shared" si="37"/>
        <v>1.5363159854885162</v>
      </c>
      <c r="I630" s="1">
        <v>7</v>
      </c>
      <c r="J630" s="1">
        <f>VLOOKUP(I630, 'Rating Program (Effect. 2017)'!$H$6:$I$141, 2, FALSE)</f>
        <v>1</v>
      </c>
      <c r="K630" s="1">
        <f>VLOOKUP('2016 &amp; 2017 Combined Data'!I630, 'Rating Program (Effect. 2019)'!$K$6:$O$58, 5)</f>
        <v>0</v>
      </c>
      <c r="L630" s="96">
        <v>682</v>
      </c>
      <c r="M630" s="95">
        <f>VLOOKUP(L630,'Rating Program (Effect. 2017)'!$K$6:$M$556, 2, FALSE)</f>
        <v>1</v>
      </c>
      <c r="N630" s="97" t="str">
        <f>VLOOKUP(L630, 'Rating Program (Effect. 2017)'!$K$6:$M$556, 3)</f>
        <v>Medium</v>
      </c>
      <c r="O630" s="95">
        <f>VLOOKUP(L630, 'Rating Program (Effect. 2019)'!$Q$6:$T$556,4)</f>
        <v>1</v>
      </c>
      <c r="P630" s="1" t="s">
        <v>11</v>
      </c>
      <c r="Q630" s="1">
        <f>VLOOKUP(P630, 'Rating Program (Effect. 2019)'!$AC$6:$AF$7, 4, FALSE)</f>
        <v>1</v>
      </c>
      <c r="R630" s="1" t="s">
        <v>9</v>
      </c>
      <c r="S630" s="1">
        <f>VLOOKUP(P630, 'Rating Program (Effect. 2019)'!$AC$10:$AF$11,4, FALSE)</f>
        <v>0.96911543279063928</v>
      </c>
      <c r="T630" s="1" t="s">
        <v>9</v>
      </c>
      <c r="U630">
        <f>VLOOKUP(T630,'Rating Program (Effect. 2019)'!$AC$14:$AF$15,4,FALSE)</f>
        <v>1</v>
      </c>
      <c r="V630" s="141">
        <f>(727.27*'Date Proration (2016-2017)'!E630 +  800 * 'Date Proration (2016-2017)'!F630)*E630 *H630*J630*M630</f>
        <v>1255.5123755821567</v>
      </c>
      <c r="W630" s="141">
        <f t="shared" si="38"/>
        <v>1364.2485951138026</v>
      </c>
      <c r="X630" s="141">
        <f t="shared" si="39"/>
        <v>1364.2485951138026</v>
      </c>
      <c r="Y630" s="258">
        <f>'New Base Rate Calculation'!$C$16 * '2016 &amp; 2017 Combined Data'!F630 * '2016 &amp; 2017 Combined Data'!H630 *'2016 &amp; 2017 Combined Data'!J630 *'2016 &amp; 2017 Combined Data'!O630* '2016 &amp; 2017 Combined Data'!S630</f>
        <v>2279.3947637987517</v>
      </c>
      <c r="AZ630" s="70"/>
      <c r="BA630" s="70"/>
      <c r="BB630" s="70"/>
      <c r="BK630" s="15"/>
      <c r="BL630" s="15"/>
    </row>
    <row r="631" spans="1:64" x14ac:dyDescent="0.2">
      <c r="A631" s="1" t="s">
        <v>639</v>
      </c>
      <c r="B631" s="13">
        <v>42391</v>
      </c>
      <c r="C631" s="13">
        <f t="shared" si="36"/>
        <v>42757</v>
      </c>
      <c r="D631" s="1">
        <v>4</v>
      </c>
      <c r="E631" s="1">
        <f>VLOOKUP(D631,'Rating Program (Effect. 2017)'!$E$6:$F$10,2,FALSE)</f>
        <v>0.94</v>
      </c>
      <c r="F631" s="1">
        <f>VLOOKUP(D631, 'Rating Program (Effect. 2019)'!$E$6:$I$10, 5, FALSE)</f>
        <v>1.3131422480634674</v>
      </c>
      <c r="G631" s="1">
        <v>186756</v>
      </c>
      <c r="H631">
        <f t="shared" si="37"/>
        <v>1.1345836799483078</v>
      </c>
      <c r="I631" s="1">
        <v>12</v>
      </c>
      <c r="J631" s="1">
        <f>VLOOKUP(I631, 'Rating Program (Effect. 2017)'!$H$6:$I$141, 2, FALSE)</f>
        <v>1.08</v>
      </c>
      <c r="K631" s="1">
        <f>VLOOKUP('2016 &amp; 2017 Combined Data'!I631, 'Rating Program (Effect. 2019)'!$K$6:$O$58, 5)</f>
        <v>0</v>
      </c>
      <c r="L631" s="96">
        <v>797</v>
      </c>
      <c r="M631" s="95">
        <f>VLOOKUP(L631,'Rating Program (Effect. 2017)'!$K$6:$M$556, 2, FALSE)</f>
        <v>1</v>
      </c>
      <c r="N631" s="97" t="str">
        <f>VLOOKUP(L631, 'Rating Program (Effect. 2017)'!$K$6:$M$556, 3)</f>
        <v>Medium</v>
      </c>
      <c r="O631" s="95">
        <f>VLOOKUP(L631, 'Rating Program (Effect. 2019)'!$Q$6:$T$556,4)</f>
        <v>1</v>
      </c>
      <c r="P631" s="1" t="s">
        <v>11</v>
      </c>
      <c r="Q631" s="1">
        <f>VLOOKUP(P631, 'Rating Program (Effect. 2019)'!$AC$6:$AF$7, 4, FALSE)</f>
        <v>1</v>
      </c>
      <c r="R631" s="1" t="s">
        <v>9</v>
      </c>
      <c r="S631" s="1">
        <f>VLOOKUP(P631, 'Rating Program (Effect. 2019)'!$AC$10:$AF$11,4, FALSE)</f>
        <v>0.96911543279063928</v>
      </c>
      <c r="T631" s="1" t="s">
        <v>9</v>
      </c>
      <c r="U631">
        <f>VLOOKUP(T631,'Rating Program (Effect. 2019)'!$AC$14:$AF$15,4,FALSE)</f>
        <v>1</v>
      </c>
      <c r="V631" s="141">
        <f>(727.27*'Date Proration (2016-2017)'!E631 +  800 * 'Date Proration (2016-2017)'!F631)*E631 *H631*J631*M631</f>
        <v>842.51072322107507</v>
      </c>
      <c r="W631" s="141">
        <f t="shared" si="38"/>
        <v>921.46348150681763</v>
      </c>
      <c r="X631" s="141">
        <f t="shared" si="39"/>
        <v>921.46348150681763</v>
      </c>
      <c r="Y631" s="258">
        <f>'New Base Rate Calculation'!$C$16 * '2016 &amp; 2017 Combined Data'!F631 * '2016 &amp; 2017 Combined Data'!H631 *'2016 &amp; 2017 Combined Data'!J631 *'2016 &amp; 2017 Combined Data'!O631* '2016 &amp; 2017 Combined Data'!S631</f>
        <v>1719.9388632138266</v>
      </c>
      <c r="AZ631" s="70"/>
      <c r="BA631" s="70"/>
      <c r="BB631" s="70"/>
      <c r="BK631" s="15"/>
      <c r="BL631" s="15"/>
    </row>
    <row r="632" spans="1:64" x14ac:dyDescent="0.2">
      <c r="A632" s="1" t="s">
        <v>640</v>
      </c>
      <c r="B632" s="13">
        <v>42460</v>
      </c>
      <c r="C632" s="13">
        <f t="shared" si="36"/>
        <v>42825</v>
      </c>
      <c r="D632" s="1">
        <v>5</v>
      </c>
      <c r="E632" s="1">
        <f>VLOOKUP(D632,'Rating Program (Effect. 2017)'!$E$6:$F$10,2,FALSE)</f>
        <v>1.2</v>
      </c>
      <c r="F632" s="1">
        <f>VLOOKUP(D632, 'Rating Program (Effect. 2019)'!$E$6:$I$10, 5, FALSE)</f>
        <v>0.94464968963239226</v>
      </c>
      <c r="G632" s="1">
        <v>120396</v>
      </c>
      <c r="H632">
        <f t="shared" si="37"/>
        <v>1.1727762991614086</v>
      </c>
      <c r="I632" s="1">
        <v>6</v>
      </c>
      <c r="J632" s="1">
        <f>VLOOKUP(I632, 'Rating Program (Effect. 2017)'!$H$6:$I$141, 2, FALSE)</f>
        <v>0.96</v>
      </c>
      <c r="K632" s="1">
        <f>VLOOKUP('2016 &amp; 2017 Combined Data'!I632, 'Rating Program (Effect. 2019)'!$K$6:$O$58, 5)</f>
        <v>0</v>
      </c>
      <c r="L632" s="96">
        <v>645</v>
      </c>
      <c r="M632" s="95">
        <f>VLOOKUP(L632,'Rating Program (Effect. 2017)'!$K$6:$M$556, 2, FALSE)</f>
        <v>1.1000000000000001</v>
      </c>
      <c r="N632" s="97" t="str">
        <f>VLOOKUP(L632, 'Rating Program (Effect. 2017)'!$K$6:$M$556, 3)</f>
        <v>Low</v>
      </c>
      <c r="O632" s="95">
        <f>VLOOKUP(L632, 'Rating Program (Effect. 2019)'!$Q$6:$T$556,4)</f>
        <v>1.21</v>
      </c>
      <c r="P632" s="1" t="s">
        <v>9</v>
      </c>
      <c r="Q632" s="1">
        <f>VLOOKUP(P632, 'Rating Program (Effect. 2019)'!$AC$6:$AF$7, 4, FALSE)</f>
        <v>1</v>
      </c>
      <c r="R632" s="1" t="s">
        <v>9</v>
      </c>
      <c r="S632" s="1">
        <f>VLOOKUP(P632, 'Rating Program (Effect. 2019)'!$AC$10:$AF$11,4, FALSE)</f>
        <v>1.1097123247655178</v>
      </c>
      <c r="T632" s="1" t="s">
        <v>9</v>
      </c>
      <c r="U632">
        <f>VLOOKUP(T632,'Rating Program (Effect. 2019)'!$AC$14:$AF$15,4,FALSE)</f>
        <v>1</v>
      </c>
      <c r="V632" s="141">
        <f>(727.27*'Date Proration (2016-2017)'!E632 +  800 * 'Date Proration (2016-2017)'!F632)*E632 *H632*J632*M632</f>
        <v>1104.2209042335426</v>
      </c>
      <c r="W632" s="141">
        <f t="shared" si="38"/>
        <v>1188.9137010378697</v>
      </c>
      <c r="X632" s="141">
        <f t="shared" si="39"/>
        <v>1188.9137010378697</v>
      </c>
      <c r="Y632" s="258">
        <f>'New Base Rate Calculation'!$C$16 * '2016 &amp; 2017 Combined Data'!F632 * '2016 &amp; 2017 Combined Data'!H632 *'2016 &amp; 2017 Combined Data'!J632 *'2016 &amp; 2017 Combined Data'!O632* '2016 &amp; 2017 Combined Data'!S632</f>
        <v>1575.1373070069096</v>
      </c>
      <c r="AZ632" s="70"/>
      <c r="BA632" s="70"/>
      <c r="BB632" s="70"/>
      <c r="BK632" s="15"/>
      <c r="BL632" s="15"/>
    </row>
    <row r="633" spans="1:64" x14ac:dyDescent="0.2">
      <c r="A633" s="1" t="s">
        <v>641</v>
      </c>
      <c r="B633" s="13">
        <v>42540</v>
      </c>
      <c r="C633" s="13">
        <f t="shared" si="36"/>
        <v>42905</v>
      </c>
      <c r="D633" s="1">
        <v>3</v>
      </c>
      <c r="E633" s="1">
        <f>VLOOKUP(D633,'Rating Program (Effect. 2017)'!$E$6:$F$10,2,FALSE)</f>
        <v>0.97</v>
      </c>
      <c r="F633" s="1">
        <f>VLOOKUP(D633, 'Rating Program (Effect. 2019)'!$E$6:$I$10, 5, FALSE)</f>
        <v>1.2113287848472678</v>
      </c>
      <c r="G633" s="1">
        <v>302930</v>
      </c>
      <c r="H633">
        <f t="shared" si="37"/>
        <v>1.3624631823624298</v>
      </c>
      <c r="I633" s="1">
        <v>37</v>
      </c>
      <c r="J633" s="1">
        <f>VLOOKUP(I633, 'Rating Program (Effect. 2017)'!$H$6:$I$141, 2, FALSE)</f>
        <v>1.2</v>
      </c>
      <c r="K633" s="1">
        <f>VLOOKUP('2016 &amp; 2017 Combined Data'!I633, 'Rating Program (Effect. 2019)'!$K$6:$O$58, 5)</f>
        <v>0</v>
      </c>
      <c r="L633" s="96">
        <v>761</v>
      </c>
      <c r="M633" s="95">
        <f>VLOOKUP(L633,'Rating Program (Effect. 2017)'!$K$6:$M$556, 2, FALSE)</f>
        <v>1</v>
      </c>
      <c r="N633" s="97" t="str">
        <f>VLOOKUP(L633, 'Rating Program (Effect. 2017)'!$K$6:$M$556, 3)</f>
        <v>Medium</v>
      </c>
      <c r="O633" s="95">
        <f>VLOOKUP(L633, 'Rating Program (Effect. 2019)'!$Q$6:$T$556,4)</f>
        <v>1</v>
      </c>
      <c r="P633" s="1" t="s">
        <v>9</v>
      </c>
      <c r="Q633" s="1">
        <f>VLOOKUP(P633, 'Rating Program (Effect. 2019)'!$AC$6:$AF$7, 4, FALSE)</f>
        <v>1</v>
      </c>
      <c r="R633" s="1" t="s">
        <v>9</v>
      </c>
      <c r="S633" s="1">
        <f>VLOOKUP(P633, 'Rating Program (Effect. 2019)'!$AC$10:$AF$11,4, FALSE)</f>
        <v>1.1097123247655178</v>
      </c>
      <c r="T633" s="1" t="s">
        <v>11</v>
      </c>
      <c r="U633">
        <f>VLOOKUP(T633,'Rating Program (Effect. 2019)'!$AC$14:$AF$15,4,FALSE)</f>
        <v>1</v>
      </c>
      <c r="V633" s="141">
        <f>(727.27*'Date Proration (2016-2017)'!E633 +  800 * 'Date Proration (2016-2017)'!F633)*E633 *H633*J633*M633</f>
        <v>1203.6281375995884</v>
      </c>
      <c r="W633" s="141">
        <f t="shared" si="38"/>
        <v>1268.7257154158945</v>
      </c>
      <c r="X633" s="141">
        <f t="shared" si="39"/>
        <v>1268.7257154158945</v>
      </c>
      <c r="Y633" s="258">
        <f>'New Base Rate Calculation'!$C$16 * '2016 &amp; 2017 Combined Data'!F633 * '2016 &amp; 2017 Combined Data'!H633 *'2016 &amp; 2017 Combined Data'!J633 *'2016 &amp; 2017 Combined Data'!O633* '2016 &amp; 2017 Combined Data'!S633</f>
        <v>2424.0630206745209</v>
      </c>
      <c r="AZ633" s="70"/>
      <c r="BA633" s="70"/>
      <c r="BB633" s="70"/>
      <c r="BK633" s="15"/>
      <c r="BL633" s="15"/>
    </row>
    <row r="634" spans="1:64" x14ac:dyDescent="0.2">
      <c r="A634" s="1" t="s">
        <v>642</v>
      </c>
      <c r="B634" s="13">
        <v>42370</v>
      </c>
      <c r="C634" s="13">
        <f t="shared" si="36"/>
        <v>42736</v>
      </c>
      <c r="D634" s="1">
        <v>2</v>
      </c>
      <c r="E634" s="1">
        <f>VLOOKUP(D634,'Rating Program (Effect. 2017)'!$E$6:$F$10,2,FALSE)</f>
        <v>1.1100000000000001</v>
      </c>
      <c r="F634" s="1">
        <f>VLOOKUP(D634, 'Rating Program (Effect. 2019)'!$E$6:$I$10, 5, FALSE)</f>
        <v>1.388027431262149</v>
      </c>
      <c r="G634" s="1">
        <v>413380</v>
      </c>
      <c r="H634">
        <f t="shared" si="37"/>
        <v>1.8536842417352797</v>
      </c>
      <c r="I634" s="1">
        <v>2</v>
      </c>
      <c r="J634" s="1">
        <f>VLOOKUP(I634, 'Rating Program (Effect. 2017)'!$H$6:$I$141, 2, FALSE)</f>
        <v>0.8</v>
      </c>
      <c r="K634" s="1">
        <f>VLOOKUP('2016 &amp; 2017 Combined Data'!I634, 'Rating Program (Effect. 2019)'!$K$6:$O$58, 5)</f>
        <v>0</v>
      </c>
      <c r="L634" s="96">
        <v>572</v>
      </c>
      <c r="M634" s="95">
        <f>VLOOKUP(L634,'Rating Program (Effect. 2017)'!$K$6:$M$556, 2, FALSE)</f>
        <v>1.1000000000000001</v>
      </c>
      <c r="N634" s="97" t="str">
        <f>VLOOKUP(L634, 'Rating Program (Effect. 2017)'!$K$6:$M$556, 3)</f>
        <v>Low</v>
      </c>
      <c r="O634" s="95">
        <f>VLOOKUP(L634, 'Rating Program (Effect. 2019)'!$Q$6:$T$556,4)</f>
        <v>1.21</v>
      </c>
      <c r="P634" s="1" t="s">
        <v>11</v>
      </c>
      <c r="Q634" s="1">
        <f>VLOOKUP(P634, 'Rating Program (Effect. 2019)'!$AC$6:$AF$7, 4, FALSE)</f>
        <v>1</v>
      </c>
      <c r="R634" s="1" t="s">
        <v>9</v>
      </c>
      <c r="S634" s="1">
        <f>VLOOKUP(P634, 'Rating Program (Effect. 2019)'!$AC$10:$AF$11,4, FALSE)</f>
        <v>0.96911543279063928</v>
      </c>
      <c r="T634" s="1" t="s">
        <v>9</v>
      </c>
      <c r="U634">
        <f>VLOOKUP(T634,'Rating Program (Effect. 2019)'!$AC$14:$AF$15,4,FALSE)</f>
        <v>1</v>
      </c>
      <c r="V634" s="141">
        <f>(727.27*'Date Proration (2016-2017)'!E634 +  800 * 'Date Proration (2016-2017)'!F634)*E634 *H634*J634*M634</f>
        <v>1316.8523471139231</v>
      </c>
      <c r="W634" s="141">
        <f t="shared" si="38"/>
        <v>1448.5430138616175</v>
      </c>
      <c r="X634" s="141">
        <f t="shared" si="39"/>
        <v>1448.5430138616175</v>
      </c>
      <c r="Y634" s="258">
        <f>'New Base Rate Calculation'!$C$16 * '2016 &amp; 2017 Combined Data'!F634 * '2016 &amp; 2017 Combined Data'!H634 *'2016 &amp; 2017 Combined Data'!J634 *'2016 &amp; 2017 Combined Data'!O634* '2016 &amp; 2017 Combined Data'!S634</f>
        <v>2662.2578245893696</v>
      </c>
      <c r="AZ634" s="70"/>
      <c r="BA634" s="70"/>
      <c r="BB634" s="70"/>
      <c r="BK634" s="15"/>
      <c r="BL634" s="15"/>
    </row>
    <row r="635" spans="1:64" x14ac:dyDescent="0.2">
      <c r="A635" s="1" t="s">
        <v>643</v>
      </c>
      <c r="B635" s="13">
        <v>42463</v>
      </c>
      <c r="C635" s="13">
        <f t="shared" si="36"/>
        <v>42828</v>
      </c>
      <c r="D635" s="1">
        <v>1</v>
      </c>
      <c r="E635" s="1">
        <f>VLOOKUP(D635,'Rating Program (Effect. 2017)'!$E$6:$F$10,2,FALSE)</f>
        <v>1.05</v>
      </c>
      <c r="F635" s="1">
        <f>VLOOKUP(D635, 'Rating Program (Effect. 2019)'!$E$6:$I$10, 5, FALSE)</f>
        <v>1.0194620726838979</v>
      </c>
      <c r="G635" s="1">
        <v>422723</v>
      </c>
      <c r="H635">
        <f t="shared" si="37"/>
        <v>1.9048729510915288</v>
      </c>
      <c r="I635" s="1">
        <v>7</v>
      </c>
      <c r="J635" s="1">
        <f>VLOOKUP(I635, 'Rating Program (Effect. 2017)'!$H$6:$I$141, 2, FALSE)</f>
        <v>1</v>
      </c>
      <c r="K635" s="1">
        <f>VLOOKUP('2016 &amp; 2017 Combined Data'!I635, 'Rating Program (Effect. 2019)'!$K$6:$O$58, 5)</f>
        <v>0</v>
      </c>
      <c r="L635" s="96">
        <v>667</v>
      </c>
      <c r="M635" s="95">
        <f>VLOOKUP(L635,'Rating Program (Effect. 2017)'!$K$6:$M$556, 2, FALSE)</f>
        <v>1</v>
      </c>
      <c r="N635" s="97" t="str">
        <f>VLOOKUP(L635, 'Rating Program (Effect. 2017)'!$K$6:$M$556, 3)</f>
        <v>Medium</v>
      </c>
      <c r="O635" s="95">
        <f>VLOOKUP(L635, 'Rating Program (Effect. 2019)'!$Q$6:$T$556,4)</f>
        <v>1</v>
      </c>
      <c r="P635" s="1" t="s">
        <v>9</v>
      </c>
      <c r="Q635" s="1">
        <f>VLOOKUP(P635, 'Rating Program (Effect. 2019)'!$AC$6:$AF$7, 4, FALSE)</f>
        <v>1</v>
      </c>
      <c r="R635" s="1" t="s">
        <v>9</v>
      </c>
      <c r="S635" s="1">
        <f>VLOOKUP(P635, 'Rating Program (Effect. 2019)'!$AC$10:$AF$11,4, FALSE)</f>
        <v>1.1097123247655178</v>
      </c>
      <c r="T635" s="1" t="s">
        <v>9</v>
      </c>
      <c r="U635">
        <f>VLOOKUP(T635,'Rating Program (Effect. 2019)'!$AC$14:$AF$15,4,FALSE)</f>
        <v>1</v>
      </c>
      <c r="V635" s="141">
        <f>(727.27*'Date Proration (2016-2017)'!E635 +  800 * 'Date Proration (2016-2017)'!F635)*E635 *H635*J635*M635</f>
        <v>1487.3055531672146</v>
      </c>
      <c r="W635" s="141">
        <f t="shared" si="38"/>
        <v>1600.0932789168842</v>
      </c>
      <c r="X635" s="141">
        <f t="shared" si="39"/>
        <v>1600.0932789168842</v>
      </c>
      <c r="Y635" s="258">
        <f>'New Base Rate Calculation'!$C$16 * '2016 &amp; 2017 Combined Data'!F635 * '2016 &amp; 2017 Combined Data'!H635 *'2016 &amp; 2017 Combined Data'!J635 *'2016 &amp; 2017 Combined Data'!O635* '2016 &amp; 2017 Combined Data'!S635</f>
        <v>2376.9110837322687</v>
      </c>
      <c r="AZ635" s="70"/>
      <c r="BA635" s="70"/>
      <c r="BB635" s="70"/>
      <c r="BK635" s="15"/>
      <c r="BL635" s="15"/>
    </row>
    <row r="636" spans="1:64" x14ac:dyDescent="0.2">
      <c r="A636" s="1" t="s">
        <v>644</v>
      </c>
      <c r="B636" s="13">
        <v>42413</v>
      </c>
      <c r="C636" s="13">
        <f t="shared" si="36"/>
        <v>42779</v>
      </c>
      <c r="D636" s="1">
        <v>4</v>
      </c>
      <c r="E636" s="1">
        <f>VLOOKUP(D636,'Rating Program (Effect. 2017)'!$E$6:$F$10,2,FALSE)</f>
        <v>0.94</v>
      </c>
      <c r="F636" s="1">
        <f>VLOOKUP(D636, 'Rating Program (Effect. 2019)'!$E$6:$I$10, 5, FALSE)</f>
        <v>1.3131422480634674</v>
      </c>
      <c r="G636" s="1">
        <v>357046</v>
      </c>
      <c r="H636">
        <f t="shared" si="37"/>
        <v>1.5748920900366667</v>
      </c>
      <c r="I636" s="1">
        <v>8</v>
      </c>
      <c r="J636" s="1">
        <f>VLOOKUP(I636, 'Rating Program (Effect. 2017)'!$H$6:$I$141, 2, FALSE)</f>
        <v>1.02</v>
      </c>
      <c r="K636" s="1">
        <f>VLOOKUP('2016 &amp; 2017 Combined Data'!I636, 'Rating Program (Effect. 2019)'!$K$6:$O$58, 5)</f>
        <v>0</v>
      </c>
      <c r="L636" s="96">
        <v>831</v>
      </c>
      <c r="M636" s="95">
        <f>VLOOKUP(L636,'Rating Program (Effect. 2017)'!$K$6:$M$556, 2, FALSE)</f>
        <v>0.9</v>
      </c>
      <c r="N636" s="97" t="str">
        <f>VLOOKUP(L636, 'Rating Program (Effect. 2017)'!$K$6:$M$556, 3)</f>
        <v>High</v>
      </c>
      <c r="O636" s="95">
        <f>VLOOKUP(L636, 'Rating Program (Effect. 2019)'!$Q$6:$T$556,4)</f>
        <v>0.8</v>
      </c>
      <c r="P636" s="1" t="s">
        <v>9</v>
      </c>
      <c r="Q636" s="1">
        <f>VLOOKUP(P636, 'Rating Program (Effect. 2019)'!$AC$6:$AF$7, 4, FALSE)</f>
        <v>1</v>
      </c>
      <c r="R636" s="1" t="s">
        <v>9</v>
      </c>
      <c r="S636" s="1">
        <f>VLOOKUP(P636, 'Rating Program (Effect. 2019)'!$AC$10:$AF$11,4, FALSE)</f>
        <v>1.1097123247655178</v>
      </c>
      <c r="T636" s="1" t="s">
        <v>9</v>
      </c>
      <c r="U636">
        <f>VLOOKUP(T636,'Rating Program (Effect. 2019)'!$AC$14:$AF$15,4,FALSE)</f>
        <v>1</v>
      </c>
      <c r="V636" s="141">
        <f>(727.27*'Date Proration (2016-2017)'!E636 +  800 * 'Date Proration (2016-2017)'!F636)*E636 *H636*J636*M636</f>
        <v>1000.0084310764752</v>
      </c>
      <c r="W636" s="141">
        <f t="shared" si="38"/>
        <v>1087.2047058675525</v>
      </c>
      <c r="X636" s="141">
        <f t="shared" si="39"/>
        <v>1087.2047058675525</v>
      </c>
      <c r="Y636" s="258">
        <f>'New Base Rate Calculation'!$C$16 * '2016 &amp; 2017 Combined Data'!F636 * '2016 &amp; 2017 Combined Data'!H636 *'2016 &amp; 2017 Combined Data'!J636 *'2016 &amp; 2017 Combined Data'!O636* '2016 &amp; 2017 Combined Data'!S636</f>
        <v>2065.5160897464389</v>
      </c>
      <c r="AZ636" s="70"/>
      <c r="BA636" s="70"/>
      <c r="BB636" s="70"/>
      <c r="BK636" s="15"/>
      <c r="BL636" s="15"/>
    </row>
    <row r="637" spans="1:64" x14ac:dyDescent="0.2">
      <c r="A637" s="1" t="s">
        <v>645</v>
      </c>
      <c r="B637" s="13">
        <v>42528</v>
      </c>
      <c r="C637" s="13">
        <f t="shared" si="36"/>
        <v>42893</v>
      </c>
      <c r="D637" s="1">
        <v>1</v>
      </c>
      <c r="E637" s="1">
        <f>VLOOKUP(D637,'Rating Program (Effect. 2017)'!$E$6:$F$10,2,FALSE)</f>
        <v>1.05</v>
      </c>
      <c r="F637" s="1">
        <f>VLOOKUP(D637, 'Rating Program (Effect. 2019)'!$E$6:$I$10, 5, FALSE)</f>
        <v>1.0194620726838979</v>
      </c>
      <c r="G637" s="1">
        <v>423988</v>
      </c>
      <c r="H637">
        <f t="shared" si="37"/>
        <v>1.9119029604083368</v>
      </c>
      <c r="I637" s="1">
        <v>2</v>
      </c>
      <c r="J637" s="1">
        <f>VLOOKUP(I637, 'Rating Program (Effect. 2017)'!$H$6:$I$141, 2, FALSE)</f>
        <v>0.8</v>
      </c>
      <c r="K637" s="1">
        <f>VLOOKUP('2016 &amp; 2017 Combined Data'!I637, 'Rating Program (Effect. 2019)'!$K$6:$O$58, 5)</f>
        <v>0</v>
      </c>
      <c r="L637" s="96">
        <v>658</v>
      </c>
      <c r="M637" s="95">
        <f>VLOOKUP(L637,'Rating Program (Effect. 2017)'!$K$6:$M$556, 2, FALSE)</f>
        <v>1</v>
      </c>
      <c r="N637" s="97" t="str">
        <f>VLOOKUP(L637, 'Rating Program (Effect. 2017)'!$K$6:$M$556, 3)</f>
        <v>Medium</v>
      </c>
      <c r="O637" s="95">
        <f>VLOOKUP(L637, 'Rating Program (Effect. 2019)'!$Q$6:$T$556,4)</f>
        <v>1</v>
      </c>
      <c r="P637" s="1" t="s">
        <v>9</v>
      </c>
      <c r="Q637" s="1">
        <f>VLOOKUP(P637, 'Rating Program (Effect. 2019)'!$AC$6:$AF$7, 4, FALSE)</f>
        <v>1</v>
      </c>
      <c r="R637" s="1" t="s">
        <v>9</v>
      </c>
      <c r="S637" s="1">
        <f>VLOOKUP(P637, 'Rating Program (Effect. 2019)'!$AC$10:$AF$11,4, FALSE)</f>
        <v>1.1097123247655178</v>
      </c>
      <c r="T637" s="1" t="s">
        <v>9</v>
      </c>
      <c r="U637">
        <f>VLOOKUP(T637,'Rating Program (Effect. 2019)'!$AC$14:$AF$15,4,FALSE)</f>
        <v>1</v>
      </c>
      <c r="V637" s="141">
        <f>(727.27*'Date Proration (2016-2017)'!E637 +  800 * 'Date Proration (2016-2017)'!F637)*E637 *H637*J637*M637</f>
        <v>1215.0363711282548</v>
      </c>
      <c r="W637" s="141">
        <f t="shared" si="38"/>
        <v>1284.7987893944025</v>
      </c>
      <c r="X637" s="141">
        <f t="shared" si="39"/>
        <v>1284.7987893944025</v>
      </c>
      <c r="Y637" s="258">
        <f>'New Base Rate Calculation'!$C$16 * '2016 &amp; 2017 Combined Data'!F637 * '2016 &amp; 2017 Combined Data'!H637 *'2016 &amp; 2017 Combined Data'!J637 *'2016 &amp; 2017 Combined Data'!O637* '2016 &amp; 2017 Combined Data'!S637</f>
        <v>1908.5465348273524</v>
      </c>
      <c r="AZ637" s="70"/>
      <c r="BA637" s="70"/>
      <c r="BB637" s="70"/>
      <c r="BK637" s="15"/>
      <c r="BL637" s="15"/>
    </row>
    <row r="638" spans="1:64" x14ac:dyDescent="0.2">
      <c r="A638" s="1" t="s">
        <v>646</v>
      </c>
      <c r="B638" s="13">
        <v>42427</v>
      </c>
      <c r="C638" s="13">
        <f t="shared" si="36"/>
        <v>42793</v>
      </c>
      <c r="D638" s="1">
        <v>4</v>
      </c>
      <c r="E638" s="1">
        <f>VLOOKUP(D638,'Rating Program (Effect. 2017)'!$E$6:$F$10,2,FALSE)</f>
        <v>0.94</v>
      </c>
      <c r="F638" s="1">
        <f>VLOOKUP(D638, 'Rating Program (Effect. 2019)'!$E$6:$I$10, 5, FALSE)</f>
        <v>1.3131422480634674</v>
      </c>
      <c r="G638" s="1">
        <v>362171</v>
      </c>
      <c r="H638">
        <f t="shared" si="37"/>
        <v>1.5979788114927373</v>
      </c>
      <c r="I638" s="1">
        <v>6</v>
      </c>
      <c r="J638" s="1">
        <f>VLOOKUP(I638, 'Rating Program (Effect. 2017)'!$H$6:$I$141, 2, FALSE)</f>
        <v>0.96</v>
      </c>
      <c r="K638" s="1">
        <f>VLOOKUP('2016 &amp; 2017 Combined Data'!I638, 'Rating Program (Effect. 2019)'!$K$6:$O$58, 5)</f>
        <v>0</v>
      </c>
      <c r="L638" s="96">
        <v>657</v>
      </c>
      <c r="M638" s="95">
        <f>VLOOKUP(L638,'Rating Program (Effect. 2017)'!$K$6:$M$556, 2, FALSE)</f>
        <v>1</v>
      </c>
      <c r="N638" s="97" t="str">
        <f>VLOOKUP(L638, 'Rating Program (Effect. 2017)'!$K$6:$M$556, 3)</f>
        <v>Medium</v>
      </c>
      <c r="O638" s="95">
        <f>VLOOKUP(L638, 'Rating Program (Effect. 2019)'!$Q$6:$T$556,4)</f>
        <v>1</v>
      </c>
      <c r="P638" s="1" t="s">
        <v>11</v>
      </c>
      <c r="Q638" s="1">
        <f>VLOOKUP(P638, 'Rating Program (Effect. 2019)'!$AC$6:$AF$7, 4, FALSE)</f>
        <v>1</v>
      </c>
      <c r="R638" s="1" t="s">
        <v>9</v>
      </c>
      <c r="S638" s="1">
        <f>VLOOKUP(P638, 'Rating Program (Effect. 2019)'!$AC$10:$AF$11,4, FALSE)</f>
        <v>0.96911543279063928</v>
      </c>
      <c r="T638" s="1" t="s">
        <v>11</v>
      </c>
      <c r="U638">
        <f>VLOOKUP(T638,'Rating Program (Effect. 2019)'!$AC$14:$AF$15,4,FALSE)</f>
        <v>1</v>
      </c>
      <c r="V638" s="141">
        <f>(727.27*'Date Proration (2016-2017)'!E638 +  800 * 'Date Proration (2016-2017)'!F638)*E638 *H638*J638*M638</f>
        <v>1065.1132157185732</v>
      </c>
      <c r="W638" s="141">
        <f t="shared" si="38"/>
        <v>1153.6128635928369</v>
      </c>
      <c r="X638" s="141">
        <f t="shared" si="39"/>
        <v>1153.6128635928369</v>
      </c>
      <c r="Y638" s="258">
        <f>'New Base Rate Calculation'!$C$16 * '2016 &amp; 2017 Combined Data'!F638 * '2016 &amp; 2017 Combined Data'!H638 *'2016 &amp; 2017 Combined Data'!J638 *'2016 &amp; 2017 Combined Data'!O638* '2016 &amp; 2017 Combined Data'!S638</f>
        <v>2153.2525564140124</v>
      </c>
      <c r="AZ638" s="70"/>
      <c r="BA638" s="70"/>
      <c r="BB638" s="70"/>
      <c r="BK638" s="15"/>
      <c r="BL638" s="15"/>
    </row>
    <row r="639" spans="1:64" x14ac:dyDescent="0.2">
      <c r="A639" s="1" t="s">
        <v>647</v>
      </c>
      <c r="B639" s="13">
        <v>42521</v>
      </c>
      <c r="C639" s="13">
        <f t="shared" si="36"/>
        <v>42886</v>
      </c>
      <c r="D639" s="1">
        <v>5</v>
      </c>
      <c r="E639" s="1">
        <f>VLOOKUP(D639,'Rating Program (Effect. 2017)'!$E$6:$F$10,2,FALSE)</f>
        <v>1.2</v>
      </c>
      <c r="F639" s="1">
        <f>VLOOKUP(D639, 'Rating Program (Effect. 2019)'!$E$6:$I$10, 5, FALSE)</f>
        <v>0.94464968963239226</v>
      </c>
      <c r="G639" s="1">
        <v>406764</v>
      </c>
      <c r="H639">
        <f t="shared" si="37"/>
        <v>1.8182357189232823</v>
      </c>
      <c r="I639" s="1">
        <v>17</v>
      </c>
      <c r="J639" s="1">
        <f>VLOOKUP(I639, 'Rating Program (Effect. 2017)'!$H$6:$I$141, 2, FALSE)</f>
        <v>1.1299999999999999</v>
      </c>
      <c r="K639" s="1">
        <f>VLOOKUP('2016 &amp; 2017 Combined Data'!I639, 'Rating Program (Effect. 2019)'!$K$6:$O$58, 5)</f>
        <v>0</v>
      </c>
      <c r="L639" s="96">
        <v>618</v>
      </c>
      <c r="M639" s="95">
        <f>VLOOKUP(L639,'Rating Program (Effect. 2017)'!$K$6:$M$556, 2, FALSE)</f>
        <v>1.1000000000000001</v>
      </c>
      <c r="N639" s="97" t="str">
        <f>VLOOKUP(L639, 'Rating Program (Effect. 2017)'!$K$6:$M$556, 3)</f>
        <v>Low</v>
      </c>
      <c r="O639" s="95">
        <f>VLOOKUP(L639, 'Rating Program (Effect. 2019)'!$Q$6:$T$556,4)</f>
        <v>1.21</v>
      </c>
      <c r="P639" s="1" t="s">
        <v>11</v>
      </c>
      <c r="Q639" s="1">
        <f>VLOOKUP(P639, 'Rating Program (Effect. 2019)'!$AC$6:$AF$7, 4, FALSE)</f>
        <v>1</v>
      </c>
      <c r="R639" s="1" t="s">
        <v>9</v>
      </c>
      <c r="S639" s="1">
        <f>VLOOKUP(P639, 'Rating Program (Effect. 2019)'!$AC$10:$AF$11,4, FALSE)</f>
        <v>0.96911543279063928</v>
      </c>
      <c r="T639" s="1" t="s">
        <v>9</v>
      </c>
      <c r="U639">
        <f>VLOOKUP(T639,'Rating Program (Effect. 2019)'!$AC$14:$AF$15,4,FALSE)</f>
        <v>1</v>
      </c>
      <c r="V639" s="141">
        <f>(727.27*'Date Proration (2016-2017)'!E639 +  800 * 'Date Proration (2016-2017)'!F639)*E639 *H639*J639*M639</f>
        <v>2048.0723178652097</v>
      </c>
      <c r="W639" s="141">
        <f t="shared" si="38"/>
        <v>2169.6643186767742</v>
      </c>
      <c r="X639" s="141">
        <f t="shared" si="39"/>
        <v>2169.6643186767742</v>
      </c>
      <c r="Y639" s="258">
        <f>'New Base Rate Calculation'!$C$16 * '2016 &amp; 2017 Combined Data'!F639 * '2016 &amp; 2017 Combined Data'!H639 *'2016 &amp; 2017 Combined Data'!J639 *'2016 &amp; 2017 Combined Data'!O639* '2016 &amp; 2017 Combined Data'!S639</f>
        <v>2510.3006176502081</v>
      </c>
      <c r="AZ639" s="70"/>
      <c r="BA639" s="70"/>
      <c r="BB639" s="70"/>
      <c r="BK639" s="15"/>
      <c r="BL639" s="15"/>
    </row>
    <row r="640" spans="1:64" x14ac:dyDescent="0.2">
      <c r="A640" s="1" t="s">
        <v>648</v>
      </c>
      <c r="B640" s="13">
        <v>42545</v>
      </c>
      <c r="C640" s="13">
        <f t="shared" si="36"/>
        <v>42910</v>
      </c>
      <c r="D640" s="1">
        <v>4</v>
      </c>
      <c r="E640" s="1">
        <f>VLOOKUP(D640,'Rating Program (Effect. 2017)'!$E$6:$F$10,2,FALSE)</f>
        <v>0.94</v>
      </c>
      <c r="F640" s="1">
        <f>VLOOKUP(D640, 'Rating Program (Effect. 2019)'!$E$6:$I$10, 5, FALSE)</f>
        <v>1.3131422480634674</v>
      </c>
      <c r="G640" s="1">
        <v>156684</v>
      </c>
      <c r="H640">
        <f t="shared" si="37"/>
        <v>1.1351277896337848</v>
      </c>
      <c r="I640" s="1">
        <v>19</v>
      </c>
      <c r="J640" s="1">
        <f>VLOOKUP(I640, 'Rating Program (Effect. 2017)'!$H$6:$I$141, 2, FALSE)</f>
        <v>1.1499999999999999</v>
      </c>
      <c r="K640" s="1">
        <f>VLOOKUP('2016 &amp; 2017 Combined Data'!I640, 'Rating Program (Effect. 2019)'!$K$6:$O$58, 5)</f>
        <v>0</v>
      </c>
      <c r="L640" s="96">
        <v>740</v>
      </c>
      <c r="M640" s="95">
        <f>VLOOKUP(L640,'Rating Program (Effect. 2017)'!$K$6:$M$556, 2, FALSE)</f>
        <v>1</v>
      </c>
      <c r="N640" s="97" t="str">
        <f>VLOOKUP(L640, 'Rating Program (Effect. 2017)'!$K$6:$M$556, 3)</f>
        <v>Medium</v>
      </c>
      <c r="O640" s="95">
        <f>VLOOKUP(L640, 'Rating Program (Effect. 2019)'!$Q$6:$T$556,4)</f>
        <v>1</v>
      </c>
      <c r="P640" s="1" t="s">
        <v>11</v>
      </c>
      <c r="Q640" s="1">
        <f>VLOOKUP(P640, 'Rating Program (Effect. 2019)'!$AC$6:$AF$7, 4, FALSE)</f>
        <v>1</v>
      </c>
      <c r="R640" s="1" t="s">
        <v>9</v>
      </c>
      <c r="S640" s="1">
        <f>VLOOKUP(P640, 'Rating Program (Effect. 2019)'!$AC$10:$AF$11,4, FALSE)</f>
        <v>0.96911543279063928</v>
      </c>
      <c r="T640" s="1" t="s">
        <v>9</v>
      </c>
      <c r="U640">
        <f>VLOOKUP(T640,'Rating Program (Effect. 2019)'!$AC$14:$AF$15,4,FALSE)</f>
        <v>1</v>
      </c>
      <c r="V640" s="141">
        <f>(727.27*'Date Proration (2016-2017)'!E640 +  800 * 'Date Proration (2016-2017)'!F640)*E640 *H640*J640*M640</f>
        <v>932.51272036460284</v>
      </c>
      <c r="W640" s="141">
        <f t="shared" si="38"/>
        <v>981.65851247529702</v>
      </c>
      <c r="X640" s="141">
        <f t="shared" si="39"/>
        <v>981.65851247529702</v>
      </c>
      <c r="Y640" s="258">
        <f>'New Base Rate Calculation'!$C$16 * '2016 &amp; 2017 Combined Data'!F640 * '2016 &amp; 2017 Combined Data'!H640 *'2016 &amp; 2017 Combined Data'!J640 *'2016 &amp; 2017 Combined Data'!O640* '2016 &amp; 2017 Combined Data'!S640</f>
        <v>1832.2946702673494</v>
      </c>
      <c r="AZ640" s="70"/>
      <c r="BA640" s="70"/>
      <c r="BB640" s="70"/>
      <c r="BK640" s="15"/>
      <c r="BL640" s="15"/>
    </row>
    <row r="641" spans="1:64" x14ac:dyDescent="0.2">
      <c r="A641" s="1" t="s">
        <v>649</v>
      </c>
      <c r="B641" s="13">
        <v>42461</v>
      </c>
      <c r="C641" s="13">
        <f t="shared" si="36"/>
        <v>42826</v>
      </c>
      <c r="D641" s="1">
        <v>5</v>
      </c>
      <c r="E641" s="1">
        <f>VLOOKUP(D641,'Rating Program (Effect. 2017)'!$E$6:$F$10,2,FALSE)</f>
        <v>1.2</v>
      </c>
      <c r="F641" s="1">
        <f>VLOOKUP(D641, 'Rating Program (Effect. 2019)'!$E$6:$I$10, 5, FALSE)</f>
        <v>0.94464968963239226</v>
      </c>
      <c r="G641" s="1">
        <v>482660</v>
      </c>
      <c r="H641">
        <f t="shared" si="37"/>
        <v>2.2615455151490398</v>
      </c>
      <c r="I641" s="1">
        <v>16</v>
      </c>
      <c r="J641" s="1">
        <f>VLOOKUP(I641, 'Rating Program (Effect. 2017)'!$H$6:$I$141, 2, FALSE)</f>
        <v>1.1200000000000001</v>
      </c>
      <c r="K641" s="1">
        <f>VLOOKUP('2016 &amp; 2017 Combined Data'!I641, 'Rating Program (Effect. 2019)'!$K$6:$O$58, 5)</f>
        <v>0</v>
      </c>
      <c r="L641" s="96">
        <v>706</v>
      </c>
      <c r="M641" s="95">
        <f>VLOOKUP(L641,'Rating Program (Effect. 2017)'!$K$6:$M$556, 2, FALSE)</f>
        <v>1</v>
      </c>
      <c r="N641" s="97" t="str">
        <f>VLOOKUP(L641, 'Rating Program (Effect. 2017)'!$K$6:$M$556, 3)</f>
        <v>Medium</v>
      </c>
      <c r="O641" s="95">
        <f>VLOOKUP(L641, 'Rating Program (Effect. 2019)'!$Q$6:$T$556,4)</f>
        <v>1</v>
      </c>
      <c r="P641" s="1" t="s">
        <v>11</v>
      </c>
      <c r="Q641" s="1">
        <f>VLOOKUP(P641, 'Rating Program (Effect. 2019)'!$AC$6:$AF$7, 4, FALSE)</f>
        <v>1</v>
      </c>
      <c r="R641" s="1" t="s">
        <v>9</v>
      </c>
      <c r="S641" s="1">
        <f>VLOOKUP(P641, 'Rating Program (Effect. 2019)'!$AC$10:$AF$11,4, FALSE)</f>
        <v>0.96911543279063928</v>
      </c>
      <c r="T641" s="1" t="s">
        <v>11</v>
      </c>
      <c r="U641">
        <f>VLOOKUP(T641,'Rating Program (Effect. 2019)'!$AC$14:$AF$15,4,FALSE)</f>
        <v>1</v>
      </c>
      <c r="V641" s="141">
        <f>(727.27*'Date Proration (2016-2017)'!E641 +  800 * 'Date Proration (2016-2017)'!F641)*E641 *H641*J641*M641</f>
        <v>2259.0023057265271</v>
      </c>
      <c r="W641" s="141">
        <f t="shared" si="38"/>
        <v>2431.6137378882481</v>
      </c>
      <c r="X641" s="141">
        <f t="shared" si="39"/>
        <v>2431.6137378882481</v>
      </c>
      <c r="Y641" s="258">
        <f>'New Base Rate Calculation'!$C$16 * '2016 &amp; 2017 Combined Data'!F641 * '2016 &amp; 2017 Combined Data'!H641 *'2016 &amp; 2017 Combined Data'!J641 *'2016 &amp; 2017 Combined Data'!O641* '2016 &amp; 2017 Combined Data'!S641</f>
        <v>2557.6145227807456</v>
      </c>
      <c r="AZ641" s="70"/>
      <c r="BA641" s="70"/>
      <c r="BB641" s="70"/>
      <c r="BK641" s="15"/>
      <c r="BL641" s="15"/>
    </row>
    <row r="642" spans="1:64" x14ac:dyDescent="0.2">
      <c r="A642" s="1" t="s">
        <v>650</v>
      </c>
      <c r="B642" s="13">
        <v>42372</v>
      </c>
      <c r="C642" s="13">
        <f t="shared" si="36"/>
        <v>42738</v>
      </c>
      <c r="D642" s="1">
        <v>5</v>
      </c>
      <c r="E642" s="1">
        <f>VLOOKUP(D642,'Rating Program (Effect. 2017)'!$E$6:$F$10,2,FALSE)</f>
        <v>1.2</v>
      </c>
      <c r="F642" s="1">
        <f>VLOOKUP(D642, 'Rating Program (Effect. 2019)'!$E$6:$I$10, 5, FALSE)</f>
        <v>0.94464968963239226</v>
      </c>
      <c r="G642" s="1">
        <v>214658</v>
      </c>
      <c r="H642">
        <f t="shared" si="37"/>
        <v>1.1574029037622169</v>
      </c>
      <c r="I642" s="1">
        <v>0</v>
      </c>
      <c r="J642" s="1">
        <f>VLOOKUP(I642, 'Rating Program (Effect. 2017)'!$H$6:$I$141, 2, FALSE)</f>
        <v>0.72</v>
      </c>
      <c r="K642" s="1">
        <f>VLOOKUP('2016 &amp; 2017 Combined Data'!I642, 'Rating Program (Effect. 2019)'!$K$6:$O$58, 5)</f>
        <v>0</v>
      </c>
      <c r="L642" s="96">
        <v>880</v>
      </c>
      <c r="M642" s="95">
        <f>VLOOKUP(L642,'Rating Program (Effect. 2017)'!$K$6:$M$556, 2, FALSE)</f>
        <v>0.9</v>
      </c>
      <c r="N642" s="97" t="str">
        <f>VLOOKUP(L642, 'Rating Program (Effect. 2017)'!$K$6:$M$556, 3)</f>
        <v>High</v>
      </c>
      <c r="O642" s="95">
        <f>VLOOKUP(L642, 'Rating Program (Effect. 2019)'!$Q$6:$T$556,4)</f>
        <v>0.8</v>
      </c>
      <c r="P642" s="1" t="s">
        <v>9</v>
      </c>
      <c r="Q642" s="1">
        <f>VLOOKUP(P642, 'Rating Program (Effect. 2019)'!$AC$6:$AF$7, 4, FALSE)</f>
        <v>1</v>
      </c>
      <c r="R642" s="1" t="s">
        <v>9</v>
      </c>
      <c r="S642" s="1">
        <f>VLOOKUP(P642, 'Rating Program (Effect. 2019)'!$AC$10:$AF$11,4, FALSE)</f>
        <v>1.1097123247655178</v>
      </c>
      <c r="T642" s="1" t="s">
        <v>9</v>
      </c>
      <c r="U642">
        <f>VLOOKUP(T642,'Rating Program (Effect. 2019)'!$AC$14:$AF$15,4,FALSE)</f>
        <v>1</v>
      </c>
      <c r="V642" s="141">
        <f>(727.27*'Date Proration (2016-2017)'!E642 +  800 * 'Date Proration (2016-2017)'!F642)*E642 *H642*J642*M642</f>
        <v>654.89912017288702</v>
      </c>
      <c r="W642" s="141">
        <f t="shared" si="38"/>
        <v>719.99719837239979</v>
      </c>
      <c r="X642" s="141">
        <f t="shared" si="39"/>
        <v>719.99719837239979</v>
      </c>
      <c r="Y642" s="258">
        <f>'New Base Rate Calculation'!$C$16 * '2016 &amp; 2017 Combined Data'!F642 * '2016 &amp; 2017 Combined Data'!H642 *'2016 &amp; 2017 Combined Data'!J642 *'2016 &amp; 2017 Combined Data'!O642* '2016 &amp; 2017 Combined Data'!S642</f>
        <v>770.82126083501771</v>
      </c>
      <c r="AZ642" s="70"/>
      <c r="BA642" s="70"/>
      <c r="BB642" s="70"/>
      <c r="BK642" s="15"/>
      <c r="BL642" s="15"/>
    </row>
    <row r="643" spans="1:64" x14ac:dyDescent="0.2">
      <c r="A643" s="1" t="s">
        <v>651</v>
      </c>
      <c r="B643" s="13">
        <v>42537</v>
      </c>
      <c r="C643" s="13">
        <f t="shared" ref="C643:C706" si="40" xml:space="preserve"> DATE(YEAR(B643) +1,  MONTH(B643), DAY(B643))</f>
        <v>42902</v>
      </c>
      <c r="D643" s="1">
        <v>5</v>
      </c>
      <c r="E643" s="1">
        <f>VLOOKUP(D643,'Rating Program (Effect. 2017)'!$E$6:$F$10,2,FALSE)</f>
        <v>1.2</v>
      </c>
      <c r="F643" s="1">
        <f>VLOOKUP(D643, 'Rating Program (Effect. 2019)'!$E$6:$I$10, 5, FALSE)</f>
        <v>0.94464968963239226</v>
      </c>
      <c r="G643" s="1">
        <v>489373</v>
      </c>
      <c r="H643">
        <f t="shared" ref="H643:H706" si="41" xml:space="preserve"> -0.00000000000000001*(G643^3) + 0.00000000002*(G643^2) - 0.000006*(G643) + 1.6227</f>
        <v>2.3042011670486184</v>
      </c>
      <c r="I643" s="1">
        <v>18</v>
      </c>
      <c r="J643" s="1">
        <f>VLOOKUP(I643, 'Rating Program (Effect. 2017)'!$H$6:$I$141, 2, FALSE)</f>
        <v>1.1399999999999999</v>
      </c>
      <c r="K643" s="1">
        <f>VLOOKUP('2016 &amp; 2017 Combined Data'!I643, 'Rating Program (Effect. 2019)'!$K$6:$O$58, 5)</f>
        <v>0</v>
      </c>
      <c r="L643" s="96">
        <v>541</v>
      </c>
      <c r="M643" s="95">
        <f>VLOOKUP(L643,'Rating Program (Effect. 2017)'!$K$6:$M$556, 2, FALSE)</f>
        <v>1.1000000000000001</v>
      </c>
      <c r="N643" s="97" t="str">
        <f>VLOOKUP(L643, 'Rating Program (Effect. 2017)'!$K$6:$M$556, 3)</f>
        <v>Low</v>
      </c>
      <c r="O643" s="95">
        <f>VLOOKUP(L643, 'Rating Program (Effect. 2019)'!$Q$6:$T$556,4)</f>
        <v>1.21</v>
      </c>
      <c r="P643" s="1" t="s">
        <v>9</v>
      </c>
      <c r="Q643" s="1">
        <f>VLOOKUP(P643, 'Rating Program (Effect. 2019)'!$AC$6:$AF$7, 4, FALSE)</f>
        <v>1</v>
      </c>
      <c r="R643" s="1" t="s">
        <v>9</v>
      </c>
      <c r="S643" s="1">
        <f>VLOOKUP(P643, 'Rating Program (Effect. 2019)'!$AC$10:$AF$11,4, FALSE)</f>
        <v>1.1097123247655178</v>
      </c>
      <c r="T643" s="1" t="s">
        <v>9</v>
      </c>
      <c r="U643">
        <f>VLOOKUP(T643,'Rating Program (Effect. 2019)'!$AC$14:$AF$15,4,FALSE)</f>
        <v>1</v>
      </c>
      <c r="V643" s="141">
        <f>(727.27*'Date Proration (2016-2017)'!E643 +  800 * 'Date Proration (2016-2017)'!F643)*E643 *H643*J643*M643</f>
        <v>2629.490153484217</v>
      </c>
      <c r="W643" s="141">
        <f t="shared" ref="W643:W706" si="42">800 *E643 * H643 * J643 *M643</f>
        <v>2773.8895329398092</v>
      </c>
      <c r="X643" s="141">
        <f t="shared" ref="X643:X706" si="43">800 *E643 * H643 * J643 *M643</f>
        <v>2773.8895329398092</v>
      </c>
      <c r="Y643" s="258">
        <f>'New Base Rate Calculation'!$C$16 * '2016 &amp; 2017 Combined Data'!F643 * '2016 &amp; 2017 Combined Data'!H643 *'2016 &amp; 2017 Combined Data'!J643 *'2016 &amp; 2017 Combined Data'!O643* '2016 &amp; 2017 Combined Data'!S643</f>
        <v>3674.9991904671424</v>
      </c>
      <c r="AZ643" s="70"/>
      <c r="BA643" s="70"/>
      <c r="BB643" s="70"/>
      <c r="BK643" s="15"/>
      <c r="BL643" s="15"/>
    </row>
    <row r="644" spans="1:64" x14ac:dyDescent="0.2">
      <c r="A644" s="1" t="s">
        <v>652</v>
      </c>
      <c r="B644" s="13">
        <v>42455</v>
      </c>
      <c r="C644" s="13">
        <f t="shared" si="40"/>
        <v>42820</v>
      </c>
      <c r="D644" s="1">
        <v>1</v>
      </c>
      <c r="E644" s="1">
        <f>VLOOKUP(D644,'Rating Program (Effect. 2017)'!$E$6:$F$10,2,FALSE)</f>
        <v>1.05</v>
      </c>
      <c r="F644" s="1">
        <f>VLOOKUP(D644, 'Rating Program (Effect. 2019)'!$E$6:$I$10, 5, FALSE)</f>
        <v>1.0194620726838979</v>
      </c>
      <c r="G644" s="1">
        <v>136181</v>
      </c>
      <c r="H644">
        <f t="shared" si="41"/>
        <v>1.1512641682158227</v>
      </c>
      <c r="I644" s="1">
        <v>15</v>
      </c>
      <c r="J644" s="1">
        <f>VLOOKUP(I644, 'Rating Program (Effect. 2017)'!$H$6:$I$141, 2, FALSE)</f>
        <v>1.1100000000000001</v>
      </c>
      <c r="K644" s="1">
        <f>VLOOKUP('2016 &amp; 2017 Combined Data'!I644, 'Rating Program (Effect. 2019)'!$K$6:$O$58, 5)</f>
        <v>0</v>
      </c>
      <c r="L644" s="96">
        <v>825</v>
      </c>
      <c r="M644" s="95">
        <f>VLOOKUP(L644,'Rating Program (Effect. 2017)'!$K$6:$M$556, 2, FALSE)</f>
        <v>0.9</v>
      </c>
      <c r="N644" s="97" t="str">
        <f>VLOOKUP(L644, 'Rating Program (Effect. 2017)'!$K$6:$M$556, 3)</f>
        <v>High</v>
      </c>
      <c r="O644" s="95">
        <f>VLOOKUP(L644, 'Rating Program (Effect. 2019)'!$Q$6:$T$556,4)</f>
        <v>0.8</v>
      </c>
      <c r="P644" s="1" t="s">
        <v>9</v>
      </c>
      <c r="Q644" s="1">
        <f>VLOOKUP(P644, 'Rating Program (Effect. 2019)'!$AC$6:$AF$7, 4, FALSE)</f>
        <v>1</v>
      </c>
      <c r="R644" s="1" t="s">
        <v>9</v>
      </c>
      <c r="S644" s="1">
        <f>VLOOKUP(P644, 'Rating Program (Effect. 2019)'!$AC$10:$AF$11,4, FALSE)</f>
        <v>1.1097123247655178</v>
      </c>
      <c r="T644" s="1" t="s">
        <v>11</v>
      </c>
      <c r="U644">
        <f>VLOOKUP(T644,'Rating Program (Effect. 2019)'!$AC$14:$AF$15,4,FALSE)</f>
        <v>1</v>
      </c>
      <c r="V644" s="141">
        <f>(727.27*'Date Proration (2016-2017)'!E644 +  800 * 'Date Proration (2016-2017)'!F644)*E644 *H644*J644*M644</f>
        <v>896.07149138972568</v>
      </c>
      <c r="W644" s="141">
        <f t="shared" si="42"/>
        <v>966.09483939998984</v>
      </c>
      <c r="X644" s="141">
        <f t="shared" si="43"/>
        <v>966.09483939998984</v>
      </c>
      <c r="Y644" s="258">
        <f>'New Base Rate Calculation'!$C$16 * '2016 &amp; 2017 Combined Data'!F644 * '2016 &amp; 2017 Combined Data'!H644 *'2016 &amp; 2017 Combined Data'!J644 *'2016 &amp; 2017 Combined Data'!O644* '2016 &amp; 2017 Combined Data'!S644</f>
        <v>1275.6598141777113</v>
      </c>
      <c r="AZ644" s="70"/>
      <c r="BA644" s="70"/>
      <c r="BB644" s="70"/>
      <c r="BK644" s="15"/>
      <c r="BL644" s="15"/>
    </row>
    <row r="645" spans="1:64" x14ac:dyDescent="0.2">
      <c r="A645" s="1" t="s">
        <v>653</v>
      </c>
      <c r="B645" s="13">
        <v>42518</v>
      </c>
      <c r="C645" s="13">
        <f t="shared" si="40"/>
        <v>42883</v>
      </c>
      <c r="D645" s="1">
        <v>3</v>
      </c>
      <c r="E645" s="1">
        <f>VLOOKUP(D645,'Rating Program (Effect. 2017)'!$E$6:$F$10,2,FALSE)</f>
        <v>0.97</v>
      </c>
      <c r="F645" s="1">
        <f>VLOOKUP(D645, 'Rating Program (Effect. 2019)'!$E$6:$I$10, 5, FALSE)</f>
        <v>1.2113287848472678</v>
      </c>
      <c r="G645" s="1">
        <v>346032</v>
      </c>
      <c r="H645">
        <f t="shared" si="41"/>
        <v>1.526938602490552</v>
      </c>
      <c r="I645" s="1">
        <v>20</v>
      </c>
      <c r="J645" s="1">
        <f>VLOOKUP(I645, 'Rating Program (Effect. 2017)'!$H$6:$I$141, 2, FALSE)</f>
        <v>1.1599999999999999</v>
      </c>
      <c r="K645" s="1">
        <f>VLOOKUP('2016 &amp; 2017 Combined Data'!I645, 'Rating Program (Effect. 2019)'!$K$6:$O$58, 5)</f>
        <v>0</v>
      </c>
      <c r="L645" s="96">
        <v>798</v>
      </c>
      <c r="M645" s="95">
        <f>VLOOKUP(L645,'Rating Program (Effect. 2017)'!$K$6:$M$556, 2, FALSE)</f>
        <v>1</v>
      </c>
      <c r="N645" s="97" t="str">
        <f>VLOOKUP(L645, 'Rating Program (Effect. 2017)'!$K$6:$M$556, 3)</f>
        <v>Medium</v>
      </c>
      <c r="O645" s="95">
        <f>VLOOKUP(L645, 'Rating Program (Effect. 2019)'!$Q$6:$T$556,4)</f>
        <v>1</v>
      </c>
      <c r="P645" s="1" t="s">
        <v>9</v>
      </c>
      <c r="Q645" s="1">
        <f>VLOOKUP(P645, 'Rating Program (Effect. 2019)'!$AC$6:$AF$7, 4, FALSE)</f>
        <v>1</v>
      </c>
      <c r="R645" s="1" t="s">
        <v>9</v>
      </c>
      <c r="S645" s="1">
        <f>VLOOKUP(P645, 'Rating Program (Effect. 2019)'!$AC$10:$AF$11,4, FALSE)</f>
        <v>1.1097123247655178</v>
      </c>
      <c r="T645" s="1" t="s">
        <v>9</v>
      </c>
      <c r="U645">
        <f>VLOOKUP(T645,'Rating Program (Effect. 2019)'!$AC$14:$AF$15,4,FALSE)</f>
        <v>1</v>
      </c>
      <c r="V645" s="141">
        <f>(727.27*'Date Proration (2016-2017)'!E645 +  800 * 'Date Proration (2016-2017)'!F645)*E645 *H645*J645*M645</f>
        <v>1296.433090062741</v>
      </c>
      <c r="W645" s="141">
        <f t="shared" si="42"/>
        <v>1374.4890524178952</v>
      </c>
      <c r="X645" s="141">
        <f t="shared" si="43"/>
        <v>1374.4890524178952</v>
      </c>
      <c r="Y645" s="258">
        <f>'New Base Rate Calculation'!$C$16 * '2016 &amp; 2017 Combined Data'!F645 * '2016 &amp; 2017 Combined Data'!H645 *'2016 &amp; 2017 Combined Data'!J645 *'2016 &amp; 2017 Combined Data'!O645* '2016 &amp; 2017 Combined Data'!S645</f>
        <v>2626.1374257681746</v>
      </c>
      <c r="AZ645" s="70"/>
      <c r="BA645" s="70"/>
      <c r="BB645" s="70"/>
      <c r="BK645" s="15"/>
      <c r="BL645" s="15"/>
    </row>
    <row r="646" spans="1:64" x14ac:dyDescent="0.2">
      <c r="A646" s="1" t="s">
        <v>654</v>
      </c>
      <c r="B646" s="13">
        <v>42524</v>
      </c>
      <c r="C646" s="13">
        <f t="shared" si="40"/>
        <v>42889</v>
      </c>
      <c r="D646" s="1">
        <v>5</v>
      </c>
      <c r="E646" s="1">
        <f>VLOOKUP(D646,'Rating Program (Effect. 2017)'!$E$6:$F$10,2,FALSE)</f>
        <v>1.2</v>
      </c>
      <c r="F646" s="1">
        <f>VLOOKUP(D646, 'Rating Program (Effect. 2019)'!$E$6:$I$10, 5, FALSE)</f>
        <v>0.94464968963239226</v>
      </c>
      <c r="G646" s="1">
        <v>331957</v>
      </c>
      <c r="H646">
        <f t="shared" si="41"/>
        <v>1.4690654875247546</v>
      </c>
      <c r="I646" s="1">
        <v>9</v>
      </c>
      <c r="J646" s="1">
        <f>VLOOKUP(I646, 'Rating Program (Effect. 2017)'!$H$6:$I$141, 2, FALSE)</f>
        <v>1.04</v>
      </c>
      <c r="K646" s="1">
        <f>VLOOKUP('2016 &amp; 2017 Combined Data'!I646, 'Rating Program (Effect. 2019)'!$K$6:$O$58, 5)</f>
        <v>0</v>
      </c>
      <c r="L646" s="96">
        <v>949</v>
      </c>
      <c r="M646" s="95">
        <f>VLOOKUP(L646,'Rating Program (Effect. 2017)'!$K$6:$M$556, 2, FALSE)</f>
        <v>0.9</v>
      </c>
      <c r="N646" s="97" t="str">
        <f>VLOOKUP(L646, 'Rating Program (Effect. 2017)'!$K$6:$M$556, 3)</f>
        <v>High</v>
      </c>
      <c r="O646" s="95">
        <f>VLOOKUP(L646, 'Rating Program (Effect. 2019)'!$Q$6:$T$556,4)</f>
        <v>0.8</v>
      </c>
      <c r="P646" s="1" t="s">
        <v>9</v>
      </c>
      <c r="Q646" s="1">
        <f>VLOOKUP(P646, 'Rating Program (Effect. 2019)'!$AC$6:$AF$7, 4, FALSE)</f>
        <v>1</v>
      </c>
      <c r="R646" s="1" t="s">
        <v>9</v>
      </c>
      <c r="S646" s="1">
        <f>VLOOKUP(P646, 'Rating Program (Effect. 2019)'!$AC$10:$AF$11,4, FALSE)</f>
        <v>1.1097123247655178</v>
      </c>
      <c r="T646" s="1" t="s">
        <v>9</v>
      </c>
      <c r="U646">
        <f>VLOOKUP(T646,'Rating Program (Effect. 2019)'!$AC$14:$AF$15,4,FALSE)</f>
        <v>1</v>
      </c>
      <c r="V646" s="141">
        <f>(727.27*'Date Proration (2016-2017)'!E646 +  800 * 'Date Proration (2016-2017)'!F646)*E646 *H646*J646*M646</f>
        <v>1247.0521772731165</v>
      </c>
      <c r="W646" s="141">
        <f t="shared" si="42"/>
        <v>1320.0434844702436</v>
      </c>
      <c r="X646" s="141">
        <f t="shared" si="43"/>
        <v>1320.0434844702436</v>
      </c>
      <c r="Y646" s="258">
        <f>'New Base Rate Calculation'!$C$16 * '2016 &amp; 2017 Combined Data'!F646 * '2016 &amp; 2017 Combined Data'!H646 *'2016 &amp; 2017 Combined Data'!J646 *'2016 &amp; 2017 Combined Data'!O646* '2016 &amp; 2017 Combined Data'!S646</f>
        <v>1413.2243644233165</v>
      </c>
      <c r="AZ646" s="70"/>
      <c r="BA646" s="70"/>
      <c r="BB646" s="70"/>
      <c r="BK646" s="15"/>
      <c r="BL646" s="15"/>
    </row>
    <row r="647" spans="1:64" x14ac:dyDescent="0.2">
      <c r="A647" s="1" t="s">
        <v>655</v>
      </c>
      <c r="B647" s="13">
        <v>42481</v>
      </c>
      <c r="C647" s="13">
        <f t="shared" si="40"/>
        <v>42846</v>
      </c>
      <c r="D647" s="1">
        <v>2</v>
      </c>
      <c r="E647" s="1">
        <f>VLOOKUP(D647,'Rating Program (Effect. 2017)'!$E$6:$F$10,2,FALSE)</f>
        <v>1.1100000000000001</v>
      </c>
      <c r="F647" s="1">
        <f>VLOOKUP(D647, 'Rating Program (Effect. 2019)'!$E$6:$I$10, 5, FALSE)</f>
        <v>1.388027431262149</v>
      </c>
      <c r="G647" s="1">
        <v>486337</v>
      </c>
      <c r="H647">
        <f t="shared" si="41"/>
        <v>2.2848493936012519</v>
      </c>
      <c r="I647" s="1">
        <v>16</v>
      </c>
      <c r="J647" s="1">
        <f>VLOOKUP(I647, 'Rating Program (Effect. 2017)'!$H$6:$I$141, 2, FALSE)</f>
        <v>1.1200000000000001</v>
      </c>
      <c r="K647" s="1">
        <f>VLOOKUP('2016 &amp; 2017 Combined Data'!I647, 'Rating Program (Effect. 2019)'!$K$6:$O$58, 5)</f>
        <v>0</v>
      </c>
      <c r="L647" s="96">
        <v>857</v>
      </c>
      <c r="M647" s="95">
        <f>VLOOKUP(L647,'Rating Program (Effect. 2017)'!$K$6:$M$556, 2, FALSE)</f>
        <v>0.9</v>
      </c>
      <c r="N647" s="97" t="str">
        <f>VLOOKUP(L647, 'Rating Program (Effect. 2017)'!$K$6:$M$556, 3)</f>
        <v>High</v>
      </c>
      <c r="O647" s="95">
        <f>VLOOKUP(L647, 'Rating Program (Effect. 2019)'!$Q$6:$T$556,4)</f>
        <v>0.8</v>
      </c>
      <c r="P647" s="1" t="s">
        <v>9</v>
      </c>
      <c r="Q647" s="1">
        <f>VLOOKUP(P647, 'Rating Program (Effect. 2019)'!$AC$6:$AF$7, 4, FALSE)</f>
        <v>1</v>
      </c>
      <c r="R647" s="1" t="s">
        <v>9</v>
      </c>
      <c r="S647" s="1">
        <f>VLOOKUP(P647, 'Rating Program (Effect. 2019)'!$AC$10:$AF$11,4, FALSE)</f>
        <v>1.1097123247655178</v>
      </c>
      <c r="T647" s="1" t="s">
        <v>9</v>
      </c>
      <c r="U647">
        <f>VLOOKUP(T647,'Rating Program (Effect. 2019)'!$AC$14:$AF$15,4,FALSE)</f>
        <v>1</v>
      </c>
      <c r="V647" s="141">
        <f>(727.27*'Date Proration (2016-2017)'!E647 +  800 * 'Date Proration (2016-2017)'!F647)*E647 *H647*J647*M647</f>
        <v>1910.1861489959808</v>
      </c>
      <c r="W647" s="141">
        <f t="shared" si="42"/>
        <v>2045.1778316100554</v>
      </c>
      <c r="X647" s="141">
        <f t="shared" si="43"/>
        <v>2045.1778316100554</v>
      </c>
      <c r="Y647" s="258">
        <f>'New Base Rate Calculation'!$C$16 * '2016 &amp; 2017 Combined Data'!F647 * '2016 &amp; 2017 Combined Data'!H647 *'2016 &amp; 2017 Combined Data'!J647 *'2016 &amp; 2017 Combined Data'!O647* '2016 &amp; 2017 Combined Data'!S647</f>
        <v>3478.07934333597</v>
      </c>
      <c r="AZ647" s="70"/>
      <c r="BA647" s="70"/>
      <c r="BB647" s="70"/>
      <c r="BK647" s="15"/>
      <c r="BL647" s="15"/>
    </row>
    <row r="648" spans="1:64" x14ac:dyDescent="0.2">
      <c r="A648" s="1" t="s">
        <v>656</v>
      </c>
      <c r="B648" s="13">
        <v>42464</v>
      </c>
      <c r="C648" s="13">
        <f t="shared" si="40"/>
        <v>42829</v>
      </c>
      <c r="D648" s="1">
        <v>4</v>
      </c>
      <c r="E648" s="1">
        <f>VLOOKUP(D648,'Rating Program (Effect. 2017)'!$E$6:$F$10,2,FALSE)</f>
        <v>0.94</v>
      </c>
      <c r="F648" s="1">
        <f>VLOOKUP(D648, 'Rating Program (Effect. 2019)'!$E$6:$I$10, 5, FALSE)</f>
        <v>1.3131422480634674</v>
      </c>
      <c r="G648" s="1">
        <v>358908</v>
      </c>
      <c r="H648">
        <f t="shared" si="41"/>
        <v>1.5832238796905065</v>
      </c>
      <c r="I648" s="1">
        <v>16</v>
      </c>
      <c r="J648" s="1">
        <f>VLOOKUP(I648, 'Rating Program (Effect. 2017)'!$H$6:$I$141, 2, FALSE)</f>
        <v>1.1200000000000001</v>
      </c>
      <c r="K648" s="1">
        <f>VLOOKUP('2016 &amp; 2017 Combined Data'!I648, 'Rating Program (Effect. 2019)'!$K$6:$O$58, 5)</f>
        <v>0</v>
      </c>
      <c r="L648" s="96">
        <v>603</v>
      </c>
      <c r="M648" s="95">
        <f>VLOOKUP(L648,'Rating Program (Effect. 2017)'!$K$6:$M$556, 2, FALSE)</f>
        <v>1.1000000000000001</v>
      </c>
      <c r="N648" s="97" t="str">
        <f>VLOOKUP(L648, 'Rating Program (Effect. 2017)'!$K$6:$M$556, 3)</f>
        <v>Low</v>
      </c>
      <c r="O648" s="95">
        <f>VLOOKUP(L648, 'Rating Program (Effect. 2019)'!$Q$6:$T$556,4)</f>
        <v>1.21</v>
      </c>
      <c r="P648" s="1" t="s">
        <v>9</v>
      </c>
      <c r="Q648" s="1">
        <f>VLOOKUP(P648, 'Rating Program (Effect. 2019)'!$AC$6:$AF$7, 4, FALSE)</f>
        <v>1</v>
      </c>
      <c r="R648" s="1" t="s">
        <v>9</v>
      </c>
      <c r="S648" s="1">
        <f>VLOOKUP(P648, 'Rating Program (Effect. 2019)'!$AC$10:$AF$11,4, FALSE)</f>
        <v>1.1097123247655178</v>
      </c>
      <c r="T648" s="1" t="s">
        <v>9</v>
      </c>
      <c r="U648">
        <f>VLOOKUP(T648,'Rating Program (Effect. 2019)'!$AC$14:$AF$15,4,FALSE)</f>
        <v>1</v>
      </c>
      <c r="V648" s="141">
        <f>(727.27*'Date Proration (2016-2017)'!E648 +  800 * 'Date Proration (2016-2017)'!F648)*E648 *H648*J648*M648</f>
        <v>1363.7731573194574</v>
      </c>
      <c r="W648" s="141">
        <f t="shared" si="42"/>
        <v>1466.7999284735859</v>
      </c>
      <c r="X648" s="141">
        <f t="shared" si="43"/>
        <v>1466.7999284735859</v>
      </c>
      <c r="Y648" s="258">
        <f>'New Base Rate Calculation'!$C$16 * '2016 &amp; 2017 Combined Data'!F648 * '2016 &amp; 2017 Combined Data'!H648 *'2016 &amp; 2017 Combined Data'!J648 *'2016 &amp; 2017 Combined Data'!O648* '2016 &amp; 2017 Combined Data'!S648</f>
        <v>3448.5247442208743</v>
      </c>
      <c r="AZ648" s="70"/>
      <c r="BA648" s="70"/>
      <c r="BB648" s="70"/>
      <c r="BK648" s="15"/>
      <c r="BL648" s="15"/>
    </row>
    <row r="649" spans="1:64" x14ac:dyDescent="0.2">
      <c r="A649" s="1" t="s">
        <v>657</v>
      </c>
      <c r="B649" s="13">
        <v>42534</v>
      </c>
      <c r="C649" s="13">
        <f t="shared" si="40"/>
        <v>42899</v>
      </c>
      <c r="D649" s="1">
        <v>1</v>
      </c>
      <c r="E649" s="1">
        <f>VLOOKUP(D649,'Rating Program (Effect. 2017)'!$E$6:$F$10,2,FALSE)</f>
        <v>1.05</v>
      </c>
      <c r="F649" s="1">
        <f>VLOOKUP(D649, 'Rating Program (Effect. 2019)'!$E$6:$I$10, 5, FALSE)</f>
        <v>1.0194620726838979</v>
      </c>
      <c r="G649" s="1">
        <v>432258</v>
      </c>
      <c r="H649">
        <f t="shared" si="41"/>
        <v>1.9584305586788244</v>
      </c>
      <c r="I649" s="1">
        <v>11</v>
      </c>
      <c r="J649" s="1">
        <f>VLOOKUP(I649, 'Rating Program (Effect. 2017)'!$H$6:$I$141, 2, FALSE)</f>
        <v>1.07</v>
      </c>
      <c r="K649" s="1">
        <f>VLOOKUP('2016 &amp; 2017 Combined Data'!I649, 'Rating Program (Effect. 2019)'!$K$6:$O$58, 5)</f>
        <v>0</v>
      </c>
      <c r="L649" s="96">
        <v>507</v>
      </c>
      <c r="M649" s="95">
        <f>VLOOKUP(L649,'Rating Program (Effect. 2017)'!$K$6:$M$556, 2, FALSE)</f>
        <v>1.1000000000000001</v>
      </c>
      <c r="N649" s="97" t="str">
        <f>VLOOKUP(L649, 'Rating Program (Effect. 2017)'!$K$6:$M$556, 3)</f>
        <v>Low</v>
      </c>
      <c r="O649" s="95">
        <f>VLOOKUP(L649, 'Rating Program (Effect. 2019)'!$Q$6:$T$556,4)</f>
        <v>1.21</v>
      </c>
      <c r="P649" s="1" t="s">
        <v>9</v>
      </c>
      <c r="Q649" s="1">
        <f>VLOOKUP(P649, 'Rating Program (Effect. 2019)'!$AC$6:$AF$7, 4, FALSE)</f>
        <v>1</v>
      </c>
      <c r="R649" s="1" t="s">
        <v>9</v>
      </c>
      <c r="S649" s="1">
        <f>VLOOKUP(P649, 'Rating Program (Effect. 2019)'!$AC$10:$AF$11,4, FALSE)</f>
        <v>1.1097123247655178</v>
      </c>
      <c r="T649" s="1" t="s">
        <v>11</v>
      </c>
      <c r="U649">
        <f>VLOOKUP(T649,'Rating Program (Effect. 2019)'!$AC$14:$AF$15,4,FALSE)</f>
        <v>1</v>
      </c>
      <c r="V649" s="141">
        <f>(727.27*'Date Proration (2016-2017)'!E649 +  800 * 'Date Proration (2016-2017)'!F649)*E649 *H649*J649*M649</f>
        <v>1834.019044302227</v>
      </c>
      <c r="W649" s="141">
        <f t="shared" si="42"/>
        <v>1936.2611247545806</v>
      </c>
      <c r="X649" s="141">
        <f t="shared" si="43"/>
        <v>1936.2611247545806</v>
      </c>
      <c r="Y649" s="258">
        <f>'New Base Rate Calculation'!$C$16 * '2016 &amp; 2017 Combined Data'!F649 * '2016 &amp; 2017 Combined Data'!H649 *'2016 &amp; 2017 Combined Data'!J649 *'2016 &amp; 2017 Combined Data'!O649* '2016 &amp; 2017 Combined Data'!S649</f>
        <v>3163.9109094307678</v>
      </c>
      <c r="AZ649" s="70"/>
      <c r="BA649" s="70"/>
      <c r="BB649" s="70"/>
      <c r="BK649" s="15"/>
      <c r="BL649" s="15"/>
    </row>
    <row r="650" spans="1:64" x14ac:dyDescent="0.2">
      <c r="A650" s="1" t="s">
        <v>658</v>
      </c>
      <c r="B650" s="13">
        <v>42491</v>
      </c>
      <c r="C650" s="13">
        <f t="shared" si="40"/>
        <v>42856</v>
      </c>
      <c r="D650" s="1">
        <v>2</v>
      </c>
      <c r="E650" s="1">
        <f>VLOOKUP(D650,'Rating Program (Effect. 2017)'!$E$6:$F$10,2,FALSE)</f>
        <v>1.1100000000000001</v>
      </c>
      <c r="F650" s="1">
        <f>VLOOKUP(D650, 'Rating Program (Effect. 2019)'!$E$6:$I$10, 5, FALSE)</f>
        <v>1.388027431262149</v>
      </c>
      <c r="G650" s="1">
        <v>196990</v>
      </c>
      <c r="H650">
        <f t="shared" si="41"/>
        <v>1.1404191141090099</v>
      </c>
      <c r="I650" s="1">
        <v>8</v>
      </c>
      <c r="J650" s="1">
        <f>VLOOKUP(I650, 'Rating Program (Effect. 2017)'!$H$6:$I$141, 2, FALSE)</f>
        <v>1.02</v>
      </c>
      <c r="K650" s="1">
        <f>VLOOKUP('2016 &amp; 2017 Combined Data'!I650, 'Rating Program (Effect. 2019)'!$K$6:$O$58, 5)</f>
        <v>0</v>
      </c>
      <c r="L650" s="96">
        <v>733</v>
      </c>
      <c r="M650" s="95">
        <f>VLOOKUP(L650,'Rating Program (Effect. 2017)'!$K$6:$M$556, 2, FALSE)</f>
        <v>1</v>
      </c>
      <c r="N650" s="97" t="str">
        <f>VLOOKUP(L650, 'Rating Program (Effect. 2017)'!$K$6:$M$556, 3)</f>
        <v>Medium</v>
      </c>
      <c r="O650" s="95">
        <f>VLOOKUP(L650, 'Rating Program (Effect. 2019)'!$Q$6:$T$556,4)</f>
        <v>1</v>
      </c>
      <c r="P650" s="1" t="s">
        <v>9</v>
      </c>
      <c r="Q650" s="1">
        <f>VLOOKUP(P650, 'Rating Program (Effect. 2019)'!$AC$6:$AF$7, 4, FALSE)</f>
        <v>1</v>
      </c>
      <c r="R650" s="1" t="s">
        <v>9</v>
      </c>
      <c r="S650" s="1">
        <f>VLOOKUP(P650, 'Rating Program (Effect. 2019)'!$AC$10:$AF$11,4, FALSE)</f>
        <v>1.1097123247655178</v>
      </c>
      <c r="T650" s="1" t="s">
        <v>9</v>
      </c>
      <c r="U650">
        <f>VLOOKUP(T650,'Rating Program (Effect. 2019)'!$AC$14:$AF$15,4,FALSE)</f>
        <v>1</v>
      </c>
      <c r="V650" s="141">
        <f>(727.27*'Date Proration (2016-2017)'!E650 +  800 * 'Date Proration (2016-2017)'!F650)*E650 *H650*J650*M650</f>
        <v>967.33937028507182</v>
      </c>
      <c r="W650" s="141">
        <f t="shared" si="42"/>
        <v>1032.9460167953769</v>
      </c>
      <c r="X650" s="141">
        <f t="shared" si="43"/>
        <v>1032.9460167953769</v>
      </c>
      <c r="Y650" s="258">
        <f>'New Base Rate Calculation'!$C$16 * '2016 &amp; 2017 Combined Data'!F650 * '2016 &amp; 2017 Combined Data'!H650 *'2016 &amp; 2017 Combined Data'!J650 *'2016 &amp; 2017 Combined Data'!O650* '2016 &amp; 2017 Combined Data'!S650</f>
        <v>1976.2348617332552</v>
      </c>
      <c r="AZ650" s="70"/>
      <c r="BA650" s="70"/>
      <c r="BB650" s="70"/>
      <c r="BK650" s="15"/>
      <c r="BL650" s="15"/>
    </row>
    <row r="651" spans="1:64" x14ac:dyDescent="0.2">
      <c r="A651" s="1" t="s">
        <v>659</v>
      </c>
      <c r="B651" s="13">
        <v>42431</v>
      </c>
      <c r="C651" s="13">
        <f t="shared" si="40"/>
        <v>42796</v>
      </c>
      <c r="D651" s="1">
        <v>2</v>
      </c>
      <c r="E651" s="1">
        <f>VLOOKUP(D651,'Rating Program (Effect. 2017)'!$E$6:$F$10,2,FALSE)</f>
        <v>1.1100000000000001</v>
      </c>
      <c r="F651" s="1">
        <f>VLOOKUP(D651, 'Rating Program (Effect. 2019)'!$E$6:$I$10, 5, FALSE)</f>
        <v>1.388027431262149</v>
      </c>
      <c r="G651" s="1">
        <v>480165</v>
      </c>
      <c r="H651">
        <f t="shared" si="41"/>
        <v>2.2458176724150785</v>
      </c>
      <c r="I651" s="1">
        <v>16</v>
      </c>
      <c r="J651" s="1">
        <f>VLOOKUP(I651, 'Rating Program (Effect. 2017)'!$H$6:$I$141, 2, FALSE)</f>
        <v>1.1200000000000001</v>
      </c>
      <c r="K651" s="1">
        <f>VLOOKUP('2016 &amp; 2017 Combined Data'!I651, 'Rating Program (Effect. 2019)'!$K$6:$O$58, 5)</f>
        <v>0</v>
      </c>
      <c r="L651" s="96">
        <v>556</v>
      </c>
      <c r="M651" s="95">
        <f>VLOOKUP(L651,'Rating Program (Effect. 2017)'!$K$6:$M$556, 2, FALSE)</f>
        <v>1.1000000000000001</v>
      </c>
      <c r="N651" s="97" t="str">
        <f>VLOOKUP(L651, 'Rating Program (Effect. 2017)'!$K$6:$M$556, 3)</f>
        <v>Low</v>
      </c>
      <c r="O651" s="95">
        <f>VLOOKUP(L651, 'Rating Program (Effect. 2019)'!$Q$6:$T$556,4)</f>
        <v>1.21</v>
      </c>
      <c r="P651" s="1" t="s">
        <v>9</v>
      </c>
      <c r="Q651" s="1">
        <f>VLOOKUP(P651, 'Rating Program (Effect. 2019)'!$AC$6:$AF$7, 4, FALSE)</f>
        <v>1</v>
      </c>
      <c r="R651" s="1" t="s">
        <v>9</v>
      </c>
      <c r="S651" s="1">
        <f>VLOOKUP(P651, 'Rating Program (Effect. 2019)'!$AC$10:$AF$11,4, FALSE)</f>
        <v>1.1097123247655178</v>
      </c>
      <c r="T651" s="1" t="s">
        <v>9</v>
      </c>
      <c r="U651">
        <f>VLOOKUP(T651,'Rating Program (Effect. 2019)'!$AC$14:$AF$15,4,FALSE)</f>
        <v>1</v>
      </c>
      <c r="V651" s="141">
        <f>(727.27*'Date Proration (2016-2017)'!E651 +  800 * 'Date Proration (2016-2017)'!F651)*E651 *H651*J651*M651</f>
        <v>2264.1907141864617</v>
      </c>
      <c r="W651" s="141">
        <f t="shared" si="42"/>
        <v>2456.9604667048552</v>
      </c>
      <c r="X651" s="141">
        <f t="shared" si="43"/>
        <v>2456.9604667048552</v>
      </c>
      <c r="Y651" s="258">
        <f>'New Base Rate Calculation'!$C$16 * '2016 &amp; 2017 Combined Data'!F651 * '2016 &amp; 2017 Combined Data'!H651 *'2016 &amp; 2017 Combined Data'!J651 *'2016 &amp; 2017 Combined Data'!O651* '2016 &amp; 2017 Combined Data'!S651</f>
        <v>5170.7290934651501</v>
      </c>
      <c r="AZ651" s="70"/>
      <c r="BA651" s="70"/>
      <c r="BB651" s="70"/>
      <c r="BK651" s="15"/>
      <c r="BL651" s="15"/>
    </row>
    <row r="652" spans="1:64" x14ac:dyDescent="0.2">
      <c r="A652" s="1" t="s">
        <v>660</v>
      </c>
      <c r="B652" s="13">
        <v>42533</v>
      </c>
      <c r="C652" s="13">
        <f t="shared" si="40"/>
        <v>42898</v>
      </c>
      <c r="D652" s="1">
        <v>5</v>
      </c>
      <c r="E652" s="1">
        <f>VLOOKUP(D652,'Rating Program (Effect. 2017)'!$E$6:$F$10,2,FALSE)</f>
        <v>1.2</v>
      </c>
      <c r="F652" s="1">
        <f>VLOOKUP(D652, 'Rating Program (Effect. 2019)'!$E$6:$I$10, 5, FALSE)</f>
        <v>0.94464968963239226</v>
      </c>
      <c r="G652" s="1">
        <v>388665</v>
      </c>
      <c r="H652">
        <f t="shared" si="41"/>
        <v>1.7248004212602033</v>
      </c>
      <c r="I652" s="1">
        <v>21</v>
      </c>
      <c r="J652" s="1">
        <f>VLOOKUP(I652, 'Rating Program (Effect. 2017)'!$H$6:$I$141, 2, FALSE)</f>
        <v>1.18</v>
      </c>
      <c r="K652" s="1">
        <f>VLOOKUP('2016 &amp; 2017 Combined Data'!I652, 'Rating Program (Effect. 2019)'!$K$6:$O$58, 5)</f>
        <v>0</v>
      </c>
      <c r="L652" s="96">
        <v>731</v>
      </c>
      <c r="M652" s="95">
        <f>VLOOKUP(L652,'Rating Program (Effect. 2017)'!$K$6:$M$556, 2, FALSE)</f>
        <v>1</v>
      </c>
      <c r="N652" s="97" t="str">
        <f>VLOOKUP(L652, 'Rating Program (Effect. 2017)'!$K$6:$M$556, 3)</f>
        <v>Medium</v>
      </c>
      <c r="O652" s="95">
        <f>VLOOKUP(L652, 'Rating Program (Effect. 2019)'!$Q$6:$T$556,4)</f>
        <v>1</v>
      </c>
      <c r="P652" s="1" t="s">
        <v>9</v>
      </c>
      <c r="Q652" s="1">
        <f>VLOOKUP(P652, 'Rating Program (Effect. 2019)'!$AC$6:$AF$7, 4, FALSE)</f>
        <v>1</v>
      </c>
      <c r="R652" s="1" t="s">
        <v>9</v>
      </c>
      <c r="S652" s="1">
        <f>VLOOKUP(P652, 'Rating Program (Effect. 2019)'!$AC$10:$AF$11,4, FALSE)</f>
        <v>1.1097123247655178</v>
      </c>
      <c r="T652" s="1" t="s">
        <v>9</v>
      </c>
      <c r="U652">
        <f>VLOOKUP(T652,'Rating Program (Effect. 2019)'!$AC$14:$AF$15,4,FALSE)</f>
        <v>1</v>
      </c>
      <c r="V652" s="141">
        <f>(727.27*'Date Proration (2016-2017)'!E652 +  800 * 'Date Proration (2016-2017)'!F652)*E652 *H652*J652*M652</f>
        <v>1850.1962123946464</v>
      </c>
      <c r="W652" s="141">
        <f t="shared" si="42"/>
        <v>1953.8539172035582</v>
      </c>
      <c r="X652" s="141">
        <f t="shared" si="43"/>
        <v>1953.8539172035582</v>
      </c>
      <c r="Y652" s="258">
        <f>'New Base Rate Calculation'!$C$16 * '2016 &amp; 2017 Combined Data'!F652 * '2016 &amp; 2017 Combined Data'!H652 *'2016 &amp; 2017 Combined Data'!J652 *'2016 &amp; 2017 Combined Data'!O652* '2016 &amp; 2017 Combined Data'!S652</f>
        <v>2353.2468755013429</v>
      </c>
      <c r="AZ652" s="70"/>
      <c r="BA652" s="70"/>
      <c r="BB652" s="70"/>
      <c r="BK652" s="15"/>
      <c r="BL652" s="15"/>
    </row>
    <row r="653" spans="1:64" x14ac:dyDescent="0.2">
      <c r="A653" s="1" t="s">
        <v>661</v>
      </c>
      <c r="B653" s="13">
        <v>42518</v>
      </c>
      <c r="C653" s="13">
        <f t="shared" si="40"/>
        <v>42883</v>
      </c>
      <c r="D653" s="1">
        <v>5</v>
      </c>
      <c r="E653" s="1">
        <f>VLOOKUP(D653,'Rating Program (Effect. 2017)'!$E$6:$F$10,2,FALSE)</f>
        <v>1.2</v>
      </c>
      <c r="F653" s="1">
        <f>VLOOKUP(D653, 'Rating Program (Effect. 2019)'!$E$6:$I$10, 5, FALSE)</f>
        <v>0.94464968963239226</v>
      </c>
      <c r="G653" s="1">
        <v>210895</v>
      </c>
      <c r="H653">
        <f t="shared" si="41"/>
        <v>1.153064881873326</v>
      </c>
      <c r="I653" s="1">
        <v>20</v>
      </c>
      <c r="J653" s="1">
        <f>VLOOKUP(I653, 'Rating Program (Effect. 2017)'!$H$6:$I$141, 2, FALSE)</f>
        <v>1.1599999999999999</v>
      </c>
      <c r="K653" s="1">
        <f>VLOOKUP('2016 &amp; 2017 Combined Data'!I653, 'Rating Program (Effect. 2019)'!$K$6:$O$58, 5)</f>
        <v>0</v>
      </c>
      <c r="L653" s="96">
        <v>536</v>
      </c>
      <c r="M653" s="95">
        <f>VLOOKUP(L653,'Rating Program (Effect. 2017)'!$K$6:$M$556, 2, FALSE)</f>
        <v>1.1000000000000001</v>
      </c>
      <c r="N653" s="97" t="str">
        <f>VLOOKUP(L653, 'Rating Program (Effect. 2017)'!$K$6:$M$556, 3)</f>
        <v>Low</v>
      </c>
      <c r="O653" s="95">
        <f>VLOOKUP(L653, 'Rating Program (Effect. 2019)'!$Q$6:$T$556,4)</f>
        <v>1.21</v>
      </c>
      <c r="P653" s="1" t="s">
        <v>11</v>
      </c>
      <c r="Q653" s="1">
        <f>VLOOKUP(P653, 'Rating Program (Effect. 2019)'!$AC$6:$AF$7, 4, FALSE)</f>
        <v>1</v>
      </c>
      <c r="R653" s="1" t="s">
        <v>9</v>
      </c>
      <c r="S653" s="1">
        <f>VLOOKUP(P653, 'Rating Program (Effect. 2019)'!$AC$10:$AF$11,4, FALSE)</f>
        <v>0.96911543279063928</v>
      </c>
      <c r="T653" s="1" t="s">
        <v>9</v>
      </c>
      <c r="U653">
        <f>VLOOKUP(T653,'Rating Program (Effect. 2019)'!$AC$14:$AF$15,4,FALSE)</f>
        <v>1</v>
      </c>
      <c r="V653" s="141">
        <f>(727.27*'Date Proration (2016-2017)'!E653 +  800 * 'Date Proration (2016-2017)'!F653)*E653 *H653*J653*M653</f>
        <v>1332.2461536060543</v>
      </c>
      <c r="W653" s="141">
        <f t="shared" si="42"/>
        <v>1412.4583576995494</v>
      </c>
      <c r="X653" s="141">
        <f t="shared" si="43"/>
        <v>1412.4583576995494</v>
      </c>
      <c r="Y653" s="258">
        <f>'New Base Rate Calculation'!$C$16 * '2016 &amp; 2017 Combined Data'!F653 * '2016 &amp; 2017 Combined Data'!H653 *'2016 &amp; 2017 Combined Data'!J653 *'2016 &amp; 2017 Combined Data'!O653* '2016 &amp; 2017 Combined Data'!S653</f>
        <v>1634.2136694679164</v>
      </c>
      <c r="AZ653" s="70"/>
      <c r="BA653" s="70"/>
      <c r="BB653" s="70"/>
      <c r="BK653" s="15"/>
      <c r="BL653" s="15"/>
    </row>
    <row r="654" spans="1:64" x14ac:dyDescent="0.2">
      <c r="A654" s="1" t="s">
        <v>662</v>
      </c>
      <c r="B654" s="13">
        <v>42438</v>
      </c>
      <c r="C654" s="13">
        <f t="shared" si="40"/>
        <v>42803</v>
      </c>
      <c r="D654" s="1">
        <v>4</v>
      </c>
      <c r="E654" s="1">
        <f>VLOOKUP(D654,'Rating Program (Effect. 2017)'!$E$6:$F$10,2,FALSE)</f>
        <v>0.94</v>
      </c>
      <c r="F654" s="1">
        <f>VLOOKUP(D654, 'Rating Program (Effect. 2019)'!$E$6:$I$10, 5, FALSE)</f>
        <v>1.3131422480634674</v>
      </c>
      <c r="G654" s="1">
        <v>155479</v>
      </c>
      <c r="H654">
        <f t="shared" si="41"/>
        <v>1.1357153315703277</v>
      </c>
      <c r="I654" s="1">
        <v>0</v>
      </c>
      <c r="J654" s="1">
        <f>VLOOKUP(I654, 'Rating Program (Effect. 2017)'!$H$6:$I$141, 2, FALSE)</f>
        <v>0.72</v>
      </c>
      <c r="K654" s="1">
        <f>VLOOKUP('2016 &amp; 2017 Combined Data'!I654, 'Rating Program (Effect. 2019)'!$K$6:$O$58, 5)</f>
        <v>0</v>
      </c>
      <c r="L654" s="96">
        <v>654</v>
      </c>
      <c r="M654" s="95">
        <f>VLOOKUP(L654,'Rating Program (Effect. 2017)'!$K$6:$M$556, 2, FALSE)</f>
        <v>1</v>
      </c>
      <c r="N654" s="97" t="str">
        <f>VLOOKUP(L654, 'Rating Program (Effect. 2017)'!$K$6:$M$556, 3)</f>
        <v>Medium</v>
      </c>
      <c r="O654" s="95">
        <f>VLOOKUP(L654, 'Rating Program (Effect. 2019)'!$Q$6:$T$556,4)</f>
        <v>1</v>
      </c>
      <c r="P654" s="1" t="s">
        <v>9</v>
      </c>
      <c r="Q654" s="1">
        <f>VLOOKUP(P654, 'Rating Program (Effect. 2019)'!$AC$6:$AF$7, 4, FALSE)</f>
        <v>1</v>
      </c>
      <c r="R654" s="1" t="s">
        <v>9</v>
      </c>
      <c r="S654" s="1">
        <f>VLOOKUP(P654, 'Rating Program (Effect. 2019)'!$AC$10:$AF$11,4, FALSE)</f>
        <v>1.1097123247655178</v>
      </c>
      <c r="T654" s="1" t="s">
        <v>9</v>
      </c>
      <c r="U654">
        <f>VLOOKUP(T654,'Rating Program (Effect. 2019)'!$AC$14:$AF$15,4,FALSE)</f>
        <v>1</v>
      </c>
      <c r="V654" s="141">
        <f>(727.27*'Date Proration (2016-2017)'!E654 +  800 * 'Date Proration (2016-2017)'!F654)*E654 *H654*J654*M654</f>
        <v>567.74792703299227</v>
      </c>
      <c r="W654" s="141">
        <f t="shared" si="42"/>
        <v>614.92170912543816</v>
      </c>
      <c r="X654" s="141">
        <f t="shared" si="43"/>
        <v>614.92170912543816</v>
      </c>
      <c r="Y654" s="258">
        <f>'New Base Rate Calculation'!$C$16 * '2016 &amp; 2017 Combined Data'!F654 * '2016 &amp; 2017 Combined Data'!H654 *'2016 &amp; 2017 Combined Data'!J654 *'2016 &amp; 2017 Combined Data'!O654* '2016 &amp; 2017 Combined Data'!S654</f>
        <v>1314.2851681361904</v>
      </c>
      <c r="AZ654" s="70"/>
      <c r="BA654" s="70"/>
      <c r="BB654" s="70"/>
      <c r="BK654" s="15"/>
      <c r="BL654" s="15"/>
    </row>
    <row r="655" spans="1:64" x14ac:dyDescent="0.2">
      <c r="A655" s="1" t="s">
        <v>663</v>
      </c>
      <c r="B655" s="13">
        <v>42463</v>
      </c>
      <c r="C655" s="13">
        <f t="shared" si="40"/>
        <v>42828</v>
      </c>
      <c r="D655" s="1">
        <v>4</v>
      </c>
      <c r="E655" s="1">
        <f>VLOOKUP(D655,'Rating Program (Effect. 2017)'!$E$6:$F$10,2,FALSE)</f>
        <v>0.94</v>
      </c>
      <c r="F655" s="1">
        <f>VLOOKUP(D655, 'Rating Program (Effect. 2019)'!$E$6:$I$10, 5, FALSE)</f>
        <v>1.3131422480634674</v>
      </c>
      <c r="G655" s="1">
        <v>507837</v>
      </c>
      <c r="H655">
        <f t="shared" si="41"/>
        <v>2.4239427794717474</v>
      </c>
      <c r="I655" s="1">
        <v>4</v>
      </c>
      <c r="J655" s="1">
        <f>VLOOKUP(I655, 'Rating Program (Effect. 2017)'!$H$6:$I$141, 2, FALSE)</f>
        <v>0.88</v>
      </c>
      <c r="K655" s="1">
        <f>VLOOKUP('2016 &amp; 2017 Combined Data'!I655, 'Rating Program (Effect. 2019)'!$K$6:$O$58, 5)</f>
        <v>0</v>
      </c>
      <c r="L655" s="96">
        <v>773</v>
      </c>
      <c r="M655" s="95">
        <f>VLOOKUP(L655,'Rating Program (Effect. 2017)'!$K$6:$M$556, 2, FALSE)</f>
        <v>1</v>
      </c>
      <c r="N655" s="97" t="str">
        <f>VLOOKUP(L655, 'Rating Program (Effect. 2017)'!$K$6:$M$556, 3)</f>
        <v>Medium</v>
      </c>
      <c r="O655" s="95">
        <f>VLOOKUP(L655, 'Rating Program (Effect. 2019)'!$Q$6:$T$556,4)</f>
        <v>1</v>
      </c>
      <c r="P655" s="1" t="s">
        <v>9</v>
      </c>
      <c r="Q655" s="1">
        <f>VLOOKUP(P655, 'Rating Program (Effect. 2019)'!$AC$6:$AF$7, 4, FALSE)</f>
        <v>1</v>
      </c>
      <c r="R655" s="1" t="s">
        <v>9</v>
      </c>
      <c r="S655" s="1">
        <f>VLOOKUP(P655, 'Rating Program (Effect. 2019)'!$AC$10:$AF$11,4, FALSE)</f>
        <v>1.1097123247655178</v>
      </c>
      <c r="T655" s="1" t="s">
        <v>9</v>
      </c>
      <c r="U655">
        <f>VLOOKUP(T655,'Rating Program (Effect. 2019)'!$AC$14:$AF$15,4,FALSE)</f>
        <v>1</v>
      </c>
      <c r="V655" s="141">
        <f>(727.27*'Date Proration (2016-2017)'!E655 +  800 * 'Date Proration (2016-2017)'!F655)*E655 *H655*J655*M655</f>
        <v>1491.0004506381811</v>
      </c>
      <c r="W655" s="141">
        <f t="shared" si="42"/>
        <v>1604.0683737432234</v>
      </c>
      <c r="X655" s="141">
        <f t="shared" si="43"/>
        <v>1604.0683737432234</v>
      </c>
      <c r="Y655" s="258">
        <f>'New Base Rate Calculation'!$C$16 * '2016 &amp; 2017 Combined Data'!F655 * '2016 &amp; 2017 Combined Data'!H655 *'2016 &amp; 2017 Combined Data'!J655 *'2016 &amp; 2017 Combined Data'!O655* '2016 &amp; 2017 Combined Data'!S655</f>
        <v>3428.4092446263021</v>
      </c>
      <c r="AZ655" s="70"/>
      <c r="BA655" s="70"/>
      <c r="BB655" s="70"/>
      <c r="BK655" s="15"/>
      <c r="BL655" s="15"/>
    </row>
    <row r="656" spans="1:64" x14ac:dyDescent="0.2">
      <c r="A656" s="1" t="s">
        <v>664</v>
      </c>
      <c r="B656" s="13">
        <v>42408</v>
      </c>
      <c r="C656" s="13">
        <f t="shared" si="40"/>
        <v>42774</v>
      </c>
      <c r="D656" s="1">
        <v>4</v>
      </c>
      <c r="E656" s="1">
        <f>VLOOKUP(D656,'Rating Program (Effect. 2017)'!$E$6:$F$10,2,FALSE)</f>
        <v>0.94</v>
      </c>
      <c r="F656" s="1">
        <f>VLOOKUP(D656, 'Rating Program (Effect. 2019)'!$E$6:$I$10, 5, FALSE)</f>
        <v>1.3131422480634674</v>
      </c>
      <c r="G656" s="1">
        <v>207782</v>
      </c>
      <c r="H656">
        <f t="shared" si="41"/>
        <v>1.1497687205938423</v>
      </c>
      <c r="I656" s="1">
        <v>12</v>
      </c>
      <c r="J656" s="1">
        <f>VLOOKUP(I656, 'Rating Program (Effect. 2017)'!$H$6:$I$141, 2, FALSE)</f>
        <v>1.08</v>
      </c>
      <c r="K656" s="1">
        <f>VLOOKUP('2016 &amp; 2017 Combined Data'!I656, 'Rating Program (Effect. 2019)'!$K$6:$O$58, 5)</f>
        <v>0</v>
      </c>
      <c r="L656" s="96">
        <v>810</v>
      </c>
      <c r="M656" s="95">
        <f>VLOOKUP(L656,'Rating Program (Effect. 2017)'!$K$6:$M$556, 2, FALSE)</f>
        <v>0.9</v>
      </c>
      <c r="N656" s="97" t="str">
        <f>VLOOKUP(L656, 'Rating Program (Effect. 2017)'!$K$6:$M$556, 3)</f>
        <v>High</v>
      </c>
      <c r="O656" s="95">
        <f>VLOOKUP(L656, 'Rating Program (Effect. 2019)'!$Q$6:$T$556,4)</f>
        <v>0.8</v>
      </c>
      <c r="P656" s="1" t="s">
        <v>9</v>
      </c>
      <c r="Q656" s="1">
        <f>VLOOKUP(P656, 'Rating Program (Effect. 2019)'!$AC$6:$AF$7, 4, FALSE)</f>
        <v>1</v>
      </c>
      <c r="R656" s="1" t="s">
        <v>9</v>
      </c>
      <c r="S656" s="1">
        <f>VLOOKUP(P656, 'Rating Program (Effect. 2019)'!$AC$10:$AF$11,4, FALSE)</f>
        <v>1.1097123247655178</v>
      </c>
      <c r="T656" s="1" t="s">
        <v>9</v>
      </c>
      <c r="U656">
        <f>VLOOKUP(T656,'Rating Program (Effect. 2019)'!$AC$14:$AF$15,4,FALSE)</f>
        <v>1</v>
      </c>
      <c r="V656" s="141">
        <f>(727.27*'Date Proration (2016-2017)'!E656 +  800 * 'Date Proration (2016-2017)'!F656)*E656 *H656*J656*M656</f>
        <v>771.96660581092715</v>
      </c>
      <c r="W656" s="141">
        <f t="shared" si="42"/>
        <v>840.41654770574553</v>
      </c>
      <c r="X656" s="141">
        <f t="shared" si="43"/>
        <v>840.41654770574553</v>
      </c>
      <c r="Y656" s="258">
        <f>'New Base Rate Calculation'!$C$16 * '2016 &amp; 2017 Combined Data'!F656 * '2016 &amp; 2017 Combined Data'!H656 *'2016 &amp; 2017 Combined Data'!J656 *'2016 &amp; 2017 Combined Data'!O656* '2016 &amp; 2017 Combined Data'!S656</f>
        <v>1596.6578253450334</v>
      </c>
      <c r="AZ656" s="70"/>
      <c r="BA656" s="70"/>
      <c r="BB656" s="70"/>
      <c r="BK656" s="15"/>
      <c r="BL656" s="15"/>
    </row>
    <row r="657" spans="1:64" x14ac:dyDescent="0.2">
      <c r="A657" s="1" t="s">
        <v>665</v>
      </c>
      <c r="B657" s="13">
        <v>42404</v>
      </c>
      <c r="C657" s="13">
        <f t="shared" si="40"/>
        <v>42770</v>
      </c>
      <c r="D657" s="1">
        <v>1</v>
      </c>
      <c r="E657" s="1">
        <f>VLOOKUP(D657,'Rating Program (Effect. 2017)'!$E$6:$F$10,2,FALSE)</f>
        <v>1.05</v>
      </c>
      <c r="F657" s="1">
        <f>VLOOKUP(D657, 'Rating Program (Effect. 2019)'!$E$6:$I$10, 5, FALSE)</f>
        <v>1.0194620726838979</v>
      </c>
      <c r="G657" s="1">
        <v>105896</v>
      </c>
      <c r="H657">
        <f t="shared" si="41"/>
        <v>1.1997281182563686</v>
      </c>
      <c r="I657" s="1">
        <v>41</v>
      </c>
      <c r="J657" s="1">
        <f>VLOOKUP(I657, 'Rating Program (Effect. 2017)'!$H$6:$I$141, 2, FALSE)</f>
        <v>1.2</v>
      </c>
      <c r="K657" s="1">
        <f>VLOOKUP('2016 &amp; 2017 Combined Data'!I657, 'Rating Program (Effect. 2019)'!$K$6:$O$58, 5)</f>
        <v>0</v>
      </c>
      <c r="L657" s="96">
        <v>757</v>
      </c>
      <c r="M657" s="95">
        <f>VLOOKUP(L657,'Rating Program (Effect. 2017)'!$K$6:$M$556, 2, FALSE)</f>
        <v>1</v>
      </c>
      <c r="N657" s="97" t="str">
        <f>VLOOKUP(L657, 'Rating Program (Effect. 2017)'!$K$6:$M$556, 3)</f>
        <v>Medium</v>
      </c>
      <c r="O657" s="95">
        <f>VLOOKUP(L657, 'Rating Program (Effect. 2019)'!$Q$6:$T$556,4)</f>
        <v>1</v>
      </c>
      <c r="P657" s="1" t="s">
        <v>9</v>
      </c>
      <c r="Q657" s="1">
        <f>VLOOKUP(P657, 'Rating Program (Effect. 2019)'!$AC$6:$AF$7, 4, FALSE)</f>
        <v>1</v>
      </c>
      <c r="R657" s="1" t="s">
        <v>9</v>
      </c>
      <c r="S657" s="1">
        <f>VLOOKUP(P657, 'Rating Program (Effect. 2019)'!$AC$10:$AF$11,4, FALSE)</f>
        <v>1.1097123247655178</v>
      </c>
      <c r="T657" s="1" t="s">
        <v>9</v>
      </c>
      <c r="U657">
        <f>VLOOKUP(T657,'Rating Program (Effect. 2019)'!$AC$14:$AF$15,4,FALSE)</f>
        <v>1</v>
      </c>
      <c r="V657" s="141">
        <f>(727.27*'Date Proration (2016-2017)'!E657 +  800 * 'Date Proration (2016-2017)'!F657)*E657 *H657*J657*M657</f>
        <v>1109.6243496885288</v>
      </c>
      <c r="W657" s="141">
        <f t="shared" si="42"/>
        <v>1209.3259432024195</v>
      </c>
      <c r="X657" s="141">
        <f t="shared" si="43"/>
        <v>1209.3259432024195</v>
      </c>
      <c r="Y657" s="258">
        <f>'New Base Rate Calculation'!$C$16 * '2016 &amp; 2017 Combined Data'!F657 * '2016 &amp; 2017 Combined Data'!H657 *'2016 &amp; 2017 Combined Data'!J657 *'2016 &amp; 2017 Combined Data'!O657* '2016 &amp; 2017 Combined Data'!S657</f>
        <v>1796.4329180787233</v>
      </c>
      <c r="AZ657" s="70"/>
      <c r="BA657" s="70"/>
      <c r="BB657" s="70"/>
      <c r="BK657" s="15"/>
      <c r="BL657" s="15"/>
    </row>
    <row r="658" spans="1:64" x14ac:dyDescent="0.2">
      <c r="A658" s="1" t="s">
        <v>666</v>
      </c>
      <c r="B658" s="13">
        <v>42422</v>
      </c>
      <c r="C658" s="13">
        <f t="shared" si="40"/>
        <v>42788</v>
      </c>
      <c r="D658" s="1">
        <v>2</v>
      </c>
      <c r="E658" s="1">
        <f>VLOOKUP(D658,'Rating Program (Effect. 2017)'!$E$6:$F$10,2,FALSE)</f>
        <v>1.1100000000000001</v>
      </c>
      <c r="F658" s="1">
        <f>VLOOKUP(D658, 'Rating Program (Effect. 2019)'!$E$6:$I$10, 5, FALSE)</f>
        <v>1.388027431262149</v>
      </c>
      <c r="G658" s="1">
        <v>132502</v>
      </c>
      <c r="H658">
        <f t="shared" si="41"/>
        <v>1.1555605154390998</v>
      </c>
      <c r="I658" s="1">
        <v>45</v>
      </c>
      <c r="J658" s="1">
        <f>VLOOKUP(I658, 'Rating Program (Effect. 2017)'!$H$6:$I$141, 2, FALSE)</f>
        <v>1.2</v>
      </c>
      <c r="K658" s="1">
        <f>VLOOKUP('2016 &amp; 2017 Combined Data'!I658, 'Rating Program (Effect. 2019)'!$K$6:$O$58, 5)</f>
        <v>0</v>
      </c>
      <c r="L658" s="96">
        <v>580</v>
      </c>
      <c r="M658" s="95">
        <f>VLOOKUP(L658,'Rating Program (Effect. 2017)'!$K$6:$M$556, 2, FALSE)</f>
        <v>1.1000000000000001</v>
      </c>
      <c r="N658" s="97" t="str">
        <f>VLOOKUP(L658, 'Rating Program (Effect. 2017)'!$K$6:$M$556, 3)</f>
        <v>Low</v>
      </c>
      <c r="O658" s="95">
        <f>VLOOKUP(L658, 'Rating Program (Effect. 2019)'!$Q$6:$T$556,4)</f>
        <v>1.21</v>
      </c>
      <c r="P658" s="1" t="s">
        <v>9</v>
      </c>
      <c r="Q658" s="1">
        <f>VLOOKUP(P658, 'Rating Program (Effect. 2019)'!$AC$6:$AF$7, 4, FALSE)</f>
        <v>1</v>
      </c>
      <c r="R658" s="1" t="s">
        <v>9</v>
      </c>
      <c r="S658" s="1">
        <f>VLOOKUP(P658, 'Rating Program (Effect. 2019)'!$AC$10:$AF$11,4, FALSE)</f>
        <v>1.1097123247655178</v>
      </c>
      <c r="T658" s="1" t="s">
        <v>9</v>
      </c>
      <c r="U658">
        <f>VLOOKUP(T658,'Rating Program (Effect. 2019)'!$AC$14:$AF$15,4,FALSE)</f>
        <v>1</v>
      </c>
      <c r="V658" s="141">
        <f>(727.27*'Date Proration (2016-2017)'!E658 +  800 * 'Date Proration (2016-2017)'!F658)*E658 *H658*J658*M658</f>
        <v>1248.90406379521</v>
      </c>
      <c r="W658" s="141">
        <f t="shared" si="42"/>
        <v>1354.5018137770953</v>
      </c>
      <c r="X658" s="141">
        <f t="shared" si="43"/>
        <v>1354.5018137770953</v>
      </c>
      <c r="Y658" s="258">
        <f>'New Base Rate Calculation'!$C$16 * '2016 &amp; 2017 Combined Data'!F658 * '2016 &amp; 2017 Combined Data'!H658 *'2016 &amp; 2017 Combined Data'!J658 *'2016 &amp; 2017 Combined Data'!O658* '2016 &amp; 2017 Combined Data'!S658</f>
        <v>2850.5798243638874</v>
      </c>
      <c r="AZ658" s="70"/>
      <c r="BA658" s="70"/>
      <c r="BB658" s="70"/>
      <c r="BK658" s="15"/>
      <c r="BL658" s="15"/>
    </row>
    <row r="659" spans="1:64" x14ac:dyDescent="0.2">
      <c r="A659" s="1" t="s">
        <v>667</v>
      </c>
      <c r="B659" s="13">
        <v>42439</v>
      </c>
      <c r="C659" s="13">
        <f t="shared" si="40"/>
        <v>42804</v>
      </c>
      <c r="D659" s="1">
        <v>4</v>
      </c>
      <c r="E659" s="1">
        <f>VLOOKUP(D659,'Rating Program (Effect. 2017)'!$E$6:$F$10,2,FALSE)</f>
        <v>0.94</v>
      </c>
      <c r="F659" s="1">
        <f>VLOOKUP(D659, 'Rating Program (Effect. 2019)'!$E$6:$I$10, 5, FALSE)</f>
        <v>1.3131422480634674</v>
      </c>
      <c r="G659" s="1">
        <v>939014</v>
      </c>
      <c r="H659">
        <f t="shared" si="41"/>
        <v>5.3438313255786509</v>
      </c>
      <c r="I659" s="1">
        <v>5</v>
      </c>
      <c r="J659" s="1">
        <f>VLOOKUP(I659, 'Rating Program (Effect. 2017)'!$H$6:$I$141, 2, FALSE)</f>
        <v>0.92</v>
      </c>
      <c r="K659" s="1">
        <f>VLOOKUP('2016 &amp; 2017 Combined Data'!I659, 'Rating Program (Effect. 2019)'!$K$6:$O$58, 5)</f>
        <v>0</v>
      </c>
      <c r="L659" s="96">
        <v>649</v>
      </c>
      <c r="M659" s="95">
        <f>VLOOKUP(L659,'Rating Program (Effect. 2017)'!$K$6:$M$556, 2, FALSE)</f>
        <v>1.1000000000000001</v>
      </c>
      <c r="N659" s="97" t="str">
        <f>VLOOKUP(L659, 'Rating Program (Effect. 2017)'!$K$6:$M$556, 3)</f>
        <v>Low</v>
      </c>
      <c r="O659" s="95">
        <f>VLOOKUP(L659, 'Rating Program (Effect. 2019)'!$Q$6:$T$556,4)</f>
        <v>1.21</v>
      </c>
      <c r="P659" s="1" t="s">
        <v>11</v>
      </c>
      <c r="Q659" s="1">
        <f>VLOOKUP(P659, 'Rating Program (Effect. 2019)'!$AC$6:$AF$7, 4, FALSE)</f>
        <v>1</v>
      </c>
      <c r="R659" s="1" t="s">
        <v>9</v>
      </c>
      <c r="S659" s="1">
        <f>VLOOKUP(P659, 'Rating Program (Effect. 2019)'!$AC$10:$AF$11,4, FALSE)</f>
        <v>0.96911543279063928</v>
      </c>
      <c r="T659" s="1" t="s">
        <v>9</v>
      </c>
      <c r="U659">
        <f>VLOOKUP(T659,'Rating Program (Effect. 2019)'!$AC$14:$AF$15,4,FALSE)</f>
        <v>1</v>
      </c>
      <c r="V659" s="141">
        <f>(727.27*'Date Proration (2016-2017)'!E659 +  800 * 'Date Proration (2016-2017)'!F659)*E659 *H659*J659*M659</f>
        <v>3755.8130823108518</v>
      </c>
      <c r="W659" s="141">
        <f t="shared" si="42"/>
        <v>4066.7838907171681</v>
      </c>
      <c r="X659" s="141">
        <f t="shared" si="43"/>
        <v>4066.7838907171681</v>
      </c>
      <c r="Y659" s="258">
        <f>'New Base Rate Calculation'!$C$16 * '2016 &amp; 2017 Combined Data'!F659 * '2016 &amp; 2017 Combined Data'!H659 *'2016 &amp; 2017 Combined Data'!J659 *'2016 &amp; 2017 Combined Data'!O659* '2016 &amp; 2017 Combined Data'!S659</f>
        <v>8349.8497580699823</v>
      </c>
      <c r="AZ659" s="70"/>
      <c r="BA659" s="70"/>
      <c r="BB659" s="70"/>
      <c r="BK659" s="15"/>
      <c r="BL659" s="15"/>
    </row>
    <row r="660" spans="1:64" x14ac:dyDescent="0.2">
      <c r="A660" s="1" t="s">
        <v>668</v>
      </c>
      <c r="B660" s="13">
        <v>42407</v>
      </c>
      <c r="C660" s="13">
        <f t="shared" si="40"/>
        <v>42773</v>
      </c>
      <c r="D660" s="1">
        <v>1</v>
      </c>
      <c r="E660" s="1">
        <f>VLOOKUP(D660,'Rating Program (Effect. 2017)'!$E$6:$F$10,2,FALSE)</f>
        <v>1.05</v>
      </c>
      <c r="F660" s="1">
        <f>VLOOKUP(D660, 'Rating Program (Effect. 2019)'!$E$6:$I$10, 5, FALSE)</f>
        <v>1.0194620726838979</v>
      </c>
      <c r="G660" s="1">
        <v>469434</v>
      </c>
      <c r="H660">
        <f t="shared" si="41"/>
        <v>2.1789779739136153</v>
      </c>
      <c r="I660" s="1">
        <v>19</v>
      </c>
      <c r="J660" s="1">
        <f>VLOOKUP(I660, 'Rating Program (Effect. 2017)'!$H$6:$I$141, 2, FALSE)</f>
        <v>1.1499999999999999</v>
      </c>
      <c r="K660" s="1">
        <f>VLOOKUP('2016 &amp; 2017 Combined Data'!I660, 'Rating Program (Effect. 2019)'!$K$6:$O$58, 5)</f>
        <v>0</v>
      </c>
      <c r="L660" s="96">
        <v>886</v>
      </c>
      <c r="M660" s="95">
        <f>VLOOKUP(L660,'Rating Program (Effect. 2017)'!$K$6:$M$556, 2, FALSE)</f>
        <v>0.9</v>
      </c>
      <c r="N660" s="97" t="str">
        <f>VLOOKUP(L660, 'Rating Program (Effect. 2017)'!$K$6:$M$556, 3)</f>
        <v>High</v>
      </c>
      <c r="O660" s="95">
        <f>VLOOKUP(L660, 'Rating Program (Effect. 2019)'!$Q$6:$T$556,4)</f>
        <v>0.8</v>
      </c>
      <c r="P660" s="1" t="s">
        <v>9</v>
      </c>
      <c r="Q660" s="1">
        <f>VLOOKUP(P660, 'Rating Program (Effect. 2019)'!$AC$6:$AF$7, 4, FALSE)</f>
        <v>1</v>
      </c>
      <c r="R660" s="1" t="s">
        <v>9</v>
      </c>
      <c r="S660" s="1">
        <f>VLOOKUP(P660, 'Rating Program (Effect. 2019)'!$AC$10:$AF$11,4, FALSE)</f>
        <v>1.1097123247655178</v>
      </c>
      <c r="T660" s="1" t="s">
        <v>9</v>
      </c>
      <c r="U660">
        <f>VLOOKUP(T660,'Rating Program (Effect. 2019)'!$AC$14:$AF$15,4,FALSE)</f>
        <v>1</v>
      </c>
      <c r="V660" s="141">
        <f>(727.27*'Date Proration (2016-2017)'!E660 +  800 * 'Date Proration (2016-2017)'!F660)*E660 *H660*J660*M660</f>
        <v>1739.6369167886999</v>
      </c>
      <c r="W660" s="141">
        <f t="shared" si="42"/>
        <v>1894.403450520497</v>
      </c>
      <c r="X660" s="141">
        <f t="shared" si="43"/>
        <v>1894.403450520497</v>
      </c>
      <c r="Y660" s="258">
        <f>'New Base Rate Calculation'!$C$16 * '2016 &amp; 2017 Combined Data'!F660 * '2016 &amp; 2017 Combined Data'!H660 *'2016 &amp; 2017 Combined Data'!J660 *'2016 &amp; 2017 Combined Data'!O660* '2016 &amp; 2017 Combined Data'!S660</f>
        <v>2501.4255900274479</v>
      </c>
      <c r="AZ660" s="70"/>
      <c r="BA660" s="70"/>
      <c r="BB660" s="70"/>
      <c r="BK660" s="15"/>
      <c r="BL660" s="15"/>
    </row>
    <row r="661" spans="1:64" x14ac:dyDescent="0.2">
      <c r="A661" s="1" t="s">
        <v>669</v>
      </c>
      <c r="B661" s="13">
        <v>42536</v>
      </c>
      <c r="C661" s="13">
        <f t="shared" si="40"/>
        <v>42901</v>
      </c>
      <c r="D661" s="1">
        <v>2</v>
      </c>
      <c r="E661" s="1">
        <f>VLOOKUP(D661,'Rating Program (Effect. 2017)'!$E$6:$F$10,2,FALSE)</f>
        <v>1.1100000000000001</v>
      </c>
      <c r="F661" s="1">
        <f>VLOOKUP(D661, 'Rating Program (Effect. 2019)'!$E$6:$I$10, 5, FALSE)</f>
        <v>1.388027431262149</v>
      </c>
      <c r="G661" s="1">
        <v>421518</v>
      </c>
      <c r="H661">
        <f t="shared" si="41"/>
        <v>1.8981981610179615</v>
      </c>
      <c r="I661" s="1">
        <v>19</v>
      </c>
      <c r="J661" s="1">
        <f>VLOOKUP(I661, 'Rating Program (Effect. 2017)'!$H$6:$I$141, 2, FALSE)</f>
        <v>1.1499999999999999</v>
      </c>
      <c r="K661" s="1">
        <f>VLOOKUP('2016 &amp; 2017 Combined Data'!I661, 'Rating Program (Effect. 2019)'!$K$6:$O$58, 5)</f>
        <v>0</v>
      </c>
      <c r="L661" s="96">
        <v>838</v>
      </c>
      <c r="M661" s="95">
        <f>VLOOKUP(L661,'Rating Program (Effect. 2017)'!$K$6:$M$556, 2, FALSE)</f>
        <v>0.9</v>
      </c>
      <c r="N661" s="97" t="str">
        <f>VLOOKUP(L661, 'Rating Program (Effect. 2017)'!$K$6:$M$556, 3)</f>
        <v>High</v>
      </c>
      <c r="O661" s="95">
        <f>VLOOKUP(L661, 'Rating Program (Effect. 2019)'!$Q$6:$T$556,4)</f>
        <v>0.8</v>
      </c>
      <c r="P661" s="1" t="s">
        <v>9</v>
      </c>
      <c r="Q661" s="1">
        <f>VLOOKUP(P661, 'Rating Program (Effect. 2019)'!$AC$6:$AF$7, 4, FALSE)</f>
        <v>1</v>
      </c>
      <c r="R661" s="1" t="s">
        <v>9</v>
      </c>
      <c r="S661" s="1">
        <f>VLOOKUP(P661, 'Rating Program (Effect. 2019)'!$AC$10:$AF$11,4, FALSE)</f>
        <v>1.1097123247655178</v>
      </c>
      <c r="T661" s="1" t="s">
        <v>9</v>
      </c>
      <c r="U661">
        <f>VLOOKUP(T661,'Rating Program (Effect. 2019)'!$AC$14:$AF$15,4,FALSE)</f>
        <v>1</v>
      </c>
      <c r="V661" s="141">
        <f>(727.27*'Date Proration (2016-2017)'!E661 +  800 * 'Date Proration (2016-2017)'!F661)*E661 *H661*J661*M661</f>
        <v>1653.3436191605533</v>
      </c>
      <c r="W661" s="141">
        <f t="shared" si="42"/>
        <v>1744.5959658283882</v>
      </c>
      <c r="X661" s="141">
        <f t="shared" si="43"/>
        <v>1744.5959658283882</v>
      </c>
      <c r="Y661" s="258">
        <f>'New Base Rate Calculation'!$C$16 * '2016 &amp; 2017 Combined Data'!F661 * '2016 &amp; 2017 Combined Data'!H661 *'2016 &amp; 2017 Combined Data'!J661 *'2016 &amp; 2017 Combined Data'!O661* '2016 &amp; 2017 Combined Data'!S661</f>
        <v>2966.9024851682966</v>
      </c>
      <c r="AZ661" s="70"/>
      <c r="BA661" s="70"/>
      <c r="BB661" s="70"/>
      <c r="BK661" s="15"/>
      <c r="BL661" s="15"/>
    </row>
    <row r="662" spans="1:64" x14ac:dyDescent="0.2">
      <c r="A662" s="1" t="s">
        <v>670</v>
      </c>
      <c r="B662" s="13">
        <v>42481</v>
      </c>
      <c r="C662" s="13">
        <f t="shared" si="40"/>
        <v>42846</v>
      </c>
      <c r="D662" s="1">
        <v>2</v>
      </c>
      <c r="E662" s="1">
        <f>VLOOKUP(D662,'Rating Program (Effect. 2017)'!$E$6:$F$10,2,FALSE)</f>
        <v>1.1100000000000001</v>
      </c>
      <c r="F662" s="1">
        <f>VLOOKUP(D662, 'Rating Program (Effect. 2019)'!$E$6:$I$10, 5, FALSE)</f>
        <v>1.388027431262149</v>
      </c>
      <c r="G662" s="1">
        <v>431838</v>
      </c>
      <c r="H662">
        <f t="shared" si="41"/>
        <v>1.9560441374402746</v>
      </c>
      <c r="I662" s="1">
        <v>12</v>
      </c>
      <c r="J662" s="1">
        <f>VLOOKUP(I662, 'Rating Program (Effect. 2017)'!$H$6:$I$141, 2, FALSE)</f>
        <v>1.08</v>
      </c>
      <c r="K662" s="1">
        <f>VLOOKUP('2016 &amp; 2017 Combined Data'!I662, 'Rating Program (Effect. 2019)'!$K$6:$O$58, 5)</f>
        <v>0</v>
      </c>
      <c r="L662" s="96">
        <v>827</v>
      </c>
      <c r="M662" s="95">
        <f>VLOOKUP(L662,'Rating Program (Effect. 2017)'!$K$6:$M$556, 2, FALSE)</f>
        <v>0.9</v>
      </c>
      <c r="N662" s="97" t="str">
        <f>VLOOKUP(L662, 'Rating Program (Effect. 2017)'!$K$6:$M$556, 3)</f>
        <v>High</v>
      </c>
      <c r="O662" s="95">
        <f>VLOOKUP(L662, 'Rating Program (Effect. 2019)'!$Q$6:$T$556,4)</f>
        <v>0.8</v>
      </c>
      <c r="P662" s="1" t="s">
        <v>9</v>
      </c>
      <c r="Q662" s="1">
        <f>VLOOKUP(P662, 'Rating Program (Effect. 2019)'!$AC$6:$AF$7, 4, FALSE)</f>
        <v>1</v>
      </c>
      <c r="R662" s="1" t="s">
        <v>9</v>
      </c>
      <c r="S662" s="1">
        <f>VLOOKUP(P662, 'Rating Program (Effect. 2019)'!$AC$10:$AF$11,4, FALSE)</f>
        <v>1.1097123247655178</v>
      </c>
      <c r="T662" s="1" t="s">
        <v>9</v>
      </c>
      <c r="U662">
        <f>VLOOKUP(T662,'Rating Program (Effect. 2019)'!$AC$14:$AF$15,4,FALSE)</f>
        <v>1</v>
      </c>
      <c r="V662" s="141">
        <f>(727.27*'Date Proration (2016-2017)'!E662 +  800 * 'Date Proration (2016-2017)'!F662)*E662 *H662*J662*M662</f>
        <v>1576.893982798957</v>
      </c>
      <c r="W662" s="141">
        <f t="shared" si="42"/>
        <v>1688.3321126136493</v>
      </c>
      <c r="X662" s="141">
        <f t="shared" si="43"/>
        <v>1688.3321126136493</v>
      </c>
      <c r="Y662" s="258">
        <f>'New Base Rate Calculation'!$C$16 * '2016 &amp; 2017 Combined Data'!F662 * '2016 &amp; 2017 Combined Data'!H662 *'2016 &amp; 2017 Combined Data'!J662 *'2016 &amp; 2017 Combined Data'!O662* '2016 &amp; 2017 Combined Data'!S662</f>
        <v>2871.2188029876556</v>
      </c>
      <c r="AZ662" s="70"/>
      <c r="BA662" s="70"/>
      <c r="BB662" s="70"/>
      <c r="BK662" s="15"/>
      <c r="BL662" s="15"/>
    </row>
    <row r="663" spans="1:64" x14ac:dyDescent="0.2">
      <c r="A663" s="1" t="s">
        <v>671</v>
      </c>
      <c r="B663" s="13">
        <v>42486</v>
      </c>
      <c r="C663" s="13">
        <f t="shared" si="40"/>
        <v>42851</v>
      </c>
      <c r="D663" s="1">
        <v>1</v>
      </c>
      <c r="E663" s="1">
        <f>VLOOKUP(D663,'Rating Program (Effect. 2017)'!$E$6:$F$10,2,FALSE)</f>
        <v>1.05</v>
      </c>
      <c r="F663" s="1">
        <f>VLOOKUP(D663, 'Rating Program (Effect. 2019)'!$E$6:$I$10, 5, FALSE)</f>
        <v>1.0194620726838979</v>
      </c>
      <c r="G663" s="1">
        <v>477330</v>
      </c>
      <c r="H663">
        <f t="shared" si="41"/>
        <v>2.2280311521816301</v>
      </c>
      <c r="I663" s="1">
        <v>14</v>
      </c>
      <c r="J663" s="1">
        <f>VLOOKUP(I663, 'Rating Program (Effect. 2017)'!$H$6:$I$141, 2, FALSE)</f>
        <v>1.1000000000000001</v>
      </c>
      <c r="K663" s="1">
        <f>VLOOKUP('2016 &amp; 2017 Combined Data'!I663, 'Rating Program (Effect. 2019)'!$K$6:$O$58, 5)</f>
        <v>0</v>
      </c>
      <c r="L663" s="96">
        <v>694</v>
      </c>
      <c r="M663" s="95">
        <f>VLOOKUP(L663,'Rating Program (Effect. 2017)'!$K$6:$M$556, 2, FALSE)</f>
        <v>1</v>
      </c>
      <c r="N663" s="97" t="str">
        <f>VLOOKUP(L663, 'Rating Program (Effect. 2017)'!$K$6:$M$556, 3)</f>
        <v>Medium</v>
      </c>
      <c r="O663" s="95">
        <f>VLOOKUP(L663, 'Rating Program (Effect. 2019)'!$Q$6:$T$556,4)</f>
        <v>1</v>
      </c>
      <c r="P663" s="1" t="s">
        <v>9</v>
      </c>
      <c r="Q663" s="1">
        <f>VLOOKUP(P663, 'Rating Program (Effect. 2019)'!$AC$6:$AF$7, 4, FALSE)</f>
        <v>1</v>
      </c>
      <c r="R663" s="1" t="s">
        <v>9</v>
      </c>
      <c r="S663" s="1">
        <f>VLOOKUP(P663, 'Rating Program (Effect. 2019)'!$AC$10:$AF$11,4, FALSE)</f>
        <v>1.1097123247655178</v>
      </c>
      <c r="T663" s="1" t="s">
        <v>11</v>
      </c>
      <c r="U663">
        <f>VLOOKUP(T663,'Rating Program (Effect. 2019)'!$AC$14:$AF$15,4,FALSE)</f>
        <v>1</v>
      </c>
      <c r="V663" s="141">
        <f>(727.27*'Date Proration (2016-2017)'!E663 +  800 * 'Date Proration (2016-2017)'!F663)*E663 *H663*J663*M663</f>
        <v>1925.3803793558782</v>
      </c>
      <c r="W663" s="141">
        <f t="shared" si="42"/>
        <v>2058.7007846158263</v>
      </c>
      <c r="X663" s="141">
        <f t="shared" si="43"/>
        <v>2058.7007846158263</v>
      </c>
      <c r="Y663" s="258">
        <f>'New Base Rate Calculation'!$C$16 * '2016 &amp; 2017 Combined Data'!F663 * '2016 &amp; 2017 Combined Data'!H663 *'2016 &amp; 2017 Combined Data'!J663 *'2016 &amp; 2017 Combined Data'!O663* '2016 &amp; 2017 Combined Data'!S663</f>
        <v>3058.1646567217767</v>
      </c>
      <c r="AZ663" s="70"/>
      <c r="BA663" s="70"/>
      <c r="BB663" s="70"/>
      <c r="BK663" s="15"/>
      <c r="BL663" s="15"/>
    </row>
    <row r="664" spans="1:64" x14ac:dyDescent="0.2">
      <c r="A664" s="1" t="s">
        <v>672</v>
      </c>
      <c r="B664" s="13">
        <v>42388</v>
      </c>
      <c r="C664" s="13">
        <f t="shared" si="40"/>
        <v>42754</v>
      </c>
      <c r="D664" s="1">
        <v>2</v>
      </c>
      <c r="E664" s="1">
        <f>VLOOKUP(D664,'Rating Program (Effect. 2017)'!$E$6:$F$10,2,FALSE)</f>
        <v>1.1100000000000001</v>
      </c>
      <c r="F664" s="1">
        <f>VLOOKUP(D664, 'Rating Program (Effect. 2019)'!$E$6:$I$10, 5, FALSE)</f>
        <v>1.388027431262149</v>
      </c>
      <c r="G664" s="1">
        <v>256636</v>
      </c>
      <c r="H664">
        <f t="shared" si="41"/>
        <v>1.2310990339381254</v>
      </c>
      <c r="I664" s="1">
        <v>10</v>
      </c>
      <c r="J664" s="1">
        <f>VLOOKUP(I664, 'Rating Program (Effect. 2017)'!$H$6:$I$141, 2, FALSE)</f>
        <v>1.06</v>
      </c>
      <c r="K664" s="1">
        <f>VLOOKUP('2016 &amp; 2017 Combined Data'!I664, 'Rating Program (Effect. 2019)'!$K$6:$O$58, 5)</f>
        <v>0</v>
      </c>
      <c r="L664" s="96">
        <v>690</v>
      </c>
      <c r="M664" s="95">
        <f>VLOOKUP(L664,'Rating Program (Effect. 2017)'!$K$6:$M$556, 2, FALSE)</f>
        <v>1</v>
      </c>
      <c r="N664" s="97" t="str">
        <f>VLOOKUP(L664, 'Rating Program (Effect. 2017)'!$K$6:$M$556, 3)</f>
        <v>Medium</v>
      </c>
      <c r="O664" s="95">
        <f>VLOOKUP(L664, 'Rating Program (Effect. 2019)'!$Q$6:$T$556,4)</f>
        <v>1</v>
      </c>
      <c r="P664" s="1" t="s">
        <v>9</v>
      </c>
      <c r="Q664" s="1">
        <f>VLOOKUP(P664, 'Rating Program (Effect. 2019)'!$AC$6:$AF$7, 4, FALSE)</f>
        <v>1</v>
      </c>
      <c r="R664" s="1" t="s">
        <v>9</v>
      </c>
      <c r="S664" s="1">
        <f>VLOOKUP(P664, 'Rating Program (Effect. 2019)'!$AC$10:$AF$11,4, FALSE)</f>
        <v>1.1097123247655178</v>
      </c>
      <c r="T664" s="1" t="s">
        <v>9</v>
      </c>
      <c r="U664">
        <f>VLOOKUP(T664,'Rating Program (Effect. 2019)'!$AC$14:$AF$15,4,FALSE)</f>
        <v>1</v>
      </c>
      <c r="V664" s="141">
        <f>(727.27*'Date Proration (2016-2017)'!E664 +  800 * 'Date Proration (2016-2017)'!F664)*E664 *H664*J664*M664</f>
        <v>1058.6540376845451</v>
      </c>
      <c r="W664" s="141">
        <f t="shared" si="42"/>
        <v>1158.8088986652788</v>
      </c>
      <c r="X664" s="141">
        <f t="shared" si="43"/>
        <v>1158.8088986652788</v>
      </c>
      <c r="Y664" s="258">
        <f>'New Base Rate Calculation'!$C$16 * '2016 &amp; 2017 Combined Data'!F664 * '2016 &amp; 2017 Combined Data'!H664 *'2016 &amp; 2017 Combined Data'!J664 *'2016 &amp; 2017 Combined Data'!O664* '2016 &amp; 2017 Combined Data'!S664</f>
        <v>2217.0360371143183</v>
      </c>
      <c r="AZ664" s="70"/>
      <c r="BA664" s="70"/>
      <c r="BB664" s="70"/>
      <c r="BK664" s="15"/>
      <c r="BL664" s="15"/>
    </row>
    <row r="665" spans="1:64" x14ac:dyDescent="0.2">
      <c r="A665" s="1" t="s">
        <v>673</v>
      </c>
      <c r="B665" s="13">
        <v>42518</v>
      </c>
      <c r="C665" s="13">
        <f t="shared" si="40"/>
        <v>42883</v>
      </c>
      <c r="D665" s="1">
        <v>2</v>
      </c>
      <c r="E665" s="1">
        <f>VLOOKUP(D665,'Rating Program (Effect. 2017)'!$E$6:$F$10,2,FALSE)</f>
        <v>1.1100000000000001</v>
      </c>
      <c r="F665" s="1">
        <f>VLOOKUP(D665, 'Rating Program (Effect. 2019)'!$E$6:$I$10, 5, FALSE)</f>
        <v>1.388027431262149</v>
      </c>
      <c r="G665" s="1">
        <v>177789</v>
      </c>
      <c r="H665">
        <f t="shared" si="41"/>
        <v>1.1319473724917992</v>
      </c>
      <c r="I665" s="1">
        <v>17</v>
      </c>
      <c r="J665" s="1">
        <f>VLOOKUP(I665, 'Rating Program (Effect. 2017)'!$H$6:$I$141, 2, FALSE)</f>
        <v>1.1299999999999999</v>
      </c>
      <c r="K665" s="1">
        <f>VLOOKUP('2016 &amp; 2017 Combined Data'!I665, 'Rating Program (Effect. 2019)'!$K$6:$O$58, 5)</f>
        <v>0</v>
      </c>
      <c r="L665" s="96">
        <v>729</v>
      </c>
      <c r="M665" s="95">
        <f>VLOOKUP(L665,'Rating Program (Effect. 2017)'!$K$6:$M$556, 2, FALSE)</f>
        <v>1</v>
      </c>
      <c r="N665" s="97" t="str">
        <f>VLOOKUP(L665, 'Rating Program (Effect. 2017)'!$K$6:$M$556, 3)</f>
        <v>Medium</v>
      </c>
      <c r="O665" s="95">
        <f>VLOOKUP(L665, 'Rating Program (Effect. 2019)'!$Q$6:$T$556,4)</f>
        <v>1</v>
      </c>
      <c r="P665" s="1" t="s">
        <v>9</v>
      </c>
      <c r="Q665" s="1">
        <f>VLOOKUP(P665, 'Rating Program (Effect. 2019)'!$AC$6:$AF$7, 4, FALSE)</f>
        <v>1</v>
      </c>
      <c r="R665" s="1" t="s">
        <v>9</v>
      </c>
      <c r="S665" s="1">
        <f>VLOOKUP(P665, 'Rating Program (Effect. 2019)'!$AC$10:$AF$11,4, FALSE)</f>
        <v>1.1097123247655178</v>
      </c>
      <c r="T665" s="1" t="s">
        <v>9</v>
      </c>
      <c r="U665">
        <f>VLOOKUP(T665,'Rating Program (Effect. 2019)'!$AC$14:$AF$15,4,FALSE)</f>
        <v>1</v>
      </c>
      <c r="V665" s="141">
        <f>(727.27*'Date Proration (2016-2017)'!E665 +  800 * 'Date Proration (2016-2017)'!F665)*E665 *H665*J665*M665</f>
        <v>1071.3378959115348</v>
      </c>
      <c r="W665" s="141">
        <f t="shared" si="42"/>
        <v>1135.841271453171</v>
      </c>
      <c r="X665" s="141">
        <f t="shared" si="43"/>
        <v>1135.841271453171</v>
      </c>
      <c r="Y665" s="258">
        <f>'New Base Rate Calculation'!$C$16 * '2016 &amp; 2017 Combined Data'!F665 * '2016 &amp; 2017 Combined Data'!H665 *'2016 &amp; 2017 Combined Data'!J665 *'2016 &amp; 2017 Combined Data'!O665* '2016 &amp; 2017 Combined Data'!S665</f>
        <v>2173.0943162016638</v>
      </c>
      <c r="AZ665" s="70"/>
      <c r="BA665" s="70"/>
      <c r="BB665" s="70"/>
      <c r="BK665" s="15"/>
      <c r="BL665" s="15"/>
    </row>
    <row r="666" spans="1:64" x14ac:dyDescent="0.2">
      <c r="A666" s="1" t="s">
        <v>674</v>
      </c>
      <c r="B666" s="13">
        <v>42457</v>
      </c>
      <c r="C666" s="13">
        <f t="shared" si="40"/>
        <v>42822</v>
      </c>
      <c r="D666" s="1">
        <v>3</v>
      </c>
      <c r="E666" s="1">
        <f>VLOOKUP(D666,'Rating Program (Effect. 2017)'!$E$6:$F$10,2,FALSE)</f>
        <v>0.97</v>
      </c>
      <c r="F666" s="1">
        <f>VLOOKUP(D666, 'Rating Program (Effect. 2019)'!$E$6:$I$10, 5, FALSE)</f>
        <v>1.2113287848472678</v>
      </c>
      <c r="G666" s="1">
        <v>290732</v>
      </c>
      <c r="H666">
        <f t="shared" si="41"/>
        <v>1.3230684148889682</v>
      </c>
      <c r="I666" s="1">
        <v>3</v>
      </c>
      <c r="J666" s="1">
        <f>VLOOKUP(I666, 'Rating Program (Effect. 2017)'!$H$6:$I$141, 2, FALSE)</f>
        <v>0.84</v>
      </c>
      <c r="K666" s="1">
        <f>VLOOKUP('2016 &amp; 2017 Combined Data'!I666, 'Rating Program (Effect. 2019)'!$K$6:$O$58, 5)</f>
        <v>0</v>
      </c>
      <c r="L666" s="96">
        <v>796</v>
      </c>
      <c r="M666" s="95">
        <f>VLOOKUP(L666,'Rating Program (Effect. 2017)'!$K$6:$M$556, 2, FALSE)</f>
        <v>1</v>
      </c>
      <c r="N666" s="97" t="str">
        <f>VLOOKUP(L666, 'Rating Program (Effect. 2017)'!$K$6:$M$556, 3)</f>
        <v>Medium</v>
      </c>
      <c r="O666" s="95">
        <f>VLOOKUP(L666, 'Rating Program (Effect. 2019)'!$Q$6:$T$556,4)</f>
        <v>1</v>
      </c>
      <c r="P666" s="1" t="s">
        <v>9</v>
      </c>
      <c r="Q666" s="1">
        <f>VLOOKUP(P666, 'Rating Program (Effect. 2019)'!$AC$6:$AF$7, 4, FALSE)</f>
        <v>1</v>
      </c>
      <c r="R666" s="1" t="s">
        <v>9</v>
      </c>
      <c r="S666" s="1">
        <f>VLOOKUP(P666, 'Rating Program (Effect. 2019)'!$AC$10:$AF$11,4, FALSE)</f>
        <v>1.1097123247655178</v>
      </c>
      <c r="T666" s="1" t="s">
        <v>11</v>
      </c>
      <c r="U666">
        <f>VLOOKUP(T666,'Rating Program (Effect. 2019)'!$AC$14:$AF$15,4,FALSE)</f>
        <v>1</v>
      </c>
      <c r="V666" s="141">
        <f>(727.27*'Date Proration (2016-2017)'!E666 +  800 * 'Date Proration (2016-2017)'!F666)*E666 *H666*J666*M666</f>
        <v>800.34897847065486</v>
      </c>
      <c r="W666" s="141">
        <f t="shared" si="42"/>
        <v>862.42891556122493</v>
      </c>
      <c r="X666" s="141">
        <f t="shared" si="43"/>
        <v>862.42891556122493</v>
      </c>
      <c r="Y666" s="258">
        <f>'New Base Rate Calculation'!$C$16 * '2016 &amp; 2017 Combined Data'!F666 * '2016 &amp; 2017 Combined Data'!H666 *'2016 &amp; 2017 Combined Data'!J666 *'2016 &amp; 2017 Combined Data'!O666* '2016 &amp; 2017 Combined Data'!S666</f>
        <v>1647.7809322932271</v>
      </c>
      <c r="AZ666" s="70"/>
      <c r="BA666" s="70"/>
      <c r="BB666" s="70"/>
      <c r="BK666" s="15"/>
      <c r="BL666" s="15"/>
    </row>
    <row r="667" spans="1:64" x14ac:dyDescent="0.2">
      <c r="A667" s="1" t="s">
        <v>675</v>
      </c>
      <c r="B667" s="13">
        <v>42388</v>
      </c>
      <c r="C667" s="13">
        <f t="shared" si="40"/>
        <v>42754</v>
      </c>
      <c r="D667" s="1">
        <v>1</v>
      </c>
      <c r="E667" s="1">
        <f>VLOOKUP(D667,'Rating Program (Effect. 2017)'!$E$6:$F$10,2,FALSE)</f>
        <v>1.05</v>
      </c>
      <c r="F667" s="1">
        <f>VLOOKUP(D667, 'Rating Program (Effect. 2019)'!$E$6:$I$10, 5, FALSE)</f>
        <v>1.0194620726838979</v>
      </c>
      <c r="G667" s="1">
        <v>430965</v>
      </c>
      <c r="H667">
        <f t="shared" si="41"/>
        <v>1.9510917477111782</v>
      </c>
      <c r="I667" s="1">
        <v>14</v>
      </c>
      <c r="J667" s="1">
        <f>VLOOKUP(I667, 'Rating Program (Effect. 2017)'!$H$6:$I$141, 2, FALSE)</f>
        <v>1.1000000000000001</v>
      </c>
      <c r="K667" s="1">
        <f>VLOOKUP('2016 &amp; 2017 Combined Data'!I667, 'Rating Program (Effect. 2019)'!$K$6:$O$58, 5)</f>
        <v>0</v>
      </c>
      <c r="L667" s="96">
        <v>813</v>
      </c>
      <c r="M667" s="95">
        <f>VLOOKUP(L667,'Rating Program (Effect. 2017)'!$K$6:$M$556, 2, FALSE)</f>
        <v>0.9</v>
      </c>
      <c r="N667" s="97" t="str">
        <f>VLOOKUP(L667, 'Rating Program (Effect. 2017)'!$K$6:$M$556, 3)</f>
        <v>High</v>
      </c>
      <c r="O667" s="95">
        <f>VLOOKUP(L667, 'Rating Program (Effect. 2019)'!$Q$6:$T$556,4)</f>
        <v>0.8</v>
      </c>
      <c r="P667" s="1" t="s">
        <v>11</v>
      </c>
      <c r="Q667" s="1">
        <f>VLOOKUP(P667, 'Rating Program (Effect. 2019)'!$AC$6:$AF$7, 4, FALSE)</f>
        <v>1</v>
      </c>
      <c r="R667" s="1" t="s">
        <v>9</v>
      </c>
      <c r="S667" s="1">
        <f>VLOOKUP(P667, 'Rating Program (Effect. 2019)'!$AC$10:$AF$11,4, FALSE)</f>
        <v>0.96911543279063928</v>
      </c>
      <c r="T667" s="1" t="s">
        <v>9</v>
      </c>
      <c r="U667">
        <f>VLOOKUP(T667,'Rating Program (Effect. 2019)'!$AC$14:$AF$15,4,FALSE)</f>
        <v>1</v>
      </c>
      <c r="V667" s="141">
        <f>(727.27*'Date Proration (2016-2017)'!E667 +  800 * 'Date Proration (2016-2017)'!F667)*E667 *H667*J667*M667</f>
        <v>1482.2942003752237</v>
      </c>
      <c r="W667" s="141">
        <f t="shared" si="42"/>
        <v>1622.527897396616</v>
      </c>
      <c r="X667" s="141">
        <f t="shared" si="43"/>
        <v>1622.527897396616</v>
      </c>
      <c r="Y667" s="258">
        <f>'New Base Rate Calculation'!$C$16 * '2016 &amp; 2017 Combined Data'!F667 * '2016 &amp; 2017 Combined Data'!H667 *'2016 &amp; 2017 Combined Data'!J667 *'2016 &amp; 2017 Combined Data'!O667* '2016 &amp; 2017 Combined Data'!S667</f>
        <v>1870.9939587489837</v>
      </c>
      <c r="AZ667" s="70"/>
      <c r="BA667" s="70"/>
      <c r="BB667" s="70"/>
      <c r="BK667" s="15"/>
      <c r="BL667" s="15"/>
    </row>
    <row r="668" spans="1:64" x14ac:dyDescent="0.2">
      <c r="A668" s="1" t="s">
        <v>676</v>
      </c>
      <c r="B668" s="13">
        <v>42457</v>
      </c>
      <c r="C668" s="13">
        <f t="shared" si="40"/>
        <v>42822</v>
      </c>
      <c r="D668" s="1">
        <v>2</v>
      </c>
      <c r="E668" s="1">
        <f>VLOOKUP(D668,'Rating Program (Effect. 2017)'!$E$6:$F$10,2,FALSE)</f>
        <v>1.1100000000000001</v>
      </c>
      <c r="F668" s="1">
        <f>VLOOKUP(D668, 'Rating Program (Effect. 2019)'!$E$6:$I$10, 5, FALSE)</f>
        <v>1.388027431262149</v>
      </c>
      <c r="G668" s="1">
        <v>465361</v>
      </c>
      <c r="H668">
        <f t="shared" si="41"/>
        <v>2.1539614212215912</v>
      </c>
      <c r="I668" s="1">
        <v>3</v>
      </c>
      <c r="J668" s="1">
        <f>VLOOKUP(I668, 'Rating Program (Effect. 2017)'!$H$6:$I$141, 2, FALSE)</f>
        <v>0.84</v>
      </c>
      <c r="K668" s="1">
        <f>VLOOKUP('2016 &amp; 2017 Combined Data'!I668, 'Rating Program (Effect. 2019)'!$K$6:$O$58, 5)</f>
        <v>0</v>
      </c>
      <c r="L668" s="96">
        <v>623</v>
      </c>
      <c r="M668" s="95">
        <f>VLOOKUP(L668,'Rating Program (Effect. 2017)'!$K$6:$M$556, 2, FALSE)</f>
        <v>1.1000000000000001</v>
      </c>
      <c r="N668" s="97" t="str">
        <f>VLOOKUP(L668, 'Rating Program (Effect. 2017)'!$K$6:$M$556, 3)</f>
        <v>Low</v>
      </c>
      <c r="O668" s="95">
        <f>VLOOKUP(L668, 'Rating Program (Effect. 2019)'!$Q$6:$T$556,4)</f>
        <v>1.21</v>
      </c>
      <c r="P668" s="1" t="s">
        <v>11</v>
      </c>
      <c r="Q668" s="1">
        <f>VLOOKUP(P668, 'Rating Program (Effect. 2019)'!$AC$6:$AF$7, 4, FALSE)</f>
        <v>1</v>
      </c>
      <c r="R668" s="1" t="s">
        <v>9</v>
      </c>
      <c r="S668" s="1">
        <f>VLOOKUP(P668, 'Rating Program (Effect. 2019)'!$AC$10:$AF$11,4, FALSE)</f>
        <v>0.96911543279063928</v>
      </c>
      <c r="T668" s="1" t="s">
        <v>11</v>
      </c>
      <c r="U668">
        <f>VLOOKUP(T668,'Rating Program (Effect. 2019)'!$AC$14:$AF$15,4,FALSE)</f>
        <v>1</v>
      </c>
      <c r="V668" s="141">
        <f>(727.27*'Date Proration (2016-2017)'!E668 +  800 * 'Date Proration (2016-2017)'!F668)*E668 *H668*J668*M668</f>
        <v>1640.1325337238754</v>
      </c>
      <c r="W668" s="141">
        <f t="shared" si="42"/>
        <v>1767.3511936493703</v>
      </c>
      <c r="X668" s="141">
        <f t="shared" si="43"/>
        <v>1767.3511936493703</v>
      </c>
      <c r="Y668" s="258">
        <f>'New Base Rate Calculation'!$C$16 * '2016 &amp; 2017 Combined Data'!F668 * '2016 &amp; 2017 Combined Data'!H668 *'2016 &amp; 2017 Combined Data'!J668 *'2016 &amp; 2017 Combined Data'!O668* '2016 &amp; 2017 Combined Data'!S668</f>
        <v>3248.1911127700159</v>
      </c>
      <c r="AZ668" s="70"/>
      <c r="BA668" s="70"/>
      <c r="BB668" s="70"/>
      <c r="BK668" s="15"/>
      <c r="BL668" s="15"/>
    </row>
    <row r="669" spans="1:64" x14ac:dyDescent="0.2">
      <c r="A669" s="1" t="s">
        <v>677</v>
      </c>
      <c r="B669" s="13">
        <v>42529</v>
      </c>
      <c r="C669" s="13">
        <f t="shared" si="40"/>
        <v>42894</v>
      </c>
      <c r="D669" s="1">
        <v>3</v>
      </c>
      <c r="E669" s="1">
        <f>VLOOKUP(D669,'Rating Program (Effect. 2017)'!$E$6:$F$10,2,FALSE)</f>
        <v>0.97</v>
      </c>
      <c r="F669" s="1">
        <f>VLOOKUP(D669, 'Rating Program (Effect. 2019)'!$E$6:$I$10, 5, FALSE)</f>
        <v>1.2113287848472678</v>
      </c>
      <c r="G669" s="1">
        <v>215768</v>
      </c>
      <c r="H669">
        <f t="shared" si="41"/>
        <v>1.1587560135853516</v>
      </c>
      <c r="I669" s="1">
        <v>17</v>
      </c>
      <c r="J669" s="1">
        <f>VLOOKUP(I669, 'Rating Program (Effect. 2017)'!$H$6:$I$141, 2, FALSE)</f>
        <v>1.1299999999999999</v>
      </c>
      <c r="K669" s="1">
        <f>VLOOKUP('2016 &amp; 2017 Combined Data'!I669, 'Rating Program (Effect. 2019)'!$K$6:$O$58, 5)</f>
        <v>0</v>
      </c>
      <c r="L669" s="96">
        <v>633</v>
      </c>
      <c r="M669" s="95">
        <f>VLOOKUP(L669,'Rating Program (Effect. 2017)'!$K$6:$M$556, 2, FALSE)</f>
        <v>1.1000000000000001</v>
      </c>
      <c r="N669" s="97" t="str">
        <f>VLOOKUP(L669, 'Rating Program (Effect. 2017)'!$K$6:$M$556, 3)</f>
        <v>Low</v>
      </c>
      <c r="O669" s="95">
        <f>VLOOKUP(L669, 'Rating Program (Effect. 2019)'!$Q$6:$T$556,4)</f>
        <v>1.21</v>
      </c>
      <c r="P669" s="1" t="s">
        <v>9</v>
      </c>
      <c r="Q669" s="1">
        <f>VLOOKUP(P669, 'Rating Program (Effect. 2019)'!$AC$6:$AF$7, 4, FALSE)</f>
        <v>1</v>
      </c>
      <c r="R669" s="1" t="s">
        <v>9</v>
      </c>
      <c r="S669" s="1">
        <f>VLOOKUP(P669, 'Rating Program (Effect. 2019)'!$AC$10:$AF$11,4, FALSE)</f>
        <v>1.1097123247655178</v>
      </c>
      <c r="T669" s="1" t="s">
        <v>9</v>
      </c>
      <c r="U669">
        <f>VLOOKUP(T669,'Rating Program (Effect. 2019)'!$AC$14:$AF$15,4,FALSE)</f>
        <v>1</v>
      </c>
      <c r="V669" s="141">
        <f>(727.27*'Date Proration (2016-2017)'!E669 +  800 * 'Date Proration (2016-2017)'!F669)*E669 *H669*J669*M669</f>
        <v>1057.2881832577862</v>
      </c>
      <c r="W669" s="141">
        <f t="shared" si="42"/>
        <v>1117.6989705119954</v>
      </c>
      <c r="X669" s="141">
        <f t="shared" si="43"/>
        <v>1117.6989705119954</v>
      </c>
      <c r="Y669" s="258">
        <f>'New Base Rate Calculation'!$C$16 * '2016 &amp; 2017 Combined Data'!F669 * '2016 &amp; 2017 Combined Data'!H669 *'2016 &amp; 2017 Combined Data'!J669 *'2016 &amp; 2017 Combined Data'!O669* '2016 &amp; 2017 Combined Data'!S669</f>
        <v>2349.0577835048925</v>
      </c>
      <c r="AZ669" s="70"/>
      <c r="BA669" s="70"/>
      <c r="BB669" s="70"/>
      <c r="BK669" s="15"/>
      <c r="BL669" s="15"/>
    </row>
    <row r="670" spans="1:64" x14ac:dyDescent="0.2">
      <c r="A670" s="1" t="s">
        <v>678</v>
      </c>
      <c r="B670" s="13">
        <v>42489</v>
      </c>
      <c r="C670" s="13">
        <f t="shared" si="40"/>
        <v>42854</v>
      </c>
      <c r="D670" s="1">
        <v>3</v>
      </c>
      <c r="E670" s="1">
        <f>VLOOKUP(D670,'Rating Program (Effect. 2017)'!$E$6:$F$10,2,FALSE)</f>
        <v>0.97</v>
      </c>
      <c r="F670" s="1">
        <f>VLOOKUP(D670, 'Rating Program (Effect. 2019)'!$E$6:$I$10, 5, FALSE)</f>
        <v>1.2113287848472678</v>
      </c>
      <c r="G670" s="1">
        <v>376208</v>
      </c>
      <c r="H670">
        <f t="shared" si="41"/>
        <v>1.6636447509320909</v>
      </c>
      <c r="I670" s="1">
        <v>16</v>
      </c>
      <c r="J670" s="1">
        <f>VLOOKUP(I670, 'Rating Program (Effect. 2017)'!$H$6:$I$141, 2, FALSE)</f>
        <v>1.1200000000000001</v>
      </c>
      <c r="K670" s="1">
        <f>VLOOKUP('2016 &amp; 2017 Combined Data'!I670, 'Rating Program (Effect. 2019)'!$K$6:$O$58, 5)</f>
        <v>0</v>
      </c>
      <c r="L670" s="96">
        <v>709</v>
      </c>
      <c r="M670" s="95">
        <f>VLOOKUP(L670,'Rating Program (Effect. 2017)'!$K$6:$M$556, 2, FALSE)</f>
        <v>1</v>
      </c>
      <c r="N670" s="97" t="str">
        <f>VLOOKUP(L670, 'Rating Program (Effect. 2017)'!$K$6:$M$556, 3)</f>
        <v>Medium</v>
      </c>
      <c r="O670" s="95">
        <f>VLOOKUP(L670, 'Rating Program (Effect. 2019)'!$Q$6:$T$556,4)</f>
        <v>1</v>
      </c>
      <c r="P670" s="1" t="s">
        <v>9</v>
      </c>
      <c r="Q670" s="1">
        <f>VLOOKUP(P670, 'Rating Program (Effect. 2019)'!$AC$6:$AF$7, 4, FALSE)</f>
        <v>1</v>
      </c>
      <c r="R670" s="1" t="s">
        <v>9</v>
      </c>
      <c r="S670" s="1">
        <f>VLOOKUP(P670, 'Rating Program (Effect. 2019)'!$AC$10:$AF$11,4, FALSE)</f>
        <v>1.1097123247655178</v>
      </c>
      <c r="T670" s="1" t="s">
        <v>11</v>
      </c>
      <c r="U670">
        <f>VLOOKUP(T670,'Rating Program (Effect. 2019)'!$AC$14:$AF$15,4,FALSE)</f>
        <v>1</v>
      </c>
      <c r="V670" s="141">
        <f>(727.27*'Date Proration (2016-2017)'!E670 +  800 * 'Date Proration (2016-2017)'!F670)*E670 *H670*J670*M670</f>
        <v>1353.3511554555216</v>
      </c>
      <c r="W670" s="141">
        <f t="shared" si="42"/>
        <v>1445.9069259300989</v>
      </c>
      <c r="X670" s="141">
        <f t="shared" si="43"/>
        <v>1445.9069259300989</v>
      </c>
      <c r="Y670" s="258">
        <f>'New Base Rate Calculation'!$C$16 * '2016 &amp; 2017 Combined Data'!F670 * '2016 &amp; 2017 Combined Data'!H670 *'2016 &amp; 2017 Combined Data'!J670 *'2016 &amp; 2017 Combined Data'!O670* '2016 &amp; 2017 Combined Data'!S670</f>
        <v>2762.5904227340261</v>
      </c>
      <c r="AZ670" s="70"/>
      <c r="BA670" s="70"/>
      <c r="BB670" s="70"/>
      <c r="BK670" s="15"/>
      <c r="BL670" s="15"/>
    </row>
    <row r="671" spans="1:64" x14ac:dyDescent="0.2">
      <c r="A671" s="1" t="s">
        <v>679</v>
      </c>
      <c r="B671" s="13">
        <v>42411</v>
      </c>
      <c r="C671" s="13">
        <f t="shared" si="40"/>
        <v>42777</v>
      </c>
      <c r="D671" s="1">
        <v>5</v>
      </c>
      <c r="E671" s="1">
        <f>VLOOKUP(D671,'Rating Program (Effect. 2017)'!$E$6:$F$10,2,FALSE)</f>
        <v>1.2</v>
      </c>
      <c r="F671" s="1">
        <f>VLOOKUP(D671, 'Rating Program (Effect. 2019)'!$E$6:$I$10, 5, FALSE)</f>
        <v>0.94464968963239226</v>
      </c>
      <c r="G671" s="1">
        <v>347861</v>
      </c>
      <c r="H671">
        <f t="shared" si="41"/>
        <v>1.5347423884156162</v>
      </c>
      <c r="I671" s="1">
        <v>18</v>
      </c>
      <c r="J671" s="1">
        <f>VLOOKUP(I671, 'Rating Program (Effect. 2017)'!$H$6:$I$141, 2, FALSE)</f>
        <v>1.1399999999999999</v>
      </c>
      <c r="K671" s="1">
        <f>VLOOKUP('2016 &amp; 2017 Combined Data'!I671, 'Rating Program (Effect. 2019)'!$K$6:$O$58, 5)</f>
        <v>0</v>
      </c>
      <c r="L671" s="96">
        <v>916</v>
      </c>
      <c r="M671" s="95">
        <f>VLOOKUP(L671,'Rating Program (Effect. 2017)'!$K$6:$M$556, 2, FALSE)</f>
        <v>0.9</v>
      </c>
      <c r="N671" s="97" t="str">
        <f>VLOOKUP(L671, 'Rating Program (Effect. 2017)'!$K$6:$M$556, 3)</f>
        <v>High</v>
      </c>
      <c r="O671" s="95">
        <f>VLOOKUP(L671, 'Rating Program (Effect. 2019)'!$Q$6:$T$556,4)</f>
        <v>0.8</v>
      </c>
      <c r="P671" s="1" t="s">
        <v>9</v>
      </c>
      <c r="Q671" s="1">
        <f>VLOOKUP(P671, 'Rating Program (Effect. 2019)'!$AC$6:$AF$7, 4, FALSE)</f>
        <v>1</v>
      </c>
      <c r="R671" s="1" t="s">
        <v>11</v>
      </c>
      <c r="S671" s="1">
        <f>VLOOKUP(P671, 'Rating Program (Effect. 2019)'!$AC$10:$AF$11,4, FALSE)</f>
        <v>1.1097123247655178</v>
      </c>
      <c r="T671" s="1" t="s">
        <v>9</v>
      </c>
      <c r="U671">
        <f>VLOOKUP(T671,'Rating Program (Effect. 2019)'!$AC$14:$AF$15,4,FALSE)</f>
        <v>1</v>
      </c>
      <c r="V671" s="141">
        <f>(727.27*'Date Proration (2016-2017)'!E671 +  800 * 'Date Proration (2016-2017)'!F671)*E671 *H671*J671*M671</f>
        <v>1389.6682907282311</v>
      </c>
      <c r="W671" s="141">
        <f t="shared" si="42"/>
        <v>1511.6598628938452</v>
      </c>
      <c r="X671" s="141">
        <f t="shared" si="43"/>
        <v>1511.6598628938452</v>
      </c>
      <c r="Y671" s="258">
        <f>'New Base Rate Calculation'!$C$16 * '2016 &amp; 2017 Combined Data'!F671 * '2016 &amp; 2017 Combined Data'!H671 *'2016 &amp; 2017 Combined Data'!J671 *'2016 &amp; 2017 Combined Data'!O671* '2016 &amp; 2017 Combined Data'!S671</f>
        <v>1618.3667993480778</v>
      </c>
      <c r="AZ671" s="70"/>
      <c r="BA671" s="70"/>
      <c r="BB671" s="70"/>
      <c r="BK671" s="15"/>
      <c r="BL671" s="15"/>
    </row>
    <row r="672" spans="1:64" x14ac:dyDescent="0.2">
      <c r="A672" s="1" t="s">
        <v>680</v>
      </c>
      <c r="B672" s="13">
        <v>42503</v>
      </c>
      <c r="C672" s="13">
        <f t="shared" si="40"/>
        <v>42868</v>
      </c>
      <c r="D672" s="1">
        <v>2</v>
      </c>
      <c r="E672" s="1">
        <f>VLOOKUP(D672,'Rating Program (Effect. 2017)'!$E$6:$F$10,2,FALSE)</f>
        <v>1.1100000000000001</v>
      </c>
      <c r="F672" s="1">
        <f>VLOOKUP(D672, 'Rating Program (Effect. 2019)'!$E$6:$I$10, 5, FALSE)</f>
        <v>1.388027431262149</v>
      </c>
      <c r="G672" s="1">
        <v>479059</v>
      </c>
      <c r="H672">
        <f t="shared" si="41"/>
        <v>2.2388679590259755</v>
      </c>
      <c r="I672" s="1">
        <v>5</v>
      </c>
      <c r="J672" s="1">
        <f>VLOOKUP(I672, 'Rating Program (Effect. 2017)'!$H$6:$I$141, 2, FALSE)</f>
        <v>0.92</v>
      </c>
      <c r="K672" s="1">
        <f>VLOOKUP('2016 &amp; 2017 Combined Data'!I672, 'Rating Program (Effect. 2019)'!$K$6:$O$58, 5)</f>
        <v>0</v>
      </c>
      <c r="L672" s="96">
        <v>679</v>
      </c>
      <c r="M672" s="95">
        <f>VLOOKUP(L672,'Rating Program (Effect. 2017)'!$K$6:$M$556, 2, FALSE)</f>
        <v>1</v>
      </c>
      <c r="N672" s="97" t="str">
        <f>VLOOKUP(L672, 'Rating Program (Effect. 2017)'!$K$6:$M$556, 3)</f>
        <v>Medium</v>
      </c>
      <c r="O672" s="95">
        <f>VLOOKUP(L672, 'Rating Program (Effect. 2019)'!$Q$6:$T$556,4)</f>
        <v>1</v>
      </c>
      <c r="P672" s="1" t="s">
        <v>9</v>
      </c>
      <c r="Q672" s="1">
        <f>VLOOKUP(P672, 'Rating Program (Effect. 2019)'!$AC$6:$AF$7, 4, FALSE)</f>
        <v>1</v>
      </c>
      <c r="R672" s="1" t="s">
        <v>9</v>
      </c>
      <c r="S672" s="1">
        <f>VLOOKUP(P672, 'Rating Program (Effect. 2019)'!$AC$10:$AF$11,4, FALSE)</f>
        <v>1.1097123247655178</v>
      </c>
      <c r="T672" s="1" t="s">
        <v>9</v>
      </c>
      <c r="U672">
        <f>VLOOKUP(T672,'Rating Program (Effect. 2019)'!$AC$14:$AF$15,4,FALSE)</f>
        <v>1</v>
      </c>
      <c r="V672" s="141">
        <f>(727.27*'Date Proration (2016-2017)'!E672 +  800 * 'Date Proration (2016-2017)'!F672)*E672 *H672*J672*M672</f>
        <v>1718.360998479021</v>
      </c>
      <c r="W672" s="141">
        <f t="shared" si="42"/>
        <v>1829.0655678058613</v>
      </c>
      <c r="X672" s="141">
        <f t="shared" si="43"/>
        <v>1829.0655678058613</v>
      </c>
      <c r="Y672" s="258">
        <f>'New Base Rate Calculation'!$C$16 * '2016 &amp; 2017 Combined Data'!F672 * '2016 &amp; 2017 Combined Data'!H672 *'2016 &amp; 2017 Combined Data'!J672 *'2016 &amp; 2017 Combined Data'!O672* '2016 &amp; 2017 Combined Data'!S672</f>
        <v>3499.3727462235092</v>
      </c>
      <c r="AZ672" s="70"/>
      <c r="BA672" s="70"/>
      <c r="BB672" s="70"/>
      <c r="BK672" s="15"/>
      <c r="BL672" s="15"/>
    </row>
    <row r="673" spans="1:64" x14ac:dyDescent="0.2">
      <c r="A673" s="1" t="s">
        <v>681</v>
      </c>
      <c r="B673" s="13">
        <v>42374</v>
      </c>
      <c r="C673" s="13">
        <f t="shared" si="40"/>
        <v>42740</v>
      </c>
      <c r="D673" s="1">
        <v>2</v>
      </c>
      <c r="E673" s="1">
        <f>VLOOKUP(D673,'Rating Program (Effect. 2017)'!$E$6:$F$10,2,FALSE)</f>
        <v>1.1100000000000001</v>
      </c>
      <c r="F673" s="1">
        <f>VLOOKUP(D673, 'Rating Program (Effect. 2019)'!$E$6:$I$10, 5, FALSE)</f>
        <v>1.388027431262149</v>
      </c>
      <c r="G673" s="1">
        <v>494958</v>
      </c>
      <c r="H673">
        <f t="shared" si="41"/>
        <v>2.3400553905853405</v>
      </c>
      <c r="I673" s="1">
        <v>17</v>
      </c>
      <c r="J673" s="1">
        <f>VLOOKUP(I673, 'Rating Program (Effect. 2017)'!$H$6:$I$141, 2, FALSE)</f>
        <v>1.1299999999999999</v>
      </c>
      <c r="K673" s="1">
        <f>VLOOKUP('2016 &amp; 2017 Combined Data'!I673, 'Rating Program (Effect. 2019)'!$K$6:$O$58, 5)</f>
        <v>0</v>
      </c>
      <c r="L673" s="96">
        <v>680</v>
      </c>
      <c r="M673" s="95">
        <f>VLOOKUP(L673,'Rating Program (Effect. 2017)'!$K$6:$M$556, 2, FALSE)</f>
        <v>1</v>
      </c>
      <c r="N673" s="97" t="str">
        <f>VLOOKUP(L673, 'Rating Program (Effect. 2017)'!$K$6:$M$556, 3)</f>
        <v>Medium</v>
      </c>
      <c r="O673" s="95">
        <f>VLOOKUP(L673, 'Rating Program (Effect. 2019)'!$Q$6:$T$556,4)</f>
        <v>1</v>
      </c>
      <c r="P673" s="1" t="s">
        <v>9</v>
      </c>
      <c r="Q673" s="1">
        <f>VLOOKUP(P673, 'Rating Program (Effect. 2019)'!$AC$6:$AF$7, 4, FALSE)</f>
        <v>1</v>
      </c>
      <c r="R673" s="1" t="s">
        <v>9</v>
      </c>
      <c r="S673" s="1">
        <f>VLOOKUP(P673, 'Rating Program (Effect. 2019)'!$AC$10:$AF$11,4, FALSE)</f>
        <v>1.1097123247655178</v>
      </c>
      <c r="T673" s="1" t="s">
        <v>9</v>
      </c>
      <c r="U673">
        <f>VLOOKUP(T673,'Rating Program (Effect. 2019)'!$AC$14:$AF$15,4,FALSE)</f>
        <v>1</v>
      </c>
      <c r="V673" s="141">
        <f>(727.27*'Date Proration (2016-2017)'!E673 +  800 * 'Date Proration (2016-2017)'!F673)*E673 *H673*J673*M673</f>
        <v>2136.9724892581094</v>
      </c>
      <c r="W673" s="141">
        <f t="shared" si="42"/>
        <v>2348.105181128954</v>
      </c>
      <c r="X673" s="141">
        <f t="shared" si="43"/>
        <v>2348.105181128954</v>
      </c>
      <c r="Y673" s="258">
        <f>'New Base Rate Calculation'!$C$16 * '2016 &amp; 2017 Combined Data'!F673 * '2016 &amp; 2017 Combined Data'!H673 *'2016 &amp; 2017 Combined Data'!J673 *'2016 &amp; 2017 Combined Data'!O673* '2016 &amp; 2017 Combined Data'!S673</f>
        <v>4492.4006119506312</v>
      </c>
      <c r="AZ673" s="70"/>
      <c r="BA673" s="70"/>
      <c r="BB673" s="70"/>
      <c r="BK673" s="15"/>
      <c r="BL673" s="15"/>
    </row>
    <row r="674" spans="1:64" x14ac:dyDescent="0.2">
      <c r="A674" s="1" t="s">
        <v>682</v>
      </c>
      <c r="B674" s="13">
        <v>42411</v>
      </c>
      <c r="C674" s="13">
        <f t="shared" si="40"/>
        <v>42777</v>
      </c>
      <c r="D674" s="1">
        <v>1</v>
      </c>
      <c r="E674" s="1">
        <f>VLOOKUP(D674,'Rating Program (Effect. 2017)'!$E$6:$F$10,2,FALSE)</f>
        <v>1.05</v>
      </c>
      <c r="F674" s="1">
        <f>VLOOKUP(D674, 'Rating Program (Effect. 2019)'!$E$6:$I$10, 5, FALSE)</f>
        <v>1.0194620726838979</v>
      </c>
      <c r="G674" s="1">
        <v>489608</v>
      </c>
      <c r="H674">
        <f t="shared" si="41"/>
        <v>2.3057031910215624</v>
      </c>
      <c r="I674" s="1">
        <v>8</v>
      </c>
      <c r="J674" s="1">
        <f>VLOOKUP(I674, 'Rating Program (Effect. 2017)'!$H$6:$I$141, 2, FALSE)</f>
        <v>1.02</v>
      </c>
      <c r="K674" s="1">
        <f>VLOOKUP('2016 &amp; 2017 Combined Data'!I674, 'Rating Program (Effect. 2019)'!$K$6:$O$58, 5)</f>
        <v>0</v>
      </c>
      <c r="L674" s="96">
        <v>680</v>
      </c>
      <c r="M674" s="95">
        <f>VLOOKUP(L674,'Rating Program (Effect. 2017)'!$K$6:$M$556, 2, FALSE)</f>
        <v>1</v>
      </c>
      <c r="N674" s="97" t="str">
        <f>VLOOKUP(L674, 'Rating Program (Effect. 2017)'!$K$6:$M$556, 3)</f>
        <v>Medium</v>
      </c>
      <c r="O674" s="95">
        <f>VLOOKUP(L674, 'Rating Program (Effect. 2019)'!$Q$6:$T$556,4)</f>
        <v>1</v>
      </c>
      <c r="P674" s="1" t="s">
        <v>9</v>
      </c>
      <c r="Q674" s="1">
        <f>VLOOKUP(P674, 'Rating Program (Effect. 2019)'!$AC$6:$AF$7, 4, FALSE)</f>
        <v>1</v>
      </c>
      <c r="R674" s="1" t="s">
        <v>9</v>
      </c>
      <c r="S674" s="1">
        <f>VLOOKUP(P674, 'Rating Program (Effect. 2019)'!$AC$10:$AF$11,4, FALSE)</f>
        <v>1.1097123247655178</v>
      </c>
      <c r="T674" s="1" t="s">
        <v>11</v>
      </c>
      <c r="U674">
        <f>VLOOKUP(T674,'Rating Program (Effect. 2019)'!$AC$14:$AF$15,4,FALSE)</f>
        <v>1</v>
      </c>
      <c r="V674" s="141">
        <f>(727.27*'Date Proration (2016-2017)'!E674 +  800 * 'Date Proration (2016-2017)'!F674)*E674 *H674*J674*M674</f>
        <v>1816.1006941358426</v>
      </c>
      <c r="W674" s="141">
        <f t="shared" si="42"/>
        <v>1975.5264940672746</v>
      </c>
      <c r="X674" s="141">
        <f t="shared" si="43"/>
        <v>1975.5264940672746</v>
      </c>
      <c r="Y674" s="258">
        <f>'New Base Rate Calculation'!$C$16 * '2016 &amp; 2017 Combined Data'!F674 * '2016 &amp; 2017 Combined Data'!H674 *'2016 &amp; 2017 Combined Data'!J674 *'2016 &amp; 2017 Combined Data'!O674* '2016 &amp; 2017 Combined Data'!S674</f>
        <v>2934.610676656162</v>
      </c>
      <c r="AZ674" s="70"/>
      <c r="BA674" s="70"/>
      <c r="BB674" s="70"/>
      <c r="BK674" s="15"/>
      <c r="BL674" s="15"/>
    </row>
    <row r="675" spans="1:64" x14ac:dyDescent="0.2">
      <c r="A675" s="1" t="s">
        <v>683</v>
      </c>
      <c r="B675" s="13">
        <v>42498</v>
      </c>
      <c r="C675" s="13">
        <f t="shared" si="40"/>
        <v>42863</v>
      </c>
      <c r="D675" s="1">
        <v>1</v>
      </c>
      <c r="E675" s="1">
        <f>VLOOKUP(D675,'Rating Program (Effect. 2017)'!$E$6:$F$10,2,FALSE)</f>
        <v>1.05</v>
      </c>
      <c r="F675" s="1">
        <f>VLOOKUP(D675, 'Rating Program (Effect. 2019)'!$E$6:$I$10, 5, FALSE)</f>
        <v>1.0194620726838979</v>
      </c>
      <c r="G675" s="1">
        <v>223889</v>
      </c>
      <c r="H675">
        <f t="shared" si="41"/>
        <v>1.169664449716556</v>
      </c>
      <c r="I675" s="1">
        <v>9</v>
      </c>
      <c r="J675" s="1">
        <f>VLOOKUP(I675, 'Rating Program (Effect. 2017)'!$H$6:$I$141, 2, FALSE)</f>
        <v>1.04</v>
      </c>
      <c r="K675" s="1">
        <f>VLOOKUP('2016 &amp; 2017 Combined Data'!I675, 'Rating Program (Effect. 2019)'!$K$6:$O$58, 5)</f>
        <v>0</v>
      </c>
      <c r="L675" s="96">
        <v>791</v>
      </c>
      <c r="M675" s="95">
        <f>VLOOKUP(L675,'Rating Program (Effect. 2017)'!$K$6:$M$556, 2, FALSE)</f>
        <v>1</v>
      </c>
      <c r="N675" s="97" t="str">
        <f>VLOOKUP(L675, 'Rating Program (Effect. 2017)'!$K$6:$M$556, 3)</f>
        <v>Medium</v>
      </c>
      <c r="O675" s="95">
        <f>VLOOKUP(L675, 'Rating Program (Effect. 2019)'!$Q$6:$T$556,4)</f>
        <v>1</v>
      </c>
      <c r="P675" s="1" t="s">
        <v>9</v>
      </c>
      <c r="Q675" s="1">
        <f>VLOOKUP(P675, 'Rating Program (Effect. 2019)'!$AC$6:$AF$7, 4, FALSE)</f>
        <v>1</v>
      </c>
      <c r="R675" s="1" t="s">
        <v>9</v>
      </c>
      <c r="S675" s="1">
        <f>VLOOKUP(P675, 'Rating Program (Effect. 2019)'!$AC$10:$AF$11,4, FALSE)</f>
        <v>1.1097123247655178</v>
      </c>
      <c r="T675" s="1" t="s">
        <v>9</v>
      </c>
      <c r="U675">
        <f>VLOOKUP(T675,'Rating Program (Effect. 2019)'!$AC$14:$AF$15,4,FALSE)</f>
        <v>1</v>
      </c>
      <c r="V675" s="141">
        <f>(727.27*'Date Proration (2016-2017)'!E675 +  800 * 'Date Proration (2016-2017)'!F675)*E675 *H675*J675*M675</f>
        <v>958.70051719350442</v>
      </c>
      <c r="W675" s="141">
        <f t="shared" si="42"/>
        <v>1021.8188632723834</v>
      </c>
      <c r="X675" s="141">
        <f t="shared" si="43"/>
        <v>1021.8188632723834</v>
      </c>
      <c r="Y675" s="258">
        <f>'New Base Rate Calculation'!$C$16 * '2016 &amp; 2017 Combined Data'!F675 * '2016 &amp; 2017 Combined Data'!H675 *'2016 &amp; 2017 Combined Data'!J675 *'2016 &amp; 2017 Combined Data'!O675* '2016 &amp; 2017 Combined Data'!S675</f>
        <v>1517.8943713349581</v>
      </c>
      <c r="AZ675" s="70"/>
      <c r="BA675" s="70"/>
      <c r="BB675" s="70"/>
      <c r="BK675" s="15"/>
      <c r="BL675" s="15"/>
    </row>
    <row r="676" spans="1:64" x14ac:dyDescent="0.2">
      <c r="A676" s="1" t="s">
        <v>684</v>
      </c>
      <c r="B676" s="13">
        <v>42424</v>
      </c>
      <c r="C676" s="13">
        <f t="shared" si="40"/>
        <v>42790</v>
      </c>
      <c r="D676" s="1">
        <v>3</v>
      </c>
      <c r="E676" s="1">
        <f>VLOOKUP(D676,'Rating Program (Effect. 2017)'!$E$6:$F$10,2,FALSE)</f>
        <v>0.97</v>
      </c>
      <c r="F676" s="1">
        <f>VLOOKUP(D676, 'Rating Program (Effect. 2019)'!$E$6:$I$10, 5, FALSE)</f>
        <v>1.2113287848472678</v>
      </c>
      <c r="G676" s="1">
        <v>117308</v>
      </c>
      <c r="H676">
        <f t="shared" si="41"/>
        <v>1.1779323876551788</v>
      </c>
      <c r="I676" s="1">
        <v>12</v>
      </c>
      <c r="J676" s="1">
        <f>VLOOKUP(I676, 'Rating Program (Effect. 2017)'!$H$6:$I$141, 2, FALSE)</f>
        <v>1.08</v>
      </c>
      <c r="K676" s="1">
        <f>VLOOKUP('2016 &amp; 2017 Combined Data'!I676, 'Rating Program (Effect. 2019)'!$K$6:$O$58, 5)</f>
        <v>0</v>
      </c>
      <c r="L676" s="96">
        <v>879</v>
      </c>
      <c r="M676" s="95">
        <f>VLOOKUP(L676,'Rating Program (Effect. 2017)'!$K$6:$M$556, 2, FALSE)</f>
        <v>0.9</v>
      </c>
      <c r="N676" s="97" t="str">
        <f>VLOOKUP(L676, 'Rating Program (Effect. 2017)'!$K$6:$M$556, 3)</f>
        <v>High</v>
      </c>
      <c r="O676" s="95">
        <f>VLOOKUP(L676, 'Rating Program (Effect. 2019)'!$Q$6:$T$556,4)</f>
        <v>0.8</v>
      </c>
      <c r="P676" s="1" t="s">
        <v>9</v>
      </c>
      <c r="Q676" s="1">
        <f>VLOOKUP(P676, 'Rating Program (Effect. 2019)'!$AC$6:$AF$7, 4, FALSE)</f>
        <v>1</v>
      </c>
      <c r="R676" s="1" t="s">
        <v>9</v>
      </c>
      <c r="S676" s="1">
        <f>VLOOKUP(P676, 'Rating Program (Effect. 2019)'!$AC$10:$AF$11,4, FALSE)</f>
        <v>1.1097123247655178</v>
      </c>
      <c r="T676" s="1" t="s">
        <v>9</v>
      </c>
      <c r="U676">
        <f>VLOOKUP(T676,'Rating Program (Effect. 2019)'!$AC$14:$AF$15,4,FALSE)</f>
        <v>1</v>
      </c>
      <c r="V676" s="141">
        <f>(727.27*'Date Proration (2016-2017)'!E676 +  800 * 'Date Proration (2016-2017)'!F676)*E676 *H676*J676*M676</f>
        <v>819.65748692214811</v>
      </c>
      <c r="W676" s="141">
        <f t="shared" si="42"/>
        <v>888.48141790144712</v>
      </c>
      <c r="X676" s="141">
        <f t="shared" si="43"/>
        <v>888.48141790144712</v>
      </c>
      <c r="Y676" s="258">
        <f>'New Base Rate Calculation'!$C$16 * '2016 &amp; 2017 Combined Data'!F676 * '2016 &amp; 2017 Combined Data'!H676 *'2016 &amp; 2017 Combined Data'!J676 *'2016 &amp; 2017 Combined Data'!O676* '2016 &amp; 2017 Combined Data'!S676</f>
        <v>1508.9400672900861</v>
      </c>
      <c r="AZ676" s="70"/>
      <c r="BA676" s="70"/>
      <c r="BB676" s="70"/>
      <c r="BK676" s="15"/>
      <c r="BL676" s="15"/>
    </row>
    <row r="677" spans="1:64" x14ac:dyDescent="0.2">
      <c r="A677" s="1" t="s">
        <v>685</v>
      </c>
      <c r="B677" s="13">
        <v>42525</v>
      </c>
      <c r="C677" s="13">
        <f t="shared" si="40"/>
        <v>42890</v>
      </c>
      <c r="D677" s="1">
        <v>4</v>
      </c>
      <c r="E677" s="1">
        <f>VLOOKUP(D677,'Rating Program (Effect. 2017)'!$E$6:$F$10,2,FALSE)</f>
        <v>0.94</v>
      </c>
      <c r="F677" s="1">
        <f>VLOOKUP(D677, 'Rating Program (Effect. 2019)'!$E$6:$I$10, 5, FALSE)</f>
        <v>1.3131422480634674</v>
      </c>
      <c r="G677" s="1">
        <v>414411</v>
      </c>
      <c r="H677">
        <f t="shared" si="41"/>
        <v>1.8592686870469142</v>
      </c>
      <c r="I677" s="1">
        <v>16</v>
      </c>
      <c r="J677" s="1">
        <f>VLOOKUP(I677, 'Rating Program (Effect. 2017)'!$H$6:$I$141, 2, FALSE)</f>
        <v>1.1200000000000001</v>
      </c>
      <c r="K677" s="1">
        <f>VLOOKUP('2016 &amp; 2017 Combined Data'!I677, 'Rating Program (Effect. 2019)'!$K$6:$O$58, 5)</f>
        <v>0</v>
      </c>
      <c r="L677" s="96">
        <v>700</v>
      </c>
      <c r="M677" s="95">
        <f>VLOOKUP(L677,'Rating Program (Effect. 2017)'!$K$6:$M$556, 2, FALSE)</f>
        <v>1</v>
      </c>
      <c r="N677" s="97" t="str">
        <f>VLOOKUP(L677, 'Rating Program (Effect. 2017)'!$K$6:$M$556, 3)</f>
        <v>Medium</v>
      </c>
      <c r="O677" s="95">
        <f>VLOOKUP(L677, 'Rating Program (Effect. 2019)'!$Q$6:$T$556,4)</f>
        <v>1</v>
      </c>
      <c r="P677" s="1" t="s">
        <v>9</v>
      </c>
      <c r="Q677" s="1">
        <f>VLOOKUP(P677, 'Rating Program (Effect. 2019)'!$AC$6:$AF$7, 4, FALSE)</f>
        <v>1</v>
      </c>
      <c r="R677" s="1" t="s">
        <v>9</v>
      </c>
      <c r="S677" s="1">
        <f>VLOOKUP(P677, 'Rating Program (Effect. 2019)'!$AC$10:$AF$11,4, FALSE)</f>
        <v>1.1097123247655178</v>
      </c>
      <c r="T677" s="1" t="s">
        <v>9</v>
      </c>
      <c r="U677">
        <f>VLOOKUP(T677,'Rating Program (Effect. 2019)'!$AC$14:$AF$15,4,FALSE)</f>
        <v>1</v>
      </c>
      <c r="V677" s="141">
        <f>(727.27*'Date Proration (2016-2017)'!E677 +  800 * 'Date Proration (2016-2017)'!F677)*E677 *H677*J677*M677</f>
        <v>1479.7518579088817</v>
      </c>
      <c r="W677" s="141">
        <f t="shared" si="42"/>
        <v>1565.950458978393</v>
      </c>
      <c r="X677" s="141">
        <f t="shared" si="43"/>
        <v>1565.950458978393</v>
      </c>
      <c r="Y677" s="258">
        <f>'New Base Rate Calculation'!$C$16 * '2016 &amp; 2017 Combined Data'!F677 * '2016 &amp; 2017 Combined Data'!H677 *'2016 &amp; 2017 Combined Data'!J677 *'2016 &amp; 2017 Combined Data'!O677* '2016 &amp; 2017 Combined Data'!S677</f>
        <v>3346.9390196005065</v>
      </c>
      <c r="AZ677" s="70"/>
      <c r="BA677" s="70"/>
      <c r="BB677" s="70"/>
      <c r="BK677" s="15"/>
      <c r="BL677" s="15"/>
    </row>
    <row r="678" spans="1:64" x14ac:dyDescent="0.2">
      <c r="A678" s="1" t="s">
        <v>686</v>
      </c>
      <c r="B678" s="13">
        <v>42422</v>
      </c>
      <c r="C678" s="13">
        <f t="shared" si="40"/>
        <v>42788</v>
      </c>
      <c r="D678" s="1">
        <v>3</v>
      </c>
      <c r="E678" s="1">
        <f>VLOOKUP(D678,'Rating Program (Effect. 2017)'!$E$6:$F$10,2,FALSE)</f>
        <v>0.97</v>
      </c>
      <c r="F678" s="1">
        <f>VLOOKUP(D678, 'Rating Program (Effect. 2019)'!$E$6:$I$10, 5, FALSE)</f>
        <v>1.2113287848472678</v>
      </c>
      <c r="G678" s="1">
        <v>173318</v>
      </c>
      <c r="H678">
        <f t="shared" si="41"/>
        <v>1.1315113646648656</v>
      </c>
      <c r="I678" s="1">
        <v>15</v>
      </c>
      <c r="J678" s="1">
        <f>VLOOKUP(I678, 'Rating Program (Effect. 2017)'!$H$6:$I$141, 2, FALSE)</f>
        <v>1.1100000000000001</v>
      </c>
      <c r="K678" s="1">
        <f>VLOOKUP('2016 &amp; 2017 Combined Data'!I678, 'Rating Program (Effect. 2019)'!$K$6:$O$58, 5)</f>
        <v>0</v>
      </c>
      <c r="L678" s="96">
        <v>555</v>
      </c>
      <c r="M678" s="95">
        <f>VLOOKUP(L678,'Rating Program (Effect. 2017)'!$K$6:$M$556, 2, FALSE)</f>
        <v>1.1000000000000001</v>
      </c>
      <c r="N678" s="97" t="str">
        <f>VLOOKUP(L678, 'Rating Program (Effect. 2017)'!$K$6:$M$556, 3)</f>
        <v>Low</v>
      </c>
      <c r="O678" s="95">
        <f>VLOOKUP(L678, 'Rating Program (Effect. 2019)'!$Q$6:$T$556,4)</f>
        <v>1.21</v>
      </c>
      <c r="P678" s="1" t="s">
        <v>11</v>
      </c>
      <c r="Q678" s="1">
        <f>VLOOKUP(P678, 'Rating Program (Effect. 2019)'!$AC$6:$AF$7, 4, FALSE)</f>
        <v>1</v>
      </c>
      <c r="R678" s="1" t="s">
        <v>9</v>
      </c>
      <c r="S678" s="1">
        <f>VLOOKUP(P678, 'Rating Program (Effect. 2019)'!$AC$10:$AF$11,4, FALSE)</f>
        <v>0.96911543279063928</v>
      </c>
      <c r="T678" s="1" t="s">
        <v>9</v>
      </c>
      <c r="U678">
        <f>VLOOKUP(T678,'Rating Program (Effect. 2019)'!$AC$14:$AF$15,4,FALSE)</f>
        <v>1</v>
      </c>
      <c r="V678" s="141">
        <f>(727.27*'Date Proration (2016-2017)'!E678 +  800 * 'Date Proration (2016-2017)'!F678)*E678 *H678*J678*M678</f>
        <v>988.52075753091026</v>
      </c>
      <c r="W678" s="141">
        <f t="shared" si="42"/>
        <v>1072.1024919745016</v>
      </c>
      <c r="X678" s="141">
        <f t="shared" si="43"/>
        <v>1072.1024919745016</v>
      </c>
      <c r="Y678" s="258">
        <f>'New Base Rate Calculation'!$C$16 * '2016 &amp; 2017 Combined Data'!F678 * '2016 &amp; 2017 Combined Data'!H678 *'2016 &amp; 2017 Combined Data'!J678 *'2016 &amp; 2017 Combined Data'!O678* '2016 &amp; 2017 Combined Data'!S678</f>
        <v>1967.7515114347009</v>
      </c>
      <c r="AZ678" s="70"/>
      <c r="BA678" s="70"/>
      <c r="BB678" s="70"/>
      <c r="BK678" s="15"/>
      <c r="BL678" s="15"/>
    </row>
    <row r="679" spans="1:64" x14ac:dyDescent="0.2">
      <c r="A679" s="1" t="s">
        <v>687</v>
      </c>
      <c r="B679" s="13">
        <v>42524</v>
      </c>
      <c r="C679" s="13">
        <f t="shared" si="40"/>
        <v>42889</v>
      </c>
      <c r="D679" s="1">
        <v>4</v>
      </c>
      <c r="E679" s="1">
        <f>VLOOKUP(D679,'Rating Program (Effect. 2017)'!$E$6:$F$10,2,FALSE)</f>
        <v>0.94</v>
      </c>
      <c r="F679" s="1">
        <f>VLOOKUP(D679, 'Rating Program (Effect. 2019)'!$E$6:$I$10, 5, FALSE)</f>
        <v>1.3131422480634674</v>
      </c>
      <c r="G679" s="1">
        <v>354516</v>
      </c>
      <c r="H679">
        <f t="shared" si="41"/>
        <v>1.5636745244273991</v>
      </c>
      <c r="I679" s="1">
        <v>5</v>
      </c>
      <c r="J679" s="1">
        <f>VLOOKUP(I679, 'Rating Program (Effect. 2017)'!$H$6:$I$141, 2, FALSE)</f>
        <v>0.92</v>
      </c>
      <c r="K679" s="1">
        <f>VLOOKUP('2016 &amp; 2017 Combined Data'!I679, 'Rating Program (Effect. 2019)'!$K$6:$O$58, 5)</f>
        <v>0</v>
      </c>
      <c r="L679" s="96">
        <v>500</v>
      </c>
      <c r="M679" s="95">
        <f>VLOOKUP(L679,'Rating Program (Effect. 2017)'!$K$6:$M$556, 2, FALSE)</f>
        <v>1.1000000000000001</v>
      </c>
      <c r="N679" s="97" t="str">
        <f>VLOOKUP(L679, 'Rating Program (Effect. 2017)'!$K$6:$M$556, 3)</f>
        <v>Low</v>
      </c>
      <c r="O679" s="95">
        <f>VLOOKUP(L679, 'Rating Program (Effect. 2019)'!$Q$6:$T$556,4)</f>
        <v>1.21</v>
      </c>
      <c r="P679" s="1" t="s">
        <v>9</v>
      </c>
      <c r="Q679" s="1">
        <f>VLOOKUP(P679, 'Rating Program (Effect. 2019)'!$AC$6:$AF$7, 4, FALSE)</f>
        <v>1</v>
      </c>
      <c r="R679" s="1" t="s">
        <v>11</v>
      </c>
      <c r="S679" s="1">
        <f>VLOOKUP(P679, 'Rating Program (Effect. 2019)'!$AC$10:$AF$11,4, FALSE)</f>
        <v>1.1097123247655178</v>
      </c>
      <c r="T679" s="1" t="s">
        <v>9</v>
      </c>
      <c r="U679">
        <f>VLOOKUP(T679,'Rating Program (Effect. 2019)'!$AC$14:$AF$15,4,FALSE)</f>
        <v>1</v>
      </c>
      <c r="V679" s="141">
        <f>(727.27*'Date Proration (2016-2017)'!E679 +  800 * 'Date Proration (2016-2017)'!F679)*E679 *H679*J679*M679</f>
        <v>1124.1935801097302</v>
      </c>
      <c r="W679" s="141">
        <f t="shared" si="42"/>
        <v>1189.9938412778372</v>
      </c>
      <c r="X679" s="141">
        <f t="shared" si="43"/>
        <v>1189.9938412778372</v>
      </c>
      <c r="Y679" s="258">
        <f>'New Base Rate Calculation'!$C$16 * '2016 &amp; 2017 Combined Data'!F679 * '2016 &amp; 2017 Combined Data'!H679 *'2016 &amp; 2017 Combined Data'!J679 *'2016 &amp; 2017 Combined Data'!O679* '2016 &amp; 2017 Combined Data'!S679</f>
        <v>2797.7388923024946</v>
      </c>
      <c r="AZ679" s="70"/>
      <c r="BA679" s="70"/>
      <c r="BB679" s="70"/>
      <c r="BK679" s="15"/>
      <c r="BL679" s="15"/>
    </row>
    <row r="680" spans="1:64" x14ac:dyDescent="0.2">
      <c r="A680" s="1" t="s">
        <v>688</v>
      </c>
      <c r="B680" s="13">
        <v>42396</v>
      </c>
      <c r="C680" s="13">
        <f t="shared" si="40"/>
        <v>42762</v>
      </c>
      <c r="D680" s="1">
        <v>1</v>
      </c>
      <c r="E680" s="1">
        <f>VLOOKUP(D680,'Rating Program (Effect. 2017)'!$E$6:$F$10,2,FALSE)</f>
        <v>1.05</v>
      </c>
      <c r="F680" s="1">
        <f>VLOOKUP(D680, 'Rating Program (Effect. 2019)'!$E$6:$I$10, 5, FALSE)</f>
        <v>1.0194620726838979</v>
      </c>
      <c r="G680" s="1">
        <v>141372</v>
      </c>
      <c r="H680">
        <f t="shared" si="41"/>
        <v>1.1459341798408915</v>
      </c>
      <c r="I680" s="1">
        <v>6</v>
      </c>
      <c r="J680" s="1">
        <f>VLOOKUP(I680, 'Rating Program (Effect. 2017)'!$H$6:$I$141, 2, FALSE)</f>
        <v>0.96</v>
      </c>
      <c r="K680" s="1">
        <f>VLOOKUP('2016 &amp; 2017 Combined Data'!I680, 'Rating Program (Effect. 2019)'!$K$6:$O$58, 5)</f>
        <v>0</v>
      </c>
      <c r="L680" s="96">
        <v>938</v>
      </c>
      <c r="M680" s="95">
        <f>VLOOKUP(L680,'Rating Program (Effect. 2017)'!$K$6:$M$556, 2, FALSE)</f>
        <v>0.9</v>
      </c>
      <c r="N680" s="97" t="str">
        <f>VLOOKUP(L680, 'Rating Program (Effect. 2017)'!$K$6:$M$556, 3)</f>
        <v>High</v>
      </c>
      <c r="O680" s="95">
        <f>VLOOKUP(L680, 'Rating Program (Effect. 2019)'!$Q$6:$T$556,4)</f>
        <v>0.8</v>
      </c>
      <c r="P680" s="1" t="s">
        <v>9</v>
      </c>
      <c r="Q680" s="1">
        <f>VLOOKUP(P680, 'Rating Program (Effect. 2019)'!$AC$6:$AF$7, 4, FALSE)</f>
        <v>1</v>
      </c>
      <c r="R680" s="1" t="s">
        <v>9</v>
      </c>
      <c r="S680" s="1">
        <f>VLOOKUP(P680, 'Rating Program (Effect. 2019)'!$AC$10:$AF$11,4, FALSE)</f>
        <v>1.1097123247655178</v>
      </c>
      <c r="T680" s="1" t="s">
        <v>9</v>
      </c>
      <c r="U680">
        <f>VLOOKUP(T680,'Rating Program (Effect. 2019)'!$AC$14:$AF$15,4,FALSE)</f>
        <v>1</v>
      </c>
      <c r="V680" s="141">
        <f>(727.27*'Date Proration (2016-2017)'!E680 +  800 * 'Date Proration (2016-2017)'!F680)*E680 *H680*J680*M680</f>
        <v>761.44958284503105</v>
      </c>
      <c r="W680" s="141">
        <f t="shared" si="42"/>
        <v>831.6731903613254</v>
      </c>
      <c r="X680" s="141">
        <f t="shared" si="43"/>
        <v>831.6731903613254</v>
      </c>
      <c r="Y680" s="258">
        <f>'New Base Rate Calculation'!$C$16 * '2016 &amp; 2017 Combined Data'!F680 * '2016 &amp; 2017 Combined Data'!H680 *'2016 &amp; 2017 Combined Data'!J680 *'2016 &amp; 2017 Combined Data'!O680* '2016 &amp; 2017 Combined Data'!S680</f>
        <v>1098.1655466991451</v>
      </c>
      <c r="AZ680" s="70"/>
      <c r="BA680" s="70"/>
      <c r="BB680" s="70"/>
      <c r="BK680" s="15"/>
      <c r="BL680" s="15"/>
    </row>
    <row r="681" spans="1:64" x14ac:dyDescent="0.2">
      <c r="A681" s="1" t="s">
        <v>689</v>
      </c>
      <c r="B681" s="13">
        <v>42377</v>
      </c>
      <c r="C681" s="13">
        <f t="shared" si="40"/>
        <v>42743</v>
      </c>
      <c r="D681" s="1">
        <v>4</v>
      </c>
      <c r="E681" s="1">
        <f>VLOOKUP(D681,'Rating Program (Effect. 2017)'!$E$6:$F$10,2,FALSE)</f>
        <v>0.94</v>
      </c>
      <c r="F681" s="1">
        <f>VLOOKUP(D681, 'Rating Program (Effect. 2019)'!$E$6:$I$10, 5, FALSE)</f>
        <v>1.3131422480634674</v>
      </c>
      <c r="G681" s="1">
        <v>323463</v>
      </c>
      <c r="H681">
        <f t="shared" si="41"/>
        <v>1.4360543693418613</v>
      </c>
      <c r="I681" s="1">
        <v>6</v>
      </c>
      <c r="J681" s="1">
        <f>VLOOKUP(I681, 'Rating Program (Effect. 2017)'!$H$6:$I$141, 2, FALSE)</f>
        <v>0.96</v>
      </c>
      <c r="K681" s="1">
        <f>VLOOKUP('2016 &amp; 2017 Combined Data'!I681, 'Rating Program (Effect. 2019)'!$K$6:$O$58, 5)</f>
        <v>0</v>
      </c>
      <c r="L681" s="96">
        <v>518</v>
      </c>
      <c r="M681" s="95">
        <f>VLOOKUP(L681,'Rating Program (Effect. 2017)'!$K$6:$M$556, 2, FALSE)</f>
        <v>1.1000000000000001</v>
      </c>
      <c r="N681" s="97" t="str">
        <f>VLOOKUP(L681, 'Rating Program (Effect. 2017)'!$K$6:$M$556, 3)</f>
        <v>Low</v>
      </c>
      <c r="O681" s="95">
        <f>VLOOKUP(L681, 'Rating Program (Effect. 2019)'!$Q$6:$T$556,4)</f>
        <v>1.21</v>
      </c>
      <c r="P681" s="1" t="s">
        <v>9</v>
      </c>
      <c r="Q681" s="1">
        <f>VLOOKUP(P681, 'Rating Program (Effect. 2019)'!$AC$6:$AF$7, 4, FALSE)</f>
        <v>1</v>
      </c>
      <c r="R681" s="1" t="s">
        <v>9</v>
      </c>
      <c r="S681" s="1">
        <f>VLOOKUP(P681, 'Rating Program (Effect. 2019)'!$AC$10:$AF$11,4, FALSE)</f>
        <v>1.1097123247655178</v>
      </c>
      <c r="T681" s="1" t="s">
        <v>11</v>
      </c>
      <c r="U681">
        <f>VLOOKUP(T681,'Rating Program (Effect. 2019)'!$AC$14:$AF$15,4,FALSE)</f>
        <v>1</v>
      </c>
      <c r="V681" s="141">
        <f>(727.27*'Date Proration (2016-2017)'!E681 +  800 * 'Date Proration (2016-2017)'!F681)*E681 *H681*J681*M681</f>
        <v>1038.7007803632041</v>
      </c>
      <c r="W681" s="141">
        <f t="shared" si="42"/>
        <v>1140.3880073468042</v>
      </c>
      <c r="X681" s="141">
        <f t="shared" si="43"/>
        <v>1140.3880073468042</v>
      </c>
      <c r="Y681" s="258">
        <f>'New Base Rate Calculation'!$C$16 * '2016 &amp; 2017 Combined Data'!F681 * '2016 &amp; 2017 Combined Data'!H681 *'2016 &amp; 2017 Combined Data'!J681 *'2016 &amp; 2017 Combined Data'!O681* '2016 &amp; 2017 Combined Data'!S681</f>
        <v>2681.1129350413034</v>
      </c>
      <c r="AZ681" s="70"/>
      <c r="BA681" s="70"/>
      <c r="BB681" s="70"/>
      <c r="BK681" s="15"/>
      <c r="BL681" s="15"/>
    </row>
    <row r="682" spans="1:64" x14ac:dyDescent="0.2">
      <c r="A682" s="1" t="s">
        <v>690</v>
      </c>
      <c r="B682" s="13">
        <v>42468</v>
      </c>
      <c r="C682" s="13">
        <f t="shared" si="40"/>
        <v>42833</v>
      </c>
      <c r="D682" s="1">
        <v>4</v>
      </c>
      <c r="E682" s="1">
        <f>VLOOKUP(D682,'Rating Program (Effect. 2017)'!$E$6:$F$10,2,FALSE)</f>
        <v>0.94</v>
      </c>
      <c r="F682" s="1">
        <f>VLOOKUP(D682, 'Rating Program (Effect. 2019)'!$E$6:$I$10, 5, FALSE)</f>
        <v>1.3131422480634674</v>
      </c>
      <c r="G682" s="1">
        <v>248116</v>
      </c>
      <c r="H682">
        <f t="shared" si="41"/>
        <v>1.212490935071751</v>
      </c>
      <c r="I682" s="1">
        <v>6</v>
      </c>
      <c r="J682" s="1">
        <f>VLOOKUP(I682, 'Rating Program (Effect. 2017)'!$H$6:$I$141, 2, FALSE)</f>
        <v>0.96</v>
      </c>
      <c r="K682" s="1">
        <f>VLOOKUP('2016 &amp; 2017 Combined Data'!I682, 'Rating Program (Effect. 2019)'!$K$6:$O$58, 5)</f>
        <v>0</v>
      </c>
      <c r="L682" s="96">
        <v>835</v>
      </c>
      <c r="M682" s="95">
        <f>VLOOKUP(L682,'Rating Program (Effect. 2017)'!$K$6:$M$556, 2, FALSE)</f>
        <v>0.9</v>
      </c>
      <c r="N682" s="97" t="str">
        <f>VLOOKUP(L682, 'Rating Program (Effect. 2017)'!$K$6:$M$556, 3)</f>
        <v>High</v>
      </c>
      <c r="O682" s="95">
        <f>VLOOKUP(L682, 'Rating Program (Effect. 2019)'!$Q$6:$T$556,4)</f>
        <v>0.8</v>
      </c>
      <c r="P682" s="1" t="s">
        <v>9</v>
      </c>
      <c r="Q682" s="1">
        <f>VLOOKUP(P682, 'Rating Program (Effect. 2019)'!$AC$6:$AF$7, 4, FALSE)</f>
        <v>1</v>
      </c>
      <c r="R682" s="1" t="s">
        <v>9</v>
      </c>
      <c r="S682" s="1">
        <f>VLOOKUP(P682, 'Rating Program (Effect. 2019)'!$AC$10:$AF$11,4, FALSE)</f>
        <v>1.1097123247655178</v>
      </c>
      <c r="T682" s="1" t="s">
        <v>9</v>
      </c>
      <c r="U682">
        <f>VLOOKUP(T682,'Rating Program (Effect. 2019)'!$AC$14:$AF$15,4,FALSE)</f>
        <v>1</v>
      </c>
      <c r="V682" s="141">
        <f>(727.27*'Date Proration (2016-2017)'!E682 +  800 * 'Date Proration (2016-2017)'!F682)*E682 *H682*J682*M682</f>
        <v>733.24053915560148</v>
      </c>
      <c r="W682" s="141">
        <f t="shared" si="42"/>
        <v>787.78931026229861</v>
      </c>
      <c r="X682" s="141">
        <f t="shared" si="43"/>
        <v>787.78931026229861</v>
      </c>
      <c r="Y682" s="258">
        <f>'New Base Rate Calculation'!$C$16 * '2016 &amp; 2017 Combined Data'!F682 * '2016 &amp; 2017 Combined Data'!H682 *'2016 &amp; 2017 Combined Data'!J682 *'2016 &amp; 2017 Combined Data'!O682* '2016 &amp; 2017 Combined Data'!S682</f>
        <v>1496.6744412484709</v>
      </c>
      <c r="AZ682" s="70"/>
      <c r="BA682" s="70"/>
      <c r="BB682" s="70"/>
      <c r="BK682" s="15"/>
      <c r="BL682" s="15"/>
    </row>
    <row r="683" spans="1:64" x14ac:dyDescent="0.2">
      <c r="A683" s="1" t="s">
        <v>691</v>
      </c>
      <c r="B683" s="13">
        <v>42477</v>
      </c>
      <c r="C683" s="13">
        <f t="shared" si="40"/>
        <v>42842</v>
      </c>
      <c r="D683" s="1">
        <v>1</v>
      </c>
      <c r="E683" s="1">
        <f>VLOOKUP(D683,'Rating Program (Effect. 2017)'!$E$6:$F$10,2,FALSE)</f>
        <v>1.05</v>
      </c>
      <c r="F683" s="1">
        <f>VLOOKUP(D683, 'Rating Program (Effect. 2019)'!$E$6:$I$10, 5, FALSE)</f>
        <v>1.0194620726838979</v>
      </c>
      <c r="G683" s="1">
        <v>469224</v>
      </c>
      <c r="H683">
        <f t="shared" si="41"/>
        <v>2.1776833095112855</v>
      </c>
      <c r="I683" s="1">
        <v>9</v>
      </c>
      <c r="J683" s="1">
        <f>VLOOKUP(I683, 'Rating Program (Effect. 2017)'!$H$6:$I$141, 2, FALSE)</f>
        <v>1.04</v>
      </c>
      <c r="K683" s="1">
        <f>VLOOKUP('2016 &amp; 2017 Combined Data'!I683, 'Rating Program (Effect. 2019)'!$K$6:$O$58, 5)</f>
        <v>0</v>
      </c>
      <c r="L683" s="96">
        <v>744</v>
      </c>
      <c r="M683" s="95">
        <f>VLOOKUP(L683,'Rating Program (Effect. 2017)'!$K$6:$M$556, 2, FALSE)</f>
        <v>1</v>
      </c>
      <c r="N683" s="97" t="str">
        <f>VLOOKUP(L683, 'Rating Program (Effect. 2017)'!$K$6:$M$556, 3)</f>
        <v>Medium</v>
      </c>
      <c r="O683" s="95">
        <f>VLOOKUP(L683, 'Rating Program (Effect. 2019)'!$Q$6:$T$556,4)</f>
        <v>1</v>
      </c>
      <c r="P683" s="1" t="s">
        <v>9</v>
      </c>
      <c r="Q683" s="1">
        <f>VLOOKUP(P683, 'Rating Program (Effect. 2019)'!$AC$6:$AF$7, 4, FALSE)</f>
        <v>1</v>
      </c>
      <c r="R683" s="1" t="s">
        <v>9</v>
      </c>
      <c r="S683" s="1">
        <f>VLOOKUP(P683, 'Rating Program (Effect. 2019)'!$AC$10:$AF$11,4, FALSE)</f>
        <v>1.1097123247655178</v>
      </c>
      <c r="T683" s="1" t="s">
        <v>9</v>
      </c>
      <c r="U683">
        <f>VLOOKUP(T683,'Rating Program (Effect. 2019)'!$AC$14:$AF$15,4,FALSE)</f>
        <v>1</v>
      </c>
      <c r="V683" s="141">
        <f>(727.27*'Date Proration (2016-2017)'!E683 +  800 * 'Date Proration (2016-2017)'!F683)*E683 *H683*J683*M683</f>
        <v>1774.9595067119969</v>
      </c>
      <c r="W683" s="141">
        <f t="shared" si="42"/>
        <v>1902.4241391890591</v>
      </c>
      <c r="X683" s="141">
        <f t="shared" si="43"/>
        <v>1902.4241391890591</v>
      </c>
      <c r="Y683" s="258">
        <f>'New Base Rate Calculation'!$C$16 * '2016 &amp; 2017 Combined Data'!F683 * '2016 &amp; 2017 Combined Data'!H683 *'2016 &amp; 2017 Combined Data'!J683 *'2016 &amp; 2017 Combined Data'!O683* '2016 &amp; 2017 Combined Data'!S683</f>
        <v>2826.0183840402101</v>
      </c>
      <c r="AZ683" s="70"/>
      <c r="BA683" s="70"/>
      <c r="BB683" s="70"/>
      <c r="BK683" s="15"/>
      <c r="BL683" s="15"/>
    </row>
    <row r="684" spans="1:64" x14ac:dyDescent="0.2">
      <c r="A684" s="1" t="s">
        <v>692</v>
      </c>
      <c r="B684" s="13">
        <v>42484</v>
      </c>
      <c r="C684" s="13">
        <f t="shared" si="40"/>
        <v>42849</v>
      </c>
      <c r="D684" s="1">
        <v>2</v>
      </c>
      <c r="E684" s="1">
        <f>VLOOKUP(D684,'Rating Program (Effect. 2017)'!$E$6:$F$10,2,FALSE)</f>
        <v>1.1100000000000001</v>
      </c>
      <c r="F684" s="1">
        <f>VLOOKUP(D684, 'Rating Program (Effect. 2019)'!$E$6:$I$10, 5, FALSE)</f>
        <v>1.388027431262149</v>
      </c>
      <c r="G684" s="1">
        <v>274321</v>
      </c>
      <c r="H684">
        <f t="shared" si="41"/>
        <v>1.2753821516122184</v>
      </c>
      <c r="I684" s="1">
        <v>9</v>
      </c>
      <c r="J684" s="1">
        <f>VLOOKUP(I684, 'Rating Program (Effect. 2017)'!$H$6:$I$141, 2, FALSE)</f>
        <v>1.04</v>
      </c>
      <c r="K684" s="1">
        <f>VLOOKUP('2016 &amp; 2017 Combined Data'!I684, 'Rating Program (Effect. 2019)'!$K$6:$O$58, 5)</f>
        <v>0</v>
      </c>
      <c r="L684" s="96">
        <v>700</v>
      </c>
      <c r="M684" s="95">
        <f>VLOOKUP(L684,'Rating Program (Effect. 2017)'!$K$6:$M$556, 2, FALSE)</f>
        <v>1</v>
      </c>
      <c r="N684" s="97" t="str">
        <f>VLOOKUP(L684, 'Rating Program (Effect. 2017)'!$K$6:$M$556, 3)</f>
        <v>Medium</v>
      </c>
      <c r="O684" s="95">
        <f>VLOOKUP(L684, 'Rating Program (Effect. 2019)'!$Q$6:$T$556,4)</f>
        <v>1</v>
      </c>
      <c r="P684" s="1" t="s">
        <v>9</v>
      </c>
      <c r="Q684" s="1">
        <f>VLOOKUP(P684, 'Rating Program (Effect. 2019)'!$AC$6:$AF$7, 4, FALSE)</f>
        <v>1</v>
      </c>
      <c r="R684" s="1" t="s">
        <v>9</v>
      </c>
      <c r="S684" s="1">
        <f>VLOOKUP(P684, 'Rating Program (Effect. 2019)'!$AC$10:$AF$11,4, FALSE)</f>
        <v>1.1097123247655178</v>
      </c>
      <c r="T684" s="1" t="s">
        <v>11</v>
      </c>
      <c r="U684">
        <f>VLOOKUP(T684,'Rating Program (Effect. 2019)'!$AC$14:$AF$15,4,FALSE)</f>
        <v>1</v>
      </c>
      <c r="V684" s="141">
        <f>(727.27*'Date Proration (2016-2017)'!E684 +  800 * 'Date Proration (2016-2017)'!F684)*E684 *H684*J684*M684</f>
        <v>1100.9778091680455</v>
      </c>
      <c r="W684" s="141">
        <f t="shared" si="42"/>
        <v>1177.8409246569161</v>
      </c>
      <c r="X684" s="141">
        <f t="shared" si="43"/>
        <v>1177.8409246569161</v>
      </c>
      <c r="Y684" s="258">
        <f>'New Base Rate Calculation'!$C$16 * '2016 &amp; 2017 Combined Data'!F684 * '2016 &amp; 2017 Combined Data'!H684 *'2016 &amp; 2017 Combined Data'!J684 *'2016 &amp; 2017 Combined Data'!O684* '2016 &amp; 2017 Combined Data'!S684</f>
        <v>2253.4481560852346</v>
      </c>
      <c r="AZ684" s="70"/>
      <c r="BA684" s="70"/>
      <c r="BB684" s="70"/>
      <c r="BK684" s="15"/>
      <c r="BL684" s="15"/>
    </row>
    <row r="685" spans="1:64" x14ac:dyDescent="0.2">
      <c r="A685" s="1" t="s">
        <v>693</v>
      </c>
      <c r="B685" s="13">
        <v>42409</v>
      </c>
      <c r="C685" s="13">
        <f t="shared" si="40"/>
        <v>42775</v>
      </c>
      <c r="D685" s="1">
        <v>4</v>
      </c>
      <c r="E685" s="1">
        <f>VLOOKUP(D685,'Rating Program (Effect. 2017)'!$E$6:$F$10,2,FALSE)</f>
        <v>0.94</v>
      </c>
      <c r="F685" s="1">
        <f>VLOOKUP(D685, 'Rating Program (Effect. 2019)'!$E$6:$I$10, 5, FALSE)</f>
        <v>1.3131422480634674</v>
      </c>
      <c r="G685" s="1">
        <v>431775</v>
      </c>
      <c r="H685">
        <f t="shared" si="41"/>
        <v>1.955686388513906</v>
      </c>
      <c r="I685" s="1">
        <v>6</v>
      </c>
      <c r="J685" s="1">
        <f>VLOOKUP(I685, 'Rating Program (Effect. 2017)'!$H$6:$I$141, 2, FALSE)</f>
        <v>0.96</v>
      </c>
      <c r="K685" s="1">
        <f>VLOOKUP('2016 &amp; 2017 Combined Data'!I685, 'Rating Program (Effect. 2019)'!$K$6:$O$58, 5)</f>
        <v>0</v>
      </c>
      <c r="L685" s="96">
        <v>631</v>
      </c>
      <c r="M685" s="95">
        <f>VLOOKUP(L685,'Rating Program (Effect. 2017)'!$K$6:$M$556, 2, FALSE)</f>
        <v>1.1000000000000001</v>
      </c>
      <c r="N685" s="97" t="str">
        <f>VLOOKUP(L685, 'Rating Program (Effect. 2017)'!$K$6:$M$556, 3)</f>
        <v>Low</v>
      </c>
      <c r="O685" s="95">
        <f>VLOOKUP(L685, 'Rating Program (Effect. 2019)'!$Q$6:$T$556,4)</f>
        <v>1.21</v>
      </c>
      <c r="P685" s="1" t="s">
        <v>9</v>
      </c>
      <c r="Q685" s="1">
        <f>VLOOKUP(P685, 'Rating Program (Effect. 2019)'!$AC$6:$AF$7, 4, FALSE)</f>
        <v>1</v>
      </c>
      <c r="R685" s="1" t="s">
        <v>9</v>
      </c>
      <c r="S685" s="1">
        <f>VLOOKUP(P685, 'Rating Program (Effect. 2019)'!$AC$10:$AF$11,4, FALSE)</f>
        <v>1.1097123247655178</v>
      </c>
      <c r="T685" s="1" t="s">
        <v>9</v>
      </c>
      <c r="U685">
        <f>VLOOKUP(T685,'Rating Program (Effect. 2019)'!$AC$14:$AF$15,4,FALSE)</f>
        <v>1</v>
      </c>
      <c r="V685" s="141">
        <f>(727.27*'Date Proration (2016-2017)'!E685 +  800 * 'Date Proration (2016-2017)'!F685)*E685 *H685*J685*M685</f>
        <v>1426.9298999879536</v>
      </c>
      <c r="W685" s="141">
        <f t="shared" si="42"/>
        <v>1553.0340293555548</v>
      </c>
      <c r="X685" s="141">
        <f t="shared" si="43"/>
        <v>1553.0340293555548</v>
      </c>
      <c r="Y685" s="258">
        <f>'New Base Rate Calculation'!$C$16 * '2016 &amp; 2017 Combined Data'!F685 * '2016 &amp; 2017 Combined Data'!H685 *'2016 &amp; 2017 Combined Data'!J685 *'2016 &amp; 2017 Combined Data'!O685* '2016 &amp; 2017 Combined Data'!S685</f>
        <v>3651.2657076708633</v>
      </c>
      <c r="AZ685" s="70"/>
      <c r="BA685" s="70"/>
      <c r="BB685" s="70"/>
      <c r="BK685" s="15"/>
      <c r="BL685" s="15"/>
    </row>
    <row r="686" spans="1:64" x14ac:dyDescent="0.2">
      <c r="A686" s="1" t="s">
        <v>694</v>
      </c>
      <c r="B686" s="13">
        <v>42414</v>
      </c>
      <c r="C686" s="13">
        <f t="shared" si="40"/>
        <v>42780</v>
      </c>
      <c r="D686" s="1">
        <v>2</v>
      </c>
      <c r="E686" s="1">
        <f>VLOOKUP(D686,'Rating Program (Effect. 2017)'!$E$6:$F$10,2,FALSE)</f>
        <v>1.1100000000000001</v>
      </c>
      <c r="F686" s="1">
        <f>VLOOKUP(D686, 'Rating Program (Effect. 2019)'!$E$6:$I$10, 5, FALSE)</f>
        <v>1.388027431262149</v>
      </c>
      <c r="G686" s="1">
        <v>115353</v>
      </c>
      <c r="H686">
        <f t="shared" si="41"/>
        <v>1.1813590590890803</v>
      </c>
      <c r="I686" s="1">
        <v>17</v>
      </c>
      <c r="J686" s="1">
        <f>VLOOKUP(I686, 'Rating Program (Effect. 2017)'!$H$6:$I$141, 2, FALSE)</f>
        <v>1.1299999999999999</v>
      </c>
      <c r="K686" s="1">
        <f>VLOOKUP('2016 &amp; 2017 Combined Data'!I686, 'Rating Program (Effect. 2019)'!$K$6:$O$58, 5)</f>
        <v>0</v>
      </c>
      <c r="L686" s="96">
        <v>870</v>
      </c>
      <c r="M686" s="95">
        <f>VLOOKUP(L686,'Rating Program (Effect. 2017)'!$K$6:$M$556, 2, FALSE)</f>
        <v>0.9</v>
      </c>
      <c r="N686" s="97" t="str">
        <f>VLOOKUP(L686, 'Rating Program (Effect. 2017)'!$K$6:$M$556, 3)</f>
        <v>High</v>
      </c>
      <c r="O686" s="95">
        <f>VLOOKUP(L686, 'Rating Program (Effect. 2019)'!$Q$6:$T$556,4)</f>
        <v>0.8</v>
      </c>
      <c r="P686" s="1" t="s">
        <v>11</v>
      </c>
      <c r="Q686" s="1">
        <f>VLOOKUP(P686, 'Rating Program (Effect. 2019)'!$AC$6:$AF$7, 4, FALSE)</f>
        <v>1</v>
      </c>
      <c r="R686" s="1" t="s">
        <v>9</v>
      </c>
      <c r="S686" s="1">
        <f>VLOOKUP(P686, 'Rating Program (Effect. 2019)'!$AC$10:$AF$11,4, FALSE)</f>
        <v>0.96911543279063928</v>
      </c>
      <c r="T686" s="1" t="s">
        <v>9</v>
      </c>
      <c r="U686">
        <f>VLOOKUP(T686,'Rating Program (Effect. 2019)'!$AC$14:$AF$15,4,FALSE)</f>
        <v>1</v>
      </c>
      <c r="V686" s="141">
        <f>(727.27*'Date Proration (2016-2017)'!E686 +  800 * 'Date Proration (2016-2017)'!F686)*E686 *H686*J686*M686</f>
        <v>981.58013565121746</v>
      </c>
      <c r="W686" s="141">
        <f t="shared" si="42"/>
        <v>1066.8806408271121</v>
      </c>
      <c r="X686" s="141">
        <f t="shared" si="43"/>
        <v>1066.8806408271121</v>
      </c>
      <c r="Y686" s="258">
        <f>'New Base Rate Calculation'!$C$16 * '2016 &amp; 2017 Combined Data'!F686 * '2016 &amp; 2017 Combined Data'!H686 *'2016 &amp; 2017 Combined Data'!J686 *'2016 &amp; 2017 Combined Data'!O686* '2016 &amp; 2017 Combined Data'!S686</f>
        <v>1584.4894186583949</v>
      </c>
      <c r="AZ686" s="70"/>
      <c r="BA686" s="70"/>
      <c r="BB686" s="70"/>
      <c r="BK686" s="15"/>
      <c r="BL686" s="15"/>
    </row>
    <row r="687" spans="1:64" x14ac:dyDescent="0.2">
      <c r="A687" s="1" t="s">
        <v>695</v>
      </c>
      <c r="B687" s="13">
        <v>42538</v>
      </c>
      <c r="C687" s="13">
        <f t="shared" si="40"/>
        <v>42903</v>
      </c>
      <c r="D687" s="1">
        <v>2</v>
      </c>
      <c r="E687" s="1">
        <f>VLOOKUP(D687,'Rating Program (Effect. 2017)'!$E$6:$F$10,2,FALSE)</f>
        <v>1.1100000000000001</v>
      </c>
      <c r="F687" s="1">
        <f>VLOOKUP(D687, 'Rating Program (Effect. 2019)'!$E$6:$I$10, 5, FALSE)</f>
        <v>1.388027431262149</v>
      </c>
      <c r="G687" s="1">
        <v>427340</v>
      </c>
      <c r="H687">
        <f t="shared" si="41"/>
        <v>1.93064344497096</v>
      </c>
      <c r="I687" s="1">
        <v>18</v>
      </c>
      <c r="J687" s="1">
        <f>VLOOKUP(I687, 'Rating Program (Effect. 2017)'!$H$6:$I$141, 2, FALSE)</f>
        <v>1.1399999999999999</v>
      </c>
      <c r="K687" s="1">
        <f>VLOOKUP('2016 &amp; 2017 Combined Data'!I687, 'Rating Program (Effect. 2019)'!$K$6:$O$58, 5)</f>
        <v>0</v>
      </c>
      <c r="L687" s="96">
        <v>809</v>
      </c>
      <c r="M687" s="95">
        <f>VLOOKUP(L687,'Rating Program (Effect. 2017)'!$K$6:$M$556, 2, FALSE)</f>
        <v>0.9</v>
      </c>
      <c r="N687" s="97" t="str">
        <f>VLOOKUP(L687, 'Rating Program (Effect. 2017)'!$K$6:$M$556, 3)</f>
        <v>High</v>
      </c>
      <c r="O687" s="95">
        <f>VLOOKUP(L687, 'Rating Program (Effect. 2019)'!$Q$6:$T$556,4)</f>
        <v>0.8</v>
      </c>
      <c r="P687" s="1" t="s">
        <v>9</v>
      </c>
      <c r="Q687" s="1">
        <f>VLOOKUP(P687, 'Rating Program (Effect. 2019)'!$AC$6:$AF$7, 4, FALSE)</f>
        <v>1</v>
      </c>
      <c r="R687" s="1" t="s">
        <v>9</v>
      </c>
      <c r="S687" s="1">
        <f>VLOOKUP(P687, 'Rating Program (Effect. 2019)'!$AC$10:$AF$11,4, FALSE)</f>
        <v>1.1097123247655178</v>
      </c>
      <c r="T687" s="1" t="s">
        <v>9</v>
      </c>
      <c r="U687">
        <f>VLOOKUP(T687,'Rating Program (Effect. 2019)'!$AC$14:$AF$15,4,FALSE)</f>
        <v>1</v>
      </c>
      <c r="V687" s="141">
        <f>(727.27*'Date Proration (2016-2017)'!E687 +  800 * 'Date Proration (2016-2017)'!F687)*E687 *H687*J687*M687</f>
        <v>1667.8572834330714</v>
      </c>
      <c r="W687" s="141">
        <f t="shared" si="42"/>
        <v>1758.986074991702</v>
      </c>
      <c r="X687" s="141">
        <f t="shared" si="43"/>
        <v>1758.986074991702</v>
      </c>
      <c r="Y687" s="258">
        <f>'New Base Rate Calculation'!$C$16 * '2016 &amp; 2017 Combined Data'!F687 * '2016 &amp; 2017 Combined Data'!H687 *'2016 &amp; 2017 Combined Data'!J687 *'2016 &amp; 2017 Combined Data'!O687* '2016 &amp; 2017 Combined Data'!S687</f>
        <v>2991.3746560747604</v>
      </c>
      <c r="AZ687" s="70"/>
      <c r="BA687" s="70"/>
      <c r="BB687" s="70"/>
      <c r="BK687" s="15"/>
      <c r="BL687" s="15"/>
    </row>
    <row r="688" spans="1:64" x14ac:dyDescent="0.2">
      <c r="A688" s="1" t="s">
        <v>696</v>
      </c>
      <c r="B688" s="13">
        <v>42386</v>
      </c>
      <c r="C688" s="13">
        <f t="shared" si="40"/>
        <v>42752</v>
      </c>
      <c r="D688" s="1">
        <v>5</v>
      </c>
      <c r="E688" s="1">
        <f>VLOOKUP(D688,'Rating Program (Effect. 2017)'!$E$6:$F$10,2,FALSE)</f>
        <v>1.2</v>
      </c>
      <c r="F688" s="1">
        <f>VLOOKUP(D688, 'Rating Program (Effect. 2019)'!$E$6:$I$10, 5, FALSE)</f>
        <v>0.94464968963239226</v>
      </c>
      <c r="G688" s="1">
        <v>268394</v>
      </c>
      <c r="H688">
        <f t="shared" si="41"/>
        <v>1.25970425633093</v>
      </c>
      <c r="I688" s="1">
        <v>9</v>
      </c>
      <c r="J688" s="1">
        <f>VLOOKUP(I688, 'Rating Program (Effect. 2017)'!$H$6:$I$141, 2, FALSE)</f>
        <v>1.04</v>
      </c>
      <c r="K688" s="1">
        <f>VLOOKUP('2016 &amp; 2017 Combined Data'!I688, 'Rating Program (Effect. 2019)'!$K$6:$O$58, 5)</f>
        <v>0</v>
      </c>
      <c r="L688" s="96">
        <v>597</v>
      </c>
      <c r="M688" s="95">
        <f>VLOOKUP(L688,'Rating Program (Effect. 2017)'!$K$6:$M$556, 2, FALSE)</f>
        <v>1.1000000000000001</v>
      </c>
      <c r="N688" s="97" t="str">
        <f>VLOOKUP(L688, 'Rating Program (Effect. 2017)'!$K$6:$M$556, 3)</f>
        <v>Low</v>
      </c>
      <c r="O688" s="95">
        <f>VLOOKUP(L688, 'Rating Program (Effect. 2019)'!$Q$6:$T$556,4)</f>
        <v>1.21</v>
      </c>
      <c r="P688" s="1" t="s">
        <v>9</v>
      </c>
      <c r="Q688" s="1">
        <f>VLOOKUP(P688, 'Rating Program (Effect. 2019)'!$AC$6:$AF$7, 4, FALSE)</f>
        <v>1</v>
      </c>
      <c r="R688" s="1" t="s">
        <v>9</v>
      </c>
      <c r="S688" s="1">
        <f>VLOOKUP(P688, 'Rating Program (Effect. 2019)'!$AC$10:$AF$11,4, FALSE)</f>
        <v>1.1097123247655178</v>
      </c>
      <c r="T688" s="1" t="s">
        <v>9</v>
      </c>
      <c r="U688">
        <f>VLOOKUP(T688,'Rating Program (Effect. 2019)'!$AC$14:$AF$15,4,FALSE)</f>
        <v>1</v>
      </c>
      <c r="V688" s="141">
        <f>(727.27*'Date Proration (2016-2017)'!E688 +  800 * 'Date Proration (2016-2017)'!F688)*E688 *H688*J688*M688</f>
        <v>1263.1973760060293</v>
      </c>
      <c r="W688" s="141">
        <f t="shared" si="42"/>
        <v>1383.4576024728806</v>
      </c>
      <c r="X688" s="141">
        <f t="shared" si="43"/>
        <v>1383.4576024728806</v>
      </c>
      <c r="Y688" s="258">
        <f>'New Base Rate Calculation'!$C$16 * '2016 &amp; 2017 Combined Data'!F688 * '2016 &amp; 2017 Combined Data'!H688 *'2016 &amp; 2017 Combined Data'!J688 *'2016 &amp; 2017 Combined Data'!O688* '2016 &amp; 2017 Combined Data'!S688</f>
        <v>1832.8796113755602</v>
      </c>
      <c r="AZ688" s="70"/>
      <c r="BA688" s="70"/>
      <c r="BB688" s="70"/>
      <c r="BK688" s="15"/>
      <c r="BL688" s="15"/>
    </row>
    <row r="689" spans="1:64" x14ac:dyDescent="0.2">
      <c r="A689" s="1" t="s">
        <v>697</v>
      </c>
      <c r="B689" s="13">
        <v>42481</v>
      </c>
      <c r="C689" s="13">
        <f t="shared" si="40"/>
        <v>42846</v>
      </c>
      <c r="D689" s="1">
        <v>3</v>
      </c>
      <c r="E689" s="1">
        <f>VLOOKUP(D689,'Rating Program (Effect. 2017)'!$E$6:$F$10,2,FALSE)</f>
        <v>0.97</v>
      </c>
      <c r="F689" s="1">
        <f>VLOOKUP(D689, 'Rating Program (Effect. 2019)'!$E$6:$I$10, 5, FALSE)</f>
        <v>1.2113287848472678</v>
      </c>
      <c r="G689" s="1">
        <v>138574</v>
      </c>
      <c r="H689">
        <f t="shared" si="41"/>
        <v>1.1487010459181677</v>
      </c>
      <c r="I689" s="1">
        <v>1</v>
      </c>
      <c r="J689" s="1">
        <f>VLOOKUP(I689, 'Rating Program (Effect. 2017)'!$H$6:$I$141, 2, FALSE)</f>
        <v>0.76</v>
      </c>
      <c r="K689" s="1">
        <f>VLOOKUP('2016 &amp; 2017 Combined Data'!I689, 'Rating Program (Effect. 2019)'!$K$6:$O$58, 5)</f>
        <v>0</v>
      </c>
      <c r="L689" s="96">
        <v>884</v>
      </c>
      <c r="M689" s="95">
        <f>VLOOKUP(L689,'Rating Program (Effect. 2017)'!$K$6:$M$556, 2, FALSE)</f>
        <v>0.9</v>
      </c>
      <c r="N689" s="97" t="str">
        <f>VLOOKUP(L689, 'Rating Program (Effect. 2017)'!$K$6:$M$556, 3)</f>
        <v>High</v>
      </c>
      <c r="O689" s="95">
        <f>VLOOKUP(L689, 'Rating Program (Effect. 2019)'!$Q$6:$T$556,4)</f>
        <v>0.8</v>
      </c>
      <c r="P689" s="1" t="s">
        <v>9</v>
      </c>
      <c r="Q689" s="1">
        <f>VLOOKUP(P689, 'Rating Program (Effect. 2019)'!$AC$6:$AF$7, 4, FALSE)</f>
        <v>1</v>
      </c>
      <c r="R689" s="1" t="s">
        <v>9</v>
      </c>
      <c r="S689" s="1">
        <f>VLOOKUP(P689, 'Rating Program (Effect. 2019)'!$AC$10:$AF$11,4, FALSE)</f>
        <v>1.1097123247655178</v>
      </c>
      <c r="T689" s="1" t="s">
        <v>11</v>
      </c>
      <c r="U689">
        <f>VLOOKUP(T689,'Rating Program (Effect. 2019)'!$AC$14:$AF$15,4,FALSE)</f>
        <v>1</v>
      </c>
      <c r="V689" s="141">
        <f>(727.27*'Date Proration (2016-2017)'!E689 +  800 * 'Date Proration (2016-2017)'!F689)*E689 *H689*J689*M689</f>
        <v>569.46816994502194</v>
      </c>
      <c r="W689" s="141">
        <f t="shared" si="42"/>
        <v>609.7121359566288</v>
      </c>
      <c r="X689" s="141">
        <f t="shared" si="43"/>
        <v>609.7121359566288</v>
      </c>
      <c r="Y689" s="258">
        <f>'New Base Rate Calculation'!$C$16 * '2016 &amp; 2017 Combined Data'!F689 * '2016 &amp; 2017 Combined Data'!H689 *'2016 &amp; 2017 Combined Data'!J689 *'2016 &amp; 2017 Combined Data'!O689* '2016 &amp; 2017 Combined Data'!S689</f>
        <v>1035.4961318504793</v>
      </c>
      <c r="AZ689" s="70"/>
      <c r="BA689" s="70"/>
      <c r="BB689" s="70"/>
      <c r="BK689" s="15"/>
      <c r="BL689" s="15"/>
    </row>
    <row r="690" spans="1:64" x14ac:dyDescent="0.2">
      <c r="A690" s="1" t="s">
        <v>698</v>
      </c>
      <c r="B690" s="13">
        <v>42484</v>
      </c>
      <c r="C690" s="13">
        <f t="shared" si="40"/>
        <v>42849</v>
      </c>
      <c r="D690" s="1">
        <v>4</v>
      </c>
      <c r="E690" s="1">
        <f>VLOOKUP(D690,'Rating Program (Effect. 2017)'!$E$6:$F$10,2,FALSE)</f>
        <v>0.94</v>
      </c>
      <c r="F690" s="1">
        <f>VLOOKUP(D690, 'Rating Program (Effect. 2019)'!$E$6:$I$10, 5, FALSE)</f>
        <v>1.3131422480634674</v>
      </c>
      <c r="G690" s="1">
        <v>400772</v>
      </c>
      <c r="H690">
        <f t="shared" si="41"/>
        <v>1.7867191632710036</v>
      </c>
      <c r="I690" s="1">
        <v>0</v>
      </c>
      <c r="J690" s="1">
        <f>VLOOKUP(I690, 'Rating Program (Effect. 2017)'!$H$6:$I$141, 2, FALSE)</f>
        <v>0.72</v>
      </c>
      <c r="K690" s="1">
        <f>VLOOKUP('2016 &amp; 2017 Combined Data'!I690, 'Rating Program (Effect. 2019)'!$K$6:$O$58, 5)</f>
        <v>0</v>
      </c>
      <c r="L690" s="96">
        <v>900</v>
      </c>
      <c r="M690" s="95">
        <f>VLOOKUP(L690,'Rating Program (Effect. 2017)'!$K$6:$M$556, 2, FALSE)</f>
        <v>0.9</v>
      </c>
      <c r="N690" s="97" t="str">
        <f>VLOOKUP(L690, 'Rating Program (Effect. 2017)'!$K$6:$M$556, 3)</f>
        <v>High</v>
      </c>
      <c r="O690" s="95">
        <f>VLOOKUP(L690, 'Rating Program (Effect. 2019)'!$Q$6:$T$556,4)</f>
        <v>0.8</v>
      </c>
      <c r="P690" s="1" t="s">
        <v>9</v>
      </c>
      <c r="Q690" s="1">
        <f>VLOOKUP(P690, 'Rating Program (Effect. 2019)'!$AC$6:$AF$7, 4, FALSE)</f>
        <v>1</v>
      </c>
      <c r="R690" s="1" t="s">
        <v>9</v>
      </c>
      <c r="S690" s="1">
        <f>VLOOKUP(P690, 'Rating Program (Effect. 2019)'!$AC$10:$AF$11,4, FALSE)</f>
        <v>1.1097123247655178</v>
      </c>
      <c r="T690" s="1" t="s">
        <v>11</v>
      </c>
      <c r="U690">
        <f>VLOOKUP(T690,'Rating Program (Effect. 2019)'!$AC$14:$AF$15,4,FALSE)</f>
        <v>1</v>
      </c>
      <c r="V690" s="141">
        <f>(727.27*'Date Proration (2016-2017)'!E690 +  800 * 'Date Proration (2016-2017)'!F690)*E690 *H690*J690*M690</f>
        <v>813.84381529301106</v>
      </c>
      <c r="W690" s="141">
        <f t="shared" si="42"/>
        <v>870.66110138530689</v>
      </c>
      <c r="X690" s="141">
        <f t="shared" si="43"/>
        <v>870.66110138530689</v>
      </c>
      <c r="Y690" s="258">
        <f>'New Base Rate Calculation'!$C$16 * '2016 &amp; 2017 Combined Data'!F690 * '2016 &amp; 2017 Combined Data'!H690 *'2016 &amp; 2017 Combined Data'!J690 *'2016 &amp; 2017 Combined Data'!O690* '2016 &amp; 2017 Combined Data'!S690</f>
        <v>1654.1176688456967</v>
      </c>
      <c r="AZ690" s="70"/>
      <c r="BA690" s="70"/>
      <c r="BB690" s="70"/>
      <c r="BK690" s="15"/>
      <c r="BL690" s="15"/>
    </row>
    <row r="691" spans="1:64" x14ac:dyDescent="0.2">
      <c r="A691" s="1" t="s">
        <v>699</v>
      </c>
      <c r="B691" s="13">
        <v>42457</v>
      </c>
      <c r="C691" s="13">
        <f t="shared" si="40"/>
        <v>42822</v>
      </c>
      <c r="D691" s="1">
        <v>3</v>
      </c>
      <c r="E691" s="1">
        <f>VLOOKUP(D691,'Rating Program (Effect. 2017)'!$E$6:$F$10,2,FALSE)</f>
        <v>0.97</v>
      </c>
      <c r="F691" s="1">
        <f>VLOOKUP(D691, 'Rating Program (Effect. 2019)'!$E$6:$I$10, 5, FALSE)</f>
        <v>1.2113287848472678</v>
      </c>
      <c r="G691" s="1">
        <v>440997</v>
      </c>
      <c r="H691">
        <f t="shared" si="41"/>
        <v>2.0086413733509301</v>
      </c>
      <c r="I691" s="1">
        <v>2</v>
      </c>
      <c r="J691" s="1">
        <f>VLOOKUP(I691, 'Rating Program (Effect. 2017)'!$H$6:$I$141, 2, FALSE)</f>
        <v>0.8</v>
      </c>
      <c r="K691" s="1">
        <f>VLOOKUP('2016 &amp; 2017 Combined Data'!I691, 'Rating Program (Effect. 2019)'!$K$6:$O$58, 5)</f>
        <v>0</v>
      </c>
      <c r="L691" s="96">
        <v>525</v>
      </c>
      <c r="M691" s="95">
        <f>VLOOKUP(L691,'Rating Program (Effect. 2017)'!$K$6:$M$556, 2, FALSE)</f>
        <v>1.1000000000000001</v>
      </c>
      <c r="N691" s="97" t="str">
        <f>VLOOKUP(L691, 'Rating Program (Effect. 2017)'!$K$6:$M$556, 3)</f>
        <v>Low</v>
      </c>
      <c r="O691" s="95">
        <f>VLOOKUP(L691, 'Rating Program (Effect. 2019)'!$Q$6:$T$556,4)</f>
        <v>1.21</v>
      </c>
      <c r="P691" s="1" t="s">
        <v>9</v>
      </c>
      <c r="Q691" s="1">
        <f>VLOOKUP(P691, 'Rating Program (Effect. 2019)'!$AC$6:$AF$7, 4, FALSE)</f>
        <v>1</v>
      </c>
      <c r="R691" s="1" t="s">
        <v>9</v>
      </c>
      <c r="S691" s="1">
        <f>VLOOKUP(P691, 'Rating Program (Effect. 2019)'!$AC$10:$AF$11,4, FALSE)</f>
        <v>1.1097123247655178</v>
      </c>
      <c r="T691" s="1" t="s">
        <v>9</v>
      </c>
      <c r="U691">
        <f>VLOOKUP(T691,'Rating Program (Effect. 2019)'!$AC$14:$AF$15,4,FALSE)</f>
        <v>1</v>
      </c>
      <c r="V691" s="141">
        <f>(727.27*'Date Proration (2016-2017)'!E691 +  800 * 'Date Proration (2016-2017)'!F691)*E691 *H691*J691*M691</f>
        <v>1272.9251967138491</v>
      </c>
      <c r="W691" s="141">
        <f t="shared" si="42"/>
        <v>1371.6610210338833</v>
      </c>
      <c r="X691" s="141">
        <f t="shared" si="43"/>
        <v>1371.6610210338833</v>
      </c>
      <c r="Y691" s="258">
        <f>'New Base Rate Calculation'!$C$16 * '2016 &amp; 2017 Combined Data'!F691 * '2016 &amp; 2017 Combined Data'!H691 *'2016 &amp; 2017 Combined Data'!J691 *'2016 &amp; 2017 Combined Data'!O691* '2016 &amp; 2017 Combined Data'!S691</f>
        <v>2882.8075204488446</v>
      </c>
      <c r="AZ691" s="70"/>
      <c r="BA691" s="70"/>
      <c r="BB691" s="70"/>
      <c r="BK691" s="15"/>
      <c r="BL691" s="15"/>
    </row>
    <row r="692" spans="1:64" x14ac:dyDescent="0.2">
      <c r="A692" s="1" t="s">
        <v>700</v>
      </c>
      <c r="B692" s="13">
        <v>42387</v>
      </c>
      <c r="C692" s="13">
        <f t="shared" si="40"/>
        <v>42753</v>
      </c>
      <c r="D692" s="1">
        <v>4</v>
      </c>
      <c r="E692" s="1">
        <f>VLOOKUP(D692,'Rating Program (Effect. 2017)'!$E$6:$F$10,2,FALSE)</f>
        <v>0.94</v>
      </c>
      <c r="F692" s="1">
        <f>VLOOKUP(D692, 'Rating Program (Effect. 2019)'!$E$6:$I$10, 5, FALSE)</f>
        <v>1.3131422480634674</v>
      </c>
      <c r="G692" s="1">
        <v>451331</v>
      </c>
      <c r="H692">
        <f t="shared" si="41"/>
        <v>2.069347666567023</v>
      </c>
      <c r="I692" s="1">
        <v>20</v>
      </c>
      <c r="J692" s="1">
        <f>VLOOKUP(I692, 'Rating Program (Effect. 2017)'!$H$6:$I$141, 2, FALSE)</f>
        <v>1.1599999999999999</v>
      </c>
      <c r="K692" s="1">
        <f>VLOOKUP('2016 &amp; 2017 Combined Data'!I692, 'Rating Program (Effect. 2019)'!$K$6:$O$58, 5)</f>
        <v>0</v>
      </c>
      <c r="L692" s="96">
        <v>762</v>
      </c>
      <c r="M692" s="95">
        <f>VLOOKUP(L692,'Rating Program (Effect. 2017)'!$K$6:$M$556, 2, FALSE)</f>
        <v>1</v>
      </c>
      <c r="N692" s="97" t="str">
        <f>VLOOKUP(L692, 'Rating Program (Effect. 2017)'!$K$6:$M$556, 3)</f>
        <v>Medium</v>
      </c>
      <c r="O692" s="95">
        <f>VLOOKUP(L692, 'Rating Program (Effect. 2019)'!$Q$6:$T$556,4)</f>
        <v>1</v>
      </c>
      <c r="P692" s="1" t="s">
        <v>11</v>
      </c>
      <c r="Q692" s="1">
        <f>VLOOKUP(P692, 'Rating Program (Effect. 2019)'!$AC$6:$AF$7, 4, FALSE)</f>
        <v>1</v>
      </c>
      <c r="R692" s="1" t="s">
        <v>9</v>
      </c>
      <c r="S692" s="1">
        <f>VLOOKUP(P692, 'Rating Program (Effect. 2019)'!$AC$10:$AF$11,4, FALSE)</f>
        <v>0.96911543279063928</v>
      </c>
      <c r="T692" s="1" t="s">
        <v>9</v>
      </c>
      <c r="U692">
        <f>VLOOKUP(T692,'Rating Program (Effect. 2019)'!$AC$14:$AF$15,4,FALSE)</f>
        <v>1</v>
      </c>
      <c r="V692" s="141">
        <f>(727.27*'Date Proration (2016-2017)'!E692 +  800 * 'Date Proration (2016-2017)'!F692)*E692 *H692*J692*M692</f>
        <v>1648.6676117793929</v>
      </c>
      <c r="W692" s="141">
        <f t="shared" si="42"/>
        <v>1805.1333564997453</v>
      </c>
      <c r="X692" s="141">
        <f t="shared" si="43"/>
        <v>1805.1333564997453</v>
      </c>
      <c r="Y692" s="258">
        <f>'New Base Rate Calculation'!$C$16 * '2016 &amp; 2017 Combined Data'!F692 * '2016 &amp; 2017 Combined Data'!H692 *'2016 &amp; 2017 Combined Data'!J692 *'2016 &amp; 2017 Combined Data'!O692* '2016 &amp; 2017 Combined Data'!S692</f>
        <v>3369.3348411925754</v>
      </c>
      <c r="AZ692" s="70"/>
      <c r="BA692" s="70"/>
      <c r="BB692" s="70"/>
      <c r="BK692" s="15"/>
      <c r="BL692" s="15"/>
    </row>
    <row r="693" spans="1:64" x14ac:dyDescent="0.2">
      <c r="A693" s="1" t="s">
        <v>701</v>
      </c>
      <c r="B693" s="13">
        <v>42407</v>
      </c>
      <c r="C693" s="13">
        <f t="shared" si="40"/>
        <v>42773</v>
      </c>
      <c r="D693" s="1">
        <v>3</v>
      </c>
      <c r="E693" s="1">
        <f>VLOOKUP(D693,'Rating Program (Effect. 2017)'!$E$6:$F$10,2,FALSE)</f>
        <v>0.97</v>
      </c>
      <c r="F693" s="1">
        <f>VLOOKUP(D693, 'Rating Program (Effect. 2019)'!$E$6:$I$10, 5, FALSE)</f>
        <v>1.2113287848472678</v>
      </c>
      <c r="G693" s="1">
        <v>204286</v>
      </c>
      <c r="H693">
        <f t="shared" si="41"/>
        <v>1.1463851898145434</v>
      </c>
      <c r="I693" s="1">
        <v>7</v>
      </c>
      <c r="J693" s="1">
        <f>VLOOKUP(I693, 'Rating Program (Effect. 2017)'!$H$6:$I$141, 2, FALSE)</f>
        <v>1</v>
      </c>
      <c r="K693" s="1">
        <f>VLOOKUP('2016 &amp; 2017 Combined Data'!I693, 'Rating Program (Effect. 2019)'!$K$6:$O$58, 5)</f>
        <v>0</v>
      </c>
      <c r="L693" s="96">
        <v>914</v>
      </c>
      <c r="M693" s="95">
        <f>VLOOKUP(L693,'Rating Program (Effect. 2017)'!$K$6:$M$556, 2, FALSE)</f>
        <v>0.9</v>
      </c>
      <c r="N693" s="97" t="str">
        <f>VLOOKUP(L693, 'Rating Program (Effect. 2017)'!$K$6:$M$556, 3)</f>
        <v>High</v>
      </c>
      <c r="O693" s="95">
        <f>VLOOKUP(L693, 'Rating Program (Effect. 2019)'!$Q$6:$T$556,4)</f>
        <v>0.8</v>
      </c>
      <c r="P693" s="1" t="s">
        <v>11</v>
      </c>
      <c r="Q693" s="1">
        <f>VLOOKUP(P693, 'Rating Program (Effect. 2019)'!$AC$6:$AF$7, 4, FALSE)</f>
        <v>1</v>
      </c>
      <c r="R693" s="1" t="s">
        <v>9</v>
      </c>
      <c r="S693" s="1">
        <f>VLOOKUP(P693, 'Rating Program (Effect. 2019)'!$AC$10:$AF$11,4, FALSE)</f>
        <v>0.96911543279063928</v>
      </c>
      <c r="T693" s="1" t="s">
        <v>9</v>
      </c>
      <c r="U693">
        <f>VLOOKUP(T693,'Rating Program (Effect. 2019)'!$AC$14:$AF$15,4,FALSE)</f>
        <v>1</v>
      </c>
      <c r="V693" s="141">
        <f>(727.27*'Date Proration (2016-2017)'!E693 +  800 * 'Date Proration (2016-2017)'!F693)*E693 *H693*J693*M693</f>
        <v>735.22613525902295</v>
      </c>
      <c r="W693" s="141">
        <f t="shared" si="42"/>
        <v>800.63541656647715</v>
      </c>
      <c r="X693" s="141">
        <f t="shared" si="43"/>
        <v>800.63541656647715</v>
      </c>
      <c r="Y693" s="258">
        <f>'New Base Rate Calculation'!$C$16 * '2016 &amp; 2017 Combined Data'!F693 * '2016 &amp; 2017 Combined Data'!H693 *'2016 &amp; 2017 Combined Data'!J693 *'2016 &amp; 2017 Combined Data'!O693* '2016 &amp; 2017 Combined Data'!S693</f>
        <v>1187.4724403685555</v>
      </c>
      <c r="AZ693" s="70"/>
      <c r="BA693" s="70"/>
      <c r="BB693" s="70"/>
      <c r="BK693" s="15"/>
      <c r="BL693" s="15"/>
    </row>
    <row r="694" spans="1:64" x14ac:dyDescent="0.2">
      <c r="A694" s="1" t="s">
        <v>702</v>
      </c>
      <c r="B694" s="13">
        <v>42373</v>
      </c>
      <c r="C694" s="13">
        <f t="shared" si="40"/>
        <v>42739</v>
      </c>
      <c r="D694" s="1">
        <v>3</v>
      </c>
      <c r="E694" s="1">
        <f>VLOOKUP(D694,'Rating Program (Effect. 2017)'!$E$6:$F$10,2,FALSE)</f>
        <v>0.97</v>
      </c>
      <c r="F694" s="1">
        <f>VLOOKUP(D694, 'Rating Program (Effect. 2019)'!$E$6:$I$10, 5, FALSE)</f>
        <v>1.2113287848472678</v>
      </c>
      <c r="G694" s="1">
        <v>423487</v>
      </c>
      <c r="H694">
        <f t="shared" si="41"/>
        <v>1.9091159498603769</v>
      </c>
      <c r="I694" s="1">
        <v>1</v>
      </c>
      <c r="J694" s="1">
        <f>VLOOKUP(I694, 'Rating Program (Effect. 2017)'!$H$6:$I$141, 2, FALSE)</f>
        <v>0.76</v>
      </c>
      <c r="K694" s="1">
        <f>VLOOKUP('2016 &amp; 2017 Combined Data'!I694, 'Rating Program (Effect. 2019)'!$K$6:$O$58, 5)</f>
        <v>0</v>
      </c>
      <c r="L694" s="96">
        <v>619</v>
      </c>
      <c r="M694" s="95">
        <f>VLOOKUP(L694,'Rating Program (Effect. 2017)'!$K$6:$M$556, 2, FALSE)</f>
        <v>1.1000000000000001</v>
      </c>
      <c r="N694" s="97" t="str">
        <f>VLOOKUP(L694, 'Rating Program (Effect. 2017)'!$K$6:$M$556, 3)</f>
        <v>Low</v>
      </c>
      <c r="O694" s="95">
        <f>VLOOKUP(L694, 'Rating Program (Effect. 2019)'!$Q$6:$T$556,4)</f>
        <v>1.21</v>
      </c>
      <c r="P694" s="1" t="s">
        <v>9</v>
      </c>
      <c r="Q694" s="1">
        <f>VLOOKUP(P694, 'Rating Program (Effect. 2019)'!$AC$6:$AF$7, 4, FALSE)</f>
        <v>1</v>
      </c>
      <c r="R694" s="1" t="s">
        <v>9</v>
      </c>
      <c r="S694" s="1">
        <f>VLOOKUP(P694, 'Rating Program (Effect. 2019)'!$AC$10:$AF$11,4, FALSE)</f>
        <v>1.1097123247655178</v>
      </c>
      <c r="T694" s="1" t="s">
        <v>9</v>
      </c>
      <c r="U694">
        <f>VLOOKUP(T694,'Rating Program (Effect. 2019)'!$AC$14:$AF$15,4,FALSE)</f>
        <v>1</v>
      </c>
      <c r="V694" s="141">
        <f>(727.27*'Date Proration (2016-2017)'!E694 +  800 * 'Date Proration (2016-2017)'!F694)*E694 *H694*J694*M694</f>
        <v>1126.8414489734225</v>
      </c>
      <c r="W694" s="141">
        <f t="shared" si="42"/>
        <v>1238.5122448486215</v>
      </c>
      <c r="X694" s="141">
        <f t="shared" si="43"/>
        <v>1238.5122448486215</v>
      </c>
      <c r="Y694" s="258">
        <f>'New Base Rate Calculation'!$C$16 * '2016 &amp; 2017 Combined Data'!F694 * '2016 &amp; 2017 Combined Data'!H694 *'2016 &amp; 2017 Combined Data'!J694 *'2016 &amp; 2017 Combined Data'!O694* '2016 &amp; 2017 Combined Data'!S694</f>
        <v>2602.9699458299251</v>
      </c>
      <c r="AZ694" s="70"/>
      <c r="BA694" s="70"/>
      <c r="BB694" s="70"/>
      <c r="BK694" s="15"/>
      <c r="BL694" s="15"/>
    </row>
    <row r="695" spans="1:64" x14ac:dyDescent="0.2">
      <c r="A695" s="1" t="s">
        <v>703</v>
      </c>
      <c r="B695" s="13">
        <v>42519</v>
      </c>
      <c r="C695" s="13">
        <f t="shared" si="40"/>
        <v>42884</v>
      </c>
      <c r="D695" s="1">
        <v>4</v>
      </c>
      <c r="E695" s="1">
        <f>VLOOKUP(D695,'Rating Program (Effect. 2017)'!$E$6:$F$10,2,FALSE)</f>
        <v>0.94</v>
      </c>
      <c r="F695" s="1">
        <f>VLOOKUP(D695, 'Rating Program (Effect. 2019)'!$E$6:$I$10, 5, FALSE)</f>
        <v>1.3131422480634674</v>
      </c>
      <c r="G695" s="1">
        <v>390235</v>
      </c>
      <c r="H695">
        <f t="shared" si="41"/>
        <v>1.7326941532377207</v>
      </c>
      <c r="I695" s="1">
        <v>2</v>
      </c>
      <c r="J695" s="1">
        <f>VLOOKUP(I695, 'Rating Program (Effect. 2017)'!$H$6:$I$141, 2, FALSE)</f>
        <v>0.8</v>
      </c>
      <c r="K695" s="1">
        <f>VLOOKUP('2016 &amp; 2017 Combined Data'!I695, 'Rating Program (Effect. 2019)'!$K$6:$O$58, 5)</f>
        <v>0</v>
      </c>
      <c r="L695" s="96">
        <v>637</v>
      </c>
      <c r="M695" s="95">
        <f>VLOOKUP(L695,'Rating Program (Effect. 2017)'!$K$6:$M$556, 2, FALSE)</f>
        <v>1.1000000000000001</v>
      </c>
      <c r="N695" s="97" t="str">
        <f>VLOOKUP(L695, 'Rating Program (Effect. 2017)'!$K$6:$M$556, 3)</f>
        <v>Low</v>
      </c>
      <c r="O695" s="95">
        <f>VLOOKUP(L695, 'Rating Program (Effect. 2019)'!$Q$6:$T$556,4)</f>
        <v>1.21</v>
      </c>
      <c r="P695" s="1" t="s">
        <v>9</v>
      </c>
      <c r="Q695" s="1">
        <f>VLOOKUP(P695, 'Rating Program (Effect. 2019)'!$AC$6:$AF$7, 4, FALSE)</f>
        <v>1</v>
      </c>
      <c r="R695" s="1" t="s">
        <v>9</v>
      </c>
      <c r="S695" s="1">
        <f>VLOOKUP(P695, 'Rating Program (Effect. 2019)'!$AC$10:$AF$11,4, FALSE)</f>
        <v>1.1097123247655178</v>
      </c>
      <c r="T695" s="1" t="s">
        <v>9</v>
      </c>
      <c r="U695">
        <f>VLOOKUP(T695,'Rating Program (Effect. 2019)'!$AC$14:$AF$15,4,FALSE)</f>
        <v>1</v>
      </c>
      <c r="V695" s="141">
        <f>(727.27*'Date Proration (2016-2017)'!E695 +  800 * 'Date Proration (2016-2017)'!F695)*E695 *H695*J695*M695</f>
        <v>1081.7973536584477</v>
      </c>
      <c r="W695" s="141">
        <f t="shared" si="42"/>
        <v>1146.6276828465943</v>
      </c>
      <c r="X695" s="141">
        <f t="shared" si="43"/>
        <v>1146.6276828465943</v>
      </c>
      <c r="Y695" s="258">
        <f>'New Base Rate Calculation'!$C$16 * '2016 &amp; 2017 Combined Data'!F695 * '2016 &amp; 2017 Combined Data'!H695 *'2016 &amp; 2017 Combined Data'!J695 *'2016 &amp; 2017 Combined Data'!O695* '2016 &amp; 2017 Combined Data'!S695</f>
        <v>2695.7827444265054</v>
      </c>
      <c r="AZ695" s="70"/>
      <c r="BA695" s="70"/>
      <c r="BB695" s="70"/>
      <c r="BK695" s="15"/>
      <c r="BL695" s="15"/>
    </row>
    <row r="696" spans="1:64" x14ac:dyDescent="0.2">
      <c r="A696" s="1" t="s">
        <v>704</v>
      </c>
      <c r="B696" s="13">
        <v>42521</v>
      </c>
      <c r="C696" s="13">
        <f t="shared" si="40"/>
        <v>42886</v>
      </c>
      <c r="D696" s="1">
        <v>4</v>
      </c>
      <c r="E696" s="1">
        <f>VLOOKUP(D696,'Rating Program (Effect. 2017)'!$E$6:$F$10,2,FALSE)</f>
        <v>0.94</v>
      </c>
      <c r="F696" s="1">
        <f>VLOOKUP(D696, 'Rating Program (Effect. 2019)'!$E$6:$I$10, 5, FALSE)</f>
        <v>1.3131422480634674</v>
      </c>
      <c r="G696" s="1">
        <v>240075</v>
      </c>
      <c r="H696">
        <f t="shared" si="41"/>
        <v>1.1966004719957812</v>
      </c>
      <c r="I696" s="1">
        <v>14</v>
      </c>
      <c r="J696" s="1">
        <f>VLOOKUP(I696, 'Rating Program (Effect. 2017)'!$H$6:$I$141, 2, FALSE)</f>
        <v>1.1000000000000001</v>
      </c>
      <c r="K696" s="1">
        <f>VLOOKUP('2016 &amp; 2017 Combined Data'!I696, 'Rating Program (Effect. 2019)'!$K$6:$O$58, 5)</f>
        <v>0</v>
      </c>
      <c r="L696" s="96">
        <v>828</v>
      </c>
      <c r="M696" s="95">
        <f>VLOOKUP(L696,'Rating Program (Effect. 2017)'!$K$6:$M$556, 2, FALSE)</f>
        <v>0.9</v>
      </c>
      <c r="N696" s="97" t="str">
        <f>VLOOKUP(L696, 'Rating Program (Effect. 2017)'!$K$6:$M$556, 3)</f>
        <v>High</v>
      </c>
      <c r="O696" s="95">
        <f>VLOOKUP(L696, 'Rating Program (Effect. 2019)'!$Q$6:$T$556,4)</f>
        <v>0.8</v>
      </c>
      <c r="P696" s="1" t="s">
        <v>9</v>
      </c>
      <c r="Q696" s="1">
        <f>VLOOKUP(P696, 'Rating Program (Effect. 2019)'!$AC$6:$AF$7, 4, FALSE)</f>
        <v>1</v>
      </c>
      <c r="R696" s="1" t="s">
        <v>9</v>
      </c>
      <c r="S696" s="1">
        <f>VLOOKUP(P696, 'Rating Program (Effect. 2019)'!$AC$10:$AF$11,4, FALSE)</f>
        <v>1.1097123247655178</v>
      </c>
      <c r="T696" s="1" t="s">
        <v>11</v>
      </c>
      <c r="U696">
        <f>VLOOKUP(T696,'Rating Program (Effect. 2019)'!$AC$14:$AF$15,4,FALSE)</f>
        <v>1</v>
      </c>
      <c r="V696" s="141">
        <f>(727.27*'Date Proration (2016-2017)'!E696 +  800 * 'Date Proration (2016-2017)'!F696)*E696 *H696*J696*M696</f>
        <v>840.92051144742118</v>
      </c>
      <c r="W696" s="141">
        <f t="shared" si="42"/>
        <v>890.8451193914193</v>
      </c>
      <c r="X696" s="141">
        <f t="shared" si="43"/>
        <v>890.8451193914193</v>
      </c>
      <c r="Y696" s="258">
        <f>'New Base Rate Calculation'!$C$16 * '2016 &amp; 2017 Combined Data'!F696 * '2016 &amp; 2017 Combined Data'!H696 *'2016 &amp; 2017 Combined Data'!J696 *'2016 &amp; 2017 Combined Data'!O696* '2016 &amp; 2017 Combined Data'!S696</f>
        <v>1692.4640940610743</v>
      </c>
      <c r="AZ696" s="70"/>
      <c r="BA696" s="70"/>
      <c r="BB696" s="70"/>
      <c r="BK696" s="15"/>
      <c r="BL696" s="15"/>
    </row>
    <row r="697" spans="1:64" x14ac:dyDescent="0.2">
      <c r="A697" s="1" t="s">
        <v>705</v>
      </c>
      <c r="B697" s="13">
        <v>42393</v>
      </c>
      <c r="C697" s="13">
        <f t="shared" si="40"/>
        <v>42759</v>
      </c>
      <c r="D697" s="1">
        <v>3</v>
      </c>
      <c r="E697" s="1">
        <f>VLOOKUP(D697,'Rating Program (Effect. 2017)'!$E$6:$F$10,2,FALSE)</f>
        <v>0.97</v>
      </c>
      <c r="F697" s="1">
        <f>VLOOKUP(D697, 'Rating Program (Effect. 2019)'!$E$6:$I$10, 5, FALSE)</f>
        <v>1.2113287848472678</v>
      </c>
      <c r="G697" s="1">
        <v>412522</v>
      </c>
      <c r="H697">
        <f t="shared" si="41"/>
        <v>1.8490491693153932</v>
      </c>
      <c r="I697" s="1">
        <v>15</v>
      </c>
      <c r="J697" s="1">
        <f>VLOOKUP(I697, 'Rating Program (Effect. 2017)'!$H$6:$I$141, 2, FALSE)</f>
        <v>1.1100000000000001</v>
      </c>
      <c r="K697" s="1">
        <f>VLOOKUP('2016 &amp; 2017 Combined Data'!I697, 'Rating Program (Effect. 2019)'!$K$6:$O$58, 5)</f>
        <v>0</v>
      </c>
      <c r="L697" s="96">
        <v>526</v>
      </c>
      <c r="M697" s="95">
        <f>VLOOKUP(L697,'Rating Program (Effect. 2017)'!$K$6:$M$556, 2, FALSE)</f>
        <v>1.1000000000000001</v>
      </c>
      <c r="N697" s="97" t="str">
        <f>VLOOKUP(L697, 'Rating Program (Effect. 2017)'!$K$6:$M$556, 3)</f>
        <v>Low</v>
      </c>
      <c r="O697" s="95">
        <f>VLOOKUP(L697, 'Rating Program (Effect. 2019)'!$Q$6:$T$556,4)</f>
        <v>1.21</v>
      </c>
      <c r="P697" s="1" t="s">
        <v>11</v>
      </c>
      <c r="Q697" s="1">
        <f>VLOOKUP(P697, 'Rating Program (Effect. 2019)'!$AC$6:$AF$7, 4, FALSE)</f>
        <v>1</v>
      </c>
      <c r="R697" s="1" t="s">
        <v>9</v>
      </c>
      <c r="S697" s="1">
        <f>VLOOKUP(P697, 'Rating Program (Effect. 2019)'!$AC$10:$AF$11,4, FALSE)</f>
        <v>0.96911543279063928</v>
      </c>
      <c r="T697" s="1" t="s">
        <v>9</v>
      </c>
      <c r="U697">
        <f>VLOOKUP(T697,'Rating Program (Effect. 2019)'!$AC$14:$AF$15,4,FALSE)</f>
        <v>1</v>
      </c>
      <c r="V697" s="141">
        <f>(727.27*'Date Proration (2016-2017)'!E697 +  800 * 'Date Proration (2016-2017)'!F697)*E697 *H697*J697*M697</f>
        <v>1602.7275690536023</v>
      </c>
      <c r="W697" s="141">
        <f t="shared" si="42"/>
        <v>1751.9666917296581</v>
      </c>
      <c r="X697" s="141">
        <f t="shared" si="43"/>
        <v>1751.9666917296581</v>
      </c>
      <c r="Y697" s="258">
        <f>'New Base Rate Calculation'!$C$16 * '2016 &amp; 2017 Combined Data'!F697 * '2016 &amp; 2017 Combined Data'!H697 *'2016 &amp; 2017 Combined Data'!J697 *'2016 &amp; 2017 Combined Data'!O697* '2016 &amp; 2017 Combined Data'!S697</f>
        <v>3215.5835206437328</v>
      </c>
      <c r="AZ697" s="70"/>
      <c r="BA697" s="70"/>
      <c r="BB697" s="70"/>
      <c r="BK697" s="15"/>
      <c r="BL697" s="15"/>
    </row>
    <row r="698" spans="1:64" x14ac:dyDescent="0.2">
      <c r="A698" s="1" t="s">
        <v>706</v>
      </c>
      <c r="B698" s="13">
        <v>42494</v>
      </c>
      <c r="C698" s="13">
        <f t="shared" si="40"/>
        <v>42859</v>
      </c>
      <c r="D698" s="1">
        <v>5</v>
      </c>
      <c r="E698" s="1">
        <f>VLOOKUP(D698,'Rating Program (Effect. 2017)'!$E$6:$F$10,2,FALSE)</f>
        <v>1.2</v>
      </c>
      <c r="F698" s="1">
        <f>VLOOKUP(D698, 'Rating Program (Effect. 2019)'!$E$6:$I$10, 5, FALSE)</f>
        <v>0.94464968963239226</v>
      </c>
      <c r="G698" s="1">
        <v>413751</v>
      </c>
      <c r="H698">
        <f t="shared" si="41"/>
        <v>1.8556919182419627</v>
      </c>
      <c r="I698" s="1">
        <v>12</v>
      </c>
      <c r="J698" s="1">
        <f>VLOOKUP(I698, 'Rating Program (Effect. 2017)'!$H$6:$I$141, 2, FALSE)</f>
        <v>1.08</v>
      </c>
      <c r="K698" s="1">
        <f>VLOOKUP('2016 &amp; 2017 Combined Data'!I698, 'Rating Program (Effect. 2019)'!$K$6:$O$58, 5)</f>
        <v>0</v>
      </c>
      <c r="L698" s="96">
        <v>540</v>
      </c>
      <c r="M698" s="95">
        <f>VLOOKUP(L698,'Rating Program (Effect. 2017)'!$K$6:$M$556, 2, FALSE)</f>
        <v>1.1000000000000001</v>
      </c>
      <c r="N698" s="97" t="str">
        <f>VLOOKUP(L698, 'Rating Program (Effect. 2017)'!$K$6:$M$556, 3)</f>
        <v>Low</v>
      </c>
      <c r="O698" s="95">
        <f>VLOOKUP(L698, 'Rating Program (Effect. 2019)'!$Q$6:$T$556,4)</f>
        <v>1.21</v>
      </c>
      <c r="P698" s="1" t="s">
        <v>11</v>
      </c>
      <c r="Q698" s="1">
        <f>VLOOKUP(P698, 'Rating Program (Effect. 2019)'!$AC$6:$AF$7, 4, FALSE)</f>
        <v>1</v>
      </c>
      <c r="R698" s="1" t="s">
        <v>9</v>
      </c>
      <c r="S698" s="1">
        <f>VLOOKUP(P698, 'Rating Program (Effect. 2019)'!$AC$10:$AF$11,4, FALSE)</f>
        <v>0.96911543279063928</v>
      </c>
      <c r="T698" s="1" t="s">
        <v>9</v>
      </c>
      <c r="U698">
        <f>VLOOKUP(T698,'Rating Program (Effect. 2019)'!$AC$14:$AF$15,4,FALSE)</f>
        <v>1</v>
      </c>
      <c r="V698" s="141">
        <f>(727.27*'Date Proration (2016-2017)'!E698 +  800 * 'Date Proration (2016-2017)'!F698)*E698 *H698*J698*M698</f>
        <v>1983.5409720805083</v>
      </c>
      <c r="W698" s="141">
        <f t="shared" si="42"/>
        <v>2116.379518916594</v>
      </c>
      <c r="X698" s="141">
        <f t="shared" si="43"/>
        <v>2116.379518916594</v>
      </c>
      <c r="Y698" s="258">
        <f>'New Base Rate Calculation'!$C$16 * '2016 &amp; 2017 Combined Data'!F698 * '2016 &amp; 2017 Combined Data'!H698 *'2016 &amp; 2017 Combined Data'!J698 *'2016 &amp; 2017 Combined Data'!O698* '2016 &amp; 2017 Combined Data'!S698</f>
        <v>2448.6501288635718</v>
      </c>
      <c r="AZ698" s="70"/>
      <c r="BA698" s="70"/>
      <c r="BB698" s="70"/>
      <c r="BK698" s="15"/>
      <c r="BL698" s="15"/>
    </row>
    <row r="699" spans="1:64" x14ac:dyDescent="0.2">
      <c r="A699" s="1" t="s">
        <v>707</v>
      </c>
      <c r="B699" s="13">
        <v>42408</v>
      </c>
      <c r="C699" s="13">
        <f t="shared" si="40"/>
        <v>42774</v>
      </c>
      <c r="D699" s="1">
        <v>1</v>
      </c>
      <c r="E699" s="1">
        <f>VLOOKUP(D699,'Rating Program (Effect. 2017)'!$E$6:$F$10,2,FALSE)</f>
        <v>1.05</v>
      </c>
      <c r="F699" s="1">
        <f>VLOOKUP(D699, 'Rating Program (Effect. 2019)'!$E$6:$I$10, 5, FALSE)</f>
        <v>1.0194620726838979</v>
      </c>
      <c r="G699" s="1">
        <v>277084</v>
      </c>
      <c r="H699">
        <f t="shared" si="41"/>
        <v>1.2829741153987129</v>
      </c>
      <c r="I699" s="1">
        <v>13</v>
      </c>
      <c r="J699" s="1">
        <f>VLOOKUP(I699, 'Rating Program (Effect. 2017)'!$H$6:$I$141, 2, FALSE)</f>
        <v>1.0900000000000001</v>
      </c>
      <c r="K699" s="1">
        <f>VLOOKUP('2016 &amp; 2017 Combined Data'!I699, 'Rating Program (Effect. 2019)'!$K$6:$O$58, 5)</f>
        <v>0</v>
      </c>
      <c r="L699" s="96">
        <v>762</v>
      </c>
      <c r="M699" s="95">
        <f>VLOOKUP(L699,'Rating Program (Effect. 2017)'!$K$6:$M$556, 2, FALSE)</f>
        <v>1</v>
      </c>
      <c r="N699" s="97" t="str">
        <f>VLOOKUP(L699, 'Rating Program (Effect. 2017)'!$K$6:$M$556, 3)</f>
        <v>Medium</v>
      </c>
      <c r="O699" s="95">
        <f>VLOOKUP(L699, 'Rating Program (Effect. 2019)'!$Q$6:$T$556,4)</f>
        <v>1</v>
      </c>
      <c r="P699" s="1" t="s">
        <v>9</v>
      </c>
      <c r="Q699" s="1">
        <f>VLOOKUP(P699, 'Rating Program (Effect. 2019)'!$AC$6:$AF$7, 4, FALSE)</f>
        <v>1</v>
      </c>
      <c r="R699" s="1" t="s">
        <v>9</v>
      </c>
      <c r="S699" s="1">
        <f>VLOOKUP(P699, 'Rating Program (Effect. 2019)'!$AC$10:$AF$11,4, FALSE)</f>
        <v>1.1097123247655178</v>
      </c>
      <c r="T699" s="1" t="s">
        <v>9</v>
      </c>
      <c r="U699">
        <f>VLOOKUP(T699,'Rating Program (Effect. 2019)'!$AC$14:$AF$15,4,FALSE)</f>
        <v>1</v>
      </c>
      <c r="V699" s="141">
        <f>(727.27*'Date Proration (2016-2017)'!E699 +  800 * 'Date Proration (2016-2017)'!F699)*E699 *H699*J699*M699</f>
        <v>1079.0152857704122</v>
      </c>
      <c r="W699" s="141">
        <f t="shared" si="42"/>
        <v>1174.6911000590617</v>
      </c>
      <c r="X699" s="141">
        <f t="shared" si="43"/>
        <v>1174.6911000590617</v>
      </c>
      <c r="Y699" s="258">
        <f>'New Base Rate Calculation'!$C$16 * '2016 &amp; 2017 Combined Data'!F699 * '2016 &amp; 2017 Combined Data'!H699 *'2016 &amp; 2017 Combined Data'!J699 *'2016 &amp; 2017 Combined Data'!O699* '2016 &amp; 2017 Combined Data'!S699</f>
        <v>1744.9834534534475</v>
      </c>
      <c r="AZ699" s="70"/>
      <c r="BA699" s="70"/>
      <c r="BB699" s="70"/>
      <c r="BK699" s="15"/>
      <c r="BL699" s="15"/>
    </row>
    <row r="700" spans="1:64" x14ac:dyDescent="0.2">
      <c r="A700" s="1" t="s">
        <v>708</v>
      </c>
      <c r="B700" s="13">
        <v>42464</v>
      </c>
      <c r="C700" s="13">
        <f t="shared" si="40"/>
        <v>42829</v>
      </c>
      <c r="D700" s="1">
        <v>3</v>
      </c>
      <c r="E700" s="1">
        <f>VLOOKUP(D700,'Rating Program (Effect. 2017)'!$E$6:$F$10,2,FALSE)</f>
        <v>0.97</v>
      </c>
      <c r="F700" s="1">
        <f>VLOOKUP(D700, 'Rating Program (Effect. 2019)'!$E$6:$I$10, 5, FALSE)</f>
        <v>1.2113287848472678</v>
      </c>
      <c r="G700" s="1">
        <v>365237</v>
      </c>
      <c r="H700">
        <f t="shared" si="41"/>
        <v>1.6120202284463288</v>
      </c>
      <c r="I700" s="1">
        <v>19</v>
      </c>
      <c r="J700" s="1">
        <f>VLOOKUP(I700, 'Rating Program (Effect. 2017)'!$H$6:$I$141, 2, FALSE)</f>
        <v>1.1499999999999999</v>
      </c>
      <c r="K700" s="1">
        <f>VLOOKUP('2016 &amp; 2017 Combined Data'!I700, 'Rating Program (Effect. 2019)'!$K$6:$O$58, 5)</f>
        <v>0</v>
      </c>
      <c r="L700" s="96">
        <v>548</v>
      </c>
      <c r="M700" s="95">
        <f>VLOOKUP(L700,'Rating Program (Effect. 2017)'!$K$6:$M$556, 2, FALSE)</f>
        <v>1.1000000000000001</v>
      </c>
      <c r="N700" s="97" t="str">
        <f>VLOOKUP(L700, 'Rating Program (Effect. 2017)'!$K$6:$M$556, 3)</f>
        <v>Low</v>
      </c>
      <c r="O700" s="95">
        <f>VLOOKUP(L700, 'Rating Program (Effect. 2019)'!$Q$6:$T$556,4)</f>
        <v>1.21</v>
      </c>
      <c r="P700" s="1" t="s">
        <v>9</v>
      </c>
      <c r="Q700" s="1">
        <f>VLOOKUP(P700, 'Rating Program (Effect. 2019)'!$AC$6:$AF$7, 4, FALSE)</f>
        <v>1</v>
      </c>
      <c r="R700" s="1" t="s">
        <v>9</v>
      </c>
      <c r="S700" s="1">
        <f>VLOOKUP(P700, 'Rating Program (Effect. 2019)'!$AC$10:$AF$11,4, FALSE)</f>
        <v>1.1097123247655178</v>
      </c>
      <c r="T700" s="1" t="s">
        <v>11</v>
      </c>
      <c r="U700">
        <f>VLOOKUP(T700,'Rating Program (Effect. 2019)'!$AC$14:$AF$15,4,FALSE)</f>
        <v>1</v>
      </c>
      <c r="V700" s="141">
        <f>(727.27*'Date Proration (2016-2017)'!E700 +  800 * 'Date Proration (2016-2017)'!F700)*E700 *H700*J700*M700</f>
        <v>1471.2754626241901</v>
      </c>
      <c r="W700" s="141">
        <f t="shared" si="42"/>
        <v>1582.4235370520544</v>
      </c>
      <c r="X700" s="141">
        <f t="shared" si="43"/>
        <v>1582.4235370520544</v>
      </c>
      <c r="Y700" s="258">
        <f>'New Base Rate Calculation'!$C$16 * '2016 &amp; 2017 Combined Data'!F700 * '2016 &amp; 2017 Combined Data'!H700 *'2016 &amp; 2017 Combined Data'!J700 *'2016 &amp; 2017 Combined Data'!O700* '2016 &amp; 2017 Combined Data'!S700</f>
        <v>3325.7651877505932</v>
      </c>
      <c r="AZ700" s="70"/>
      <c r="BA700" s="70"/>
      <c r="BB700" s="70"/>
      <c r="BK700" s="15"/>
      <c r="BL700" s="15"/>
    </row>
    <row r="701" spans="1:64" x14ac:dyDescent="0.2">
      <c r="A701" s="1" t="s">
        <v>709</v>
      </c>
      <c r="B701" s="13">
        <v>42546</v>
      </c>
      <c r="C701" s="13">
        <f t="shared" si="40"/>
        <v>42911</v>
      </c>
      <c r="D701" s="1">
        <v>1</v>
      </c>
      <c r="E701" s="1">
        <f>VLOOKUP(D701,'Rating Program (Effect. 2017)'!$E$6:$F$10,2,FALSE)</f>
        <v>1.05</v>
      </c>
      <c r="F701" s="1">
        <f>VLOOKUP(D701, 'Rating Program (Effect. 2019)'!$E$6:$I$10, 5, FALSE)</f>
        <v>1.0194620726838979</v>
      </c>
      <c r="G701" s="1">
        <v>130769</v>
      </c>
      <c r="H701">
        <f t="shared" si="41"/>
        <v>1.1577344333645339</v>
      </c>
      <c r="I701" s="1">
        <v>5</v>
      </c>
      <c r="J701" s="1">
        <f>VLOOKUP(I701, 'Rating Program (Effect. 2017)'!$H$6:$I$141, 2, FALSE)</f>
        <v>0.92</v>
      </c>
      <c r="K701" s="1">
        <f>VLOOKUP('2016 &amp; 2017 Combined Data'!I701, 'Rating Program (Effect. 2019)'!$K$6:$O$58, 5)</f>
        <v>0</v>
      </c>
      <c r="L701" s="96">
        <v>504</v>
      </c>
      <c r="M701" s="95">
        <f>VLOOKUP(L701,'Rating Program (Effect. 2017)'!$K$6:$M$556, 2, FALSE)</f>
        <v>1.1000000000000001</v>
      </c>
      <c r="N701" s="97" t="str">
        <f>VLOOKUP(L701, 'Rating Program (Effect. 2017)'!$K$6:$M$556, 3)</f>
        <v>Low</v>
      </c>
      <c r="O701" s="95">
        <f>VLOOKUP(L701, 'Rating Program (Effect. 2019)'!$Q$6:$T$556,4)</f>
        <v>1.21</v>
      </c>
      <c r="P701" s="1" t="s">
        <v>11</v>
      </c>
      <c r="Q701" s="1">
        <f>VLOOKUP(P701, 'Rating Program (Effect. 2019)'!$AC$6:$AF$7, 4, FALSE)</f>
        <v>1</v>
      </c>
      <c r="R701" s="1" t="s">
        <v>9</v>
      </c>
      <c r="S701" s="1">
        <f>VLOOKUP(P701, 'Rating Program (Effect. 2019)'!$AC$10:$AF$11,4, FALSE)</f>
        <v>0.96911543279063928</v>
      </c>
      <c r="T701" s="1" t="s">
        <v>9</v>
      </c>
      <c r="U701">
        <f>VLOOKUP(T701,'Rating Program (Effect. 2019)'!$AC$14:$AF$15,4,FALSE)</f>
        <v>1</v>
      </c>
      <c r="V701" s="141">
        <f>(727.27*'Date Proration (2016-2017)'!E701 +  800 * 'Date Proration (2016-2017)'!F701)*E701 *H701*J701*M701</f>
        <v>935.14064733725843</v>
      </c>
      <c r="W701" s="141">
        <f t="shared" si="42"/>
        <v>984.16688711452309</v>
      </c>
      <c r="X701" s="141">
        <f t="shared" si="43"/>
        <v>984.16688711452309</v>
      </c>
      <c r="Y701" s="258">
        <f>'New Base Rate Calculation'!$C$16 * '2016 &amp; 2017 Combined Data'!F701 * '2016 &amp; 2017 Combined Data'!H701 *'2016 &amp; 2017 Combined Data'!J701 *'2016 &amp; 2017 Combined Data'!O701* '2016 &amp; 2017 Combined Data'!S701</f>
        <v>1404.410827169075</v>
      </c>
      <c r="AZ701" s="70"/>
      <c r="BA701" s="70"/>
      <c r="BB701" s="70"/>
      <c r="BK701" s="15"/>
      <c r="BL701" s="15"/>
    </row>
    <row r="702" spans="1:64" x14ac:dyDescent="0.2">
      <c r="A702" s="1" t="s">
        <v>710</v>
      </c>
      <c r="B702" s="13">
        <v>42417</v>
      </c>
      <c r="C702" s="13">
        <f t="shared" si="40"/>
        <v>42783</v>
      </c>
      <c r="D702" s="1">
        <v>5</v>
      </c>
      <c r="E702" s="1">
        <f>VLOOKUP(D702,'Rating Program (Effect. 2017)'!$E$6:$F$10,2,FALSE)</f>
        <v>1.2</v>
      </c>
      <c r="F702" s="1">
        <f>VLOOKUP(D702, 'Rating Program (Effect. 2019)'!$E$6:$I$10, 5, FALSE)</f>
        <v>0.94464968963239226</v>
      </c>
      <c r="G702" s="1">
        <v>410459</v>
      </c>
      <c r="H702">
        <f t="shared" si="41"/>
        <v>1.8379504842766741</v>
      </c>
      <c r="I702" s="1">
        <v>13</v>
      </c>
      <c r="J702" s="1">
        <f>VLOOKUP(I702, 'Rating Program (Effect. 2017)'!$H$6:$I$141, 2, FALSE)</f>
        <v>1.0900000000000001</v>
      </c>
      <c r="K702" s="1">
        <f>VLOOKUP('2016 &amp; 2017 Combined Data'!I702, 'Rating Program (Effect. 2019)'!$K$6:$O$58, 5)</f>
        <v>0</v>
      </c>
      <c r="L702" s="96">
        <v>559</v>
      </c>
      <c r="M702" s="95">
        <f>VLOOKUP(L702,'Rating Program (Effect. 2017)'!$K$6:$M$556, 2, FALSE)</f>
        <v>1.1000000000000001</v>
      </c>
      <c r="N702" s="97" t="str">
        <f>VLOOKUP(L702, 'Rating Program (Effect. 2017)'!$K$6:$M$556, 3)</f>
        <v>Low</v>
      </c>
      <c r="O702" s="95">
        <f>VLOOKUP(L702, 'Rating Program (Effect. 2019)'!$Q$6:$T$556,4)</f>
        <v>1.21</v>
      </c>
      <c r="P702" s="1" t="s">
        <v>11</v>
      </c>
      <c r="Q702" s="1">
        <f>VLOOKUP(P702, 'Rating Program (Effect. 2019)'!$AC$6:$AF$7, 4, FALSE)</f>
        <v>1</v>
      </c>
      <c r="R702" s="1" t="s">
        <v>9</v>
      </c>
      <c r="S702" s="1">
        <f>VLOOKUP(P702, 'Rating Program (Effect. 2019)'!$AC$10:$AF$11,4, FALSE)</f>
        <v>0.96911543279063928</v>
      </c>
      <c r="T702" s="1" t="s">
        <v>9</v>
      </c>
      <c r="U702">
        <f>VLOOKUP(T702,'Rating Program (Effect. 2019)'!$AC$14:$AF$15,4,FALSE)</f>
        <v>1</v>
      </c>
      <c r="V702" s="141">
        <f>(727.27*'Date Proration (2016-2017)'!E702 +  800 * 'Date Proration (2016-2017)'!F702)*E702 *H702*J702*M702</f>
        <v>1947.9900006218591</v>
      </c>
      <c r="W702" s="141">
        <f t="shared" si="42"/>
        <v>2115.5545254218232</v>
      </c>
      <c r="X702" s="141">
        <f t="shared" si="43"/>
        <v>2115.5545254218232</v>
      </c>
      <c r="Y702" s="258">
        <f>'New Base Rate Calculation'!$C$16 * '2016 &amp; 2017 Combined Data'!F702 * '2016 &amp; 2017 Combined Data'!H702 *'2016 &amp; 2017 Combined Data'!J702 *'2016 &amp; 2017 Combined Data'!O702* '2016 &amp; 2017 Combined Data'!S702</f>
        <v>2447.6956117700038</v>
      </c>
      <c r="AZ702" s="70"/>
      <c r="BA702" s="70"/>
      <c r="BB702" s="70"/>
      <c r="BK702" s="15"/>
      <c r="BL702" s="15"/>
    </row>
    <row r="703" spans="1:64" x14ac:dyDescent="0.2">
      <c r="A703" s="1" t="s">
        <v>711</v>
      </c>
      <c r="B703" s="13">
        <v>42540</v>
      </c>
      <c r="C703" s="13">
        <f t="shared" si="40"/>
        <v>42905</v>
      </c>
      <c r="D703" s="1">
        <v>3</v>
      </c>
      <c r="E703" s="1">
        <f>VLOOKUP(D703,'Rating Program (Effect. 2017)'!$E$6:$F$10,2,FALSE)</f>
        <v>0.97</v>
      </c>
      <c r="F703" s="1">
        <f>VLOOKUP(D703, 'Rating Program (Effect. 2019)'!$E$6:$I$10, 5, FALSE)</f>
        <v>1.2113287848472678</v>
      </c>
      <c r="G703" s="1">
        <v>307617</v>
      </c>
      <c r="H703">
        <f t="shared" si="41"/>
        <v>1.378469886295459</v>
      </c>
      <c r="I703" s="1">
        <v>13</v>
      </c>
      <c r="J703" s="1">
        <f>VLOOKUP(I703, 'Rating Program (Effect. 2017)'!$H$6:$I$141, 2, FALSE)</f>
        <v>1.0900000000000001</v>
      </c>
      <c r="K703" s="1">
        <f>VLOOKUP('2016 &amp; 2017 Combined Data'!I703, 'Rating Program (Effect. 2019)'!$K$6:$O$58, 5)</f>
        <v>0</v>
      </c>
      <c r="L703" s="96">
        <v>830</v>
      </c>
      <c r="M703" s="95">
        <f>VLOOKUP(L703,'Rating Program (Effect. 2017)'!$K$6:$M$556, 2, FALSE)</f>
        <v>0.9</v>
      </c>
      <c r="N703" s="97" t="str">
        <f>VLOOKUP(L703, 'Rating Program (Effect. 2017)'!$K$6:$M$556, 3)</f>
        <v>High</v>
      </c>
      <c r="O703" s="95">
        <f>VLOOKUP(L703, 'Rating Program (Effect. 2019)'!$Q$6:$T$556,4)</f>
        <v>0.8</v>
      </c>
      <c r="P703" s="1" t="s">
        <v>11</v>
      </c>
      <c r="Q703" s="1">
        <f>VLOOKUP(P703, 'Rating Program (Effect. 2019)'!$AC$6:$AF$7, 4, FALSE)</f>
        <v>1</v>
      </c>
      <c r="R703" s="1" t="s">
        <v>9</v>
      </c>
      <c r="S703" s="1">
        <f>VLOOKUP(P703, 'Rating Program (Effect. 2019)'!$AC$10:$AF$11,4, FALSE)</f>
        <v>0.96911543279063928</v>
      </c>
      <c r="T703" s="1" t="s">
        <v>9</v>
      </c>
      <c r="U703">
        <f>VLOOKUP(T703,'Rating Program (Effect. 2019)'!$AC$14:$AF$15,4,FALSE)</f>
        <v>1</v>
      </c>
      <c r="V703" s="141">
        <f>(727.27*'Date Proration (2016-2017)'!E703 +  800 * 'Date Proration (2016-2017)'!F703)*E703 *H703*J703*M703</f>
        <v>995.52598640934048</v>
      </c>
      <c r="W703" s="141">
        <f t="shared" si="42"/>
        <v>1049.3684717617361</v>
      </c>
      <c r="X703" s="141">
        <f t="shared" si="43"/>
        <v>1049.3684717617361</v>
      </c>
      <c r="Y703" s="258">
        <f>'New Base Rate Calculation'!$C$16 * '2016 &amp; 2017 Combined Data'!F703 * '2016 &amp; 2017 Combined Data'!H703 *'2016 &amp; 2017 Combined Data'!J703 *'2016 &amp; 2017 Combined Data'!O703* '2016 &amp; 2017 Combined Data'!S703</f>
        <v>1556.3839848012346</v>
      </c>
      <c r="AZ703" s="70"/>
      <c r="BA703" s="70"/>
      <c r="BB703" s="70"/>
      <c r="BK703" s="15"/>
      <c r="BL703" s="15"/>
    </row>
    <row r="704" spans="1:64" x14ac:dyDescent="0.2">
      <c r="A704" s="1" t="s">
        <v>712</v>
      </c>
      <c r="B704" s="13">
        <v>42550</v>
      </c>
      <c r="C704" s="13">
        <f t="shared" si="40"/>
        <v>42915</v>
      </c>
      <c r="D704" s="1">
        <v>5</v>
      </c>
      <c r="E704" s="1">
        <f>VLOOKUP(D704,'Rating Program (Effect. 2017)'!$E$6:$F$10,2,FALSE)</f>
        <v>1.2</v>
      </c>
      <c r="F704" s="1">
        <f>VLOOKUP(D704, 'Rating Program (Effect. 2019)'!$E$6:$I$10, 5, FALSE)</f>
        <v>0.94464968963239226</v>
      </c>
      <c r="G704" s="1">
        <v>201567</v>
      </c>
      <c r="H704">
        <f t="shared" si="41"/>
        <v>1.1439879383684874</v>
      </c>
      <c r="I704" s="1">
        <v>3</v>
      </c>
      <c r="J704" s="1">
        <f>VLOOKUP(I704, 'Rating Program (Effect. 2017)'!$H$6:$I$141, 2, FALSE)</f>
        <v>0.84</v>
      </c>
      <c r="K704" s="1">
        <f>VLOOKUP('2016 &amp; 2017 Combined Data'!I704, 'Rating Program (Effect. 2019)'!$K$6:$O$58, 5)</f>
        <v>0</v>
      </c>
      <c r="L704" s="96">
        <v>838</v>
      </c>
      <c r="M704" s="95">
        <f>VLOOKUP(L704,'Rating Program (Effect. 2017)'!$K$6:$M$556, 2, FALSE)</f>
        <v>0.9</v>
      </c>
      <c r="N704" s="97" t="str">
        <f>VLOOKUP(L704, 'Rating Program (Effect. 2017)'!$K$6:$M$556, 3)</f>
        <v>High</v>
      </c>
      <c r="O704" s="95">
        <f>VLOOKUP(L704, 'Rating Program (Effect. 2019)'!$Q$6:$T$556,4)</f>
        <v>0.8</v>
      </c>
      <c r="P704" s="1" t="s">
        <v>9</v>
      </c>
      <c r="Q704" s="1">
        <f>VLOOKUP(P704, 'Rating Program (Effect. 2019)'!$AC$6:$AF$7, 4, FALSE)</f>
        <v>1</v>
      </c>
      <c r="R704" s="1" t="s">
        <v>9</v>
      </c>
      <c r="S704" s="1">
        <f>VLOOKUP(P704, 'Rating Program (Effect. 2019)'!$AC$10:$AF$11,4, FALSE)</f>
        <v>1.1097123247655178</v>
      </c>
      <c r="T704" s="1" t="s">
        <v>9</v>
      </c>
      <c r="U704">
        <f>VLOOKUP(T704,'Rating Program (Effect. 2019)'!$AC$14:$AF$15,4,FALSE)</f>
        <v>1</v>
      </c>
      <c r="V704" s="141">
        <f>(727.27*'Date Proration (2016-2017)'!E704 +  800 * 'Date Proration (2016-2017)'!F704)*E704 *H704*J704*M704</f>
        <v>789.72846836227563</v>
      </c>
      <c r="W704" s="141">
        <f t="shared" si="42"/>
        <v>830.26068615031352</v>
      </c>
      <c r="X704" s="141">
        <f t="shared" si="43"/>
        <v>830.26068615031352</v>
      </c>
      <c r="Y704" s="258">
        <f>'New Base Rate Calculation'!$C$16 * '2016 &amp; 2017 Combined Data'!F704 * '2016 &amp; 2017 Combined Data'!H704 *'2016 &amp; 2017 Combined Data'!J704 *'2016 &amp; 2017 Combined Data'!O704* '2016 &amp; 2017 Combined Data'!S704</f>
        <v>888.86816555238465</v>
      </c>
      <c r="AZ704" s="70"/>
      <c r="BA704" s="70"/>
      <c r="BB704" s="70"/>
      <c r="BK704" s="15"/>
      <c r="BL704" s="15"/>
    </row>
    <row r="705" spans="1:64" x14ac:dyDescent="0.2">
      <c r="A705" s="1" t="s">
        <v>713</v>
      </c>
      <c r="B705" s="13">
        <v>42511</v>
      </c>
      <c r="C705" s="13">
        <f t="shared" si="40"/>
        <v>42876</v>
      </c>
      <c r="D705" s="1">
        <v>4</v>
      </c>
      <c r="E705" s="1">
        <f>VLOOKUP(D705,'Rating Program (Effect. 2017)'!$E$6:$F$10,2,FALSE)</f>
        <v>0.94</v>
      </c>
      <c r="F705" s="1">
        <f>VLOOKUP(D705, 'Rating Program (Effect. 2019)'!$E$6:$I$10, 5, FALSE)</f>
        <v>1.3131422480634674</v>
      </c>
      <c r="G705" s="1">
        <v>416649</v>
      </c>
      <c r="H705">
        <f t="shared" si="41"/>
        <v>1.8714461643779248</v>
      </c>
      <c r="I705" s="1">
        <v>9</v>
      </c>
      <c r="J705" s="1">
        <f>VLOOKUP(I705, 'Rating Program (Effect. 2017)'!$H$6:$I$141, 2, FALSE)</f>
        <v>1.04</v>
      </c>
      <c r="K705" s="1">
        <f>VLOOKUP('2016 &amp; 2017 Combined Data'!I705, 'Rating Program (Effect. 2019)'!$K$6:$O$58, 5)</f>
        <v>0</v>
      </c>
      <c r="L705" s="96">
        <v>700</v>
      </c>
      <c r="M705" s="95">
        <f>VLOOKUP(L705,'Rating Program (Effect. 2017)'!$K$6:$M$556, 2, FALSE)</f>
        <v>1</v>
      </c>
      <c r="N705" s="97" t="str">
        <f>VLOOKUP(L705, 'Rating Program (Effect. 2017)'!$K$6:$M$556, 3)</f>
        <v>Medium</v>
      </c>
      <c r="O705" s="95">
        <f>VLOOKUP(L705, 'Rating Program (Effect. 2019)'!$Q$6:$T$556,4)</f>
        <v>1</v>
      </c>
      <c r="P705" s="1" t="s">
        <v>11</v>
      </c>
      <c r="Q705" s="1">
        <f>VLOOKUP(P705, 'Rating Program (Effect. 2019)'!$AC$6:$AF$7, 4, FALSE)</f>
        <v>1</v>
      </c>
      <c r="R705" s="1" t="s">
        <v>9</v>
      </c>
      <c r="S705" s="1">
        <f>VLOOKUP(P705, 'Rating Program (Effect. 2019)'!$AC$10:$AF$11,4, FALSE)</f>
        <v>0.96911543279063928</v>
      </c>
      <c r="T705" s="1" t="s">
        <v>9</v>
      </c>
      <c r="U705">
        <f>VLOOKUP(T705,'Rating Program (Effect. 2019)'!$AC$14:$AF$15,4,FALSE)</f>
        <v>1</v>
      </c>
      <c r="V705" s="141">
        <f>(727.27*'Date Proration (2016-2017)'!E705 +  800 * 'Date Proration (2016-2017)'!F705)*E705 *H705*J705*M705</f>
        <v>1377.9510921448323</v>
      </c>
      <c r="W705" s="141">
        <f t="shared" si="42"/>
        <v>1463.6206162366875</v>
      </c>
      <c r="X705" s="141">
        <f t="shared" si="43"/>
        <v>1463.6206162366875</v>
      </c>
      <c r="Y705" s="258">
        <f>'New Base Rate Calculation'!$C$16 * '2016 &amp; 2017 Combined Data'!F705 * '2016 &amp; 2017 Combined Data'!H705 *'2016 &amp; 2017 Combined Data'!J705 *'2016 &amp; 2017 Combined Data'!O705* '2016 &amp; 2017 Combined Data'!S705</f>
        <v>2731.8912028396248</v>
      </c>
      <c r="AZ705" s="70"/>
      <c r="BA705" s="70"/>
      <c r="BB705" s="70"/>
      <c r="BK705" s="15"/>
      <c r="BL705" s="15"/>
    </row>
    <row r="706" spans="1:64" x14ac:dyDescent="0.2">
      <c r="A706" s="1" t="s">
        <v>714</v>
      </c>
      <c r="B706" s="13">
        <v>42495</v>
      </c>
      <c r="C706" s="13">
        <f t="shared" si="40"/>
        <v>42860</v>
      </c>
      <c r="D706" s="1">
        <v>2</v>
      </c>
      <c r="E706" s="1">
        <f>VLOOKUP(D706,'Rating Program (Effect. 2017)'!$E$6:$F$10,2,FALSE)</f>
        <v>1.1100000000000001</v>
      </c>
      <c r="F706" s="1">
        <f>VLOOKUP(D706, 'Rating Program (Effect. 2019)'!$E$6:$I$10, 5, FALSE)</f>
        <v>1.388027431262149</v>
      </c>
      <c r="G706" s="1">
        <v>461654</v>
      </c>
      <c r="H706">
        <f t="shared" si="41"/>
        <v>2.1313669241904569</v>
      </c>
      <c r="I706" s="1">
        <v>10</v>
      </c>
      <c r="J706" s="1">
        <f>VLOOKUP(I706, 'Rating Program (Effect. 2017)'!$H$6:$I$141, 2, FALSE)</f>
        <v>1.06</v>
      </c>
      <c r="K706" s="1">
        <f>VLOOKUP('2016 &amp; 2017 Combined Data'!I706, 'Rating Program (Effect. 2019)'!$K$6:$O$58, 5)</f>
        <v>0</v>
      </c>
      <c r="L706" s="96">
        <v>663</v>
      </c>
      <c r="M706" s="95">
        <f>VLOOKUP(L706,'Rating Program (Effect. 2017)'!$K$6:$M$556, 2, FALSE)</f>
        <v>1</v>
      </c>
      <c r="N706" s="97" t="str">
        <f>VLOOKUP(L706, 'Rating Program (Effect. 2017)'!$K$6:$M$556, 3)</f>
        <v>Medium</v>
      </c>
      <c r="O706" s="95">
        <f>VLOOKUP(L706, 'Rating Program (Effect. 2019)'!$Q$6:$T$556,4)</f>
        <v>1</v>
      </c>
      <c r="P706" s="1" t="s">
        <v>9</v>
      </c>
      <c r="Q706" s="1">
        <f>VLOOKUP(P706, 'Rating Program (Effect. 2019)'!$AC$6:$AF$7, 4, FALSE)</f>
        <v>1</v>
      </c>
      <c r="R706" s="1" t="s">
        <v>9</v>
      </c>
      <c r="S706" s="1">
        <f>VLOOKUP(P706, 'Rating Program (Effect. 2019)'!$AC$10:$AF$11,4, FALSE)</f>
        <v>1.1097123247655178</v>
      </c>
      <c r="T706" s="1" t="s">
        <v>9</v>
      </c>
      <c r="U706">
        <f>VLOOKUP(T706,'Rating Program (Effect. 2019)'!$AC$14:$AF$15,4,FALSE)</f>
        <v>1</v>
      </c>
      <c r="V706" s="141">
        <f>(727.27*'Date Proration (2016-2017)'!E706 +  800 * 'Date Proration (2016-2017)'!F706)*E706 *H706*J706*M706</f>
        <v>1880.7890151700071</v>
      </c>
      <c r="W706" s="141">
        <f t="shared" si="42"/>
        <v>2006.2130584019937</v>
      </c>
      <c r="X706" s="141">
        <f t="shared" si="43"/>
        <v>2006.2130584019937</v>
      </c>
      <c r="Y706" s="258">
        <f>'New Base Rate Calculation'!$C$16 * '2016 &amp; 2017 Combined Data'!F706 * '2016 &amp; 2017 Combined Data'!H706 *'2016 &amp; 2017 Combined Data'!J706 *'2016 &amp; 2017 Combined Data'!O706* '2016 &amp; 2017 Combined Data'!S706</f>
        <v>3838.2917612469173</v>
      </c>
      <c r="AZ706" s="70"/>
      <c r="BA706" s="70"/>
      <c r="BB706" s="70"/>
      <c r="BK706" s="15"/>
      <c r="BL706" s="15"/>
    </row>
    <row r="707" spans="1:64" x14ac:dyDescent="0.2">
      <c r="A707" s="1" t="s">
        <v>715</v>
      </c>
      <c r="B707" s="13">
        <v>42379</v>
      </c>
      <c r="C707" s="13">
        <f t="shared" ref="C707:C770" si="44" xml:space="preserve"> DATE(YEAR(B707) +1,  MONTH(B707), DAY(B707))</f>
        <v>42745</v>
      </c>
      <c r="D707" s="1">
        <v>4</v>
      </c>
      <c r="E707" s="1">
        <f>VLOOKUP(D707,'Rating Program (Effect. 2017)'!$E$6:$F$10,2,FALSE)</f>
        <v>0.94</v>
      </c>
      <c r="F707" s="1">
        <f>VLOOKUP(D707, 'Rating Program (Effect. 2019)'!$E$6:$I$10, 5, FALSE)</f>
        <v>1.3131422480634674</v>
      </c>
      <c r="G707" s="1">
        <v>305261</v>
      </c>
      <c r="H707">
        <f t="shared" ref="H707:H770" si="45" xml:space="preserve"> -0.00000000000000001*(G707^3) + 0.00000000002*(G707^2) - 0.000006*(G707) + 1.6227</f>
        <v>1.3703643031850541</v>
      </c>
      <c r="I707" s="1">
        <v>11</v>
      </c>
      <c r="J707" s="1">
        <f>VLOOKUP(I707, 'Rating Program (Effect. 2017)'!$H$6:$I$141, 2, FALSE)</f>
        <v>1.07</v>
      </c>
      <c r="K707" s="1">
        <f>VLOOKUP('2016 &amp; 2017 Combined Data'!I707, 'Rating Program (Effect. 2019)'!$K$6:$O$58, 5)</f>
        <v>0</v>
      </c>
      <c r="L707" s="96">
        <v>517</v>
      </c>
      <c r="M707" s="95">
        <f>VLOOKUP(L707,'Rating Program (Effect. 2017)'!$K$6:$M$556, 2, FALSE)</f>
        <v>1.1000000000000001</v>
      </c>
      <c r="N707" s="97" t="str">
        <f>VLOOKUP(L707, 'Rating Program (Effect. 2017)'!$K$6:$M$556, 3)</f>
        <v>Low</v>
      </c>
      <c r="O707" s="95">
        <f>VLOOKUP(L707, 'Rating Program (Effect. 2019)'!$Q$6:$T$556,4)</f>
        <v>1.21</v>
      </c>
      <c r="P707" s="1" t="s">
        <v>9</v>
      </c>
      <c r="Q707" s="1">
        <f>VLOOKUP(P707, 'Rating Program (Effect. 2019)'!$AC$6:$AF$7, 4, FALSE)</f>
        <v>1</v>
      </c>
      <c r="R707" s="1" t="s">
        <v>11</v>
      </c>
      <c r="S707" s="1">
        <f>VLOOKUP(P707, 'Rating Program (Effect. 2019)'!$AC$10:$AF$11,4, FALSE)</f>
        <v>1.1097123247655178</v>
      </c>
      <c r="T707" s="1" t="s">
        <v>9</v>
      </c>
      <c r="U707">
        <f>VLOOKUP(T707,'Rating Program (Effect. 2019)'!$AC$14:$AF$15,4,FALSE)</f>
        <v>1</v>
      </c>
      <c r="V707" s="141">
        <f>(727.27*'Date Proration (2016-2017)'!E707 +  800 * 'Date Proration (2016-2017)'!F707)*E707 *H707*J707*M707</f>
        <v>1105.3647627832133</v>
      </c>
      <c r="W707" s="141">
        <f t="shared" ref="W707:W770" si="46">800 *E707 * H707 * J707 *M707</f>
        <v>1212.9149262063042</v>
      </c>
      <c r="X707" s="141">
        <f t="shared" ref="X707:X770" si="47">800 *E707 * H707 * J707 *M707</f>
        <v>1212.9149262063042</v>
      </c>
      <c r="Y707" s="258">
        <f>'New Base Rate Calculation'!$C$16 * '2016 &amp; 2017 Combined Data'!F707 * '2016 &amp; 2017 Combined Data'!H707 *'2016 &amp; 2017 Combined Data'!J707 *'2016 &amp; 2017 Combined Data'!O707* '2016 &amp; 2017 Combined Data'!S707</f>
        <v>2851.627583599653</v>
      </c>
      <c r="AZ707" s="70"/>
      <c r="BA707" s="70"/>
      <c r="BB707" s="70"/>
      <c r="BK707" s="15"/>
      <c r="BL707" s="15"/>
    </row>
    <row r="708" spans="1:64" x14ac:dyDescent="0.2">
      <c r="A708" s="1" t="s">
        <v>716</v>
      </c>
      <c r="B708" s="13">
        <v>42432</v>
      </c>
      <c r="C708" s="13">
        <f t="shared" si="44"/>
        <v>42797</v>
      </c>
      <c r="D708" s="1">
        <v>3</v>
      </c>
      <c r="E708" s="1">
        <f>VLOOKUP(D708,'Rating Program (Effect. 2017)'!$E$6:$F$10,2,FALSE)</f>
        <v>0.97</v>
      </c>
      <c r="F708" s="1">
        <f>VLOOKUP(D708, 'Rating Program (Effect. 2019)'!$E$6:$I$10, 5, FALSE)</f>
        <v>1.2113287848472678</v>
      </c>
      <c r="G708" s="1">
        <v>164062</v>
      </c>
      <c r="H708">
        <f t="shared" si="45"/>
        <v>1.1324953114051368</v>
      </c>
      <c r="I708" s="1">
        <v>17</v>
      </c>
      <c r="J708" s="1">
        <f>VLOOKUP(I708, 'Rating Program (Effect. 2017)'!$H$6:$I$141, 2, FALSE)</f>
        <v>1.1299999999999999</v>
      </c>
      <c r="K708" s="1">
        <f>VLOOKUP('2016 &amp; 2017 Combined Data'!I708, 'Rating Program (Effect. 2019)'!$K$6:$O$58, 5)</f>
        <v>0</v>
      </c>
      <c r="L708" s="96">
        <v>744</v>
      </c>
      <c r="M708" s="95">
        <f>VLOOKUP(L708,'Rating Program (Effect. 2017)'!$K$6:$M$556, 2, FALSE)</f>
        <v>1</v>
      </c>
      <c r="N708" s="97" t="str">
        <f>VLOOKUP(L708, 'Rating Program (Effect. 2017)'!$K$6:$M$556, 3)</f>
        <v>Medium</v>
      </c>
      <c r="O708" s="95">
        <f>VLOOKUP(L708, 'Rating Program (Effect. 2019)'!$Q$6:$T$556,4)</f>
        <v>1</v>
      </c>
      <c r="P708" s="1" t="s">
        <v>9</v>
      </c>
      <c r="Q708" s="1">
        <f>VLOOKUP(P708, 'Rating Program (Effect. 2019)'!$AC$6:$AF$7, 4, FALSE)</f>
        <v>1</v>
      </c>
      <c r="R708" s="1" t="s">
        <v>9</v>
      </c>
      <c r="S708" s="1">
        <f>VLOOKUP(P708, 'Rating Program (Effect. 2019)'!$AC$10:$AF$11,4, FALSE)</f>
        <v>1.1097123247655178</v>
      </c>
      <c r="T708" s="1" t="s">
        <v>9</v>
      </c>
      <c r="U708">
        <f>VLOOKUP(T708,'Rating Program (Effect. 2019)'!$AC$14:$AF$15,4,FALSE)</f>
        <v>1</v>
      </c>
      <c r="V708" s="141">
        <f>(727.27*'Date Proration (2016-2017)'!E708 +  800 * 'Date Proration (2016-2017)'!F708)*E708 *H708*J708*M708</f>
        <v>915.3955135433132</v>
      </c>
      <c r="W708" s="141">
        <f t="shared" si="46"/>
        <v>993.06248866493627</v>
      </c>
      <c r="X708" s="141">
        <f t="shared" si="47"/>
        <v>993.06248866493627</v>
      </c>
      <c r="Y708" s="258">
        <f>'New Base Rate Calculation'!$C$16 * '2016 &amp; 2017 Combined Data'!F708 * '2016 &amp; 2017 Combined Data'!H708 *'2016 &amp; 2017 Combined Data'!J708 *'2016 &amp; 2017 Combined Data'!O708* '2016 &amp; 2017 Combined Data'!S708</f>
        <v>1897.3731096816109</v>
      </c>
      <c r="AZ708" s="70"/>
      <c r="BA708" s="70"/>
      <c r="BB708" s="70"/>
      <c r="BK708" s="15"/>
      <c r="BL708" s="15"/>
    </row>
    <row r="709" spans="1:64" x14ac:dyDescent="0.2">
      <c r="A709" s="1" t="s">
        <v>717</v>
      </c>
      <c r="B709" s="13">
        <v>42520</v>
      </c>
      <c r="C709" s="13">
        <f t="shared" si="44"/>
        <v>42885</v>
      </c>
      <c r="D709" s="1">
        <v>5</v>
      </c>
      <c r="E709" s="1">
        <f>VLOOKUP(D709,'Rating Program (Effect. 2017)'!$E$6:$F$10,2,FALSE)</f>
        <v>1.2</v>
      </c>
      <c r="F709" s="1">
        <f>VLOOKUP(D709, 'Rating Program (Effect. 2019)'!$E$6:$I$10, 5, FALSE)</f>
        <v>0.94464968963239226</v>
      </c>
      <c r="G709" s="1">
        <v>117044</v>
      </c>
      <c r="H709">
        <f t="shared" si="45"/>
        <v>1.1783877524437882</v>
      </c>
      <c r="I709" s="1">
        <v>12</v>
      </c>
      <c r="J709" s="1">
        <f>VLOOKUP(I709, 'Rating Program (Effect. 2017)'!$H$6:$I$141, 2, FALSE)</f>
        <v>1.08</v>
      </c>
      <c r="K709" s="1">
        <f>VLOOKUP('2016 &amp; 2017 Combined Data'!I709, 'Rating Program (Effect. 2019)'!$K$6:$O$58, 5)</f>
        <v>0</v>
      </c>
      <c r="L709" s="96">
        <v>607</v>
      </c>
      <c r="M709" s="95">
        <f>VLOOKUP(L709,'Rating Program (Effect. 2017)'!$K$6:$M$556, 2, FALSE)</f>
        <v>1.1000000000000001</v>
      </c>
      <c r="N709" s="97" t="str">
        <f>VLOOKUP(L709, 'Rating Program (Effect. 2017)'!$K$6:$M$556, 3)</f>
        <v>Low</v>
      </c>
      <c r="O709" s="95">
        <f>VLOOKUP(L709, 'Rating Program (Effect. 2019)'!$Q$6:$T$556,4)</f>
        <v>1.21</v>
      </c>
      <c r="P709" s="1" t="s">
        <v>9</v>
      </c>
      <c r="Q709" s="1">
        <f>VLOOKUP(P709, 'Rating Program (Effect. 2019)'!$AC$6:$AF$7, 4, FALSE)</f>
        <v>1</v>
      </c>
      <c r="R709" s="1" t="s">
        <v>9</v>
      </c>
      <c r="S709" s="1">
        <f>VLOOKUP(P709, 'Rating Program (Effect. 2019)'!$AC$10:$AF$11,4, FALSE)</f>
        <v>1.1097123247655178</v>
      </c>
      <c r="T709" s="1" t="s">
        <v>9</v>
      </c>
      <c r="U709">
        <f>VLOOKUP(T709,'Rating Program (Effect. 2019)'!$AC$14:$AF$15,4,FALSE)</f>
        <v>1</v>
      </c>
      <c r="V709" s="141">
        <f>(727.27*'Date Proration (2016-2017)'!E709 +  800 * 'Date Proration (2016-2017)'!F709)*E709 *H709*J709*M709</f>
        <v>1268.2767330329218</v>
      </c>
      <c r="W709" s="141">
        <f t="shared" si="46"/>
        <v>1343.9276639070915</v>
      </c>
      <c r="X709" s="141">
        <f t="shared" si="47"/>
        <v>1343.9276639070915</v>
      </c>
      <c r="Y709" s="258">
        <f>'New Base Rate Calculation'!$C$16 * '2016 &amp; 2017 Combined Data'!F709 * '2016 &amp; 2017 Combined Data'!H709 *'2016 &amp; 2017 Combined Data'!J709 *'2016 &amp; 2017 Combined Data'!O709* '2016 &amp; 2017 Combined Data'!S709</f>
        <v>1780.5082063490131</v>
      </c>
      <c r="AZ709" s="70"/>
      <c r="BA709" s="70"/>
      <c r="BB709" s="70"/>
      <c r="BK709" s="15"/>
      <c r="BL709" s="15"/>
    </row>
    <row r="710" spans="1:64" x14ac:dyDescent="0.2">
      <c r="A710" s="1" t="s">
        <v>718</v>
      </c>
      <c r="B710" s="13">
        <v>42463</v>
      </c>
      <c r="C710" s="13">
        <f t="shared" si="44"/>
        <v>42828</v>
      </c>
      <c r="D710" s="1">
        <v>1</v>
      </c>
      <c r="E710" s="1">
        <f>VLOOKUP(D710,'Rating Program (Effect. 2017)'!$E$6:$F$10,2,FALSE)</f>
        <v>1.05</v>
      </c>
      <c r="F710" s="1">
        <f>VLOOKUP(D710, 'Rating Program (Effect. 2019)'!$E$6:$I$10, 5, FALSE)</f>
        <v>1.0194620726838979</v>
      </c>
      <c r="G710" s="1">
        <v>214608</v>
      </c>
      <c r="H710">
        <f t="shared" si="45"/>
        <v>1.1573427387495627</v>
      </c>
      <c r="I710" s="1">
        <v>16</v>
      </c>
      <c r="J710" s="1">
        <f>VLOOKUP(I710, 'Rating Program (Effect. 2017)'!$H$6:$I$141, 2, FALSE)</f>
        <v>1.1200000000000001</v>
      </c>
      <c r="K710" s="1">
        <f>VLOOKUP('2016 &amp; 2017 Combined Data'!I710, 'Rating Program (Effect. 2019)'!$K$6:$O$58, 5)</f>
        <v>0</v>
      </c>
      <c r="L710" s="96">
        <v>643</v>
      </c>
      <c r="M710" s="95">
        <f>VLOOKUP(L710,'Rating Program (Effect. 2017)'!$K$6:$M$556, 2, FALSE)</f>
        <v>1.1000000000000001</v>
      </c>
      <c r="N710" s="97" t="str">
        <f>VLOOKUP(L710, 'Rating Program (Effect. 2017)'!$K$6:$M$556, 3)</f>
        <v>Low</v>
      </c>
      <c r="O710" s="95">
        <f>VLOOKUP(L710, 'Rating Program (Effect. 2019)'!$Q$6:$T$556,4)</f>
        <v>1.21</v>
      </c>
      <c r="P710" s="1" t="s">
        <v>9</v>
      </c>
      <c r="Q710" s="1">
        <f>VLOOKUP(P710, 'Rating Program (Effect. 2019)'!$AC$6:$AF$7, 4, FALSE)</f>
        <v>1</v>
      </c>
      <c r="R710" s="1" t="s">
        <v>9</v>
      </c>
      <c r="S710" s="1">
        <f>VLOOKUP(P710, 'Rating Program (Effect. 2019)'!$AC$10:$AF$11,4, FALSE)</f>
        <v>1.1097123247655178</v>
      </c>
      <c r="T710" s="1" t="s">
        <v>9</v>
      </c>
      <c r="U710">
        <f>VLOOKUP(T710,'Rating Program (Effect. 2019)'!$AC$14:$AF$15,4,FALSE)</f>
        <v>1</v>
      </c>
      <c r="V710" s="141">
        <f>(727.27*'Date Proration (2016-2017)'!E710 +  800 * 'Date Proration (2016-2017)'!F710)*E710 *H710*J710*M710</f>
        <v>1113.2863483252825</v>
      </c>
      <c r="W710" s="141">
        <f t="shared" si="46"/>
        <v>1197.7108534771476</v>
      </c>
      <c r="X710" s="141">
        <f t="shared" si="47"/>
        <v>1197.7108534771476</v>
      </c>
      <c r="Y710" s="258">
        <f>'New Base Rate Calculation'!$C$16 * '2016 &amp; 2017 Combined Data'!F710 * '2016 &amp; 2017 Combined Data'!H710 *'2016 &amp; 2017 Combined Data'!J710 *'2016 &amp; 2017 Combined Data'!O710* '2016 &amp; 2017 Combined Data'!S710</f>
        <v>1957.0967919630639</v>
      </c>
      <c r="AZ710" s="70"/>
      <c r="BA710" s="70"/>
      <c r="BB710" s="70"/>
      <c r="BK710" s="15"/>
      <c r="BL710" s="15"/>
    </row>
    <row r="711" spans="1:64" x14ac:dyDescent="0.2">
      <c r="A711" s="1" t="s">
        <v>719</v>
      </c>
      <c r="B711" s="13">
        <v>42433</v>
      </c>
      <c r="C711" s="13">
        <f t="shared" si="44"/>
        <v>42798</v>
      </c>
      <c r="D711" s="1">
        <v>3</v>
      </c>
      <c r="E711" s="1">
        <f>VLOOKUP(D711,'Rating Program (Effect. 2017)'!$E$6:$F$10,2,FALSE)</f>
        <v>0.97</v>
      </c>
      <c r="F711" s="1">
        <f>VLOOKUP(D711, 'Rating Program (Effect. 2019)'!$E$6:$I$10, 5, FALSE)</f>
        <v>1.2113287848472678</v>
      </c>
      <c r="G711" s="1">
        <v>284637</v>
      </c>
      <c r="H711">
        <f t="shared" si="45"/>
        <v>1.3046345994833715</v>
      </c>
      <c r="I711" s="1">
        <v>4</v>
      </c>
      <c r="J711" s="1">
        <f>VLOOKUP(I711, 'Rating Program (Effect. 2017)'!$H$6:$I$141, 2, FALSE)</f>
        <v>0.88</v>
      </c>
      <c r="K711" s="1">
        <f>VLOOKUP('2016 &amp; 2017 Combined Data'!I711, 'Rating Program (Effect. 2019)'!$K$6:$O$58, 5)</f>
        <v>0</v>
      </c>
      <c r="L711" s="96">
        <v>840</v>
      </c>
      <c r="M711" s="95">
        <f>VLOOKUP(L711,'Rating Program (Effect. 2017)'!$K$6:$M$556, 2, FALSE)</f>
        <v>0.9</v>
      </c>
      <c r="N711" s="97" t="str">
        <f>VLOOKUP(L711, 'Rating Program (Effect. 2017)'!$K$6:$M$556, 3)</f>
        <v>High</v>
      </c>
      <c r="O711" s="95">
        <f>VLOOKUP(L711, 'Rating Program (Effect. 2019)'!$Q$6:$T$556,4)</f>
        <v>0.8</v>
      </c>
      <c r="P711" s="1" t="s">
        <v>9</v>
      </c>
      <c r="Q711" s="1">
        <f>VLOOKUP(P711, 'Rating Program (Effect. 2019)'!$AC$6:$AF$7, 4, FALSE)</f>
        <v>1</v>
      </c>
      <c r="R711" s="1" t="s">
        <v>9</v>
      </c>
      <c r="S711" s="1">
        <f>VLOOKUP(P711, 'Rating Program (Effect. 2019)'!$AC$10:$AF$11,4, FALSE)</f>
        <v>1.1097123247655178</v>
      </c>
      <c r="T711" s="1" t="s">
        <v>9</v>
      </c>
      <c r="U711">
        <f>VLOOKUP(T711,'Rating Program (Effect. 2019)'!$AC$14:$AF$15,4,FALSE)</f>
        <v>1</v>
      </c>
      <c r="V711" s="141">
        <f>(727.27*'Date Proration (2016-2017)'!E711 +  800 * 'Date Proration (2016-2017)'!F711)*E711 *H711*J711*M711</f>
        <v>739.30787300618977</v>
      </c>
      <c r="W711" s="141">
        <f t="shared" si="46"/>
        <v>801.81798776568417</v>
      </c>
      <c r="X711" s="141">
        <f t="shared" si="47"/>
        <v>801.81798776568417</v>
      </c>
      <c r="Y711" s="258">
        <f>'New Base Rate Calculation'!$C$16 * '2016 &amp; 2017 Combined Data'!F711 * '2016 &amp; 2017 Combined Data'!H711 *'2016 &amp; 2017 Combined Data'!J711 *'2016 &amp; 2017 Combined Data'!O711* '2016 &amp; 2017 Combined Data'!S711</f>
        <v>1361.7564352344825</v>
      </c>
      <c r="AZ711" s="70"/>
      <c r="BA711" s="70"/>
      <c r="BB711" s="70"/>
      <c r="BK711" s="15"/>
      <c r="BL711" s="15"/>
    </row>
    <row r="712" spans="1:64" x14ac:dyDescent="0.2">
      <c r="A712" s="1" t="s">
        <v>720</v>
      </c>
      <c r="B712" s="13">
        <v>42455</v>
      </c>
      <c r="C712" s="13">
        <f t="shared" si="44"/>
        <v>42820</v>
      </c>
      <c r="D712" s="1">
        <v>1</v>
      </c>
      <c r="E712" s="1">
        <f>VLOOKUP(D712,'Rating Program (Effect. 2017)'!$E$6:$F$10,2,FALSE)</f>
        <v>1.05</v>
      </c>
      <c r="F712" s="1">
        <f>VLOOKUP(D712, 'Rating Program (Effect. 2019)'!$E$6:$I$10, 5, FALSE)</f>
        <v>1.0194620726838979</v>
      </c>
      <c r="G712" s="1">
        <v>451283</v>
      </c>
      <c r="H712">
        <f t="shared" si="45"/>
        <v>2.0690624534591779</v>
      </c>
      <c r="I712" s="1">
        <v>8</v>
      </c>
      <c r="J712" s="1">
        <f>VLOOKUP(I712, 'Rating Program (Effect. 2017)'!$H$6:$I$141, 2, FALSE)</f>
        <v>1.02</v>
      </c>
      <c r="K712" s="1">
        <f>VLOOKUP('2016 &amp; 2017 Combined Data'!I712, 'Rating Program (Effect. 2019)'!$K$6:$O$58, 5)</f>
        <v>0</v>
      </c>
      <c r="L712" s="96">
        <v>629</v>
      </c>
      <c r="M712" s="95">
        <f>VLOOKUP(L712,'Rating Program (Effect. 2017)'!$K$6:$M$556, 2, FALSE)</f>
        <v>1.1000000000000001</v>
      </c>
      <c r="N712" s="97" t="str">
        <f>VLOOKUP(L712, 'Rating Program (Effect. 2017)'!$K$6:$M$556, 3)</f>
        <v>Low</v>
      </c>
      <c r="O712" s="95">
        <f>VLOOKUP(L712, 'Rating Program (Effect. 2019)'!$Q$6:$T$556,4)</f>
        <v>1.21</v>
      </c>
      <c r="P712" s="1" t="s">
        <v>9</v>
      </c>
      <c r="Q712" s="1">
        <f>VLOOKUP(P712, 'Rating Program (Effect. 2019)'!$AC$6:$AF$7, 4, FALSE)</f>
        <v>1</v>
      </c>
      <c r="R712" s="1" t="s">
        <v>9</v>
      </c>
      <c r="S712" s="1">
        <f>VLOOKUP(P712, 'Rating Program (Effect. 2019)'!$AC$10:$AF$11,4, FALSE)</f>
        <v>1.1097123247655178</v>
      </c>
      <c r="T712" s="1" t="s">
        <v>9</v>
      </c>
      <c r="U712">
        <f>VLOOKUP(T712,'Rating Program (Effect. 2019)'!$AC$14:$AF$15,4,FALSE)</f>
        <v>1</v>
      </c>
      <c r="V712" s="141">
        <f>(727.27*'Date Proration (2016-2017)'!E712 +  800 * 'Date Proration (2016-2017)'!F712)*E712 *H712*J712*M712</f>
        <v>1808.7087557226475</v>
      </c>
      <c r="W712" s="141">
        <f t="shared" si="46"/>
        <v>1950.0499811362063</v>
      </c>
      <c r="X712" s="141">
        <f t="shared" si="47"/>
        <v>1950.0499811362063</v>
      </c>
      <c r="Y712" s="258">
        <f>'New Base Rate Calculation'!$C$16 * '2016 &amp; 2017 Combined Data'!F712 * '2016 &amp; 2017 Combined Data'!H712 *'2016 &amp; 2017 Combined Data'!J712 *'2016 &amp; 2017 Combined Data'!O712* '2016 &amp; 2017 Combined Data'!S712</f>
        <v>3186.4423296904852</v>
      </c>
      <c r="AZ712" s="70"/>
      <c r="BA712" s="70"/>
      <c r="BB712" s="70"/>
      <c r="BK712" s="15"/>
      <c r="BL712" s="15"/>
    </row>
    <row r="713" spans="1:64" x14ac:dyDescent="0.2">
      <c r="A713" s="1" t="s">
        <v>721</v>
      </c>
      <c r="B713" s="13">
        <v>42512</v>
      </c>
      <c r="C713" s="13">
        <f t="shared" si="44"/>
        <v>42877</v>
      </c>
      <c r="D713" s="1">
        <v>1</v>
      </c>
      <c r="E713" s="1">
        <f>VLOOKUP(D713,'Rating Program (Effect. 2017)'!$E$6:$F$10,2,FALSE)</f>
        <v>1.05</v>
      </c>
      <c r="F713" s="1">
        <f>VLOOKUP(D713, 'Rating Program (Effect. 2019)'!$E$6:$I$10, 5, FALSE)</f>
        <v>1.0194620726838979</v>
      </c>
      <c r="G713" s="1">
        <v>273279</v>
      </c>
      <c r="H713">
        <f t="shared" si="45"/>
        <v>1.2725656213550336</v>
      </c>
      <c r="I713" s="1">
        <v>17</v>
      </c>
      <c r="J713" s="1">
        <f>VLOOKUP(I713, 'Rating Program (Effect. 2017)'!$H$6:$I$141, 2, FALSE)</f>
        <v>1.1299999999999999</v>
      </c>
      <c r="K713" s="1">
        <f>VLOOKUP('2016 &amp; 2017 Combined Data'!I713, 'Rating Program (Effect. 2019)'!$K$6:$O$58, 5)</f>
        <v>0</v>
      </c>
      <c r="L713" s="96">
        <v>565</v>
      </c>
      <c r="M713" s="95">
        <f>VLOOKUP(L713,'Rating Program (Effect. 2017)'!$K$6:$M$556, 2, FALSE)</f>
        <v>1.1000000000000001</v>
      </c>
      <c r="N713" s="97" t="str">
        <f>VLOOKUP(L713, 'Rating Program (Effect. 2017)'!$K$6:$M$556, 3)</f>
        <v>Low</v>
      </c>
      <c r="O713" s="95">
        <f>VLOOKUP(L713, 'Rating Program (Effect. 2019)'!$Q$6:$T$556,4)</f>
        <v>1.21</v>
      </c>
      <c r="P713" s="1" t="s">
        <v>9</v>
      </c>
      <c r="Q713" s="1">
        <f>VLOOKUP(P713, 'Rating Program (Effect. 2019)'!$AC$6:$AF$7, 4, FALSE)</f>
        <v>1</v>
      </c>
      <c r="R713" s="1" t="s">
        <v>9</v>
      </c>
      <c r="S713" s="1">
        <f>VLOOKUP(P713, 'Rating Program (Effect. 2019)'!$AC$10:$AF$11,4, FALSE)</f>
        <v>1.1097123247655178</v>
      </c>
      <c r="T713" s="1" t="s">
        <v>9</v>
      </c>
      <c r="U713">
        <f>VLOOKUP(T713,'Rating Program (Effect. 2019)'!$AC$14:$AF$15,4,FALSE)</f>
        <v>1</v>
      </c>
      <c r="V713" s="141">
        <f>(727.27*'Date Proration (2016-2017)'!E713 +  800 * 'Date Proration (2016-2017)'!F713)*E713 *H713*J713*M713</f>
        <v>1251.2692399752589</v>
      </c>
      <c r="W713" s="141">
        <f t="shared" si="46"/>
        <v>1328.7112165692176</v>
      </c>
      <c r="X713" s="141">
        <f t="shared" si="47"/>
        <v>1328.7112165692176</v>
      </c>
      <c r="Y713" s="258">
        <f>'New Base Rate Calculation'!$C$16 * '2016 &amp; 2017 Combined Data'!F713 * '2016 &amp; 2017 Combined Data'!H713 *'2016 &amp; 2017 Combined Data'!J713 *'2016 &amp; 2017 Combined Data'!O713* '2016 &amp; 2017 Combined Data'!S713</f>
        <v>2171.1554603045697</v>
      </c>
      <c r="AZ713" s="70"/>
      <c r="BA713" s="70"/>
      <c r="BB713" s="70"/>
      <c r="BK713" s="15"/>
      <c r="BL713" s="15"/>
    </row>
    <row r="714" spans="1:64" x14ac:dyDescent="0.2">
      <c r="A714" s="1" t="s">
        <v>722</v>
      </c>
      <c r="B714" s="13">
        <v>42431</v>
      </c>
      <c r="C714" s="13">
        <f t="shared" si="44"/>
        <v>42796</v>
      </c>
      <c r="D714" s="1">
        <v>5</v>
      </c>
      <c r="E714" s="1">
        <f>VLOOKUP(D714,'Rating Program (Effect. 2017)'!$E$6:$F$10,2,FALSE)</f>
        <v>1.2</v>
      </c>
      <c r="F714" s="1">
        <f>VLOOKUP(D714, 'Rating Program (Effect. 2019)'!$E$6:$I$10, 5, FALSE)</f>
        <v>0.94464968963239226</v>
      </c>
      <c r="G714" s="1">
        <v>128987</v>
      </c>
      <c r="H714">
        <f t="shared" si="45"/>
        <v>1.160070522715992</v>
      </c>
      <c r="I714" s="1">
        <v>1</v>
      </c>
      <c r="J714" s="1">
        <f>VLOOKUP(I714, 'Rating Program (Effect. 2017)'!$H$6:$I$141, 2, FALSE)</f>
        <v>0.76</v>
      </c>
      <c r="K714" s="1">
        <f>VLOOKUP('2016 &amp; 2017 Combined Data'!I714, 'Rating Program (Effect. 2019)'!$K$6:$O$58, 5)</f>
        <v>0</v>
      </c>
      <c r="L714" s="96">
        <v>946</v>
      </c>
      <c r="M714" s="95">
        <f>VLOOKUP(L714,'Rating Program (Effect. 2017)'!$K$6:$M$556, 2, FALSE)</f>
        <v>0.9</v>
      </c>
      <c r="N714" s="97" t="str">
        <f>VLOOKUP(L714, 'Rating Program (Effect. 2017)'!$K$6:$M$556, 3)</f>
        <v>High</v>
      </c>
      <c r="O714" s="95">
        <f>VLOOKUP(L714, 'Rating Program (Effect. 2019)'!$Q$6:$T$556,4)</f>
        <v>0.8</v>
      </c>
      <c r="P714" s="1" t="s">
        <v>9</v>
      </c>
      <c r="Q714" s="1">
        <f>VLOOKUP(P714, 'Rating Program (Effect. 2019)'!$AC$6:$AF$7, 4, FALSE)</f>
        <v>1</v>
      </c>
      <c r="R714" s="1" t="s">
        <v>9</v>
      </c>
      <c r="S714" s="1">
        <f>VLOOKUP(P714, 'Rating Program (Effect. 2019)'!$AC$10:$AF$11,4, FALSE)</f>
        <v>1.1097123247655178</v>
      </c>
      <c r="T714" s="1" t="s">
        <v>9</v>
      </c>
      <c r="U714">
        <f>VLOOKUP(T714,'Rating Program (Effect. 2019)'!$AC$14:$AF$15,4,FALSE)</f>
        <v>1</v>
      </c>
      <c r="V714" s="141">
        <f>(727.27*'Date Proration (2016-2017)'!E714 +  800 * 'Date Proration (2016-2017)'!F714)*E714 *H714*J714*M714</f>
        <v>701.98294789508736</v>
      </c>
      <c r="W714" s="141">
        <f t="shared" si="46"/>
        <v>761.74870803622912</v>
      </c>
      <c r="X714" s="141">
        <f t="shared" si="47"/>
        <v>761.74870803622912</v>
      </c>
      <c r="Y714" s="258">
        <f>'New Base Rate Calculation'!$C$16 * '2016 &amp; 2017 Combined Data'!F714 * '2016 &amp; 2017 Combined Data'!H714 *'2016 &amp; 2017 Combined Data'!J714 *'2016 &amp; 2017 Combined Data'!O714* '2016 &amp; 2017 Combined Data'!S714</f>
        <v>815.51997826557135</v>
      </c>
      <c r="AZ714" s="70"/>
      <c r="BA714" s="70"/>
      <c r="BB714" s="70"/>
      <c r="BK714" s="15"/>
      <c r="BL714" s="15"/>
    </row>
    <row r="715" spans="1:64" x14ac:dyDescent="0.2">
      <c r="A715" s="1" t="s">
        <v>723</v>
      </c>
      <c r="B715" s="13">
        <v>42530</v>
      </c>
      <c r="C715" s="13">
        <f t="shared" si="44"/>
        <v>42895</v>
      </c>
      <c r="D715" s="1">
        <v>3</v>
      </c>
      <c r="E715" s="1">
        <f>VLOOKUP(D715,'Rating Program (Effect. 2017)'!$E$6:$F$10,2,FALSE)</f>
        <v>0.97</v>
      </c>
      <c r="F715" s="1">
        <f>VLOOKUP(D715, 'Rating Program (Effect. 2019)'!$E$6:$I$10, 5, FALSE)</f>
        <v>1.2113287848472678</v>
      </c>
      <c r="G715" s="1">
        <v>297148</v>
      </c>
      <c r="H715">
        <f t="shared" si="45"/>
        <v>1.3433781049229421</v>
      </c>
      <c r="I715" s="1">
        <v>8</v>
      </c>
      <c r="J715" s="1">
        <f>VLOOKUP(I715, 'Rating Program (Effect. 2017)'!$H$6:$I$141, 2, FALSE)</f>
        <v>1.02</v>
      </c>
      <c r="K715" s="1">
        <f>VLOOKUP('2016 &amp; 2017 Combined Data'!I715, 'Rating Program (Effect. 2019)'!$K$6:$O$58, 5)</f>
        <v>0</v>
      </c>
      <c r="L715" s="96">
        <v>673</v>
      </c>
      <c r="M715" s="95">
        <f>VLOOKUP(L715,'Rating Program (Effect. 2017)'!$K$6:$M$556, 2, FALSE)</f>
        <v>1</v>
      </c>
      <c r="N715" s="97" t="str">
        <f>VLOOKUP(L715, 'Rating Program (Effect. 2017)'!$K$6:$M$556, 3)</f>
        <v>Medium</v>
      </c>
      <c r="O715" s="95">
        <f>VLOOKUP(L715, 'Rating Program (Effect. 2019)'!$Q$6:$T$556,4)</f>
        <v>1</v>
      </c>
      <c r="P715" s="1" t="s">
        <v>11</v>
      </c>
      <c r="Q715" s="1">
        <f>VLOOKUP(P715, 'Rating Program (Effect. 2019)'!$AC$6:$AF$7, 4, FALSE)</f>
        <v>1</v>
      </c>
      <c r="R715" s="1" t="s">
        <v>9</v>
      </c>
      <c r="S715" s="1">
        <f>VLOOKUP(P715, 'Rating Program (Effect. 2019)'!$AC$10:$AF$11,4, FALSE)</f>
        <v>0.96911543279063928</v>
      </c>
      <c r="T715" s="1" t="s">
        <v>9</v>
      </c>
      <c r="U715">
        <f>VLOOKUP(T715,'Rating Program (Effect. 2019)'!$AC$14:$AF$15,4,FALSE)</f>
        <v>1</v>
      </c>
      <c r="V715" s="141">
        <f>(727.27*'Date Proration (2016-2017)'!E715 +  800 * 'Date Proration (2016-2017)'!F715)*E715 *H715*J715*M715</f>
        <v>1006.1043432315247</v>
      </c>
      <c r="W715" s="141">
        <f t="shared" si="46"/>
        <v>1063.3106376086073</v>
      </c>
      <c r="X715" s="141">
        <f t="shared" si="47"/>
        <v>1063.3106376086073</v>
      </c>
      <c r="Y715" s="258">
        <f>'New Base Rate Calculation'!$C$16 * '2016 &amp; 2017 Combined Data'!F715 * '2016 &amp; 2017 Combined Data'!H715 *'2016 &amp; 2017 Combined Data'!J715 *'2016 &amp; 2017 Combined Data'!O715* '2016 &amp; 2017 Combined Data'!S715</f>
        <v>1774.1952929293893</v>
      </c>
      <c r="AZ715" s="70"/>
      <c r="BA715" s="70"/>
      <c r="BB715" s="70"/>
      <c r="BK715" s="15"/>
      <c r="BL715" s="15"/>
    </row>
    <row r="716" spans="1:64" x14ac:dyDescent="0.2">
      <c r="A716" s="1" t="s">
        <v>724</v>
      </c>
      <c r="B716" s="13">
        <v>42371</v>
      </c>
      <c r="C716" s="13">
        <f t="shared" si="44"/>
        <v>42737</v>
      </c>
      <c r="D716" s="1">
        <v>4</v>
      </c>
      <c r="E716" s="1">
        <f>VLOOKUP(D716,'Rating Program (Effect. 2017)'!$E$6:$F$10,2,FALSE)</f>
        <v>0.94</v>
      </c>
      <c r="F716" s="1">
        <f>VLOOKUP(D716, 'Rating Program (Effect. 2019)'!$E$6:$I$10, 5, FALSE)</f>
        <v>1.3131422480634674</v>
      </c>
      <c r="G716" s="1">
        <v>401805</v>
      </c>
      <c r="H716">
        <f t="shared" si="45"/>
        <v>1.7921120053926485</v>
      </c>
      <c r="I716" s="1">
        <v>7</v>
      </c>
      <c r="J716" s="1">
        <f>VLOOKUP(I716, 'Rating Program (Effect. 2017)'!$H$6:$I$141, 2, FALSE)</f>
        <v>1</v>
      </c>
      <c r="K716" s="1">
        <f>VLOOKUP('2016 &amp; 2017 Combined Data'!I716, 'Rating Program (Effect. 2019)'!$K$6:$O$58, 5)</f>
        <v>0</v>
      </c>
      <c r="L716" s="96">
        <v>652</v>
      </c>
      <c r="M716" s="95">
        <f>VLOOKUP(L716,'Rating Program (Effect. 2017)'!$K$6:$M$556, 2, FALSE)</f>
        <v>1</v>
      </c>
      <c r="N716" s="97" t="str">
        <f>VLOOKUP(L716, 'Rating Program (Effect. 2017)'!$K$6:$M$556, 3)</f>
        <v>Medium</v>
      </c>
      <c r="O716" s="95">
        <f>VLOOKUP(L716, 'Rating Program (Effect. 2019)'!$Q$6:$T$556,4)</f>
        <v>1</v>
      </c>
      <c r="P716" s="1" t="s">
        <v>11</v>
      </c>
      <c r="Q716" s="1">
        <f>VLOOKUP(P716, 'Rating Program (Effect. 2019)'!$AC$6:$AF$7, 4, FALSE)</f>
        <v>1</v>
      </c>
      <c r="R716" s="1" t="s">
        <v>9</v>
      </c>
      <c r="S716" s="1">
        <f>VLOOKUP(P716, 'Rating Program (Effect. 2019)'!$AC$10:$AF$11,4, FALSE)</f>
        <v>0.96911543279063928</v>
      </c>
      <c r="T716" s="1" t="s">
        <v>9</v>
      </c>
      <c r="U716">
        <f>VLOOKUP(T716,'Rating Program (Effect. 2019)'!$AC$14:$AF$15,4,FALSE)</f>
        <v>1</v>
      </c>
      <c r="V716" s="141">
        <f>(727.27*'Date Proration (2016-2017)'!E716 +  800 * 'Date Proration (2016-2017)'!F716)*E716 *H716*J716*M716</f>
        <v>1225.4840111976298</v>
      </c>
      <c r="W716" s="141">
        <f t="shared" si="46"/>
        <v>1347.6682280552716</v>
      </c>
      <c r="X716" s="141">
        <f t="shared" si="47"/>
        <v>1347.6682280552716</v>
      </c>
      <c r="Y716" s="258">
        <f>'New Base Rate Calculation'!$C$16 * '2016 &amp; 2017 Combined Data'!F716 * '2016 &amp; 2017 Combined Data'!H716 *'2016 &amp; 2017 Combined Data'!J716 *'2016 &amp; 2017 Combined Data'!O716* '2016 &amp; 2017 Combined Data'!S716</f>
        <v>2515.4626381508165</v>
      </c>
      <c r="AZ716" s="70"/>
      <c r="BA716" s="70"/>
      <c r="BB716" s="70"/>
      <c r="BK716" s="15"/>
      <c r="BL716" s="15"/>
    </row>
    <row r="717" spans="1:64" x14ac:dyDescent="0.2">
      <c r="A717" s="1" t="s">
        <v>725</v>
      </c>
      <c r="B717" s="13">
        <v>42486</v>
      </c>
      <c r="C717" s="13">
        <f t="shared" si="44"/>
        <v>42851</v>
      </c>
      <c r="D717" s="1">
        <v>3</v>
      </c>
      <c r="E717" s="1">
        <f>VLOOKUP(D717,'Rating Program (Effect. 2017)'!$E$6:$F$10,2,FALSE)</f>
        <v>0.97</v>
      </c>
      <c r="F717" s="1">
        <f>VLOOKUP(D717, 'Rating Program (Effect. 2019)'!$E$6:$I$10, 5, FALSE)</f>
        <v>1.2113287848472678</v>
      </c>
      <c r="G717" s="1">
        <v>215040</v>
      </c>
      <c r="H717">
        <f t="shared" si="45"/>
        <v>1.15786480167936</v>
      </c>
      <c r="I717" s="1">
        <v>5</v>
      </c>
      <c r="J717" s="1">
        <f>VLOOKUP(I717, 'Rating Program (Effect. 2017)'!$H$6:$I$141, 2, FALSE)</f>
        <v>0.92</v>
      </c>
      <c r="K717" s="1">
        <f>VLOOKUP('2016 &amp; 2017 Combined Data'!I717, 'Rating Program (Effect. 2019)'!$K$6:$O$58, 5)</f>
        <v>0</v>
      </c>
      <c r="L717" s="96">
        <v>724</v>
      </c>
      <c r="M717" s="95">
        <f>VLOOKUP(L717,'Rating Program (Effect. 2017)'!$K$6:$M$556, 2, FALSE)</f>
        <v>1</v>
      </c>
      <c r="N717" s="97" t="str">
        <f>VLOOKUP(L717, 'Rating Program (Effect. 2017)'!$K$6:$M$556, 3)</f>
        <v>Medium</v>
      </c>
      <c r="O717" s="95">
        <f>VLOOKUP(L717, 'Rating Program (Effect. 2019)'!$Q$6:$T$556,4)</f>
        <v>1</v>
      </c>
      <c r="P717" s="1" t="s">
        <v>9</v>
      </c>
      <c r="Q717" s="1">
        <f>VLOOKUP(P717, 'Rating Program (Effect. 2019)'!$AC$6:$AF$7, 4, FALSE)</f>
        <v>1</v>
      </c>
      <c r="R717" s="1" t="s">
        <v>9</v>
      </c>
      <c r="S717" s="1">
        <f>VLOOKUP(P717, 'Rating Program (Effect. 2019)'!$AC$10:$AF$11,4, FALSE)</f>
        <v>1.1097123247655178</v>
      </c>
      <c r="T717" s="1" t="s">
        <v>9</v>
      </c>
      <c r="U717">
        <f>VLOOKUP(T717,'Rating Program (Effect. 2019)'!$AC$14:$AF$15,4,FALSE)</f>
        <v>1</v>
      </c>
      <c r="V717" s="141">
        <f>(727.27*'Date Proration (2016-2017)'!E717 +  800 * 'Date Proration (2016-2017)'!F717)*E717 *H717*J717*M717</f>
        <v>773.09116878239001</v>
      </c>
      <c r="W717" s="141">
        <f t="shared" si="46"/>
        <v>826.62283921492872</v>
      </c>
      <c r="X717" s="141">
        <f t="shared" si="47"/>
        <v>826.62283921492872</v>
      </c>
      <c r="Y717" s="258">
        <f>'New Base Rate Calculation'!$C$16 * '2016 &amp; 2017 Combined Data'!F717 * '2016 &amp; 2017 Combined Data'!H717 *'2016 &amp; 2017 Combined Data'!J717 *'2016 &amp; 2017 Combined Data'!O717* '2016 &amp; 2017 Combined Data'!S717</f>
        <v>1579.3688361783049</v>
      </c>
      <c r="AZ717" s="70"/>
      <c r="BA717" s="70"/>
      <c r="BB717" s="70"/>
      <c r="BK717" s="15"/>
      <c r="BL717" s="15"/>
    </row>
    <row r="718" spans="1:64" x14ac:dyDescent="0.2">
      <c r="A718" s="1" t="s">
        <v>726</v>
      </c>
      <c r="B718" s="13">
        <v>42534</v>
      </c>
      <c r="C718" s="13">
        <f t="shared" si="44"/>
        <v>42899</v>
      </c>
      <c r="D718" s="1">
        <v>1</v>
      </c>
      <c r="E718" s="1">
        <f>VLOOKUP(D718,'Rating Program (Effect. 2017)'!$E$6:$F$10,2,FALSE)</f>
        <v>1.05</v>
      </c>
      <c r="F718" s="1">
        <f>VLOOKUP(D718, 'Rating Program (Effect. 2019)'!$E$6:$I$10, 5, FALSE)</f>
        <v>1.0194620726838979</v>
      </c>
      <c r="G718" s="1">
        <v>213296</v>
      </c>
      <c r="H718">
        <f t="shared" si="45"/>
        <v>1.1557882654744165</v>
      </c>
      <c r="I718" s="1">
        <v>11</v>
      </c>
      <c r="J718" s="1">
        <f>VLOOKUP(I718, 'Rating Program (Effect. 2017)'!$H$6:$I$141, 2, FALSE)</f>
        <v>1.07</v>
      </c>
      <c r="K718" s="1">
        <f>VLOOKUP('2016 &amp; 2017 Combined Data'!I718, 'Rating Program (Effect. 2019)'!$K$6:$O$58, 5)</f>
        <v>0</v>
      </c>
      <c r="L718" s="96">
        <v>710</v>
      </c>
      <c r="M718" s="95">
        <f>VLOOKUP(L718,'Rating Program (Effect. 2017)'!$K$6:$M$556, 2, FALSE)</f>
        <v>1</v>
      </c>
      <c r="N718" s="97" t="str">
        <f>VLOOKUP(L718, 'Rating Program (Effect. 2017)'!$K$6:$M$556, 3)</f>
        <v>Medium</v>
      </c>
      <c r="O718" s="95">
        <f>VLOOKUP(L718, 'Rating Program (Effect. 2019)'!$Q$6:$T$556,4)</f>
        <v>1</v>
      </c>
      <c r="P718" s="1" t="s">
        <v>9</v>
      </c>
      <c r="Q718" s="1">
        <f>VLOOKUP(P718, 'Rating Program (Effect. 2019)'!$AC$6:$AF$7, 4, FALSE)</f>
        <v>1</v>
      </c>
      <c r="R718" s="1" t="s">
        <v>9</v>
      </c>
      <c r="S718" s="1">
        <f>VLOOKUP(P718, 'Rating Program (Effect. 2019)'!$AC$10:$AF$11,4, FALSE)</f>
        <v>1.1097123247655178</v>
      </c>
      <c r="T718" s="1" t="s">
        <v>9</v>
      </c>
      <c r="U718">
        <f>VLOOKUP(T718,'Rating Program (Effect. 2019)'!$AC$14:$AF$15,4,FALSE)</f>
        <v>1</v>
      </c>
      <c r="V718" s="141">
        <f>(727.27*'Date Proration (2016-2017)'!E718 +  800 * 'Date Proration (2016-2017)'!F718)*E718 *H718*J718*M718</f>
        <v>983.96864527681828</v>
      </c>
      <c r="W718" s="141">
        <f t="shared" si="46"/>
        <v>1038.8224930084057</v>
      </c>
      <c r="X718" s="141">
        <f t="shared" si="47"/>
        <v>1038.8224930084057</v>
      </c>
      <c r="Y718" s="258">
        <f>'New Base Rate Calculation'!$C$16 * '2016 &amp; 2017 Combined Data'!F718 * '2016 &amp; 2017 Combined Data'!H718 *'2016 &amp; 2017 Combined Data'!J718 *'2016 &amp; 2017 Combined Data'!O718* '2016 &amp; 2017 Combined Data'!S718</f>
        <v>1543.1529712652</v>
      </c>
      <c r="AZ718" s="70"/>
      <c r="BA718" s="70"/>
      <c r="BB718" s="70"/>
      <c r="BK718" s="15"/>
      <c r="BL718" s="15"/>
    </row>
    <row r="719" spans="1:64" x14ac:dyDescent="0.2">
      <c r="A719" s="1" t="s">
        <v>727</v>
      </c>
      <c r="B719" s="13">
        <v>42436</v>
      </c>
      <c r="C719" s="13">
        <f t="shared" si="44"/>
        <v>42801</v>
      </c>
      <c r="D719" s="1">
        <v>2</v>
      </c>
      <c r="E719" s="1">
        <f>VLOOKUP(D719,'Rating Program (Effect. 2017)'!$E$6:$F$10,2,FALSE)</f>
        <v>1.1100000000000001</v>
      </c>
      <c r="F719" s="1">
        <f>VLOOKUP(D719, 'Rating Program (Effect. 2019)'!$E$6:$I$10, 5, FALSE)</f>
        <v>1.388027431262149</v>
      </c>
      <c r="G719" s="1">
        <v>472975</v>
      </c>
      <c r="H719">
        <f t="shared" si="45"/>
        <v>2.2008866303814054</v>
      </c>
      <c r="I719" s="1">
        <v>9</v>
      </c>
      <c r="J719" s="1">
        <f>VLOOKUP(I719, 'Rating Program (Effect. 2017)'!$H$6:$I$141, 2, FALSE)</f>
        <v>1.04</v>
      </c>
      <c r="K719" s="1">
        <f>VLOOKUP('2016 &amp; 2017 Combined Data'!I719, 'Rating Program (Effect. 2019)'!$K$6:$O$58, 5)</f>
        <v>0</v>
      </c>
      <c r="L719" s="96">
        <v>886</v>
      </c>
      <c r="M719" s="95">
        <f>VLOOKUP(L719,'Rating Program (Effect. 2017)'!$K$6:$M$556, 2, FALSE)</f>
        <v>0.9</v>
      </c>
      <c r="N719" s="97" t="str">
        <f>VLOOKUP(L719, 'Rating Program (Effect. 2017)'!$K$6:$M$556, 3)</f>
        <v>High</v>
      </c>
      <c r="O719" s="95">
        <f>VLOOKUP(L719, 'Rating Program (Effect. 2019)'!$Q$6:$T$556,4)</f>
        <v>0.8</v>
      </c>
      <c r="P719" s="1" t="s">
        <v>9</v>
      </c>
      <c r="Q719" s="1">
        <f>VLOOKUP(P719, 'Rating Program (Effect. 2019)'!$AC$6:$AF$7, 4, FALSE)</f>
        <v>1</v>
      </c>
      <c r="R719" s="1" t="s">
        <v>9</v>
      </c>
      <c r="S719" s="1">
        <f>VLOOKUP(P719, 'Rating Program (Effect. 2019)'!$AC$10:$AF$11,4, FALSE)</f>
        <v>1.1097123247655178</v>
      </c>
      <c r="T719" s="1" t="s">
        <v>9</v>
      </c>
      <c r="U719">
        <f>VLOOKUP(T719,'Rating Program (Effect. 2019)'!$AC$14:$AF$15,4,FALSE)</f>
        <v>1</v>
      </c>
      <c r="V719" s="141">
        <f>(727.27*'Date Proration (2016-2017)'!E719 +  800 * 'Date Proration (2016-2017)'!F719)*E719 *H719*J719*M719</f>
        <v>1688.0598294290392</v>
      </c>
      <c r="W719" s="141">
        <f t="shared" si="46"/>
        <v>1829.3065388008524</v>
      </c>
      <c r="X719" s="141">
        <f t="shared" si="47"/>
        <v>1829.3065388008524</v>
      </c>
      <c r="Y719" s="258">
        <f>'New Base Rate Calculation'!$C$16 * '2016 &amp; 2017 Combined Data'!F719 * '2016 &amp; 2017 Combined Data'!H719 *'2016 &amp; 2017 Combined Data'!J719 *'2016 &amp; 2017 Combined Data'!O719* '2016 &amp; 2017 Combined Data'!S719</f>
        <v>3110.9633533548722</v>
      </c>
      <c r="AZ719" s="70"/>
      <c r="BA719" s="70"/>
      <c r="BB719" s="70"/>
      <c r="BK719" s="15"/>
      <c r="BL719" s="15"/>
    </row>
    <row r="720" spans="1:64" x14ac:dyDescent="0.2">
      <c r="A720" s="1" t="s">
        <v>728</v>
      </c>
      <c r="B720" s="13">
        <v>42392</v>
      </c>
      <c r="C720" s="13">
        <f t="shared" si="44"/>
        <v>42758</v>
      </c>
      <c r="D720" s="1">
        <v>5</v>
      </c>
      <c r="E720" s="1">
        <f>VLOOKUP(D720,'Rating Program (Effect. 2017)'!$E$6:$F$10,2,FALSE)</f>
        <v>1.2</v>
      </c>
      <c r="F720" s="1">
        <f>VLOOKUP(D720, 'Rating Program (Effect. 2019)'!$E$6:$I$10, 5, FALSE)</f>
        <v>0.94464968963239226</v>
      </c>
      <c r="G720" s="1">
        <v>169417</v>
      </c>
      <c r="H720">
        <f t="shared" si="45"/>
        <v>1.1316141273276528</v>
      </c>
      <c r="I720" s="1">
        <v>18</v>
      </c>
      <c r="J720" s="1">
        <f>VLOOKUP(I720, 'Rating Program (Effect. 2017)'!$H$6:$I$141, 2, FALSE)</f>
        <v>1.1399999999999999</v>
      </c>
      <c r="K720" s="1">
        <f>VLOOKUP('2016 &amp; 2017 Combined Data'!I720, 'Rating Program (Effect. 2019)'!$K$6:$O$58, 5)</f>
        <v>0</v>
      </c>
      <c r="L720" s="96">
        <v>891</v>
      </c>
      <c r="M720" s="95">
        <f>VLOOKUP(L720,'Rating Program (Effect. 2017)'!$K$6:$M$556, 2, FALSE)</f>
        <v>0.9</v>
      </c>
      <c r="N720" s="97" t="str">
        <f>VLOOKUP(L720, 'Rating Program (Effect. 2017)'!$K$6:$M$556, 3)</f>
        <v>High</v>
      </c>
      <c r="O720" s="95">
        <f>VLOOKUP(L720, 'Rating Program (Effect. 2019)'!$Q$6:$T$556,4)</f>
        <v>0.8</v>
      </c>
      <c r="P720" s="1" t="s">
        <v>9</v>
      </c>
      <c r="Q720" s="1">
        <f>VLOOKUP(P720, 'Rating Program (Effect. 2019)'!$AC$6:$AF$7, 4, FALSE)</f>
        <v>1</v>
      </c>
      <c r="R720" s="1" t="s">
        <v>9</v>
      </c>
      <c r="S720" s="1">
        <f>VLOOKUP(P720, 'Rating Program (Effect. 2019)'!$AC$10:$AF$11,4, FALSE)</f>
        <v>1.1097123247655178</v>
      </c>
      <c r="T720" s="1" t="s">
        <v>9</v>
      </c>
      <c r="U720">
        <f>VLOOKUP(T720,'Rating Program (Effect. 2019)'!$AC$14:$AF$15,4,FALSE)</f>
        <v>1</v>
      </c>
      <c r="V720" s="141">
        <f>(727.27*'Date Proration (2016-2017)'!E720 +  800 * 'Date Proration (2016-2017)'!F720)*E720 *H720*J720*M720</f>
        <v>1019.3716616331792</v>
      </c>
      <c r="W720" s="141">
        <f t="shared" si="46"/>
        <v>1114.5946508526449</v>
      </c>
      <c r="X720" s="141">
        <f t="shared" si="47"/>
        <v>1114.5946508526449</v>
      </c>
      <c r="Y720" s="258">
        <f>'New Base Rate Calculation'!$C$16 * '2016 &amp; 2017 Combined Data'!F720 * '2016 &amp; 2017 Combined Data'!H720 *'2016 &amp; 2017 Combined Data'!J720 *'2016 &amp; 2017 Combined Data'!O720* '2016 &amp; 2017 Combined Data'!S720</f>
        <v>1193.273051662386</v>
      </c>
      <c r="AZ720" s="70"/>
      <c r="BA720" s="70"/>
      <c r="BB720" s="70"/>
      <c r="BK720" s="15"/>
      <c r="BL720" s="15"/>
    </row>
    <row r="721" spans="1:64" x14ac:dyDescent="0.2">
      <c r="A721" s="1" t="s">
        <v>729</v>
      </c>
      <c r="B721" s="13">
        <v>42467</v>
      </c>
      <c r="C721" s="13">
        <f t="shared" si="44"/>
        <v>42832</v>
      </c>
      <c r="D721" s="1">
        <v>2</v>
      </c>
      <c r="E721" s="1">
        <f>VLOOKUP(D721,'Rating Program (Effect. 2017)'!$E$6:$F$10,2,FALSE)</f>
        <v>1.1100000000000001</v>
      </c>
      <c r="F721" s="1">
        <f>VLOOKUP(D721, 'Rating Program (Effect. 2019)'!$E$6:$I$10, 5, FALSE)</f>
        <v>1.388027431262149</v>
      </c>
      <c r="G721" s="1">
        <v>429113</v>
      </c>
      <c r="H721">
        <f t="shared" si="45"/>
        <v>1.9406213820385405</v>
      </c>
      <c r="I721" s="1">
        <v>37</v>
      </c>
      <c r="J721" s="1">
        <f>VLOOKUP(I721, 'Rating Program (Effect. 2017)'!$H$6:$I$141, 2, FALSE)</f>
        <v>1.2</v>
      </c>
      <c r="K721" s="1">
        <f>VLOOKUP('2016 &amp; 2017 Combined Data'!I721, 'Rating Program (Effect. 2019)'!$K$6:$O$58, 5)</f>
        <v>0</v>
      </c>
      <c r="L721" s="96">
        <v>569</v>
      </c>
      <c r="M721" s="95">
        <f>VLOOKUP(L721,'Rating Program (Effect. 2017)'!$K$6:$M$556, 2, FALSE)</f>
        <v>1.1000000000000001</v>
      </c>
      <c r="N721" s="97" t="str">
        <f>VLOOKUP(L721, 'Rating Program (Effect. 2017)'!$K$6:$M$556, 3)</f>
        <v>Low</v>
      </c>
      <c r="O721" s="95">
        <f>VLOOKUP(L721, 'Rating Program (Effect. 2019)'!$Q$6:$T$556,4)</f>
        <v>1.21</v>
      </c>
      <c r="P721" s="1" t="s">
        <v>9</v>
      </c>
      <c r="Q721" s="1">
        <f>VLOOKUP(P721, 'Rating Program (Effect. 2019)'!$AC$6:$AF$7, 4, FALSE)</f>
        <v>1</v>
      </c>
      <c r="R721" s="1" t="s">
        <v>9</v>
      </c>
      <c r="S721" s="1">
        <f>VLOOKUP(P721, 'Rating Program (Effect. 2019)'!$AC$10:$AF$11,4, FALSE)</f>
        <v>1.1097123247655178</v>
      </c>
      <c r="T721" s="1" t="s">
        <v>9</v>
      </c>
      <c r="U721">
        <f>VLOOKUP(T721,'Rating Program (Effect. 2019)'!$AC$14:$AF$15,4,FALSE)</f>
        <v>1</v>
      </c>
      <c r="V721" s="141">
        <f>(727.27*'Date Proration (2016-2017)'!E721 +  800 * 'Date Proration (2016-2017)'!F721)*E721 *H721*J721*M721</f>
        <v>2116.6441901212188</v>
      </c>
      <c r="W721" s="141">
        <f t="shared" si="46"/>
        <v>2274.7187591702964</v>
      </c>
      <c r="X721" s="141">
        <f t="shared" si="47"/>
        <v>2274.7187591702964</v>
      </c>
      <c r="Y721" s="258">
        <f>'New Base Rate Calculation'!$C$16 * '2016 &amp; 2017 Combined Data'!F721 * '2016 &amp; 2017 Combined Data'!H721 *'2016 &amp; 2017 Combined Data'!J721 *'2016 &amp; 2017 Combined Data'!O721* '2016 &amp; 2017 Combined Data'!S721</f>
        <v>4787.197281715853</v>
      </c>
      <c r="AZ721" s="70"/>
      <c r="BA721" s="70"/>
      <c r="BB721" s="70"/>
      <c r="BK721" s="15"/>
      <c r="BL721" s="15"/>
    </row>
    <row r="722" spans="1:64" x14ac:dyDescent="0.2">
      <c r="A722" s="1" t="s">
        <v>730</v>
      </c>
      <c r="B722" s="13">
        <v>42470</v>
      </c>
      <c r="C722" s="13">
        <f t="shared" si="44"/>
        <v>42835</v>
      </c>
      <c r="D722" s="1">
        <v>2</v>
      </c>
      <c r="E722" s="1">
        <f>VLOOKUP(D722,'Rating Program (Effect. 2017)'!$E$6:$F$10,2,FALSE)</f>
        <v>1.1100000000000001</v>
      </c>
      <c r="F722" s="1">
        <f>VLOOKUP(D722, 'Rating Program (Effect. 2019)'!$E$6:$I$10, 5, FALSE)</f>
        <v>1.388027431262149</v>
      </c>
      <c r="G722" s="1">
        <v>123787</v>
      </c>
      <c r="H722">
        <f t="shared" si="45"/>
        <v>1.1674742713439561</v>
      </c>
      <c r="I722" s="1">
        <v>10</v>
      </c>
      <c r="J722" s="1">
        <f>VLOOKUP(I722, 'Rating Program (Effect. 2017)'!$H$6:$I$141, 2, FALSE)</f>
        <v>1.06</v>
      </c>
      <c r="K722" s="1">
        <f>VLOOKUP('2016 &amp; 2017 Combined Data'!I722, 'Rating Program (Effect. 2019)'!$K$6:$O$58, 5)</f>
        <v>0</v>
      </c>
      <c r="L722" s="96">
        <v>670</v>
      </c>
      <c r="M722" s="95">
        <f>VLOOKUP(L722,'Rating Program (Effect. 2017)'!$K$6:$M$556, 2, FALSE)</f>
        <v>1</v>
      </c>
      <c r="N722" s="97" t="str">
        <f>VLOOKUP(L722, 'Rating Program (Effect. 2017)'!$K$6:$M$556, 3)</f>
        <v>Medium</v>
      </c>
      <c r="O722" s="95">
        <f>VLOOKUP(L722, 'Rating Program (Effect. 2019)'!$Q$6:$T$556,4)</f>
        <v>1</v>
      </c>
      <c r="P722" s="1" t="s">
        <v>9</v>
      </c>
      <c r="Q722" s="1">
        <f>VLOOKUP(P722, 'Rating Program (Effect. 2019)'!$AC$6:$AF$7, 4, FALSE)</f>
        <v>1</v>
      </c>
      <c r="R722" s="1" t="s">
        <v>11</v>
      </c>
      <c r="S722" s="1">
        <f>VLOOKUP(P722, 'Rating Program (Effect. 2019)'!$AC$10:$AF$11,4, FALSE)</f>
        <v>1.1097123247655178</v>
      </c>
      <c r="T722" s="1" t="s">
        <v>9</v>
      </c>
      <c r="U722">
        <f>VLOOKUP(T722,'Rating Program (Effect. 2019)'!$AC$14:$AF$15,4,FALSE)</f>
        <v>1</v>
      </c>
      <c r="V722" s="141">
        <f>(727.27*'Date Proration (2016-2017)'!E722 +  800 * 'Date Proration (2016-2017)'!F722)*E722 *H722*J722*M722</f>
        <v>1023.3752529183436</v>
      </c>
      <c r="W722" s="141">
        <f t="shared" si="46"/>
        <v>1098.9201821306392</v>
      </c>
      <c r="X722" s="141">
        <f t="shared" si="47"/>
        <v>1098.9201821306392</v>
      </c>
      <c r="Y722" s="258">
        <f>'New Base Rate Calculation'!$C$16 * '2016 &amp; 2017 Combined Data'!F722 * '2016 &amp; 2017 Combined Data'!H722 *'2016 &amp; 2017 Combined Data'!J722 *'2016 &amp; 2017 Combined Data'!O722* '2016 &amp; 2017 Combined Data'!S722</f>
        <v>2102.4567972355503</v>
      </c>
      <c r="AZ722" s="70"/>
      <c r="BA722" s="70"/>
      <c r="BB722" s="70"/>
      <c r="BK722" s="15"/>
      <c r="BL722" s="15"/>
    </row>
    <row r="723" spans="1:64" x14ac:dyDescent="0.2">
      <c r="A723" s="1" t="s">
        <v>731</v>
      </c>
      <c r="B723" s="13">
        <v>42455</v>
      </c>
      <c r="C723" s="13">
        <f t="shared" si="44"/>
        <v>42820</v>
      </c>
      <c r="D723" s="1">
        <v>1</v>
      </c>
      <c r="E723" s="1">
        <f>VLOOKUP(D723,'Rating Program (Effect. 2017)'!$E$6:$F$10,2,FALSE)</f>
        <v>1.05</v>
      </c>
      <c r="F723" s="1">
        <f>VLOOKUP(D723, 'Rating Program (Effect. 2019)'!$E$6:$I$10, 5, FALSE)</f>
        <v>1.0194620726838979</v>
      </c>
      <c r="G723" s="1">
        <v>173024</v>
      </c>
      <c r="H723">
        <f t="shared" si="45"/>
        <v>1.1315033696504218</v>
      </c>
      <c r="I723" s="1">
        <v>9</v>
      </c>
      <c r="J723" s="1">
        <f>VLOOKUP(I723, 'Rating Program (Effect. 2017)'!$H$6:$I$141, 2, FALSE)</f>
        <v>1.04</v>
      </c>
      <c r="K723" s="1">
        <f>VLOOKUP('2016 &amp; 2017 Combined Data'!I723, 'Rating Program (Effect. 2019)'!$K$6:$O$58, 5)</f>
        <v>0</v>
      </c>
      <c r="L723" s="96">
        <v>752</v>
      </c>
      <c r="M723" s="95">
        <f>VLOOKUP(L723,'Rating Program (Effect. 2017)'!$K$6:$M$556, 2, FALSE)</f>
        <v>1</v>
      </c>
      <c r="N723" s="97" t="str">
        <f>VLOOKUP(L723, 'Rating Program (Effect. 2017)'!$K$6:$M$556, 3)</f>
        <v>Medium</v>
      </c>
      <c r="O723" s="95">
        <f>VLOOKUP(L723, 'Rating Program (Effect. 2019)'!$Q$6:$T$556,4)</f>
        <v>1</v>
      </c>
      <c r="P723" s="1" t="s">
        <v>9</v>
      </c>
      <c r="Q723" s="1">
        <f>VLOOKUP(P723, 'Rating Program (Effect. 2019)'!$AC$6:$AF$7, 4, FALSE)</f>
        <v>1</v>
      </c>
      <c r="R723" s="1" t="s">
        <v>9</v>
      </c>
      <c r="S723" s="1">
        <f>VLOOKUP(P723, 'Rating Program (Effect. 2019)'!$AC$10:$AF$11,4, FALSE)</f>
        <v>1.1097123247655178</v>
      </c>
      <c r="T723" s="1" t="s">
        <v>9</v>
      </c>
      <c r="U723">
        <f>VLOOKUP(T723,'Rating Program (Effect. 2019)'!$AC$14:$AF$15,4,FALSE)</f>
        <v>1</v>
      </c>
      <c r="V723" s="141">
        <f>(727.27*'Date Proration (2016-2017)'!E723 +  800 * 'Date Proration (2016-2017)'!F723)*E723 *H723*J723*M723</f>
        <v>916.83540348288443</v>
      </c>
      <c r="W723" s="141">
        <f t="shared" si="46"/>
        <v>988.48134372660854</v>
      </c>
      <c r="X723" s="141">
        <f t="shared" si="47"/>
        <v>988.48134372660854</v>
      </c>
      <c r="Y723" s="258">
        <f>'New Base Rate Calculation'!$C$16 * '2016 &amp; 2017 Combined Data'!F723 * '2016 &amp; 2017 Combined Data'!H723 *'2016 &amp; 2017 Combined Data'!J723 *'2016 &amp; 2017 Combined Data'!O723* '2016 &amp; 2017 Combined Data'!S723</f>
        <v>1468.3720586319562</v>
      </c>
      <c r="AZ723" s="70"/>
      <c r="BA723" s="70"/>
      <c r="BB723" s="70"/>
      <c r="BK723" s="15"/>
      <c r="BL723" s="15"/>
    </row>
    <row r="724" spans="1:64" x14ac:dyDescent="0.2">
      <c r="A724" s="1" t="s">
        <v>732</v>
      </c>
      <c r="B724" s="13">
        <v>42379</v>
      </c>
      <c r="C724" s="13">
        <f t="shared" si="44"/>
        <v>42745</v>
      </c>
      <c r="D724" s="1">
        <v>1</v>
      </c>
      <c r="E724" s="1">
        <f>VLOOKUP(D724,'Rating Program (Effect. 2017)'!$E$6:$F$10,2,FALSE)</f>
        <v>1.05</v>
      </c>
      <c r="F724" s="1">
        <f>VLOOKUP(D724, 'Rating Program (Effect. 2019)'!$E$6:$I$10, 5, FALSE)</f>
        <v>1.0194620726838979</v>
      </c>
      <c r="G724" s="1">
        <v>164342</v>
      </c>
      <c r="H724">
        <f t="shared" si="45"/>
        <v>1.132427890457103</v>
      </c>
      <c r="I724" s="1">
        <v>0</v>
      </c>
      <c r="J724" s="1">
        <f>VLOOKUP(I724, 'Rating Program (Effect. 2017)'!$H$6:$I$141, 2, FALSE)</f>
        <v>0.72</v>
      </c>
      <c r="K724" s="1">
        <f>VLOOKUP('2016 &amp; 2017 Combined Data'!I724, 'Rating Program (Effect. 2019)'!$K$6:$O$58, 5)</f>
        <v>0</v>
      </c>
      <c r="L724" s="96">
        <v>887</v>
      </c>
      <c r="M724" s="95">
        <f>VLOOKUP(L724,'Rating Program (Effect. 2017)'!$K$6:$M$556, 2, FALSE)</f>
        <v>0.9</v>
      </c>
      <c r="N724" s="97" t="str">
        <f>VLOOKUP(L724, 'Rating Program (Effect. 2017)'!$K$6:$M$556, 3)</f>
        <v>High</v>
      </c>
      <c r="O724" s="95">
        <f>VLOOKUP(L724, 'Rating Program (Effect. 2019)'!$Q$6:$T$556,4)</f>
        <v>0.8</v>
      </c>
      <c r="P724" s="1" t="s">
        <v>9</v>
      </c>
      <c r="Q724" s="1">
        <f>VLOOKUP(P724, 'Rating Program (Effect. 2019)'!$AC$6:$AF$7, 4, FALSE)</f>
        <v>1</v>
      </c>
      <c r="R724" s="1" t="s">
        <v>9</v>
      </c>
      <c r="S724" s="1">
        <f>VLOOKUP(P724, 'Rating Program (Effect. 2019)'!$AC$10:$AF$11,4, FALSE)</f>
        <v>1.1097123247655178</v>
      </c>
      <c r="T724" s="1" t="s">
        <v>9</v>
      </c>
      <c r="U724">
        <f>VLOOKUP(T724,'Rating Program (Effect. 2019)'!$AC$14:$AF$15,4,FALSE)</f>
        <v>1</v>
      </c>
      <c r="V724" s="141">
        <f>(727.27*'Date Proration (2016-2017)'!E724 +  800 * 'Date Proration (2016-2017)'!F724)*E724 *H724*J724*M724</f>
        <v>561.74617544947364</v>
      </c>
      <c r="W724" s="141">
        <f t="shared" si="46"/>
        <v>616.40314933361037</v>
      </c>
      <c r="X724" s="141">
        <f t="shared" si="47"/>
        <v>616.40314933361037</v>
      </c>
      <c r="Y724" s="258">
        <f>'New Base Rate Calculation'!$C$16 * '2016 &amp; 2017 Combined Data'!F724 * '2016 &amp; 2017 Combined Data'!H724 *'2016 &amp; 2017 Combined Data'!J724 *'2016 &amp; 2017 Combined Data'!O724* '2016 &amp; 2017 Combined Data'!S724</f>
        <v>813.9167034841297</v>
      </c>
      <c r="AZ724" s="70"/>
      <c r="BA724" s="70"/>
      <c r="BB724" s="70"/>
      <c r="BK724" s="15"/>
      <c r="BL724" s="15"/>
    </row>
    <row r="725" spans="1:64" x14ac:dyDescent="0.2">
      <c r="A725" s="1" t="s">
        <v>733</v>
      </c>
      <c r="B725" s="13">
        <v>42480</v>
      </c>
      <c r="C725" s="13">
        <f t="shared" si="44"/>
        <v>42845</v>
      </c>
      <c r="D725" s="1">
        <v>1</v>
      </c>
      <c r="E725" s="1">
        <f>VLOOKUP(D725,'Rating Program (Effect. 2017)'!$E$6:$F$10,2,FALSE)</f>
        <v>1.05</v>
      </c>
      <c r="F725" s="1">
        <f>VLOOKUP(D725, 'Rating Program (Effect. 2019)'!$E$6:$I$10, 5, FALSE)</f>
        <v>1.0194620726838979</v>
      </c>
      <c r="G725" s="1">
        <v>387896</v>
      </c>
      <c r="H725">
        <f t="shared" si="45"/>
        <v>1.7209489877130082</v>
      </c>
      <c r="I725" s="1">
        <v>14</v>
      </c>
      <c r="J725" s="1">
        <f>VLOOKUP(I725, 'Rating Program (Effect. 2017)'!$H$6:$I$141, 2, FALSE)</f>
        <v>1.1000000000000001</v>
      </c>
      <c r="K725" s="1">
        <f>VLOOKUP('2016 &amp; 2017 Combined Data'!I725, 'Rating Program (Effect. 2019)'!$K$6:$O$58, 5)</f>
        <v>0</v>
      </c>
      <c r="L725" s="96">
        <v>857</v>
      </c>
      <c r="M725" s="95">
        <f>VLOOKUP(L725,'Rating Program (Effect. 2017)'!$K$6:$M$556, 2, FALSE)</f>
        <v>0.9</v>
      </c>
      <c r="N725" s="97" t="str">
        <f>VLOOKUP(L725, 'Rating Program (Effect. 2017)'!$K$6:$M$556, 3)</f>
        <v>High</v>
      </c>
      <c r="O725" s="95">
        <f>VLOOKUP(L725, 'Rating Program (Effect. 2019)'!$Q$6:$T$556,4)</f>
        <v>0.8</v>
      </c>
      <c r="P725" s="1" t="s">
        <v>11</v>
      </c>
      <c r="Q725" s="1">
        <f>VLOOKUP(P725, 'Rating Program (Effect. 2019)'!$AC$6:$AF$7, 4, FALSE)</f>
        <v>1</v>
      </c>
      <c r="R725" s="1" t="s">
        <v>9</v>
      </c>
      <c r="S725" s="1">
        <f>VLOOKUP(P725, 'Rating Program (Effect. 2019)'!$AC$10:$AF$11,4, FALSE)</f>
        <v>0.96911543279063928</v>
      </c>
      <c r="T725" s="1" t="s">
        <v>9</v>
      </c>
      <c r="U725">
        <f>VLOOKUP(T725,'Rating Program (Effect. 2019)'!$AC$14:$AF$15,4,FALSE)</f>
        <v>1</v>
      </c>
      <c r="V725" s="141">
        <f>(727.27*'Date Proration (2016-2017)'!E725 +  800 * 'Date Proration (2016-2017)'!F725)*E725 *H725*J725*M725</f>
        <v>1336.3224387838902</v>
      </c>
      <c r="W725" s="141">
        <f t="shared" si="46"/>
        <v>1431.1411781821378</v>
      </c>
      <c r="X725" s="141">
        <f t="shared" si="47"/>
        <v>1431.1411781821378</v>
      </c>
      <c r="Y725" s="258">
        <f>'New Base Rate Calculation'!$C$16 * '2016 &amp; 2017 Combined Data'!F725 * '2016 &amp; 2017 Combined Data'!H725 *'2016 &amp; 2017 Combined Data'!J725 *'2016 &amp; 2017 Combined Data'!O725* '2016 &amp; 2017 Combined Data'!S725</f>
        <v>1650.2992045881279</v>
      </c>
      <c r="AZ725" s="70"/>
      <c r="BA725" s="70"/>
      <c r="BB725" s="70"/>
      <c r="BK725" s="15"/>
      <c r="BL725" s="15"/>
    </row>
    <row r="726" spans="1:64" x14ac:dyDescent="0.2">
      <c r="A726" s="1" t="s">
        <v>734</v>
      </c>
      <c r="B726" s="13">
        <v>42464</v>
      </c>
      <c r="C726" s="13">
        <f t="shared" si="44"/>
        <v>42829</v>
      </c>
      <c r="D726" s="1">
        <v>1</v>
      </c>
      <c r="E726" s="1">
        <f>VLOOKUP(D726,'Rating Program (Effect. 2017)'!$E$6:$F$10,2,FALSE)</f>
        <v>1.05</v>
      </c>
      <c r="F726" s="1">
        <f>VLOOKUP(D726, 'Rating Program (Effect. 2019)'!$E$6:$I$10, 5, FALSE)</f>
        <v>1.0194620726838979</v>
      </c>
      <c r="G726" s="1">
        <v>481351</v>
      </c>
      <c r="H726">
        <f t="shared" si="45"/>
        <v>2.2532852844671347</v>
      </c>
      <c r="I726" s="1">
        <v>13</v>
      </c>
      <c r="J726" s="1">
        <f>VLOOKUP(I726, 'Rating Program (Effect. 2017)'!$H$6:$I$141, 2, FALSE)</f>
        <v>1.0900000000000001</v>
      </c>
      <c r="K726" s="1">
        <f>VLOOKUP('2016 &amp; 2017 Combined Data'!I726, 'Rating Program (Effect. 2019)'!$K$6:$O$58, 5)</f>
        <v>0</v>
      </c>
      <c r="L726" s="96">
        <v>651</v>
      </c>
      <c r="M726" s="95">
        <f>VLOOKUP(L726,'Rating Program (Effect. 2017)'!$K$6:$M$556, 2, FALSE)</f>
        <v>1</v>
      </c>
      <c r="N726" s="97" t="str">
        <f>VLOOKUP(L726, 'Rating Program (Effect. 2017)'!$K$6:$M$556, 3)</f>
        <v>Medium</v>
      </c>
      <c r="O726" s="95">
        <f>VLOOKUP(L726, 'Rating Program (Effect. 2019)'!$Q$6:$T$556,4)</f>
        <v>1</v>
      </c>
      <c r="P726" s="1" t="s">
        <v>9</v>
      </c>
      <c r="Q726" s="1">
        <f>VLOOKUP(P726, 'Rating Program (Effect. 2019)'!$AC$6:$AF$7, 4, FALSE)</f>
        <v>1</v>
      </c>
      <c r="R726" s="1" t="s">
        <v>9</v>
      </c>
      <c r="S726" s="1">
        <f>VLOOKUP(P726, 'Rating Program (Effect. 2019)'!$AC$10:$AF$11,4, FALSE)</f>
        <v>1.1097123247655178</v>
      </c>
      <c r="T726" s="1" t="s">
        <v>9</v>
      </c>
      <c r="U726">
        <f>VLOOKUP(T726,'Rating Program (Effect. 2019)'!$AC$14:$AF$15,4,FALSE)</f>
        <v>1</v>
      </c>
      <c r="V726" s="141">
        <f>(727.27*'Date Proration (2016-2017)'!E726 +  800 * 'Date Proration (2016-2017)'!F726)*E726 *H726*J726*M726</f>
        <v>1918.1970664440857</v>
      </c>
      <c r="W726" s="141">
        <f t="shared" si="46"/>
        <v>2063.1080064581088</v>
      </c>
      <c r="X726" s="141">
        <f t="shared" si="47"/>
        <v>2063.1080064581088</v>
      </c>
      <c r="Y726" s="258">
        <f>'New Base Rate Calculation'!$C$16 * '2016 &amp; 2017 Combined Data'!F726 * '2016 &amp; 2017 Combined Data'!H726 *'2016 &amp; 2017 Combined Data'!J726 *'2016 &amp; 2017 Combined Data'!O726* '2016 &amp; 2017 Combined Data'!S726</f>
        <v>3064.7115090730836</v>
      </c>
      <c r="AZ726" s="70"/>
      <c r="BA726" s="70"/>
      <c r="BB726" s="70"/>
      <c r="BK726" s="15"/>
      <c r="BL726" s="15"/>
    </row>
    <row r="727" spans="1:64" x14ac:dyDescent="0.2">
      <c r="A727" s="1" t="s">
        <v>735</v>
      </c>
      <c r="B727" s="13">
        <v>42474</v>
      </c>
      <c r="C727" s="13">
        <f t="shared" si="44"/>
        <v>42839</v>
      </c>
      <c r="D727" s="1">
        <v>3</v>
      </c>
      <c r="E727" s="1">
        <f>VLOOKUP(D727,'Rating Program (Effect. 2017)'!$E$6:$F$10,2,FALSE)</f>
        <v>0.97</v>
      </c>
      <c r="F727" s="1">
        <f>VLOOKUP(D727, 'Rating Program (Effect. 2019)'!$E$6:$I$10, 5, FALSE)</f>
        <v>1.2113287848472678</v>
      </c>
      <c r="G727" s="1">
        <v>494379</v>
      </c>
      <c r="H727">
        <f t="shared" si="45"/>
        <v>2.3363232541959809</v>
      </c>
      <c r="I727" s="1">
        <v>13</v>
      </c>
      <c r="J727" s="1">
        <f>VLOOKUP(I727, 'Rating Program (Effect. 2017)'!$H$6:$I$141, 2, FALSE)</f>
        <v>1.0900000000000001</v>
      </c>
      <c r="K727" s="1">
        <f>VLOOKUP('2016 &amp; 2017 Combined Data'!I727, 'Rating Program (Effect. 2019)'!$K$6:$O$58, 5)</f>
        <v>0</v>
      </c>
      <c r="L727" s="96">
        <v>704</v>
      </c>
      <c r="M727" s="95">
        <f>VLOOKUP(L727,'Rating Program (Effect. 2017)'!$K$6:$M$556, 2, FALSE)</f>
        <v>1</v>
      </c>
      <c r="N727" s="97" t="str">
        <f>VLOOKUP(L727, 'Rating Program (Effect. 2017)'!$K$6:$M$556, 3)</f>
        <v>Medium</v>
      </c>
      <c r="O727" s="95">
        <f>VLOOKUP(L727, 'Rating Program (Effect. 2019)'!$Q$6:$T$556,4)</f>
        <v>1</v>
      </c>
      <c r="P727" s="1" t="s">
        <v>9</v>
      </c>
      <c r="Q727" s="1">
        <f>VLOOKUP(P727, 'Rating Program (Effect. 2019)'!$AC$6:$AF$7, 4, FALSE)</f>
        <v>1</v>
      </c>
      <c r="R727" s="1" t="s">
        <v>9</v>
      </c>
      <c r="S727" s="1">
        <f>VLOOKUP(P727, 'Rating Program (Effect. 2019)'!$AC$10:$AF$11,4, FALSE)</f>
        <v>1.1097123247655178</v>
      </c>
      <c r="T727" s="1" t="s">
        <v>9</v>
      </c>
      <c r="U727">
        <f>VLOOKUP(T727,'Rating Program (Effect. 2019)'!$AC$14:$AF$15,4,FALSE)</f>
        <v>1</v>
      </c>
      <c r="V727" s="141">
        <f>(727.27*'Date Proration (2016-2017)'!E727 +  800 * 'Date Proration (2016-2017)'!F727)*E727 *H727*J727*M727</f>
        <v>1842.2742960725759</v>
      </c>
      <c r="W727" s="141">
        <f t="shared" si="46"/>
        <v>1976.1556613291286</v>
      </c>
      <c r="X727" s="141">
        <f t="shared" si="47"/>
        <v>1976.1556613291286</v>
      </c>
      <c r="Y727" s="258">
        <f>'New Base Rate Calculation'!$C$16 * '2016 &amp; 2017 Combined Data'!F727 * '2016 &amp; 2017 Combined Data'!H727 *'2016 &amp; 2017 Combined Data'!J727 *'2016 &amp; 2017 Combined Data'!O727* '2016 &amp; 2017 Combined Data'!S727</f>
        <v>3775.6985639360591</v>
      </c>
      <c r="AZ727" s="70"/>
      <c r="BA727" s="70"/>
      <c r="BB727" s="70"/>
      <c r="BK727" s="15"/>
      <c r="BL727" s="15"/>
    </row>
    <row r="728" spans="1:64" x14ac:dyDescent="0.2">
      <c r="A728" s="1" t="s">
        <v>736</v>
      </c>
      <c r="B728" s="13">
        <v>42411</v>
      </c>
      <c r="C728" s="13">
        <f t="shared" si="44"/>
        <v>42777</v>
      </c>
      <c r="D728" s="1">
        <v>4</v>
      </c>
      <c r="E728" s="1">
        <f>VLOOKUP(D728,'Rating Program (Effect. 2017)'!$E$6:$F$10,2,FALSE)</f>
        <v>0.94</v>
      </c>
      <c r="F728" s="1">
        <f>VLOOKUP(D728, 'Rating Program (Effect. 2019)'!$E$6:$I$10, 5, FALSE)</f>
        <v>1.3131422480634674</v>
      </c>
      <c r="G728" s="1">
        <v>264714</v>
      </c>
      <c r="H728">
        <f t="shared" si="45"/>
        <v>1.2503916663757364</v>
      </c>
      <c r="I728" s="1">
        <v>18</v>
      </c>
      <c r="J728" s="1">
        <f>VLOOKUP(I728, 'Rating Program (Effect. 2017)'!$H$6:$I$141, 2, FALSE)</f>
        <v>1.1399999999999999</v>
      </c>
      <c r="K728" s="1">
        <f>VLOOKUP('2016 &amp; 2017 Combined Data'!I728, 'Rating Program (Effect. 2019)'!$K$6:$O$58, 5)</f>
        <v>0</v>
      </c>
      <c r="L728" s="96">
        <v>799</v>
      </c>
      <c r="M728" s="95">
        <f>VLOOKUP(L728,'Rating Program (Effect. 2017)'!$K$6:$M$556, 2, FALSE)</f>
        <v>1</v>
      </c>
      <c r="N728" s="97" t="str">
        <f>VLOOKUP(L728, 'Rating Program (Effect. 2017)'!$K$6:$M$556, 3)</f>
        <v>Medium</v>
      </c>
      <c r="O728" s="95">
        <f>VLOOKUP(L728, 'Rating Program (Effect. 2019)'!$Q$6:$T$556,4)</f>
        <v>1</v>
      </c>
      <c r="P728" s="1" t="s">
        <v>9</v>
      </c>
      <c r="Q728" s="1">
        <f>VLOOKUP(P728, 'Rating Program (Effect. 2019)'!$AC$6:$AF$7, 4, FALSE)</f>
        <v>1</v>
      </c>
      <c r="R728" s="1" t="s">
        <v>9</v>
      </c>
      <c r="S728" s="1">
        <f>VLOOKUP(P728, 'Rating Program (Effect. 2019)'!$AC$10:$AF$11,4, FALSE)</f>
        <v>1.1097123247655178</v>
      </c>
      <c r="T728" s="1" t="s">
        <v>9</v>
      </c>
      <c r="U728">
        <f>VLOOKUP(T728,'Rating Program (Effect. 2019)'!$AC$14:$AF$15,4,FALSE)</f>
        <v>1</v>
      </c>
      <c r="V728" s="141">
        <f>(727.27*'Date Proration (2016-2017)'!E728 +  800 * 'Date Proration (2016-2017)'!F728)*E728 *H728*J728*M728</f>
        <v>985.43011077156996</v>
      </c>
      <c r="W728" s="141">
        <f t="shared" si="46"/>
        <v>1071.9357677505914</v>
      </c>
      <c r="X728" s="141">
        <f t="shared" si="47"/>
        <v>1071.9357677505914</v>
      </c>
      <c r="Y728" s="258">
        <f>'New Base Rate Calculation'!$C$16 * '2016 &amp; 2017 Combined Data'!F728 * '2016 &amp; 2017 Combined Data'!H728 *'2016 &amp; 2017 Combined Data'!J728 *'2016 &amp; 2017 Combined Data'!O728* '2016 &amp; 2017 Combined Data'!S728</f>
        <v>2291.0709767475364</v>
      </c>
      <c r="AZ728" s="70"/>
      <c r="BA728" s="70"/>
      <c r="BB728" s="70"/>
      <c r="BK728" s="15"/>
      <c r="BL728" s="15"/>
    </row>
    <row r="729" spans="1:64" x14ac:dyDescent="0.2">
      <c r="A729" s="1" t="s">
        <v>737</v>
      </c>
      <c r="B729" s="13">
        <v>42400</v>
      </c>
      <c r="C729" s="13">
        <f t="shared" si="44"/>
        <v>42766</v>
      </c>
      <c r="D729" s="1">
        <v>3</v>
      </c>
      <c r="E729" s="1">
        <f>VLOOKUP(D729,'Rating Program (Effect. 2017)'!$E$6:$F$10,2,FALSE)</f>
        <v>0.97</v>
      </c>
      <c r="F729" s="1">
        <f>VLOOKUP(D729, 'Rating Program (Effect. 2019)'!$E$6:$I$10, 5, FALSE)</f>
        <v>1.2113287848472678</v>
      </c>
      <c r="G729" s="1">
        <v>348972</v>
      </c>
      <c r="H729">
        <f t="shared" si="45"/>
        <v>1.5395139503117394</v>
      </c>
      <c r="I729" s="1">
        <v>15</v>
      </c>
      <c r="J729" s="1">
        <f>VLOOKUP(I729, 'Rating Program (Effect. 2017)'!$H$6:$I$141, 2, FALSE)</f>
        <v>1.1100000000000001</v>
      </c>
      <c r="K729" s="1">
        <f>VLOOKUP('2016 &amp; 2017 Combined Data'!I729, 'Rating Program (Effect. 2019)'!$K$6:$O$58, 5)</f>
        <v>0</v>
      </c>
      <c r="L729" s="96">
        <v>523</v>
      </c>
      <c r="M729" s="95">
        <f>VLOOKUP(L729,'Rating Program (Effect. 2017)'!$K$6:$M$556, 2, FALSE)</f>
        <v>1.1000000000000001</v>
      </c>
      <c r="N729" s="97" t="str">
        <f>VLOOKUP(L729, 'Rating Program (Effect. 2017)'!$K$6:$M$556, 3)</f>
        <v>Low</v>
      </c>
      <c r="O729" s="95">
        <f>VLOOKUP(L729, 'Rating Program (Effect. 2019)'!$Q$6:$T$556,4)</f>
        <v>1.21</v>
      </c>
      <c r="P729" s="1" t="s">
        <v>9</v>
      </c>
      <c r="Q729" s="1">
        <f>VLOOKUP(P729, 'Rating Program (Effect. 2019)'!$AC$6:$AF$7, 4, FALSE)</f>
        <v>1</v>
      </c>
      <c r="R729" s="1" t="s">
        <v>9</v>
      </c>
      <c r="S729" s="1">
        <f>VLOOKUP(P729, 'Rating Program (Effect. 2019)'!$AC$10:$AF$11,4, FALSE)</f>
        <v>1.1097123247655178</v>
      </c>
      <c r="T729" s="1" t="s">
        <v>9</v>
      </c>
      <c r="U729">
        <f>VLOOKUP(T729,'Rating Program (Effect. 2019)'!$AC$14:$AF$15,4,FALSE)</f>
        <v>1</v>
      </c>
      <c r="V729" s="141">
        <f>(727.27*'Date Proration (2016-2017)'!E729 +  800 * 'Date Proration (2016-2017)'!F729)*E729 *H729*J729*M729</f>
        <v>1336.9704248051169</v>
      </c>
      <c r="W729" s="141">
        <f t="shared" si="46"/>
        <v>1458.683309864572</v>
      </c>
      <c r="X729" s="141">
        <f t="shared" si="47"/>
        <v>1458.683309864572</v>
      </c>
      <c r="Y729" s="258">
        <f>'New Base Rate Calculation'!$C$16 * '2016 &amp; 2017 Combined Data'!F729 * '2016 &amp; 2017 Combined Data'!H729 *'2016 &amp; 2017 Combined Data'!J729 *'2016 &amp; 2017 Combined Data'!O729* '2016 &amp; 2017 Combined Data'!S729</f>
        <v>3065.701475180233</v>
      </c>
      <c r="AZ729" s="70"/>
      <c r="BA729" s="70"/>
      <c r="BB729" s="70"/>
      <c r="BK729" s="15"/>
      <c r="BL729" s="15"/>
    </row>
    <row r="730" spans="1:64" x14ac:dyDescent="0.2">
      <c r="A730" s="1" t="s">
        <v>738</v>
      </c>
      <c r="B730" s="13">
        <v>42540</v>
      </c>
      <c r="C730" s="13">
        <f t="shared" si="44"/>
        <v>42905</v>
      </c>
      <c r="D730" s="1">
        <v>4</v>
      </c>
      <c r="E730" s="1">
        <f>VLOOKUP(D730,'Rating Program (Effect. 2017)'!$E$6:$F$10,2,FALSE)</f>
        <v>0.94</v>
      </c>
      <c r="F730" s="1">
        <f>VLOOKUP(D730, 'Rating Program (Effect. 2019)'!$E$6:$I$10, 5, FALSE)</f>
        <v>1.3131422480634674</v>
      </c>
      <c r="G730" s="1">
        <v>152165</v>
      </c>
      <c r="H730">
        <f t="shared" si="45"/>
        <v>1.1375611755090786</v>
      </c>
      <c r="I730" s="1">
        <v>15</v>
      </c>
      <c r="J730" s="1">
        <f>VLOOKUP(I730, 'Rating Program (Effect. 2017)'!$H$6:$I$141, 2, FALSE)</f>
        <v>1.1100000000000001</v>
      </c>
      <c r="K730" s="1">
        <f>VLOOKUP('2016 &amp; 2017 Combined Data'!I730, 'Rating Program (Effect. 2019)'!$K$6:$O$58, 5)</f>
        <v>0</v>
      </c>
      <c r="L730" s="96">
        <v>646</v>
      </c>
      <c r="M730" s="95">
        <f>VLOOKUP(L730,'Rating Program (Effect. 2017)'!$K$6:$M$556, 2, FALSE)</f>
        <v>1.1000000000000001</v>
      </c>
      <c r="N730" s="97" t="str">
        <f>VLOOKUP(L730, 'Rating Program (Effect. 2017)'!$K$6:$M$556, 3)</f>
        <v>Low</v>
      </c>
      <c r="O730" s="95">
        <f>VLOOKUP(L730, 'Rating Program (Effect. 2019)'!$Q$6:$T$556,4)</f>
        <v>1.21</v>
      </c>
      <c r="P730" s="1" t="s">
        <v>9</v>
      </c>
      <c r="Q730" s="1">
        <f>VLOOKUP(P730, 'Rating Program (Effect. 2019)'!$AC$6:$AF$7, 4, FALSE)</f>
        <v>1</v>
      </c>
      <c r="R730" s="1" t="s">
        <v>9</v>
      </c>
      <c r="S730" s="1">
        <f>VLOOKUP(P730, 'Rating Program (Effect. 2019)'!$AC$10:$AF$11,4, FALSE)</f>
        <v>1.1097123247655178</v>
      </c>
      <c r="T730" s="1" t="s">
        <v>9</v>
      </c>
      <c r="U730">
        <f>VLOOKUP(T730,'Rating Program (Effect. 2019)'!$AC$14:$AF$15,4,FALSE)</f>
        <v>1</v>
      </c>
      <c r="V730" s="141">
        <f>(727.27*'Date Proration (2016-2017)'!E730 +  800 * 'Date Proration (2016-2017)'!F730)*E730 *H730*J730*M730</f>
        <v>990.90690598111485</v>
      </c>
      <c r="W730" s="141">
        <f t="shared" si="46"/>
        <v>1044.4995708630322</v>
      </c>
      <c r="X730" s="141">
        <f t="shared" si="47"/>
        <v>1044.4995708630322</v>
      </c>
      <c r="Y730" s="258">
        <f>'New Base Rate Calculation'!$C$16 * '2016 &amp; 2017 Combined Data'!F730 * '2016 &amp; 2017 Combined Data'!H730 *'2016 &amp; 2017 Combined Data'!J730 *'2016 &amp; 2017 Combined Data'!O730* '2016 &amp; 2017 Combined Data'!S730</f>
        <v>2455.6741144633315</v>
      </c>
      <c r="AZ730" s="70"/>
      <c r="BA730" s="70"/>
      <c r="BB730" s="70"/>
      <c r="BK730" s="15"/>
      <c r="BL730" s="15"/>
    </row>
    <row r="731" spans="1:64" x14ac:dyDescent="0.2">
      <c r="A731" s="1" t="s">
        <v>739</v>
      </c>
      <c r="B731" s="13">
        <v>42532</v>
      </c>
      <c r="C731" s="13">
        <f t="shared" si="44"/>
        <v>42897</v>
      </c>
      <c r="D731" s="1">
        <v>2</v>
      </c>
      <c r="E731" s="1">
        <f>VLOOKUP(D731,'Rating Program (Effect. 2017)'!$E$6:$F$10,2,FALSE)</f>
        <v>1.1100000000000001</v>
      </c>
      <c r="F731" s="1">
        <f>VLOOKUP(D731, 'Rating Program (Effect. 2019)'!$E$6:$I$10, 5, FALSE)</f>
        <v>1.388027431262149</v>
      </c>
      <c r="G731" s="1">
        <v>147500</v>
      </c>
      <c r="H731">
        <f t="shared" si="45"/>
        <v>1.1407345312500001</v>
      </c>
      <c r="I731" s="1">
        <v>3</v>
      </c>
      <c r="J731" s="1">
        <f>VLOOKUP(I731, 'Rating Program (Effect. 2017)'!$H$6:$I$141, 2, FALSE)</f>
        <v>0.84</v>
      </c>
      <c r="K731" s="1">
        <f>VLOOKUP('2016 &amp; 2017 Combined Data'!I731, 'Rating Program (Effect. 2019)'!$K$6:$O$58, 5)</f>
        <v>0</v>
      </c>
      <c r="L731" s="96">
        <v>905</v>
      </c>
      <c r="M731" s="95">
        <f>VLOOKUP(L731,'Rating Program (Effect. 2017)'!$K$6:$M$556, 2, FALSE)</f>
        <v>0.9</v>
      </c>
      <c r="N731" s="97" t="str">
        <f>VLOOKUP(L731, 'Rating Program (Effect. 2017)'!$K$6:$M$556, 3)</f>
        <v>High</v>
      </c>
      <c r="O731" s="95">
        <f>VLOOKUP(L731, 'Rating Program (Effect. 2019)'!$Q$6:$T$556,4)</f>
        <v>0.8</v>
      </c>
      <c r="P731" s="1" t="s">
        <v>11</v>
      </c>
      <c r="Q731" s="1">
        <f>VLOOKUP(P731, 'Rating Program (Effect. 2019)'!$AC$6:$AF$7, 4, FALSE)</f>
        <v>1</v>
      </c>
      <c r="R731" s="1" t="s">
        <v>9</v>
      </c>
      <c r="S731" s="1">
        <f>VLOOKUP(P731, 'Rating Program (Effect. 2019)'!$AC$10:$AF$11,4, FALSE)</f>
        <v>0.96911543279063928</v>
      </c>
      <c r="T731" s="1" t="s">
        <v>9</v>
      </c>
      <c r="U731">
        <f>VLOOKUP(T731,'Rating Program (Effect. 2019)'!$AC$14:$AF$15,4,FALSE)</f>
        <v>1</v>
      </c>
      <c r="V731" s="141">
        <f>(727.27*'Date Proration (2016-2017)'!E731 +  800 * 'Date Proration (2016-2017)'!F731)*E731 *H731*J731*M731</f>
        <v>724.98796927182298</v>
      </c>
      <c r="W731" s="141">
        <f t="shared" si="46"/>
        <v>765.80703139500019</v>
      </c>
      <c r="X731" s="141">
        <f t="shared" si="47"/>
        <v>765.80703139500019</v>
      </c>
      <c r="Y731" s="258">
        <f>'New Base Rate Calculation'!$C$16 * '2016 &amp; 2017 Combined Data'!F731 * '2016 &amp; 2017 Combined Data'!H731 *'2016 &amp; 2017 Combined Data'!J731 *'2016 &amp; 2017 Combined Data'!O731* '2016 &amp; 2017 Combined Data'!S731</f>
        <v>1137.3466642330877</v>
      </c>
      <c r="AZ731" s="70"/>
      <c r="BA731" s="70"/>
      <c r="BB731" s="70"/>
      <c r="BK731" s="15"/>
      <c r="BL731" s="15"/>
    </row>
    <row r="732" spans="1:64" x14ac:dyDescent="0.2">
      <c r="A732" s="1" t="s">
        <v>740</v>
      </c>
      <c r="B732" s="13">
        <v>42407</v>
      </c>
      <c r="C732" s="13">
        <f t="shared" si="44"/>
        <v>42773</v>
      </c>
      <c r="D732" s="1">
        <v>3</v>
      </c>
      <c r="E732" s="1">
        <f>VLOOKUP(D732,'Rating Program (Effect. 2017)'!$E$6:$F$10,2,FALSE)</f>
        <v>0.97</v>
      </c>
      <c r="F732" s="1">
        <f>VLOOKUP(D732, 'Rating Program (Effect. 2019)'!$E$6:$I$10, 5, FALSE)</f>
        <v>1.2113287848472678</v>
      </c>
      <c r="G732" s="1">
        <v>309903</v>
      </c>
      <c r="H732">
        <f t="shared" si="45"/>
        <v>1.3864489516854264</v>
      </c>
      <c r="I732" s="1">
        <v>11</v>
      </c>
      <c r="J732" s="1">
        <f>VLOOKUP(I732, 'Rating Program (Effect. 2017)'!$H$6:$I$141, 2, FALSE)</f>
        <v>1.07</v>
      </c>
      <c r="K732" s="1">
        <f>VLOOKUP('2016 &amp; 2017 Combined Data'!I732, 'Rating Program (Effect. 2019)'!$K$6:$O$58, 5)</f>
        <v>0</v>
      </c>
      <c r="L732" s="96">
        <v>765</v>
      </c>
      <c r="M732" s="95">
        <f>VLOOKUP(L732,'Rating Program (Effect. 2017)'!$K$6:$M$556, 2, FALSE)</f>
        <v>1</v>
      </c>
      <c r="N732" s="97" t="str">
        <f>VLOOKUP(L732, 'Rating Program (Effect. 2017)'!$K$6:$M$556, 3)</f>
        <v>Medium</v>
      </c>
      <c r="O732" s="95">
        <f>VLOOKUP(L732, 'Rating Program (Effect. 2019)'!$Q$6:$T$556,4)</f>
        <v>1</v>
      </c>
      <c r="P732" s="1" t="s">
        <v>9</v>
      </c>
      <c r="Q732" s="1">
        <f>VLOOKUP(P732, 'Rating Program (Effect. 2019)'!$AC$6:$AF$7, 4, FALSE)</f>
        <v>1</v>
      </c>
      <c r="R732" s="1" t="s">
        <v>9</v>
      </c>
      <c r="S732" s="1">
        <f>VLOOKUP(P732, 'Rating Program (Effect. 2019)'!$AC$10:$AF$11,4, FALSE)</f>
        <v>1.1097123247655178</v>
      </c>
      <c r="T732" s="1" t="s">
        <v>9</v>
      </c>
      <c r="U732">
        <f>VLOOKUP(T732,'Rating Program (Effect. 2019)'!$AC$14:$AF$15,4,FALSE)</f>
        <v>1</v>
      </c>
      <c r="V732" s="141">
        <f>(727.27*'Date Proration (2016-2017)'!E732 +  800 * 'Date Proration (2016-2017)'!F732)*E732 *H732*J732*M732</f>
        <v>1057.1473411342477</v>
      </c>
      <c r="W732" s="141">
        <f t="shared" si="46"/>
        <v>1151.1962935634433</v>
      </c>
      <c r="X732" s="141">
        <f t="shared" si="47"/>
        <v>1151.1962935634433</v>
      </c>
      <c r="Y732" s="258">
        <f>'New Base Rate Calculation'!$C$16 * '2016 &amp; 2017 Combined Data'!F732 * '2016 &amp; 2017 Combined Data'!H732 *'2016 &amp; 2017 Combined Data'!J732 *'2016 &amp; 2017 Combined Data'!O732* '2016 &amp; 2017 Combined Data'!S732</f>
        <v>2199.5080030753134</v>
      </c>
      <c r="AZ732" s="70"/>
      <c r="BA732" s="70"/>
      <c r="BB732" s="70"/>
      <c r="BK732" s="15"/>
      <c r="BL732" s="15"/>
    </row>
    <row r="733" spans="1:64" x14ac:dyDescent="0.2">
      <c r="A733" s="1" t="s">
        <v>741</v>
      </c>
      <c r="B733" s="13">
        <v>42441</v>
      </c>
      <c r="C733" s="13">
        <f t="shared" si="44"/>
        <v>42806</v>
      </c>
      <c r="D733" s="1">
        <v>3</v>
      </c>
      <c r="E733" s="1">
        <f>VLOOKUP(D733,'Rating Program (Effect. 2017)'!$E$6:$F$10,2,FALSE)</f>
        <v>0.97</v>
      </c>
      <c r="F733" s="1">
        <f>VLOOKUP(D733, 'Rating Program (Effect. 2019)'!$E$6:$I$10, 5, FALSE)</f>
        <v>1.2113287848472678</v>
      </c>
      <c r="G733" s="1">
        <v>462205</v>
      </c>
      <c r="H733">
        <f t="shared" si="45"/>
        <v>2.134714697347349</v>
      </c>
      <c r="I733" s="1">
        <v>17</v>
      </c>
      <c r="J733" s="1">
        <f>VLOOKUP(I733, 'Rating Program (Effect. 2017)'!$H$6:$I$141, 2, FALSE)</f>
        <v>1.1299999999999999</v>
      </c>
      <c r="K733" s="1">
        <f>VLOOKUP('2016 &amp; 2017 Combined Data'!I733, 'Rating Program (Effect. 2019)'!$K$6:$O$58, 5)</f>
        <v>0</v>
      </c>
      <c r="L733" s="96">
        <v>663</v>
      </c>
      <c r="M733" s="95">
        <f>VLOOKUP(L733,'Rating Program (Effect. 2017)'!$K$6:$M$556, 2, FALSE)</f>
        <v>1</v>
      </c>
      <c r="N733" s="97" t="str">
        <f>VLOOKUP(L733, 'Rating Program (Effect. 2017)'!$K$6:$M$556, 3)</f>
        <v>Medium</v>
      </c>
      <c r="O733" s="95">
        <f>VLOOKUP(L733, 'Rating Program (Effect. 2019)'!$Q$6:$T$556,4)</f>
        <v>1</v>
      </c>
      <c r="P733" s="1" t="s">
        <v>9</v>
      </c>
      <c r="Q733" s="1">
        <f>VLOOKUP(P733, 'Rating Program (Effect. 2019)'!$AC$6:$AF$7, 4, FALSE)</f>
        <v>1</v>
      </c>
      <c r="R733" s="1" t="s">
        <v>9</v>
      </c>
      <c r="S733" s="1">
        <f>VLOOKUP(P733, 'Rating Program (Effect. 2019)'!$AC$10:$AF$11,4, FALSE)</f>
        <v>1.1097123247655178</v>
      </c>
      <c r="T733" s="1" t="s">
        <v>11</v>
      </c>
      <c r="U733">
        <f>VLOOKUP(T733,'Rating Program (Effect. 2019)'!$AC$14:$AF$15,4,FALSE)</f>
        <v>1</v>
      </c>
      <c r="V733" s="141">
        <f>(727.27*'Date Proration (2016-2017)'!E733 +  800 * 'Date Proration (2016-2017)'!F733)*E733 *H733*J733*M733</f>
        <v>1729.6852196171385</v>
      </c>
      <c r="W733" s="141">
        <f t="shared" si="46"/>
        <v>1871.8886238099433</v>
      </c>
      <c r="X733" s="141">
        <f t="shared" si="47"/>
        <v>1871.8886238099433</v>
      </c>
      <c r="Y733" s="258">
        <f>'New Base Rate Calculation'!$C$16 * '2016 &amp; 2017 Combined Data'!F733 * '2016 &amp; 2017 Combined Data'!H733 *'2016 &amp; 2017 Combined Data'!J733 *'2016 &amp; 2017 Combined Data'!O733* '2016 &amp; 2017 Combined Data'!S733</f>
        <v>3576.4830307010552</v>
      </c>
      <c r="AZ733" s="70"/>
      <c r="BA733" s="70"/>
      <c r="BB733" s="70"/>
      <c r="BK733" s="15"/>
      <c r="BL733" s="15"/>
    </row>
    <row r="734" spans="1:64" x14ac:dyDescent="0.2">
      <c r="A734" s="1" t="s">
        <v>742</v>
      </c>
      <c r="B734" s="13">
        <v>42469</v>
      </c>
      <c r="C734" s="13">
        <f t="shared" si="44"/>
        <v>42834</v>
      </c>
      <c r="D734" s="1">
        <v>5</v>
      </c>
      <c r="E734" s="1">
        <f>VLOOKUP(D734,'Rating Program (Effect. 2017)'!$E$6:$F$10,2,FALSE)</f>
        <v>1.2</v>
      </c>
      <c r="F734" s="1">
        <f>VLOOKUP(D734, 'Rating Program (Effect. 2019)'!$E$6:$I$10, 5, FALSE)</f>
        <v>0.94464968963239226</v>
      </c>
      <c r="G734" s="1">
        <v>180185</v>
      </c>
      <c r="H734">
        <f t="shared" si="45"/>
        <v>1.1324226796216836</v>
      </c>
      <c r="I734" s="1">
        <v>5</v>
      </c>
      <c r="J734" s="1">
        <f>VLOOKUP(I734, 'Rating Program (Effect. 2017)'!$H$6:$I$141, 2, FALSE)</f>
        <v>0.92</v>
      </c>
      <c r="K734" s="1">
        <f>VLOOKUP('2016 &amp; 2017 Combined Data'!I734, 'Rating Program (Effect. 2019)'!$K$6:$O$58, 5)</f>
        <v>0</v>
      </c>
      <c r="L734" s="96">
        <v>807</v>
      </c>
      <c r="M734" s="95">
        <f>VLOOKUP(L734,'Rating Program (Effect. 2017)'!$K$6:$M$556, 2, FALSE)</f>
        <v>0.9</v>
      </c>
      <c r="N734" s="97" t="str">
        <f>VLOOKUP(L734, 'Rating Program (Effect. 2017)'!$K$6:$M$556, 3)</f>
        <v>High</v>
      </c>
      <c r="O734" s="95">
        <f>VLOOKUP(L734, 'Rating Program (Effect. 2019)'!$Q$6:$T$556,4)</f>
        <v>0.8</v>
      </c>
      <c r="P734" s="1" t="s">
        <v>9</v>
      </c>
      <c r="Q734" s="1">
        <f>VLOOKUP(P734, 'Rating Program (Effect. 2019)'!$AC$6:$AF$7, 4, FALSE)</f>
        <v>1</v>
      </c>
      <c r="R734" s="1" t="s">
        <v>9</v>
      </c>
      <c r="S734" s="1">
        <f>VLOOKUP(P734, 'Rating Program (Effect. 2019)'!$AC$10:$AF$11,4, FALSE)</f>
        <v>1.1097123247655178</v>
      </c>
      <c r="T734" s="1" t="s">
        <v>9</v>
      </c>
      <c r="U734">
        <f>VLOOKUP(T734,'Rating Program (Effect. 2019)'!$AC$14:$AF$15,4,FALSE)</f>
        <v>1</v>
      </c>
      <c r="V734" s="141">
        <f>(727.27*'Date Proration (2016-2017)'!E734 +  800 * 'Date Proration (2016-2017)'!F734)*E734 *H734*J734*M734</f>
        <v>838.03608040933761</v>
      </c>
      <c r="W734" s="141">
        <f t="shared" si="46"/>
        <v>900.14013957768395</v>
      </c>
      <c r="X734" s="141">
        <f t="shared" si="47"/>
        <v>900.14013957768395</v>
      </c>
      <c r="Y734" s="258">
        <f>'New Base Rate Calculation'!$C$16 * '2016 &amp; 2017 Combined Data'!F734 * '2016 &amp; 2017 Combined Data'!H734 *'2016 &amp; 2017 Combined Data'!J734 *'2016 &amp; 2017 Combined Data'!O734* '2016 &amp; 2017 Combined Data'!S734</f>
        <v>963.68035720967453</v>
      </c>
      <c r="AZ734" s="70"/>
      <c r="BA734" s="70"/>
      <c r="BB734" s="70"/>
      <c r="BK734" s="15"/>
      <c r="BL734" s="15"/>
    </row>
    <row r="735" spans="1:64" x14ac:dyDescent="0.2">
      <c r="A735" s="1" t="s">
        <v>743</v>
      </c>
      <c r="B735" s="13">
        <v>42452</v>
      </c>
      <c r="C735" s="13">
        <f t="shared" si="44"/>
        <v>42817</v>
      </c>
      <c r="D735" s="1">
        <v>4</v>
      </c>
      <c r="E735" s="1">
        <f>VLOOKUP(D735,'Rating Program (Effect. 2017)'!$E$6:$F$10,2,FALSE)</f>
        <v>0.94</v>
      </c>
      <c r="F735" s="1">
        <f>VLOOKUP(D735, 'Rating Program (Effect. 2019)'!$E$6:$I$10, 5, FALSE)</f>
        <v>1.3131422480634674</v>
      </c>
      <c r="G735" s="1">
        <v>374676</v>
      </c>
      <c r="H735">
        <f t="shared" si="45"/>
        <v>1.6563080438801219</v>
      </c>
      <c r="I735" s="1">
        <v>13</v>
      </c>
      <c r="J735" s="1">
        <f>VLOOKUP(I735, 'Rating Program (Effect. 2017)'!$H$6:$I$141, 2, FALSE)</f>
        <v>1.0900000000000001</v>
      </c>
      <c r="K735" s="1">
        <f>VLOOKUP('2016 &amp; 2017 Combined Data'!I735, 'Rating Program (Effect. 2019)'!$K$6:$O$58, 5)</f>
        <v>0</v>
      </c>
      <c r="L735" s="96">
        <v>910</v>
      </c>
      <c r="M735" s="95">
        <f>VLOOKUP(L735,'Rating Program (Effect. 2017)'!$K$6:$M$556, 2, FALSE)</f>
        <v>0.9</v>
      </c>
      <c r="N735" s="97" t="str">
        <f>VLOOKUP(L735, 'Rating Program (Effect. 2017)'!$K$6:$M$556, 3)</f>
        <v>High</v>
      </c>
      <c r="O735" s="95">
        <f>VLOOKUP(L735, 'Rating Program (Effect. 2019)'!$Q$6:$T$556,4)</f>
        <v>0.8</v>
      </c>
      <c r="P735" s="1" t="s">
        <v>9</v>
      </c>
      <c r="Q735" s="1">
        <f>VLOOKUP(P735, 'Rating Program (Effect. 2019)'!$AC$6:$AF$7, 4, FALSE)</f>
        <v>1</v>
      </c>
      <c r="R735" s="1" t="s">
        <v>9</v>
      </c>
      <c r="S735" s="1">
        <f>VLOOKUP(P735, 'Rating Program (Effect. 2019)'!$AC$10:$AF$11,4, FALSE)</f>
        <v>1.1097123247655178</v>
      </c>
      <c r="T735" s="1" t="s">
        <v>9</v>
      </c>
      <c r="U735">
        <f>VLOOKUP(T735,'Rating Program (Effect. 2019)'!$AC$14:$AF$15,4,FALSE)</f>
        <v>1</v>
      </c>
      <c r="V735" s="141">
        <f>(727.27*'Date Proration (2016-2017)'!E735 +  800 * 'Date Proration (2016-2017)'!F735)*E735 *H735*J735*M735</f>
        <v>1132.4025554911184</v>
      </c>
      <c r="W735" s="141">
        <f t="shared" si="46"/>
        <v>1221.8783196668928</v>
      </c>
      <c r="X735" s="141">
        <f t="shared" si="47"/>
        <v>1221.8783196668928</v>
      </c>
      <c r="Y735" s="258">
        <f>'New Base Rate Calculation'!$C$16 * '2016 &amp; 2017 Combined Data'!F735 * '2016 &amp; 2017 Combined Data'!H735 *'2016 &amp; 2017 Combined Data'!J735 *'2016 &amp; 2017 Combined Data'!O735* '2016 &amp; 2017 Combined Data'!S735</f>
        <v>2321.3745446129165</v>
      </c>
      <c r="AZ735" s="70"/>
      <c r="BA735" s="70"/>
      <c r="BB735" s="70"/>
      <c r="BK735" s="15"/>
      <c r="BL735" s="15"/>
    </row>
    <row r="736" spans="1:64" x14ac:dyDescent="0.2">
      <c r="A736" s="1" t="s">
        <v>744</v>
      </c>
      <c r="B736" s="13">
        <v>42443</v>
      </c>
      <c r="C736" s="13">
        <f t="shared" si="44"/>
        <v>42808</v>
      </c>
      <c r="D736" s="1">
        <v>5</v>
      </c>
      <c r="E736" s="1">
        <f>VLOOKUP(D736,'Rating Program (Effect. 2017)'!$E$6:$F$10,2,FALSE)</f>
        <v>1.2</v>
      </c>
      <c r="F736" s="1">
        <f>VLOOKUP(D736, 'Rating Program (Effect. 2019)'!$E$6:$I$10, 5, FALSE)</f>
        <v>0.94464968963239226</v>
      </c>
      <c r="G736" s="1">
        <v>119517</v>
      </c>
      <c r="H736">
        <f t="shared" si="45"/>
        <v>1.174212083066386</v>
      </c>
      <c r="I736" s="1">
        <v>14</v>
      </c>
      <c r="J736" s="1">
        <f>VLOOKUP(I736, 'Rating Program (Effect. 2017)'!$H$6:$I$141, 2, FALSE)</f>
        <v>1.1000000000000001</v>
      </c>
      <c r="K736" s="1">
        <f>VLOOKUP('2016 &amp; 2017 Combined Data'!I736, 'Rating Program (Effect. 2019)'!$K$6:$O$58, 5)</f>
        <v>0</v>
      </c>
      <c r="L736" s="96">
        <v>632</v>
      </c>
      <c r="M736" s="95">
        <f>VLOOKUP(L736,'Rating Program (Effect. 2017)'!$K$6:$M$556, 2, FALSE)</f>
        <v>1.1000000000000001</v>
      </c>
      <c r="N736" s="97" t="str">
        <f>VLOOKUP(L736, 'Rating Program (Effect. 2017)'!$K$6:$M$556, 3)</f>
        <v>Low</v>
      </c>
      <c r="O736" s="95">
        <f>VLOOKUP(L736, 'Rating Program (Effect. 2019)'!$Q$6:$T$556,4)</f>
        <v>1.21</v>
      </c>
      <c r="P736" s="1" t="s">
        <v>9</v>
      </c>
      <c r="Q736" s="1">
        <f>VLOOKUP(P736, 'Rating Program (Effect. 2019)'!$AC$6:$AF$7, 4, FALSE)</f>
        <v>1</v>
      </c>
      <c r="R736" s="1" t="s">
        <v>9</v>
      </c>
      <c r="S736" s="1">
        <f>VLOOKUP(P736, 'Rating Program (Effect. 2019)'!$AC$10:$AF$11,4, FALSE)</f>
        <v>1.1097123247655178</v>
      </c>
      <c r="T736" s="1" t="s">
        <v>9</v>
      </c>
      <c r="U736">
        <f>VLOOKUP(T736,'Rating Program (Effect. 2019)'!$AC$14:$AF$15,4,FALSE)</f>
        <v>1</v>
      </c>
      <c r="V736" s="141">
        <f>(727.27*'Date Proration (2016-2017)'!E736 +  800 * 'Date Proration (2016-2017)'!F736)*E736 *H736*J736*M736</f>
        <v>1261.0267092669708</v>
      </c>
      <c r="W736" s="141">
        <f t="shared" si="46"/>
        <v>1363.9647556899142</v>
      </c>
      <c r="X736" s="141">
        <f t="shared" si="47"/>
        <v>1363.9647556899142</v>
      </c>
      <c r="Y736" s="258">
        <f>'New Base Rate Calculation'!$C$16 * '2016 &amp; 2017 Combined Data'!F736 * '2016 &amp; 2017 Combined Data'!H736 *'2016 &amp; 2017 Combined Data'!J736 *'2016 &amp; 2017 Combined Data'!O736* '2016 &amp; 2017 Combined Data'!S736</f>
        <v>1807.0544314984863</v>
      </c>
      <c r="AZ736" s="70"/>
      <c r="BA736" s="70"/>
      <c r="BB736" s="70"/>
      <c r="BK736" s="15"/>
      <c r="BL736" s="15"/>
    </row>
    <row r="737" spans="1:64" x14ac:dyDescent="0.2">
      <c r="A737" s="1" t="s">
        <v>745</v>
      </c>
      <c r="B737" s="13">
        <v>42435</v>
      </c>
      <c r="C737" s="13">
        <f t="shared" si="44"/>
        <v>42800</v>
      </c>
      <c r="D737" s="1">
        <v>3</v>
      </c>
      <c r="E737" s="1">
        <f>VLOOKUP(D737,'Rating Program (Effect. 2017)'!$E$6:$F$10,2,FALSE)</f>
        <v>0.97</v>
      </c>
      <c r="F737" s="1">
        <f>VLOOKUP(D737, 'Rating Program (Effect. 2019)'!$E$6:$I$10, 5, FALSE)</f>
        <v>1.2113287848472678</v>
      </c>
      <c r="G737" s="1">
        <v>261018</v>
      </c>
      <c r="H737">
        <f t="shared" si="45"/>
        <v>1.2413673286030216</v>
      </c>
      <c r="I737" s="1">
        <v>0</v>
      </c>
      <c r="J737" s="1">
        <f>VLOOKUP(I737, 'Rating Program (Effect. 2017)'!$H$6:$I$141, 2, FALSE)</f>
        <v>0.72</v>
      </c>
      <c r="K737" s="1">
        <f>VLOOKUP('2016 &amp; 2017 Combined Data'!I737, 'Rating Program (Effect. 2019)'!$K$6:$O$58, 5)</f>
        <v>0</v>
      </c>
      <c r="L737" s="96">
        <v>918</v>
      </c>
      <c r="M737" s="95">
        <f>VLOOKUP(L737,'Rating Program (Effect. 2017)'!$K$6:$M$556, 2, FALSE)</f>
        <v>0.9</v>
      </c>
      <c r="N737" s="97" t="str">
        <f>VLOOKUP(L737, 'Rating Program (Effect. 2017)'!$K$6:$M$556, 3)</f>
        <v>High</v>
      </c>
      <c r="O737" s="95">
        <f>VLOOKUP(L737, 'Rating Program (Effect. 2019)'!$Q$6:$T$556,4)</f>
        <v>0.8</v>
      </c>
      <c r="P737" s="1" t="s">
        <v>11</v>
      </c>
      <c r="Q737" s="1">
        <f>VLOOKUP(P737, 'Rating Program (Effect. 2019)'!$AC$6:$AF$7, 4, FALSE)</f>
        <v>1</v>
      </c>
      <c r="R737" s="1" t="s">
        <v>9</v>
      </c>
      <c r="S737" s="1">
        <f>VLOOKUP(P737, 'Rating Program (Effect. 2019)'!$AC$10:$AF$11,4, FALSE)</f>
        <v>0.96911543279063928</v>
      </c>
      <c r="T737" s="1" t="s">
        <v>9</v>
      </c>
      <c r="U737">
        <f>VLOOKUP(T737,'Rating Program (Effect. 2019)'!$AC$14:$AF$15,4,FALSE)</f>
        <v>1</v>
      </c>
      <c r="V737" s="141">
        <f>(727.27*'Date Proration (2016-2017)'!E737 +  800 * 'Date Proration (2016-2017)'!F737)*E737 *H737*J737*M737</f>
        <v>575.86561497550633</v>
      </c>
      <c r="W737" s="141">
        <f t="shared" si="46"/>
        <v>624.21907845337216</v>
      </c>
      <c r="X737" s="141">
        <f t="shared" si="47"/>
        <v>624.21907845337216</v>
      </c>
      <c r="Y737" s="258">
        <f>'New Base Rate Calculation'!$C$16 * '2016 &amp; 2017 Combined Data'!F737 * '2016 &amp; 2017 Combined Data'!H737 *'2016 &amp; 2017 Combined Data'!J737 *'2016 &amp; 2017 Combined Data'!O737* '2016 &amp; 2017 Combined Data'!S737</f>
        <v>925.81834013096136</v>
      </c>
      <c r="AZ737" s="70"/>
      <c r="BA737" s="70"/>
      <c r="BB737" s="70"/>
      <c r="BK737" s="15"/>
      <c r="BL737" s="15"/>
    </row>
    <row r="738" spans="1:64" x14ac:dyDescent="0.2">
      <c r="A738" s="1" t="s">
        <v>746</v>
      </c>
      <c r="B738" s="13">
        <v>42483</v>
      </c>
      <c r="C738" s="13">
        <f t="shared" si="44"/>
        <v>42848</v>
      </c>
      <c r="D738" s="1">
        <v>3</v>
      </c>
      <c r="E738" s="1">
        <f>VLOOKUP(D738,'Rating Program (Effect. 2017)'!$E$6:$F$10,2,FALSE)</f>
        <v>0.97</v>
      </c>
      <c r="F738" s="1">
        <f>VLOOKUP(D738, 'Rating Program (Effect. 2019)'!$E$6:$I$10, 5, FALSE)</f>
        <v>1.2113287848472678</v>
      </c>
      <c r="G738" s="1">
        <v>420852</v>
      </c>
      <c r="H738">
        <f t="shared" si="45"/>
        <v>1.8945181815048979</v>
      </c>
      <c r="I738" s="1">
        <v>5</v>
      </c>
      <c r="J738" s="1">
        <f>VLOOKUP(I738, 'Rating Program (Effect. 2017)'!$H$6:$I$141, 2, FALSE)</f>
        <v>0.92</v>
      </c>
      <c r="K738" s="1">
        <f>VLOOKUP('2016 &amp; 2017 Combined Data'!I738, 'Rating Program (Effect. 2019)'!$K$6:$O$58, 5)</f>
        <v>0</v>
      </c>
      <c r="L738" s="96">
        <v>848</v>
      </c>
      <c r="M738" s="95">
        <f>VLOOKUP(L738,'Rating Program (Effect. 2017)'!$K$6:$M$556, 2, FALSE)</f>
        <v>0.9</v>
      </c>
      <c r="N738" s="97" t="str">
        <f>VLOOKUP(L738, 'Rating Program (Effect. 2017)'!$K$6:$M$556, 3)</f>
        <v>High</v>
      </c>
      <c r="O738" s="95">
        <f>VLOOKUP(L738, 'Rating Program (Effect. 2019)'!$Q$6:$T$556,4)</f>
        <v>0.8</v>
      </c>
      <c r="P738" s="1" t="s">
        <v>11</v>
      </c>
      <c r="Q738" s="1">
        <f>VLOOKUP(P738, 'Rating Program (Effect. 2019)'!$AC$6:$AF$7, 4, FALSE)</f>
        <v>1</v>
      </c>
      <c r="R738" s="1" t="s">
        <v>9</v>
      </c>
      <c r="S738" s="1">
        <f>VLOOKUP(P738, 'Rating Program (Effect. 2019)'!$AC$10:$AF$11,4, FALSE)</f>
        <v>0.96911543279063928</v>
      </c>
      <c r="T738" s="1" t="s">
        <v>9</v>
      </c>
      <c r="U738">
        <f>VLOOKUP(T738,'Rating Program (Effect. 2019)'!$AC$14:$AF$15,4,FALSE)</f>
        <v>1</v>
      </c>
      <c r="V738" s="141">
        <f>(727.27*'Date Proration (2016-2017)'!E738 +  800 * 'Date Proration (2016-2017)'!F738)*E738 *H738*J738*M738</f>
        <v>1137.5409032686002</v>
      </c>
      <c r="W738" s="141">
        <f t="shared" si="46"/>
        <v>1217.2809781259791</v>
      </c>
      <c r="X738" s="141">
        <f t="shared" si="47"/>
        <v>1217.2809781259791</v>
      </c>
      <c r="Y738" s="258">
        <f>'New Base Rate Calculation'!$C$16 * '2016 &amp; 2017 Combined Data'!F738 * '2016 &amp; 2017 Combined Data'!H738 *'2016 &amp; 2017 Combined Data'!J738 *'2016 &amp; 2017 Combined Data'!O738* '2016 &amp; 2017 Combined Data'!S738</f>
        <v>1805.4255205302411</v>
      </c>
      <c r="AZ738" s="70"/>
      <c r="BA738" s="70"/>
      <c r="BB738" s="70"/>
      <c r="BK738" s="15"/>
      <c r="BL738" s="15"/>
    </row>
    <row r="739" spans="1:64" x14ac:dyDescent="0.2">
      <c r="A739" s="1" t="s">
        <v>747</v>
      </c>
      <c r="B739" s="13">
        <v>42373</v>
      </c>
      <c r="C739" s="13">
        <f t="shared" si="44"/>
        <v>42739</v>
      </c>
      <c r="D739" s="1">
        <v>1</v>
      </c>
      <c r="E739" s="1">
        <f>VLOOKUP(D739,'Rating Program (Effect. 2017)'!$E$6:$F$10,2,FALSE)</f>
        <v>1.05</v>
      </c>
      <c r="F739" s="1">
        <f>VLOOKUP(D739, 'Rating Program (Effect. 2019)'!$E$6:$I$10, 5, FALSE)</f>
        <v>1.0194620726838979</v>
      </c>
      <c r="G739" s="1">
        <v>275034</v>
      </c>
      <c r="H739">
        <f t="shared" si="45"/>
        <v>1.2773241260826069</v>
      </c>
      <c r="I739" s="1">
        <v>7</v>
      </c>
      <c r="J739" s="1">
        <f>VLOOKUP(I739, 'Rating Program (Effect. 2017)'!$H$6:$I$141, 2, FALSE)</f>
        <v>1</v>
      </c>
      <c r="K739" s="1">
        <f>VLOOKUP('2016 &amp; 2017 Combined Data'!I739, 'Rating Program (Effect. 2019)'!$K$6:$O$58, 5)</f>
        <v>0</v>
      </c>
      <c r="L739" s="96">
        <v>858</v>
      </c>
      <c r="M739" s="95">
        <f>VLOOKUP(L739,'Rating Program (Effect. 2017)'!$K$6:$M$556, 2, FALSE)</f>
        <v>0.9</v>
      </c>
      <c r="N739" s="97" t="str">
        <f>VLOOKUP(L739, 'Rating Program (Effect. 2017)'!$K$6:$M$556, 3)</f>
        <v>High</v>
      </c>
      <c r="O739" s="95">
        <f>VLOOKUP(L739, 'Rating Program (Effect. 2019)'!$Q$6:$T$556,4)</f>
        <v>0.8</v>
      </c>
      <c r="P739" s="1" t="s">
        <v>9</v>
      </c>
      <c r="Q739" s="1">
        <f>VLOOKUP(P739, 'Rating Program (Effect. 2019)'!$AC$6:$AF$7, 4, FALSE)</f>
        <v>1</v>
      </c>
      <c r="R739" s="1" t="s">
        <v>9</v>
      </c>
      <c r="S739" s="1">
        <f>VLOOKUP(P739, 'Rating Program (Effect. 2019)'!$AC$10:$AF$11,4, FALSE)</f>
        <v>1.1097123247655178</v>
      </c>
      <c r="T739" s="1" t="s">
        <v>9</v>
      </c>
      <c r="U739">
        <f>VLOOKUP(T739,'Rating Program (Effect. 2019)'!$AC$14:$AF$15,4,FALSE)</f>
        <v>1</v>
      </c>
      <c r="V739" s="141">
        <f>(727.27*'Date Proration (2016-2017)'!E739 +  800 * 'Date Proration (2016-2017)'!F739)*E739 *H739*J739*M739</f>
        <v>878.58830780473045</v>
      </c>
      <c r="W739" s="141">
        <f t="shared" si="46"/>
        <v>965.65703931845087</v>
      </c>
      <c r="X739" s="141">
        <f t="shared" si="47"/>
        <v>965.65703931845087</v>
      </c>
      <c r="Y739" s="258">
        <f>'New Base Rate Calculation'!$C$16 * '2016 &amp; 2017 Combined Data'!F739 * '2016 &amp; 2017 Combined Data'!H739 *'2016 &amp; 2017 Combined Data'!J739 *'2016 &amp; 2017 Combined Data'!O739* '2016 &amp; 2017 Combined Data'!S739</f>
        <v>1275.0817301761347</v>
      </c>
      <c r="AZ739" s="70"/>
      <c r="BA739" s="70"/>
      <c r="BB739" s="70"/>
      <c r="BK739" s="15"/>
      <c r="BL739" s="15"/>
    </row>
    <row r="740" spans="1:64" x14ac:dyDescent="0.2">
      <c r="A740" s="1" t="s">
        <v>748</v>
      </c>
      <c r="B740" s="13">
        <v>42383</v>
      </c>
      <c r="C740" s="13">
        <f t="shared" si="44"/>
        <v>42749</v>
      </c>
      <c r="D740" s="1">
        <v>4</v>
      </c>
      <c r="E740" s="1">
        <f>VLOOKUP(D740,'Rating Program (Effect. 2017)'!$E$6:$F$10,2,FALSE)</f>
        <v>0.94</v>
      </c>
      <c r="F740" s="1">
        <f>VLOOKUP(D740, 'Rating Program (Effect. 2019)'!$E$6:$I$10, 5, FALSE)</f>
        <v>1.3131422480634674</v>
      </c>
      <c r="G740" s="1">
        <v>256132</v>
      </c>
      <c r="H740">
        <f t="shared" si="45"/>
        <v>1.2299482120806802</v>
      </c>
      <c r="I740" s="1">
        <v>19</v>
      </c>
      <c r="J740" s="1">
        <f>VLOOKUP(I740, 'Rating Program (Effect. 2017)'!$H$6:$I$141, 2, FALSE)</f>
        <v>1.1499999999999999</v>
      </c>
      <c r="K740" s="1">
        <f>VLOOKUP('2016 &amp; 2017 Combined Data'!I740, 'Rating Program (Effect. 2019)'!$K$6:$O$58, 5)</f>
        <v>0</v>
      </c>
      <c r="L740" s="96">
        <v>543</v>
      </c>
      <c r="M740" s="95">
        <f>VLOOKUP(L740,'Rating Program (Effect. 2017)'!$K$6:$M$556, 2, FALSE)</f>
        <v>1.1000000000000001</v>
      </c>
      <c r="N740" s="97" t="str">
        <f>VLOOKUP(L740, 'Rating Program (Effect. 2017)'!$K$6:$M$556, 3)</f>
        <v>Low</v>
      </c>
      <c r="O740" s="95">
        <f>VLOOKUP(L740, 'Rating Program (Effect. 2019)'!$Q$6:$T$556,4)</f>
        <v>1.21</v>
      </c>
      <c r="P740" s="1" t="s">
        <v>9</v>
      </c>
      <c r="Q740" s="1">
        <f>VLOOKUP(P740, 'Rating Program (Effect. 2019)'!$AC$6:$AF$7, 4, FALSE)</f>
        <v>1</v>
      </c>
      <c r="R740" s="1" t="s">
        <v>9</v>
      </c>
      <c r="S740" s="1">
        <f>VLOOKUP(P740, 'Rating Program (Effect. 2019)'!$AC$10:$AF$11,4, FALSE)</f>
        <v>1.1097123247655178</v>
      </c>
      <c r="T740" s="1" t="s">
        <v>9</v>
      </c>
      <c r="U740">
        <f>VLOOKUP(T740,'Rating Program (Effect. 2019)'!$AC$14:$AF$15,4,FALSE)</f>
        <v>1</v>
      </c>
      <c r="V740" s="141">
        <f>(727.27*'Date Proration (2016-2017)'!E740 +  800 * 'Date Proration (2016-2017)'!F740)*E740 *H740*J740*M740</f>
        <v>1067.4437424314472</v>
      </c>
      <c r="W740" s="141">
        <f t="shared" si="46"/>
        <v>1170.0251351881093</v>
      </c>
      <c r="X740" s="141">
        <f t="shared" si="47"/>
        <v>1170.0251351881093</v>
      </c>
      <c r="Y740" s="258">
        <f>'New Base Rate Calculation'!$C$16 * '2016 &amp; 2017 Combined Data'!F740 * '2016 &amp; 2017 Combined Data'!H740 *'2016 &amp; 2017 Combined Data'!J740 *'2016 &amp; 2017 Combined Data'!O740* '2016 &amp; 2017 Combined Data'!S740</f>
        <v>2750.7914008800203</v>
      </c>
      <c r="AZ740" s="70"/>
      <c r="BA740" s="70"/>
      <c r="BB740" s="70"/>
      <c r="BK740" s="15"/>
      <c r="BL740" s="15"/>
    </row>
    <row r="741" spans="1:64" x14ac:dyDescent="0.2">
      <c r="A741" s="1" t="s">
        <v>749</v>
      </c>
      <c r="B741" s="13">
        <v>42398</v>
      </c>
      <c r="C741" s="13">
        <f t="shared" si="44"/>
        <v>42764</v>
      </c>
      <c r="D741" s="1">
        <v>2</v>
      </c>
      <c r="E741" s="1">
        <f>VLOOKUP(D741,'Rating Program (Effect. 2017)'!$E$6:$F$10,2,FALSE)</f>
        <v>1.1100000000000001</v>
      </c>
      <c r="F741" s="1">
        <f>VLOOKUP(D741, 'Rating Program (Effect. 2019)'!$E$6:$I$10, 5, FALSE)</f>
        <v>1.388027431262149</v>
      </c>
      <c r="G741" s="1">
        <v>372862</v>
      </c>
      <c r="H741">
        <f t="shared" si="45"/>
        <v>1.6476740318639207</v>
      </c>
      <c r="I741" s="1">
        <v>8</v>
      </c>
      <c r="J741" s="1">
        <f>VLOOKUP(I741, 'Rating Program (Effect. 2017)'!$H$6:$I$141, 2, FALSE)</f>
        <v>1.02</v>
      </c>
      <c r="K741" s="1">
        <f>VLOOKUP('2016 &amp; 2017 Combined Data'!I741, 'Rating Program (Effect. 2019)'!$K$6:$O$58, 5)</f>
        <v>0</v>
      </c>
      <c r="L741" s="96">
        <v>734</v>
      </c>
      <c r="M741" s="95">
        <f>VLOOKUP(L741,'Rating Program (Effect. 2017)'!$K$6:$M$556, 2, FALSE)</f>
        <v>1</v>
      </c>
      <c r="N741" s="97" t="str">
        <f>VLOOKUP(L741, 'Rating Program (Effect. 2017)'!$K$6:$M$556, 3)</f>
        <v>Medium</v>
      </c>
      <c r="O741" s="95">
        <f>VLOOKUP(L741, 'Rating Program (Effect. 2019)'!$Q$6:$T$556,4)</f>
        <v>1</v>
      </c>
      <c r="P741" s="1" t="s">
        <v>9</v>
      </c>
      <c r="Q741" s="1">
        <f>VLOOKUP(P741, 'Rating Program (Effect. 2019)'!$AC$6:$AF$7, 4, FALSE)</f>
        <v>1</v>
      </c>
      <c r="R741" s="1" t="s">
        <v>9</v>
      </c>
      <c r="S741" s="1">
        <f>VLOOKUP(P741, 'Rating Program (Effect. 2019)'!$AC$10:$AF$11,4, FALSE)</f>
        <v>1.1097123247655178</v>
      </c>
      <c r="T741" s="1" t="s">
        <v>9</v>
      </c>
      <c r="U741">
        <f>VLOOKUP(T741,'Rating Program (Effect. 2019)'!$AC$14:$AF$15,4,FALSE)</f>
        <v>1</v>
      </c>
      <c r="V741" s="141">
        <f>(727.27*'Date Proration (2016-2017)'!E741 +  800 * 'Date Proration (2016-2017)'!F741)*E741 *H741*J741*M741</f>
        <v>1367.1278096686694</v>
      </c>
      <c r="W741" s="141">
        <f t="shared" si="46"/>
        <v>1492.397231101065</v>
      </c>
      <c r="X741" s="141">
        <f t="shared" si="47"/>
        <v>1492.397231101065</v>
      </c>
      <c r="Y741" s="258">
        <f>'New Base Rate Calculation'!$C$16 * '2016 &amp; 2017 Combined Data'!F741 * '2016 &amp; 2017 Combined Data'!H741 *'2016 &amp; 2017 Combined Data'!J741 *'2016 &amp; 2017 Combined Data'!O741* '2016 &amp; 2017 Combined Data'!S741</f>
        <v>2855.2580557947567</v>
      </c>
      <c r="AZ741" s="70"/>
      <c r="BA741" s="70"/>
      <c r="BB741" s="70"/>
      <c r="BK741" s="15"/>
      <c r="BL741" s="15"/>
    </row>
    <row r="742" spans="1:64" x14ac:dyDescent="0.2">
      <c r="A742" s="1" t="s">
        <v>750</v>
      </c>
      <c r="B742" s="13">
        <v>42488</v>
      </c>
      <c r="C742" s="13">
        <f t="shared" si="44"/>
        <v>42853</v>
      </c>
      <c r="D742" s="1">
        <v>3</v>
      </c>
      <c r="E742" s="1">
        <f>VLOOKUP(D742,'Rating Program (Effect. 2017)'!$E$6:$F$10,2,FALSE)</f>
        <v>0.97</v>
      </c>
      <c r="F742" s="1">
        <f>VLOOKUP(D742, 'Rating Program (Effect. 2019)'!$E$6:$I$10, 5, FALSE)</f>
        <v>1.2113287848472678</v>
      </c>
      <c r="G742" s="1">
        <v>398155</v>
      </c>
      <c r="H742">
        <f t="shared" si="45"/>
        <v>1.7731332950042606</v>
      </c>
      <c r="I742" s="1">
        <v>18</v>
      </c>
      <c r="J742" s="1">
        <f>VLOOKUP(I742, 'Rating Program (Effect. 2017)'!$H$6:$I$141, 2, FALSE)</f>
        <v>1.1399999999999999</v>
      </c>
      <c r="K742" s="1">
        <f>VLOOKUP('2016 &amp; 2017 Combined Data'!I742, 'Rating Program (Effect. 2019)'!$K$6:$O$58, 5)</f>
        <v>0</v>
      </c>
      <c r="L742" s="96">
        <v>749</v>
      </c>
      <c r="M742" s="95">
        <f>VLOOKUP(L742,'Rating Program (Effect. 2017)'!$K$6:$M$556, 2, FALSE)</f>
        <v>1</v>
      </c>
      <c r="N742" s="97" t="str">
        <f>VLOOKUP(L742, 'Rating Program (Effect. 2017)'!$K$6:$M$556, 3)</f>
        <v>Medium</v>
      </c>
      <c r="O742" s="95">
        <f>VLOOKUP(L742, 'Rating Program (Effect. 2019)'!$Q$6:$T$556,4)</f>
        <v>1</v>
      </c>
      <c r="P742" s="1" t="s">
        <v>9</v>
      </c>
      <c r="Q742" s="1">
        <f>VLOOKUP(P742, 'Rating Program (Effect. 2019)'!$AC$6:$AF$7, 4, FALSE)</f>
        <v>1</v>
      </c>
      <c r="R742" s="1" t="s">
        <v>9</v>
      </c>
      <c r="S742" s="1">
        <f>VLOOKUP(P742, 'Rating Program (Effect. 2019)'!$AC$10:$AF$11,4, FALSE)</f>
        <v>1.1097123247655178</v>
      </c>
      <c r="T742" s="1" t="s">
        <v>9</v>
      </c>
      <c r="U742">
        <f>VLOOKUP(T742,'Rating Program (Effect. 2019)'!$AC$14:$AF$15,4,FALSE)</f>
        <v>1</v>
      </c>
      <c r="V742" s="141">
        <f>(727.27*'Date Proration (2016-2017)'!E742 +  800 * 'Date Proration (2016-2017)'!F742)*E742 *H742*J742*M742</f>
        <v>1467.7852942213128</v>
      </c>
      <c r="W742" s="141">
        <f t="shared" si="46"/>
        <v>1568.5846380925691</v>
      </c>
      <c r="X742" s="141">
        <f t="shared" si="47"/>
        <v>1568.5846380925691</v>
      </c>
      <c r="Y742" s="258">
        <f>'New Base Rate Calculation'!$C$16 * '2016 &amp; 2017 Combined Data'!F742 * '2016 &amp; 2017 Combined Data'!H742 *'2016 &amp; 2017 Combined Data'!J742 *'2016 &amp; 2017 Combined Data'!O742* '2016 &amp; 2017 Combined Data'!S742</f>
        <v>2996.9819085379654</v>
      </c>
      <c r="AZ742" s="70"/>
      <c r="BA742" s="70"/>
      <c r="BB742" s="70"/>
      <c r="BK742" s="15"/>
      <c r="BL742" s="15"/>
    </row>
    <row r="743" spans="1:64" x14ac:dyDescent="0.2">
      <c r="A743" s="1" t="s">
        <v>751</v>
      </c>
      <c r="B743" s="13">
        <v>42478</v>
      </c>
      <c r="C743" s="13">
        <f t="shared" si="44"/>
        <v>42843</v>
      </c>
      <c r="D743" s="1">
        <v>2</v>
      </c>
      <c r="E743" s="1">
        <f>VLOOKUP(D743,'Rating Program (Effect. 2017)'!$E$6:$F$10,2,FALSE)</f>
        <v>1.1100000000000001</v>
      </c>
      <c r="F743" s="1">
        <f>VLOOKUP(D743, 'Rating Program (Effect. 2019)'!$E$6:$I$10, 5, FALSE)</f>
        <v>1.388027431262149</v>
      </c>
      <c r="G743" s="1">
        <v>191649</v>
      </c>
      <c r="H743">
        <f t="shared" si="45"/>
        <v>1.1370013727346755</v>
      </c>
      <c r="I743" s="1">
        <v>18</v>
      </c>
      <c r="J743" s="1">
        <f>VLOOKUP(I743, 'Rating Program (Effect. 2017)'!$H$6:$I$141, 2, FALSE)</f>
        <v>1.1399999999999999</v>
      </c>
      <c r="K743" s="1">
        <f>VLOOKUP('2016 &amp; 2017 Combined Data'!I743, 'Rating Program (Effect. 2019)'!$K$6:$O$58, 5)</f>
        <v>0</v>
      </c>
      <c r="L743" s="96">
        <v>622</v>
      </c>
      <c r="M743" s="95">
        <f>VLOOKUP(L743,'Rating Program (Effect. 2017)'!$K$6:$M$556, 2, FALSE)</f>
        <v>1.1000000000000001</v>
      </c>
      <c r="N743" s="97" t="str">
        <f>VLOOKUP(L743, 'Rating Program (Effect. 2017)'!$K$6:$M$556, 3)</f>
        <v>Low</v>
      </c>
      <c r="O743" s="95">
        <f>VLOOKUP(L743, 'Rating Program (Effect. 2019)'!$Q$6:$T$556,4)</f>
        <v>1.21</v>
      </c>
      <c r="P743" s="1" t="s">
        <v>9</v>
      </c>
      <c r="Q743" s="1">
        <f>VLOOKUP(P743, 'Rating Program (Effect. 2019)'!$AC$6:$AF$7, 4, FALSE)</f>
        <v>1</v>
      </c>
      <c r="R743" s="1" t="s">
        <v>9</v>
      </c>
      <c r="S743" s="1">
        <f>VLOOKUP(P743, 'Rating Program (Effect. 2019)'!$AC$10:$AF$11,4, FALSE)</f>
        <v>1.1097123247655178</v>
      </c>
      <c r="T743" s="1" t="s">
        <v>9</v>
      </c>
      <c r="U743">
        <f>VLOOKUP(T743,'Rating Program (Effect. 2019)'!$AC$14:$AF$15,4,FALSE)</f>
        <v>1</v>
      </c>
      <c r="V743" s="141">
        <f>(727.27*'Date Proration (2016-2017)'!E743 +  800 * 'Date Proration (2016-2017)'!F743)*E743 *H743*J743*M743</f>
        <v>1181.5946549684891</v>
      </c>
      <c r="W743" s="141">
        <f t="shared" si="46"/>
        <v>1266.1101526114435</v>
      </c>
      <c r="X743" s="141">
        <f t="shared" si="47"/>
        <v>1266.1101526114435</v>
      </c>
      <c r="Y743" s="258">
        <f>'New Base Rate Calculation'!$C$16 * '2016 &amp; 2017 Combined Data'!F743 * '2016 &amp; 2017 Combined Data'!H743 *'2016 &amp; 2017 Combined Data'!J743 *'2016 &amp; 2017 Combined Data'!O743* '2016 &amp; 2017 Combined Data'!S743</f>
        <v>2664.5575662923452</v>
      </c>
      <c r="AZ743" s="70"/>
      <c r="BA743" s="70"/>
      <c r="BB743" s="70"/>
      <c r="BK743" s="15"/>
      <c r="BL743" s="15"/>
    </row>
    <row r="744" spans="1:64" x14ac:dyDescent="0.2">
      <c r="A744" s="1" t="s">
        <v>752</v>
      </c>
      <c r="B744" s="13">
        <v>42412</v>
      </c>
      <c r="C744" s="13">
        <f t="shared" si="44"/>
        <v>42778</v>
      </c>
      <c r="D744" s="1">
        <v>1</v>
      </c>
      <c r="E744" s="1">
        <f>VLOOKUP(D744,'Rating Program (Effect. 2017)'!$E$6:$F$10,2,FALSE)</f>
        <v>1.05</v>
      </c>
      <c r="F744" s="1">
        <f>VLOOKUP(D744, 'Rating Program (Effect. 2019)'!$E$6:$I$10, 5, FALSE)</f>
        <v>1.0194620726838979</v>
      </c>
      <c r="G744" s="1">
        <v>441281</v>
      </c>
      <c r="H744">
        <f t="shared" si="45"/>
        <v>2.0102906895140888</v>
      </c>
      <c r="I744" s="1">
        <v>15</v>
      </c>
      <c r="J744" s="1">
        <f>VLOOKUP(I744, 'Rating Program (Effect. 2017)'!$H$6:$I$141, 2, FALSE)</f>
        <v>1.1100000000000001</v>
      </c>
      <c r="K744" s="1">
        <f>VLOOKUP('2016 &amp; 2017 Combined Data'!I744, 'Rating Program (Effect. 2019)'!$K$6:$O$58, 5)</f>
        <v>0</v>
      </c>
      <c r="L744" s="96">
        <v>782</v>
      </c>
      <c r="M744" s="95">
        <f>VLOOKUP(L744,'Rating Program (Effect. 2017)'!$K$6:$M$556, 2, FALSE)</f>
        <v>1</v>
      </c>
      <c r="N744" s="97" t="str">
        <f>VLOOKUP(L744, 'Rating Program (Effect. 2017)'!$K$6:$M$556, 3)</f>
        <v>Medium</v>
      </c>
      <c r="O744" s="95">
        <f>VLOOKUP(L744, 'Rating Program (Effect. 2019)'!$Q$6:$T$556,4)</f>
        <v>1</v>
      </c>
      <c r="P744" s="1" t="s">
        <v>9</v>
      </c>
      <c r="Q744" s="1">
        <f>VLOOKUP(P744, 'Rating Program (Effect. 2019)'!$AC$6:$AF$7, 4, FALSE)</f>
        <v>1</v>
      </c>
      <c r="R744" s="1" t="s">
        <v>9</v>
      </c>
      <c r="S744" s="1">
        <f>VLOOKUP(P744, 'Rating Program (Effect. 2019)'!$AC$10:$AF$11,4, FALSE)</f>
        <v>1.1097123247655178</v>
      </c>
      <c r="T744" s="1" t="s">
        <v>9</v>
      </c>
      <c r="U744">
        <f>VLOOKUP(T744,'Rating Program (Effect. 2019)'!$AC$14:$AF$15,4,FALSE)</f>
        <v>1</v>
      </c>
      <c r="V744" s="141">
        <f>(727.27*'Date Proration (2016-2017)'!E744 +  800 * 'Date Proration (2016-2017)'!F744)*E744 *H744*J744*M744</f>
        <v>1723.5974545503698</v>
      </c>
      <c r="W744" s="141">
        <f t="shared" si="46"/>
        <v>1874.3950389029367</v>
      </c>
      <c r="X744" s="141">
        <f t="shared" si="47"/>
        <v>1874.3950389029367</v>
      </c>
      <c r="Y744" s="258">
        <f>'New Base Rate Calculation'!$C$16 * '2016 &amp; 2017 Combined Data'!F744 * '2016 &amp; 2017 Combined Data'!H744 *'2016 &amp; 2017 Combined Data'!J744 *'2016 &amp; 2017 Combined Data'!O744* '2016 &amp; 2017 Combined Data'!S744</f>
        <v>2784.3816369736737</v>
      </c>
      <c r="AZ744" s="70"/>
      <c r="BA744" s="70"/>
      <c r="BB744" s="70"/>
      <c r="BK744" s="15"/>
      <c r="BL744" s="15"/>
    </row>
    <row r="745" spans="1:64" x14ac:dyDescent="0.2">
      <c r="A745" s="1" t="s">
        <v>753</v>
      </c>
      <c r="B745" s="13">
        <v>42423</v>
      </c>
      <c r="C745" s="13">
        <f t="shared" si="44"/>
        <v>42789</v>
      </c>
      <c r="D745" s="1">
        <v>3</v>
      </c>
      <c r="E745" s="1">
        <f>VLOOKUP(D745,'Rating Program (Effect. 2017)'!$E$6:$F$10,2,FALSE)</f>
        <v>0.97</v>
      </c>
      <c r="F745" s="1">
        <f>VLOOKUP(D745, 'Rating Program (Effect. 2019)'!$E$6:$I$10, 5, FALSE)</f>
        <v>1.2113287848472678</v>
      </c>
      <c r="G745" s="1">
        <v>441704</v>
      </c>
      <c r="H745">
        <f t="shared" si="45"/>
        <v>2.012749263111183</v>
      </c>
      <c r="I745" s="1">
        <v>17</v>
      </c>
      <c r="J745" s="1">
        <f>VLOOKUP(I745, 'Rating Program (Effect. 2017)'!$H$6:$I$141, 2, FALSE)</f>
        <v>1.1299999999999999</v>
      </c>
      <c r="K745" s="1">
        <f>VLOOKUP('2016 &amp; 2017 Combined Data'!I745, 'Rating Program (Effect. 2019)'!$K$6:$O$58, 5)</f>
        <v>0</v>
      </c>
      <c r="L745" s="96">
        <v>766</v>
      </c>
      <c r="M745" s="95">
        <f>VLOOKUP(L745,'Rating Program (Effect. 2017)'!$K$6:$M$556, 2, FALSE)</f>
        <v>1</v>
      </c>
      <c r="N745" s="97" t="str">
        <f>VLOOKUP(L745, 'Rating Program (Effect. 2017)'!$K$6:$M$556, 3)</f>
        <v>Medium</v>
      </c>
      <c r="O745" s="95">
        <f>VLOOKUP(L745, 'Rating Program (Effect. 2019)'!$Q$6:$T$556,4)</f>
        <v>1</v>
      </c>
      <c r="P745" s="1" t="s">
        <v>9</v>
      </c>
      <c r="Q745" s="1">
        <f>VLOOKUP(P745, 'Rating Program (Effect. 2019)'!$AC$6:$AF$7, 4, FALSE)</f>
        <v>1</v>
      </c>
      <c r="R745" s="1" t="s">
        <v>9</v>
      </c>
      <c r="S745" s="1">
        <f>VLOOKUP(P745, 'Rating Program (Effect. 2019)'!$AC$10:$AF$11,4, FALSE)</f>
        <v>1.1097123247655178</v>
      </c>
      <c r="T745" s="1" t="s">
        <v>9</v>
      </c>
      <c r="U745">
        <f>VLOOKUP(T745,'Rating Program (Effect. 2019)'!$AC$14:$AF$15,4,FALSE)</f>
        <v>1</v>
      </c>
      <c r="V745" s="141">
        <f>(727.27*'Date Proration (2016-2017)'!E745 +  800 * 'Date Proration (2016-2017)'!F745)*E745 *H745*J745*M745</f>
        <v>1627.7834600560782</v>
      </c>
      <c r="W745" s="141">
        <f t="shared" si="46"/>
        <v>1764.939573836934</v>
      </c>
      <c r="X745" s="141">
        <f t="shared" si="47"/>
        <v>1764.939573836934</v>
      </c>
      <c r="Y745" s="258">
        <f>'New Base Rate Calculation'!$C$16 * '2016 &amp; 2017 Combined Data'!F745 * '2016 &amp; 2017 Combined Data'!H745 *'2016 &amp; 2017 Combined Data'!J745 *'2016 &amp; 2017 Combined Data'!O745* '2016 &amp; 2017 Combined Data'!S745</f>
        <v>3372.1431690700015</v>
      </c>
      <c r="AZ745" s="70"/>
      <c r="BA745" s="70"/>
      <c r="BB745" s="70"/>
      <c r="BK745" s="15"/>
      <c r="BL745" s="15"/>
    </row>
    <row r="746" spans="1:64" x14ac:dyDescent="0.2">
      <c r="A746" s="1" t="s">
        <v>754</v>
      </c>
      <c r="B746" s="13">
        <v>42485</v>
      </c>
      <c r="C746" s="13">
        <f t="shared" si="44"/>
        <v>42850</v>
      </c>
      <c r="D746" s="1">
        <v>4</v>
      </c>
      <c r="E746" s="1">
        <f>VLOOKUP(D746,'Rating Program (Effect. 2017)'!$E$6:$F$10,2,FALSE)</f>
        <v>0.94</v>
      </c>
      <c r="F746" s="1">
        <f>VLOOKUP(D746, 'Rating Program (Effect. 2019)'!$E$6:$I$10, 5, FALSE)</f>
        <v>1.3131422480634674</v>
      </c>
      <c r="G746" s="1">
        <v>303726</v>
      </c>
      <c r="H746">
        <f t="shared" si="45"/>
        <v>1.3651479965525881</v>
      </c>
      <c r="I746" s="1">
        <v>15</v>
      </c>
      <c r="J746" s="1">
        <f>VLOOKUP(I746, 'Rating Program (Effect. 2017)'!$H$6:$I$141, 2, FALSE)</f>
        <v>1.1100000000000001</v>
      </c>
      <c r="K746" s="1">
        <f>VLOOKUP('2016 &amp; 2017 Combined Data'!I746, 'Rating Program (Effect. 2019)'!$K$6:$O$58, 5)</f>
        <v>0</v>
      </c>
      <c r="L746" s="96">
        <v>848</v>
      </c>
      <c r="M746" s="95">
        <f>VLOOKUP(L746,'Rating Program (Effect. 2017)'!$K$6:$M$556, 2, FALSE)</f>
        <v>0.9</v>
      </c>
      <c r="N746" s="97" t="str">
        <f>VLOOKUP(L746, 'Rating Program (Effect. 2017)'!$K$6:$M$556, 3)</f>
        <v>High</v>
      </c>
      <c r="O746" s="95">
        <f>VLOOKUP(L746, 'Rating Program (Effect. 2019)'!$Q$6:$T$556,4)</f>
        <v>0.8</v>
      </c>
      <c r="P746" s="1" t="s">
        <v>9</v>
      </c>
      <c r="Q746" s="1">
        <f>VLOOKUP(P746, 'Rating Program (Effect. 2019)'!$AC$6:$AF$7, 4, FALSE)</f>
        <v>1</v>
      </c>
      <c r="R746" s="1" t="s">
        <v>9</v>
      </c>
      <c r="S746" s="1">
        <f>VLOOKUP(P746, 'Rating Program (Effect. 2019)'!$AC$10:$AF$11,4, FALSE)</f>
        <v>1.1097123247655178</v>
      </c>
      <c r="T746" s="1" t="s">
        <v>9</v>
      </c>
      <c r="U746">
        <f>VLOOKUP(T746,'Rating Program (Effect. 2019)'!$AC$14:$AF$15,4,FALSE)</f>
        <v>1</v>
      </c>
      <c r="V746" s="141">
        <f>(727.27*'Date Proration (2016-2017)'!E746 +  800 * 'Date Proration (2016-2017)'!F746)*E746 *H746*J746*M746</f>
        <v>958.89421595700981</v>
      </c>
      <c r="W746" s="141">
        <f t="shared" si="46"/>
        <v>1025.564702114139</v>
      </c>
      <c r="X746" s="141">
        <f t="shared" si="47"/>
        <v>1025.564702114139</v>
      </c>
      <c r="Y746" s="258">
        <f>'New Base Rate Calculation'!$C$16 * '2016 &amp; 2017 Combined Data'!F746 * '2016 &amp; 2017 Combined Data'!H746 *'2016 &amp; 2017 Combined Data'!J746 *'2016 &amp; 2017 Combined Data'!O746* '2016 &amp; 2017 Combined Data'!S746</f>
        <v>1948.4098825735118</v>
      </c>
      <c r="AZ746" s="70"/>
      <c r="BA746" s="70"/>
      <c r="BB746" s="70"/>
      <c r="BK746" s="15"/>
      <c r="BL746" s="15"/>
    </row>
    <row r="747" spans="1:64" x14ac:dyDescent="0.2">
      <c r="A747" s="1" t="s">
        <v>755</v>
      </c>
      <c r="B747" s="13">
        <v>42488</v>
      </c>
      <c r="C747" s="13">
        <f t="shared" si="44"/>
        <v>42853</v>
      </c>
      <c r="D747" s="1">
        <v>5</v>
      </c>
      <c r="E747" s="1">
        <f>VLOOKUP(D747,'Rating Program (Effect. 2017)'!$E$6:$F$10,2,FALSE)</f>
        <v>1.2</v>
      </c>
      <c r="F747" s="1">
        <f>VLOOKUP(D747, 'Rating Program (Effect. 2019)'!$E$6:$I$10, 5, FALSE)</f>
        <v>0.94464968963239226</v>
      </c>
      <c r="G747" s="1">
        <v>110938</v>
      </c>
      <c r="H747">
        <f t="shared" si="45"/>
        <v>1.1895633911418633</v>
      </c>
      <c r="I747" s="1">
        <v>4</v>
      </c>
      <c r="J747" s="1">
        <f>VLOOKUP(I747, 'Rating Program (Effect. 2017)'!$H$6:$I$141, 2, FALSE)</f>
        <v>0.88</v>
      </c>
      <c r="K747" s="1">
        <f>VLOOKUP('2016 &amp; 2017 Combined Data'!I747, 'Rating Program (Effect. 2019)'!$K$6:$O$58, 5)</f>
        <v>0</v>
      </c>
      <c r="L747" s="96">
        <v>781</v>
      </c>
      <c r="M747" s="95">
        <f>VLOOKUP(L747,'Rating Program (Effect. 2017)'!$K$6:$M$556, 2, FALSE)</f>
        <v>1</v>
      </c>
      <c r="N747" s="97" t="str">
        <f>VLOOKUP(L747, 'Rating Program (Effect. 2017)'!$K$6:$M$556, 3)</f>
        <v>Medium</v>
      </c>
      <c r="O747" s="95">
        <f>VLOOKUP(L747, 'Rating Program (Effect. 2019)'!$Q$6:$T$556,4)</f>
        <v>1</v>
      </c>
      <c r="P747" s="1" t="s">
        <v>11</v>
      </c>
      <c r="Q747" s="1">
        <f>VLOOKUP(P747, 'Rating Program (Effect. 2019)'!$AC$6:$AF$7, 4, FALSE)</f>
        <v>1</v>
      </c>
      <c r="R747" s="1" t="s">
        <v>9</v>
      </c>
      <c r="S747" s="1">
        <f>VLOOKUP(P747, 'Rating Program (Effect. 2019)'!$AC$10:$AF$11,4, FALSE)</f>
        <v>0.96911543279063928</v>
      </c>
      <c r="T747" s="1" t="s">
        <v>9</v>
      </c>
      <c r="U747">
        <f>VLOOKUP(T747,'Rating Program (Effect. 2019)'!$AC$14:$AF$15,4,FALSE)</f>
        <v>1</v>
      </c>
      <c r="V747" s="141">
        <f>(727.27*'Date Proration (2016-2017)'!E747 +  800 * 'Date Proration (2016-2017)'!F747)*E747 *H747*J747*M747</f>
        <v>940.36416361676868</v>
      </c>
      <c r="W747" s="141">
        <f t="shared" si="46"/>
        <v>1004.943152836646</v>
      </c>
      <c r="X747" s="141">
        <f t="shared" si="47"/>
        <v>1004.943152836646</v>
      </c>
      <c r="Y747" s="258">
        <f>'New Base Rate Calculation'!$C$16 * '2016 &amp; 2017 Combined Data'!F747 * '2016 &amp; 2017 Combined Data'!H747 *'2016 &amp; 2017 Combined Data'!J747 *'2016 &amp; 2017 Combined Data'!O747* '2016 &amp; 2017 Combined Data'!S747</f>
        <v>1057.0170591716735</v>
      </c>
      <c r="AZ747" s="70"/>
      <c r="BA747" s="70"/>
      <c r="BB747" s="70"/>
      <c r="BK747" s="15"/>
      <c r="BL747" s="15"/>
    </row>
    <row r="748" spans="1:64" x14ac:dyDescent="0.2">
      <c r="A748" s="1" t="s">
        <v>756</v>
      </c>
      <c r="B748" s="13">
        <v>42382</v>
      </c>
      <c r="C748" s="13">
        <f t="shared" si="44"/>
        <v>42748</v>
      </c>
      <c r="D748" s="1">
        <v>5</v>
      </c>
      <c r="E748" s="1">
        <f>VLOOKUP(D748,'Rating Program (Effect. 2017)'!$E$6:$F$10,2,FALSE)</f>
        <v>1.2</v>
      </c>
      <c r="F748" s="1">
        <f>VLOOKUP(D748, 'Rating Program (Effect. 2019)'!$E$6:$I$10, 5, FALSE)</f>
        <v>0.94464968963239226</v>
      </c>
      <c r="G748" s="1">
        <v>167813</v>
      </c>
      <c r="H748">
        <f t="shared" si="45"/>
        <v>1.131787899841632</v>
      </c>
      <c r="I748" s="1">
        <v>11</v>
      </c>
      <c r="J748" s="1">
        <f>VLOOKUP(I748, 'Rating Program (Effect. 2017)'!$H$6:$I$141, 2, FALSE)</f>
        <v>1.07</v>
      </c>
      <c r="K748" s="1">
        <f>VLOOKUP('2016 &amp; 2017 Combined Data'!I748, 'Rating Program (Effect. 2019)'!$K$6:$O$58, 5)</f>
        <v>0</v>
      </c>
      <c r="L748" s="96">
        <v>696</v>
      </c>
      <c r="M748" s="95">
        <f>VLOOKUP(L748,'Rating Program (Effect. 2017)'!$K$6:$M$556, 2, FALSE)</f>
        <v>1</v>
      </c>
      <c r="N748" s="97" t="str">
        <f>VLOOKUP(L748, 'Rating Program (Effect. 2017)'!$K$6:$M$556, 3)</f>
        <v>Medium</v>
      </c>
      <c r="O748" s="95">
        <f>VLOOKUP(L748, 'Rating Program (Effect. 2019)'!$Q$6:$T$556,4)</f>
        <v>1</v>
      </c>
      <c r="P748" s="1" t="s">
        <v>9</v>
      </c>
      <c r="Q748" s="1">
        <f>VLOOKUP(P748, 'Rating Program (Effect. 2019)'!$AC$6:$AF$7, 4, FALSE)</f>
        <v>1</v>
      </c>
      <c r="R748" s="1" t="s">
        <v>9</v>
      </c>
      <c r="S748" s="1">
        <f>VLOOKUP(P748, 'Rating Program (Effect. 2019)'!$AC$10:$AF$11,4, FALSE)</f>
        <v>1.1097123247655178</v>
      </c>
      <c r="T748" s="1" t="s">
        <v>9</v>
      </c>
      <c r="U748">
        <f>VLOOKUP(T748,'Rating Program (Effect. 2019)'!$AC$14:$AF$15,4,FALSE)</f>
        <v>1</v>
      </c>
      <c r="V748" s="141">
        <f>(727.27*'Date Proration (2016-2017)'!E748 +  800 * 'Date Proration (2016-2017)'!F748)*E748 *H748*J748*M748</f>
        <v>1060.354973333242</v>
      </c>
      <c r="W748" s="141">
        <f t="shared" si="46"/>
        <v>1162.5725307173243</v>
      </c>
      <c r="X748" s="141">
        <f t="shared" si="47"/>
        <v>1162.5725307173243</v>
      </c>
      <c r="Y748" s="258">
        <f>'New Base Rate Calculation'!$C$16 * '2016 &amp; 2017 Combined Data'!F748 * '2016 &amp; 2017 Combined Data'!H748 *'2016 &amp; 2017 Combined Data'!J748 *'2016 &amp; 2017 Combined Data'!O748* '2016 &amp; 2017 Combined Data'!S748</f>
        <v>1400.2173608607643</v>
      </c>
      <c r="AZ748" s="70"/>
      <c r="BA748" s="70"/>
      <c r="BB748" s="70"/>
      <c r="BK748" s="15"/>
      <c r="BL748" s="15"/>
    </row>
    <row r="749" spans="1:64" x14ac:dyDescent="0.2">
      <c r="A749" s="1" t="s">
        <v>757</v>
      </c>
      <c r="B749" s="13">
        <v>42537</v>
      </c>
      <c r="C749" s="13">
        <f t="shared" si="44"/>
        <v>42902</v>
      </c>
      <c r="D749" s="1">
        <v>1</v>
      </c>
      <c r="E749" s="1">
        <f>VLOOKUP(D749,'Rating Program (Effect. 2017)'!$E$6:$F$10,2,FALSE)</f>
        <v>1.05</v>
      </c>
      <c r="F749" s="1">
        <f>VLOOKUP(D749, 'Rating Program (Effect. 2019)'!$E$6:$I$10, 5, FALSE)</f>
        <v>1.0194620726838979</v>
      </c>
      <c r="G749" s="1">
        <v>428987</v>
      </c>
      <c r="H749">
        <f t="shared" si="45"/>
        <v>1.939910807194992</v>
      </c>
      <c r="I749" s="1">
        <v>3</v>
      </c>
      <c r="J749" s="1">
        <f>VLOOKUP(I749, 'Rating Program (Effect. 2017)'!$H$6:$I$141, 2, FALSE)</f>
        <v>0.84</v>
      </c>
      <c r="K749" s="1">
        <f>VLOOKUP('2016 &amp; 2017 Combined Data'!I749, 'Rating Program (Effect. 2019)'!$K$6:$O$58, 5)</f>
        <v>0</v>
      </c>
      <c r="L749" s="96">
        <v>759</v>
      </c>
      <c r="M749" s="95">
        <f>VLOOKUP(L749,'Rating Program (Effect. 2017)'!$K$6:$M$556, 2, FALSE)</f>
        <v>1</v>
      </c>
      <c r="N749" s="97" t="str">
        <f>VLOOKUP(L749, 'Rating Program (Effect. 2017)'!$K$6:$M$556, 3)</f>
        <v>Medium</v>
      </c>
      <c r="O749" s="95">
        <f>VLOOKUP(L749, 'Rating Program (Effect. 2019)'!$Q$6:$T$556,4)</f>
        <v>1</v>
      </c>
      <c r="P749" s="1" t="s">
        <v>9</v>
      </c>
      <c r="Q749" s="1">
        <f>VLOOKUP(P749, 'Rating Program (Effect. 2019)'!$AC$6:$AF$7, 4, FALSE)</f>
        <v>1</v>
      </c>
      <c r="R749" s="1" t="s">
        <v>9</v>
      </c>
      <c r="S749" s="1">
        <f>VLOOKUP(P749, 'Rating Program (Effect. 2019)'!$AC$10:$AF$11,4, FALSE)</f>
        <v>1.1097123247655178</v>
      </c>
      <c r="T749" s="1" t="s">
        <v>11</v>
      </c>
      <c r="U749">
        <f>VLOOKUP(T749,'Rating Program (Effect. 2019)'!$AC$14:$AF$15,4,FALSE)</f>
        <v>1</v>
      </c>
      <c r="V749" s="141">
        <f>(727.27*'Date Proration (2016-2017)'!E749 +  800 * 'Date Proration (2016-2017)'!F749)*E749 *H749*J749*M749</f>
        <v>1297.5458760052845</v>
      </c>
      <c r="W749" s="141">
        <f t="shared" si="46"/>
        <v>1368.8010655567862</v>
      </c>
      <c r="X749" s="141">
        <f t="shared" si="47"/>
        <v>1368.8010655567862</v>
      </c>
      <c r="Y749" s="258">
        <f>'New Base Rate Calculation'!$C$16 * '2016 &amp; 2017 Combined Data'!F749 * '2016 &amp; 2017 Combined Data'!H749 *'2016 &amp; 2017 Combined Data'!J749 *'2016 &amp; 2017 Combined Data'!O749* '2016 &amp; 2017 Combined Data'!S749</f>
        <v>2033.3304733014049</v>
      </c>
      <c r="AZ749" s="70"/>
      <c r="BA749" s="70"/>
      <c r="BB749" s="70"/>
      <c r="BK749" s="15"/>
      <c r="BL749" s="15"/>
    </row>
    <row r="750" spans="1:64" x14ac:dyDescent="0.2">
      <c r="A750" s="1" t="s">
        <v>758</v>
      </c>
      <c r="B750" s="13">
        <v>42442</v>
      </c>
      <c r="C750" s="13">
        <f t="shared" si="44"/>
        <v>42807</v>
      </c>
      <c r="D750" s="1">
        <v>2</v>
      </c>
      <c r="E750" s="1">
        <f>VLOOKUP(D750,'Rating Program (Effect. 2017)'!$E$6:$F$10,2,FALSE)</f>
        <v>1.1100000000000001</v>
      </c>
      <c r="F750" s="1">
        <f>VLOOKUP(D750, 'Rating Program (Effect. 2019)'!$E$6:$I$10, 5, FALSE)</f>
        <v>1.388027431262149</v>
      </c>
      <c r="G750" s="1">
        <v>316732</v>
      </c>
      <c r="H750">
        <f t="shared" si="45"/>
        <v>1.4109483151862481</v>
      </c>
      <c r="I750" s="1">
        <v>20</v>
      </c>
      <c r="J750" s="1">
        <f>VLOOKUP(I750, 'Rating Program (Effect. 2017)'!$H$6:$I$141, 2, FALSE)</f>
        <v>1.1599999999999999</v>
      </c>
      <c r="K750" s="1">
        <f>VLOOKUP('2016 &amp; 2017 Combined Data'!I750, 'Rating Program (Effect. 2019)'!$K$6:$O$58, 5)</f>
        <v>0</v>
      </c>
      <c r="L750" s="96">
        <v>784</v>
      </c>
      <c r="M750" s="95">
        <f>VLOOKUP(L750,'Rating Program (Effect. 2017)'!$K$6:$M$556, 2, FALSE)</f>
        <v>1</v>
      </c>
      <c r="N750" s="97" t="str">
        <f>VLOOKUP(L750, 'Rating Program (Effect. 2017)'!$K$6:$M$556, 3)</f>
        <v>Medium</v>
      </c>
      <c r="O750" s="95">
        <f>VLOOKUP(L750, 'Rating Program (Effect. 2019)'!$Q$6:$T$556,4)</f>
        <v>1</v>
      </c>
      <c r="P750" s="1" t="s">
        <v>11</v>
      </c>
      <c r="Q750" s="1">
        <f>VLOOKUP(P750, 'Rating Program (Effect. 2019)'!$AC$6:$AF$7, 4, FALSE)</f>
        <v>1</v>
      </c>
      <c r="R750" s="1" t="s">
        <v>9</v>
      </c>
      <c r="S750" s="1">
        <f>VLOOKUP(P750, 'Rating Program (Effect. 2019)'!$AC$10:$AF$11,4, FALSE)</f>
        <v>0.96911543279063928</v>
      </c>
      <c r="T750" s="1" t="s">
        <v>9</v>
      </c>
      <c r="U750">
        <f>VLOOKUP(T750,'Rating Program (Effect. 2019)'!$AC$14:$AF$15,4,FALSE)</f>
        <v>1</v>
      </c>
      <c r="V750" s="141">
        <f>(727.27*'Date Proration (2016-2017)'!E750 +  800 * 'Date Proration (2016-2017)'!F750)*E750 *H750*J750*M750</f>
        <v>1343.3407190044807</v>
      </c>
      <c r="W750" s="141">
        <f t="shared" si="46"/>
        <v>1453.3896405070504</v>
      </c>
      <c r="X750" s="141">
        <f t="shared" si="47"/>
        <v>1453.3896405070504</v>
      </c>
      <c r="Y750" s="258">
        <f>'New Base Rate Calculation'!$C$16 * '2016 &amp; 2017 Combined Data'!F750 * '2016 &amp; 2017 Combined Data'!H750 *'2016 &amp; 2017 Combined Data'!J750 *'2016 &amp; 2017 Combined Data'!O750* '2016 &amp; 2017 Combined Data'!S750</f>
        <v>2428.3321589602006</v>
      </c>
      <c r="AZ750" s="70"/>
      <c r="BA750" s="70"/>
      <c r="BB750" s="70"/>
      <c r="BK750" s="15"/>
      <c r="BL750" s="15"/>
    </row>
    <row r="751" spans="1:64" x14ac:dyDescent="0.2">
      <c r="A751" s="1" t="s">
        <v>759</v>
      </c>
      <c r="B751" s="13">
        <v>42428</v>
      </c>
      <c r="C751" s="13">
        <f t="shared" si="44"/>
        <v>42794</v>
      </c>
      <c r="D751" s="1">
        <v>4</v>
      </c>
      <c r="E751" s="1">
        <f>VLOOKUP(D751,'Rating Program (Effect. 2017)'!$E$6:$F$10,2,FALSE)</f>
        <v>0.94</v>
      </c>
      <c r="F751" s="1">
        <f>VLOOKUP(D751, 'Rating Program (Effect. 2019)'!$E$6:$I$10, 5, FALSE)</f>
        <v>1.3131422480634674</v>
      </c>
      <c r="G751" s="1">
        <v>235495</v>
      </c>
      <c r="H751">
        <f t="shared" si="45"/>
        <v>1.1882873306108761</v>
      </c>
      <c r="I751" s="1">
        <v>11</v>
      </c>
      <c r="J751" s="1">
        <f>VLOOKUP(I751, 'Rating Program (Effect. 2017)'!$H$6:$I$141, 2, FALSE)</f>
        <v>1.07</v>
      </c>
      <c r="K751" s="1">
        <f>VLOOKUP('2016 &amp; 2017 Combined Data'!I751, 'Rating Program (Effect. 2019)'!$K$6:$O$58, 5)</f>
        <v>0</v>
      </c>
      <c r="L751" s="96">
        <v>605</v>
      </c>
      <c r="M751" s="95">
        <f>VLOOKUP(L751,'Rating Program (Effect. 2017)'!$K$6:$M$556, 2, FALSE)</f>
        <v>1.1000000000000001</v>
      </c>
      <c r="N751" s="97" t="str">
        <f>VLOOKUP(L751, 'Rating Program (Effect. 2017)'!$K$6:$M$556, 3)</f>
        <v>Low</v>
      </c>
      <c r="O751" s="95">
        <f>VLOOKUP(L751, 'Rating Program (Effect. 2019)'!$Q$6:$T$556,4)</f>
        <v>1.21</v>
      </c>
      <c r="P751" s="1" t="s">
        <v>11</v>
      </c>
      <c r="Q751" s="1">
        <f>VLOOKUP(P751, 'Rating Program (Effect. 2019)'!$AC$6:$AF$7, 4, FALSE)</f>
        <v>1</v>
      </c>
      <c r="R751" s="1" t="s">
        <v>9</v>
      </c>
      <c r="S751" s="1">
        <f>VLOOKUP(P751, 'Rating Program (Effect. 2019)'!$AC$10:$AF$11,4, FALSE)</f>
        <v>0.96911543279063928</v>
      </c>
      <c r="T751" s="1" t="s">
        <v>11</v>
      </c>
      <c r="U751">
        <f>VLOOKUP(T751,'Rating Program (Effect. 2019)'!$AC$14:$AF$15,4,FALSE)</f>
        <v>1</v>
      </c>
      <c r="V751" s="141">
        <f>(727.27*'Date Proration (2016-2017)'!E751 +  800 * 'Date Proration (2016-2017)'!F751)*E751 *H751*J751*M751</f>
        <v>971.33401535328653</v>
      </c>
      <c r="W751" s="141">
        <f t="shared" si="46"/>
        <v>1051.7578694730091</v>
      </c>
      <c r="X751" s="141">
        <f t="shared" si="47"/>
        <v>1051.7578694730091</v>
      </c>
      <c r="Y751" s="258">
        <f>'New Base Rate Calculation'!$C$16 * '2016 &amp; 2017 Combined Data'!F751 * '2016 &amp; 2017 Combined Data'!H751 *'2016 &amp; 2017 Combined Data'!J751 *'2016 &amp; 2017 Combined Data'!O751* '2016 &amp; 2017 Combined Data'!S751</f>
        <v>2159.4509145207412</v>
      </c>
      <c r="AZ751" s="70"/>
      <c r="BA751" s="70"/>
      <c r="BB751" s="70"/>
      <c r="BK751" s="15"/>
      <c r="BL751" s="15"/>
    </row>
    <row r="752" spans="1:64" x14ac:dyDescent="0.2">
      <c r="A752" s="1" t="s">
        <v>760</v>
      </c>
      <c r="B752" s="13">
        <v>42529</v>
      </c>
      <c r="C752" s="13">
        <f t="shared" si="44"/>
        <v>42894</v>
      </c>
      <c r="D752" s="1">
        <v>4</v>
      </c>
      <c r="E752" s="1">
        <f>VLOOKUP(D752,'Rating Program (Effect. 2017)'!$E$6:$F$10,2,FALSE)</f>
        <v>0.94</v>
      </c>
      <c r="F752" s="1">
        <f>VLOOKUP(D752, 'Rating Program (Effect. 2019)'!$E$6:$I$10, 5, FALSE)</f>
        <v>1.3131422480634674</v>
      </c>
      <c r="G752" s="1">
        <v>335603</v>
      </c>
      <c r="H752">
        <f t="shared" si="45"/>
        <v>1.4836819154669874</v>
      </c>
      <c r="I752" s="1">
        <v>17</v>
      </c>
      <c r="J752" s="1">
        <f>VLOOKUP(I752, 'Rating Program (Effect. 2017)'!$H$6:$I$141, 2, FALSE)</f>
        <v>1.1299999999999999</v>
      </c>
      <c r="K752" s="1">
        <f>VLOOKUP('2016 &amp; 2017 Combined Data'!I752, 'Rating Program (Effect. 2019)'!$K$6:$O$58, 5)</f>
        <v>0</v>
      </c>
      <c r="L752" s="96">
        <v>906</v>
      </c>
      <c r="M752" s="95">
        <f>VLOOKUP(L752,'Rating Program (Effect. 2017)'!$K$6:$M$556, 2, FALSE)</f>
        <v>0.9</v>
      </c>
      <c r="N752" s="97" t="str">
        <f>VLOOKUP(L752, 'Rating Program (Effect. 2017)'!$K$6:$M$556, 3)</f>
        <v>High</v>
      </c>
      <c r="O752" s="95">
        <f>VLOOKUP(L752, 'Rating Program (Effect. 2019)'!$Q$6:$T$556,4)</f>
        <v>0.8</v>
      </c>
      <c r="P752" s="1" t="s">
        <v>9</v>
      </c>
      <c r="Q752" s="1">
        <f>VLOOKUP(P752, 'Rating Program (Effect. 2019)'!$AC$6:$AF$7, 4, FALSE)</f>
        <v>1</v>
      </c>
      <c r="R752" s="1" t="s">
        <v>9</v>
      </c>
      <c r="S752" s="1">
        <f>VLOOKUP(P752, 'Rating Program (Effect. 2019)'!$AC$10:$AF$11,4, FALSE)</f>
        <v>1.1097123247655178</v>
      </c>
      <c r="T752" s="1" t="s">
        <v>9</v>
      </c>
      <c r="U752">
        <f>VLOOKUP(T752,'Rating Program (Effect. 2019)'!$AC$14:$AF$15,4,FALSE)</f>
        <v>1</v>
      </c>
      <c r="V752" s="141">
        <f>(727.27*'Date Proration (2016-2017)'!E752 +  800 * 'Date Proration (2016-2017)'!F752)*E752 *H752*J752*M752</f>
        <v>1073.3667158750116</v>
      </c>
      <c r="W752" s="141">
        <f t="shared" si="46"/>
        <v>1134.6961900385045</v>
      </c>
      <c r="X752" s="141">
        <f t="shared" si="47"/>
        <v>1134.6961900385045</v>
      </c>
      <c r="Y752" s="258">
        <f>'New Base Rate Calculation'!$C$16 * '2016 &amp; 2017 Combined Data'!F752 * '2016 &amp; 2017 Combined Data'!H752 *'2016 &amp; 2017 Combined Data'!J752 *'2016 &amp; 2017 Combined Data'!O752* '2016 &amp; 2017 Combined Data'!S752</f>
        <v>2155.7423591432071</v>
      </c>
      <c r="AZ752" s="70"/>
      <c r="BA752" s="70"/>
      <c r="BB752" s="70"/>
      <c r="BK752" s="15"/>
      <c r="BL752" s="15"/>
    </row>
    <row r="753" spans="1:64" x14ac:dyDescent="0.2">
      <c r="A753" s="1" t="s">
        <v>761</v>
      </c>
      <c r="B753" s="13">
        <v>42466</v>
      </c>
      <c r="C753" s="13">
        <f t="shared" si="44"/>
        <v>42831</v>
      </c>
      <c r="D753" s="1">
        <v>5</v>
      </c>
      <c r="E753" s="1">
        <f>VLOOKUP(D753,'Rating Program (Effect. 2017)'!$E$6:$F$10,2,FALSE)</f>
        <v>1.2</v>
      </c>
      <c r="F753" s="1">
        <f>VLOOKUP(D753, 'Rating Program (Effect. 2019)'!$E$6:$I$10, 5, FALSE)</f>
        <v>0.94464968963239226</v>
      </c>
      <c r="G753" s="1">
        <v>316193</v>
      </c>
      <c r="H753">
        <f t="shared" si="45"/>
        <v>1.4089787855475893</v>
      </c>
      <c r="I753" s="1">
        <v>10</v>
      </c>
      <c r="J753" s="1">
        <f>VLOOKUP(I753, 'Rating Program (Effect. 2017)'!$H$6:$I$141, 2, FALSE)</f>
        <v>1.06</v>
      </c>
      <c r="K753" s="1">
        <f>VLOOKUP('2016 &amp; 2017 Combined Data'!I753, 'Rating Program (Effect. 2019)'!$K$6:$O$58, 5)</f>
        <v>0</v>
      </c>
      <c r="L753" s="96">
        <v>859</v>
      </c>
      <c r="M753" s="95">
        <f>VLOOKUP(L753,'Rating Program (Effect. 2017)'!$K$6:$M$556, 2, FALSE)</f>
        <v>0.9</v>
      </c>
      <c r="N753" s="97" t="str">
        <f>VLOOKUP(L753, 'Rating Program (Effect. 2017)'!$K$6:$M$556, 3)</f>
        <v>High</v>
      </c>
      <c r="O753" s="95">
        <f>VLOOKUP(L753, 'Rating Program (Effect. 2019)'!$Q$6:$T$556,4)</f>
        <v>0.8</v>
      </c>
      <c r="P753" s="1" t="s">
        <v>9</v>
      </c>
      <c r="Q753" s="1">
        <f>VLOOKUP(P753, 'Rating Program (Effect. 2019)'!$AC$6:$AF$7, 4, FALSE)</f>
        <v>1</v>
      </c>
      <c r="R753" s="1" t="s">
        <v>9</v>
      </c>
      <c r="S753" s="1">
        <f>VLOOKUP(P753, 'Rating Program (Effect. 2019)'!$AC$10:$AF$11,4, FALSE)</f>
        <v>1.1097123247655178</v>
      </c>
      <c r="T753" s="1" t="s">
        <v>9</v>
      </c>
      <c r="U753">
        <f>VLOOKUP(T753,'Rating Program (Effect. 2019)'!$AC$14:$AF$15,4,FALSE)</f>
        <v>1</v>
      </c>
      <c r="V753" s="141">
        <f>(727.27*'Date Proration (2016-2017)'!E753 +  800 * 'Date Proration (2016-2017)'!F753)*E753 *H753*J753*M753</f>
        <v>1200.4054140022586</v>
      </c>
      <c r="W753" s="141">
        <f t="shared" si="46"/>
        <v>1290.3991309559044</v>
      </c>
      <c r="X753" s="141">
        <f t="shared" si="47"/>
        <v>1290.3991309559044</v>
      </c>
      <c r="Y753" s="258">
        <f>'New Base Rate Calculation'!$C$16 * '2016 &amp; 2017 Combined Data'!F753 * '2016 &amp; 2017 Combined Data'!H753 *'2016 &amp; 2017 Combined Data'!J753 *'2016 &amp; 2017 Combined Data'!O753* '2016 &amp; 2017 Combined Data'!S753</f>
        <v>1381.487438218302</v>
      </c>
      <c r="AZ753" s="70"/>
      <c r="BA753" s="70"/>
      <c r="BB753" s="70"/>
      <c r="BK753" s="15"/>
      <c r="BL753" s="15"/>
    </row>
    <row r="754" spans="1:64" x14ac:dyDescent="0.2">
      <c r="A754" s="1" t="s">
        <v>762</v>
      </c>
      <c r="B754" s="13">
        <v>42411</v>
      </c>
      <c r="C754" s="13">
        <f t="shared" si="44"/>
        <v>42777</v>
      </c>
      <c r="D754" s="1">
        <v>2</v>
      </c>
      <c r="E754" s="1">
        <f>VLOOKUP(D754,'Rating Program (Effect. 2017)'!$E$6:$F$10,2,FALSE)</f>
        <v>1.1100000000000001</v>
      </c>
      <c r="F754" s="1">
        <f>VLOOKUP(D754, 'Rating Program (Effect. 2019)'!$E$6:$I$10, 5, FALSE)</f>
        <v>1.388027431262149</v>
      </c>
      <c r="G754" s="1">
        <v>242480</v>
      </c>
      <c r="H754">
        <f t="shared" si="45"/>
        <v>1.2011811325900799</v>
      </c>
      <c r="I754" s="1">
        <v>20</v>
      </c>
      <c r="J754" s="1">
        <f>VLOOKUP(I754, 'Rating Program (Effect. 2017)'!$H$6:$I$141, 2, FALSE)</f>
        <v>1.1599999999999999</v>
      </c>
      <c r="K754" s="1">
        <f>VLOOKUP('2016 &amp; 2017 Combined Data'!I754, 'Rating Program (Effect. 2019)'!$K$6:$O$58, 5)</f>
        <v>0</v>
      </c>
      <c r="L754" s="96">
        <v>887</v>
      </c>
      <c r="M754" s="95">
        <f>VLOOKUP(L754,'Rating Program (Effect. 2017)'!$K$6:$M$556, 2, FALSE)</f>
        <v>0.9</v>
      </c>
      <c r="N754" s="97" t="str">
        <f>VLOOKUP(L754, 'Rating Program (Effect. 2017)'!$K$6:$M$556, 3)</f>
        <v>High</v>
      </c>
      <c r="O754" s="95">
        <f>VLOOKUP(L754, 'Rating Program (Effect. 2019)'!$Q$6:$T$556,4)</f>
        <v>0.8</v>
      </c>
      <c r="P754" s="1" t="s">
        <v>9</v>
      </c>
      <c r="Q754" s="1">
        <f>VLOOKUP(P754, 'Rating Program (Effect. 2019)'!$AC$6:$AF$7, 4, FALSE)</f>
        <v>1</v>
      </c>
      <c r="R754" s="1" t="s">
        <v>9</v>
      </c>
      <c r="S754" s="1">
        <f>VLOOKUP(P754, 'Rating Program (Effect. 2019)'!$AC$10:$AF$11,4, FALSE)</f>
        <v>1.1097123247655178</v>
      </c>
      <c r="T754" s="1" t="s">
        <v>9</v>
      </c>
      <c r="U754">
        <f>VLOOKUP(T754,'Rating Program (Effect. 2019)'!$AC$14:$AF$15,4,FALSE)</f>
        <v>1</v>
      </c>
      <c r="V754" s="141">
        <f>(727.27*'Date Proration (2016-2017)'!E754 +  800 * 'Date Proration (2016-2017)'!F754)*E754 *H754*J754*M754</f>
        <v>1023.7149187436899</v>
      </c>
      <c r="W754" s="141">
        <f t="shared" si="46"/>
        <v>1113.5813949525507</v>
      </c>
      <c r="X754" s="141">
        <f t="shared" si="47"/>
        <v>1113.5813949525507</v>
      </c>
      <c r="Y754" s="258">
        <f>'New Base Rate Calculation'!$C$16 * '2016 &amp; 2017 Combined Data'!F754 * '2016 &amp; 2017 Combined Data'!H754 *'2016 &amp; 2017 Combined Data'!J754 *'2016 &amp; 2017 Combined Data'!O754* '2016 &amp; 2017 Combined Data'!S754</f>
        <v>1893.7837028375297</v>
      </c>
      <c r="AZ754" s="70"/>
      <c r="BA754" s="70"/>
      <c r="BB754" s="70"/>
      <c r="BK754" s="15"/>
      <c r="BL754" s="15"/>
    </row>
    <row r="755" spans="1:64" x14ac:dyDescent="0.2">
      <c r="A755" s="1" t="s">
        <v>763</v>
      </c>
      <c r="B755" s="13">
        <v>42375</v>
      </c>
      <c r="C755" s="13">
        <f t="shared" si="44"/>
        <v>42741</v>
      </c>
      <c r="D755" s="1">
        <v>3</v>
      </c>
      <c r="E755" s="1">
        <f>VLOOKUP(D755,'Rating Program (Effect. 2017)'!$E$6:$F$10,2,FALSE)</f>
        <v>0.97</v>
      </c>
      <c r="F755" s="1">
        <f>VLOOKUP(D755, 'Rating Program (Effect. 2019)'!$E$6:$I$10, 5, FALSE)</f>
        <v>1.2113287848472678</v>
      </c>
      <c r="G755" s="1">
        <v>141524</v>
      </c>
      <c r="H755">
        <f t="shared" si="45"/>
        <v>1.1457909493047418</v>
      </c>
      <c r="I755" s="1">
        <v>18</v>
      </c>
      <c r="J755" s="1">
        <f>VLOOKUP(I755, 'Rating Program (Effect. 2017)'!$H$6:$I$141, 2, FALSE)</f>
        <v>1.1399999999999999</v>
      </c>
      <c r="K755" s="1">
        <f>VLOOKUP('2016 &amp; 2017 Combined Data'!I755, 'Rating Program (Effect. 2019)'!$K$6:$O$58, 5)</f>
        <v>0</v>
      </c>
      <c r="L755" s="96">
        <v>511</v>
      </c>
      <c r="M755" s="95">
        <f>VLOOKUP(L755,'Rating Program (Effect. 2017)'!$K$6:$M$556, 2, FALSE)</f>
        <v>1.1000000000000001</v>
      </c>
      <c r="N755" s="97" t="str">
        <f>VLOOKUP(L755, 'Rating Program (Effect. 2017)'!$K$6:$M$556, 3)</f>
        <v>Low</v>
      </c>
      <c r="O755" s="95">
        <f>VLOOKUP(L755, 'Rating Program (Effect. 2019)'!$Q$6:$T$556,4)</f>
        <v>1.21</v>
      </c>
      <c r="P755" s="1" t="s">
        <v>9</v>
      </c>
      <c r="Q755" s="1">
        <f>VLOOKUP(P755, 'Rating Program (Effect. 2019)'!$AC$6:$AF$7, 4, FALSE)</f>
        <v>1</v>
      </c>
      <c r="R755" s="1" t="s">
        <v>9</v>
      </c>
      <c r="S755" s="1">
        <f>VLOOKUP(P755, 'Rating Program (Effect. 2019)'!$AC$10:$AF$11,4, FALSE)</f>
        <v>1.1097123247655178</v>
      </c>
      <c r="T755" s="1" t="s">
        <v>11</v>
      </c>
      <c r="U755">
        <f>VLOOKUP(T755,'Rating Program (Effect. 2019)'!$AC$14:$AF$15,4,FALSE)</f>
        <v>1</v>
      </c>
      <c r="V755" s="141">
        <f>(727.27*'Date Proration (2016-2017)'!E755 +  800 * 'Date Proration (2016-2017)'!F755)*E755 *H755*J755*M755</f>
        <v>1014.9972666965472</v>
      </c>
      <c r="W755" s="141">
        <f t="shared" si="46"/>
        <v>1114.9737559322414</v>
      </c>
      <c r="X755" s="141">
        <f t="shared" si="47"/>
        <v>1114.9737559322414</v>
      </c>
      <c r="Y755" s="258">
        <f>'New Base Rate Calculation'!$C$16 * '2016 &amp; 2017 Combined Data'!F755 * '2016 &amp; 2017 Combined Data'!H755 *'2016 &amp; 2017 Combined Data'!J755 *'2016 &amp; 2017 Combined Data'!O755* '2016 &amp; 2017 Combined Data'!S755</f>
        <v>2343.3302247532192</v>
      </c>
      <c r="AZ755" s="70"/>
      <c r="BA755" s="70"/>
      <c r="BB755" s="70"/>
      <c r="BK755" s="15"/>
      <c r="BL755" s="15"/>
    </row>
    <row r="756" spans="1:64" x14ac:dyDescent="0.2">
      <c r="A756" s="1" t="s">
        <v>764</v>
      </c>
      <c r="B756" s="13">
        <v>42421</v>
      </c>
      <c r="C756" s="13">
        <f t="shared" si="44"/>
        <v>42787</v>
      </c>
      <c r="D756" s="1">
        <v>1</v>
      </c>
      <c r="E756" s="1">
        <f>VLOOKUP(D756,'Rating Program (Effect. 2017)'!$E$6:$F$10,2,FALSE)</f>
        <v>1.05</v>
      </c>
      <c r="F756" s="1">
        <f>VLOOKUP(D756, 'Rating Program (Effect. 2019)'!$E$6:$I$10, 5, FALSE)</f>
        <v>1.0194620726838979</v>
      </c>
      <c r="G756" s="1">
        <v>247196</v>
      </c>
      <c r="H756">
        <f t="shared" si="45"/>
        <v>1.2105900006621446</v>
      </c>
      <c r="I756" s="1">
        <v>10</v>
      </c>
      <c r="J756" s="1">
        <f>VLOOKUP(I756, 'Rating Program (Effect. 2017)'!$H$6:$I$141, 2, FALSE)</f>
        <v>1.06</v>
      </c>
      <c r="K756" s="1">
        <f>VLOOKUP('2016 &amp; 2017 Combined Data'!I756, 'Rating Program (Effect. 2019)'!$K$6:$O$58, 5)</f>
        <v>0</v>
      </c>
      <c r="L756" s="96">
        <v>800</v>
      </c>
      <c r="M756" s="95">
        <f>VLOOKUP(L756,'Rating Program (Effect. 2017)'!$K$6:$M$556, 2, FALSE)</f>
        <v>1</v>
      </c>
      <c r="N756" s="97" t="str">
        <f>VLOOKUP(L756, 'Rating Program (Effect. 2017)'!$K$6:$M$556, 3)</f>
        <v>Medium</v>
      </c>
      <c r="O756" s="95">
        <f>VLOOKUP(L756, 'Rating Program (Effect. 2019)'!$Q$6:$T$556,4)</f>
        <v>1</v>
      </c>
      <c r="P756" s="1" t="s">
        <v>11</v>
      </c>
      <c r="Q756" s="1">
        <f>VLOOKUP(P756, 'Rating Program (Effect. 2019)'!$AC$6:$AF$7, 4, FALSE)</f>
        <v>1</v>
      </c>
      <c r="R756" s="1" t="s">
        <v>9</v>
      </c>
      <c r="S756" s="1">
        <f>VLOOKUP(P756, 'Rating Program (Effect. 2019)'!$AC$10:$AF$11,4, FALSE)</f>
        <v>0.96911543279063928</v>
      </c>
      <c r="T756" s="1" t="s">
        <v>9</v>
      </c>
      <c r="U756">
        <f>VLOOKUP(T756,'Rating Program (Effect. 2019)'!$AC$14:$AF$15,4,FALSE)</f>
        <v>1</v>
      </c>
      <c r="V756" s="141">
        <f>(727.27*'Date Proration (2016-2017)'!E756 +  800 * 'Date Proration (2016-2017)'!F756)*E756 *H756*J756*M756</f>
        <v>993.60641652193613</v>
      </c>
      <c r="W756" s="141">
        <f t="shared" si="46"/>
        <v>1077.9093365895735</v>
      </c>
      <c r="X756" s="141">
        <f t="shared" si="47"/>
        <v>1077.9093365895735</v>
      </c>
      <c r="Y756" s="258">
        <f>'New Base Rate Calculation'!$C$16 * '2016 &amp; 2017 Combined Data'!F756 * '2016 &amp; 2017 Combined Data'!H756 *'2016 &amp; 2017 Combined Data'!J756 *'2016 &amp; 2017 Combined Data'!O756* '2016 &amp; 2017 Combined Data'!S756</f>
        <v>1398.347043883454</v>
      </c>
      <c r="AZ756" s="70"/>
      <c r="BA756" s="70"/>
      <c r="BB756" s="70"/>
      <c r="BK756" s="15"/>
      <c r="BL756" s="15"/>
    </row>
    <row r="757" spans="1:64" x14ac:dyDescent="0.2">
      <c r="A757" s="1" t="s">
        <v>765</v>
      </c>
      <c r="B757" s="13">
        <v>42529</v>
      </c>
      <c r="C757" s="13">
        <f t="shared" si="44"/>
        <v>42894</v>
      </c>
      <c r="D757" s="1">
        <v>2</v>
      </c>
      <c r="E757" s="1">
        <f>VLOOKUP(D757,'Rating Program (Effect. 2017)'!$E$6:$F$10,2,FALSE)</f>
        <v>1.1100000000000001</v>
      </c>
      <c r="F757" s="1">
        <f>VLOOKUP(D757, 'Rating Program (Effect. 2019)'!$E$6:$I$10, 5, FALSE)</f>
        <v>1.388027431262149</v>
      </c>
      <c r="G757" s="1">
        <v>484826</v>
      </c>
      <c r="H757">
        <f t="shared" si="45"/>
        <v>2.27525518955688</v>
      </c>
      <c r="I757" s="1">
        <v>0</v>
      </c>
      <c r="J757" s="1">
        <f>VLOOKUP(I757, 'Rating Program (Effect. 2017)'!$H$6:$I$141, 2, FALSE)</f>
        <v>0.72</v>
      </c>
      <c r="K757" s="1">
        <f>VLOOKUP('2016 &amp; 2017 Combined Data'!I757, 'Rating Program (Effect. 2019)'!$K$6:$O$58, 5)</f>
        <v>0</v>
      </c>
      <c r="L757" s="96">
        <v>535</v>
      </c>
      <c r="M757" s="95">
        <f>VLOOKUP(L757,'Rating Program (Effect. 2017)'!$K$6:$M$556, 2, FALSE)</f>
        <v>1.1000000000000001</v>
      </c>
      <c r="N757" s="97" t="str">
        <f>VLOOKUP(L757, 'Rating Program (Effect. 2017)'!$K$6:$M$556, 3)</f>
        <v>Low</v>
      </c>
      <c r="O757" s="95">
        <f>VLOOKUP(L757, 'Rating Program (Effect. 2019)'!$Q$6:$T$556,4)</f>
        <v>1.21</v>
      </c>
      <c r="P757" s="1" t="s">
        <v>9</v>
      </c>
      <c r="Q757" s="1">
        <f>VLOOKUP(P757, 'Rating Program (Effect. 2019)'!$AC$6:$AF$7, 4, FALSE)</f>
        <v>1</v>
      </c>
      <c r="R757" s="1" t="s">
        <v>9</v>
      </c>
      <c r="S757" s="1">
        <f>VLOOKUP(P757, 'Rating Program (Effect. 2019)'!$AC$10:$AF$11,4, FALSE)</f>
        <v>1.1097123247655178</v>
      </c>
      <c r="T757" s="1" t="s">
        <v>9</v>
      </c>
      <c r="U757">
        <f>VLOOKUP(T757,'Rating Program (Effect. 2019)'!$AC$14:$AF$15,4,FALSE)</f>
        <v>1</v>
      </c>
      <c r="V757" s="141">
        <f>(727.27*'Date Proration (2016-2017)'!E757 +  800 * 'Date Proration (2016-2017)'!F757)*E757 *H757*J757*M757</f>
        <v>1513.6894653294644</v>
      </c>
      <c r="W757" s="141">
        <f t="shared" si="46"/>
        <v>1600.1778737945956</v>
      </c>
      <c r="X757" s="141">
        <f t="shared" si="47"/>
        <v>1600.1778737945956</v>
      </c>
      <c r="Y757" s="258">
        <f>'New Base Rate Calculation'!$C$16 * '2016 &amp; 2017 Combined Data'!F757 * '2016 &amp; 2017 Combined Data'!H757 *'2016 &amp; 2017 Combined Data'!J757 *'2016 &amp; 2017 Combined Data'!O757* '2016 &amp; 2017 Combined Data'!S757</f>
        <v>3367.6106713453501</v>
      </c>
      <c r="AZ757" s="70"/>
      <c r="BA757" s="70"/>
      <c r="BB757" s="70"/>
      <c r="BK757" s="15"/>
      <c r="BL757" s="15"/>
    </row>
    <row r="758" spans="1:64" x14ac:dyDescent="0.2">
      <c r="A758" s="1" t="s">
        <v>766</v>
      </c>
      <c r="B758" s="13">
        <v>42519</v>
      </c>
      <c r="C758" s="13">
        <f t="shared" si="44"/>
        <v>42884</v>
      </c>
      <c r="D758" s="1">
        <v>1</v>
      </c>
      <c r="E758" s="1">
        <f>VLOOKUP(D758,'Rating Program (Effect. 2017)'!$E$6:$F$10,2,FALSE)</f>
        <v>1.05</v>
      </c>
      <c r="F758" s="1">
        <f>VLOOKUP(D758, 'Rating Program (Effect. 2019)'!$E$6:$I$10, 5, FALSE)</f>
        <v>1.0194620726838979</v>
      </c>
      <c r="G758" s="1">
        <v>336996</v>
      </c>
      <c r="H758">
        <f t="shared" si="45"/>
        <v>1.4893361784382404</v>
      </c>
      <c r="I758" s="1">
        <v>5</v>
      </c>
      <c r="J758" s="1">
        <f>VLOOKUP(I758, 'Rating Program (Effect. 2017)'!$H$6:$I$141, 2, FALSE)</f>
        <v>0.92</v>
      </c>
      <c r="K758" s="1">
        <f>VLOOKUP('2016 &amp; 2017 Combined Data'!I758, 'Rating Program (Effect. 2019)'!$K$6:$O$58, 5)</f>
        <v>0</v>
      </c>
      <c r="L758" s="96">
        <v>640</v>
      </c>
      <c r="M758" s="95">
        <f>VLOOKUP(L758,'Rating Program (Effect. 2017)'!$K$6:$M$556, 2, FALSE)</f>
        <v>1.1000000000000001</v>
      </c>
      <c r="N758" s="97" t="str">
        <f>VLOOKUP(L758, 'Rating Program (Effect. 2017)'!$K$6:$M$556, 3)</f>
        <v>Low</v>
      </c>
      <c r="O758" s="95">
        <f>VLOOKUP(L758, 'Rating Program (Effect. 2019)'!$Q$6:$T$556,4)</f>
        <v>1.21</v>
      </c>
      <c r="P758" s="1" t="s">
        <v>11</v>
      </c>
      <c r="Q758" s="1">
        <f>VLOOKUP(P758, 'Rating Program (Effect. 2019)'!$AC$6:$AF$7, 4, FALSE)</f>
        <v>1</v>
      </c>
      <c r="R758" s="1" t="s">
        <v>9</v>
      </c>
      <c r="S758" s="1">
        <f>VLOOKUP(P758, 'Rating Program (Effect. 2019)'!$AC$10:$AF$11,4, FALSE)</f>
        <v>0.96911543279063928</v>
      </c>
      <c r="T758" s="1" t="s">
        <v>9</v>
      </c>
      <c r="U758">
        <f>VLOOKUP(T758,'Rating Program (Effect. 2019)'!$AC$14:$AF$15,4,FALSE)</f>
        <v>1</v>
      </c>
      <c r="V758" s="141">
        <f>(727.27*'Date Proration (2016-2017)'!E758 +  800 * 'Date Proration (2016-2017)'!F758)*E758 *H758*J758*M758</f>
        <v>1194.4721546018141</v>
      </c>
      <c r="W758" s="141">
        <f t="shared" si="46"/>
        <v>1266.0548985667797</v>
      </c>
      <c r="X758" s="141">
        <f t="shared" si="47"/>
        <v>1266.0548985667797</v>
      </c>
      <c r="Y758" s="258">
        <f>'New Base Rate Calculation'!$C$16 * '2016 &amp; 2017 Combined Data'!F758 * '2016 &amp; 2017 Combined Data'!H758 *'2016 &amp; 2017 Combined Data'!J758 *'2016 &amp; 2017 Combined Data'!O758* '2016 &amp; 2017 Combined Data'!S758</f>
        <v>1806.6663597580732</v>
      </c>
      <c r="AZ758" s="70"/>
      <c r="BA758" s="70"/>
      <c r="BB758" s="70"/>
      <c r="BK758" s="15"/>
      <c r="BL758" s="15"/>
    </row>
    <row r="759" spans="1:64" x14ac:dyDescent="0.2">
      <c r="A759" s="1" t="s">
        <v>767</v>
      </c>
      <c r="B759" s="13">
        <v>42421</v>
      </c>
      <c r="C759" s="13">
        <f t="shared" si="44"/>
        <v>42787</v>
      </c>
      <c r="D759" s="1">
        <v>4</v>
      </c>
      <c r="E759" s="1">
        <f>VLOOKUP(D759,'Rating Program (Effect. 2017)'!$E$6:$F$10,2,FALSE)</f>
        <v>0.94</v>
      </c>
      <c r="F759" s="1">
        <f>VLOOKUP(D759, 'Rating Program (Effect. 2019)'!$E$6:$I$10, 5, FALSE)</f>
        <v>1.3131422480634674</v>
      </c>
      <c r="G759" s="1">
        <v>390622</v>
      </c>
      <c r="H759">
        <f t="shared" si="45"/>
        <v>1.7346462227307811</v>
      </c>
      <c r="I759" s="1">
        <v>0</v>
      </c>
      <c r="J759" s="1">
        <f>VLOOKUP(I759, 'Rating Program (Effect. 2017)'!$H$6:$I$141, 2, FALSE)</f>
        <v>0.72</v>
      </c>
      <c r="K759" s="1">
        <f>VLOOKUP('2016 &amp; 2017 Combined Data'!I759, 'Rating Program (Effect. 2019)'!$K$6:$O$58, 5)</f>
        <v>0</v>
      </c>
      <c r="L759" s="96">
        <v>691</v>
      </c>
      <c r="M759" s="95">
        <f>VLOOKUP(L759,'Rating Program (Effect. 2017)'!$K$6:$M$556, 2, FALSE)</f>
        <v>1</v>
      </c>
      <c r="N759" s="97" t="str">
        <f>VLOOKUP(L759, 'Rating Program (Effect. 2017)'!$K$6:$M$556, 3)</f>
        <v>Medium</v>
      </c>
      <c r="O759" s="95">
        <f>VLOOKUP(L759, 'Rating Program (Effect. 2019)'!$Q$6:$T$556,4)</f>
        <v>1</v>
      </c>
      <c r="P759" s="1" t="s">
        <v>9</v>
      </c>
      <c r="Q759" s="1">
        <f>VLOOKUP(P759, 'Rating Program (Effect. 2019)'!$AC$6:$AF$7, 4, FALSE)</f>
        <v>1</v>
      </c>
      <c r="R759" s="1" t="s">
        <v>9</v>
      </c>
      <c r="S759" s="1">
        <f>VLOOKUP(P759, 'Rating Program (Effect. 2019)'!$AC$10:$AF$11,4, FALSE)</f>
        <v>1.1097123247655178</v>
      </c>
      <c r="T759" s="1" t="s">
        <v>9</v>
      </c>
      <c r="U759">
        <f>VLOOKUP(T759,'Rating Program (Effect. 2019)'!$AC$14:$AF$15,4,FALSE)</f>
        <v>1</v>
      </c>
      <c r="V759" s="141">
        <f>(727.27*'Date Proration (2016-2017)'!E759 +  800 * 'Date Proration (2016-2017)'!F759)*E759 *H759*J759*M759</f>
        <v>865.75180467770269</v>
      </c>
      <c r="W759" s="141">
        <f t="shared" si="46"/>
        <v>939.20685083535398</v>
      </c>
      <c r="X759" s="141">
        <f t="shared" si="47"/>
        <v>939.20685083535398</v>
      </c>
      <c r="Y759" s="258">
        <f>'New Base Rate Calculation'!$C$16 * '2016 &amp; 2017 Combined Data'!F759 * '2016 &amp; 2017 Combined Data'!H759 *'2016 &amp; 2017 Combined Data'!J759 *'2016 &amp; 2017 Combined Data'!O759* '2016 &amp; 2017 Combined Data'!S759</f>
        <v>2007.3866567833309</v>
      </c>
      <c r="AZ759" s="70"/>
      <c r="BA759" s="70"/>
      <c r="BB759" s="70"/>
      <c r="BK759" s="15"/>
      <c r="BL759" s="15"/>
    </row>
    <row r="760" spans="1:64" x14ac:dyDescent="0.2">
      <c r="A760" s="1" t="s">
        <v>768</v>
      </c>
      <c r="B760" s="13">
        <v>42514</v>
      </c>
      <c r="C760" s="13">
        <f t="shared" si="44"/>
        <v>42879</v>
      </c>
      <c r="D760" s="1">
        <v>4</v>
      </c>
      <c r="E760" s="1">
        <f>VLOOKUP(D760,'Rating Program (Effect. 2017)'!$E$6:$F$10,2,FALSE)</f>
        <v>0.94</v>
      </c>
      <c r="F760" s="1">
        <f>VLOOKUP(D760, 'Rating Program (Effect. 2019)'!$E$6:$I$10, 5, FALSE)</f>
        <v>1.3131422480634674</v>
      </c>
      <c r="G760" s="1">
        <v>884240</v>
      </c>
      <c r="H760">
        <f t="shared" si="45"/>
        <v>5.041168501109758</v>
      </c>
      <c r="I760" s="1">
        <v>24</v>
      </c>
      <c r="J760" s="1">
        <f>VLOOKUP(I760, 'Rating Program (Effect. 2017)'!$H$6:$I$141, 2, FALSE)</f>
        <v>1.18</v>
      </c>
      <c r="K760" s="1">
        <f>VLOOKUP('2016 &amp; 2017 Combined Data'!I760, 'Rating Program (Effect. 2019)'!$K$6:$O$58, 5)</f>
        <v>0</v>
      </c>
      <c r="L760" s="96">
        <v>926</v>
      </c>
      <c r="M760" s="95">
        <f>VLOOKUP(L760,'Rating Program (Effect. 2017)'!$K$6:$M$556, 2, FALSE)</f>
        <v>0.9</v>
      </c>
      <c r="N760" s="97" t="str">
        <f>VLOOKUP(L760, 'Rating Program (Effect. 2017)'!$K$6:$M$556, 3)</f>
        <v>High</v>
      </c>
      <c r="O760" s="95">
        <f>VLOOKUP(L760, 'Rating Program (Effect. 2019)'!$Q$6:$T$556,4)</f>
        <v>0.8</v>
      </c>
      <c r="P760" s="1" t="s">
        <v>9</v>
      </c>
      <c r="Q760" s="1">
        <f>VLOOKUP(P760, 'Rating Program (Effect. 2019)'!$AC$6:$AF$7, 4, FALSE)</f>
        <v>1</v>
      </c>
      <c r="R760" s="1" t="s">
        <v>9</v>
      </c>
      <c r="S760" s="1">
        <f>VLOOKUP(P760, 'Rating Program (Effect. 2019)'!$AC$10:$AF$11,4, FALSE)</f>
        <v>1.1097123247655178</v>
      </c>
      <c r="T760" s="1" t="s">
        <v>9</v>
      </c>
      <c r="U760">
        <f>VLOOKUP(T760,'Rating Program (Effect. 2019)'!$AC$14:$AF$15,4,FALSE)</f>
        <v>1</v>
      </c>
      <c r="V760" s="141">
        <f>(727.27*'Date Proration (2016-2017)'!E760 +  800 * 'Date Proration (2016-2017)'!F760)*E760 *H760*J760*M760</f>
        <v>3793.3543331142841</v>
      </c>
      <c r="W760" s="141">
        <f t="shared" si="46"/>
        <v>4025.9981530302789</v>
      </c>
      <c r="X760" s="141">
        <f t="shared" si="47"/>
        <v>4025.9981530302789</v>
      </c>
      <c r="Y760" s="258">
        <f>'New Base Rate Calculation'!$C$16 * '2016 &amp; 2017 Combined Data'!F760 * '2016 &amp; 2017 Combined Data'!H760 *'2016 &amp; 2017 Combined Data'!J760 *'2016 &amp; 2017 Combined Data'!O760* '2016 &amp; 2017 Combined Data'!S760</f>
        <v>7648.7564094360587</v>
      </c>
      <c r="AZ760" s="70"/>
      <c r="BA760" s="70"/>
      <c r="BB760" s="70"/>
      <c r="BK760" s="15"/>
      <c r="BL760" s="15"/>
    </row>
    <row r="761" spans="1:64" x14ac:dyDescent="0.2">
      <c r="A761" s="1" t="s">
        <v>769</v>
      </c>
      <c r="B761" s="13">
        <v>42467</v>
      </c>
      <c r="C761" s="13">
        <f t="shared" si="44"/>
        <v>42832</v>
      </c>
      <c r="D761" s="1">
        <v>4</v>
      </c>
      <c r="E761" s="1">
        <f>VLOOKUP(D761,'Rating Program (Effect. 2017)'!$E$6:$F$10,2,FALSE)</f>
        <v>0.94</v>
      </c>
      <c r="F761" s="1">
        <f>VLOOKUP(D761, 'Rating Program (Effect. 2019)'!$E$6:$I$10, 5, FALSE)</f>
        <v>1.3131422480634674</v>
      </c>
      <c r="G761" s="1">
        <v>139137</v>
      </c>
      <c r="H761">
        <f t="shared" si="45"/>
        <v>1.1481244177775565</v>
      </c>
      <c r="I761" s="1">
        <v>13</v>
      </c>
      <c r="J761" s="1">
        <f>VLOOKUP(I761, 'Rating Program (Effect. 2017)'!$H$6:$I$141, 2, FALSE)</f>
        <v>1.0900000000000001</v>
      </c>
      <c r="K761" s="1">
        <f>VLOOKUP('2016 &amp; 2017 Combined Data'!I761, 'Rating Program (Effect. 2019)'!$K$6:$O$58, 5)</f>
        <v>0</v>
      </c>
      <c r="L761" s="96">
        <v>589</v>
      </c>
      <c r="M761" s="95">
        <f>VLOOKUP(L761,'Rating Program (Effect. 2017)'!$K$6:$M$556, 2, FALSE)</f>
        <v>1.1000000000000001</v>
      </c>
      <c r="N761" s="97" t="str">
        <f>VLOOKUP(L761, 'Rating Program (Effect. 2017)'!$K$6:$M$556, 3)</f>
        <v>Low</v>
      </c>
      <c r="O761" s="95">
        <f>VLOOKUP(L761, 'Rating Program (Effect. 2019)'!$Q$6:$T$556,4)</f>
        <v>1.21</v>
      </c>
      <c r="P761" s="1" t="s">
        <v>11</v>
      </c>
      <c r="Q761" s="1">
        <f>VLOOKUP(P761, 'Rating Program (Effect. 2019)'!$AC$6:$AF$7, 4, FALSE)</f>
        <v>1</v>
      </c>
      <c r="R761" s="1" t="s">
        <v>9</v>
      </c>
      <c r="S761" s="1">
        <f>VLOOKUP(P761, 'Rating Program (Effect. 2019)'!$AC$10:$AF$11,4, FALSE)</f>
        <v>0.96911543279063928</v>
      </c>
      <c r="T761" s="1" t="s">
        <v>9</v>
      </c>
      <c r="U761">
        <f>VLOOKUP(T761,'Rating Program (Effect. 2019)'!$AC$14:$AF$15,4,FALSE)</f>
        <v>1</v>
      </c>
      <c r="V761" s="141">
        <f>(727.27*'Date Proration (2016-2017)'!E761 +  800 * 'Date Proration (2016-2017)'!F761)*E761 *H761*J761*M761</f>
        <v>963.26576784794509</v>
      </c>
      <c r="W761" s="141">
        <f t="shared" si="46"/>
        <v>1035.2040850402984</v>
      </c>
      <c r="X761" s="141">
        <f t="shared" si="47"/>
        <v>1035.2040850402984</v>
      </c>
      <c r="Y761" s="258">
        <f>'New Base Rate Calculation'!$C$16 * '2016 &amp; 2017 Combined Data'!F761 * '2016 &amp; 2017 Combined Data'!H761 *'2016 &amp; 2017 Combined Data'!J761 *'2016 &amp; 2017 Combined Data'!O761* '2016 &amp; 2017 Combined Data'!S761</f>
        <v>2125.4629730281736</v>
      </c>
      <c r="AZ761" s="70"/>
      <c r="BA761" s="70"/>
      <c r="BB761" s="70"/>
      <c r="BK761" s="15"/>
      <c r="BL761" s="15"/>
    </row>
    <row r="762" spans="1:64" x14ac:dyDescent="0.2">
      <c r="A762" s="1" t="s">
        <v>770</v>
      </c>
      <c r="B762" s="13">
        <v>42551</v>
      </c>
      <c r="C762" s="13">
        <f t="shared" si="44"/>
        <v>42916</v>
      </c>
      <c r="D762" s="1">
        <v>2</v>
      </c>
      <c r="E762" s="1">
        <f>VLOOKUP(D762,'Rating Program (Effect. 2017)'!$E$6:$F$10,2,FALSE)</f>
        <v>1.1100000000000001</v>
      </c>
      <c r="F762" s="1">
        <f>VLOOKUP(D762, 'Rating Program (Effect. 2019)'!$E$6:$I$10, 5, FALSE)</f>
        <v>1.388027431262149</v>
      </c>
      <c r="G762" s="1">
        <v>141222</v>
      </c>
      <c r="H762">
        <f t="shared" si="45"/>
        <v>1.1460762396392696</v>
      </c>
      <c r="I762" s="1">
        <v>7</v>
      </c>
      <c r="J762" s="1">
        <f>VLOOKUP(I762, 'Rating Program (Effect. 2017)'!$H$6:$I$141, 2, FALSE)</f>
        <v>1</v>
      </c>
      <c r="K762" s="1">
        <f>VLOOKUP('2016 &amp; 2017 Combined Data'!I762, 'Rating Program (Effect. 2019)'!$K$6:$O$58, 5)</f>
        <v>0</v>
      </c>
      <c r="L762" s="96">
        <v>678</v>
      </c>
      <c r="M762" s="95">
        <f>VLOOKUP(L762,'Rating Program (Effect. 2017)'!$K$6:$M$556, 2, FALSE)</f>
        <v>1</v>
      </c>
      <c r="N762" s="97" t="str">
        <f>VLOOKUP(L762, 'Rating Program (Effect. 2017)'!$K$6:$M$556, 3)</f>
        <v>Medium</v>
      </c>
      <c r="O762" s="95">
        <f>VLOOKUP(L762, 'Rating Program (Effect. 2019)'!$Q$6:$T$556,4)</f>
        <v>1</v>
      </c>
      <c r="P762" s="1" t="s">
        <v>9</v>
      </c>
      <c r="Q762" s="1">
        <f>VLOOKUP(P762, 'Rating Program (Effect. 2019)'!$AC$6:$AF$7, 4, FALSE)</f>
        <v>1</v>
      </c>
      <c r="R762" s="1" t="s">
        <v>9</v>
      </c>
      <c r="S762" s="1">
        <f>VLOOKUP(P762, 'Rating Program (Effect. 2019)'!$AC$10:$AF$11,4, FALSE)</f>
        <v>1.1097123247655178</v>
      </c>
      <c r="T762" s="1" t="s">
        <v>9</v>
      </c>
      <c r="U762">
        <f>VLOOKUP(T762,'Rating Program (Effect. 2019)'!$AC$14:$AF$15,4,FALSE)</f>
        <v>1</v>
      </c>
      <c r="V762" s="141">
        <f>(727.27*'Date Proration (2016-2017)'!E762 +  800 * 'Date Proration (2016-2017)'!F762)*E762 *H762*J762*M762</f>
        <v>968.28566745116052</v>
      </c>
      <c r="W762" s="141">
        <f t="shared" si="46"/>
        <v>1017.7157007996716</v>
      </c>
      <c r="X762" s="141">
        <f t="shared" si="47"/>
        <v>1017.7157007996716</v>
      </c>
      <c r="Y762" s="258">
        <f>'New Base Rate Calculation'!$C$16 * '2016 &amp; 2017 Combined Data'!F762 * '2016 &amp; 2017 Combined Data'!H762 *'2016 &amp; 2017 Combined Data'!J762 *'2016 &amp; 2017 Combined Data'!O762* '2016 &amp; 2017 Combined Data'!S762</f>
        <v>1947.0961836837428</v>
      </c>
      <c r="AZ762" s="70"/>
      <c r="BA762" s="70"/>
      <c r="BB762" s="70"/>
      <c r="BK762" s="15"/>
      <c r="BL762" s="15"/>
    </row>
    <row r="763" spans="1:64" x14ac:dyDescent="0.2">
      <c r="A763" s="1" t="s">
        <v>771</v>
      </c>
      <c r="B763" s="13">
        <v>42385</v>
      </c>
      <c r="C763" s="13">
        <f t="shared" si="44"/>
        <v>42751</v>
      </c>
      <c r="D763" s="1">
        <v>5</v>
      </c>
      <c r="E763" s="1">
        <f>VLOOKUP(D763,'Rating Program (Effect. 2017)'!$E$6:$F$10,2,FALSE)</f>
        <v>1.2</v>
      </c>
      <c r="F763" s="1">
        <f>VLOOKUP(D763, 'Rating Program (Effect. 2019)'!$E$6:$I$10, 5, FALSE)</f>
        <v>0.94464968963239226</v>
      </c>
      <c r="G763" s="1">
        <v>777319</v>
      </c>
      <c r="H763">
        <f t="shared" si="45"/>
        <v>4.346528166316471</v>
      </c>
      <c r="I763" s="1">
        <v>18</v>
      </c>
      <c r="J763" s="1">
        <f>VLOOKUP(I763, 'Rating Program (Effect. 2017)'!$H$6:$I$141, 2, FALSE)</f>
        <v>1.1399999999999999</v>
      </c>
      <c r="K763" s="1">
        <f>VLOOKUP('2016 &amp; 2017 Combined Data'!I763, 'Rating Program (Effect. 2019)'!$K$6:$O$58, 5)</f>
        <v>0</v>
      </c>
      <c r="L763" s="96">
        <v>605</v>
      </c>
      <c r="M763" s="95">
        <f>VLOOKUP(L763,'Rating Program (Effect. 2017)'!$K$6:$M$556, 2, FALSE)</f>
        <v>1.1000000000000001</v>
      </c>
      <c r="N763" s="97" t="str">
        <f>VLOOKUP(L763, 'Rating Program (Effect. 2017)'!$K$6:$M$556, 3)</f>
        <v>Low</v>
      </c>
      <c r="O763" s="95">
        <f>VLOOKUP(L763, 'Rating Program (Effect. 2019)'!$Q$6:$T$556,4)</f>
        <v>1.21</v>
      </c>
      <c r="P763" s="1" t="s">
        <v>9</v>
      </c>
      <c r="Q763" s="1">
        <f>VLOOKUP(P763, 'Rating Program (Effect. 2019)'!$AC$6:$AF$7, 4, FALSE)</f>
        <v>1</v>
      </c>
      <c r="R763" s="1" t="s">
        <v>9</v>
      </c>
      <c r="S763" s="1">
        <f>VLOOKUP(P763, 'Rating Program (Effect. 2019)'!$AC$10:$AF$11,4, FALSE)</f>
        <v>1.1097123247655178</v>
      </c>
      <c r="T763" s="1" t="s">
        <v>11</v>
      </c>
      <c r="U763">
        <f>VLOOKUP(T763,'Rating Program (Effect. 2019)'!$AC$14:$AF$15,4,FALSE)</f>
        <v>1</v>
      </c>
      <c r="V763" s="141">
        <f>(727.27*'Date Proration (2016-2017)'!E763 +  800 * 'Date Proration (2016-2017)'!F763)*E763 *H763*J763*M763</f>
        <v>4776.3719794215858</v>
      </c>
      <c r="W763" s="141">
        <f t="shared" si="46"/>
        <v>5232.5244677384198</v>
      </c>
      <c r="X763" s="141">
        <f t="shared" si="47"/>
        <v>5232.5244677384198</v>
      </c>
      <c r="Y763" s="258">
        <f>'New Base Rate Calculation'!$C$16 * '2016 &amp; 2017 Combined Data'!F763 * '2016 &amp; 2017 Combined Data'!H763 *'2016 &amp; 2017 Combined Data'!J763 *'2016 &amp; 2017 Combined Data'!O763* '2016 &amp; 2017 Combined Data'!S763</f>
        <v>6932.3320033795571</v>
      </c>
      <c r="AZ763" s="70"/>
      <c r="BA763" s="70"/>
      <c r="BB763" s="70"/>
      <c r="BK763" s="15"/>
      <c r="BL763" s="15"/>
    </row>
    <row r="764" spans="1:64" x14ac:dyDescent="0.2">
      <c r="A764" s="1" t="s">
        <v>772</v>
      </c>
      <c r="B764" s="13">
        <v>42507</v>
      </c>
      <c r="C764" s="13">
        <f t="shared" si="44"/>
        <v>42872</v>
      </c>
      <c r="D764" s="1">
        <v>3</v>
      </c>
      <c r="E764" s="1">
        <f>VLOOKUP(D764,'Rating Program (Effect. 2017)'!$E$6:$F$10,2,FALSE)</f>
        <v>0.97</v>
      </c>
      <c r="F764" s="1">
        <f>VLOOKUP(D764, 'Rating Program (Effect. 2019)'!$E$6:$I$10, 5, FALSE)</f>
        <v>1.2113287848472678</v>
      </c>
      <c r="G764" s="1">
        <v>339401</v>
      </c>
      <c r="H764">
        <f t="shared" si="45"/>
        <v>1.499188450399018</v>
      </c>
      <c r="I764" s="1">
        <v>14</v>
      </c>
      <c r="J764" s="1">
        <f>VLOOKUP(I764, 'Rating Program (Effect. 2017)'!$H$6:$I$141, 2, FALSE)</f>
        <v>1.1000000000000001</v>
      </c>
      <c r="K764" s="1">
        <f>VLOOKUP('2016 &amp; 2017 Combined Data'!I764, 'Rating Program (Effect. 2019)'!$K$6:$O$58, 5)</f>
        <v>0</v>
      </c>
      <c r="L764" s="96">
        <v>900</v>
      </c>
      <c r="M764" s="95">
        <f>VLOOKUP(L764,'Rating Program (Effect. 2017)'!$K$6:$M$556, 2, FALSE)</f>
        <v>0.9</v>
      </c>
      <c r="N764" s="97" t="str">
        <f>VLOOKUP(L764, 'Rating Program (Effect. 2017)'!$K$6:$M$556, 3)</f>
        <v>High</v>
      </c>
      <c r="O764" s="95">
        <f>VLOOKUP(L764, 'Rating Program (Effect. 2019)'!$Q$6:$T$556,4)</f>
        <v>0.8</v>
      </c>
      <c r="P764" s="1" t="s">
        <v>9</v>
      </c>
      <c r="Q764" s="1">
        <f>VLOOKUP(P764, 'Rating Program (Effect. 2019)'!$AC$6:$AF$7, 4, FALSE)</f>
        <v>1</v>
      </c>
      <c r="R764" s="1" t="s">
        <v>9</v>
      </c>
      <c r="S764" s="1">
        <f>VLOOKUP(P764, 'Rating Program (Effect. 2019)'!$AC$10:$AF$11,4, FALSE)</f>
        <v>1.1097123247655178</v>
      </c>
      <c r="T764" s="1" t="s">
        <v>9</v>
      </c>
      <c r="U764">
        <f>VLOOKUP(T764,'Rating Program (Effect. 2019)'!$AC$14:$AF$15,4,FALSE)</f>
        <v>1</v>
      </c>
      <c r="V764" s="141">
        <f>(727.27*'Date Proration (2016-2017)'!E764 +  800 * 'Date Proration (2016-2017)'!F764)*E764 *H764*J764*M764</f>
        <v>1083.1749213750074</v>
      </c>
      <c r="W764" s="141">
        <f t="shared" si="46"/>
        <v>1151.7365351345418</v>
      </c>
      <c r="X764" s="141">
        <f t="shared" si="47"/>
        <v>1151.7365351345418</v>
      </c>
      <c r="Y764" s="258">
        <f>'New Base Rate Calculation'!$C$16 * '2016 &amp; 2017 Combined Data'!F764 * '2016 &amp; 2017 Combined Data'!H764 *'2016 &amp; 2017 Combined Data'!J764 *'2016 &amp; 2017 Combined Data'!O764* '2016 &amp; 2017 Combined Data'!S764</f>
        <v>1956.0357367194133</v>
      </c>
      <c r="AZ764" s="70"/>
      <c r="BA764" s="70"/>
      <c r="BB764" s="70"/>
      <c r="BK764" s="15"/>
      <c r="BL764" s="15"/>
    </row>
    <row r="765" spans="1:64" x14ac:dyDescent="0.2">
      <c r="A765" s="1" t="s">
        <v>773</v>
      </c>
      <c r="B765" s="13">
        <v>42495</v>
      </c>
      <c r="C765" s="13">
        <f t="shared" si="44"/>
        <v>42860</v>
      </c>
      <c r="D765" s="1">
        <v>2</v>
      </c>
      <c r="E765" s="1">
        <f>VLOOKUP(D765,'Rating Program (Effect. 2017)'!$E$6:$F$10,2,FALSE)</f>
        <v>1.1100000000000001</v>
      </c>
      <c r="F765" s="1">
        <f>VLOOKUP(D765, 'Rating Program (Effect. 2019)'!$E$6:$I$10, 5, FALSE)</f>
        <v>1.388027431262149</v>
      </c>
      <c r="G765" s="1">
        <v>839813</v>
      </c>
      <c r="H765">
        <f t="shared" si="45"/>
        <v>4.7664570342265904</v>
      </c>
      <c r="I765" s="1">
        <v>19</v>
      </c>
      <c r="J765" s="1">
        <f>VLOOKUP(I765, 'Rating Program (Effect. 2017)'!$H$6:$I$141, 2, FALSE)</f>
        <v>1.1499999999999999</v>
      </c>
      <c r="K765" s="1">
        <f>VLOOKUP('2016 &amp; 2017 Combined Data'!I765, 'Rating Program (Effect. 2019)'!$K$6:$O$58, 5)</f>
        <v>0</v>
      </c>
      <c r="L765" s="96">
        <v>519</v>
      </c>
      <c r="M765" s="95">
        <f>VLOOKUP(L765,'Rating Program (Effect. 2017)'!$K$6:$M$556, 2, FALSE)</f>
        <v>1.1000000000000001</v>
      </c>
      <c r="N765" s="97" t="str">
        <f>VLOOKUP(L765, 'Rating Program (Effect. 2017)'!$K$6:$M$556, 3)</f>
        <v>Low</v>
      </c>
      <c r="O765" s="95">
        <f>VLOOKUP(L765, 'Rating Program (Effect. 2019)'!$Q$6:$T$556,4)</f>
        <v>1.21</v>
      </c>
      <c r="P765" s="1" t="s">
        <v>9</v>
      </c>
      <c r="Q765" s="1">
        <f>VLOOKUP(P765, 'Rating Program (Effect. 2019)'!$AC$6:$AF$7, 4, FALSE)</f>
        <v>1</v>
      </c>
      <c r="R765" s="1" t="s">
        <v>9</v>
      </c>
      <c r="S765" s="1">
        <f>VLOOKUP(P765, 'Rating Program (Effect. 2019)'!$AC$10:$AF$11,4, FALSE)</f>
        <v>1.1097123247655178</v>
      </c>
      <c r="T765" s="1" t="s">
        <v>9</v>
      </c>
      <c r="U765">
        <f>VLOOKUP(T765,'Rating Program (Effect. 2019)'!$AC$14:$AF$15,4,FALSE)</f>
        <v>1</v>
      </c>
      <c r="V765" s="141">
        <f>(727.27*'Date Proration (2016-2017)'!E765 +  800 * 'Date Proration (2016-2017)'!F765)*E765 *H765*J765*M765</f>
        <v>5019.5201336833834</v>
      </c>
      <c r="W765" s="141">
        <f t="shared" si="46"/>
        <v>5354.2565156874143</v>
      </c>
      <c r="X765" s="141">
        <f t="shared" si="47"/>
        <v>5354.2565156874143</v>
      </c>
      <c r="Y765" s="258">
        <f>'New Base Rate Calculation'!$C$16 * '2016 &amp; 2017 Combined Data'!F765 * '2016 &amp; 2017 Combined Data'!H765 *'2016 &amp; 2017 Combined Data'!J765 *'2016 &amp; 2017 Combined Data'!O765* '2016 &amp; 2017 Combined Data'!S765</f>
        <v>11268.154418727974</v>
      </c>
      <c r="AZ765" s="70"/>
      <c r="BA765" s="70"/>
      <c r="BB765" s="70"/>
      <c r="BK765" s="15"/>
      <c r="BL765" s="15"/>
    </row>
    <row r="766" spans="1:64" x14ac:dyDescent="0.2">
      <c r="A766" s="1" t="s">
        <v>774</v>
      </c>
      <c r="B766" s="13">
        <v>42427</v>
      </c>
      <c r="C766" s="13">
        <f t="shared" si="44"/>
        <v>42793</v>
      </c>
      <c r="D766" s="1">
        <v>5</v>
      </c>
      <c r="E766" s="1">
        <f>VLOOKUP(D766,'Rating Program (Effect. 2017)'!$E$6:$F$10,2,FALSE)</f>
        <v>1.2</v>
      </c>
      <c r="F766" s="1">
        <f>VLOOKUP(D766, 'Rating Program (Effect. 2019)'!$E$6:$I$10, 5, FALSE)</f>
        <v>0.94464968963239226</v>
      </c>
      <c r="G766" s="1">
        <v>448553</v>
      </c>
      <c r="H766">
        <f t="shared" si="45"/>
        <v>2.0528901650559161</v>
      </c>
      <c r="I766" s="1">
        <v>14</v>
      </c>
      <c r="J766" s="1">
        <f>VLOOKUP(I766, 'Rating Program (Effect. 2017)'!$H$6:$I$141, 2, FALSE)</f>
        <v>1.1000000000000001</v>
      </c>
      <c r="K766" s="1">
        <f>VLOOKUP('2016 &amp; 2017 Combined Data'!I766, 'Rating Program (Effect. 2019)'!$K$6:$O$58, 5)</f>
        <v>0</v>
      </c>
      <c r="L766" s="96">
        <v>593</v>
      </c>
      <c r="M766" s="95">
        <f>VLOOKUP(L766,'Rating Program (Effect. 2017)'!$K$6:$M$556, 2, FALSE)</f>
        <v>1.1000000000000001</v>
      </c>
      <c r="N766" s="97" t="str">
        <f>VLOOKUP(L766, 'Rating Program (Effect. 2017)'!$K$6:$M$556, 3)</f>
        <v>Low</v>
      </c>
      <c r="O766" s="95">
        <f>VLOOKUP(L766, 'Rating Program (Effect. 2019)'!$Q$6:$T$556,4)</f>
        <v>1.21</v>
      </c>
      <c r="P766" s="1" t="s">
        <v>11</v>
      </c>
      <c r="Q766" s="1">
        <f>VLOOKUP(P766, 'Rating Program (Effect. 2019)'!$AC$6:$AF$7, 4, FALSE)</f>
        <v>1</v>
      </c>
      <c r="R766" s="1" t="s">
        <v>9</v>
      </c>
      <c r="S766" s="1">
        <f>VLOOKUP(P766, 'Rating Program (Effect. 2019)'!$AC$10:$AF$11,4, FALSE)</f>
        <v>0.96911543279063928</v>
      </c>
      <c r="T766" s="1" t="s">
        <v>9</v>
      </c>
      <c r="U766">
        <f>VLOOKUP(T766,'Rating Program (Effect. 2019)'!$AC$14:$AF$15,4,FALSE)</f>
        <v>1</v>
      </c>
      <c r="V766" s="141">
        <f>(727.27*'Date Proration (2016-2017)'!E766 +  800 * 'Date Proration (2016-2017)'!F766)*E766 *H766*J766*M766</f>
        <v>2201.6992817303571</v>
      </c>
      <c r="W766" s="141">
        <f t="shared" si="46"/>
        <v>2384.6372157289525</v>
      </c>
      <c r="X766" s="141">
        <f t="shared" si="47"/>
        <v>2384.6372157289525</v>
      </c>
      <c r="Y766" s="258">
        <f>'New Base Rate Calculation'!$C$16 * '2016 &amp; 2017 Combined Data'!F766 * '2016 &amp; 2017 Combined Data'!H766 *'2016 &amp; 2017 Combined Data'!J766 *'2016 &amp; 2017 Combined Data'!O766* '2016 &amp; 2017 Combined Data'!S766</f>
        <v>2759.0241605516535</v>
      </c>
      <c r="AZ766" s="70"/>
      <c r="BA766" s="70"/>
      <c r="BB766" s="70"/>
      <c r="BK766" s="15"/>
      <c r="BL766" s="15"/>
    </row>
    <row r="767" spans="1:64" x14ac:dyDescent="0.2">
      <c r="A767" s="1" t="s">
        <v>775</v>
      </c>
      <c r="B767" s="13">
        <v>42506</v>
      </c>
      <c r="C767" s="13">
        <f t="shared" si="44"/>
        <v>42871</v>
      </c>
      <c r="D767" s="1">
        <v>5</v>
      </c>
      <c r="E767" s="1">
        <f>VLOOKUP(D767,'Rating Program (Effect. 2017)'!$E$6:$F$10,2,FALSE)</f>
        <v>1.2</v>
      </c>
      <c r="F767" s="1">
        <f>VLOOKUP(D767, 'Rating Program (Effect. 2019)'!$E$6:$I$10, 5, FALSE)</f>
        <v>0.94464968963239226</v>
      </c>
      <c r="G767" s="1">
        <v>322496</v>
      </c>
      <c r="H767">
        <f t="shared" si="45"/>
        <v>1.4323897246652004</v>
      </c>
      <c r="I767" s="1">
        <v>8</v>
      </c>
      <c r="J767" s="1">
        <f>VLOOKUP(I767, 'Rating Program (Effect. 2017)'!$H$6:$I$141, 2, FALSE)</f>
        <v>1.02</v>
      </c>
      <c r="K767" s="1">
        <f>VLOOKUP('2016 &amp; 2017 Combined Data'!I767, 'Rating Program (Effect. 2019)'!$K$6:$O$58, 5)</f>
        <v>0</v>
      </c>
      <c r="L767" s="96">
        <v>904</v>
      </c>
      <c r="M767" s="95">
        <f>VLOOKUP(L767,'Rating Program (Effect. 2017)'!$K$6:$M$556, 2, FALSE)</f>
        <v>0.9</v>
      </c>
      <c r="N767" s="97" t="str">
        <f>VLOOKUP(L767, 'Rating Program (Effect. 2017)'!$K$6:$M$556, 3)</f>
        <v>High</v>
      </c>
      <c r="O767" s="95">
        <f>VLOOKUP(L767, 'Rating Program (Effect. 2019)'!$Q$6:$T$556,4)</f>
        <v>0.8</v>
      </c>
      <c r="P767" s="1" t="s">
        <v>9</v>
      </c>
      <c r="Q767" s="1">
        <f>VLOOKUP(P767, 'Rating Program (Effect. 2019)'!$AC$6:$AF$7, 4, FALSE)</f>
        <v>1</v>
      </c>
      <c r="R767" s="1" t="s">
        <v>9</v>
      </c>
      <c r="S767" s="1">
        <f>VLOOKUP(P767, 'Rating Program (Effect. 2019)'!$AC$10:$AF$11,4, FALSE)</f>
        <v>1.1097123247655178</v>
      </c>
      <c r="T767" s="1" t="s">
        <v>9</v>
      </c>
      <c r="U767">
        <f>VLOOKUP(T767,'Rating Program (Effect. 2019)'!$AC$14:$AF$15,4,FALSE)</f>
        <v>1</v>
      </c>
      <c r="V767" s="141">
        <f>(727.27*'Date Proration (2016-2017)'!E767 +  800 * 'Date Proration (2016-2017)'!F767)*E767 *H767*J767*M767</f>
        <v>1186.8764961826651</v>
      </c>
      <c r="W767" s="141">
        <f t="shared" si="46"/>
        <v>1262.3364165529479</v>
      </c>
      <c r="X767" s="141">
        <f t="shared" si="47"/>
        <v>1262.3364165529479</v>
      </c>
      <c r="Y767" s="258">
        <f>'New Base Rate Calculation'!$C$16 * '2016 &amp; 2017 Combined Data'!F767 * '2016 &amp; 2017 Combined Data'!H767 *'2016 &amp; 2017 Combined Data'!J767 *'2016 &amp; 2017 Combined Data'!O767* '2016 &amp; 2017 Combined Data'!S767</f>
        <v>1351.4437978438129</v>
      </c>
      <c r="AZ767" s="70"/>
      <c r="BA767" s="70"/>
      <c r="BB767" s="70"/>
      <c r="BK767" s="15"/>
      <c r="BL767" s="15"/>
    </row>
    <row r="768" spans="1:64" x14ac:dyDescent="0.2">
      <c r="A768" s="1" t="s">
        <v>776</v>
      </c>
      <c r="B768" s="13">
        <v>42467</v>
      </c>
      <c r="C768" s="13">
        <f t="shared" si="44"/>
        <v>42832</v>
      </c>
      <c r="D768" s="1">
        <v>3</v>
      </c>
      <c r="E768" s="1">
        <f>VLOOKUP(D768,'Rating Program (Effect. 2017)'!$E$6:$F$10,2,FALSE)</f>
        <v>0.97</v>
      </c>
      <c r="F768" s="1">
        <f>VLOOKUP(D768, 'Rating Program (Effect. 2019)'!$E$6:$I$10, 5, FALSE)</f>
        <v>1.2113287848472678</v>
      </c>
      <c r="G768" s="1">
        <v>485736</v>
      </c>
      <c r="H768">
        <f t="shared" si="45"/>
        <v>2.2810303302563173</v>
      </c>
      <c r="I768" s="1">
        <v>13</v>
      </c>
      <c r="J768" s="1">
        <f>VLOOKUP(I768, 'Rating Program (Effect. 2017)'!$H$6:$I$141, 2, FALSE)</f>
        <v>1.0900000000000001</v>
      </c>
      <c r="K768" s="1">
        <f>VLOOKUP('2016 &amp; 2017 Combined Data'!I768, 'Rating Program (Effect. 2019)'!$K$6:$O$58, 5)</f>
        <v>0</v>
      </c>
      <c r="L768" s="96">
        <v>578</v>
      </c>
      <c r="M768" s="95">
        <f>VLOOKUP(L768,'Rating Program (Effect. 2017)'!$K$6:$M$556, 2, FALSE)</f>
        <v>1.1000000000000001</v>
      </c>
      <c r="N768" s="97" t="str">
        <f>VLOOKUP(L768, 'Rating Program (Effect. 2017)'!$K$6:$M$556, 3)</f>
        <v>Low</v>
      </c>
      <c r="O768" s="95">
        <f>VLOOKUP(L768, 'Rating Program (Effect. 2019)'!$Q$6:$T$556,4)</f>
        <v>1.21</v>
      </c>
      <c r="P768" s="1" t="s">
        <v>9</v>
      </c>
      <c r="Q768" s="1">
        <f>VLOOKUP(P768, 'Rating Program (Effect. 2019)'!$AC$6:$AF$7, 4, FALSE)</f>
        <v>1</v>
      </c>
      <c r="R768" s="1" t="s">
        <v>9</v>
      </c>
      <c r="S768" s="1">
        <f>VLOOKUP(P768, 'Rating Program (Effect. 2019)'!$AC$10:$AF$11,4, FALSE)</f>
        <v>1.1097123247655178</v>
      </c>
      <c r="T768" s="1" t="s">
        <v>9</v>
      </c>
      <c r="U768">
        <f>VLOOKUP(T768,'Rating Program (Effect. 2019)'!$AC$14:$AF$15,4,FALSE)</f>
        <v>1</v>
      </c>
      <c r="V768" s="141">
        <f>(727.27*'Date Proration (2016-2017)'!E768 +  800 * 'Date Proration (2016-2017)'!F768)*E768 *H768*J768*M768</f>
        <v>1974.8409042411276</v>
      </c>
      <c r="W768" s="141">
        <f t="shared" si="46"/>
        <v>2122.3253639984041</v>
      </c>
      <c r="X768" s="141">
        <f t="shared" si="47"/>
        <v>2122.3253639984041</v>
      </c>
      <c r="Y768" s="258">
        <f>'New Base Rate Calculation'!$C$16 * '2016 &amp; 2017 Combined Data'!F768 * '2016 &amp; 2017 Combined Data'!H768 *'2016 &amp; 2017 Combined Data'!J768 *'2016 &amp; 2017 Combined Data'!O768* '2016 &amp; 2017 Combined Data'!S768</f>
        <v>4460.4719579785997</v>
      </c>
      <c r="AZ768" s="70"/>
      <c r="BA768" s="70"/>
      <c r="BB768" s="70"/>
      <c r="BK768" s="15"/>
      <c r="BL768" s="15"/>
    </row>
    <row r="769" spans="1:64" x14ac:dyDescent="0.2">
      <c r="A769" s="1" t="s">
        <v>777</v>
      </c>
      <c r="B769" s="13">
        <v>42461</v>
      </c>
      <c r="C769" s="13">
        <f t="shared" si="44"/>
        <v>42826</v>
      </c>
      <c r="D769" s="1">
        <v>4</v>
      </c>
      <c r="E769" s="1">
        <f>VLOOKUP(D769,'Rating Program (Effect. 2017)'!$E$6:$F$10,2,FALSE)</f>
        <v>0.94</v>
      </c>
      <c r="F769" s="1">
        <f>VLOOKUP(D769, 'Rating Program (Effect. 2019)'!$E$6:$I$10, 5, FALSE)</f>
        <v>1.3131422480634674</v>
      </c>
      <c r="G769" s="1">
        <v>239836</v>
      </c>
      <c r="H769">
        <f t="shared" si="45"/>
        <v>1.1961533363129093</v>
      </c>
      <c r="I769" s="1">
        <v>19</v>
      </c>
      <c r="J769" s="1">
        <f>VLOOKUP(I769, 'Rating Program (Effect. 2017)'!$H$6:$I$141, 2, FALSE)</f>
        <v>1.1499999999999999</v>
      </c>
      <c r="K769" s="1">
        <f>VLOOKUP('2016 &amp; 2017 Combined Data'!I769, 'Rating Program (Effect. 2019)'!$K$6:$O$58, 5)</f>
        <v>0</v>
      </c>
      <c r="L769" s="96">
        <v>599</v>
      </c>
      <c r="M769" s="95">
        <f>VLOOKUP(L769,'Rating Program (Effect. 2017)'!$K$6:$M$556, 2, FALSE)</f>
        <v>1.1000000000000001</v>
      </c>
      <c r="N769" s="97" t="str">
        <f>VLOOKUP(L769, 'Rating Program (Effect. 2017)'!$K$6:$M$556, 3)</f>
        <v>Low</v>
      </c>
      <c r="O769" s="95">
        <f>VLOOKUP(L769, 'Rating Program (Effect. 2019)'!$Q$6:$T$556,4)</f>
        <v>1.21</v>
      </c>
      <c r="P769" s="1" t="s">
        <v>9</v>
      </c>
      <c r="Q769" s="1">
        <f>VLOOKUP(P769, 'Rating Program (Effect. 2019)'!$AC$6:$AF$7, 4, FALSE)</f>
        <v>1</v>
      </c>
      <c r="R769" s="1" t="s">
        <v>9</v>
      </c>
      <c r="S769" s="1">
        <f>VLOOKUP(P769, 'Rating Program (Effect. 2019)'!$AC$10:$AF$11,4, FALSE)</f>
        <v>1.1097123247655178</v>
      </c>
      <c r="T769" s="1" t="s">
        <v>9</v>
      </c>
      <c r="U769">
        <f>VLOOKUP(T769,'Rating Program (Effect. 2019)'!$AC$14:$AF$15,4,FALSE)</f>
        <v>1</v>
      </c>
      <c r="V769" s="141">
        <f>(727.27*'Date Proration (2016-2017)'!E769 +  800 * 'Date Proration (2016-2017)'!F769)*E769 *H769*J769*M769</f>
        <v>1057.1030062341529</v>
      </c>
      <c r="W769" s="141">
        <f t="shared" si="46"/>
        <v>1137.8767457677445</v>
      </c>
      <c r="X769" s="141">
        <f t="shared" si="47"/>
        <v>1137.8767457677445</v>
      </c>
      <c r="Y769" s="258">
        <f>'New Base Rate Calculation'!$C$16 * '2016 &amp; 2017 Combined Data'!F769 * '2016 &amp; 2017 Combined Data'!H769 *'2016 &amp; 2017 Combined Data'!J769 *'2016 &amp; 2017 Combined Data'!O769* '2016 &amp; 2017 Combined Data'!S769</f>
        <v>2675.2088253352099</v>
      </c>
      <c r="AZ769" s="70"/>
      <c r="BA769" s="70"/>
      <c r="BB769" s="70"/>
      <c r="BK769" s="15"/>
      <c r="BL769" s="15"/>
    </row>
    <row r="770" spans="1:64" x14ac:dyDescent="0.2">
      <c r="A770" s="1" t="s">
        <v>778</v>
      </c>
      <c r="B770" s="13">
        <v>42482</v>
      </c>
      <c r="C770" s="13">
        <f t="shared" si="44"/>
        <v>42847</v>
      </c>
      <c r="D770" s="1">
        <v>3</v>
      </c>
      <c r="E770" s="1">
        <f>VLOOKUP(D770,'Rating Program (Effect. 2017)'!$E$6:$F$10,2,FALSE)</f>
        <v>0.97</v>
      </c>
      <c r="F770" s="1">
        <f>VLOOKUP(D770, 'Rating Program (Effect. 2019)'!$E$6:$I$10, 5, FALSE)</f>
        <v>1.2113287848472678</v>
      </c>
      <c r="G770" s="1">
        <v>475415</v>
      </c>
      <c r="H770">
        <f t="shared" si="45"/>
        <v>2.2160682083290162</v>
      </c>
      <c r="I770" s="1">
        <v>11</v>
      </c>
      <c r="J770" s="1">
        <f>VLOOKUP(I770, 'Rating Program (Effect. 2017)'!$H$6:$I$141, 2, FALSE)</f>
        <v>1.07</v>
      </c>
      <c r="K770" s="1">
        <f>VLOOKUP('2016 &amp; 2017 Combined Data'!I770, 'Rating Program (Effect. 2019)'!$K$6:$O$58, 5)</f>
        <v>0</v>
      </c>
      <c r="L770" s="96">
        <v>736</v>
      </c>
      <c r="M770" s="95">
        <f>VLOOKUP(L770,'Rating Program (Effect. 2017)'!$K$6:$M$556, 2, FALSE)</f>
        <v>1</v>
      </c>
      <c r="N770" s="97" t="str">
        <f>VLOOKUP(L770, 'Rating Program (Effect. 2017)'!$K$6:$M$556, 3)</f>
        <v>Medium</v>
      </c>
      <c r="O770" s="95">
        <f>VLOOKUP(L770, 'Rating Program (Effect. 2019)'!$Q$6:$T$556,4)</f>
        <v>1</v>
      </c>
      <c r="P770" s="1" t="s">
        <v>9</v>
      </c>
      <c r="Q770" s="1">
        <f>VLOOKUP(P770, 'Rating Program (Effect. 2019)'!$AC$6:$AF$7, 4, FALSE)</f>
        <v>1</v>
      </c>
      <c r="R770" s="1" t="s">
        <v>9</v>
      </c>
      <c r="S770" s="1">
        <f>VLOOKUP(P770, 'Rating Program (Effect. 2019)'!$AC$10:$AF$11,4, FALSE)</f>
        <v>1.1097123247655178</v>
      </c>
      <c r="T770" s="1" t="s">
        <v>9</v>
      </c>
      <c r="U770">
        <f>VLOOKUP(T770,'Rating Program (Effect. 2019)'!$AC$14:$AF$15,4,FALSE)</f>
        <v>1</v>
      </c>
      <c r="V770" s="141">
        <f>(727.27*'Date Proration (2016-2017)'!E770 +  800 * 'Date Proration (2016-2017)'!F770)*E770 *H770*J770*M770</f>
        <v>1719.0520967857283</v>
      </c>
      <c r="W770" s="141">
        <f t="shared" si="46"/>
        <v>1840.0457547397486</v>
      </c>
      <c r="X770" s="141">
        <f t="shared" si="47"/>
        <v>1840.0457547397486</v>
      </c>
      <c r="Y770" s="258">
        <f>'New Base Rate Calculation'!$C$16 * '2016 &amp; 2017 Combined Data'!F770 * '2016 &amp; 2017 Combined Data'!H770 *'2016 &amp; 2017 Combined Data'!J770 *'2016 &amp; 2017 Combined Data'!O770* '2016 &amp; 2017 Combined Data'!S770</f>
        <v>3515.6431498289812</v>
      </c>
      <c r="AZ770" s="70"/>
      <c r="BA770" s="70"/>
      <c r="BB770" s="70"/>
      <c r="BK770" s="15"/>
      <c r="BL770" s="15"/>
    </row>
    <row r="771" spans="1:64" x14ac:dyDescent="0.2">
      <c r="A771" s="1" t="s">
        <v>779</v>
      </c>
      <c r="B771" s="13">
        <v>42422</v>
      </c>
      <c r="C771" s="13">
        <f t="shared" ref="C771:C834" si="48" xml:space="preserve"> DATE(YEAR(B771) +1,  MONTH(B771), DAY(B771))</f>
        <v>42788</v>
      </c>
      <c r="D771" s="1">
        <v>1</v>
      </c>
      <c r="E771" s="1">
        <f>VLOOKUP(D771,'Rating Program (Effect. 2017)'!$E$6:$F$10,2,FALSE)</f>
        <v>1.05</v>
      </c>
      <c r="F771" s="1">
        <f>VLOOKUP(D771, 'Rating Program (Effect. 2019)'!$E$6:$I$10, 5, FALSE)</f>
        <v>1.0194620726838979</v>
      </c>
      <c r="G771" s="1">
        <v>498647</v>
      </c>
      <c r="H771">
        <f t="shared" ref="H771:H834" si="49" xml:space="preserve"> -0.00000000000000001*(G771^3) + 0.00000000002*(G771^2) - 0.000006*(G771) + 1.6227</f>
        <v>2.3639146778131397</v>
      </c>
      <c r="I771" s="1">
        <v>4</v>
      </c>
      <c r="J771" s="1">
        <f>VLOOKUP(I771, 'Rating Program (Effect. 2017)'!$H$6:$I$141, 2, FALSE)</f>
        <v>0.88</v>
      </c>
      <c r="K771" s="1">
        <f>VLOOKUP('2016 &amp; 2017 Combined Data'!I771, 'Rating Program (Effect. 2019)'!$K$6:$O$58, 5)</f>
        <v>0</v>
      </c>
      <c r="L771" s="96">
        <v>628</v>
      </c>
      <c r="M771" s="95">
        <f>VLOOKUP(L771,'Rating Program (Effect. 2017)'!$K$6:$M$556, 2, FALSE)</f>
        <v>1.1000000000000001</v>
      </c>
      <c r="N771" s="97" t="str">
        <f>VLOOKUP(L771, 'Rating Program (Effect. 2017)'!$K$6:$M$556, 3)</f>
        <v>Low</v>
      </c>
      <c r="O771" s="95">
        <f>VLOOKUP(L771, 'Rating Program (Effect. 2019)'!$Q$6:$T$556,4)</f>
        <v>1.21</v>
      </c>
      <c r="P771" s="1" t="s">
        <v>11</v>
      </c>
      <c r="Q771" s="1">
        <f>VLOOKUP(P771, 'Rating Program (Effect. 2019)'!$AC$6:$AF$7, 4, FALSE)</f>
        <v>1</v>
      </c>
      <c r="R771" s="1" t="s">
        <v>9</v>
      </c>
      <c r="S771" s="1">
        <f>VLOOKUP(P771, 'Rating Program (Effect. 2019)'!$AC$10:$AF$11,4, FALSE)</f>
        <v>0.96911543279063928</v>
      </c>
      <c r="T771" s="1" t="s">
        <v>9</v>
      </c>
      <c r="U771">
        <f>VLOOKUP(T771,'Rating Program (Effect. 2019)'!$AC$14:$AF$15,4,FALSE)</f>
        <v>1</v>
      </c>
      <c r="V771" s="141">
        <f>(727.27*'Date Proration (2016-2017)'!E771 +  800 * 'Date Proration (2016-2017)'!F771)*E771 *H771*J771*M771</f>
        <v>1772.2946579975273</v>
      </c>
      <c r="W771" s="141">
        <f t="shared" ref="W771:W834" si="50">800 *E771 * H771 * J771 *M771</f>
        <v>1922.1463028234205</v>
      </c>
      <c r="X771" s="141">
        <f t="shared" ref="X771:X834" si="51">800 *E771 * H771 * J771 *M771</f>
        <v>1922.1463028234205</v>
      </c>
      <c r="Y771" s="258">
        <f>'New Base Rate Calculation'!$C$16 * '2016 &amp; 2017 Combined Data'!F771 * '2016 &amp; 2017 Combined Data'!H771 *'2016 &amp; 2017 Combined Data'!J771 *'2016 &amp; 2017 Combined Data'!O771* '2016 &amp; 2017 Combined Data'!S771</f>
        <v>2742.9119130423373</v>
      </c>
      <c r="AZ771" s="70"/>
      <c r="BA771" s="70"/>
      <c r="BB771" s="70"/>
      <c r="BK771" s="15"/>
      <c r="BL771" s="15"/>
    </row>
    <row r="772" spans="1:64" x14ac:dyDescent="0.2">
      <c r="A772" s="1" t="s">
        <v>780</v>
      </c>
      <c r="B772" s="13">
        <v>42451</v>
      </c>
      <c r="C772" s="13">
        <f t="shared" si="48"/>
        <v>42816</v>
      </c>
      <c r="D772" s="1">
        <v>2</v>
      </c>
      <c r="E772" s="1">
        <f>VLOOKUP(D772,'Rating Program (Effect. 2017)'!$E$6:$F$10,2,FALSE)</f>
        <v>1.1100000000000001</v>
      </c>
      <c r="F772" s="1">
        <f>VLOOKUP(D772, 'Rating Program (Effect. 2019)'!$E$6:$I$10, 5, FALSE)</f>
        <v>1.388027431262149</v>
      </c>
      <c r="G772" s="1">
        <v>281362</v>
      </c>
      <c r="H772">
        <f t="shared" si="49"/>
        <v>1.2950804692447007</v>
      </c>
      <c r="I772" s="1">
        <v>4</v>
      </c>
      <c r="J772" s="1">
        <f>VLOOKUP(I772, 'Rating Program (Effect. 2017)'!$H$6:$I$141, 2, FALSE)</f>
        <v>0.88</v>
      </c>
      <c r="K772" s="1">
        <f>VLOOKUP('2016 &amp; 2017 Combined Data'!I772, 'Rating Program (Effect. 2019)'!$K$6:$O$58, 5)</f>
        <v>0</v>
      </c>
      <c r="L772" s="96">
        <v>614</v>
      </c>
      <c r="M772" s="95">
        <f>VLOOKUP(L772,'Rating Program (Effect. 2017)'!$K$6:$M$556, 2, FALSE)</f>
        <v>1.1000000000000001</v>
      </c>
      <c r="N772" s="97" t="str">
        <f>VLOOKUP(L772, 'Rating Program (Effect. 2017)'!$K$6:$M$556, 3)</f>
        <v>Low</v>
      </c>
      <c r="O772" s="95">
        <f>VLOOKUP(L772, 'Rating Program (Effect. 2019)'!$Q$6:$T$556,4)</f>
        <v>1.21</v>
      </c>
      <c r="P772" s="1" t="s">
        <v>9</v>
      </c>
      <c r="Q772" s="1">
        <f>VLOOKUP(P772, 'Rating Program (Effect. 2019)'!$AC$6:$AF$7, 4, FALSE)</f>
        <v>1</v>
      </c>
      <c r="R772" s="1" t="s">
        <v>9</v>
      </c>
      <c r="S772" s="1">
        <f>VLOOKUP(P772, 'Rating Program (Effect. 2019)'!$AC$10:$AF$11,4, FALSE)</f>
        <v>1.1097123247655178</v>
      </c>
      <c r="T772" s="1" t="s">
        <v>9</v>
      </c>
      <c r="U772">
        <f>VLOOKUP(T772,'Rating Program (Effect. 2019)'!$AC$14:$AF$15,4,FALSE)</f>
        <v>1</v>
      </c>
      <c r="V772" s="141">
        <f>(727.27*'Date Proration (2016-2017)'!E772 +  800 * 'Date Proration (2016-2017)'!F772)*E772 *H772*J772*M772</f>
        <v>1031.4334790474691</v>
      </c>
      <c r="W772" s="141">
        <f t="shared" si="50"/>
        <v>1113.2304500752371</v>
      </c>
      <c r="X772" s="141">
        <f t="shared" si="51"/>
        <v>1113.2304500752371</v>
      </c>
      <c r="Y772" s="258">
        <f>'New Base Rate Calculation'!$C$16 * '2016 &amp; 2017 Combined Data'!F772 * '2016 &amp; 2017 Combined Data'!H772 *'2016 &amp; 2017 Combined Data'!J772 *'2016 &amp; 2017 Combined Data'!O772* '2016 &amp; 2017 Combined Data'!S772</f>
        <v>2342.8187607980758</v>
      </c>
      <c r="AZ772" s="70"/>
      <c r="BA772" s="70"/>
      <c r="BB772" s="70"/>
      <c r="BK772" s="15"/>
      <c r="BL772" s="15"/>
    </row>
    <row r="773" spans="1:64" x14ac:dyDescent="0.2">
      <c r="A773" s="1" t="s">
        <v>781</v>
      </c>
      <c r="B773" s="13">
        <v>42421</v>
      </c>
      <c r="C773" s="13">
        <f t="shared" si="48"/>
        <v>42787</v>
      </c>
      <c r="D773" s="1">
        <v>5</v>
      </c>
      <c r="E773" s="1">
        <f>VLOOKUP(D773,'Rating Program (Effect. 2017)'!$E$6:$F$10,2,FALSE)</f>
        <v>1.2</v>
      </c>
      <c r="F773" s="1">
        <f>VLOOKUP(D773, 'Rating Program (Effect. 2019)'!$E$6:$I$10, 5, FALSE)</f>
        <v>0.94464968963239226</v>
      </c>
      <c r="G773" s="1">
        <v>346423</v>
      </c>
      <c r="H773">
        <f t="shared" si="49"/>
        <v>1.5286014845001104</v>
      </c>
      <c r="I773" s="1">
        <v>10</v>
      </c>
      <c r="J773" s="1">
        <f>VLOOKUP(I773, 'Rating Program (Effect. 2017)'!$H$6:$I$141, 2, FALSE)</f>
        <v>1.06</v>
      </c>
      <c r="K773" s="1">
        <f>VLOOKUP('2016 &amp; 2017 Combined Data'!I773, 'Rating Program (Effect. 2019)'!$K$6:$O$58, 5)</f>
        <v>0</v>
      </c>
      <c r="L773" s="96">
        <v>845</v>
      </c>
      <c r="M773" s="95">
        <f>VLOOKUP(L773,'Rating Program (Effect. 2017)'!$K$6:$M$556, 2, FALSE)</f>
        <v>0.9</v>
      </c>
      <c r="N773" s="97" t="str">
        <f>VLOOKUP(L773, 'Rating Program (Effect. 2017)'!$K$6:$M$556, 3)</f>
        <v>High</v>
      </c>
      <c r="O773" s="95">
        <f>VLOOKUP(L773, 'Rating Program (Effect. 2019)'!$Q$6:$T$556,4)</f>
        <v>0.8</v>
      </c>
      <c r="P773" s="1" t="s">
        <v>9</v>
      </c>
      <c r="Q773" s="1">
        <f>VLOOKUP(P773, 'Rating Program (Effect. 2019)'!$AC$6:$AF$7, 4, FALSE)</f>
        <v>1</v>
      </c>
      <c r="R773" s="1" t="s">
        <v>9</v>
      </c>
      <c r="S773" s="1">
        <f>VLOOKUP(P773, 'Rating Program (Effect. 2019)'!$AC$10:$AF$11,4, FALSE)</f>
        <v>1.1097123247655178</v>
      </c>
      <c r="T773" s="1" t="s">
        <v>9</v>
      </c>
      <c r="U773">
        <f>VLOOKUP(T773,'Rating Program (Effect. 2019)'!$AC$14:$AF$15,4,FALSE)</f>
        <v>1</v>
      </c>
      <c r="V773" s="141">
        <f>(727.27*'Date Proration (2016-2017)'!E773 +  800 * 'Date Proration (2016-2017)'!F773)*E773 *H773*J773*M773</f>
        <v>1290.4644306624282</v>
      </c>
      <c r="W773" s="141">
        <f t="shared" si="50"/>
        <v>1399.9543835645811</v>
      </c>
      <c r="X773" s="141">
        <f t="shared" si="51"/>
        <v>1399.9543835645811</v>
      </c>
      <c r="Y773" s="258">
        <f>'New Base Rate Calculation'!$C$16 * '2016 &amp; 2017 Combined Data'!F773 * '2016 &amp; 2017 Combined Data'!H773 *'2016 &amp; 2017 Combined Data'!J773 *'2016 &amp; 2017 Combined Data'!O773* '2016 &amp; 2017 Combined Data'!S773</f>
        <v>1498.7761139767886</v>
      </c>
      <c r="AZ773" s="70"/>
      <c r="BA773" s="70"/>
      <c r="BB773" s="70"/>
      <c r="BK773" s="15"/>
      <c r="BL773" s="15"/>
    </row>
    <row r="774" spans="1:64" x14ac:dyDescent="0.2">
      <c r="A774" s="1" t="s">
        <v>782</v>
      </c>
      <c r="B774" s="13">
        <v>42430</v>
      </c>
      <c r="C774" s="13">
        <f t="shared" si="48"/>
        <v>42795</v>
      </c>
      <c r="D774" s="1">
        <v>1</v>
      </c>
      <c r="E774" s="1">
        <f>VLOOKUP(D774,'Rating Program (Effect. 2017)'!$E$6:$F$10,2,FALSE)</f>
        <v>1.05</v>
      </c>
      <c r="F774" s="1">
        <f>VLOOKUP(D774, 'Rating Program (Effect. 2019)'!$E$6:$I$10, 5, FALSE)</f>
        <v>1.0194620726838979</v>
      </c>
      <c r="G774" s="1">
        <v>175071</v>
      </c>
      <c r="H774">
        <f t="shared" si="49"/>
        <v>1.1316120931011708</v>
      </c>
      <c r="I774" s="1">
        <v>3</v>
      </c>
      <c r="J774" s="1">
        <f>VLOOKUP(I774, 'Rating Program (Effect. 2017)'!$H$6:$I$141, 2, FALSE)</f>
        <v>0.84</v>
      </c>
      <c r="K774" s="1">
        <f>VLOOKUP('2016 &amp; 2017 Combined Data'!I774, 'Rating Program (Effect. 2019)'!$K$6:$O$58, 5)</f>
        <v>0</v>
      </c>
      <c r="L774" s="96">
        <v>613</v>
      </c>
      <c r="M774" s="95">
        <f>VLOOKUP(L774,'Rating Program (Effect. 2017)'!$K$6:$M$556, 2, FALSE)</f>
        <v>1.1000000000000001</v>
      </c>
      <c r="N774" s="97" t="str">
        <f>VLOOKUP(L774, 'Rating Program (Effect. 2017)'!$K$6:$M$556, 3)</f>
        <v>Low</v>
      </c>
      <c r="O774" s="95">
        <f>VLOOKUP(L774, 'Rating Program (Effect. 2019)'!$Q$6:$T$556,4)</f>
        <v>1.21</v>
      </c>
      <c r="P774" s="1" t="s">
        <v>9</v>
      </c>
      <c r="Q774" s="1">
        <f>VLOOKUP(P774, 'Rating Program (Effect. 2019)'!$AC$6:$AF$7, 4, FALSE)</f>
        <v>1</v>
      </c>
      <c r="R774" s="1" t="s">
        <v>9</v>
      </c>
      <c r="S774" s="1">
        <f>VLOOKUP(P774, 'Rating Program (Effect. 2019)'!$AC$10:$AF$11,4, FALSE)</f>
        <v>1.1097123247655178</v>
      </c>
      <c r="T774" s="1" t="s">
        <v>9</v>
      </c>
      <c r="U774">
        <f>VLOOKUP(T774,'Rating Program (Effect. 2019)'!$AC$14:$AF$15,4,FALSE)</f>
        <v>1</v>
      </c>
      <c r="V774" s="141">
        <f>(727.27*'Date Proration (2016-2017)'!E774 +  800 * 'Date Proration (2016-2017)'!F774)*E774 *H774*J774*M774</f>
        <v>809.18211664633475</v>
      </c>
      <c r="W774" s="141">
        <f t="shared" si="50"/>
        <v>878.31204218140488</v>
      </c>
      <c r="X774" s="141">
        <f t="shared" si="51"/>
        <v>878.31204218140488</v>
      </c>
      <c r="Y774" s="258">
        <f>'New Base Rate Calculation'!$C$16 * '2016 &amp; 2017 Combined Data'!F774 * '2016 &amp; 2017 Combined Data'!H774 *'2016 &amp; 2017 Combined Data'!J774 *'2016 &amp; 2017 Combined Data'!O774* '2016 &amp; 2017 Combined Data'!S774</f>
        <v>1435.1891987163592</v>
      </c>
      <c r="AZ774" s="70"/>
      <c r="BA774" s="70"/>
      <c r="BB774" s="70"/>
      <c r="BK774" s="15"/>
      <c r="BL774" s="15"/>
    </row>
    <row r="775" spans="1:64" x14ac:dyDescent="0.2">
      <c r="A775" s="1" t="s">
        <v>783</v>
      </c>
      <c r="B775" s="13">
        <v>42545</v>
      </c>
      <c r="C775" s="13">
        <f t="shared" si="48"/>
        <v>42910</v>
      </c>
      <c r="D775" s="1">
        <v>2</v>
      </c>
      <c r="E775" s="1">
        <f>VLOOKUP(D775,'Rating Program (Effect. 2017)'!$E$6:$F$10,2,FALSE)</f>
        <v>1.1100000000000001</v>
      </c>
      <c r="F775" s="1">
        <f>VLOOKUP(D775, 'Rating Program (Effect. 2019)'!$E$6:$I$10, 5, FALSE)</f>
        <v>1.388027431262149</v>
      </c>
      <c r="G775" s="1">
        <v>438710</v>
      </c>
      <c r="H775">
        <f t="shared" si="49"/>
        <v>1.9953996573468897</v>
      </c>
      <c r="I775" s="1">
        <v>18</v>
      </c>
      <c r="J775" s="1">
        <f>VLOOKUP(I775, 'Rating Program (Effect. 2017)'!$H$6:$I$141, 2, FALSE)</f>
        <v>1.1399999999999999</v>
      </c>
      <c r="K775" s="1">
        <f>VLOOKUP('2016 &amp; 2017 Combined Data'!I775, 'Rating Program (Effect. 2019)'!$K$6:$O$58, 5)</f>
        <v>0</v>
      </c>
      <c r="L775" s="96">
        <v>703</v>
      </c>
      <c r="M775" s="95">
        <f>VLOOKUP(L775,'Rating Program (Effect. 2017)'!$K$6:$M$556, 2, FALSE)</f>
        <v>1</v>
      </c>
      <c r="N775" s="97" t="str">
        <f>VLOOKUP(L775, 'Rating Program (Effect. 2017)'!$K$6:$M$556, 3)</f>
        <v>Medium</v>
      </c>
      <c r="O775" s="95">
        <f>VLOOKUP(L775, 'Rating Program (Effect. 2019)'!$Q$6:$T$556,4)</f>
        <v>1</v>
      </c>
      <c r="P775" s="1" t="s">
        <v>11</v>
      </c>
      <c r="Q775" s="1">
        <f>VLOOKUP(P775, 'Rating Program (Effect. 2019)'!$AC$6:$AF$7, 4, FALSE)</f>
        <v>1</v>
      </c>
      <c r="R775" s="1" t="s">
        <v>9</v>
      </c>
      <c r="S775" s="1">
        <f>VLOOKUP(P775, 'Rating Program (Effect. 2019)'!$AC$10:$AF$11,4, FALSE)</f>
        <v>0.96911543279063928</v>
      </c>
      <c r="T775" s="1" t="s">
        <v>9</v>
      </c>
      <c r="U775">
        <f>VLOOKUP(T775,'Rating Program (Effect. 2019)'!$AC$14:$AF$15,4,FALSE)</f>
        <v>1</v>
      </c>
      <c r="V775" s="141">
        <f>(727.27*'Date Proration (2016-2017)'!E775 +  800 * 'Date Proration (2016-2017)'!F775)*E775 *H775*J775*M775</f>
        <v>1918.8544701453418</v>
      </c>
      <c r="W775" s="141">
        <f t="shared" si="50"/>
        <v>2019.9829811254035</v>
      </c>
      <c r="X775" s="141">
        <f t="shared" si="51"/>
        <v>2019.9829811254035</v>
      </c>
      <c r="Y775" s="258">
        <f>'New Base Rate Calculation'!$C$16 * '2016 &amp; 2017 Combined Data'!F775 * '2016 &amp; 2017 Combined Data'!H775 *'2016 &amp; 2017 Combined Data'!J775 *'2016 &amp; 2017 Combined Data'!O775* '2016 &amp; 2017 Combined Data'!S775</f>
        <v>3374.9997226537398</v>
      </c>
      <c r="AZ775" s="70"/>
      <c r="BA775" s="70"/>
      <c r="BB775" s="70"/>
      <c r="BK775" s="15"/>
      <c r="BL775" s="15"/>
    </row>
    <row r="776" spans="1:64" x14ac:dyDescent="0.2">
      <c r="A776" s="1" t="s">
        <v>784</v>
      </c>
      <c r="B776" s="13">
        <v>42400</v>
      </c>
      <c r="C776" s="13">
        <f t="shared" si="48"/>
        <v>42766</v>
      </c>
      <c r="D776" s="1">
        <v>1</v>
      </c>
      <c r="E776" s="1">
        <f>VLOOKUP(D776,'Rating Program (Effect. 2017)'!$E$6:$F$10,2,FALSE)</f>
        <v>1.05</v>
      </c>
      <c r="F776" s="1">
        <f>VLOOKUP(D776, 'Rating Program (Effect. 2019)'!$E$6:$I$10, 5, FALSE)</f>
        <v>1.0194620726838979</v>
      </c>
      <c r="G776" s="1">
        <v>306894</v>
      </c>
      <c r="H776">
        <f t="shared" si="49"/>
        <v>1.3759697230683501</v>
      </c>
      <c r="I776" s="1">
        <v>20</v>
      </c>
      <c r="J776" s="1">
        <f>VLOOKUP(I776, 'Rating Program (Effect. 2017)'!$H$6:$I$141, 2, FALSE)</f>
        <v>1.1599999999999999</v>
      </c>
      <c r="K776" s="1">
        <f>VLOOKUP('2016 &amp; 2017 Combined Data'!I776, 'Rating Program (Effect. 2019)'!$K$6:$O$58, 5)</f>
        <v>0</v>
      </c>
      <c r="L776" s="96">
        <v>830</v>
      </c>
      <c r="M776" s="95">
        <f>VLOOKUP(L776,'Rating Program (Effect. 2017)'!$K$6:$M$556, 2, FALSE)</f>
        <v>0.9</v>
      </c>
      <c r="N776" s="97" t="str">
        <f>VLOOKUP(L776, 'Rating Program (Effect. 2017)'!$K$6:$M$556, 3)</f>
        <v>High</v>
      </c>
      <c r="O776" s="95">
        <f>VLOOKUP(L776, 'Rating Program (Effect. 2019)'!$Q$6:$T$556,4)</f>
        <v>0.8</v>
      </c>
      <c r="P776" s="1" t="s">
        <v>9</v>
      </c>
      <c r="Q776" s="1">
        <f>VLOOKUP(P776, 'Rating Program (Effect. 2019)'!$AC$6:$AF$7, 4, FALSE)</f>
        <v>1</v>
      </c>
      <c r="R776" s="1" t="s">
        <v>9</v>
      </c>
      <c r="S776" s="1">
        <f>VLOOKUP(P776, 'Rating Program (Effect. 2019)'!$AC$10:$AF$11,4, FALSE)</f>
        <v>1.1097123247655178</v>
      </c>
      <c r="T776" s="1" t="s">
        <v>9</v>
      </c>
      <c r="U776">
        <f>VLOOKUP(T776,'Rating Program (Effect. 2019)'!$AC$14:$AF$15,4,FALSE)</f>
        <v>1</v>
      </c>
      <c r="V776" s="141">
        <f>(727.27*'Date Proration (2016-2017)'!E776 +  800 * 'Date Proration (2016-2017)'!F776)*E776 *H776*J776*M776</f>
        <v>1105.9855401996588</v>
      </c>
      <c r="W776" s="141">
        <f t="shared" si="50"/>
        <v>1206.6704083420202</v>
      </c>
      <c r="X776" s="141">
        <f t="shared" si="51"/>
        <v>1206.6704083420202</v>
      </c>
      <c r="Y776" s="258">
        <f>'New Base Rate Calculation'!$C$16 * '2016 &amp; 2017 Combined Data'!F776 * '2016 &amp; 2017 Combined Data'!H776 *'2016 &amp; 2017 Combined Data'!J776 *'2016 &amp; 2017 Combined Data'!O776* '2016 &amp; 2017 Combined Data'!S776</f>
        <v>1593.3228148028763</v>
      </c>
      <c r="AZ776" s="70"/>
      <c r="BA776" s="70"/>
      <c r="BB776" s="70"/>
      <c r="BK776" s="15"/>
      <c r="BL776" s="15"/>
    </row>
    <row r="777" spans="1:64" x14ac:dyDescent="0.2">
      <c r="A777" s="1" t="s">
        <v>785</v>
      </c>
      <c r="B777" s="13">
        <v>42539</v>
      </c>
      <c r="C777" s="13">
        <f t="shared" si="48"/>
        <v>42904</v>
      </c>
      <c r="D777" s="1">
        <v>5</v>
      </c>
      <c r="E777" s="1">
        <f>VLOOKUP(D777,'Rating Program (Effect. 2017)'!$E$6:$F$10,2,FALSE)</f>
        <v>1.2</v>
      </c>
      <c r="F777" s="1">
        <f>VLOOKUP(D777, 'Rating Program (Effect. 2019)'!$E$6:$I$10, 5, FALSE)</f>
        <v>0.94464968963239226</v>
      </c>
      <c r="G777" s="1">
        <v>443885</v>
      </c>
      <c r="H777">
        <f t="shared" si="49"/>
        <v>2.025463967558208</v>
      </c>
      <c r="I777" s="1">
        <v>2</v>
      </c>
      <c r="J777" s="1">
        <f>VLOOKUP(I777, 'Rating Program (Effect. 2017)'!$H$6:$I$141, 2, FALSE)</f>
        <v>0.8</v>
      </c>
      <c r="K777" s="1">
        <f>VLOOKUP('2016 &amp; 2017 Combined Data'!I777, 'Rating Program (Effect. 2019)'!$K$6:$O$58, 5)</f>
        <v>0</v>
      </c>
      <c r="L777" s="96">
        <v>640</v>
      </c>
      <c r="M777" s="95">
        <f>VLOOKUP(L777,'Rating Program (Effect. 2017)'!$K$6:$M$556, 2, FALSE)</f>
        <v>1.1000000000000001</v>
      </c>
      <c r="N777" s="97" t="str">
        <f>VLOOKUP(L777, 'Rating Program (Effect. 2017)'!$K$6:$M$556, 3)</f>
        <v>Low</v>
      </c>
      <c r="O777" s="95">
        <f>VLOOKUP(L777, 'Rating Program (Effect. 2019)'!$Q$6:$T$556,4)</f>
        <v>1.21</v>
      </c>
      <c r="P777" s="1" t="s">
        <v>11</v>
      </c>
      <c r="Q777" s="1">
        <f>VLOOKUP(P777, 'Rating Program (Effect. 2019)'!$AC$6:$AF$7, 4, FALSE)</f>
        <v>1</v>
      </c>
      <c r="R777" s="1" t="s">
        <v>9</v>
      </c>
      <c r="S777" s="1">
        <f>VLOOKUP(P777, 'Rating Program (Effect. 2019)'!$AC$10:$AF$11,4, FALSE)</f>
        <v>0.96911543279063928</v>
      </c>
      <c r="T777" s="1" t="s">
        <v>9</v>
      </c>
      <c r="U777">
        <f>VLOOKUP(T777,'Rating Program (Effect. 2019)'!$AC$14:$AF$15,4,FALSE)</f>
        <v>1</v>
      </c>
      <c r="V777" s="141">
        <f>(727.27*'Date Proration (2016-2017)'!E777 +  800 * 'Date Proration (2016-2017)'!F777)*E777 *H777*J777*M777</f>
        <v>1622.8896055341229</v>
      </c>
      <c r="W777" s="141">
        <f t="shared" si="50"/>
        <v>1711.1119597931743</v>
      </c>
      <c r="X777" s="141">
        <f t="shared" si="51"/>
        <v>1711.1119597931743</v>
      </c>
      <c r="Y777" s="258">
        <f>'New Base Rate Calculation'!$C$16 * '2016 &amp; 2017 Combined Data'!F777 * '2016 &amp; 2017 Combined Data'!H777 *'2016 &amp; 2017 Combined Data'!J777 *'2016 &amp; 2017 Combined Data'!O777* '2016 &amp; 2017 Combined Data'!S777</f>
        <v>1979.7557495701119</v>
      </c>
      <c r="AZ777" s="70"/>
      <c r="BA777" s="70"/>
      <c r="BB777" s="70"/>
      <c r="BK777" s="15"/>
      <c r="BL777" s="15"/>
    </row>
    <row r="778" spans="1:64" x14ac:dyDescent="0.2">
      <c r="A778" s="1" t="s">
        <v>786</v>
      </c>
      <c r="B778" s="13">
        <v>42545</v>
      </c>
      <c r="C778" s="13">
        <f t="shared" si="48"/>
        <v>42910</v>
      </c>
      <c r="D778" s="1">
        <v>5</v>
      </c>
      <c r="E778" s="1">
        <f>VLOOKUP(D778,'Rating Program (Effect. 2017)'!$E$6:$F$10,2,FALSE)</f>
        <v>1.2</v>
      </c>
      <c r="F778" s="1">
        <f>VLOOKUP(D778, 'Rating Program (Effect. 2019)'!$E$6:$I$10, 5, FALSE)</f>
        <v>0.94464968963239226</v>
      </c>
      <c r="G778" s="1">
        <v>364790</v>
      </c>
      <c r="H778">
        <f t="shared" si="49"/>
        <v>1.6099624666976098</v>
      </c>
      <c r="I778" s="1">
        <v>5</v>
      </c>
      <c r="J778" s="1">
        <f>VLOOKUP(I778, 'Rating Program (Effect. 2017)'!$H$6:$I$141, 2, FALSE)</f>
        <v>0.92</v>
      </c>
      <c r="K778" s="1">
        <f>VLOOKUP('2016 &amp; 2017 Combined Data'!I778, 'Rating Program (Effect. 2019)'!$K$6:$O$58, 5)</f>
        <v>0</v>
      </c>
      <c r="L778" s="96">
        <v>574</v>
      </c>
      <c r="M778" s="95">
        <f>VLOOKUP(L778,'Rating Program (Effect. 2017)'!$K$6:$M$556, 2, FALSE)</f>
        <v>1.1000000000000001</v>
      </c>
      <c r="N778" s="97" t="str">
        <f>VLOOKUP(L778, 'Rating Program (Effect. 2017)'!$K$6:$M$556, 3)</f>
        <v>Low</v>
      </c>
      <c r="O778" s="95">
        <f>VLOOKUP(L778, 'Rating Program (Effect. 2019)'!$Q$6:$T$556,4)</f>
        <v>1.21</v>
      </c>
      <c r="P778" s="1" t="s">
        <v>11</v>
      </c>
      <c r="Q778" s="1">
        <f>VLOOKUP(P778, 'Rating Program (Effect. 2019)'!$AC$6:$AF$7, 4, FALSE)</f>
        <v>1</v>
      </c>
      <c r="R778" s="1" t="s">
        <v>9</v>
      </c>
      <c r="S778" s="1">
        <f>VLOOKUP(P778, 'Rating Program (Effect. 2019)'!$AC$10:$AF$11,4, FALSE)</f>
        <v>0.96911543279063928</v>
      </c>
      <c r="T778" s="1" t="s">
        <v>9</v>
      </c>
      <c r="U778">
        <f>VLOOKUP(T778,'Rating Program (Effect. 2019)'!$AC$14:$AF$15,4,FALSE)</f>
        <v>1</v>
      </c>
      <c r="V778" s="141">
        <f>(727.27*'Date Proration (2016-2017)'!E778 +  800 * 'Date Proration (2016-2017)'!F778)*E778 *H778*J778*M778</f>
        <v>1485.8050314981538</v>
      </c>
      <c r="W778" s="141">
        <f t="shared" si="50"/>
        <v>1564.110735646062</v>
      </c>
      <c r="X778" s="141">
        <f t="shared" si="51"/>
        <v>1564.110735646062</v>
      </c>
      <c r="Y778" s="258">
        <f>'New Base Rate Calculation'!$C$16 * '2016 &amp; 2017 Combined Data'!F778 * '2016 &amp; 2017 Combined Data'!H778 *'2016 &amp; 2017 Combined Data'!J778 *'2016 &amp; 2017 Combined Data'!O778* '2016 &amp; 2017 Combined Data'!S778</f>
        <v>1809.6754009211156</v>
      </c>
      <c r="AZ778" s="70"/>
      <c r="BA778" s="70"/>
      <c r="BB778" s="70"/>
      <c r="BK778" s="15"/>
      <c r="BL778" s="15"/>
    </row>
    <row r="779" spans="1:64" x14ac:dyDescent="0.2">
      <c r="A779" s="1" t="s">
        <v>787</v>
      </c>
      <c r="B779" s="13">
        <v>42513</v>
      </c>
      <c r="C779" s="13">
        <f t="shared" si="48"/>
        <v>42878</v>
      </c>
      <c r="D779" s="1">
        <v>3</v>
      </c>
      <c r="E779" s="1">
        <f>VLOOKUP(D779,'Rating Program (Effect. 2017)'!$E$6:$F$10,2,FALSE)</f>
        <v>0.97</v>
      </c>
      <c r="F779" s="1">
        <f>VLOOKUP(D779, 'Rating Program (Effect. 2019)'!$E$6:$I$10, 5, FALSE)</f>
        <v>1.2113287848472678</v>
      </c>
      <c r="G779" s="1">
        <v>450658</v>
      </c>
      <c r="H779">
        <f t="shared" si="49"/>
        <v>2.0653514614170962</v>
      </c>
      <c r="I779" s="1">
        <v>50</v>
      </c>
      <c r="J779" s="1">
        <f>VLOOKUP(I779, 'Rating Program (Effect. 2017)'!$H$6:$I$141, 2, FALSE)</f>
        <v>1.2</v>
      </c>
      <c r="K779" s="1">
        <f>VLOOKUP('2016 &amp; 2017 Combined Data'!I779, 'Rating Program (Effect. 2019)'!$K$6:$O$58, 5)</f>
        <v>0</v>
      </c>
      <c r="L779" s="96">
        <v>756</v>
      </c>
      <c r="M779" s="95">
        <f>VLOOKUP(L779,'Rating Program (Effect. 2017)'!$K$6:$M$556, 2, FALSE)</f>
        <v>1</v>
      </c>
      <c r="N779" s="97" t="str">
        <f>VLOOKUP(L779, 'Rating Program (Effect. 2017)'!$K$6:$M$556, 3)</f>
        <v>Medium</v>
      </c>
      <c r="O779" s="95">
        <f>VLOOKUP(L779, 'Rating Program (Effect. 2019)'!$Q$6:$T$556,4)</f>
        <v>1</v>
      </c>
      <c r="P779" s="1" t="s">
        <v>9</v>
      </c>
      <c r="Q779" s="1">
        <f>VLOOKUP(P779, 'Rating Program (Effect. 2019)'!$AC$6:$AF$7, 4, FALSE)</f>
        <v>1</v>
      </c>
      <c r="R779" s="1" t="s">
        <v>9</v>
      </c>
      <c r="S779" s="1">
        <f>VLOOKUP(P779, 'Rating Program (Effect. 2019)'!$AC$10:$AF$11,4, FALSE)</f>
        <v>1.1097123247655178</v>
      </c>
      <c r="T779" s="1" t="s">
        <v>11</v>
      </c>
      <c r="U779">
        <f>VLOOKUP(T779,'Rating Program (Effect. 2019)'!$AC$14:$AF$15,4,FALSE)</f>
        <v>1</v>
      </c>
      <c r="V779" s="141">
        <f>(727.27*'Date Proration (2016-2017)'!E779 +  800 * 'Date Proration (2016-2017)'!F779)*E779 *H779*J779*M779</f>
        <v>1811.6402144847268</v>
      </c>
      <c r="W779" s="141">
        <f t="shared" si="50"/>
        <v>1923.2552808716</v>
      </c>
      <c r="X779" s="141">
        <f t="shared" si="51"/>
        <v>1923.2552808716</v>
      </c>
      <c r="Y779" s="258">
        <f>'New Base Rate Calculation'!$C$16 * '2016 &amp; 2017 Combined Data'!F779 * '2016 &amp; 2017 Combined Data'!H779 *'2016 &amp; 2017 Combined Data'!J779 *'2016 &amp; 2017 Combined Data'!O779* '2016 &amp; 2017 Combined Data'!S779</f>
        <v>3674.6256097990236</v>
      </c>
      <c r="AZ779" s="70"/>
      <c r="BA779" s="70"/>
      <c r="BB779" s="70"/>
      <c r="BK779" s="15"/>
      <c r="BL779" s="15"/>
    </row>
    <row r="780" spans="1:64" x14ac:dyDescent="0.2">
      <c r="A780" s="1" t="s">
        <v>788</v>
      </c>
      <c r="B780" s="13">
        <v>42525</v>
      </c>
      <c r="C780" s="13">
        <f t="shared" si="48"/>
        <v>42890</v>
      </c>
      <c r="D780" s="1">
        <v>4</v>
      </c>
      <c r="E780" s="1">
        <f>VLOOKUP(D780,'Rating Program (Effect. 2017)'!$E$6:$F$10,2,FALSE)</f>
        <v>0.94</v>
      </c>
      <c r="F780" s="1">
        <f>VLOOKUP(D780, 'Rating Program (Effect. 2019)'!$E$6:$I$10, 5, FALSE)</f>
        <v>1.3131422480634674</v>
      </c>
      <c r="G780" s="1">
        <v>145468</v>
      </c>
      <c r="H780">
        <f t="shared" si="49"/>
        <v>1.1423283857005677</v>
      </c>
      <c r="I780" s="1">
        <v>4</v>
      </c>
      <c r="J780" s="1">
        <f>VLOOKUP(I780, 'Rating Program (Effect. 2017)'!$H$6:$I$141, 2, FALSE)</f>
        <v>0.88</v>
      </c>
      <c r="K780" s="1">
        <f>VLOOKUP('2016 &amp; 2017 Combined Data'!I780, 'Rating Program (Effect. 2019)'!$K$6:$O$58, 5)</f>
        <v>0</v>
      </c>
      <c r="L780" s="96">
        <v>611</v>
      </c>
      <c r="M780" s="95">
        <f>VLOOKUP(L780,'Rating Program (Effect. 2017)'!$K$6:$M$556, 2, FALSE)</f>
        <v>1.1000000000000001</v>
      </c>
      <c r="N780" s="97" t="str">
        <f>VLOOKUP(L780, 'Rating Program (Effect. 2017)'!$K$6:$M$556, 3)</f>
        <v>Low</v>
      </c>
      <c r="O780" s="95">
        <f>VLOOKUP(L780, 'Rating Program (Effect. 2019)'!$Q$6:$T$556,4)</f>
        <v>1.21</v>
      </c>
      <c r="P780" s="1" t="s">
        <v>9</v>
      </c>
      <c r="Q780" s="1">
        <f>VLOOKUP(P780, 'Rating Program (Effect. 2019)'!$AC$6:$AF$7, 4, FALSE)</f>
        <v>1</v>
      </c>
      <c r="R780" s="1" t="s">
        <v>9</v>
      </c>
      <c r="S780" s="1">
        <f>VLOOKUP(P780, 'Rating Program (Effect. 2019)'!$AC$10:$AF$11,4, FALSE)</f>
        <v>1.1097123247655178</v>
      </c>
      <c r="T780" s="1" t="s">
        <v>9</v>
      </c>
      <c r="U780">
        <f>VLOOKUP(T780,'Rating Program (Effect. 2019)'!$AC$14:$AF$15,4,FALSE)</f>
        <v>1</v>
      </c>
      <c r="V780" s="141">
        <f>(727.27*'Date Proration (2016-2017)'!E780 +  800 * 'Date Proration (2016-2017)'!F780)*E780 *H780*J780*M780</f>
        <v>785.76927317835793</v>
      </c>
      <c r="W780" s="141">
        <f t="shared" si="50"/>
        <v>831.54195577332848</v>
      </c>
      <c r="X780" s="141">
        <f t="shared" si="51"/>
        <v>831.54195577332848</v>
      </c>
      <c r="Y780" s="258">
        <f>'New Base Rate Calculation'!$C$16 * '2016 &amp; 2017 Combined Data'!F780 * '2016 &amp; 2017 Combined Data'!H780 *'2016 &amp; 2017 Combined Data'!J780 *'2016 &amp; 2017 Combined Data'!O780* '2016 &amp; 2017 Combined Data'!S780</f>
        <v>1954.9994206273805</v>
      </c>
      <c r="AZ780" s="70"/>
      <c r="BA780" s="70"/>
      <c r="BB780" s="70"/>
      <c r="BK780" s="15"/>
      <c r="BL780" s="15"/>
    </row>
    <row r="781" spans="1:64" x14ac:dyDescent="0.2">
      <c r="A781" s="1" t="s">
        <v>789</v>
      </c>
      <c r="B781" s="13">
        <v>42454</v>
      </c>
      <c r="C781" s="13">
        <f t="shared" si="48"/>
        <v>42819</v>
      </c>
      <c r="D781" s="1">
        <v>5</v>
      </c>
      <c r="E781" s="1">
        <f>VLOOKUP(D781,'Rating Program (Effect. 2017)'!$E$6:$F$10,2,FALSE)</f>
        <v>1.2</v>
      </c>
      <c r="F781" s="1">
        <f>VLOOKUP(D781, 'Rating Program (Effect. 2019)'!$E$6:$I$10, 5, FALSE)</f>
        <v>0.94464968963239226</v>
      </c>
      <c r="G781" s="1">
        <v>234055</v>
      </c>
      <c r="H781">
        <f t="shared" si="49"/>
        <v>1.1857854518628361</v>
      </c>
      <c r="I781" s="1">
        <v>10</v>
      </c>
      <c r="J781" s="1">
        <f>VLOOKUP(I781, 'Rating Program (Effect. 2017)'!$H$6:$I$141, 2, FALSE)</f>
        <v>1.06</v>
      </c>
      <c r="K781" s="1">
        <f>VLOOKUP('2016 &amp; 2017 Combined Data'!I781, 'Rating Program (Effect. 2019)'!$K$6:$O$58, 5)</f>
        <v>0</v>
      </c>
      <c r="L781" s="96">
        <v>895</v>
      </c>
      <c r="M781" s="95">
        <f>VLOOKUP(L781,'Rating Program (Effect. 2017)'!$K$6:$M$556, 2, FALSE)</f>
        <v>0.9</v>
      </c>
      <c r="N781" s="97" t="str">
        <f>VLOOKUP(L781, 'Rating Program (Effect. 2017)'!$K$6:$M$556, 3)</f>
        <v>High</v>
      </c>
      <c r="O781" s="95">
        <f>VLOOKUP(L781, 'Rating Program (Effect. 2019)'!$Q$6:$T$556,4)</f>
        <v>0.8</v>
      </c>
      <c r="P781" s="1" t="s">
        <v>9</v>
      </c>
      <c r="Q781" s="1">
        <f>VLOOKUP(P781, 'Rating Program (Effect. 2019)'!$AC$6:$AF$7, 4, FALSE)</f>
        <v>1</v>
      </c>
      <c r="R781" s="1" t="s">
        <v>9</v>
      </c>
      <c r="S781" s="1">
        <f>VLOOKUP(P781, 'Rating Program (Effect. 2019)'!$AC$10:$AF$11,4, FALSE)</f>
        <v>1.1097123247655178</v>
      </c>
      <c r="T781" s="1" t="s">
        <v>9</v>
      </c>
      <c r="U781">
        <f>VLOOKUP(T781,'Rating Program (Effect. 2019)'!$AC$14:$AF$15,4,FALSE)</f>
        <v>1</v>
      </c>
      <c r="V781" s="141">
        <f>(727.27*'Date Proration (2016-2017)'!E781 +  800 * 'Date Proration (2016-2017)'!F781)*E781 *H781*J781*M781</f>
        <v>1007.005825419286</v>
      </c>
      <c r="W781" s="141">
        <f t="shared" si="50"/>
        <v>1085.98974823406</v>
      </c>
      <c r="X781" s="141">
        <f t="shared" si="51"/>
        <v>1085.98974823406</v>
      </c>
      <c r="Y781" s="258">
        <f>'New Base Rate Calculation'!$C$16 * '2016 &amp; 2017 Combined Data'!F781 * '2016 &amp; 2017 Combined Data'!H781 *'2016 &amp; 2017 Combined Data'!J781 *'2016 &amp; 2017 Combined Data'!O781* '2016 &amp; 2017 Combined Data'!S781</f>
        <v>1162.6489504125973</v>
      </c>
      <c r="AZ781" s="70"/>
      <c r="BA781" s="70"/>
      <c r="BB781" s="70"/>
      <c r="BK781" s="15"/>
      <c r="BL781" s="15"/>
    </row>
    <row r="782" spans="1:64" x14ac:dyDescent="0.2">
      <c r="A782" s="1" t="s">
        <v>790</v>
      </c>
      <c r="B782" s="13">
        <v>42532</v>
      </c>
      <c r="C782" s="13">
        <f t="shared" si="48"/>
        <v>42897</v>
      </c>
      <c r="D782" s="1">
        <v>5</v>
      </c>
      <c r="E782" s="1">
        <f>VLOOKUP(D782,'Rating Program (Effect. 2017)'!$E$6:$F$10,2,FALSE)</f>
        <v>1.2</v>
      </c>
      <c r="F782" s="1">
        <f>VLOOKUP(D782, 'Rating Program (Effect. 2019)'!$E$6:$I$10, 5, FALSE)</f>
        <v>0.94464968963239226</v>
      </c>
      <c r="G782" s="1">
        <v>484352</v>
      </c>
      <c r="H782">
        <f t="shared" si="49"/>
        <v>2.2722506151977777</v>
      </c>
      <c r="I782" s="1">
        <v>11</v>
      </c>
      <c r="J782" s="1">
        <f>VLOOKUP(I782, 'Rating Program (Effect. 2017)'!$H$6:$I$141, 2, FALSE)</f>
        <v>1.07</v>
      </c>
      <c r="K782" s="1">
        <f>VLOOKUP('2016 &amp; 2017 Combined Data'!I782, 'Rating Program (Effect. 2019)'!$K$6:$O$58, 5)</f>
        <v>0</v>
      </c>
      <c r="L782" s="96">
        <v>529</v>
      </c>
      <c r="M782" s="95">
        <f>VLOOKUP(L782,'Rating Program (Effect. 2017)'!$K$6:$M$556, 2, FALSE)</f>
        <v>1.1000000000000001</v>
      </c>
      <c r="N782" s="97" t="str">
        <f>VLOOKUP(L782, 'Rating Program (Effect. 2017)'!$K$6:$M$556, 3)</f>
        <v>Low</v>
      </c>
      <c r="O782" s="95">
        <f>VLOOKUP(L782, 'Rating Program (Effect. 2019)'!$Q$6:$T$556,4)</f>
        <v>1.21</v>
      </c>
      <c r="P782" s="1" t="s">
        <v>9</v>
      </c>
      <c r="Q782" s="1">
        <f>VLOOKUP(P782, 'Rating Program (Effect. 2019)'!$AC$6:$AF$7, 4, FALSE)</f>
        <v>1</v>
      </c>
      <c r="R782" s="1" t="s">
        <v>9</v>
      </c>
      <c r="S782" s="1">
        <f>VLOOKUP(P782, 'Rating Program (Effect. 2019)'!$AC$10:$AF$11,4, FALSE)</f>
        <v>1.1097123247655178</v>
      </c>
      <c r="T782" s="1" t="s">
        <v>9</v>
      </c>
      <c r="U782">
        <f>VLOOKUP(T782,'Rating Program (Effect. 2019)'!$AC$14:$AF$15,4,FALSE)</f>
        <v>1</v>
      </c>
      <c r="V782" s="141">
        <f>(727.27*'Date Proration (2016-2017)'!E782 +  800 * 'Date Proration (2016-2017)'!F782)*E782 *H782*J782*M782</f>
        <v>2430.610534019263</v>
      </c>
      <c r="W782" s="141">
        <f t="shared" si="50"/>
        <v>2567.4614151242736</v>
      </c>
      <c r="X782" s="141">
        <f t="shared" si="51"/>
        <v>2567.4614151242736</v>
      </c>
      <c r="Y782" s="258">
        <f>'New Base Rate Calculation'!$C$16 * '2016 &amp; 2017 Combined Data'!F782 * '2016 &amp; 2017 Combined Data'!H782 *'2016 &amp; 2017 Combined Data'!J782 *'2016 &amp; 2017 Combined Data'!O782* '2016 &amp; 2017 Combined Data'!S782</f>
        <v>3401.5120321455388</v>
      </c>
      <c r="AZ782" s="70"/>
      <c r="BA782" s="70"/>
      <c r="BB782" s="70"/>
      <c r="BK782" s="15"/>
      <c r="BL782" s="15"/>
    </row>
    <row r="783" spans="1:64" x14ac:dyDescent="0.2">
      <c r="A783" s="1" t="s">
        <v>791</v>
      </c>
      <c r="B783" s="13">
        <v>42504</v>
      </c>
      <c r="C783" s="13">
        <f t="shared" si="48"/>
        <v>42869</v>
      </c>
      <c r="D783" s="1">
        <v>4</v>
      </c>
      <c r="E783" s="1">
        <f>VLOOKUP(D783,'Rating Program (Effect. 2017)'!$E$6:$F$10,2,FALSE)</f>
        <v>0.94</v>
      </c>
      <c r="F783" s="1">
        <f>VLOOKUP(D783, 'Rating Program (Effect. 2019)'!$E$6:$I$10, 5, FALSE)</f>
        <v>1.3131422480634674</v>
      </c>
      <c r="G783" s="1">
        <v>193617</v>
      </c>
      <c r="H783">
        <f t="shared" si="49"/>
        <v>1.1381665982518387</v>
      </c>
      <c r="I783" s="1">
        <v>2</v>
      </c>
      <c r="J783" s="1">
        <f>VLOOKUP(I783, 'Rating Program (Effect. 2017)'!$H$6:$I$141, 2, FALSE)</f>
        <v>0.8</v>
      </c>
      <c r="K783" s="1">
        <f>VLOOKUP('2016 &amp; 2017 Combined Data'!I783, 'Rating Program (Effect. 2019)'!$K$6:$O$58, 5)</f>
        <v>0</v>
      </c>
      <c r="L783" s="96">
        <v>738</v>
      </c>
      <c r="M783" s="95">
        <f>VLOOKUP(L783,'Rating Program (Effect. 2017)'!$K$6:$M$556, 2, FALSE)</f>
        <v>1</v>
      </c>
      <c r="N783" s="97" t="str">
        <f>VLOOKUP(L783, 'Rating Program (Effect. 2017)'!$K$6:$M$556, 3)</f>
        <v>Medium</v>
      </c>
      <c r="O783" s="95">
        <f>VLOOKUP(L783, 'Rating Program (Effect. 2019)'!$Q$6:$T$556,4)</f>
        <v>1</v>
      </c>
      <c r="P783" s="1" t="s">
        <v>9</v>
      </c>
      <c r="Q783" s="1">
        <f>VLOOKUP(P783, 'Rating Program (Effect. 2019)'!$AC$6:$AF$7, 4, FALSE)</f>
        <v>1</v>
      </c>
      <c r="R783" s="1" t="s">
        <v>9</v>
      </c>
      <c r="S783" s="1">
        <f>VLOOKUP(P783, 'Rating Program (Effect. 2019)'!$AC$10:$AF$11,4, FALSE)</f>
        <v>1.1097123247655178</v>
      </c>
      <c r="T783" s="1" t="s">
        <v>9</v>
      </c>
      <c r="U783">
        <f>VLOOKUP(T783,'Rating Program (Effect. 2019)'!$AC$14:$AF$15,4,FALSE)</f>
        <v>1</v>
      </c>
      <c r="V783" s="141">
        <f>(727.27*'Date Proration (2016-2017)'!E783 +  800 * 'Date Proration (2016-2017)'!F783)*E783 *H783*J783*M783</f>
        <v>643.44869186723679</v>
      </c>
      <c r="W783" s="141">
        <f t="shared" si="50"/>
        <v>684.7210255083063</v>
      </c>
      <c r="X783" s="141">
        <f t="shared" si="51"/>
        <v>684.7210255083063</v>
      </c>
      <c r="Y783" s="258">
        <f>'New Base Rate Calculation'!$C$16 * '2016 &amp; 2017 Combined Data'!F783 * '2016 &amp; 2017 Combined Data'!H783 *'2016 &amp; 2017 Combined Data'!J783 *'2016 &amp; 2017 Combined Data'!O783* '2016 &amp; 2017 Combined Data'!S783</f>
        <v>1463.4687225735825</v>
      </c>
      <c r="AZ783" s="70"/>
      <c r="BA783" s="70"/>
      <c r="BB783" s="70"/>
      <c r="BK783" s="15"/>
      <c r="BL783" s="15"/>
    </row>
    <row r="784" spans="1:64" x14ac:dyDescent="0.2">
      <c r="A784" s="1" t="s">
        <v>792</v>
      </c>
      <c r="B784" s="13">
        <v>42506</v>
      </c>
      <c r="C784" s="13">
        <f t="shared" si="48"/>
        <v>42871</v>
      </c>
      <c r="D784" s="1">
        <v>4</v>
      </c>
      <c r="E784" s="1">
        <f>VLOOKUP(D784,'Rating Program (Effect. 2017)'!$E$6:$F$10,2,FALSE)</f>
        <v>0.94</v>
      </c>
      <c r="F784" s="1">
        <f>VLOOKUP(D784, 'Rating Program (Effect. 2019)'!$E$6:$I$10, 5, FALSE)</f>
        <v>1.3131422480634674</v>
      </c>
      <c r="G784" s="1">
        <v>484926</v>
      </c>
      <c r="H784">
        <f t="shared" si="49"/>
        <v>2.2758893793482518</v>
      </c>
      <c r="I784" s="1">
        <v>19</v>
      </c>
      <c r="J784" s="1">
        <f>VLOOKUP(I784, 'Rating Program (Effect. 2017)'!$H$6:$I$141, 2, FALSE)</f>
        <v>1.1499999999999999</v>
      </c>
      <c r="K784" s="1">
        <f>VLOOKUP('2016 &amp; 2017 Combined Data'!I784, 'Rating Program (Effect. 2019)'!$K$6:$O$58, 5)</f>
        <v>0</v>
      </c>
      <c r="L784" s="96">
        <v>569</v>
      </c>
      <c r="M784" s="95">
        <f>VLOOKUP(L784,'Rating Program (Effect. 2017)'!$K$6:$M$556, 2, FALSE)</f>
        <v>1.1000000000000001</v>
      </c>
      <c r="N784" s="97" t="str">
        <f>VLOOKUP(L784, 'Rating Program (Effect. 2017)'!$K$6:$M$556, 3)</f>
        <v>Low</v>
      </c>
      <c r="O784" s="95">
        <f>VLOOKUP(L784, 'Rating Program (Effect. 2019)'!$Q$6:$T$556,4)</f>
        <v>1.21</v>
      </c>
      <c r="P784" s="1" t="s">
        <v>9</v>
      </c>
      <c r="Q784" s="1">
        <f>VLOOKUP(P784, 'Rating Program (Effect. 2019)'!$AC$6:$AF$7, 4, FALSE)</f>
        <v>1</v>
      </c>
      <c r="R784" s="1" t="s">
        <v>9</v>
      </c>
      <c r="S784" s="1">
        <f>VLOOKUP(P784, 'Rating Program (Effect. 2019)'!$AC$10:$AF$11,4, FALSE)</f>
        <v>1.1097123247655178</v>
      </c>
      <c r="T784" s="1" t="s">
        <v>9</v>
      </c>
      <c r="U784">
        <f>VLOOKUP(T784,'Rating Program (Effect. 2019)'!$AC$14:$AF$15,4,FALSE)</f>
        <v>1</v>
      </c>
      <c r="V784" s="141">
        <f>(727.27*'Date Proration (2016-2017)'!E784 +  800 * 'Date Proration (2016-2017)'!F784)*E784 *H784*J784*M784</f>
        <v>2035.5882421325175</v>
      </c>
      <c r="W784" s="141">
        <f t="shared" si="50"/>
        <v>2165.0080487864047</v>
      </c>
      <c r="X784" s="141">
        <f t="shared" si="51"/>
        <v>2165.0080487864047</v>
      </c>
      <c r="Y784" s="258">
        <f>'New Base Rate Calculation'!$C$16 * '2016 &amp; 2017 Combined Data'!F784 * '2016 &amp; 2017 Combined Data'!H784 *'2016 &amp; 2017 Combined Data'!J784 *'2016 &amp; 2017 Combined Data'!O784* '2016 &amp; 2017 Combined Data'!S784</f>
        <v>5090.0492171736023</v>
      </c>
      <c r="AZ784" s="70"/>
      <c r="BA784" s="70"/>
      <c r="BB784" s="70"/>
      <c r="BK784" s="15"/>
      <c r="BL784" s="15"/>
    </row>
    <row r="785" spans="1:64" x14ac:dyDescent="0.2">
      <c r="A785" s="1" t="s">
        <v>793</v>
      </c>
      <c r="B785" s="13">
        <v>42511</v>
      </c>
      <c r="C785" s="13">
        <f t="shared" si="48"/>
        <v>42876</v>
      </c>
      <c r="D785" s="1">
        <v>3</v>
      </c>
      <c r="E785" s="1">
        <f>VLOOKUP(D785,'Rating Program (Effect. 2017)'!$E$6:$F$10,2,FALSE)</f>
        <v>0.97</v>
      </c>
      <c r="F785" s="1">
        <f>VLOOKUP(D785, 'Rating Program (Effect. 2019)'!$E$6:$I$10, 5, FALSE)</f>
        <v>1.2113287848472678</v>
      </c>
      <c r="G785" s="1">
        <v>199159</v>
      </c>
      <c r="H785">
        <f t="shared" si="49"/>
        <v>1.1420371078822331</v>
      </c>
      <c r="I785" s="1">
        <v>16</v>
      </c>
      <c r="J785" s="1">
        <f>VLOOKUP(I785, 'Rating Program (Effect. 2017)'!$H$6:$I$141, 2, FALSE)</f>
        <v>1.1200000000000001</v>
      </c>
      <c r="K785" s="1">
        <f>VLOOKUP('2016 &amp; 2017 Combined Data'!I785, 'Rating Program (Effect. 2019)'!$K$6:$O$58, 5)</f>
        <v>0</v>
      </c>
      <c r="L785" s="96">
        <v>736</v>
      </c>
      <c r="M785" s="95">
        <f>VLOOKUP(L785,'Rating Program (Effect. 2017)'!$K$6:$M$556, 2, FALSE)</f>
        <v>1</v>
      </c>
      <c r="N785" s="97" t="str">
        <f>VLOOKUP(L785, 'Rating Program (Effect. 2017)'!$K$6:$M$556, 3)</f>
        <v>Medium</v>
      </c>
      <c r="O785" s="95">
        <f>VLOOKUP(L785, 'Rating Program (Effect. 2019)'!$Q$6:$T$556,4)</f>
        <v>1</v>
      </c>
      <c r="P785" s="1" t="s">
        <v>9</v>
      </c>
      <c r="Q785" s="1">
        <f>VLOOKUP(P785, 'Rating Program (Effect. 2019)'!$AC$6:$AF$7, 4, FALSE)</f>
        <v>1</v>
      </c>
      <c r="R785" s="1" t="s">
        <v>9</v>
      </c>
      <c r="S785" s="1">
        <f>VLOOKUP(P785, 'Rating Program (Effect. 2019)'!$AC$10:$AF$11,4, FALSE)</f>
        <v>1.1097123247655178</v>
      </c>
      <c r="T785" s="1" t="s">
        <v>11</v>
      </c>
      <c r="U785">
        <f>VLOOKUP(T785,'Rating Program (Effect. 2019)'!$AC$14:$AF$15,4,FALSE)</f>
        <v>1</v>
      </c>
      <c r="V785" s="141">
        <f>(727.27*'Date Proration (2016-2017)'!E785 +  800 * 'Date Proration (2016-2017)'!F785)*E785 *H785*J785*M785</f>
        <v>934.4697442541983</v>
      </c>
      <c r="W785" s="141">
        <f t="shared" si="50"/>
        <v>992.5672912026065</v>
      </c>
      <c r="X785" s="141">
        <f t="shared" si="51"/>
        <v>992.5672912026065</v>
      </c>
      <c r="Y785" s="258">
        <f>'New Base Rate Calculation'!$C$16 * '2016 &amp; 2017 Combined Data'!F785 * '2016 &amp; 2017 Combined Data'!H785 *'2016 &amp; 2017 Combined Data'!J785 *'2016 &amp; 2017 Combined Data'!O785* '2016 &amp; 2017 Combined Data'!S785</f>
        <v>1896.4269714881623</v>
      </c>
      <c r="AZ785" s="70"/>
      <c r="BA785" s="70"/>
      <c r="BB785" s="70"/>
      <c r="BK785" s="15"/>
      <c r="BL785" s="15"/>
    </row>
    <row r="786" spans="1:64" x14ac:dyDescent="0.2">
      <c r="A786" s="1" t="s">
        <v>794</v>
      </c>
      <c r="B786" s="13">
        <v>42376</v>
      </c>
      <c r="C786" s="13">
        <f t="shared" si="48"/>
        <v>42742</v>
      </c>
      <c r="D786" s="1">
        <v>4</v>
      </c>
      <c r="E786" s="1">
        <f>VLOOKUP(D786,'Rating Program (Effect. 2017)'!$E$6:$F$10,2,FALSE)</f>
        <v>0.94</v>
      </c>
      <c r="F786" s="1">
        <f>VLOOKUP(D786, 'Rating Program (Effect. 2019)'!$E$6:$I$10, 5, FALSE)</f>
        <v>1.3131422480634674</v>
      </c>
      <c r="G786" s="1">
        <v>142065</v>
      </c>
      <c r="H786">
        <f t="shared" si="49"/>
        <v>1.1452870666987538</v>
      </c>
      <c r="I786" s="1">
        <v>17</v>
      </c>
      <c r="J786" s="1">
        <f>VLOOKUP(I786, 'Rating Program (Effect. 2017)'!$H$6:$I$141, 2, FALSE)</f>
        <v>1.1299999999999999</v>
      </c>
      <c r="K786" s="1">
        <f>VLOOKUP('2016 &amp; 2017 Combined Data'!I786, 'Rating Program (Effect. 2019)'!$K$6:$O$58, 5)</f>
        <v>0</v>
      </c>
      <c r="L786" s="96">
        <v>662</v>
      </c>
      <c r="M786" s="95">
        <f>VLOOKUP(L786,'Rating Program (Effect. 2017)'!$K$6:$M$556, 2, FALSE)</f>
        <v>1</v>
      </c>
      <c r="N786" s="97" t="str">
        <f>VLOOKUP(L786, 'Rating Program (Effect. 2017)'!$K$6:$M$556, 3)</f>
        <v>Medium</v>
      </c>
      <c r="O786" s="95">
        <f>VLOOKUP(L786, 'Rating Program (Effect. 2019)'!$Q$6:$T$556,4)</f>
        <v>1</v>
      </c>
      <c r="P786" s="1" t="s">
        <v>9</v>
      </c>
      <c r="Q786" s="1">
        <f>VLOOKUP(P786, 'Rating Program (Effect. 2019)'!$AC$6:$AF$7, 4, FALSE)</f>
        <v>1</v>
      </c>
      <c r="R786" s="1" t="s">
        <v>9</v>
      </c>
      <c r="S786" s="1">
        <f>VLOOKUP(P786, 'Rating Program (Effect. 2019)'!$AC$10:$AF$11,4, FALSE)</f>
        <v>1.1097123247655178</v>
      </c>
      <c r="T786" s="1" t="s">
        <v>9</v>
      </c>
      <c r="U786">
        <f>VLOOKUP(T786,'Rating Program (Effect. 2019)'!$AC$14:$AF$15,4,FALSE)</f>
        <v>1</v>
      </c>
      <c r="V786" s="141">
        <f>(727.27*'Date Proration (2016-2017)'!E786 +  800 * 'Date Proration (2016-2017)'!F786)*E786 *H786*J786*M786</f>
        <v>886.19578227312559</v>
      </c>
      <c r="W786" s="141">
        <f t="shared" si="50"/>
        <v>973.21913779793283</v>
      </c>
      <c r="X786" s="141">
        <f t="shared" si="51"/>
        <v>973.21913779793283</v>
      </c>
      <c r="Y786" s="258">
        <f>'New Base Rate Calculation'!$C$16 * '2016 &amp; 2017 Combined Data'!F786 * '2016 &amp; 2017 Combined Data'!H786 *'2016 &amp; 2017 Combined Data'!J786 *'2016 &amp; 2017 Combined Data'!O786* '2016 &amp; 2017 Combined Data'!S786</f>
        <v>2080.0818367158886</v>
      </c>
      <c r="AZ786" s="70"/>
      <c r="BA786" s="70"/>
      <c r="BB786" s="70"/>
      <c r="BK786" s="15"/>
      <c r="BL786" s="15"/>
    </row>
    <row r="787" spans="1:64" x14ac:dyDescent="0.2">
      <c r="A787" s="1" t="s">
        <v>795</v>
      </c>
      <c r="B787" s="13">
        <v>42526</v>
      </c>
      <c r="C787" s="13">
        <f t="shared" si="48"/>
        <v>42891</v>
      </c>
      <c r="D787" s="1">
        <v>2</v>
      </c>
      <c r="E787" s="1">
        <f>VLOOKUP(D787,'Rating Program (Effect. 2017)'!$E$6:$F$10,2,FALSE)</f>
        <v>1.1100000000000001</v>
      </c>
      <c r="F787" s="1">
        <f>VLOOKUP(D787, 'Rating Program (Effect. 2019)'!$E$6:$I$10, 5, FALSE)</f>
        <v>1.388027431262149</v>
      </c>
      <c r="G787" s="1">
        <v>309438</v>
      </c>
      <c r="H787">
        <f t="shared" si="49"/>
        <v>1.3848168273058432</v>
      </c>
      <c r="I787" s="1">
        <v>12</v>
      </c>
      <c r="J787" s="1">
        <f>VLOOKUP(I787, 'Rating Program (Effect. 2017)'!$H$6:$I$141, 2, FALSE)</f>
        <v>1.08</v>
      </c>
      <c r="K787" s="1">
        <f>VLOOKUP('2016 &amp; 2017 Combined Data'!I787, 'Rating Program (Effect. 2019)'!$K$6:$O$58, 5)</f>
        <v>0</v>
      </c>
      <c r="L787" s="96">
        <v>746</v>
      </c>
      <c r="M787" s="95">
        <f>VLOOKUP(L787,'Rating Program (Effect. 2017)'!$K$6:$M$556, 2, FALSE)</f>
        <v>1</v>
      </c>
      <c r="N787" s="97" t="str">
        <f>VLOOKUP(L787, 'Rating Program (Effect. 2017)'!$K$6:$M$556, 3)</f>
        <v>Medium</v>
      </c>
      <c r="O787" s="95">
        <f>VLOOKUP(L787, 'Rating Program (Effect. 2019)'!$Q$6:$T$556,4)</f>
        <v>1</v>
      </c>
      <c r="P787" s="1" t="s">
        <v>9</v>
      </c>
      <c r="Q787" s="1">
        <f>VLOOKUP(P787, 'Rating Program (Effect. 2019)'!$AC$6:$AF$7, 4, FALSE)</f>
        <v>1</v>
      </c>
      <c r="R787" s="1" t="s">
        <v>9</v>
      </c>
      <c r="S787" s="1">
        <f>VLOOKUP(P787, 'Rating Program (Effect. 2019)'!$AC$10:$AF$11,4, FALSE)</f>
        <v>1.1097123247655178</v>
      </c>
      <c r="T787" s="1" t="s">
        <v>9</v>
      </c>
      <c r="U787">
        <f>VLOOKUP(T787,'Rating Program (Effect. 2019)'!$AC$14:$AF$15,4,FALSE)</f>
        <v>1</v>
      </c>
      <c r="V787" s="141">
        <f>(727.27*'Date Proration (2016-2017)'!E787 +  800 * 'Date Proration (2016-2017)'!F787)*E787 *H787*J787*M787</f>
        <v>1255.3198235698533</v>
      </c>
      <c r="W787" s="141">
        <f t="shared" si="50"/>
        <v>1328.0947300593962</v>
      </c>
      <c r="X787" s="141">
        <f t="shared" si="51"/>
        <v>1328.0947300593962</v>
      </c>
      <c r="Y787" s="258">
        <f>'New Base Rate Calculation'!$C$16 * '2016 &amp; 2017 Combined Data'!F787 * '2016 &amp; 2017 Combined Data'!H787 *'2016 &amp; 2017 Combined Data'!J787 *'2016 &amp; 2017 Combined Data'!O787* '2016 &amp; 2017 Combined Data'!S787</f>
        <v>2540.9141064024502</v>
      </c>
      <c r="AZ787" s="70"/>
      <c r="BA787" s="70"/>
      <c r="BB787" s="70"/>
      <c r="BK787" s="15"/>
      <c r="BL787" s="15"/>
    </row>
    <row r="788" spans="1:64" x14ac:dyDescent="0.2">
      <c r="A788" s="1" t="s">
        <v>796</v>
      </c>
      <c r="B788" s="13">
        <v>42503</v>
      </c>
      <c r="C788" s="13">
        <f t="shared" si="48"/>
        <v>42868</v>
      </c>
      <c r="D788" s="1">
        <v>1</v>
      </c>
      <c r="E788" s="1">
        <f>VLOOKUP(D788,'Rating Program (Effect. 2017)'!$E$6:$F$10,2,FALSE)</f>
        <v>1.05</v>
      </c>
      <c r="F788" s="1">
        <f>VLOOKUP(D788, 'Rating Program (Effect. 2019)'!$E$6:$I$10, 5, FALSE)</f>
        <v>1.0194620726838979</v>
      </c>
      <c r="G788" s="1">
        <v>183929</v>
      </c>
      <c r="H788">
        <f t="shared" si="49"/>
        <v>1.1335005862772591</v>
      </c>
      <c r="I788" s="1">
        <v>11</v>
      </c>
      <c r="J788" s="1">
        <f>VLOOKUP(I788, 'Rating Program (Effect. 2017)'!$H$6:$I$141, 2, FALSE)</f>
        <v>1.07</v>
      </c>
      <c r="K788" s="1">
        <f>VLOOKUP('2016 &amp; 2017 Combined Data'!I788, 'Rating Program (Effect. 2019)'!$K$6:$O$58, 5)</f>
        <v>0</v>
      </c>
      <c r="L788" s="96">
        <v>882</v>
      </c>
      <c r="M788" s="95">
        <f>VLOOKUP(L788,'Rating Program (Effect. 2017)'!$K$6:$M$556, 2, FALSE)</f>
        <v>0.9</v>
      </c>
      <c r="N788" s="97" t="str">
        <f>VLOOKUP(L788, 'Rating Program (Effect. 2017)'!$K$6:$M$556, 3)</f>
        <v>High</v>
      </c>
      <c r="O788" s="95">
        <f>VLOOKUP(L788, 'Rating Program (Effect. 2019)'!$Q$6:$T$556,4)</f>
        <v>0.8</v>
      </c>
      <c r="P788" s="1" t="s">
        <v>9</v>
      </c>
      <c r="Q788" s="1">
        <f>VLOOKUP(P788, 'Rating Program (Effect. 2019)'!$AC$6:$AF$7, 4, FALSE)</f>
        <v>1</v>
      </c>
      <c r="R788" s="1" t="s">
        <v>9</v>
      </c>
      <c r="S788" s="1">
        <f>VLOOKUP(P788, 'Rating Program (Effect. 2019)'!$AC$10:$AF$11,4, FALSE)</f>
        <v>1.1097123247655178</v>
      </c>
      <c r="T788" s="1" t="s">
        <v>11</v>
      </c>
      <c r="U788">
        <f>VLOOKUP(T788,'Rating Program (Effect. 2019)'!$AC$14:$AF$15,4,FALSE)</f>
        <v>1</v>
      </c>
      <c r="V788" s="141">
        <f>(727.27*'Date Proration (2016-2017)'!E788 +  800 * 'Date Proration (2016-2017)'!F788)*E788 *H788*J788*M788</f>
        <v>861.41504976040437</v>
      </c>
      <c r="W788" s="141">
        <f t="shared" si="50"/>
        <v>916.91129425140059</v>
      </c>
      <c r="X788" s="141">
        <f t="shared" si="51"/>
        <v>916.91129425140059</v>
      </c>
      <c r="Y788" s="258">
        <f>'New Base Rate Calculation'!$C$16 * '2016 &amp; 2017 Combined Data'!F788 * '2016 &amp; 2017 Combined Data'!H788 *'2016 &amp; 2017 Combined Data'!J788 *'2016 &amp; 2017 Combined Data'!O788* '2016 &amp; 2017 Combined Data'!S788</f>
        <v>1210.7164261105343</v>
      </c>
      <c r="AZ788" s="70"/>
      <c r="BA788" s="70"/>
      <c r="BB788" s="70"/>
      <c r="BK788" s="15"/>
      <c r="BL788" s="15"/>
    </row>
    <row r="789" spans="1:64" x14ac:dyDescent="0.2">
      <c r="A789" s="1" t="s">
        <v>797</v>
      </c>
      <c r="B789" s="13">
        <v>42372</v>
      </c>
      <c r="C789" s="13">
        <f t="shared" si="48"/>
        <v>42738</v>
      </c>
      <c r="D789" s="1">
        <v>5</v>
      </c>
      <c r="E789" s="1">
        <f>VLOOKUP(D789,'Rating Program (Effect. 2017)'!$E$6:$F$10,2,FALSE)</f>
        <v>1.2</v>
      </c>
      <c r="F789" s="1">
        <f>VLOOKUP(D789, 'Rating Program (Effect. 2019)'!$E$6:$I$10, 5, FALSE)</f>
        <v>0.94464968963239226</v>
      </c>
      <c r="G789" s="1">
        <v>308986</v>
      </c>
      <c r="H789">
        <f t="shared" si="49"/>
        <v>1.383234774123107</v>
      </c>
      <c r="I789" s="1">
        <v>6</v>
      </c>
      <c r="J789" s="1">
        <f>VLOOKUP(I789, 'Rating Program (Effect. 2017)'!$H$6:$I$141, 2, FALSE)</f>
        <v>0.96</v>
      </c>
      <c r="K789" s="1">
        <f>VLOOKUP('2016 &amp; 2017 Combined Data'!I789, 'Rating Program (Effect. 2019)'!$K$6:$O$58, 5)</f>
        <v>0</v>
      </c>
      <c r="L789" s="96">
        <v>696</v>
      </c>
      <c r="M789" s="95">
        <f>VLOOKUP(L789,'Rating Program (Effect. 2017)'!$K$6:$M$556, 2, FALSE)</f>
        <v>1</v>
      </c>
      <c r="N789" s="97" t="str">
        <f>VLOOKUP(L789, 'Rating Program (Effect. 2017)'!$K$6:$M$556, 3)</f>
        <v>Medium</v>
      </c>
      <c r="O789" s="95">
        <f>VLOOKUP(L789, 'Rating Program (Effect. 2019)'!$Q$6:$T$556,4)</f>
        <v>1</v>
      </c>
      <c r="P789" s="1" t="s">
        <v>9</v>
      </c>
      <c r="Q789" s="1">
        <f>VLOOKUP(P789, 'Rating Program (Effect. 2019)'!$AC$6:$AF$7, 4, FALSE)</f>
        <v>1</v>
      </c>
      <c r="R789" s="1" t="s">
        <v>9</v>
      </c>
      <c r="S789" s="1">
        <f>VLOOKUP(P789, 'Rating Program (Effect. 2019)'!$AC$10:$AF$11,4, FALSE)</f>
        <v>1.1097123247655178</v>
      </c>
      <c r="T789" s="1" t="s">
        <v>9</v>
      </c>
      <c r="U789">
        <f>VLOOKUP(T789,'Rating Program (Effect. 2019)'!$AC$14:$AF$15,4,FALSE)</f>
        <v>1</v>
      </c>
      <c r="V789" s="141">
        <f>(727.27*'Date Proration (2016-2017)'!E789 +  800 * 'Date Proration (2016-2017)'!F789)*E789 *H789*J789*M789</f>
        <v>1159.5299347084406</v>
      </c>
      <c r="W789" s="141">
        <f t="shared" si="50"/>
        <v>1274.7891678318554</v>
      </c>
      <c r="X789" s="141">
        <f t="shared" si="51"/>
        <v>1274.7891678318554</v>
      </c>
      <c r="Y789" s="258">
        <f>'New Base Rate Calculation'!$C$16 * '2016 &amp; 2017 Combined Data'!F789 * '2016 &amp; 2017 Combined Data'!H789 *'2016 &amp; 2017 Combined Data'!J789 *'2016 &amp; 2017 Combined Data'!O789* '2016 &amp; 2017 Combined Data'!S789</f>
        <v>1535.3725269373519</v>
      </c>
      <c r="AZ789" s="70"/>
      <c r="BA789" s="70"/>
      <c r="BB789" s="70"/>
      <c r="BK789" s="15"/>
      <c r="BL789" s="15"/>
    </row>
    <row r="790" spans="1:64" x14ac:dyDescent="0.2">
      <c r="A790" s="1" t="s">
        <v>798</v>
      </c>
      <c r="B790" s="13">
        <v>42402</v>
      </c>
      <c r="C790" s="13">
        <f t="shared" si="48"/>
        <v>42768</v>
      </c>
      <c r="D790" s="1">
        <v>5</v>
      </c>
      <c r="E790" s="1">
        <f>VLOOKUP(D790,'Rating Program (Effect. 2017)'!$E$6:$F$10,2,FALSE)</f>
        <v>1.2</v>
      </c>
      <c r="F790" s="1">
        <f>VLOOKUP(D790, 'Rating Program (Effect. 2019)'!$E$6:$I$10, 5, FALSE)</f>
        <v>0.94464968963239226</v>
      </c>
      <c r="G790" s="1">
        <v>487133</v>
      </c>
      <c r="H790">
        <f t="shared" si="49"/>
        <v>2.2899136010101833</v>
      </c>
      <c r="I790" s="1">
        <v>9</v>
      </c>
      <c r="J790" s="1">
        <f>VLOOKUP(I790, 'Rating Program (Effect. 2017)'!$H$6:$I$141, 2, FALSE)</f>
        <v>1.04</v>
      </c>
      <c r="K790" s="1">
        <f>VLOOKUP('2016 &amp; 2017 Combined Data'!I790, 'Rating Program (Effect. 2019)'!$K$6:$O$58, 5)</f>
        <v>0</v>
      </c>
      <c r="L790" s="96">
        <v>612</v>
      </c>
      <c r="M790" s="95">
        <f>VLOOKUP(L790,'Rating Program (Effect. 2017)'!$K$6:$M$556, 2, FALSE)</f>
        <v>1.1000000000000001</v>
      </c>
      <c r="N790" s="97" t="str">
        <f>VLOOKUP(L790, 'Rating Program (Effect. 2017)'!$K$6:$M$556, 3)</f>
        <v>Low</v>
      </c>
      <c r="O790" s="95">
        <f>VLOOKUP(L790, 'Rating Program (Effect. 2019)'!$Q$6:$T$556,4)</f>
        <v>1.21</v>
      </c>
      <c r="P790" s="1" t="s">
        <v>11</v>
      </c>
      <c r="Q790" s="1">
        <f>VLOOKUP(P790, 'Rating Program (Effect. 2019)'!$AC$6:$AF$7, 4, FALSE)</f>
        <v>1</v>
      </c>
      <c r="R790" s="1" t="s">
        <v>9</v>
      </c>
      <c r="S790" s="1">
        <f>VLOOKUP(P790, 'Rating Program (Effect. 2019)'!$AC$10:$AF$11,4, FALSE)</f>
        <v>0.96911543279063928</v>
      </c>
      <c r="T790" s="1" t="s">
        <v>9</v>
      </c>
      <c r="U790">
        <f>VLOOKUP(T790,'Rating Program (Effect. 2019)'!$AC$14:$AF$15,4,FALSE)</f>
        <v>1</v>
      </c>
      <c r="V790" s="141">
        <f>(727.27*'Date Proration (2016-2017)'!E790 +  800 * 'Date Proration (2016-2017)'!F790)*E790 *H790*J790*M790</f>
        <v>2306.2857507861936</v>
      </c>
      <c r="W790" s="141">
        <f t="shared" si="50"/>
        <v>2514.874713173424</v>
      </c>
      <c r="X790" s="141">
        <f t="shared" si="51"/>
        <v>2514.874713173424</v>
      </c>
      <c r="Y790" s="258">
        <f>'New Base Rate Calculation'!$C$16 * '2016 &amp; 2017 Combined Data'!F790 * '2016 &amp; 2017 Combined Data'!H790 *'2016 &amp; 2017 Combined Data'!J790 *'2016 &amp; 2017 Combined Data'!O790* '2016 &amp; 2017 Combined Data'!S790</f>
        <v>2909.7088851248373</v>
      </c>
      <c r="AZ790" s="70"/>
      <c r="BA790" s="70"/>
      <c r="BB790" s="70"/>
      <c r="BK790" s="15"/>
      <c r="BL790" s="15"/>
    </row>
    <row r="791" spans="1:64" x14ac:dyDescent="0.2">
      <c r="A791" s="1" t="s">
        <v>799</v>
      </c>
      <c r="B791" s="13">
        <v>42388</v>
      </c>
      <c r="C791" s="13">
        <f t="shared" si="48"/>
        <v>42754</v>
      </c>
      <c r="D791" s="1">
        <v>1</v>
      </c>
      <c r="E791" s="1">
        <f>VLOOKUP(D791,'Rating Program (Effect. 2017)'!$E$6:$F$10,2,FALSE)</f>
        <v>1.05</v>
      </c>
      <c r="F791" s="1">
        <f>VLOOKUP(D791, 'Rating Program (Effect. 2019)'!$E$6:$I$10, 5, FALSE)</f>
        <v>1.0194620726838979</v>
      </c>
      <c r="G791" s="1">
        <v>151247</v>
      </c>
      <c r="H791">
        <f t="shared" si="49"/>
        <v>1.1381323582485376</v>
      </c>
      <c r="I791" s="1">
        <v>2</v>
      </c>
      <c r="J791" s="1">
        <f>VLOOKUP(I791, 'Rating Program (Effect. 2017)'!$H$6:$I$141, 2, FALSE)</f>
        <v>0.8</v>
      </c>
      <c r="K791" s="1">
        <f>VLOOKUP('2016 &amp; 2017 Combined Data'!I791, 'Rating Program (Effect. 2019)'!$K$6:$O$58, 5)</f>
        <v>0</v>
      </c>
      <c r="L791" s="96">
        <v>544</v>
      </c>
      <c r="M791" s="95">
        <f>VLOOKUP(L791,'Rating Program (Effect. 2017)'!$K$6:$M$556, 2, FALSE)</f>
        <v>1.1000000000000001</v>
      </c>
      <c r="N791" s="97" t="str">
        <f>VLOOKUP(L791, 'Rating Program (Effect. 2017)'!$K$6:$M$556, 3)</f>
        <v>Low</v>
      </c>
      <c r="O791" s="95">
        <f>VLOOKUP(L791, 'Rating Program (Effect. 2019)'!$Q$6:$T$556,4)</f>
        <v>1.21</v>
      </c>
      <c r="P791" s="1" t="s">
        <v>9</v>
      </c>
      <c r="Q791" s="1">
        <f>VLOOKUP(P791, 'Rating Program (Effect. 2019)'!$AC$6:$AF$7, 4, FALSE)</f>
        <v>1</v>
      </c>
      <c r="R791" s="1" t="s">
        <v>9</v>
      </c>
      <c r="S791" s="1">
        <f>VLOOKUP(P791, 'Rating Program (Effect. 2019)'!$AC$10:$AF$11,4, FALSE)</f>
        <v>1.1097123247655178</v>
      </c>
      <c r="T791" s="1" t="s">
        <v>9</v>
      </c>
      <c r="U791">
        <f>VLOOKUP(T791,'Rating Program (Effect. 2019)'!$AC$14:$AF$15,4,FALSE)</f>
        <v>1</v>
      </c>
      <c r="V791" s="141">
        <f>(727.27*'Date Proration (2016-2017)'!E791 +  800 * 'Date Proration (2016-2017)'!F791)*E791 *H791*J791*M791</f>
        <v>768.59395754323134</v>
      </c>
      <c r="W791" s="141">
        <f t="shared" si="50"/>
        <v>841.30743921731914</v>
      </c>
      <c r="X791" s="141">
        <f t="shared" si="51"/>
        <v>841.30743921731914</v>
      </c>
      <c r="Y791" s="258">
        <f>'New Base Rate Calculation'!$C$16 * '2016 &amp; 2017 Combined Data'!F791 * '2016 &amp; 2017 Combined Data'!H791 *'2016 &amp; 2017 Combined Data'!J791 *'2016 &amp; 2017 Combined Data'!O791* '2016 &amp; 2017 Combined Data'!S791</f>
        <v>1374.7225263649923</v>
      </c>
      <c r="AZ791" s="70"/>
      <c r="BA791" s="70"/>
      <c r="BB791" s="70"/>
      <c r="BK791" s="15"/>
      <c r="BL791" s="15"/>
    </row>
    <row r="792" spans="1:64" x14ac:dyDescent="0.2">
      <c r="A792" s="1" t="s">
        <v>800</v>
      </c>
      <c r="B792" s="13">
        <v>42531</v>
      </c>
      <c r="C792" s="13">
        <f t="shared" si="48"/>
        <v>42896</v>
      </c>
      <c r="D792" s="1">
        <v>4</v>
      </c>
      <c r="E792" s="1">
        <f>VLOOKUP(D792,'Rating Program (Effect. 2017)'!$E$6:$F$10,2,FALSE)</f>
        <v>0.94</v>
      </c>
      <c r="F792" s="1">
        <f>VLOOKUP(D792, 'Rating Program (Effect. 2019)'!$E$6:$I$10, 5, FALSE)</f>
        <v>1.3131422480634674</v>
      </c>
      <c r="G792" s="1">
        <v>406535</v>
      </c>
      <c r="H792">
        <f t="shared" si="49"/>
        <v>1.817020858948196</v>
      </c>
      <c r="I792" s="1">
        <v>10</v>
      </c>
      <c r="J792" s="1">
        <f>VLOOKUP(I792, 'Rating Program (Effect. 2017)'!$H$6:$I$141, 2, FALSE)</f>
        <v>1.06</v>
      </c>
      <c r="K792" s="1">
        <f>VLOOKUP('2016 &amp; 2017 Combined Data'!I792, 'Rating Program (Effect. 2019)'!$K$6:$O$58, 5)</f>
        <v>0</v>
      </c>
      <c r="L792" s="96">
        <v>651</v>
      </c>
      <c r="M792" s="95">
        <f>VLOOKUP(L792,'Rating Program (Effect. 2017)'!$K$6:$M$556, 2, FALSE)</f>
        <v>1</v>
      </c>
      <c r="N792" s="97" t="str">
        <f>VLOOKUP(L792, 'Rating Program (Effect. 2017)'!$K$6:$M$556, 3)</f>
        <v>Medium</v>
      </c>
      <c r="O792" s="95">
        <f>VLOOKUP(L792, 'Rating Program (Effect. 2019)'!$Q$6:$T$556,4)</f>
        <v>1</v>
      </c>
      <c r="P792" s="1" t="s">
        <v>11</v>
      </c>
      <c r="Q792" s="1">
        <f>VLOOKUP(P792, 'Rating Program (Effect. 2019)'!$AC$6:$AF$7, 4, FALSE)</f>
        <v>1</v>
      </c>
      <c r="R792" s="1" t="s">
        <v>9</v>
      </c>
      <c r="S792" s="1">
        <f>VLOOKUP(P792, 'Rating Program (Effect. 2019)'!$AC$10:$AF$11,4, FALSE)</f>
        <v>0.96911543279063928</v>
      </c>
      <c r="T792" s="1" t="s">
        <v>9</v>
      </c>
      <c r="U792">
        <f>VLOOKUP(T792,'Rating Program (Effect. 2019)'!$AC$14:$AF$15,4,FALSE)</f>
        <v>1</v>
      </c>
      <c r="V792" s="141">
        <f>(727.27*'Date Proration (2016-2017)'!E792 +  800 * 'Date Proration (2016-2017)'!F792)*E792 *H792*J792*M792</f>
        <v>1370.8211344426236</v>
      </c>
      <c r="W792" s="141">
        <f t="shared" si="50"/>
        <v>1448.3836670847861</v>
      </c>
      <c r="X792" s="141">
        <f t="shared" si="51"/>
        <v>1448.3836670847861</v>
      </c>
      <c r="Y792" s="258">
        <f>'New Base Rate Calculation'!$C$16 * '2016 &amp; 2017 Combined Data'!F792 * '2016 &amp; 2017 Combined Data'!H792 *'2016 &amp; 2017 Combined Data'!J792 *'2016 &amp; 2017 Combined Data'!O792* '2016 &amp; 2017 Combined Data'!S792</f>
        <v>2703.4509862394893</v>
      </c>
      <c r="AZ792" s="70"/>
      <c r="BA792" s="70"/>
      <c r="BB792" s="70"/>
      <c r="BK792" s="15"/>
      <c r="BL792" s="15"/>
    </row>
    <row r="793" spans="1:64" x14ac:dyDescent="0.2">
      <c r="A793" s="1" t="s">
        <v>801</v>
      </c>
      <c r="B793" s="13">
        <v>42436</v>
      </c>
      <c r="C793" s="13">
        <f t="shared" si="48"/>
        <v>42801</v>
      </c>
      <c r="D793" s="1">
        <v>3</v>
      </c>
      <c r="E793" s="1">
        <f>VLOOKUP(D793,'Rating Program (Effect. 2017)'!$E$6:$F$10,2,FALSE)</f>
        <v>0.97</v>
      </c>
      <c r="F793" s="1">
        <f>VLOOKUP(D793, 'Rating Program (Effect. 2019)'!$E$6:$I$10, 5, FALSE)</f>
        <v>1.2113287848472678</v>
      </c>
      <c r="G793" s="1">
        <v>267178</v>
      </c>
      <c r="H793">
        <f t="shared" si="49"/>
        <v>1.2565911065747626</v>
      </c>
      <c r="I793" s="1">
        <v>4</v>
      </c>
      <c r="J793" s="1">
        <f>VLOOKUP(I793, 'Rating Program (Effect. 2017)'!$H$6:$I$141, 2, FALSE)</f>
        <v>0.88</v>
      </c>
      <c r="K793" s="1">
        <f>VLOOKUP('2016 &amp; 2017 Combined Data'!I793, 'Rating Program (Effect. 2019)'!$K$6:$O$58, 5)</f>
        <v>0</v>
      </c>
      <c r="L793" s="96">
        <v>622</v>
      </c>
      <c r="M793" s="95">
        <f>VLOOKUP(L793,'Rating Program (Effect. 2017)'!$K$6:$M$556, 2, FALSE)</f>
        <v>1.1000000000000001</v>
      </c>
      <c r="N793" s="97" t="str">
        <f>VLOOKUP(L793, 'Rating Program (Effect. 2017)'!$K$6:$M$556, 3)</f>
        <v>Low</v>
      </c>
      <c r="O793" s="95">
        <f>VLOOKUP(L793, 'Rating Program (Effect. 2019)'!$Q$6:$T$556,4)</f>
        <v>1.21</v>
      </c>
      <c r="P793" s="1" t="s">
        <v>9</v>
      </c>
      <c r="Q793" s="1">
        <f>VLOOKUP(P793, 'Rating Program (Effect. 2019)'!$AC$6:$AF$7, 4, FALSE)</f>
        <v>1</v>
      </c>
      <c r="R793" s="1" t="s">
        <v>9</v>
      </c>
      <c r="S793" s="1">
        <f>VLOOKUP(P793, 'Rating Program (Effect. 2019)'!$AC$10:$AF$11,4, FALSE)</f>
        <v>1.1097123247655178</v>
      </c>
      <c r="T793" s="1" t="s">
        <v>9</v>
      </c>
      <c r="U793">
        <f>VLOOKUP(T793,'Rating Program (Effect. 2019)'!$AC$14:$AF$15,4,FALSE)</f>
        <v>1</v>
      </c>
      <c r="V793" s="141">
        <f>(727.27*'Date Proration (2016-2017)'!E793 +  800 * 'Date Proration (2016-2017)'!F793)*E793 *H793*J793*M793</f>
        <v>871.0285869017315</v>
      </c>
      <c r="W793" s="141">
        <f t="shared" si="50"/>
        <v>943.91102834355127</v>
      </c>
      <c r="X793" s="141">
        <f t="shared" si="51"/>
        <v>943.91102834355127</v>
      </c>
      <c r="Y793" s="258">
        <f>'New Base Rate Calculation'!$C$16 * '2016 &amp; 2017 Combined Data'!F793 * '2016 &amp; 2017 Combined Data'!H793 *'2016 &amp; 2017 Combined Data'!J793 *'2016 &amp; 2017 Combined Data'!O793* '2016 &amp; 2017 Combined Data'!S793</f>
        <v>1983.809242528715</v>
      </c>
      <c r="AZ793" s="70"/>
      <c r="BA793" s="70"/>
      <c r="BB793" s="70"/>
      <c r="BK793" s="15"/>
      <c r="BL793" s="15"/>
    </row>
    <row r="794" spans="1:64" x14ac:dyDescent="0.2">
      <c r="A794" s="1" t="s">
        <v>802</v>
      </c>
      <c r="B794" s="13">
        <v>42500</v>
      </c>
      <c r="C794" s="13">
        <f t="shared" si="48"/>
        <v>42865</v>
      </c>
      <c r="D794" s="1">
        <v>2</v>
      </c>
      <c r="E794" s="1">
        <f>VLOOKUP(D794,'Rating Program (Effect. 2017)'!$E$6:$F$10,2,FALSE)</f>
        <v>1.1100000000000001</v>
      </c>
      <c r="F794" s="1">
        <f>VLOOKUP(D794, 'Rating Program (Effect. 2019)'!$E$6:$I$10, 5, FALSE)</f>
        <v>1.388027431262149</v>
      </c>
      <c r="G794" s="1">
        <v>114529</v>
      </c>
      <c r="H794">
        <f t="shared" si="49"/>
        <v>1.182841191763421</v>
      </c>
      <c r="I794" s="1">
        <v>3</v>
      </c>
      <c r="J794" s="1">
        <f>VLOOKUP(I794, 'Rating Program (Effect. 2017)'!$H$6:$I$141, 2, FALSE)</f>
        <v>0.84</v>
      </c>
      <c r="K794" s="1">
        <f>VLOOKUP('2016 &amp; 2017 Combined Data'!I794, 'Rating Program (Effect. 2019)'!$K$6:$O$58, 5)</f>
        <v>0</v>
      </c>
      <c r="L794" s="96">
        <v>738</v>
      </c>
      <c r="M794" s="95">
        <f>VLOOKUP(L794,'Rating Program (Effect. 2017)'!$K$6:$M$556, 2, FALSE)</f>
        <v>1</v>
      </c>
      <c r="N794" s="97" t="str">
        <f>VLOOKUP(L794, 'Rating Program (Effect. 2017)'!$K$6:$M$556, 3)</f>
        <v>Medium</v>
      </c>
      <c r="O794" s="95">
        <f>VLOOKUP(L794, 'Rating Program (Effect. 2019)'!$Q$6:$T$556,4)</f>
        <v>1</v>
      </c>
      <c r="P794" s="1" t="s">
        <v>9</v>
      </c>
      <c r="Q794" s="1">
        <f>VLOOKUP(P794, 'Rating Program (Effect. 2019)'!$AC$6:$AF$7, 4, FALSE)</f>
        <v>1</v>
      </c>
      <c r="R794" s="1" t="s">
        <v>9</v>
      </c>
      <c r="S794" s="1">
        <f>VLOOKUP(P794, 'Rating Program (Effect. 2019)'!$AC$10:$AF$11,4, FALSE)</f>
        <v>1.1097123247655178</v>
      </c>
      <c r="T794" s="1" t="s">
        <v>9</v>
      </c>
      <c r="U794">
        <f>VLOOKUP(T794,'Rating Program (Effect. 2019)'!$AC$14:$AF$15,4,FALSE)</f>
        <v>1</v>
      </c>
      <c r="V794" s="141">
        <f>(727.27*'Date Proration (2016-2017)'!E794 +  800 * 'Date Proration (2016-2017)'!F794)*E794 *H794*J794*M794</f>
        <v>828.24393509891354</v>
      </c>
      <c r="W794" s="141">
        <f t="shared" si="50"/>
        <v>882.30490176017111</v>
      </c>
      <c r="X794" s="141">
        <f t="shared" si="51"/>
        <v>882.30490176017111</v>
      </c>
      <c r="Y794" s="258">
        <f>'New Base Rate Calculation'!$C$16 * '2016 &amp; 2017 Combined Data'!F794 * '2016 &amp; 2017 Combined Data'!H794 *'2016 &amp; 2017 Combined Data'!J794 *'2016 &amp; 2017 Combined Data'!O794* '2016 &amp; 2017 Combined Data'!S794</f>
        <v>1688.0279096734191</v>
      </c>
      <c r="AZ794" s="70"/>
      <c r="BA794" s="70"/>
      <c r="BB794" s="70"/>
      <c r="BK794" s="15"/>
      <c r="BL794" s="15"/>
    </row>
    <row r="795" spans="1:64" x14ac:dyDescent="0.2">
      <c r="A795" s="1" t="s">
        <v>803</v>
      </c>
      <c r="B795" s="13">
        <v>42449</v>
      </c>
      <c r="C795" s="13">
        <f t="shared" si="48"/>
        <v>42814</v>
      </c>
      <c r="D795" s="1">
        <v>2</v>
      </c>
      <c r="E795" s="1">
        <f>VLOOKUP(D795,'Rating Program (Effect. 2017)'!$E$6:$F$10,2,FALSE)</f>
        <v>1.1100000000000001</v>
      </c>
      <c r="F795" s="1">
        <f>VLOOKUP(D795, 'Rating Program (Effect. 2019)'!$E$6:$I$10, 5, FALSE)</f>
        <v>1.388027431262149</v>
      </c>
      <c r="G795" s="1">
        <v>483228</v>
      </c>
      <c r="H795">
        <f t="shared" si="49"/>
        <v>2.2651356795533166</v>
      </c>
      <c r="I795" s="1">
        <v>11</v>
      </c>
      <c r="J795" s="1">
        <f>VLOOKUP(I795, 'Rating Program (Effect. 2017)'!$H$6:$I$141, 2, FALSE)</f>
        <v>1.07</v>
      </c>
      <c r="K795" s="1">
        <f>VLOOKUP('2016 &amp; 2017 Combined Data'!I795, 'Rating Program (Effect. 2019)'!$K$6:$O$58, 5)</f>
        <v>0</v>
      </c>
      <c r="L795" s="96">
        <v>584</v>
      </c>
      <c r="M795" s="95">
        <f>VLOOKUP(L795,'Rating Program (Effect. 2017)'!$K$6:$M$556, 2, FALSE)</f>
        <v>1.1000000000000001</v>
      </c>
      <c r="N795" s="97" t="str">
        <f>VLOOKUP(L795, 'Rating Program (Effect. 2017)'!$K$6:$M$556, 3)</f>
        <v>Low</v>
      </c>
      <c r="O795" s="95">
        <f>VLOOKUP(L795, 'Rating Program (Effect. 2019)'!$Q$6:$T$556,4)</f>
        <v>1.21</v>
      </c>
      <c r="P795" s="1" t="s">
        <v>9</v>
      </c>
      <c r="Q795" s="1">
        <f>VLOOKUP(P795, 'Rating Program (Effect. 2019)'!$AC$6:$AF$7, 4, FALSE)</f>
        <v>1</v>
      </c>
      <c r="R795" s="1" t="s">
        <v>9</v>
      </c>
      <c r="S795" s="1">
        <f>VLOOKUP(P795, 'Rating Program (Effect. 2019)'!$AC$10:$AF$11,4, FALSE)</f>
        <v>1.1097123247655178</v>
      </c>
      <c r="T795" s="1" t="s">
        <v>9</v>
      </c>
      <c r="U795">
        <f>VLOOKUP(T795,'Rating Program (Effect. 2019)'!$AC$14:$AF$15,4,FALSE)</f>
        <v>1</v>
      </c>
      <c r="V795" s="141">
        <f>(727.27*'Date Proration (2016-2017)'!E795 +  800 * 'Date Proration (2016-2017)'!F795)*E795 *H795*J795*M795</f>
        <v>2192.3315438014238</v>
      </c>
      <c r="W795" s="141">
        <f t="shared" si="50"/>
        <v>2367.4654490128178</v>
      </c>
      <c r="X795" s="141">
        <f t="shared" si="51"/>
        <v>2367.4654490128178</v>
      </c>
      <c r="Y795" s="258">
        <f>'New Base Rate Calculation'!$C$16 * '2016 &amp; 2017 Combined Data'!F795 * '2016 &amp; 2017 Combined Data'!H795 *'2016 &amp; 2017 Combined Data'!J795 *'2016 &amp; 2017 Combined Data'!O795* '2016 &amp; 2017 Combined Data'!S795</f>
        <v>4982.3847965294253</v>
      </c>
      <c r="AZ795" s="70"/>
      <c r="BA795" s="70"/>
      <c r="BB795" s="70"/>
      <c r="BK795" s="15"/>
      <c r="BL795" s="15"/>
    </row>
    <row r="796" spans="1:64" x14ac:dyDescent="0.2">
      <c r="A796" s="1" t="s">
        <v>804</v>
      </c>
      <c r="B796" s="13">
        <v>42375</v>
      </c>
      <c r="C796" s="13">
        <f t="shared" si="48"/>
        <v>42741</v>
      </c>
      <c r="D796" s="1">
        <v>3</v>
      </c>
      <c r="E796" s="1">
        <f>VLOOKUP(D796,'Rating Program (Effect. 2017)'!$E$6:$F$10,2,FALSE)</f>
        <v>0.97</v>
      </c>
      <c r="F796" s="1">
        <f>VLOOKUP(D796, 'Rating Program (Effect. 2019)'!$E$6:$I$10, 5, FALSE)</f>
        <v>1.2113287848472678</v>
      </c>
      <c r="G796" s="1">
        <v>456391</v>
      </c>
      <c r="H796">
        <f t="shared" si="49"/>
        <v>2.0995795563301556</v>
      </c>
      <c r="I796" s="1">
        <v>5</v>
      </c>
      <c r="J796" s="1">
        <f>VLOOKUP(I796, 'Rating Program (Effect. 2017)'!$H$6:$I$141, 2, FALSE)</f>
        <v>0.92</v>
      </c>
      <c r="K796" s="1">
        <f>VLOOKUP('2016 &amp; 2017 Combined Data'!I796, 'Rating Program (Effect. 2019)'!$K$6:$O$58, 5)</f>
        <v>0</v>
      </c>
      <c r="L796" s="96">
        <v>601</v>
      </c>
      <c r="M796" s="95">
        <f>VLOOKUP(L796,'Rating Program (Effect. 2017)'!$K$6:$M$556, 2, FALSE)</f>
        <v>1.1000000000000001</v>
      </c>
      <c r="N796" s="97" t="str">
        <f>VLOOKUP(L796, 'Rating Program (Effect. 2017)'!$K$6:$M$556, 3)</f>
        <v>Low</v>
      </c>
      <c r="O796" s="95">
        <f>VLOOKUP(L796, 'Rating Program (Effect. 2019)'!$Q$6:$T$556,4)</f>
        <v>1.21</v>
      </c>
      <c r="P796" s="1" t="s">
        <v>9</v>
      </c>
      <c r="Q796" s="1">
        <f>VLOOKUP(P796, 'Rating Program (Effect. 2019)'!$AC$6:$AF$7, 4, FALSE)</f>
        <v>1</v>
      </c>
      <c r="R796" s="1" t="s">
        <v>9</v>
      </c>
      <c r="S796" s="1">
        <f>VLOOKUP(P796, 'Rating Program (Effect. 2019)'!$AC$10:$AF$11,4, FALSE)</f>
        <v>1.1097123247655178</v>
      </c>
      <c r="T796" s="1" t="s">
        <v>11</v>
      </c>
      <c r="U796">
        <f>VLOOKUP(T796,'Rating Program (Effect. 2019)'!$AC$14:$AF$15,4,FALSE)</f>
        <v>1</v>
      </c>
      <c r="V796" s="141">
        <f>(727.27*'Date Proration (2016-2017)'!E796 +  800 * 'Date Proration (2016-2017)'!F796)*E796 *H796*J796*M796</f>
        <v>1500.9796241441229</v>
      </c>
      <c r="W796" s="141">
        <f t="shared" si="50"/>
        <v>1648.8250205407473</v>
      </c>
      <c r="X796" s="141">
        <f t="shared" si="51"/>
        <v>1648.8250205407473</v>
      </c>
      <c r="Y796" s="258">
        <f>'New Base Rate Calculation'!$C$16 * '2016 &amp; 2017 Combined Data'!F796 * '2016 &amp; 2017 Combined Data'!H796 *'2016 &amp; 2017 Combined Data'!J796 *'2016 &amp; 2017 Combined Data'!O796* '2016 &amp; 2017 Combined Data'!S796</f>
        <v>3465.3205830230199</v>
      </c>
      <c r="AZ796" s="70"/>
      <c r="BA796" s="70"/>
      <c r="BB796" s="70"/>
      <c r="BK796" s="15"/>
      <c r="BL796" s="15"/>
    </row>
    <row r="797" spans="1:64" x14ac:dyDescent="0.2">
      <c r="A797" s="1" t="s">
        <v>805</v>
      </c>
      <c r="B797" s="13">
        <v>42394</v>
      </c>
      <c r="C797" s="13">
        <f t="shared" si="48"/>
        <v>42760</v>
      </c>
      <c r="D797" s="1">
        <v>1</v>
      </c>
      <c r="E797" s="1">
        <f>VLOOKUP(D797,'Rating Program (Effect. 2017)'!$E$6:$F$10,2,FALSE)</f>
        <v>1.05</v>
      </c>
      <c r="F797" s="1">
        <f>VLOOKUP(D797, 'Rating Program (Effect. 2019)'!$E$6:$I$10, 5, FALSE)</f>
        <v>1.0194620726838979</v>
      </c>
      <c r="G797" s="1">
        <v>422987</v>
      </c>
      <c r="H797">
        <f t="shared" si="49"/>
        <v>1.9063381535454118</v>
      </c>
      <c r="I797" s="1">
        <v>11</v>
      </c>
      <c r="J797" s="1">
        <f>VLOOKUP(I797, 'Rating Program (Effect. 2017)'!$H$6:$I$141, 2, FALSE)</f>
        <v>1.07</v>
      </c>
      <c r="K797" s="1">
        <f>VLOOKUP('2016 &amp; 2017 Combined Data'!I797, 'Rating Program (Effect. 2019)'!$K$6:$O$58, 5)</f>
        <v>0</v>
      </c>
      <c r="L797" s="96">
        <v>646</v>
      </c>
      <c r="M797" s="95">
        <f>VLOOKUP(L797,'Rating Program (Effect. 2017)'!$K$6:$M$556, 2, FALSE)</f>
        <v>1.1000000000000001</v>
      </c>
      <c r="N797" s="97" t="str">
        <f>VLOOKUP(L797, 'Rating Program (Effect. 2017)'!$K$6:$M$556, 3)</f>
        <v>Low</v>
      </c>
      <c r="O797" s="95">
        <f>VLOOKUP(L797, 'Rating Program (Effect. 2019)'!$Q$6:$T$556,4)</f>
        <v>1.21</v>
      </c>
      <c r="P797" s="1" t="s">
        <v>11</v>
      </c>
      <c r="Q797" s="1">
        <f>VLOOKUP(P797, 'Rating Program (Effect. 2019)'!$AC$6:$AF$7, 4, FALSE)</f>
        <v>1</v>
      </c>
      <c r="R797" s="1" t="s">
        <v>9</v>
      </c>
      <c r="S797" s="1">
        <f>VLOOKUP(P797, 'Rating Program (Effect. 2019)'!$AC$10:$AF$11,4, FALSE)</f>
        <v>0.96911543279063928</v>
      </c>
      <c r="T797" s="1" t="s">
        <v>9</v>
      </c>
      <c r="U797">
        <f>VLOOKUP(T797,'Rating Program (Effect. 2019)'!$AC$14:$AF$15,4,FALSE)</f>
        <v>1</v>
      </c>
      <c r="V797" s="141">
        <f>(727.27*'Date Proration (2016-2017)'!E797 +  800 * 'Date Proration (2016-2017)'!F797)*E797 *H797*J797*M797</f>
        <v>1724.6770313823129</v>
      </c>
      <c r="W797" s="141">
        <f t="shared" si="50"/>
        <v>1884.7584056472779</v>
      </c>
      <c r="X797" s="141">
        <f t="shared" si="51"/>
        <v>1884.7584056472779</v>
      </c>
      <c r="Y797" s="258">
        <f>'New Base Rate Calculation'!$C$16 * '2016 &amp; 2017 Combined Data'!F797 * '2016 &amp; 2017 Combined Data'!H797 *'2016 &amp; 2017 Combined Data'!J797 *'2016 &amp; 2017 Combined Data'!O797* '2016 &amp; 2017 Combined Data'!S797</f>
        <v>2689.5592060098888</v>
      </c>
      <c r="AZ797" s="70"/>
      <c r="BA797" s="70"/>
      <c r="BB797" s="70"/>
      <c r="BK797" s="15"/>
      <c r="BL797" s="15"/>
    </row>
    <row r="798" spans="1:64" x14ac:dyDescent="0.2">
      <c r="A798" s="1" t="s">
        <v>806</v>
      </c>
      <c r="B798" s="13">
        <v>42497</v>
      </c>
      <c r="C798" s="13">
        <f t="shared" si="48"/>
        <v>42862</v>
      </c>
      <c r="D798" s="1">
        <v>3</v>
      </c>
      <c r="E798" s="1">
        <f>VLOOKUP(D798,'Rating Program (Effect. 2017)'!$E$6:$F$10,2,FALSE)</f>
        <v>0.97</v>
      </c>
      <c r="F798" s="1">
        <f>VLOOKUP(D798, 'Rating Program (Effect. 2019)'!$E$6:$I$10, 5, FALSE)</f>
        <v>1.2113287848472678</v>
      </c>
      <c r="G798" s="1">
        <v>181642</v>
      </c>
      <c r="H798">
        <f t="shared" si="49"/>
        <v>1.1327936957233871</v>
      </c>
      <c r="I798" s="1">
        <v>13</v>
      </c>
      <c r="J798" s="1">
        <f>VLOOKUP(I798, 'Rating Program (Effect. 2017)'!$H$6:$I$141, 2, FALSE)</f>
        <v>1.0900000000000001</v>
      </c>
      <c r="K798" s="1">
        <f>VLOOKUP('2016 &amp; 2017 Combined Data'!I798, 'Rating Program (Effect. 2019)'!$K$6:$O$58, 5)</f>
        <v>0</v>
      </c>
      <c r="L798" s="96">
        <v>895</v>
      </c>
      <c r="M798" s="95">
        <f>VLOOKUP(L798,'Rating Program (Effect. 2017)'!$K$6:$M$556, 2, FALSE)</f>
        <v>0.9</v>
      </c>
      <c r="N798" s="97" t="str">
        <f>VLOOKUP(L798, 'Rating Program (Effect. 2017)'!$K$6:$M$556, 3)</f>
        <v>High</v>
      </c>
      <c r="O798" s="95">
        <f>VLOOKUP(L798, 'Rating Program (Effect. 2019)'!$Q$6:$T$556,4)</f>
        <v>0.8</v>
      </c>
      <c r="P798" s="1" t="s">
        <v>9</v>
      </c>
      <c r="Q798" s="1">
        <f>VLOOKUP(P798, 'Rating Program (Effect. 2019)'!$AC$6:$AF$7, 4, FALSE)</f>
        <v>1</v>
      </c>
      <c r="R798" s="1" t="s">
        <v>9</v>
      </c>
      <c r="S798" s="1">
        <f>VLOOKUP(P798, 'Rating Program (Effect. 2019)'!$AC$10:$AF$11,4, FALSE)</f>
        <v>1.1097123247655178</v>
      </c>
      <c r="T798" s="1" t="s">
        <v>9</v>
      </c>
      <c r="U798">
        <f>VLOOKUP(T798,'Rating Program (Effect. 2019)'!$AC$14:$AF$15,4,FALSE)</f>
        <v>1</v>
      </c>
      <c r="V798" s="141">
        <f>(727.27*'Date Proration (2016-2017)'!E798 +  800 * 'Date Proration (2016-2017)'!F798)*E798 *H798*J798*M798</f>
        <v>808.86359418246263</v>
      </c>
      <c r="W798" s="141">
        <f t="shared" si="50"/>
        <v>862.34599763160281</v>
      </c>
      <c r="X798" s="141">
        <f t="shared" si="51"/>
        <v>862.34599763160281</v>
      </c>
      <c r="Y798" s="258">
        <f>'New Base Rate Calculation'!$C$16 * '2016 &amp; 2017 Combined Data'!F798 * '2016 &amp; 2017 Combined Data'!H798 *'2016 &amp; 2017 Combined Data'!J798 *'2016 &amp; 2017 Combined Data'!O798* '2016 &amp; 2017 Combined Data'!S798</f>
        <v>1464.5533395251077</v>
      </c>
      <c r="AZ798" s="70"/>
      <c r="BA798" s="70"/>
      <c r="BB798" s="70"/>
      <c r="BK798" s="15"/>
      <c r="BL798" s="15"/>
    </row>
    <row r="799" spans="1:64" x14ac:dyDescent="0.2">
      <c r="A799" s="1" t="s">
        <v>807</v>
      </c>
      <c r="B799" s="13">
        <v>42381</v>
      </c>
      <c r="C799" s="13">
        <f t="shared" si="48"/>
        <v>42747</v>
      </c>
      <c r="D799" s="1">
        <v>3</v>
      </c>
      <c r="E799" s="1">
        <f>VLOOKUP(D799,'Rating Program (Effect. 2017)'!$E$6:$F$10,2,FALSE)</f>
        <v>0.97</v>
      </c>
      <c r="F799" s="1">
        <f>VLOOKUP(D799, 'Rating Program (Effect. 2019)'!$E$6:$I$10, 5, FALSE)</f>
        <v>1.2113287848472678</v>
      </c>
      <c r="G799" s="1">
        <v>243134</v>
      </c>
      <c r="H799">
        <f t="shared" si="49"/>
        <v>1.202452261216699</v>
      </c>
      <c r="I799" s="1">
        <v>7</v>
      </c>
      <c r="J799" s="1">
        <f>VLOOKUP(I799, 'Rating Program (Effect. 2017)'!$H$6:$I$141, 2, FALSE)</f>
        <v>1</v>
      </c>
      <c r="K799" s="1">
        <f>VLOOKUP('2016 &amp; 2017 Combined Data'!I799, 'Rating Program (Effect. 2019)'!$K$6:$O$58, 5)</f>
        <v>0</v>
      </c>
      <c r="L799" s="96">
        <v>804</v>
      </c>
      <c r="M799" s="95">
        <f>VLOOKUP(L799,'Rating Program (Effect. 2017)'!$K$6:$M$556, 2, FALSE)</f>
        <v>0.9</v>
      </c>
      <c r="N799" s="97" t="str">
        <f>VLOOKUP(L799, 'Rating Program (Effect. 2017)'!$K$6:$M$556, 3)</f>
        <v>High</v>
      </c>
      <c r="O799" s="95">
        <f>VLOOKUP(L799, 'Rating Program (Effect. 2019)'!$Q$6:$T$556,4)</f>
        <v>0.8</v>
      </c>
      <c r="P799" s="1" t="s">
        <v>9</v>
      </c>
      <c r="Q799" s="1">
        <f>VLOOKUP(P799, 'Rating Program (Effect. 2019)'!$AC$6:$AF$7, 4, FALSE)</f>
        <v>1</v>
      </c>
      <c r="R799" s="1" t="s">
        <v>9</v>
      </c>
      <c r="S799" s="1">
        <f>VLOOKUP(P799, 'Rating Program (Effect. 2019)'!$AC$10:$AF$11,4, FALSE)</f>
        <v>1.1097123247655178</v>
      </c>
      <c r="T799" s="1" t="s">
        <v>9</v>
      </c>
      <c r="U799">
        <f>VLOOKUP(T799,'Rating Program (Effect. 2019)'!$AC$14:$AF$15,4,FALSE)</f>
        <v>1</v>
      </c>
      <c r="V799" s="141">
        <f>(727.27*'Date Proration (2016-2017)'!E799 +  800 * 'Date Proration (2016-2017)'!F799)*E799 *H799*J799*M799</f>
        <v>765.74589718734251</v>
      </c>
      <c r="W799" s="141">
        <f t="shared" si="50"/>
        <v>839.79265923374271</v>
      </c>
      <c r="X799" s="141">
        <f t="shared" si="51"/>
        <v>839.79265923374271</v>
      </c>
      <c r="Y799" s="258">
        <f>'New Base Rate Calculation'!$C$16 * '2016 &amp; 2017 Combined Data'!F799 * '2016 &amp; 2017 Combined Data'!H799 *'2016 &amp; 2017 Combined Data'!J799 *'2016 &amp; 2017 Combined Data'!O799* '2016 &amp; 2017 Combined Data'!S799</f>
        <v>1426.2501907208657</v>
      </c>
      <c r="AZ799" s="70"/>
      <c r="BA799" s="70"/>
      <c r="BB799" s="70"/>
      <c r="BK799" s="15"/>
      <c r="BL799" s="15"/>
    </row>
    <row r="800" spans="1:64" x14ac:dyDescent="0.2">
      <c r="A800" s="1" t="s">
        <v>808</v>
      </c>
      <c r="B800" s="13">
        <v>42546</v>
      </c>
      <c r="C800" s="13">
        <f t="shared" si="48"/>
        <v>42911</v>
      </c>
      <c r="D800" s="1">
        <v>4</v>
      </c>
      <c r="E800" s="1">
        <f>VLOOKUP(D800,'Rating Program (Effect. 2017)'!$E$6:$F$10,2,FALSE)</f>
        <v>0.94</v>
      </c>
      <c r="F800" s="1">
        <f>VLOOKUP(D800, 'Rating Program (Effect. 2019)'!$E$6:$I$10, 5, FALSE)</f>
        <v>1.3131422480634674</v>
      </c>
      <c r="G800" s="1">
        <v>404556</v>
      </c>
      <c r="H800">
        <f t="shared" si="49"/>
        <v>1.806556311392884</v>
      </c>
      <c r="I800" s="1">
        <v>5</v>
      </c>
      <c r="J800" s="1">
        <f>VLOOKUP(I800, 'Rating Program (Effect. 2017)'!$H$6:$I$141, 2, FALSE)</f>
        <v>0.92</v>
      </c>
      <c r="K800" s="1">
        <f>VLOOKUP('2016 &amp; 2017 Combined Data'!I800, 'Rating Program (Effect. 2019)'!$K$6:$O$58, 5)</f>
        <v>0</v>
      </c>
      <c r="L800" s="96">
        <v>683</v>
      </c>
      <c r="M800" s="95">
        <f>VLOOKUP(L800,'Rating Program (Effect. 2017)'!$K$6:$M$556, 2, FALSE)</f>
        <v>1</v>
      </c>
      <c r="N800" s="97" t="str">
        <f>VLOOKUP(L800, 'Rating Program (Effect. 2017)'!$K$6:$M$556, 3)</f>
        <v>Medium</v>
      </c>
      <c r="O800" s="95">
        <f>VLOOKUP(L800, 'Rating Program (Effect. 2019)'!$Q$6:$T$556,4)</f>
        <v>1</v>
      </c>
      <c r="P800" s="1" t="s">
        <v>9</v>
      </c>
      <c r="Q800" s="1">
        <f>VLOOKUP(P800, 'Rating Program (Effect. 2019)'!$AC$6:$AF$7, 4, FALSE)</f>
        <v>1</v>
      </c>
      <c r="R800" s="1" t="s">
        <v>9</v>
      </c>
      <c r="S800" s="1">
        <f>VLOOKUP(P800, 'Rating Program (Effect. 2019)'!$AC$10:$AF$11,4, FALSE)</f>
        <v>1.1097123247655178</v>
      </c>
      <c r="T800" s="1" t="s">
        <v>9</v>
      </c>
      <c r="U800">
        <f>VLOOKUP(T800,'Rating Program (Effect. 2019)'!$AC$14:$AF$15,4,FALSE)</f>
        <v>1</v>
      </c>
      <c r="V800" s="141">
        <f>(727.27*'Date Proration (2016-2017)'!E800 +  800 * 'Date Proration (2016-2017)'!F800)*E800 *H800*J800*M800</f>
        <v>1187.5867872182787</v>
      </c>
      <c r="W800" s="141">
        <f t="shared" si="50"/>
        <v>1249.8479184740529</v>
      </c>
      <c r="X800" s="141">
        <f t="shared" si="51"/>
        <v>1249.8479184740529</v>
      </c>
      <c r="Y800" s="258">
        <f>'New Base Rate Calculation'!$C$16 * '2016 &amp; 2017 Combined Data'!F800 * '2016 &amp; 2017 Combined Data'!H800 *'2016 &amp; 2017 Combined Data'!J800 *'2016 &amp; 2017 Combined Data'!O800* '2016 &amp; 2017 Combined Data'!S800</f>
        <v>2671.3263774872717</v>
      </c>
      <c r="AZ800" s="70"/>
      <c r="BA800" s="70"/>
      <c r="BB800" s="70"/>
      <c r="BK800" s="15"/>
      <c r="BL800" s="15"/>
    </row>
    <row r="801" spans="1:64" x14ac:dyDescent="0.2">
      <c r="A801" s="1" t="s">
        <v>809</v>
      </c>
      <c r="B801" s="13">
        <v>42534</v>
      </c>
      <c r="C801" s="13">
        <f t="shared" si="48"/>
        <v>42899</v>
      </c>
      <c r="D801" s="1">
        <v>3</v>
      </c>
      <c r="E801" s="1">
        <f>VLOOKUP(D801,'Rating Program (Effect. 2017)'!$E$6:$F$10,2,FALSE)</f>
        <v>0.97</v>
      </c>
      <c r="F801" s="1">
        <f>VLOOKUP(D801, 'Rating Program (Effect. 2019)'!$E$6:$I$10, 5, FALSE)</f>
        <v>1.2113287848472678</v>
      </c>
      <c r="G801" s="1">
        <v>476038</v>
      </c>
      <c r="H801">
        <f t="shared" si="49"/>
        <v>2.2199554716191305</v>
      </c>
      <c r="I801" s="1">
        <v>44</v>
      </c>
      <c r="J801" s="1">
        <f>VLOOKUP(I801, 'Rating Program (Effect. 2017)'!$H$6:$I$141, 2, FALSE)</f>
        <v>1.2</v>
      </c>
      <c r="K801" s="1">
        <f>VLOOKUP('2016 &amp; 2017 Combined Data'!I801, 'Rating Program (Effect. 2019)'!$K$6:$O$58, 5)</f>
        <v>0</v>
      </c>
      <c r="L801" s="96">
        <v>871</v>
      </c>
      <c r="M801" s="95">
        <f>VLOOKUP(L801,'Rating Program (Effect. 2017)'!$K$6:$M$556, 2, FALSE)</f>
        <v>0.9</v>
      </c>
      <c r="N801" s="97" t="str">
        <f>VLOOKUP(L801, 'Rating Program (Effect. 2017)'!$K$6:$M$556, 3)</f>
        <v>High</v>
      </c>
      <c r="O801" s="95">
        <f>VLOOKUP(L801, 'Rating Program (Effect. 2019)'!$Q$6:$T$556,4)</f>
        <v>0.8</v>
      </c>
      <c r="P801" s="1" t="s">
        <v>9</v>
      </c>
      <c r="Q801" s="1">
        <f>VLOOKUP(P801, 'Rating Program (Effect. 2019)'!$AC$6:$AF$7, 4, FALSE)</f>
        <v>1</v>
      </c>
      <c r="R801" s="1" t="s">
        <v>9</v>
      </c>
      <c r="S801" s="1">
        <f>VLOOKUP(P801, 'Rating Program (Effect. 2019)'!$AC$10:$AF$11,4, FALSE)</f>
        <v>1.1097123247655178</v>
      </c>
      <c r="T801" s="1" t="s">
        <v>9</v>
      </c>
      <c r="U801">
        <f>VLOOKUP(T801,'Rating Program (Effect. 2019)'!$AC$14:$AF$15,4,FALSE)</f>
        <v>1</v>
      </c>
      <c r="V801" s="141">
        <f>(727.27*'Date Proration (2016-2017)'!E801 +  800 * 'Date Proration (2016-2017)'!F801)*E801 *H801*J801*M801</f>
        <v>1762.2586669019729</v>
      </c>
      <c r="W801" s="141">
        <f t="shared" si="50"/>
        <v>1860.5002816545609</v>
      </c>
      <c r="X801" s="141">
        <f t="shared" si="51"/>
        <v>1860.5002816545609</v>
      </c>
      <c r="Y801" s="258">
        <f>'New Base Rate Calculation'!$C$16 * '2016 &amp; 2017 Combined Data'!F801 * '2016 &amp; 2017 Combined Data'!H801 *'2016 &amp; 2017 Combined Data'!J801 *'2016 &amp; 2017 Combined Data'!O801* '2016 &amp; 2017 Combined Data'!S801</f>
        <v>3159.754794674232</v>
      </c>
      <c r="AZ801" s="70"/>
      <c r="BA801" s="70"/>
      <c r="BB801" s="70"/>
      <c r="BK801" s="15"/>
      <c r="BL801" s="15"/>
    </row>
    <row r="802" spans="1:64" x14ac:dyDescent="0.2">
      <c r="A802" s="1" t="s">
        <v>810</v>
      </c>
      <c r="B802" s="13">
        <v>42405</v>
      </c>
      <c r="C802" s="13">
        <f t="shared" si="48"/>
        <v>42771</v>
      </c>
      <c r="D802" s="1">
        <v>2</v>
      </c>
      <c r="E802" s="1">
        <f>VLOOKUP(D802,'Rating Program (Effect. 2017)'!$E$6:$F$10,2,FALSE)</f>
        <v>1.1100000000000001</v>
      </c>
      <c r="F802" s="1">
        <f>VLOOKUP(D802, 'Rating Program (Effect. 2019)'!$E$6:$I$10, 5, FALSE)</f>
        <v>1.388027431262149</v>
      </c>
      <c r="G802" s="1">
        <v>279400</v>
      </c>
      <c r="H802">
        <f t="shared" si="49"/>
        <v>1.2894753781599999</v>
      </c>
      <c r="I802" s="1">
        <v>16</v>
      </c>
      <c r="J802" s="1">
        <f>VLOOKUP(I802, 'Rating Program (Effect. 2017)'!$H$6:$I$141, 2, FALSE)</f>
        <v>1.1200000000000001</v>
      </c>
      <c r="K802" s="1">
        <f>VLOOKUP('2016 &amp; 2017 Combined Data'!I802, 'Rating Program (Effect. 2019)'!$K$6:$O$58, 5)</f>
        <v>0</v>
      </c>
      <c r="L802" s="96">
        <v>699</v>
      </c>
      <c r="M802" s="95">
        <f>VLOOKUP(L802,'Rating Program (Effect. 2017)'!$K$6:$M$556, 2, FALSE)</f>
        <v>1</v>
      </c>
      <c r="N802" s="97" t="str">
        <f>VLOOKUP(L802, 'Rating Program (Effect. 2017)'!$K$6:$M$556, 3)</f>
        <v>Medium</v>
      </c>
      <c r="O802" s="95">
        <f>VLOOKUP(L802, 'Rating Program (Effect. 2019)'!$Q$6:$T$556,4)</f>
        <v>1</v>
      </c>
      <c r="P802" s="1" t="s">
        <v>9</v>
      </c>
      <c r="Q802" s="1">
        <f>VLOOKUP(P802, 'Rating Program (Effect. 2019)'!$AC$6:$AF$7, 4, FALSE)</f>
        <v>1</v>
      </c>
      <c r="R802" s="1" t="s">
        <v>9</v>
      </c>
      <c r="S802" s="1">
        <f>VLOOKUP(P802, 'Rating Program (Effect. 2019)'!$AC$10:$AF$11,4, FALSE)</f>
        <v>1.1097123247655178</v>
      </c>
      <c r="T802" s="1" t="s">
        <v>9</v>
      </c>
      <c r="U802">
        <f>VLOOKUP(T802,'Rating Program (Effect. 2019)'!$AC$14:$AF$15,4,FALSE)</f>
        <v>1</v>
      </c>
      <c r="V802" s="141">
        <f>(727.27*'Date Proration (2016-2017)'!E802 +  800 * 'Date Proration (2016-2017)'!F802)*E802 *H802*J802*M802</f>
        <v>1177.0489561266579</v>
      </c>
      <c r="W802" s="141">
        <f t="shared" si="50"/>
        <v>1282.4606321028098</v>
      </c>
      <c r="X802" s="141">
        <f t="shared" si="51"/>
        <v>1282.4606321028098</v>
      </c>
      <c r="Y802" s="258">
        <f>'New Base Rate Calculation'!$C$16 * '2016 &amp; 2017 Combined Data'!F802 * '2016 &amp; 2017 Combined Data'!H802 *'2016 &amp; 2017 Combined Data'!J802 *'2016 &amp; 2017 Combined Data'!O802* '2016 &amp; 2017 Combined Data'!S802</f>
        <v>2453.6068378722484</v>
      </c>
      <c r="AZ802" s="70"/>
      <c r="BA802" s="70"/>
      <c r="BB802" s="70"/>
      <c r="BK802" s="15"/>
      <c r="BL802" s="15"/>
    </row>
    <row r="803" spans="1:64" x14ac:dyDescent="0.2">
      <c r="A803" s="1" t="s">
        <v>811</v>
      </c>
      <c r="B803" s="13">
        <v>42396</v>
      </c>
      <c r="C803" s="13">
        <f t="shared" si="48"/>
        <v>42762</v>
      </c>
      <c r="D803" s="1">
        <v>1</v>
      </c>
      <c r="E803" s="1">
        <f>VLOOKUP(D803,'Rating Program (Effect. 2017)'!$E$6:$F$10,2,FALSE)</f>
        <v>1.05</v>
      </c>
      <c r="F803" s="1">
        <f>VLOOKUP(D803, 'Rating Program (Effect. 2019)'!$E$6:$I$10, 5, FALSE)</f>
        <v>1.0194620726838979</v>
      </c>
      <c r="G803" s="1">
        <v>297573</v>
      </c>
      <c r="H803">
        <f t="shared" si="49"/>
        <v>1.3447558365772847</v>
      </c>
      <c r="I803" s="1">
        <v>12</v>
      </c>
      <c r="J803" s="1">
        <f>VLOOKUP(I803, 'Rating Program (Effect. 2017)'!$H$6:$I$141, 2, FALSE)</f>
        <v>1.08</v>
      </c>
      <c r="K803" s="1">
        <f>VLOOKUP('2016 &amp; 2017 Combined Data'!I803, 'Rating Program (Effect. 2019)'!$K$6:$O$58, 5)</f>
        <v>0</v>
      </c>
      <c r="L803" s="96">
        <v>912</v>
      </c>
      <c r="M803" s="95">
        <f>VLOOKUP(L803,'Rating Program (Effect. 2017)'!$K$6:$M$556, 2, FALSE)</f>
        <v>0.9</v>
      </c>
      <c r="N803" s="97" t="str">
        <f>VLOOKUP(L803, 'Rating Program (Effect. 2017)'!$K$6:$M$556, 3)</f>
        <v>High</v>
      </c>
      <c r="O803" s="95">
        <f>VLOOKUP(L803, 'Rating Program (Effect. 2019)'!$Q$6:$T$556,4)</f>
        <v>0.8</v>
      </c>
      <c r="P803" s="1" t="s">
        <v>9</v>
      </c>
      <c r="Q803" s="1">
        <f>VLOOKUP(P803, 'Rating Program (Effect. 2019)'!$AC$6:$AF$7, 4, FALSE)</f>
        <v>1</v>
      </c>
      <c r="R803" s="1" t="s">
        <v>9</v>
      </c>
      <c r="S803" s="1">
        <f>VLOOKUP(P803, 'Rating Program (Effect. 2019)'!$AC$10:$AF$11,4, FALSE)</f>
        <v>1.1097123247655178</v>
      </c>
      <c r="T803" s="1" t="s">
        <v>11</v>
      </c>
      <c r="U803">
        <f>VLOOKUP(T803,'Rating Program (Effect. 2019)'!$AC$14:$AF$15,4,FALSE)</f>
        <v>1</v>
      </c>
      <c r="V803" s="141">
        <f>(727.27*'Date Proration (2016-2017)'!E803 +  800 * 'Date Proration (2016-2017)'!F803)*E803 *H803*J803*M803</f>
        <v>1005.2577734428986</v>
      </c>
      <c r="W803" s="141">
        <f t="shared" si="50"/>
        <v>1097.9662454486215</v>
      </c>
      <c r="X803" s="141">
        <f t="shared" si="51"/>
        <v>1097.9662454486215</v>
      </c>
      <c r="Y803" s="258">
        <f>'New Base Rate Calculation'!$C$16 * '2016 &amp; 2017 Combined Data'!F803 * '2016 &amp; 2017 Combined Data'!H803 *'2016 &amp; 2017 Combined Data'!J803 *'2016 &amp; 2017 Combined Data'!O803* '2016 &amp; 2017 Combined Data'!S803</f>
        <v>1449.7866664025187</v>
      </c>
      <c r="AZ803" s="70"/>
      <c r="BA803" s="70"/>
      <c r="BB803" s="70"/>
      <c r="BK803" s="15"/>
      <c r="BL803" s="15"/>
    </row>
    <row r="804" spans="1:64" x14ac:dyDescent="0.2">
      <c r="A804" s="1" t="s">
        <v>812</v>
      </c>
      <c r="B804" s="13">
        <v>42486</v>
      </c>
      <c r="C804" s="13">
        <f t="shared" si="48"/>
        <v>42851</v>
      </c>
      <c r="D804" s="1">
        <v>5</v>
      </c>
      <c r="E804" s="1">
        <f>VLOOKUP(D804,'Rating Program (Effect. 2017)'!$E$6:$F$10,2,FALSE)</f>
        <v>1.2</v>
      </c>
      <c r="F804" s="1">
        <f>VLOOKUP(D804, 'Rating Program (Effect. 2019)'!$E$6:$I$10, 5, FALSE)</f>
        <v>0.94464968963239226</v>
      </c>
      <c r="G804" s="1">
        <v>389220</v>
      </c>
      <c r="H804">
        <f t="shared" si="49"/>
        <v>1.7275861944655202</v>
      </c>
      <c r="I804" s="1">
        <v>2</v>
      </c>
      <c r="J804" s="1">
        <f>VLOOKUP(I804, 'Rating Program (Effect. 2017)'!$H$6:$I$141, 2, FALSE)</f>
        <v>0.8</v>
      </c>
      <c r="K804" s="1">
        <f>VLOOKUP('2016 &amp; 2017 Combined Data'!I804, 'Rating Program (Effect. 2019)'!$K$6:$O$58, 5)</f>
        <v>0</v>
      </c>
      <c r="L804" s="96">
        <v>607</v>
      </c>
      <c r="M804" s="95">
        <f>VLOOKUP(L804,'Rating Program (Effect. 2017)'!$K$6:$M$556, 2, FALSE)</f>
        <v>1.1000000000000001</v>
      </c>
      <c r="N804" s="97" t="str">
        <f>VLOOKUP(L804, 'Rating Program (Effect. 2017)'!$K$6:$M$556, 3)</f>
        <v>Low</v>
      </c>
      <c r="O804" s="95">
        <f>VLOOKUP(L804, 'Rating Program (Effect. 2019)'!$Q$6:$T$556,4)</f>
        <v>1.21</v>
      </c>
      <c r="P804" s="1" t="s">
        <v>9</v>
      </c>
      <c r="Q804" s="1">
        <f>VLOOKUP(P804, 'Rating Program (Effect. 2019)'!$AC$6:$AF$7, 4, FALSE)</f>
        <v>1</v>
      </c>
      <c r="R804" s="1" t="s">
        <v>9</v>
      </c>
      <c r="S804" s="1">
        <f>VLOOKUP(P804, 'Rating Program (Effect. 2019)'!$AC$10:$AF$11,4, FALSE)</f>
        <v>1.1097123247655178</v>
      </c>
      <c r="T804" s="1" t="s">
        <v>9</v>
      </c>
      <c r="U804">
        <f>VLOOKUP(T804,'Rating Program (Effect. 2019)'!$AC$14:$AF$15,4,FALSE)</f>
        <v>1</v>
      </c>
      <c r="V804" s="141">
        <f>(727.27*'Date Proration (2016-2017)'!E804 +  800 * 'Date Proration (2016-2017)'!F804)*E804 *H804*J804*M804</f>
        <v>1364.9506252551582</v>
      </c>
      <c r="W804" s="141">
        <f t="shared" si="50"/>
        <v>1459.4648170844716</v>
      </c>
      <c r="X804" s="141">
        <f t="shared" si="51"/>
        <v>1459.4648170844716</v>
      </c>
      <c r="Y804" s="258">
        <f>'New Base Rate Calculation'!$C$16 * '2016 &amp; 2017 Combined Data'!F804 * '2016 &amp; 2017 Combined Data'!H804 *'2016 &amp; 2017 Combined Data'!J804 *'2016 &amp; 2017 Combined Data'!O804* '2016 &amp; 2017 Combined Data'!S804</f>
        <v>1933.5780886762132</v>
      </c>
      <c r="AZ804" s="70"/>
      <c r="BA804" s="70"/>
      <c r="BB804" s="70"/>
      <c r="BK804" s="15"/>
      <c r="BL804" s="15"/>
    </row>
    <row r="805" spans="1:64" x14ac:dyDescent="0.2">
      <c r="A805" s="1" t="s">
        <v>813</v>
      </c>
      <c r="B805" s="13">
        <v>42497</v>
      </c>
      <c r="C805" s="13">
        <f t="shared" si="48"/>
        <v>42862</v>
      </c>
      <c r="D805" s="1">
        <v>4</v>
      </c>
      <c r="E805" s="1">
        <f>VLOOKUP(D805,'Rating Program (Effect. 2017)'!$E$6:$F$10,2,FALSE)</f>
        <v>0.94</v>
      </c>
      <c r="F805" s="1">
        <f>VLOOKUP(D805, 'Rating Program (Effect. 2019)'!$E$6:$I$10, 5, FALSE)</f>
        <v>1.3131422480634674</v>
      </c>
      <c r="G805" s="1">
        <v>233845</v>
      </c>
      <c r="H805">
        <f t="shared" si="49"/>
        <v>1.1854250872817387</v>
      </c>
      <c r="I805" s="1">
        <v>19</v>
      </c>
      <c r="J805" s="1">
        <f>VLOOKUP(I805, 'Rating Program (Effect. 2017)'!$H$6:$I$141, 2, FALSE)</f>
        <v>1.1499999999999999</v>
      </c>
      <c r="K805" s="1">
        <f>VLOOKUP('2016 &amp; 2017 Combined Data'!I805, 'Rating Program (Effect. 2019)'!$K$6:$O$58, 5)</f>
        <v>0</v>
      </c>
      <c r="L805" s="96">
        <v>610</v>
      </c>
      <c r="M805" s="95">
        <f>VLOOKUP(L805,'Rating Program (Effect. 2017)'!$K$6:$M$556, 2, FALSE)</f>
        <v>1.1000000000000001</v>
      </c>
      <c r="N805" s="97" t="str">
        <f>VLOOKUP(L805, 'Rating Program (Effect. 2017)'!$K$6:$M$556, 3)</f>
        <v>Low</v>
      </c>
      <c r="O805" s="95">
        <f>VLOOKUP(L805, 'Rating Program (Effect. 2019)'!$Q$6:$T$556,4)</f>
        <v>1.21</v>
      </c>
      <c r="P805" s="1" t="s">
        <v>11</v>
      </c>
      <c r="Q805" s="1">
        <f>VLOOKUP(P805, 'Rating Program (Effect. 2019)'!$AC$6:$AF$7, 4, FALSE)</f>
        <v>1</v>
      </c>
      <c r="R805" s="1" t="s">
        <v>9</v>
      </c>
      <c r="S805" s="1">
        <f>VLOOKUP(P805, 'Rating Program (Effect. 2019)'!$AC$10:$AF$11,4, FALSE)</f>
        <v>0.96911543279063928</v>
      </c>
      <c r="T805" s="1" t="s">
        <v>9</v>
      </c>
      <c r="U805">
        <f>VLOOKUP(T805,'Rating Program (Effect. 2019)'!$AC$14:$AF$15,4,FALSE)</f>
        <v>1</v>
      </c>
      <c r="V805" s="141">
        <f>(727.27*'Date Proration (2016-2017)'!E805 +  800 * 'Date Proration (2016-2017)'!F805)*E805 *H805*J805*M805</f>
        <v>1057.73339681877</v>
      </c>
      <c r="W805" s="141">
        <f t="shared" si="50"/>
        <v>1127.6711770293725</v>
      </c>
      <c r="X805" s="141">
        <f t="shared" si="51"/>
        <v>1127.6711770293725</v>
      </c>
      <c r="Y805" s="258">
        <f>'New Base Rate Calculation'!$C$16 * '2016 &amp; 2017 Combined Data'!F805 * '2016 &amp; 2017 Combined Data'!H805 *'2016 &amp; 2017 Combined Data'!J805 *'2016 &amp; 2017 Combined Data'!O805* '2016 &amp; 2017 Combined Data'!S805</f>
        <v>2315.3147936367795</v>
      </c>
      <c r="AZ805" s="70"/>
      <c r="BA805" s="70"/>
      <c r="BB805" s="70"/>
      <c r="BK805" s="15"/>
      <c r="BL805" s="15"/>
    </row>
    <row r="806" spans="1:64" x14ac:dyDescent="0.2">
      <c r="A806" s="1" t="s">
        <v>814</v>
      </c>
      <c r="B806" s="13">
        <v>42505</v>
      </c>
      <c r="C806" s="13">
        <f t="shared" si="48"/>
        <v>42870</v>
      </c>
      <c r="D806" s="1">
        <v>3</v>
      </c>
      <c r="E806" s="1">
        <f>VLOOKUP(D806,'Rating Program (Effect. 2017)'!$E$6:$F$10,2,FALSE)</f>
        <v>0.97</v>
      </c>
      <c r="F806" s="1">
        <f>VLOOKUP(D806, 'Rating Program (Effect. 2019)'!$E$6:$I$10, 5, FALSE)</f>
        <v>1.2113287848472678</v>
      </c>
      <c r="G806" s="1">
        <v>202402</v>
      </c>
      <c r="H806">
        <f t="shared" si="49"/>
        <v>1.144702235870112</v>
      </c>
      <c r="I806" s="1">
        <v>1</v>
      </c>
      <c r="J806" s="1">
        <f>VLOOKUP(I806, 'Rating Program (Effect. 2017)'!$H$6:$I$141, 2, FALSE)</f>
        <v>0.76</v>
      </c>
      <c r="K806" s="1">
        <f>VLOOKUP('2016 &amp; 2017 Combined Data'!I806, 'Rating Program (Effect. 2019)'!$K$6:$O$58, 5)</f>
        <v>0</v>
      </c>
      <c r="L806" s="96">
        <v>850</v>
      </c>
      <c r="M806" s="95">
        <f>VLOOKUP(L806,'Rating Program (Effect. 2017)'!$K$6:$M$556, 2, FALSE)</f>
        <v>0.9</v>
      </c>
      <c r="N806" s="97" t="str">
        <f>VLOOKUP(L806, 'Rating Program (Effect. 2017)'!$K$6:$M$556, 3)</f>
        <v>High</v>
      </c>
      <c r="O806" s="95">
        <f>VLOOKUP(L806, 'Rating Program (Effect. 2019)'!$Q$6:$T$556,4)</f>
        <v>0.8</v>
      </c>
      <c r="P806" s="1" t="s">
        <v>9</v>
      </c>
      <c r="Q806" s="1">
        <f>VLOOKUP(P806, 'Rating Program (Effect. 2019)'!$AC$6:$AF$7, 4, FALSE)</f>
        <v>1</v>
      </c>
      <c r="R806" s="1" t="s">
        <v>9</v>
      </c>
      <c r="S806" s="1">
        <f>VLOOKUP(P806, 'Rating Program (Effect. 2019)'!$AC$10:$AF$11,4, FALSE)</f>
        <v>1.1097123247655178</v>
      </c>
      <c r="T806" s="1" t="s">
        <v>9</v>
      </c>
      <c r="U806">
        <f>VLOOKUP(T806,'Rating Program (Effect. 2019)'!$AC$14:$AF$15,4,FALSE)</f>
        <v>1</v>
      </c>
      <c r="V806" s="141">
        <f>(727.27*'Date Proration (2016-2017)'!E806 +  800 * 'Date Proration (2016-2017)'!F806)*E806 *H806*J806*M806</f>
        <v>571.11781545760186</v>
      </c>
      <c r="W806" s="141">
        <f t="shared" si="50"/>
        <v>607.58963156408151</v>
      </c>
      <c r="X806" s="141">
        <f t="shared" si="51"/>
        <v>607.58963156408151</v>
      </c>
      <c r="Y806" s="258">
        <f>'New Base Rate Calculation'!$C$16 * '2016 &amp; 2017 Combined Data'!F806 * '2016 &amp; 2017 Combined Data'!H806 *'2016 &amp; 2017 Combined Data'!J806 *'2016 &amp; 2017 Combined Data'!O806* '2016 &amp; 2017 Combined Data'!S806</f>
        <v>1031.8914060156067</v>
      </c>
      <c r="AZ806" s="70"/>
      <c r="BA806" s="70"/>
      <c r="BB806" s="70"/>
      <c r="BK806" s="15"/>
      <c r="BL806" s="15"/>
    </row>
    <row r="807" spans="1:64" x14ac:dyDescent="0.2">
      <c r="A807" s="1" t="s">
        <v>815</v>
      </c>
      <c r="B807" s="13">
        <v>42436</v>
      </c>
      <c r="C807" s="13">
        <f t="shared" si="48"/>
        <v>42801</v>
      </c>
      <c r="D807" s="1">
        <v>4</v>
      </c>
      <c r="E807" s="1">
        <f>VLOOKUP(D807,'Rating Program (Effect. 2017)'!$E$6:$F$10,2,FALSE)</f>
        <v>0.94</v>
      </c>
      <c r="F807" s="1">
        <f>VLOOKUP(D807, 'Rating Program (Effect. 2019)'!$E$6:$I$10, 5, FALSE)</f>
        <v>1.3131422480634674</v>
      </c>
      <c r="G807" s="1">
        <v>478786</v>
      </c>
      <c r="H807">
        <f t="shared" si="49"/>
        <v>2.2371546391494834</v>
      </c>
      <c r="I807" s="1">
        <v>18</v>
      </c>
      <c r="J807" s="1">
        <f>VLOOKUP(I807, 'Rating Program (Effect. 2017)'!$H$6:$I$141, 2, FALSE)</f>
        <v>1.1399999999999999</v>
      </c>
      <c r="K807" s="1">
        <f>VLOOKUP('2016 &amp; 2017 Combined Data'!I807, 'Rating Program (Effect. 2019)'!$K$6:$O$58, 5)</f>
        <v>0</v>
      </c>
      <c r="L807" s="96">
        <v>775</v>
      </c>
      <c r="M807" s="95">
        <f>VLOOKUP(L807,'Rating Program (Effect. 2017)'!$K$6:$M$556, 2, FALSE)</f>
        <v>1</v>
      </c>
      <c r="N807" s="97" t="str">
        <f>VLOOKUP(L807, 'Rating Program (Effect. 2017)'!$K$6:$M$556, 3)</f>
        <v>Medium</v>
      </c>
      <c r="O807" s="95">
        <f>VLOOKUP(L807, 'Rating Program (Effect. 2019)'!$Q$6:$T$556,4)</f>
        <v>1</v>
      </c>
      <c r="P807" s="1" t="s">
        <v>11</v>
      </c>
      <c r="Q807" s="1">
        <f>VLOOKUP(P807, 'Rating Program (Effect. 2019)'!$AC$6:$AF$7, 4, FALSE)</f>
        <v>1</v>
      </c>
      <c r="R807" s="1" t="s">
        <v>9</v>
      </c>
      <c r="S807" s="1">
        <f>VLOOKUP(P807, 'Rating Program (Effect. 2019)'!$AC$10:$AF$11,4, FALSE)</f>
        <v>0.96911543279063928</v>
      </c>
      <c r="T807" s="1" t="s">
        <v>9</v>
      </c>
      <c r="U807">
        <f>VLOOKUP(T807,'Rating Program (Effect. 2019)'!$AC$14:$AF$15,4,FALSE)</f>
        <v>1</v>
      </c>
      <c r="V807" s="141">
        <f>(727.27*'Date Proration (2016-2017)'!E807 +  800 * 'Date Proration (2016-2017)'!F807)*E807 *H807*J807*M807</f>
        <v>1769.7831066093029</v>
      </c>
      <c r="W807" s="141">
        <f t="shared" si="50"/>
        <v>1917.8679290500688</v>
      </c>
      <c r="X807" s="141">
        <f t="shared" si="51"/>
        <v>1917.8679290500688</v>
      </c>
      <c r="Y807" s="258">
        <f>'New Base Rate Calculation'!$C$16 * '2016 &amp; 2017 Combined Data'!F807 * '2016 &amp; 2017 Combined Data'!H807 *'2016 &amp; 2017 Combined Data'!J807 *'2016 &amp; 2017 Combined Data'!O807* '2016 &amp; 2017 Combined Data'!S807</f>
        <v>3579.7572577597862</v>
      </c>
      <c r="AZ807" s="70"/>
      <c r="BA807" s="70"/>
      <c r="BB807" s="70"/>
      <c r="BK807" s="15"/>
      <c r="BL807" s="15"/>
    </row>
    <row r="808" spans="1:64" x14ac:dyDescent="0.2">
      <c r="A808" s="1" t="s">
        <v>816</v>
      </c>
      <c r="B808" s="13">
        <v>42395</v>
      </c>
      <c r="C808" s="13">
        <f t="shared" si="48"/>
        <v>42761</v>
      </c>
      <c r="D808" s="1">
        <v>4</v>
      </c>
      <c r="E808" s="1">
        <f>VLOOKUP(D808,'Rating Program (Effect. 2017)'!$E$6:$F$10,2,FALSE)</f>
        <v>0.94</v>
      </c>
      <c r="F808" s="1">
        <f>VLOOKUP(D808, 'Rating Program (Effect. 2019)'!$E$6:$I$10, 5, FALSE)</f>
        <v>1.3131422480634674</v>
      </c>
      <c r="G808" s="1">
        <v>206531</v>
      </c>
      <c r="H808">
        <f t="shared" si="49"/>
        <v>1.1485191697238069</v>
      </c>
      <c r="I808" s="1">
        <v>2</v>
      </c>
      <c r="J808" s="1">
        <f>VLOOKUP(I808, 'Rating Program (Effect. 2017)'!$H$6:$I$141, 2, FALSE)</f>
        <v>0.8</v>
      </c>
      <c r="K808" s="1">
        <f>VLOOKUP('2016 &amp; 2017 Combined Data'!I808, 'Rating Program (Effect. 2019)'!$K$6:$O$58, 5)</f>
        <v>0</v>
      </c>
      <c r="L808" s="96">
        <v>714</v>
      </c>
      <c r="M808" s="95">
        <f>VLOOKUP(L808,'Rating Program (Effect. 2017)'!$K$6:$M$556, 2, FALSE)</f>
        <v>1</v>
      </c>
      <c r="N808" s="97" t="str">
        <f>VLOOKUP(L808, 'Rating Program (Effect. 2017)'!$K$6:$M$556, 3)</f>
        <v>Medium</v>
      </c>
      <c r="O808" s="95">
        <f>VLOOKUP(L808, 'Rating Program (Effect. 2019)'!$Q$6:$T$556,4)</f>
        <v>1</v>
      </c>
      <c r="P808" s="1" t="s">
        <v>9</v>
      </c>
      <c r="Q808" s="1">
        <f>VLOOKUP(P808, 'Rating Program (Effect. 2019)'!$AC$6:$AF$7, 4, FALSE)</f>
        <v>1</v>
      </c>
      <c r="R808" s="1" t="s">
        <v>9</v>
      </c>
      <c r="S808" s="1">
        <f>VLOOKUP(P808, 'Rating Program (Effect. 2019)'!$AC$10:$AF$11,4, FALSE)</f>
        <v>1.1097123247655178</v>
      </c>
      <c r="T808" s="1" t="s">
        <v>9</v>
      </c>
      <c r="U808">
        <f>VLOOKUP(T808,'Rating Program (Effect. 2019)'!$AC$14:$AF$15,4,FALSE)</f>
        <v>1</v>
      </c>
      <c r="V808" s="141">
        <f>(727.27*'Date Proration (2016-2017)'!E808 +  800 * 'Date Proration (2016-2017)'!F808)*E808 *H808*J808*M808</f>
        <v>632.43567929203755</v>
      </c>
      <c r="W808" s="141">
        <f t="shared" si="50"/>
        <v>690.94913250584227</v>
      </c>
      <c r="X808" s="141">
        <f t="shared" si="51"/>
        <v>690.94913250584227</v>
      </c>
      <c r="Y808" s="258">
        <f>'New Base Rate Calculation'!$C$16 * '2016 &amp; 2017 Combined Data'!F808 * '2016 &amp; 2017 Combined Data'!H808 *'2016 &amp; 2017 Combined Data'!J808 *'2016 &amp; 2017 Combined Data'!O808* '2016 &amp; 2017 Combined Data'!S808</f>
        <v>1476.7801873193441</v>
      </c>
      <c r="AZ808" s="70"/>
      <c r="BA808" s="70"/>
      <c r="BB808" s="70"/>
      <c r="BK808" s="15"/>
      <c r="BL808" s="15"/>
    </row>
    <row r="809" spans="1:64" x14ac:dyDescent="0.2">
      <c r="A809" s="1" t="s">
        <v>817</v>
      </c>
      <c r="B809" s="13">
        <v>42380</v>
      </c>
      <c r="C809" s="13">
        <f t="shared" si="48"/>
        <v>42746</v>
      </c>
      <c r="D809" s="1">
        <v>5</v>
      </c>
      <c r="E809" s="1">
        <f>VLOOKUP(D809,'Rating Program (Effect. 2017)'!$E$6:$F$10,2,FALSE)</f>
        <v>1.2</v>
      </c>
      <c r="F809" s="1">
        <f>VLOOKUP(D809, 'Rating Program (Effect. 2019)'!$E$6:$I$10, 5, FALSE)</f>
        <v>0.94464968963239226</v>
      </c>
      <c r="G809" s="1">
        <v>176159</v>
      </c>
      <c r="H809">
        <f t="shared" si="49"/>
        <v>1.1317202165761233</v>
      </c>
      <c r="I809" s="1">
        <v>18</v>
      </c>
      <c r="J809" s="1">
        <f>VLOOKUP(I809, 'Rating Program (Effect. 2017)'!$H$6:$I$141, 2, FALSE)</f>
        <v>1.1399999999999999</v>
      </c>
      <c r="K809" s="1">
        <f>VLOOKUP('2016 &amp; 2017 Combined Data'!I809, 'Rating Program (Effect. 2019)'!$K$6:$O$58, 5)</f>
        <v>0</v>
      </c>
      <c r="L809" s="96">
        <v>774</v>
      </c>
      <c r="M809" s="95">
        <f>VLOOKUP(L809,'Rating Program (Effect. 2017)'!$K$6:$M$556, 2, FALSE)</f>
        <v>1</v>
      </c>
      <c r="N809" s="97" t="str">
        <f>VLOOKUP(L809, 'Rating Program (Effect. 2017)'!$K$6:$M$556, 3)</f>
        <v>Medium</v>
      </c>
      <c r="O809" s="95">
        <f>VLOOKUP(L809, 'Rating Program (Effect. 2019)'!$Q$6:$T$556,4)</f>
        <v>1</v>
      </c>
      <c r="P809" s="1" t="s">
        <v>11</v>
      </c>
      <c r="Q809" s="1">
        <f>VLOOKUP(P809, 'Rating Program (Effect. 2019)'!$AC$6:$AF$7, 4, FALSE)</f>
        <v>1</v>
      </c>
      <c r="R809" s="1" t="s">
        <v>9</v>
      </c>
      <c r="S809" s="1">
        <f>VLOOKUP(P809, 'Rating Program (Effect. 2019)'!$AC$10:$AF$11,4, FALSE)</f>
        <v>0.96911543279063928</v>
      </c>
      <c r="T809" s="1" t="s">
        <v>9</v>
      </c>
      <c r="U809">
        <f>VLOOKUP(T809,'Rating Program (Effect. 2019)'!$AC$14:$AF$15,4,FALSE)</f>
        <v>1</v>
      </c>
      <c r="V809" s="141">
        <f>(727.27*'Date Proration (2016-2017)'!E809 +  800 * 'Date Proration (2016-2017)'!F809)*E809 *H809*J809*M809</f>
        <v>1129.0394436160268</v>
      </c>
      <c r="W809" s="141">
        <f t="shared" si="50"/>
        <v>1238.5546050209093</v>
      </c>
      <c r="X809" s="141">
        <f t="shared" si="51"/>
        <v>1238.5546050209093</v>
      </c>
      <c r="Y809" s="258">
        <f>'New Base Rate Calculation'!$C$16 * '2016 &amp; 2017 Combined Data'!F809 * '2016 &amp; 2017 Combined Data'!H809 *'2016 &amp; 2017 Combined Data'!J809 *'2016 &amp; 2017 Combined Data'!O809* '2016 &amp; 2017 Combined Data'!S809</f>
        <v>1302.7337342687899</v>
      </c>
      <c r="AZ809" s="70"/>
      <c r="BA809" s="70"/>
      <c r="BB809" s="70"/>
      <c r="BK809" s="15"/>
      <c r="BL809" s="15"/>
    </row>
    <row r="810" spans="1:64" x14ac:dyDescent="0.2">
      <c r="A810" s="1" t="s">
        <v>818</v>
      </c>
      <c r="B810" s="13">
        <v>42395</v>
      </c>
      <c r="C810" s="13">
        <f t="shared" si="48"/>
        <v>42761</v>
      </c>
      <c r="D810" s="1">
        <v>4</v>
      </c>
      <c r="E810" s="1">
        <f>VLOOKUP(D810,'Rating Program (Effect. 2017)'!$E$6:$F$10,2,FALSE)</f>
        <v>0.94</v>
      </c>
      <c r="F810" s="1">
        <f>VLOOKUP(D810, 'Rating Program (Effect. 2019)'!$E$6:$I$10, 5, FALSE)</f>
        <v>1.3131422480634674</v>
      </c>
      <c r="G810" s="1">
        <v>347950</v>
      </c>
      <c r="H810">
        <f t="shared" si="49"/>
        <v>1.5351237599012499</v>
      </c>
      <c r="I810" s="1">
        <v>17</v>
      </c>
      <c r="J810" s="1">
        <f>VLOOKUP(I810, 'Rating Program (Effect. 2017)'!$H$6:$I$141, 2, FALSE)</f>
        <v>1.1299999999999999</v>
      </c>
      <c r="K810" s="1">
        <f>VLOOKUP('2016 &amp; 2017 Combined Data'!I810, 'Rating Program (Effect. 2019)'!$K$6:$O$58, 5)</f>
        <v>0</v>
      </c>
      <c r="L810" s="96">
        <v>930</v>
      </c>
      <c r="M810" s="95">
        <f>VLOOKUP(L810,'Rating Program (Effect. 2017)'!$K$6:$M$556, 2, FALSE)</f>
        <v>0.9</v>
      </c>
      <c r="N810" s="97" t="str">
        <f>VLOOKUP(L810, 'Rating Program (Effect. 2017)'!$K$6:$M$556, 3)</f>
        <v>High</v>
      </c>
      <c r="O810" s="95">
        <f>VLOOKUP(L810, 'Rating Program (Effect. 2019)'!$Q$6:$T$556,4)</f>
        <v>0.8</v>
      </c>
      <c r="P810" s="1" t="s">
        <v>9</v>
      </c>
      <c r="Q810" s="1">
        <f>VLOOKUP(P810, 'Rating Program (Effect. 2019)'!$AC$6:$AF$7, 4, FALSE)</f>
        <v>1</v>
      </c>
      <c r="R810" s="1" t="s">
        <v>9</v>
      </c>
      <c r="S810" s="1">
        <f>VLOOKUP(P810, 'Rating Program (Effect. 2019)'!$AC$10:$AF$11,4, FALSE)</f>
        <v>1.1097123247655178</v>
      </c>
      <c r="T810" s="1" t="s">
        <v>9</v>
      </c>
      <c r="U810">
        <f>VLOOKUP(T810,'Rating Program (Effect. 2019)'!$AC$14:$AF$15,4,FALSE)</f>
        <v>1</v>
      </c>
      <c r="V810" s="141">
        <f>(727.27*'Date Proration (2016-2017)'!E810 +  800 * 'Date Proration (2016-2017)'!F810)*E810 *H810*J810*M810</f>
        <v>1074.6139502530818</v>
      </c>
      <c r="W810" s="141">
        <f t="shared" si="50"/>
        <v>1174.0380895923174</v>
      </c>
      <c r="X810" s="141">
        <f t="shared" si="51"/>
        <v>1174.0380895923174</v>
      </c>
      <c r="Y810" s="258">
        <f>'New Base Rate Calculation'!$C$16 * '2016 &amp; 2017 Combined Data'!F810 * '2016 &amp; 2017 Combined Data'!H810 *'2016 &amp; 2017 Combined Data'!J810 *'2016 &amp; 2017 Combined Data'!O810* '2016 &amp; 2017 Combined Data'!S810</f>
        <v>2230.4857134453255</v>
      </c>
      <c r="AZ810" s="70"/>
      <c r="BA810" s="70"/>
      <c r="BB810" s="70"/>
      <c r="BK810" s="15"/>
      <c r="BL810" s="15"/>
    </row>
    <row r="811" spans="1:64" x14ac:dyDescent="0.2">
      <c r="A811" s="1" t="s">
        <v>819</v>
      </c>
      <c r="B811" s="13">
        <v>42543</v>
      </c>
      <c r="C811" s="13">
        <f t="shared" si="48"/>
        <v>42908</v>
      </c>
      <c r="D811" s="1">
        <v>2</v>
      </c>
      <c r="E811" s="1">
        <f>VLOOKUP(D811,'Rating Program (Effect. 2017)'!$E$6:$F$10,2,FALSE)</f>
        <v>1.1100000000000001</v>
      </c>
      <c r="F811" s="1">
        <f>VLOOKUP(D811, 'Rating Program (Effect. 2019)'!$E$6:$I$10, 5, FALSE)</f>
        <v>1.388027431262149</v>
      </c>
      <c r="G811" s="1">
        <v>162570</v>
      </c>
      <c r="H811">
        <f t="shared" si="49"/>
        <v>1.13289446473407</v>
      </c>
      <c r="I811" s="1">
        <v>14</v>
      </c>
      <c r="J811" s="1">
        <f>VLOOKUP(I811, 'Rating Program (Effect. 2017)'!$H$6:$I$141, 2, FALSE)</f>
        <v>1.1000000000000001</v>
      </c>
      <c r="K811" s="1">
        <f>VLOOKUP('2016 &amp; 2017 Combined Data'!I811, 'Rating Program (Effect. 2019)'!$K$6:$O$58, 5)</f>
        <v>0</v>
      </c>
      <c r="L811" s="96">
        <v>662</v>
      </c>
      <c r="M811" s="95">
        <f>VLOOKUP(L811,'Rating Program (Effect. 2017)'!$K$6:$M$556, 2, FALSE)</f>
        <v>1</v>
      </c>
      <c r="N811" s="97" t="str">
        <f>VLOOKUP(L811, 'Rating Program (Effect. 2017)'!$K$6:$M$556, 3)</f>
        <v>Medium</v>
      </c>
      <c r="O811" s="95">
        <f>VLOOKUP(L811, 'Rating Program (Effect. 2019)'!$Q$6:$T$556,4)</f>
        <v>1</v>
      </c>
      <c r="P811" s="1" t="s">
        <v>9</v>
      </c>
      <c r="Q811" s="1">
        <f>VLOOKUP(P811, 'Rating Program (Effect. 2019)'!$AC$6:$AF$7, 4, FALSE)</f>
        <v>1</v>
      </c>
      <c r="R811" s="1" t="s">
        <v>9</v>
      </c>
      <c r="S811" s="1">
        <f>VLOOKUP(P811, 'Rating Program (Effect. 2019)'!$AC$10:$AF$11,4, FALSE)</f>
        <v>1.1097123247655178</v>
      </c>
      <c r="T811" s="1" t="s">
        <v>9</v>
      </c>
      <c r="U811">
        <f>VLOOKUP(T811,'Rating Program (Effect. 2019)'!$AC$14:$AF$15,4,FALSE)</f>
        <v>1</v>
      </c>
      <c r="V811" s="141">
        <f>(727.27*'Date Proration (2016-2017)'!E811 +  800 * 'Date Proration (2016-2017)'!F811)*E811 *H811*J811*M811</f>
        <v>1050.658619709809</v>
      </c>
      <c r="W811" s="141">
        <f t="shared" si="50"/>
        <v>1106.6113131522397</v>
      </c>
      <c r="X811" s="141">
        <f t="shared" si="51"/>
        <v>1106.6113131522397</v>
      </c>
      <c r="Y811" s="258">
        <f>'New Base Rate Calculation'!$C$16 * '2016 &amp; 2017 Combined Data'!F811 * '2016 &amp; 2017 Combined Data'!H811 *'2016 &amp; 2017 Combined Data'!J811 *'2016 &amp; 2017 Combined Data'!O811* '2016 &amp; 2017 Combined Data'!S811</f>
        <v>2117.1714880363343</v>
      </c>
      <c r="AZ811" s="70"/>
      <c r="BA811" s="70"/>
      <c r="BB811" s="70"/>
      <c r="BK811" s="15"/>
      <c r="BL811" s="15"/>
    </row>
    <row r="812" spans="1:64" x14ac:dyDescent="0.2">
      <c r="A812" s="1" t="s">
        <v>820</v>
      </c>
      <c r="B812" s="13">
        <v>42479</v>
      </c>
      <c r="C812" s="13">
        <f t="shared" si="48"/>
        <v>42844</v>
      </c>
      <c r="D812" s="1">
        <v>2</v>
      </c>
      <c r="E812" s="1">
        <f>VLOOKUP(D812,'Rating Program (Effect. 2017)'!$E$6:$F$10,2,FALSE)</f>
        <v>1.1100000000000001</v>
      </c>
      <c r="F812" s="1">
        <f>VLOOKUP(D812, 'Rating Program (Effect. 2019)'!$E$6:$I$10, 5, FALSE)</f>
        <v>1.388027431262149</v>
      </c>
      <c r="G812" s="1">
        <v>397359</v>
      </c>
      <c r="H812">
        <f t="shared" si="49"/>
        <v>1.769022783254607</v>
      </c>
      <c r="I812" s="1">
        <v>18</v>
      </c>
      <c r="J812" s="1">
        <f>VLOOKUP(I812, 'Rating Program (Effect. 2017)'!$H$6:$I$141, 2, FALSE)</f>
        <v>1.1399999999999999</v>
      </c>
      <c r="K812" s="1">
        <f>VLOOKUP('2016 &amp; 2017 Combined Data'!I812, 'Rating Program (Effect. 2019)'!$K$6:$O$58, 5)</f>
        <v>0</v>
      </c>
      <c r="L812" s="96">
        <v>796</v>
      </c>
      <c r="M812" s="95">
        <f>VLOOKUP(L812,'Rating Program (Effect. 2017)'!$K$6:$M$556, 2, FALSE)</f>
        <v>1</v>
      </c>
      <c r="N812" s="97" t="str">
        <f>VLOOKUP(L812, 'Rating Program (Effect. 2017)'!$K$6:$M$556, 3)</f>
        <v>Medium</v>
      </c>
      <c r="O812" s="95">
        <f>VLOOKUP(L812, 'Rating Program (Effect. 2019)'!$Q$6:$T$556,4)</f>
        <v>1</v>
      </c>
      <c r="P812" s="1" t="s">
        <v>9</v>
      </c>
      <c r="Q812" s="1">
        <f>VLOOKUP(P812, 'Rating Program (Effect. 2019)'!$AC$6:$AF$7, 4, FALSE)</f>
        <v>1</v>
      </c>
      <c r="R812" s="1" t="s">
        <v>9</v>
      </c>
      <c r="S812" s="1">
        <f>VLOOKUP(P812, 'Rating Program (Effect. 2019)'!$AC$10:$AF$11,4, FALSE)</f>
        <v>1.1097123247655178</v>
      </c>
      <c r="T812" s="1" t="s">
        <v>9</v>
      </c>
      <c r="U812">
        <f>VLOOKUP(T812,'Rating Program (Effect. 2019)'!$AC$14:$AF$15,4,FALSE)</f>
        <v>1</v>
      </c>
      <c r="V812" s="141">
        <f>(727.27*'Date Proration (2016-2017)'!E812 +  800 * 'Date Proration (2016-2017)'!F812)*E812 *H812*J812*M812</f>
        <v>1671.722406888834</v>
      </c>
      <c r="W812" s="141">
        <f t="shared" si="50"/>
        <v>1790.817143944304</v>
      </c>
      <c r="X812" s="141">
        <f t="shared" si="51"/>
        <v>1790.817143944304</v>
      </c>
      <c r="Y812" s="258">
        <f>'New Base Rate Calculation'!$C$16 * '2016 &amp; 2017 Combined Data'!F812 * '2016 &amp; 2017 Combined Data'!H812 *'2016 &amp; 2017 Combined Data'!J812 *'2016 &amp; 2017 Combined Data'!O812* '2016 &amp; 2017 Combined Data'!S812</f>
        <v>3426.1957675503504</v>
      </c>
      <c r="AZ812" s="70"/>
      <c r="BA812" s="70"/>
      <c r="BB812" s="70"/>
      <c r="BK812" s="15"/>
      <c r="BL812" s="15"/>
    </row>
    <row r="813" spans="1:64" x14ac:dyDescent="0.2">
      <c r="A813" s="1" t="s">
        <v>821</v>
      </c>
      <c r="B813" s="13">
        <v>42430</v>
      </c>
      <c r="C813" s="13">
        <f t="shared" si="48"/>
        <v>42795</v>
      </c>
      <c r="D813" s="1">
        <v>5</v>
      </c>
      <c r="E813" s="1">
        <f>VLOOKUP(D813,'Rating Program (Effect. 2017)'!$E$6:$F$10,2,FALSE)</f>
        <v>1.2</v>
      </c>
      <c r="F813" s="1">
        <f>VLOOKUP(D813, 'Rating Program (Effect. 2019)'!$E$6:$I$10, 5, FALSE)</f>
        <v>0.94464968963239226</v>
      </c>
      <c r="G813" s="1">
        <v>332476</v>
      </c>
      <c r="H813">
        <f t="shared" si="49"/>
        <v>1.4711298750245381</v>
      </c>
      <c r="I813" s="1">
        <v>7</v>
      </c>
      <c r="J813" s="1">
        <f>VLOOKUP(I813, 'Rating Program (Effect. 2017)'!$H$6:$I$141, 2, FALSE)</f>
        <v>1</v>
      </c>
      <c r="K813" s="1">
        <f>VLOOKUP('2016 &amp; 2017 Combined Data'!I813, 'Rating Program (Effect. 2019)'!$K$6:$O$58, 5)</f>
        <v>0</v>
      </c>
      <c r="L813" s="96">
        <v>720</v>
      </c>
      <c r="M813" s="95">
        <f>VLOOKUP(L813,'Rating Program (Effect. 2017)'!$K$6:$M$556, 2, FALSE)</f>
        <v>1</v>
      </c>
      <c r="N813" s="97" t="str">
        <f>VLOOKUP(L813, 'Rating Program (Effect. 2017)'!$K$6:$M$556, 3)</f>
        <v>Medium</v>
      </c>
      <c r="O813" s="95">
        <f>VLOOKUP(L813, 'Rating Program (Effect. 2019)'!$Q$6:$T$556,4)</f>
        <v>1</v>
      </c>
      <c r="P813" s="1" t="s">
        <v>9</v>
      </c>
      <c r="Q813" s="1">
        <f>VLOOKUP(P813, 'Rating Program (Effect. 2019)'!$AC$6:$AF$7, 4, FALSE)</f>
        <v>1</v>
      </c>
      <c r="R813" s="1" t="s">
        <v>9</v>
      </c>
      <c r="S813" s="1">
        <f>VLOOKUP(P813, 'Rating Program (Effect. 2019)'!$AC$10:$AF$11,4, FALSE)</f>
        <v>1.1097123247655178</v>
      </c>
      <c r="T813" s="1" t="s">
        <v>9</v>
      </c>
      <c r="U813">
        <f>VLOOKUP(T813,'Rating Program (Effect. 2019)'!$AC$14:$AF$15,4,FALSE)</f>
        <v>1</v>
      </c>
      <c r="V813" s="141">
        <f>(727.27*'Date Proration (2016-2017)'!E813 +  800 * 'Date Proration (2016-2017)'!F813)*E813 *H813*J813*M813</f>
        <v>1301.12699337512</v>
      </c>
      <c r="W813" s="141">
        <f t="shared" si="50"/>
        <v>1412.2846800235566</v>
      </c>
      <c r="X813" s="141">
        <f t="shared" si="51"/>
        <v>1412.2846800235566</v>
      </c>
      <c r="Y813" s="258">
        <f>'New Base Rate Calculation'!$C$16 * '2016 &amp; 2017 Combined Data'!F813 * '2016 &amp; 2017 Combined Data'!H813 *'2016 &amp; 2017 Combined Data'!J813 *'2016 &amp; 2017 Combined Data'!O813* '2016 &amp; 2017 Combined Data'!S813</f>
        <v>1700.9738964213468</v>
      </c>
      <c r="AZ813" s="70"/>
      <c r="BA813" s="70"/>
      <c r="BB813" s="70"/>
      <c r="BK813" s="15"/>
      <c r="BL813" s="15"/>
    </row>
    <row r="814" spans="1:64" x14ac:dyDescent="0.2">
      <c r="A814" s="1" t="s">
        <v>822</v>
      </c>
      <c r="B814" s="13">
        <v>42489</v>
      </c>
      <c r="C814" s="13">
        <f t="shared" si="48"/>
        <v>42854</v>
      </c>
      <c r="D814" s="1">
        <v>4</v>
      </c>
      <c r="E814" s="1">
        <f>VLOOKUP(D814,'Rating Program (Effect. 2017)'!$E$6:$F$10,2,FALSE)</f>
        <v>0.94</v>
      </c>
      <c r="F814" s="1">
        <f>VLOOKUP(D814, 'Rating Program (Effect. 2019)'!$E$6:$I$10, 5, FALSE)</f>
        <v>1.3131422480634674</v>
      </c>
      <c r="G814" s="1">
        <v>319021</v>
      </c>
      <c r="H814">
        <f t="shared" si="49"/>
        <v>1.4193802651695375</v>
      </c>
      <c r="I814" s="1">
        <v>11</v>
      </c>
      <c r="J814" s="1">
        <f>VLOOKUP(I814, 'Rating Program (Effect. 2017)'!$H$6:$I$141, 2, FALSE)</f>
        <v>1.07</v>
      </c>
      <c r="K814" s="1">
        <f>VLOOKUP('2016 &amp; 2017 Combined Data'!I814, 'Rating Program (Effect. 2019)'!$K$6:$O$58, 5)</f>
        <v>0</v>
      </c>
      <c r="L814" s="96">
        <v>829</v>
      </c>
      <c r="M814" s="95">
        <f>VLOOKUP(L814,'Rating Program (Effect. 2017)'!$K$6:$M$556, 2, FALSE)</f>
        <v>0.9</v>
      </c>
      <c r="N814" s="97" t="str">
        <f>VLOOKUP(L814, 'Rating Program (Effect. 2017)'!$K$6:$M$556, 3)</f>
        <v>High</v>
      </c>
      <c r="O814" s="95">
        <f>VLOOKUP(L814, 'Rating Program (Effect. 2019)'!$Q$6:$T$556,4)</f>
        <v>0.8</v>
      </c>
      <c r="P814" s="1" t="s">
        <v>9</v>
      </c>
      <c r="Q814" s="1">
        <f>VLOOKUP(P814, 'Rating Program (Effect. 2019)'!$AC$6:$AF$7, 4, FALSE)</f>
        <v>1</v>
      </c>
      <c r="R814" s="1" t="s">
        <v>9</v>
      </c>
      <c r="S814" s="1">
        <f>VLOOKUP(P814, 'Rating Program (Effect. 2019)'!$AC$10:$AF$11,4, FALSE)</f>
        <v>1.1097123247655178</v>
      </c>
      <c r="T814" s="1" t="s">
        <v>9</v>
      </c>
      <c r="U814">
        <f>VLOOKUP(T814,'Rating Program (Effect. 2019)'!$AC$14:$AF$15,4,FALSE)</f>
        <v>1</v>
      </c>
      <c r="V814" s="141">
        <f>(727.27*'Date Proration (2016-2017)'!E814 +  800 * 'Date Proration (2016-2017)'!F814)*E814 *H814*J814*M814</f>
        <v>962.08412893903437</v>
      </c>
      <c r="W814" s="141">
        <f t="shared" si="50"/>
        <v>1027.8811229094151</v>
      </c>
      <c r="X814" s="141">
        <f t="shared" si="51"/>
        <v>1027.8811229094151</v>
      </c>
      <c r="Y814" s="258">
        <f>'New Base Rate Calculation'!$C$16 * '2016 &amp; 2017 Combined Data'!F814 * '2016 &amp; 2017 Combined Data'!H814 *'2016 &amp; 2017 Combined Data'!J814 *'2016 &amp; 2017 Combined Data'!O814* '2016 &amp; 2017 Combined Data'!S814</f>
        <v>1952.810713803771</v>
      </c>
      <c r="AZ814" s="70"/>
      <c r="BA814" s="70"/>
      <c r="BB814" s="70"/>
      <c r="BK814" s="15"/>
      <c r="BL814" s="15"/>
    </row>
    <row r="815" spans="1:64" x14ac:dyDescent="0.2">
      <c r="A815" s="1" t="s">
        <v>823</v>
      </c>
      <c r="B815" s="13">
        <v>42495</v>
      </c>
      <c r="C815" s="13">
        <f t="shared" si="48"/>
        <v>42860</v>
      </c>
      <c r="D815" s="1">
        <v>5</v>
      </c>
      <c r="E815" s="1">
        <f>VLOOKUP(D815,'Rating Program (Effect. 2017)'!$E$6:$F$10,2,FALSE)</f>
        <v>1.2</v>
      </c>
      <c r="F815" s="1">
        <f>VLOOKUP(D815, 'Rating Program (Effect. 2019)'!$E$6:$I$10, 5, FALSE)</f>
        <v>0.94464968963239226</v>
      </c>
      <c r="G815" s="1">
        <v>270854</v>
      </c>
      <c r="H815">
        <f t="shared" si="49"/>
        <v>1.2661101746320413</v>
      </c>
      <c r="I815" s="1">
        <v>3</v>
      </c>
      <c r="J815" s="1">
        <f>VLOOKUP(I815, 'Rating Program (Effect. 2017)'!$H$6:$I$141, 2, FALSE)</f>
        <v>0.84</v>
      </c>
      <c r="K815" s="1">
        <f>VLOOKUP('2016 &amp; 2017 Combined Data'!I815, 'Rating Program (Effect. 2019)'!$K$6:$O$58, 5)</f>
        <v>0</v>
      </c>
      <c r="L815" s="96">
        <v>739</v>
      </c>
      <c r="M815" s="95">
        <f>VLOOKUP(L815,'Rating Program (Effect. 2017)'!$K$6:$M$556, 2, FALSE)</f>
        <v>1</v>
      </c>
      <c r="N815" s="97" t="str">
        <f>VLOOKUP(L815, 'Rating Program (Effect. 2017)'!$K$6:$M$556, 3)</f>
        <v>Medium</v>
      </c>
      <c r="O815" s="95">
        <f>VLOOKUP(L815, 'Rating Program (Effect. 2019)'!$Q$6:$T$556,4)</f>
        <v>1</v>
      </c>
      <c r="P815" s="1" t="s">
        <v>9</v>
      </c>
      <c r="Q815" s="1">
        <f>VLOOKUP(P815, 'Rating Program (Effect. 2019)'!$AC$6:$AF$7, 4, FALSE)</f>
        <v>1</v>
      </c>
      <c r="R815" s="1" t="s">
        <v>9</v>
      </c>
      <c r="S815" s="1">
        <f>VLOOKUP(P815, 'Rating Program (Effect. 2019)'!$AC$10:$AF$11,4, FALSE)</f>
        <v>1.1097123247655178</v>
      </c>
      <c r="T815" s="1" t="s">
        <v>9</v>
      </c>
      <c r="U815">
        <f>VLOOKUP(T815,'Rating Program (Effect. 2019)'!$AC$14:$AF$15,4,FALSE)</f>
        <v>1</v>
      </c>
      <c r="V815" s="141">
        <f>(727.27*'Date Proration (2016-2017)'!E815 +  800 * 'Date Proration (2016-2017)'!F815)*E815 *H815*J815*M815</f>
        <v>957.16110998595661</v>
      </c>
      <c r="W815" s="141">
        <f t="shared" si="50"/>
        <v>1020.9912448232782</v>
      </c>
      <c r="X815" s="141">
        <f t="shared" si="51"/>
        <v>1020.9912448232782</v>
      </c>
      <c r="Y815" s="258">
        <f>'New Base Rate Calculation'!$C$16 * '2016 &amp; 2017 Combined Data'!F815 * '2016 &amp; 2017 Combined Data'!H815 *'2016 &amp; 2017 Combined Data'!J815 *'2016 &amp; 2017 Combined Data'!O815* '2016 &amp; 2017 Combined Data'!S815</f>
        <v>1229.6950327961961</v>
      </c>
      <c r="AZ815" s="70"/>
      <c r="BA815" s="70"/>
      <c r="BB815" s="70"/>
      <c r="BK815" s="15"/>
      <c r="BL815" s="15"/>
    </row>
    <row r="816" spans="1:64" x14ac:dyDescent="0.2">
      <c r="A816" s="1" t="s">
        <v>824</v>
      </c>
      <c r="B816" s="13">
        <v>42376</v>
      </c>
      <c r="C816" s="13">
        <f t="shared" si="48"/>
        <v>42742</v>
      </c>
      <c r="D816" s="1">
        <v>2</v>
      </c>
      <c r="E816" s="1">
        <f>VLOOKUP(D816,'Rating Program (Effect. 2017)'!$E$6:$F$10,2,FALSE)</f>
        <v>1.1100000000000001</v>
      </c>
      <c r="F816" s="1">
        <f>VLOOKUP(D816, 'Rating Program (Effect. 2019)'!$E$6:$I$10, 5, FALSE)</f>
        <v>1.388027431262149</v>
      </c>
      <c r="G816" s="1">
        <v>125387</v>
      </c>
      <c r="H816">
        <f t="shared" si="49"/>
        <v>1.165102776916644</v>
      </c>
      <c r="I816" s="1">
        <v>15</v>
      </c>
      <c r="J816" s="1">
        <f>VLOOKUP(I816, 'Rating Program (Effect. 2017)'!$H$6:$I$141, 2, FALSE)</f>
        <v>1.1100000000000001</v>
      </c>
      <c r="K816" s="1">
        <f>VLOOKUP('2016 &amp; 2017 Combined Data'!I816, 'Rating Program (Effect. 2019)'!$K$6:$O$58, 5)</f>
        <v>0</v>
      </c>
      <c r="L816" s="96">
        <v>571</v>
      </c>
      <c r="M816" s="95">
        <f>VLOOKUP(L816,'Rating Program (Effect. 2017)'!$K$6:$M$556, 2, FALSE)</f>
        <v>1.1000000000000001</v>
      </c>
      <c r="N816" s="97" t="str">
        <f>VLOOKUP(L816, 'Rating Program (Effect. 2017)'!$K$6:$M$556, 3)</f>
        <v>Low</v>
      </c>
      <c r="O816" s="95">
        <f>VLOOKUP(L816, 'Rating Program (Effect. 2019)'!$Q$6:$T$556,4)</f>
        <v>1.21</v>
      </c>
      <c r="P816" s="1" t="s">
        <v>9</v>
      </c>
      <c r="Q816" s="1">
        <f>VLOOKUP(P816, 'Rating Program (Effect. 2019)'!$AC$6:$AF$7, 4, FALSE)</f>
        <v>1</v>
      </c>
      <c r="R816" s="1" t="s">
        <v>9</v>
      </c>
      <c r="S816" s="1">
        <f>VLOOKUP(P816, 'Rating Program (Effect. 2019)'!$AC$10:$AF$11,4, FALSE)</f>
        <v>1.1097123247655178</v>
      </c>
      <c r="T816" s="1" t="s">
        <v>9</v>
      </c>
      <c r="U816">
        <f>VLOOKUP(T816,'Rating Program (Effect. 2019)'!$AC$14:$AF$15,4,FALSE)</f>
        <v>1</v>
      </c>
      <c r="V816" s="141">
        <f>(727.27*'Date Proration (2016-2017)'!E816 +  800 * 'Date Proration (2016-2017)'!F816)*E816 *H816*J816*M816</f>
        <v>1150.3020806160694</v>
      </c>
      <c r="W816" s="141">
        <f t="shared" si="50"/>
        <v>1263.2603556663178</v>
      </c>
      <c r="X816" s="141">
        <f t="shared" si="51"/>
        <v>1263.2603556663178</v>
      </c>
      <c r="Y816" s="258">
        <f>'New Base Rate Calculation'!$C$16 * '2016 &amp; 2017 Combined Data'!F816 * '2016 &amp; 2017 Combined Data'!H816 *'2016 &amp; 2017 Combined Data'!J816 *'2016 &amp; 2017 Combined Data'!O816* '2016 &amp; 2017 Combined Data'!S816</f>
        <v>2658.5601039097314</v>
      </c>
      <c r="AZ816" s="70"/>
      <c r="BA816" s="70"/>
      <c r="BB816" s="70"/>
      <c r="BK816" s="15"/>
      <c r="BL816" s="15"/>
    </row>
    <row r="817" spans="1:64" x14ac:dyDescent="0.2">
      <c r="A817" s="1" t="s">
        <v>825</v>
      </c>
      <c r="B817" s="13">
        <v>42430</v>
      </c>
      <c r="C817" s="13">
        <f t="shared" si="48"/>
        <v>42795</v>
      </c>
      <c r="D817" s="1">
        <v>1</v>
      </c>
      <c r="E817" s="1">
        <f>VLOOKUP(D817,'Rating Program (Effect. 2017)'!$E$6:$F$10,2,FALSE)</f>
        <v>1.05</v>
      </c>
      <c r="F817" s="1">
        <f>VLOOKUP(D817, 'Rating Program (Effect. 2019)'!$E$6:$I$10, 5, FALSE)</f>
        <v>1.0194620726838979</v>
      </c>
      <c r="G817" s="1">
        <v>490371</v>
      </c>
      <c r="H817">
        <f t="shared" si="49"/>
        <v>2.3105840159866511</v>
      </c>
      <c r="I817" s="1">
        <v>5</v>
      </c>
      <c r="J817" s="1">
        <f>VLOOKUP(I817, 'Rating Program (Effect. 2017)'!$H$6:$I$141, 2, FALSE)</f>
        <v>0.92</v>
      </c>
      <c r="K817" s="1">
        <f>VLOOKUP('2016 &amp; 2017 Combined Data'!I817, 'Rating Program (Effect. 2019)'!$K$6:$O$58, 5)</f>
        <v>0</v>
      </c>
      <c r="L817" s="96">
        <v>543</v>
      </c>
      <c r="M817" s="95">
        <f>VLOOKUP(L817,'Rating Program (Effect. 2017)'!$K$6:$M$556, 2, FALSE)</f>
        <v>1.1000000000000001</v>
      </c>
      <c r="N817" s="97" t="str">
        <f>VLOOKUP(L817, 'Rating Program (Effect. 2017)'!$K$6:$M$556, 3)</f>
        <v>Low</v>
      </c>
      <c r="O817" s="95">
        <f>VLOOKUP(L817, 'Rating Program (Effect. 2019)'!$Q$6:$T$556,4)</f>
        <v>1.21</v>
      </c>
      <c r="P817" s="1" t="s">
        <v>9</v>
      </c>
      <c r="Q817" s="1">
        <f>VLOOKUP(P817, 'Rating Program (Effect. 2019)'!$AC$6:$AF$7, 4, FALSE)</f>
        <v>1</v>
      </c>
      <c r="R817" s="1" t="s">
        <v>9</v>
      </c>
      <c r="S817" s="1">
        <f>VLOOKUP(P817, 'Rating Program (Effect. 2019)'!$AC$10:$AF$11,4, FALSE)</f>
        <v>1.1097123247655178</v>
      </c>
      <c r="T817" s="1" t="s">
        <v>9</v>
      </c>
      <c r="U817">
        <f>VLOOKUP(T817,'Rating Program (Effect. 2019)'!$AC$14:$AF$15,4,FALSE)</f>
        <v>1</v>
      </c>
      <c r="V817" s="141">
        <f>(727.27*'Date Proration (2016-2017)'!E817 +  800 * 'Date Proration (2016-2017)'!F817)*E817 *H817*J817*M817</f>
        <v>1809.5850601651994</v>
      </c>
      <c r="W817" s="141">
        <f t="shared" si="50"/>
        <v>1964.1812603099327</v>
      </c>
      <c r="X817" s="141">
        <f t="shared" si="51"/>
        <v>1964.1812603099327</v>
      </c>
      <c r="Y817" s="258">
        <f>'New Base Rate Calculation'!$C$16 * '2016 &amp; 2017 Combined Data'!F817 * '2016 &amp; 2017 Combined Data'!H817 *'2016 &amp; 2017 Combined Data'!J817 *'2016 &amp; 2017 Combined Data'!O817* '2016 &amp; 2017 Combined Data'!S817</f>
        <v>3209.5332794442961</v>
      </c>
      <c r="AZ817" s="70"/>
      <c r="BA817" s="70"/>
      <c r="BB817" s="70"/>
      <c r="BK817" s="15"/>
      <c r="BL817" s="15"/>
    </row>
    <row r="818" spans="1:64" x14ac:dyDescent="0.2">
      <c r="A818" s="1" t="s">
        <v>826</v>
      </c>
      <c r="B818" s="13">
        <v>42417</v>
      </c>
      <c r="C818" s="13">
        <f t="shared" si="48"/>
        <v>42783</v>
      </c>
      <c r="D818" s="1">
        <v>5</v>
      </c>
      <c r="E818" s="1">
        <f>VLOOKUP(D818,'Rating Program (Effect. 2017)'!$E$6:$F$10,2,FALSE)</f>
        <v>1.2</v>
      </c>
      <c r="F818" s="1">
        <f>VLOOKUP(D818, 'Rating Program (Effect. 2019)'!$E$6:$I$10, 5, FALSE)</f>
        <v>0.94464968963239226</v>
      </c>
      <c r="G818" s="1">
        <v>179252</v>
      </c>
      <c r="H818">
        <f t="shared" si="49"/>
        <v>1.13221762894349</v>
      </c>
      <c r="I818" s="1">
        <v>12</v>
      </c>
      <c r="J818" s="1">
        <f>VLOOKUP(I818, 'Rating Program (Effect. 2017)'!$H$6:$I$141, 2, FALSE)</f>
        <v>1.08</v>
      </c>
      <c r="K818" s="1">
        <f>VLOOKUP('2016 &amp; 2017 Combined Data'!I818, 'Rating Program (Effect. 2019)'!$K$6:$O$58, 5)</f>
        <v>0</v>
      </c>
      <c r="L818" s="96">
        <v>927</v>
      </c>
      <c r="M818" s="95">
        <f>VLOOKUP(L818,'Rating Program (Effect. 2017)'!$K$6:$M$556, 2, FALSE)</f>
        <v>0.9</v>
      </c>
      <c r="N818" s="97" t="str">
        <f>VLOOKUP(L818, 'Rating Program (Effect. 2017)'!$K$6:$M$556, 3)</f>
        <v>High</v>
      </c>
      <c r="O818" s="95">
        <f>VLOOKUP(L818, 'Rating Program (Effect. 2019)'!$Q$6:$T$556,4)</f>
        <v>0.8</v>
      </c>
      <c r="P818" s="1" t="s">
        <v>9</v>
      </c>
      <c r="Q818" s="1">
        <f>VLOOKUP(P818, 'Rating Program (Effect. 2019)'!$AC$6:$AF$7, 4, FALSE)</f>
        <v>1</v>
      </c>
      <c r="R818" s="1" t="s">
        <v>9</v>
      </c>
      <c r="S818" s="1">
        <f>VLOOKUP(P818, 'Rating Program (Effect. 2019)'!$AC$10:$AF$11,4, FALSE)</f>
        <v>1.1097123247655178</v>
      </c>
      <c r="T818" s="1" t="s">
        <v>9</v>
      </c>
      <c r="U818">
        <f>VLOOKUP(T818,'Rating Program (Effect. 2019)'!$AC$14:$AF$15,4,FALSE)</f>
        <v>1</v>
      </c>
      <c r="V818" s="141">
        <f>(727.27*'Date Proration (2016-2017)'!E818 +  800 * 'Date Proration (2016-2017)'!F818)*E818 *H818*J818*M818</f>
        <v>972.81422118542105</v>
      </c>
      <c r="W818" s="141">
        <f t="shared" si="50"/>
        <v>1056.4949139197495</v>
      </c>
      <c r="X818" s="141">
        <f t="shared" si="51"/>
        <v>1056.4949139197495</v>
      </c>
      <c r="Y818" s="258">
        <f>'New Base Rate Calculation'!$C$16 * '2016 &amp; 2017 Combined Data'!F818 * '2016 &amp; 2017 Combined Data'!H818 *'2016 &amp; 2017 Combined Data'!J818 *'2016 &amp; 2017 Combined Data'!O818* '2016 &amp; 2017 Combined Data'!S818</f>
        <v>1131.0720978558497</v>
      </c>
      <c r="AZ818" s="70"/>
      <c r="BA818" s="70"/>
      <c r="BB818" s="70"/>
      <c r="BK818" s="15"/>
      <c r="BL818" s="15"/>
    </row>
    <row r="819" spans="1:64" x14ac:dyDescent="0.2">
      <c r="A819" s="1" t="s">
        <v>827</v>
      </c>
      <c r="B819" s="13">
        <v>42491</v>
      </c>
      <c r="C819" s="13">
        <f t="shared" si="48"/>
        <v>42856</v>
      </c>
      <c r="D819" s="1">
        <v>1</v>
      </c>
      <c r="E819" s="1">
        <f>VLOOKUP(D819,'Rating Program (Effect. 2017)'!$E$6:$F$10,2,FALSE)</f>
        <v>1.05</v>
      </c>
      <c r="F819" s="1">
        <f>VLOOKUP(D819, 'Rating Program (Effect. 2019)'!$E$6:$I$10, 5, FALSE)</f>
        <v>1.0194620726838979</v>
      </c>
      <c r="G819" s="1">
        <v>295126</v>
      </c>
      <c r="H819">
        <f t="shared" si="49"/>
        <v>1.3368782724973962</v>
      </c>
      <c r="I819" s="1">
        <v>0</v>
      </c>
      <c r="J819" s="1">
        <f>VLOOKUP(I819, 'Rating Program (Effect. 2017)'!$H$6:$I$141, 2, FALSE)</f>
        <v>0.72</v>
      </c>
      <c r="K819" s="1">
        <f>VLOOKUP('2016 &amp; 2017 Combined Data'!I819, 'Rating Program (Effect. 2019)'!$K$6:$O$58, 5)</f>
        <v>0</v>
      </c>
      <c r="L819" s="96">
        <v>882</v>
      </c>
      <c r="M819" s="95">
        <f>VLOOKUP(L819,'Rating Program (Effect. 2017)'!$K$6:$M$556, 2, FALSE)</f>
        <v>0.9</v>
      </c>
      <c r="N819" s="97" t="str">
        <f>VLOOKUP(L819, 'Rating Program (Effect. 2017)'!$K$6:$M$556, 3)</f>
        <v>High</v>
      </c>
      <c r="O819" s="95">
        <f>VLOOKUP(L819, 'Rating Program (Effect. 2019)'!$Q$6:$T$556,4)</f>
        <v>0.8</v>
      </c>
      <c r="P819" s="1" t="s">
        <v>11</v>
      </c>
      <c r="Q819" s="1">
        <f>VLOOKUP(P819, 'Rating Program (Effect. 2019)'!$AC$6:$AF$7, 4, FALSE)</f>
        <v>1</v>
      </c>
      <c r="R819" s="1" t="s">
        <v>9</v>
      </c>
      <c r="S819" s="1">
        <f>VLOOKUP(P819, 'Rating Program (Effect. 2019)'!$AC$10:$AF$11,4, FALSE)</f>
        <v>0.96911543279063928</v>
      </c>
      <c r="T819" s="1" t="s">
        <v>9</v>
      </c>
      <c r="U819">
        <f>VLOOKUP(T819,'Rating Program (Effect. 2019)'!$AC$14:$AF$15,4,FALSE)</f>
        <v>1</v>
      </c>
      <c r="V819" s="141">
        <f>(727.27*'Date Proration (2016-2017)'!E819 +  800 * 'Date Proration (2016-2017)'!F819)*E819 *H819*J819*M819</f>
        <v>681.47102547319412</v>
      </c>
      <c r="W819" s="141">
        <f t="shared" si="50"/>
        <v>727.68958128578265</v>
      </c>
      <c r="X819" s="141">
        <f t="shared" si="51"/>
        <v>727.68958128578265</v>
      </c>
      <c r="Y819" s="258">
        <f>'New Base Rate Calculation'!$C$16 * '2016 &amp; 2017 Combined Data'!F819 * '2016 &amp; 2017 Combined Data'!H819 *'2016 &amp; 2017 Combined Data'!J819 *'2016 &amp; 2017 Combined Data'!O819* '2016 &amp; 2017 Combined Data'!S819</f>
        <v>839.12443823914532</v>
      </c>
      <c r="AZ819" s="70"/>
      <c r="BA819" s="70"/>
      <c r="BB819" s="70"/>
      <c r="BK819" s="15"/>
      <c r="BL819" s="15"/>
    </row>
    <row r="820" spans="1:64" x14ac:dyDescent="0.2">
      <c r="A820" s="1" t="s">
        <v>828</v>
      </c>
      <c r="B820" s="13">
        <v>42534</v>
      </c>
      <c r="C820" s="13">
        <f t="shared" si="48"/>
        <v>42899</v>
      </c>
      <c r="D820" s="1">
        <v>4</v>
      </c>
      <c r="E820" s="1">
        <f>VLOOKUP(D820,'Rating Program (Effect. 2017)'!$E$6:$F$10,2,FALSE)</f>
        <v>0.94</v>
      </c>
      <c r="F820" s="1">
        <f>VLOOKUP(D820, 'Rating Program (Effect. 2019)'!$E$6:$I$10, 5, FALSE)</f>
        <v>1.3131422480634674</v>
      </c>
      <c r="G820" s="1">
        <v>433815</v>
      </c>
      <c r="H820">
        <f t="shared" si="49"/>
        <v>1.9672989747538163</v>
      </c>
      <c r="I820" s="1">
        <v>3</v>
      </c>
      <c r="J820" s="1">
        <f>VLOOKUP(I820, 'Rating Program (Effect. 2017)'!$H$6:$I$141, 2, FALSE)</f>
        <v>0.84</v>
      </c>
      <c r="K820" s="1">
        <f>VLOOKUP('2016 &amp; 2017 Combined Data'!I820, 'Rating Program (Effect. 2019)'!$K$6:$O$58, 5)</f>
        <v>0</v>
      </c>
      <c r="L820" s="96">
        <v>949</v>
      </c>
      <c r="M820" s="95">
        <f>VLOOKUP(L820,'Rating Program (Effect. 2017)'!$K$6:$M$556, 2, FALSE)</f>
        <v>0.9</v>
      </c>
      <c r="N820" s="97" t="str">
        <f>VLOOKUP(L820, 'Rating Program (Effect. 2017)'!$K$6:$M$556, 3)</f>
        <v>High</v>
      </c>
      <c r="O820" s="95">
        <f>VLOOKUP(L820, 'Rating Program (Effect. 2019)'!$Q$6:$T$556,4)</f>
        <v>0.8</v>
      </c>
      <c r="P820" s="1" t="s">
        <v>11</v>
      </c>
      <c r="Q820" s="1">
        <f>VLOOKUP(P820, 'Rating Program (Effect. 2019)'!$AC$6:$AF$7, 4, FALSE)</f>
        <v>1</v>
      </c>
      <c r="R820" s="1" t="s">
        <v>9</v>
      </c>
      <c r="S820" s="1">
        <f>VLOOKUP(P820, 'Rating Program (Effect. 2019)'!$AC$10:$AF$11,4, FALSE)</f>
        <v>0.96911543279063928</v>
      </c>
      <c r="T820" s="1" t="s">
        <v>11</v>
      </c>
      <c r="U820">
        <f>VLOOKUP(T820,'Rating Program (Effect. 2019)'!$AC$14:$AF$15,4,FALSE)</f>
        <v>1</v>
      </c>
      <c r="V820" s="141">
        <f>(727.27*'Date Proration (2016-2017)'!E820 +  800 * 'Date Proration (2016-2017)'!F820)*E820 *H820*J820*M820</f>
        <v>1059.3754802064313</v>
      </c>
      <c r="W820" s="141">
        <f t="shared" si="50"/>
        <v>1118.4330747352417</v>
      </c>
      <c r="X820" s="141">
        <f t="shared" si="51"/>
        <v>1118.4330747352417</v>
      </c>
      <c r="Y820" s="258">
        <f>'New Base Rate Calculation'!$C$16 * '2016 &amp; 2017 Combined Data'!F820 * '2016 &amp; 2017 Combined Data'!H820 *'2016 &amp; 2017 Combined Data'!J820 *'2016 &amp; 2017 Combined Data'!O820* '2016 &amp; 2017 Combined Data'!S820</f>
        <v>1855.6341681799584</v>
      </c>
      <c r="AZ820" s="70"/>
      <c r="BA820" s="70"/>
      <c r="BB820" s="70"/>
      <c r="BK820" s="15"/>
      <c r="BL820" s="15"/>
    </row>
    <row r="821" spans="1:64" x14ac:dyDescent="0.2">
      <c r="A821" s="1" t="s">
        <v>829</v>
      </c>
      <c r="B821" s="13">
        <v>42494</v>
      </c>
      <c r="C821" s="13">
        <f t="shared" si="48"/>
        <v>42859</v>
      </c>
      <c r="D821" s="1">
        <v>2</v>
      </c>
      <c r="E821" s="1">
        <f>VLOOKUP(D821,'Rating Program (Effect. 2017)'!$E$6:$F$10,2,FALSE)</f>
        <v>1.1100000000000001</v>
      </c>
      <c r="F821" s="1">
        <f>VLOOKUP(D821, 'Rating Program (Effect. 2019)'!$E$6:$I$10, 5, FALSE)</f>
        <v>1.388027431262149</v>
      </c>
      <c r="G821" s="1">
        <v>102528</v>
      </c>
      <c r="H821">
        <f t="shared" si="49"/>
        <v>1.2069940817689804</v>
      </c>
      <c r="I821" s="1">
        <v>17</v>
      </c>
      <c r="J821" s="1">
        <f>VLOOKUP(I821, 'Rating Program (Effect. 2017)'!$H$6:$I$141, 2, FALSE)</f>
        <v>1.1299999999999999</v>
      </c>
      <c r="K821" s="1">
        <f>VLOOKUP('2016 &amp; 2017 Combined Data'!I821, 'Rating Program (Effect. 2019)'!$K$6:$O$58, 5)</f>
        <v>0</v>
      </c>
      <c r="L821" s="96">
        <v>676</v>
      </c>
      <c r="M821" s="95">
        <f>VLOOKUP(L821,'Rating Program (Effect. 2017)'!$K$6:$M$556, 2, FALSE)</f>
        <v>1</v>
      </c>
      <c r="N821" s="97" t="str">
        <f>VLOOKUP(L821, 'Rating Program (Effect. 2017)'!$K$6:$M$556, 3)</f>
        <v>Medium</v>
      </c>
      <c r="O821" s="95">
        <f>VLOOKUP(L821, 'Rating Program (Effect. 2019)'!$Q$6:$T$556,4)</f>
        <v>1</v>
      </c>
      <c r="P821" s="1" t="s">
        <v>9</v>
      </c>
      <c r="Q821" s="1">
        <f>VLOOKUP(P821, 'Rating Program (Effect. 2019)'!$AC$6:$AF$7, 4, FALSE)</f>
        <v>1</v>
      </c>
      <c r="R821" s="1" t="s">
        <v>9</v>
      </c>
      <c r="S821" s="1">
        <f>VLOOKUP(P821, 'Rating Program (Effect. 2019)'!$AC$10:$AF$11,4, FALSE)</f>
        <v>1.1097123247655178</v>
      </c>
      <c r="T821" s="1" t="s">
        <v>9</v>
      </c>
      <c r="U821">
        <f>VLOOKUP(T821,'Rating Program (Effect. 2019)'!$AC$14:$AF$15,4,FALSE)</f>
        <v>1</v>
      </c>
      <c r="V821" s="141">
        <f>(727.27*'Date Proration (2016-2017)'!E821 +  800 * 'Date Proration (2016-2017)'!F821)*E821 *H821*J821*M821</f>
        <v>1135.1262725762333</v>
      </c>
      <c r="W821" s="141">
        <f t="shared" si="50"/>
        <v>1211.1461414102657</v>
      </c>
      <c r="X821" s="141">
        <f t="shared" si="51"/>
        <v>1211.1461414102657</v>
      </c>
      <c r="Y821" s="258">
        <f>'New Base Rate Calculation'!$C$16 * '2016 &amp; 2017 Combined Data'!F821 * '2016 &amp; 2017 Combined Data'!H821 *'2016 &amp; 2017 Combined Data'!J821 *'2016 &amp; 2017 Combined Data'!O821* '2016 &amp; 2017 Combined Data'!S821</f>
        <v>2317.1677787522053</v>
      </c>
      <c r="AZ821" s="70"/>
      <c r="BA821" s="70"/>
      <c r="BB821" s="70"/>
      <c r="BK821" s="15"/>
      <c r="BL821" s="15"/>
    </row>
    <row r="822" spans="1:64" x14ac:dyDescent="0.2">
      <c r="A822" s="1" t="s">
        <v>830</v>
      </c>
      <c r="B822" s="13">
        <v>42446</v>
      </c>
      <c r="C822" s="13">
        <f t="shared" si="48"/>
        <v>42811</v>
      </c>
      <c r="D822" s="1">
        <v>2</v>
      </c>
      <c r="E822" s="1">
        <f>VLOOKUP(D822,'Rating Program (Effect. 2017)'!$E$6:$F$10,2,FALSE)</f>
        <v>1.1100000000000001</v>
      </c>
      <c r="F822" s="1">
        <f>VLOOKUP(D822, 'Rating Program (Effect. 2019)'!$E$6:$I$10, 5, FALSE)</f>
        <v>1.388027431262149</v>
      </c>
      <c r="G822" s="1">
        <v>265585</v>
      </c>
      <c r="H822">
        <f t="shared" si="49"/>
        <v>1.2525664230592337</v>
      </c>
      <c r="I822" s="1">
        <v>4</v>
      </c>
      <c r="J822" s="1">
        <f>VLOOKUP(I822, 'Rating Program (Effect. 2017)'!$H$6:$I$141, 2, FALSE)</f>
        <v>0.88</v>
      </c>
      <c r="K822" s="1">
        <f>VLOOKUP('2016 &amp; 2017 Combined Data'!I822, 'Rating Program (Effect. 2019)'!$K$6:$O$58, 5)</f>
        <v>0</v>
      </c>
      <c r="L822" s="96">
        <v>926</v>
      </c>
      <c r="M822" s="95">
        <f>VLOOKUP(L822,'Rating Program (Effect. 2017)'!$K$6:$M$556, 2, FALSE)</f>
        <v>0.9</v>
      </c>
      <c r="N822" s="97" t="str">
        <f>VLOOKUP(L822, 'Rating Program (Effect. 2017)'!$K$6:$M$556, 3)</f>
        <v>High</v>
      </c>
      <c r="O822" s="95">
        <f>VLOOKUP(L822, 'Rating Program (Effect. 2019)'!$Q$6:$T$556,4)</f>
        <v>0.8</v>
      </c>
      <c r="P822" s="1" t="s">
        <v>9</v>
      </c>
      <c r="Q822" s="1">
        <f>VLOOKUP(P822, 'Rating Program (Effect. 2019)'!$AC$6:$AF$7, 4, FALSE)</f>
        <v>1</v>
      </c>
      <c r="R822" s="1" t="s">
        <v>9</v>
      </c>
      <c r="S822" s="1">
        <f>VLOOKUP(P822, 'Rating Program (Effect. 2019)'!$AC$10:$AF$11,4, FALSE)</f>
        <v>1.1097123247655178</v>
      </c>
      <c r="T822" s="1" t="s">
        <v>9</v>
      </c>
      <c r="U822">
        <f>VLOOKUP(T822,'Rating Program (Effect. 2019)'!$AC$14:$AF$15,4,FALSE)</f>
        <v>1</v>
      </c>
      <c r="V822" s="141">
        <f>(727.27*'Date Proration (2016-2017)'!E822 +  800 * 'Date Proration (2016-2017)'!F822)*E822 *H822*J822*M822</f>
        <v>815.10004011650926</v>
      </c>
      <c r="W822" s="141">
        <f t="shared" si="50"/>
        <v>880.92495507186698</v>
      </c>
      <c r="X822" s="141">
        <f t="shared" si="51"/>
        <v>880.92495507186698</v>
      </c>
      <c r="Y822" s="258">
        <f>'New Base Rate Calculation'!$C$16 * '2016 &amp; 2017 Combined Data'!F822 * '2016 &amp; 2017 Combined Data'!H822 *'2016 &amp; 2017 Combined Data'!J822 *'2016 &amp; 2017 Combined Data'!O822* '2016 &amp; 2017 Combined Data'!S822</f>
        <v>1498.1224820203372</v>
      </c>
      <c r="AZ822" s="70"/>
      <c r="BA822" s="70"/>
      <c r="BB822" s="70"/>
      <c r="BK822" s="15"/>
      <c r="BL822" s="15"/>
    </row>
    <row r="823" spans="1:64" x14ac:dyDescent="0.2">
      <c r="A823" s="1" t="s">
        <v>831</v>
      </c>
      <c r="B823" s="13">
        <v>42408</v>
      </c>
      <c r="C823" s="13">
        <f t="shared" si="48"/>
        <v>42774</v>
      </c>
      <c r="D823" s="1">
        <v>5</v>
      </c>
      <c r="E823" s="1">
        <f>VLOOKUP(D823,'Rating Program (Effect. 2017)'!$E$6:$F$10,2,FALSE)</f>
        <v>1.2</v>
      </c>
      <c r="F823" s="1">
        <f>VLOOKUP(D823, 'Rating Program (Effect. 2019)'!$E$6:$I$10, 5, FALSE)</f>
        <v>0.94464968963239226</v>
      </c>
      <c r="G823" s="1">
        <v>372115</v>
      </c>
      <c r="H823">
        <f t="shared" si="49"/>
        <v>1.6441354120937914</v>
      </c>
      <c r="I823" s="1">
        <v>0</v>
      </c>
      <c r="J823" s="1">
        <f>VLOOKUP(I823, 'Rating Program (Effect. 2017)'!$H$6:$I$141, 2, FALSE)</f>
        <v>0.72</v>
      </c>
      <c r="K823" s="1">
        <f>VLOOKUP('2016 &amp; 2017 Combined Data'!I823, 'Rating Program (Effect. 2019)'!$K$6:$O$58, 5)</f>
        <v>0</v>
      </c>
      <c r="L823" s="96">
        <v>927</v>
      </c>
      <c r="M823" s="95">
        <f>VLOOKUP(L823,'Rating Program (Effect. 2017)'!$K$6:$M$556, 2, FALSE)</f>
        <v>0.9</v>
      </c>
      <c r="N823" s="97" t="str">
        <f>VLOOKUP(L823, 'Rating Program (Effect. 2017)'!$K$6:$M$556, 3)</f>
        <v>High</v>
      </c>
      <c r="O823" s="95">
        <f>VLOOKUP(L823, 'Rating Program (Effect. 2019)'!$Q$6:$T$556,4)</f>
        <v>0.8</v>
      </c>
      <c r="P823" s="1" t="s">
        <v>11</v>
      </c>
      <c r="Q823" s="1">
        <f>VLOOKUP(P823, 'Rating Program (Effect. 2019)'!$AC$6:$AF$7, 4, FALSE)</f>
        <v>1</v>
      </c>
      <c r="R823" s="1" t="s">
        <v>9</v>
      </c>
      <c r="S823" s="1">
        <f>VLOOKUP(P823, 'Rating Program (Effect. 2019)'!$AC$10:$AF$11,4, FALSE)</f>
        <v>0.96911543279063928</v>
      </c>
      <c r="T823" s="1" t="s">
        <v>9</v>
      </c>
      <c r="U823">
        <f>VLOOKUP(T823,'Rating Program (Effect. 2019)'!$AC$14:$AF$15,4,FALSE)</f>
        <v>1</v>
      </c>
      <c r="V823" s="141">
        <f>(727.27*'Date Proration (2016-2017)'!E823 +  800 * 'Date Proration (2016-2017)'!F823)*E823 *H823*J823*M823</f>
        <v>939.48043698703498</v>
      </c>
      <c r="W823" s="141">
        <f t="shared" si="50"/>
        <v>1022.7837571553057</v>
      </c>
      <c r="X823" s="141">
        <f t="shared" si="51"/>
        <v>1022.7837571553057</v>
      </c>
      <c r="Y823" s="258">
        <f>'New Base Rate Calculation'!$C$16 * '2016 &amp; 2017 Combined Data'!F823 * '2016 &amp; 2017 Combined Data'!H823 *'2016 &amp; 2017 Combined Data'!J823 *'2016 &amp; 2017 Combined Data'!O823* '2016 &amp; 2017 Combined Data'!S823</f>
        <v>956.25077662264312</v>
      </c>
      <c r="AZ823" s="70"/>
      <c r="BA823" s="70"/>
      <c r="BB823" s="70"/>
      <c r="BK823" s="15"/>
      <c r="BL823" s="15"/>
    </row>
    <row r="824" spans="1:64" x14ac:dyDescent="0.2">
      <c r="A824" s="1" t="s">
        <v>832</v>
      </c>
      <c r="B824" s="13">
        <v>42436</v>
      </c>
      <c r="C824" s="13">
        <f t="shared" si="48"/>
        <v>42801</v>
      </c>
      <c r="D824" s="1">
        <v>4</v>
      </c>
      <c r="E824" s="1">
        <f>VLOOKUP(D824,'Rating Program (Effect. 2017)'!$E$6:$F$10,2,FALSE)</f>
        <v>0.94</v>
      </c>
      <c r="F824" s="1">
        <f>VLOOKUP(D824, 'Rating Program (Effect. 2019)'!$E$6:$I$10, 5, FALSE)</f>
        <v>1.3131422480634674</v>
      </c>
      <c r="G824" s="1">
        <v>116151</v>
      </c>
      <c r="H824">
        <f t="shared" si="49"/>
        <v>1.1799451009580904</v>
      </c>
      <c r="I824" s="1">
        <v>17</v>
      </c>
      <c r="J824" s="1">
        <f>VLOOKUP(I824, 'Rating Program (Effect. 2017)'!$H$6:$I$141, 2, FALSE)</f>
        <v>1.1299999999999999</v>
      </c>
      <c r="K824" s="1">
        <f>VLOOKUP('2016 &amp; 2017 Combined Data'!I824, 'Rating Program (Effect. 2019)'!$K$6:$O$58, 5)</f>
        <v>0</v>
      </c>
      <c r="L824" s="96">
        <v>940</v>
      </c>
      <c r="M824" s="95">
        <f>VLOOKUP(L824,'Rating Program (Effect. 2017)'!$K$6:$M$556, 2, FALSE)</f>
        <v>0.9</v>
      </c>
      <c r="N824" s="97" t="str">
        <f>VLOOKUP(L824, 'Rating Program (Effect. 2017)'!$K$6:$M$556, 3)</f>
        <v>High</v>
      </c>
      <c r="O824" s="95">
        <f>VLOOKUP(L824, 'Rating Program (Effect. 2019)'!$Q$6:$T$556,4)</f>
        <v>0.8</v>
      </c>
      <c r="P824" s="1" t="s">
        <v>9</v>
      </c>
      <c r="Q824" s="1">
        <f>VLOOKUP(P824, 'Rating Program (Effect. 2019)'!$AC$6:$AF$7, 4, FALSE)</f>
        <v>1</v>
      </c>
      <c r="R824" s="1" t="s">
        <v>9</v>
      </c>
      <c r="S824" s="1">
        <f>VLOOKUP(P824, 'Rating Program (Effect. 2019)'!$AC$10:$AF$11,4, FALSE)</f>
        <v>1.1097123247655178</v>
      </c>
      <c r="T824" s="1" t="s">
        <v>9</v>
      </c>
      <c r="U824">
        <f>VLOOKUP(T824,'Rating Program (Effect. 2019)'!$AC$14:$AF$15,4,FALSE)</f>
        <v>1</v>
      </c>
      <c r="V824" s="141">
        <f>(727.27*'Date Proration (2016-2017)'!E824 +  800 * 'Date Proration (2016-2017)'!F824)*E824 *H824*J824*M824</f>
        <v>832.72565220734828</v>
      </c>
      <c r="W824" s="141">
        <f t="shared" si="50"/>
        <v>902.40313409113207</v>
      </c>
      <c r="X824" s="141">
        <f t="shared" si="51"/>
        <v>902.40313409113207</v>
      </c>
      <c r="Y824" s="258">
        <f>'New Base Rate Calculation'!$C$16 * '2016 &amp; 2017 Combined Data'!F824 * '2016 &amp; 2017 Combined Data'!H824 *'2016 &amp; 2017 Combined Data'!J824 *'2016 &amp; 2017 Combined Data'!O824* '2016 &amp; 2017 Combined Data'!S824</f>
        <v>1714.4224844165801</v>
      </c>
      <c r="AZ824" s="70"/>
      <c r="BA824" s="70"/>
      <c r="BB824" s="70"/>
      <c r="BK824" s="15"/>
      <c r="BL824" s="15"/>
    </row>
    <row r="825" spans="1:64" x14ac:dyDescent="0.2">
      <c r="A825" s="1" t="s">
        <v>833</v>
      </c>
      <c r="B825" s="13">
        <v>42513</v>
      </c>
      <c r="C825" s="13">
        <f t="shared" si="48"/>
        <v>42878</v>
      </c>
      <c r="D825" s="1">
        <v>2</v>
      </c>
      <c r="E825" s="1">
        <f>VLOOKUP(D825,'Rating Program (Effect. 2017)'!$E$6:$F$10,2,FALSE)</f>
        <v>1.1100000000000001</v>
      </c>
      <c r="F825" s="1">
        <f>VLOOKUP(D825, 'Rating Program (Effect. 2019)'!$E$6:$I$10, 5, FALSE)</f>
        <v>1.388027431262149</v>
      </c>
      <c r="G825" s="1">
        <v>100587</v>
      </c>
      <c r="H825">
        <f t="shared" si="49"/>
        <v>1.21135575565038</v>
      </c>
      <c r="I825" s="1">
        <v>10</v>
      </c>
      <c r="J825" s="1">
        <f>VLOOKUP(I825, 'Rating Program (Effect. 2017)'!$H$6:$I$141, 2, FALSE)</f>
        <v>1.06</v>
      </c>
      <c r="K825" s="1">
        <f>VLOOKUP('2016 &amp; 2017 Combined Data'!I825, 'Rating Program (Effect. 2019)'!$K$6:$O$58, 5)</f>
        <v>0</v>
      </c>
      <c r="L825" s="96">
        <v>511</v>
      </c>
      <c r="M825" s="95">
        <f>VLOOKUP(L825,'Rating Program (Effect. 2017)'!$K$6:$M$556, 2, FALSE)</f>
        <v>1.1000000000000001</v>
      </c>
      <c r="N825" s="97" t="str">
        <f>VLOOKUP(L825, 'Rating Program (Effect. 2017)'!$K$6:$M$556, 3)</f>
        <v>Low</v>
      </c>
      <c r="O825" s="95">
        <f>VLOOKUP(L825, 'Rating Program (Effect. 2019)'!$Q$6:$T$556,4)</f>
        <v>1.21</v>
      </c>
      <c r="P825" s="1" t="s">
        <v>9</v>
      </c>
      <c r="Q825" s="1">
        <f>VLOOKUP(P825, 'Rating Program (Effect. 2019)'!$AC$6:$AF$7, 4, FALSE)</f>
        <v>1</v>
      </c>
      <c r="R825" s="1" t="s">
        <v>9</v>
      </c>
      <c r="S825" s="1">
        <f>VLOOKUP(P825, 'Rating Program (Effect. 2019)'!$AC$10:$AF$11,4, FALSE)</f>
        <v>1.1097123247655178</v>
      </c>
      <c r="T825" s="1" t="s">
        <v>9</v>
      </c>
      <c r="U825">
        <f>VLOOKUP(T825,'Rating Program (Effect. 2019)'!$AC$14:$AF$15,4,FALSE)</f>
        <v>1</v>
      </c>
      <c r="V825" s="141">
        <f>(727.27*'Date Proration (2016-2017)'!E825 +  800 * 'Date Proration (2016-2017)'!F825)*E825 *H825*J825*M825</f>
        <v>1181.4578773106177</v>
      </c>
      <c r="W825" s="141">
        <f t="shared" si="50"/>
        <v>1254.2474402464488</v>
      </c>
      <c r="X825" s="141">
        <f t="shared" si="51"/>
        <v>1254.2474402464488</v>
      </c>
      <c r="Y825" s="258">
        <f>'New Base Rate Calculation'!$C$16 * '2016 &amp; 2017 Combined Data'!F825 * '2016 &amp; 2017 Combined Data'!H825 *'2016 &amp; 2017 Combined Data'!J825 *'2016 &amp; 2017 Combined Data'!O825* '2016 &amp; 2017 Combined Data'!S825</f>
        <v>2639.5922187483725</v>
      </c>
      <c r="AZ825" s="70"/>
      <c r="BA825" s="70"/>
      <c r="BB825" s="70"/>
      <c r="BK825" s="15"/>
      <c r="BL825" s="15"/>
    </row>
    <row r="826" spans="1:64" x14ac:dyDescent="0.2">
      <c r="A826" s="1" t="s">
        <v>834</v>
      </c>
      <c r="B826" s="13">
        <v>42549</v>
      </c>
      <c r="C826" s="13">
        <f t="shared" si="48"/>
        <v>42914</v>
      </c>
      <c r="D826" s="1">
        <v>2</v>
      </c>
      <c r="E826" s="1">
        <f>VLOOKUP(D826,'Rating Program (Effect. 2017)'!$E$6:$F$10,2,FALSE)</f>
        <v>1.1100000000000001</v>
      </c>
      <c r="F826" s="1">
        <f>VLOOKUP(D826, 'Rating Program (Effect. 2019)'!$E$6:$I$10, 5, FALSE)</f>
        <v>1.388027431262149</v>
      </c>
      <c r="G826" s="1">
        <v>175797</v>
      </c>
      <c r="H826">
        <f t="shared" si="49"/>
        <v>1.1316803705201341</v>
      </c>
      <c r="I826" s="1">
        <v>13</v>
      </c>
      <c r="J826" s="1">
        <f>VLOOKUP(I826, 'Rating Program (Effect. 2017)'!$H$6:$I$141, 2, FALSE)</f>
        <v>1.0900000000000001</v>
      </c>
      <c r="K826" s="1">
        <f>VLOOKUP('2016 &amp; 2017 Combined Data'!I826, 'Rating Program (Effect. 2019)'!$K$6:$O$58, 5)</f>
        <v>0</v>
      </c>
      <c r="L826" s="96">
        <v>931</v>
      </c>
      <c r="M826" s="95">
        <f>VLOOKUP(L826,'Rating Program (Effect. 2017)'!$K$6:$M$556, 2, FALSE)</f>
        <v>0.9</v>
      </c>
      <c r="N826" s="97" t="str">
        <f>VLOOKUP(L826, 'Rating Program (Effect. 2017)'!$K$6:$M$556, 3)</f>
        <v>High</v>
      </c>
      <c r="O826" s="95">
        <f>VLOOKUP(L826, 'Rating Program (Effect. 2019)'!$Q$6:$T$556,4)</f>
        <v>0.8</v>
      </c>
      <c r="P826" s="1" t="s">
        <v>9</v>
      </c>
      <c r="Q826" s="1">
        <f>VLOOKUP(P826, 'Rating Program (Effect. 2019)'!$AC$6:$AF$7, 4, FALSE)</f>
        <v>1</v>
      </c>
      <c r="R826" s="1" t="s">
        <v>9</v>
      </c>
      <c r="S826" s="1">
        <f>VLOOKUP(P826, 'Rating Program (Effect. 2019)'!$AC$10:$AF$11,4, FALSE)</f>
        <v>1.1097123247655178</v>
      </c>
      <c r="T826" s="1" t="s">
        <v>9</v>
      </c>
      <c r="U826">
        <f>VLOOKUP(T826,'Rating Program (Effect. 2019)'!$AC$14:$AF$15,4,FALSE)</f>
        <v>1</v>
      </c>
      <c r="V826" s="141">
        <f>(727.27*'Date Proration (2016-2017)'!E826 +  800 * 'Date Proration (2016-2017)'!F826)*E826 *H826*J826*M826</f>
        <v>937.46559295071154</v>
      </c>
      <c r="W826" s="141">
        <f t="shared" si="50"/>
        <v>985.83845781046364</v>
      </c>
      <c r="X826" s="141">
        <f t="shared" si="51"/>
        <v>985.83845781046364</v>
      </c>
      <c r="Y826" s="258">
        <f>'New Base Rate Calculation'!$C$16 * '2016 &amp; 2017 Combined Data'!F826 * '2016 &amp; 2017 Combined Data'!H826 *'2016 &amp; 2017 Combined Data'!J826 *'2016 &amp; 2017 Combined Data'!O826* '2016 &amp; 2017 Combined Data'!S826</f>
        <v>1676.5409457217902</v>
      </c>
      <c r="AZ826" s="70"/>
      <c r="BA826" s="70"/>
      <c r="BB826" s="70"/>
      <c r="BK826" s="15"/>
      <c r="BL826" s="15"/>
    </row>
    <row r="827" spans="1:64" x14ac:dyDescent="0.2">
      <c r="A827" s="1" t="s">
        <v>835</v>
      </c>
      <c r="B827" s="13">
        <v>42421</v>
      </c>
      <c r="C827" s="13">
        <f t="shared" si="48"/>
        <v>42787</v>
      </c>
      <c r="D827" s="1">
        <v>3</v>
      </c>
      <c r="E827" s="1">
        <f>VLOOKUP(D827,'Rating Program (Effect. 2017)'!$E$6:$F$10,2,FALSE)</f>
        <v>0.97</v>
      </c>
      <c r="F827" s="1">
        <f>VLOOKUP(D827, 'Rating Program (Effect. 2019)'!$E$6:$I$10, 5, FALSE)</f>
        <v>1.2113287848472678</v>
      </c>
      <c r="G827" s="1">
        <v>436376</v>
      </c>
      <c r="H827">
        <f t="shared" si="49"/>
        <v>1.9819595749103458</v>
      </c>
      <c r="I827" s="1">
        <v>3</v>
      </c>
      <c r="J827" s="1">
        <f>VLOOKUP(I827, 'Rating Program (Effect. 2017)'!$H$6:$I$141, 2, FALSE)</f>
        <v>0.84</v>
      </c>
      <c r="K827" s="1">
        <f>VLOOKUP('2016 &amp; 2017 Combined Data'!I827, 'Rating Program (Effect. 2019)'!$K$6:$O$58, 5)</f>
        <v>0</v>
      </c>
      <c r="L827" s="96">
        <v>658</v>
      </c>
      <c r="M827" s="95">
        <f>VLOOKUP(L827,'Rating Program (Effect. 2017)'!$K$6:$M$556, 2, FALSE)</f>
        <v>1</v>
      </c>
      <c r="N827" s="97" t="str">
        <f>VLOOKUP(L827, 'Rating Program (Effect. 2017)'!$K$6:$M$556, 3)</f>
        <v>Medium</v>
      </c>
      <c r="O827" s="95">
        <f>VLOOKUP(L827, 'Rating Program (Effect. 2019)'!$Q$6:$T$556,4)</f>
        <v>1</v>
      </c>
      <c r="P827" s="1" t="s">
        <v>9</v>
      </c>
      <c r="Q827" s="1">
        <f>VLOOKUP(P827, 'Rating Program (Effect. 2019)'!$AC$6:$AF$7, 4, FALSE)</f>
        <v>1</v>
      </c>
      <c r="R827" s="1" t="s">
        <v>9</v>
      </c>
      <c r="S827" s="1">
        <f>VLOOKUP(P827, 'Rating Program (Effect. 2019)'!$AC$10:$AF$11,4, FALSE)</f>
        <v>1.1097123247655178</v>
      </c>
      <c r="T827" s="1" t="s">
        <v>9</v>
      </c>
      <c r="U827">
        <f>VLOOKUP(T827,'Rating Program (Effect. 2019)'!$AC$14:$AF$15,4,FALSE)</f>
        <v>1</v>
      </c>
      <c r="V827" s="141">
        <f>(727.27*'Date Proration (2016-2017)'!E827 +  800 * 'Date Proration (2016-2017)'!F827)*E827 *H827*J827*M827</f>
        <v>1190.8798671507964</v>
      </c>
      <c r="W827" s="141">
        <f t="shared" si="50"/>
        <v>1291.9205293095597</v>
      </c>
      <c r="X827" s="141">
        <f t="shared" si="51"/>
        <v>1291.9205293095597</v>
      </c>
      <c r="Y827" s="258">
        <f>'New Base Rate Calculation'!$C$16 * '2016 &amp; 2017 Combined Data'!F827 * '2016 &amp; 2017 Combined Data'!H827 *'2016 &amp; 2017 Combined Data'!J827 *'2016 &amp; 2017 Combined Data'!O827* '2016 &amp; 2017 Combined Data'!S827</f>
        <v>2468.3796841959429</v>
      </c>
      <c r="AZ827" s="70"/>
      <c r="BA827" s="70"/>
      <c r="BB827" s="70"/>
      <c r="BK827" s="15"/>
      <c r="BL827" s="15"/>
    </row>
    <row r="828" spans="1:64" x14ac:dyDescent="0.2">
      <c r="A828" s="1" t="s">
        <v>836</v>
      </c>
      <c r="B828" s="13">
        <v>42508</v>
      </c>
      <c r="C828" s="13">
        <f t="shared" si="48"/>
        <v>42873</v>
      </c>
      <c r="D828" s="1">
        <v>2</v>
      </c>
      <c r="E828" s="1">
        <f>VLOOKUP(D828,'Rating Program (Effect. 2017)'!$E$6:$F$10,2,FALSE)</f>
        <v>1.1100000000000001</v>
      </c>
      <c r="F828" s="1">
        <f>VLOOKUP(D828, 'Rating Program (Effect. 2019)'!$E$6:$I$10, 5, FALSE)</f>
        <v>1.388027431262149</v>
      </c>
      <c r="G828" s="1">
        <v>108160</v>
      </c>
      <c r="H828">
        <f t="shared" si="49"/>
        <v>1.19505852181504</v>
      </c>
      <c r="I828" s="1">
        <v>7</v>
      </c>
      <c r="J828" s="1">
        <f>VLOOKUP(I828, 'Rating Program (Effect. 2017)'!$H$6:$I$141, 2, FALSE)</f>
        <v>1</v>
      </c>
      <c r="K828" s="1">
        <f>VLOOKUP('2016 &amp; 2017 Combined Data'!I828, 'Rating Program (Effect. 2019)'!$K$6:$O$58, 5)</f>
        <v>0</v>
      </c>
      <c r="L828" s="96">
        <v>707</v>
      </c>
      <c r="M828" s="95">
        <f>VLOOKUP(L828,'Rating Program (Effect. 2017)'!$K$6:$M$556, 2, FALSE)</f>
        <v>1</v>
      </c>
      <c r="N828" s="97" t="str">
        <f>VLOOKUP(L828, 'Rating Program (Effect. 2017)'!$K$6:$M$556, 3)</f>
        <v>Medium</v>
      </c>
      <c r="O828" s="95">
        <f>VLOOKUP(L828, 'Rating Program (Effect. 2019)'!$Q$6:$T$556,4)</f>
        <v>1</v>
      </c>
      <c r="P828" s="1" t="s">
        <v>9</v>
      </c>
      <c r="Q828" s="1">
        <f>VLOOKUP(P828, 'Rating Program (Effect. 2019)'!$AC$6:$AF$7, 4, FALSE)</f>
        <v>1</v>
      </c>
      <c r="R828" s="1" t="s">
        <v>9</v>
      </c>
      <c r="S828" s="1">
        <f>VLOOKUP(P828, 'Rating Program (Effect. 2019)'!$AC$10:$AF$11,4, FALSE)</f>
        <v>1.1097123247655178</v>
      </c>
      <c r="T828" s="1" t="s">
        <v>9</v>
      </c>
      <c r="U828">
        <f>VLOOKUP(T828,'Rating Program (Effect. 2019)'!$AC$14:$AF$15,4,FALSE)</f>
        <v>1</v>
      </c>
      <c r="V828" s="141">
        <f>(727.27*'Date Proration (2016-2017)'!E828 +  800 * 'Date Proration (2016-2017)'!F828)*E828 *H828*J828*M828</f>
        <v>998.30350366033588</v>
      </c>
      <c r="W828" s="141">
        <f t="shared" si="50"/>
        <v>1061.2119673717557</v>
      </c>
      <c r="X828" s="141">
        <f t="shared" si="51"/>
        <v>1061.2119673717557</v>
      </c>
      <c r="Y828" s="258">
        <f>'New Base Rate Calculation'!$C$16 * '2016 &amp; 2017 Combined Data'!F828 * '2016 &amp; 2017 Combined Data'!H828 *'2016 &amp; 2017 Combined Data'!J828 *'2016 &amp; 2017 Combined Data'!O828* '2016 &amp; 2017 Combined Data'!S828</f>
        <v>2030.3133479472492</v>
      </c>
      <c r="AZ828" s="70"/>
      <c r="BA828" s="70"/>
      <c r="BB828" s="70"/>
      <c r="BK828" s="15"/>
      <c r="BL828" s="15"/>
    </row>
    <row r="829" spans="1:64" x14ac:dyDescent="0.2">
      <c r="A829" s="1" t="s">
        <v>837</v>
      </c>
      <c r="B829" s="13">
        <v>42446</v>
      </c>
      <c r="C829" s="13">
        <f t="shared" si="48"/>
        <v>42811</v>
      </c>
      <c r="D829" s="1">
        <v>4</v>
      </c>
      <c r="E829" s="1">
        <f>VLOOKUP(D829,'Rating Program (Effect. 2017)'!$E$6:$F$10,2,FALSE)</f>
        <v>0.94</v>
      </c>
      <c r="F829" s="1">
        <f>VLOOKUP(D829, 'Rating Program (Effect. 2019)'!$E$6:$I$10, 5, FALSE)</f>
        <v>1.3131422480634674</v>
      </c>
      <c r="G829" s="1">
        <v>209620</v>
      </c>
      <c r="H829">
        <f t="shared" si="49"/>
        <v>1.15168271882872</v>
      </c>
      <c r="I829" s="1">
        <v>11</v>
      </c>
      <c r="J829" s="1">
        <f>VLOOKUP(I829, 'Rating Program (Effect. 2017)'!$H$6:$I$141, 2, FALSE)</f>
        <v>1.07</v>
      </c>
      <c r="K829" s="1">
        <f>VLOOKUP('2016 &amp; 2017 Combined Data'!I829, 'Rating Program (Effect. 2019)'!$K$6:$O$58, 5)</f>
        <v>0</v>
      </c>
      <c r="L829" s="96">
        <v>632</v>
      </c>
      <c r="M829" s="95">
        <f>VLOOKUP(L829,'Rating Program (Effect. 2017)'!$K$6:$M$556, 2, FALSE)</f>
        <v>1.1000000000000001</v>
      </c>
      <c r="N829" s="97" t="str">
        <f>VLOOKUP(L829, 'Rating Program (Effect. 2017)'!$K$6:$M$556, 3)</f>
        <v>Low</v>
      </c>
      <c r="O829" s="95">
        <f>VLOOKUP(L829, 'Rating Program (Effect. 2019)'!$Q$6:$T$556,4)</f>
        <v>1.21</v>
      </c>
      <c r="P829" s="1" t="s">
        <v>9</v>
      </c>
      <c r="Q829" s="1">
        <f>VLOOKUP(P829, 'Rating Program (Effect. 2019)'!$AC$6:$AF$7, 4, FALSE)</f>
        <v>1</v>
      </c>
      <c r="R829" s="1" t="s">
        <v>9</v>
      </c>
      <c r="S829" s="1">
        <f>VLOOKUP(P829, 'Rating Program (Effect. 2019)'!$AC$10:$AF$11,4, FALSE)</f>
        <v>1.1097123247655178</v>
      </c>
      <c r="T829" s="1" t="s">
        <v>9</v>
      </c>
      <c r="U829">
        <f>VLOOKUP(T829,'Rating Program (Effect. 2019)'!$AC$14:$AF$15,4,FALSE)</f>
        <v>1</v>
      </c>
      <c r="V829" s="141">
        <f>(727.27*'Date Proration (2016-2017)'!E829 +  800 * 'Date Proration (2016-2017)'!F829)*E829 *H829*J829*M829</f>
        <v>943.18992969598594</v>
      </c>
      <c r="W829" s="141">
        <f t="shared" si="50"/>
        <v>1019.3589811661756</v>
      </c>
      <c r="X829" s="141">
        <f t="shared" si="51"/>
        <v>1019.3589811661756</v>
      </c>
      <c r="Y829" s="258">
        <f>'New Base Rate Calculation'!$C$16 * '2016 &amp; 2017 Combined Data'!F829 * '2016 &amp; 2017 Combined Data'!H829 *'2016 &amp; 2017 Combined Data'!J829 *'2016 &amp; 2017 Combined Data'!O829* '2016 &amp; 2017 Combined Data'!S829</f>
        <v>2396.5672492590661</v>
      </c>
      <c r="AZ829" s="70"/>
      <c r="BA829" s="70"/>
      <c r="BB829" s="70"/>
      <c r="BK829" s="15"/>
      <c r="BL829" s="15"/>
    </row>
    <row r="830" spans="1:64" x14ac:dyDescent="0.2">
      <c r="A830" s="1" t="s">
        <v>838</v>
      </c>
      <c r="B830" s="13">
        <v>42538</v>
      </c>
      <c r="C830" s="13">
        <f t="shared" si="48"/>
        <v>42903</v>
      </c>
      <c r="D830" s="1">
        <v>4</v>
      </c>
      <c r="E830" s="1">
        <f>VLOOKUP(D830,'Rating Program (Effect. 2017)'!$E$6:$F$10,2,FALSE)</f>
        <v>0.94</v>
      </c>
      <c r="F830" s="1">
        <f>VLOOKUP(D830, 'Rating Program (Effect. 2019)'!$E$6:$I$10, 5, FALSE)</f>
        <v>1.3131422480634674</v>
      </c>
      <c r="G830" s="1">
        <v>169612</v>
      </c>
      <c r="H830">
        <f t="shared" si="49"/>
        <v>1.1315982396897106</v>
      </c>
      <c r="I830" s="1">
        <v>8</v>
      </c>
      <c r="J830" s="1">
        <f>VLOOKUP(I830, 'Rating Program (Effect. 2017)'!$H$6:$I$141, 2, FALSE)</f>
        <v>1.02</v>
      </c>
      <c r="K830" s="1">
        <f>VLOOKUP('2016 &amp; 2017 Combined Data'!I830, 'Rating Program (Effect. 2019)'!$K$6:$O$58, 5)</f>
        <v>0</v>
      </c>
      <c r="L830" s="96">
        <v>702</v>
      </c>
      <c r="M830" s="95">
        <f>VLOOKUP(L830,'Rating Program (Effect. 2017)'!$K$6:$M$556, 2, FALSE)</f>
        <v>1</v>
      </c>
      <c r="N830" s="97" t="str">
        <f>VLOOKUP(L830, 'Rating Program (Effect. 2017)'!$K$6:$M$556, 3)</f>
        <v>Medium</v>
      </c>
      <c r="O830" s="95">
        <f>VLOOKUP(L830, 'Rating Program (Effect. 2019)'!$Q$6:$T$556,4)</f>
        <v>1</v>
      </c>
      <c r="P830" s="1" t="s">
        <v>9</v>
      </c>
      <c r="Q830" s="1">
        <f>VLOOKUP(P830, 'Rating Program (Effect. 2019)'!$AC$6:$AF$7, 4, FALSE)</f>
        <v>1</v>
      </c>
      <c r="R830" s="1" t="s">
        <v>9</v>
      </c>
      <c r="S830" s="1">
        <f>VLOOKUP(P830, 'Rating Program (Effect. 2019)'!$AC$10:$AF$11,4, FALSE)</f>
        <v>1.1097123247655178</v>
      </c>
      <c r="T830" s="1" t="s">
        <v>9</v>
      </c>
      <c r="U830">
        <f>VLOOKUP(T830,'Rating Program (Effect. 2019)'!$AC$14:$AF$15,4,FALSE)</f>
        <v>1</v>
      </c>
      <c r="V830" s="141">
        <f>(727.27*'Date Proration (2016-2017)'!E830 +  800 * 'Date Proration (2016-2017)'!F830)*E830 *H830*J830*M830</f>
        <v>823.01312276911256</v>
      </c>
      <c r="W830" s="141">
        <f t="shared" si="50"/>
        <v>867.98111377159569</v>
      </c>
      <c r="X830" s="141">
        <f t="shared" si="51"/>
        <v>867.98111377159569</v>
      </c>
      <c r="Y830" s="258">
        <f>'New Base Rate Calculation'!$C$16 * '2016 &amp; 2017 Combined Data'!F830 * '2016 &amp; 2017 Combined Data'!H830 *'2016 &amp; 2017 Combined Data'!J830 *'2016 &amp; 2017 Combined Data'!O830* '2016 &amp; 2017 Combined Data'!S830</f>
        <v>1855.1543832706552</v>
      </c>
      <c r="AZ830" s="70"/>
      <c r="BA830" s="70"/>
      <c r="BB830" s="70"/>
      <c r="BK830" s="15"/>
      <c r="BL830" s="15"/>
    </row>
    <row r="831" spans="1:64" x14ac:dyDescent="0.2">
      <c r="A831" s="1" t="s">
        <v>839</v>
      </c>
      <c r="B831" s="13">
        <v>42408</v>
      </c>
      <c r="C831" s="13">
        <f t="shared" si="48"/>
        <v>42774</v>
      </c>
      <c r="D831" s="1">
        <v>5</v>
      </c>
      <c r="E831" s="1">
        <f>VLOOKUP(D831,'Rating Program (Effect. 2017)'!$E$6:$F$10,2,FALSE)</f>
        <v>1.2</v>
      </c>
      <c r="F831" s="1">
        <f>VLOOKUP(D831, 'Rating Program (Effect. 2019)'!$E$6:$I$10, 5, FALSE)</f>
        <v>0.94464968963239226</v>
      </c>
      <c r="G831" s="1">
        <v>495576</v>
      </c>
      <c r="H831">
        <f t="shared" si="49"/>
        <v>2.3440427247353699</v>
      </c>
      <c r="I831" s="1">
        <v>9</v>
      </c>
      <c r="J831" s="1">
        <f>VLOOKUP(I831, 'Rating Program (Effect. 2017)'!$H$6:$I$141, 2, FALSE)</f>
        <v>1.04</v>
      </c>
      <c r="K831" s="1">
        <f>VLOOKUP('2016 &amp; 2017 Combined Data'!I831, 'Rating Program (Effect. 2019)'!$K$6:$O$58, 5)</f>
        <v>0</v>
      </c>
      <c r="L831" s="96">
        <v>864</v>
      </c>
      <c r="M831" s="95">
        <f>VLOOKUP(L831,'Rating Program (Effect. 2017)'!$K$6:$M$556, 2, FALSE)</f>
        <v>0.9</v>
      </c>
      <c r="N831" s="97" t="str">
        <f>VLOOKUP(L831, 'Rating Program (Effect. 2017)'!$K$6:$M$556, 3)</f>
        <v>High</v>
      </c>
      <c r="O831" s="95">
        <f>VLOOKUP(L831, 'Rating Program (Effect. 2019)'!$Q$6:$T$556,4)</f>
        <v>0.8</v>
      </c>
      <c r="P831" s="1" t="s">
        <v>9</v>
      </c>
      <c r="Q831" s="1">
        <f>VLOOKUP(P831, 'Rating Program (Effect. 2019)'!$AC$6:$AF$7, 4, FALSE)</f>
        <v>1</v>
      </c>
      <c r="R831" s="1" t="s">
        <v>9</v>
      </c>
      <c r="S831" s="1">
        <f>VLOOKUP(P831, 'Rating Program (Effect. 2019)'!$AC$10:$AF$11,4, FALSE)</f>
        <v>1.1097123247655178</v>
      </c>
      <c r="T831" s="1" t="s">
        <v>9</v>
      </c>
      <c r="U831">
        <f>VLOOKUP(T831,'Rating Program (Effect. 2019)'!$AC$14:$AF$15,4,FALSE)</f>
        <v>1</v>
      </c>
      <c r="V831" s="141">
        <f>(727.27*'Date Proration (2016-2017)'!E831 +  800 * 'Date Proration (2016-2017)'!F831)*E831 *H831*J831*M831</f>
        <v>1934.7128840129808</v>
      </c>
      <c r="W831" s="141">
        <f t="shared" si="50"/>
        <v>2106.2630307382142</v>
      </c>
      <c r="X831" s="141">
        <f t="shared" si="51"/>
        <v>2106.2630307382142</v>
      </c>
      <c r="Y831" s="258">
        <f>'New Base Rate Calculation'!$C$16 * '2016 &amp; 2017 Combined Data'!F831 * '2016 &amp; 2017 Combined Data'!H831 *'2016 &amp; 2017 Combined Data'!J831 *'2016 &amp; 2017 Combined Data'!O831* '2016 &amp; 2017 Combined Data'!S831</f>
        <v>2254.9425590460078</v>
      </c>
      <c r="AZ831" s="70"/>
      <c r="BA831" s="70"/>
      <c r="BB831" s="70"/>
      <c r="BK831" s="15"/>
      <c r="BL831" s="15"/>
    </row>
    <row r="832" spans="1:64" x14ac:dyDescent="0.2">
      <c r="A832" s="1" t="s">
        <v>840</v>
      </c>
      <c r="B832" s="13">
        <v>42480</v>
      </c>
      <c r="C832" s="13">
        <f t="shared" si="48"/>
        <v>42845</v>
      </c>
      <c r="D832" s="1">
        <v>5</v>
      </c>
      <c r="E832" s="1">
        <f>VLOOKUP(D832,'Rating Program (Effect. 2017)'!$E$6:$F$10,2,FALSE)</f>
        <v>1.2</v>
      </c>
      <c r="F832" s="1">
        <f>VLOOKUP(D832, 'Rating Program (Effect. 2019)'!$E$6:$I$10, 5, FALSE)</f>
        <v>0.94464968963239226</v>
      </c>
      <c r="G832" s="1">
        <v>886247</v>
      </c>
      <c r="H832">
        <f t="shared" si="49"/>
        <v>5.0530098980500853</v>
      </c>
      <c r="I832" s="1">
        <v>12</v>
      </c>
      <c r="J832" s="1">
        <f>VLOOKUP(I832, 'Rating Program (Effect. 2017)'!$H$6:$I$141, 2, FALSE)</f>
        <v>1.08</v>
      </c>
      <c r="K832" s="1">
        <f>VLOOKUP('2016 &amp; 2017 Combined Data'!I832, 'Rating Program (Effect. 2019)'!$K$6:$O$58, 5)</f>
        <v>0</v>
      </c>
      <c r="L832" s="96">
        <v>540</v>
      </c>
      <c r="M832" s="95">
        <f>VLOOKUP(L832,'Rating Program (Effect. 2017)'!$K$6:$M$556, 2, FALSE)</f>
        <v>1.1000000000000001</v>
      </c>
      <c r="N832" s="97" t="str">
        <f>VLOOKUP(L832, 'Rating Program (Effect. 2017)'!$K$6:$M$556, 3)</f>
        <v>Low</v>
      </c>
      <c r="O832" s="95">
        <f>VLOOKUP(L832, 'Rating Program (Effect. 2019)'!$Q$6:$T$556,4)</f>
        <v>1.21</v>
      </c>
      <c r="P832" s="1" t="s">
        <v>9</v>
      </c>
      <c r="Q832" s="1">
        <f>VLOOKUP(P832, 'Rating Program (Effect. 2019)'!$AC$6:$AF$7, 4, FALSE)</f>
        <v>1</v>
      </c>
      <c r="R832" s="1" t="s">
        <v>9</v>
      </c>
      <c r="S832" s="1">
        <f>VLOOKUP(P832, 'Rating Program (Effect. 2019)'!$AC$10:$AF$11,4, FALSE)</f>
        <v>1.1097123247655178</v>
      </c>
      <c r="T832" s="1" t="s">
        <v>9</v>
      </c>
      <c r="U832">
        <f>VLOOKUP(T832,'Rating Program (Effect. 2019)'!$AC$14:$AF$15,4,FALSE)</f>
        <v>1</v>
      </c>
      <c r="V832" s="141">
        <f>(727.27*'Date Proration (2016-2017)'!E832 +  800 * 'Date Proration (2016-2017)'!F832)*E832 *H832*J832*M832</f>
        <v>5381.0447740808513</v>
      </c>
      <c r="W832" s="141">
        <f t="shared" si="50"/>
        <v>5762.8567285281624</v>
      </c>
      <c r="X832" s="141">
        <f t="shared" si="51"/>
        <v>5762.8567285281624</v>
      </c>
      <c r="Y832" s="258">
        <f>'New Base Rate Calculation'!$C$16 * '2016 &amp; 2017 Combined Data'!F832 * '2016 &amp; 2017 Combined Data'!H832 *'2016 &amp; 2017 Combined Data'!J832 *'2016 &amp; 2017 Combined Data'!O832* '2016 &amp; 2017 Combined Data'!S832</f>
        <v>7634.9449250323396</v>
      </c>
      <c r="AZ832" s="70"/>
      <c r="BA832" s="70"/>
      <c r="BB832" s="70"/>
      <c r="BK832" s="15"/>
      <c r="BL832" s="15"/>
    </row>
    <row r="833" spans="1:64" x14ac:dyDescent="0.2">
      <c r="A833" s="1" t="s">
        <v>841</v>
      </c>
      <c r="B833" s="13">
        <v>42480</v>
      </c>
      <c r="C833" s="13">
        <f t="shared" si="48"/>
        <v>42845</v>
      </c>
      <c r="D833" s="1">
        <v>4</v>
      </c>
      <c r="E833" s="1">
        <f>VLOOKUP(D833,'Rating Program (Effect. 2017)'!$E$6:$F$10,2,FALSE)</f>
        <v>0.94</v>
      </c>
      <c r="F833" s="1">
        <f>VLOOKUP(D833, 'Rating Program (Effect. 2019)'!$E$6:$I$10, 5, FALSE)</f>
        <v>1.3131422480634674</v>
      </c>
      <c r="G833" s="1">
        <v>457339</v>
      </c>
      <c r="H833">
        <f t="shared" si="49"/>
        <v>2.1052797181335072</v>
      </c>
      <c r="I833" s="1">
        <v>15</v>
      </c>
      <c r="J833" s="1">
        <f>VLOOKUP(I833, 'Rating Program (Effect. 2017)'!$H$6:$I$141, 2, FALSE)</f>
        <v>1.1100000000000001</v>
      </c>
      <c r="K833" s="1">
        <f>VLOOKUP('2016 &amp; 2017 Combined Data'!I833, 'Rating Program (Effect. 2019)'!$K$6:$O$58, 5)</f>
        <v>0</v>
      </c>
      <c r="L833" s="96">
        <v>536</v>
      </c>
      <c r="M833" s="95">
        <f>VLOOKUP(L833,'Rating Program (Effect. 2017)'!$K$6:$M$556, 2, FALSE)</f>
        <v>1.1000000000000001</v>
      </c>
      <c r="N833" s="97" t="str">
        <f>VLOOKUP(L833, 'Rating Program (Effect. 2017)'!$K$6:$M$556, 3)</f>
        <v>Low</v>
      </c>
      <c r="O833" s="95">
        <f>VLOOKUP(L833, 'Rating Program (Effect. 2019)'!$Q$6:$T$556,4)</f>
        <v>1.21</v>
      </c>
      <c r="P833" s="1" t="s">
        <v>9</v>
      </c>
      <c r="Q833" s="1">
        <f>VLOOKUP(P833, 'Rating Program (Effect. 2019)'!$AC$6:$AF$7, 4, FALSE)</f>
        <v>1</v>
      </c>
      <c r="R833" s="1" t="s">
        <v>9</v>
      </c>
      <c r="S833" s="1">
        <f>VLOOKUP(P833, 'Rating Program (Effect. 2019)'!$AC$10:$AF$11,4, FALSE)</f>
        <v>1.1097123247655178</v>
      </c>
      <c r="T833" s="1" t="s">
        <v>9</v>
      </c>
      <c r="U833">
        <f>VLOOKUP(T833,'Rating Program (Effect. 2019)'!$AC$14:$AF$15,4,FALSE)</f>
        <v>1</v>
      </c>
      <c r="V833" s="141">
        <f>(727.27*'Date Proration (2016-2017)'!E833 +  800 * 'Date Proration (2016-2017)'!F833)*E833 *H833*J833*M833</f>
        <v>1804.9787534935406</v>
      </c>
      <c r="W833" s="141">
        <f t="shared" si="50"/>
        <v>1933.0509949524417</v>
      </c>
      <c r="X833" s="141">
        <f t="shared" si="51"/>
        <v>1933.0509949524417</v>
      </c>
      <c r="Y833" s="258">
        <f>'New Base Rate Calculation'!$C$16 * '2016 &amp; 2017 Combined Data'!F833 * '2016 &amp; 2017 Combined Data'!H833 *'2016 &amp; 2017 Combined Data'!J833 *'2016 &amp; 2017 Combined Data'!O833* '2016 &amp; 2017 Combined Data'!S833</f>
        <v>4544.7058310613493</v>
      </c>
      <c r="AZ833" s="70"/>
      <c r="BA833" s="70"/>
      <c r="BB833" s="70"/>
      <c r="BK833" s="15"/>
      <c r="BL833" s="15"/>
    </row>
    <row r="834" spans="1:64" x14ac:dyDescent="0.2">
      <c r="A834" s="1" t="s">
        <v>842</v>
      </c>
      <c r="B834" s="13">
        <v>42376</v>
      </c>
      <c r="C834" s="13">
        <f t="shared" si="48"/>
        <v>42742</v>
      </c>
      <c r="D834" s="1">
        <v>2</v>
      </c>
      <c r="E834" s="1">
        <f>VLOOKUP(D834,'Rating Program (Effect. 2017)'!$E$6:$F$10,2,FALSE)</f>
        <v>1.1100000000000001</v>
      </c>
      <c r="F834" s="1">
        <f>VLOOKUP(D834, 'Rating Program (Effect. 2019)'!$E$6:$I$10, 5, FALSE)</f>
        <v>1.388027431262149</v>
      </c>
      <c r="G834" s="1">
        <v>495695</v>
      </c>
      <c r="H834">
        <f t="shared" si="49"/>
        <v>2.3448109629717262</v>
      </c>
      <c r="I834" s="1">
        <v>2</v>
      </c>
      <c r="J834" s="1">
        <f>VLOOKUP(I834, 'Rating Program (Effect. 2017)'!$H$6:$I$141, 2, FALSE)</f>
        <v>0.8</v>
      </c>
      <c r="K834" s="1">
        <f>VLOOKUP('2016 &amp; 2017 Combined Data'!I834, 'Rating Program (Effect. 2019)'!$K$6:$O$58, 5)</f>
        <v>0</v>
      </c>
      <c r="L834" s="96">
        <v>828</v>
      </c>
      <c r="M834" s="95">
        <f>VLOOKUP(L834,'Rating Program (Effect. 2017)'!$K$6:$M$556, 2, FALSE)</f>
        <v>0.9</v>
      </c>
      <c r="N834" s="97" t="str">
        <f>VLOOKUP(L834, 'Rating Program (Effect. 2017)'!$K$6:$M$556, 3)</f>
        <v>High</v>
      </c>
      <c r="O834" s="95">
        <f>VLOOKUP(L834, 'Rating Program (Effect. 2019)'!$Q$6:$T$556,4)</f>
        <v>0.8</v>
      </c>
      <c r="P834" s="1" t="s">
        <v>9</v>
      </c>
      <c r="Q834" s="1">
        <f>VLOOKUP(P834, 'Rating Program (Effect. 2019)'!$AC$6:$AF$7, 4, FALSE)</f>
        <v>1</v>
      </c>
      <c r="R834" s="1" t="s">
        <v>9</v>
      </c>
      <c r="S834" s="1">
        <f>VLOOKUP(P834, 'Rating Program (Effect. 2019)'!$AC$10:$AF$11,4, FALSE)</f>
        <v>1.1097123247655178</v>
      </c>
      <c r="T834" s="1" t="s">
        <v>9</v>
      </c>
      <c r="U834">
        <f>VLOOKUP(T834,'Rating Program (Effect. 2019)'!$AC$14:$AF$15,4,FALSE)</f>
        <v>1</v>
      </c>
      <c r="V834" s="141">
        <f>(727.27*'Date Proration (2016-2017)'!E834 +  800 * 'Date Proration (2016-2017)'!F834)*E834 *H834*J834*M834</f>
        <v>1365.1247368437855</v>
      </c>
      <c r="W834" s="141">
        <f t="shared" si="50"/>
        <v>1499.178337285603</v>
      </c>
      <c r="X834" s="141">
        <f t="shared" si="51"/>
        <v>1499.178337285603</v>
      </c>
      <c r="Y834" s="258">
        <f>'New Base Rate Calculation'!$C$16 * '2016 &amp; 2017 Combined Data'!F834 * '2016 &amp; 2017 Combined Data'!H834 *'2016 &amp; 2017 Combined Data'!J834 *'2016 &amp; 2017 Combined Data'!O834* '2016 &amp; 2017 Combined Data'!S834</f>
        <v>2549.5392754110399</v>
      </c>
      <c r="AZ834" s="70"/>
      <c r="BA834" s="70"/>
      <c r="BB834" s="70"/>
      <c r="BK834" s="15"/>
      <c r="BL834" s="15"/>
    </row>
    <row r="835" spans="1:64" x14ac:dyDescent="0.2">
      <c r="A835" s="1" t="s">
        <v>843</v>
      </c>
      <c r="B835" s="13">
        <v>42416</v>
      </c>
      <c r="C835" s="13">
        <f t="shared" ref="C835:C898" si="52" xml:space="preserve"> DATE(YEAR(B835) +1,  MONTH(B835), DAY(B835))</f>
        <v>42782</v>
      </c>
      <c r="D835" s="1">
        <v>1</v>
      </c>
      <c r="E835" s="1">
        <f>VLOOKUP(D835,'Rating Program (Effect. 2017)'!$E$6:$F$10,2,FALSE)</f>
        <v>1.05</v>
      </c>
      <c r="F835" s="1">
        <f>VLOOKUP(D835, 'Rating Program (Effect. 2019)'!$E$6:$I$10, 5, FALSE)</f>
        <v>1.0194620726838979</v>
      </c>
      <c r="G835" s="1">
        <v>385124</v>
      </c>
      <c r="H835">
        <f t="shared" ref="H835:H898" si="53" xml:space="preserve"> -0.00000000000000001*(G835^3) + 0.00000000002*(G835^2) - 0.000006*(G835) + 1.6227</f>
        <v>1.7071480829081334</v>
      </c>
      <c r="I835" s="1">
        <v>9</v>
      </c>
      <c r="J835" s="1">
        <f>VLOOKUP(I835, 'Rating Program (Effect. 2017)'!$H$6:$I$141, 2, FALSE)</f>
        <v>1.04</v>
      </c>
      <c r="K835" s="1">
        <f>VLOOKUP('2016 &amp; 2017 Combined Data'!I835, 'Rating Program (Effect. 2019)'!$K$6:$O$58, 5)</f>
        <v>0</v>
      </c>
      <c r="L835" s="96">
        <v>551</v>
      </c>
      <c r="M835" s="95">
        <f>VLOOKUP(L835,'Rating Program (Effect. 2017)'!$K$6:$M$556, 2, FALSE)</f>
        <v>1.1000000000000001</v>
      </c>
      <c r="N835" s="97" t="str">
        <f>VLOOKUP(L835, 'Rating Program (Effect. 2017)'!$K$6:$M$556, 3)</f>
        <v>Low</v>
      </c>
      <c r="O835" s="95">
        <f>VLOOKUP(L835, 'Rating Program (Effect. 2019)'!$Q$6:$T$556,4)</f>
        <v>1.21</v>
      </c>
      <c r="P835" s="1" t="s">
        <v>9</v>
      </c>
      <c r="Q835" s="1">
        <f>VLOOKUP(P835, 'Rating Program (Effect. 2019)'!$AC$6:$AF$7, 4, FALSE)</f>
        <v>1</v>
      </c>
      <c r="R835" s="1" t="s">
        <v>9</v>
      </c>
      <c r="S835" s="1">
        <f>VLOOKUP(P835, 'Rating Program (Effect. 2019)'!$AC$10:$AF$11,4, FALSE)</f>
        <v>1.1097123247655178</v>
      </c>
      <c r="T835" s="1" t="s">
        <v>11</v>
      </c>
      <c r="U835">
        <f>VLOOKUP(T835,'Rating Program (Effect. 2019)'!$AC$14:$AF$15,4,FALSE)</f>
        <v>1</v>
      </c>
      <c r="V835" s="141">
        <f>(727.27*'Date Proration (2016-2017)'!E835 +  800 * 'Date Proration (2016-2017)'!F835)*E835 *H835*J835*M835</f>
        <v>1510.1549568866005</v>
      </c>
      <c r="W835" s="141">
        <f t="shared" ref="W835:W898" si="54">800 *E835 * H835 * J835 *M835</f>
        <v>1640.5010217513998</v>
      </c>
      <c r="X835" s="141">
        <f t="shared" ref="X835:X898" si="55">800 *E835 * H835 * J835 *M835</f>
        <v>1640.5010217513998</v>
      </c>
      <c r="Y835" s="258">
        <f>'New Base Rate Calculation'!$C$16 * '2016 &amp; 2017 Combined Data'!F835 * '2016 &amp; 2017 Combined Data'!H835 *'2016 &amp; 2017 Combined Data'!J835 *'2016 &amp; 2017 Combined Data'!O835* '2016 &amp; 2017 Combined Data'!S835</f>
        <v>2680.6297008671563</v>
      </c>
      <c r="AZ835" s="70"/>
      <c r="BA835" s="70"/>
      <c r="BB835" s="70"/>
      <c r="BK835" s="15"/>
      <c r="BL835" s="15"/>
    </row>
    <row r="836" spans="1:64" x14ac:dyDescent="0.2">
      <c r="A836" s="1" t="s">
        <v>844</v>
      </c>
      <c r="B836" s="13">
        <v>42422</v>
      </c>
      <c r="C836" s="13">
        <f t="shared" si="52"/>
        <v>42788</v>
      </c>
      <c r="D836" s="1">
        <v>4</v>
      </c>
      <c r="E836" s="1">
        <f>VLOOKUP(D836,'Rating Program (Effect. 2017)'!$E$6:$F$10,2,FALSE)</f>
        <v>0.94</v>
      </c>
      <c r="F836" s="1">
        <f>VLOOKUP(D836, 'Rating Program (Effect. 2019)'!$E$6:$I$10, 5, FALSE)</f>
        <v>1.3131422480634674</v>
      </c>
      <c r="G836" s="1">
        <v>336098</v>
      </c>
      <c r="H836">
        <f t="shared" si="53"/>
        <v>1.4856867410222678</v>
      </c>
      <c r="I836" s="1">
        <v>8</v>
      </c>
      <c r="J836" s="1">
        <f>VLOOKUP(I836, 'Rating Program (Effect. 2017)'!$H$6:$I$141, 2, FALSE)</f>
        <v>1.02</v>
      </c>
      <c r="K836" s="1">
        <f>VLOOKUP('2016 &amp; 2017 Combined Data'!I836, 'Rating Program (Effect. 2019)'!$K$6:$O$58, 5)</f>
        <v>0</v>
      </c>
      <c r="L836" s="96">
        <v>690</v>
      </c>
      <c r="M836" s="95">
        <f>VLOOKUP(L836,'Rating Program (Effect. 2017)'!$K$6:$M$556, 2, FALSE)</f>
        <v>1</v>
      </c>
      <c r="N836" s="97" t="str">
        <f>VLOOKUP(L836, 'Rating Program (Effect. 2017)'!$K$6:$M$556, 3)</f>
        <v>Medium</v>
      </c>
      <c r="O836" s="95">
        <f>VLOOKUP(L836, 'Rating Program (Effect. 2019)'!$Q$6:$T$556,4)</f>
        <v>1</v>
      </c>
      <c r="P836" s="1" t="s">
        <v>9</v>
      </c>
      <c r="Q836" s="1">
        <f>VLOOKUP(P836, 'Rating Program (Effect. 2019)'!$AC$6:$AF$7, 4, FALSE)</f>
        <v>1</v>
      </c>
      <c r="R836" s="1" t="s">
        <v>9</v>
      </c>
      <c r="S836" s="1">
        <f>VLOOKUP(P836, 'Rating Program (Effect. 2019)'!$AC$10:$AF$11,4, FALSE)</f>
        <v>1.1097123247655178</v>
      </c>
      <c r="T836" s="1" t="s">
        <v>9</v>
      </c>
      <c r="U836">
        <f>VLOOKUP(T836,'Rating Program (Effect. 2019)'!$AC$14:$AF$15,4,FALSE)</f>
        <v>1</v>
      </c>
      <c r="V836" s="141">
        <f>(727.27*'Date Proration (2016-2017)'!E836 +  800 * 'Date Proration (2016-2017)'!F836)*E836 *H836*J836*M836</f>
        <v>1050.7387473142196</v>
      </c>
      <c r="W836" s="141">
        <f t="shared" si="54"/>
        <v>1139.5811578337205</v>
      </c>
      <c r="X836" s="141">
        <f t="shared" si="55"/>
        <v>1139.5811578337205</v>
      </c>
      <c r="Y836" s="258">
        <f>'New Base Rate Calculation'!$C$16 * '2016 &amp; 2017 Combined Data'!F836 * '2016 &amp; 2017 Combined Data'!H836 *'2016 &amp; 2017 Combined Data'!J836 *'2016 &amp; 2017 Combined Data'!O836* '2016 &amp; 2017 Combined Data'!S836</f>
        <v>2435.6508989712738</v>
      </c>
      <c r="AZ836" s="70"/>
      <c r="BA836" s="70"/>
      <c r="BB836" s="70"/>
      <c r="BK836" s="15"/>
      <c r="BL836" s="15"/>
    </row>
    <row r="837" spans="1:64" x14ac:dyDescent="0.2">
      <c r="A837" s="1" t="s">
        <v>845</v>
      </c>
      <c r="B837" s="13">
        <v>42422</v>
      </c>
      <c r="C837" s="13">
        <f t="shared" si="52"/>
        <v>42788</v>
      </c>
      <c r="D837" s="1">
        <v>1</v>
      </c>
      <c r="E837" s="1">
        <f>VLOOKUP(D837,'Rating Program (Effect. 2017)'!$E$6:$F$10,2,FALSE)</f>
        <v>1.05</v>
      </c>
      <c r="F837" s="1">
        <f>VLOOKUP(D837, 'Rating Program (Effect. 2019)'!$E$6:$I$10, 5, FALSE)</f>
        <v>1.0194620726838979</v>
      </c>
      <c r="G837" s="1">
        <v>101407</v>
      </c>
      <c r="H837">
        <f t="shared" si="53"/>
        <v>1.2094975261793386</v>
      </c>
      <c r="I837" s="1">
        <v>9</v>
      </c>
      <c r="J837" s="1">
        <f>VLOOKUP(I837, 'Rating Program (Effect. 2017)'!$H$6:$I$141, 2, FALSE)</f>
        <v>1.04</v>
      </c>
      <c r="K837" s="1">
        <f>VLOOKUP('2016 &amp; 2017 Combined Data'!I837, 'Rating Program (Effect. 2019)'!$K$6:$O$58, 5)</f>
        <v>0</v>
      </c>
      <c r="L837" s="96">
        <v>945</v>
      </c>
      <c r="M837" s="95">
        <f>VLOOKUP(L837,'Rating Program (Effect. 2017)'!$K$6:$M$556, 2, FALSE)</f>
        <v>0.9</v>
      </c>
      <c r="N837" s="97" t="str">
        <f>VLOOKUP(L837, 'Rating Program (Effect. 2017)'!$K$6:$M$556, 3)</f>
        <v>High</v>
      </c>
      <c r="O837" s="95">
        <f>VLOOKUP(L837, 'Rating Program (Effect. 2019)'!$Q$6:$T$556,4)</f>
        <v>0.8</v>
      </c>
      <c r="P837" s="1" t="s">
        <v>9</v>
      </c>
      <c r="Q837" s="1">
        <f>VLOOKUP(P837, 'Rating Program (Effect. 2019)'!$AC$6:$AF$7, 4, FALSE)</f>
        <v>1</v>
      </c>
      <c r="R837" s="1" t="s">
        <v>9</v>
      </c>
      <c r="S837" s="1">
        <f>VLOOKUP(P837, 'Rating Program (Effect. 2019)'!$AC$10:$AF$11,4, FALSE)</f>
        <v>1.1097123247655178</v>
      </c>
      <c r="T837" s="1" t="s">
        <v>9</v>
      </c>
      <c r="U837">
        <f>VLOOKUP(T837,'Rating Program (Effect. 2019)'!$AC$14:$AF$15,4,FALSE)</f>
        <v>1</v>
      </c>
      <c r="V837" s="141">
        <f>(727.27*'Date Proration (2016-2017)'!E837 +  800 * 'Date Proration (2016-2017)'!F837)*E837 *H837*J837*M837</f>
        <v>876.8183034295696</v>
      </c>
      <c r="W837" s="141">
        <f t="shared" si="54"/>
        <v>950.95533498324312</v>
      </c>
      <c r="X837" s="141">
        <f t="shared" si="55"/>
        <v>950.95533498324312</v>
      </c>
      <c r="Y837" s="258">
        <f>'New Base Rate Calculation'!$C$16 * '2016 &amp; 2017 Combined Data'!F837 * '2016 &amp; 2017 Combined Data'!H837 *'2016 &amp; 2017 Combined Data'!J837 *'2016 &amp; 2017 Combined Data'!O837* '2016 &amp; 2017 Combined Data'!S837</f>
        <v>1255.6691708129208</v>
      </c>
      <c r="AZ837" s="70"/>
      <c r="BA837" s="70"/>
      <c r="BB837" s="70"/>
      <c r="BK837" s="15"/>
      <c r="BL837" s="15"/>
    </row>
    <row r="838" spans="1:64" x14ac:dyDescent="0.2">
      <c r="A838" s="1" t="s">
        <v>846</v>
      </c>
      <c r="B838" s="13">
        <v>42431</v>
      </c>
      <c r="C838" s="13">
        <f t="shared" si="52"/>
        <v>42796</v>
      </c>
      <c r="D838" s="1">
        <v>4</v>
      </c>
      <c r="E838" s="1">
        <f>VLOOKUP(D838,'Rating Program (Effect. 2017)'!$E$6:$F$10,2,FALSE)</f>
        <v>0.94</v>
      </c>
      <c r="F838" s="1">
        <f>VLOOKUP(D838, 'Rating Program (Effect. 2019)'!$E$6:$I$10, 5, FALSE)</f>
        <v>1.3131422480634674</v>
      </c>
      <c r="G838" s="1">
        <v>253990</v>
      </c>
      <c r="H838">
        <f t="shared" si="53"/>
        <v>1.2251271160380097</v>
      </c>
      <c r="I838" s="1">
        <v>10</v>
      </c>
      <c r="J838" s="1">
        <f>VLOOKUP(I838, 'Rating Program (Effect. 2017)'!$H$6:$I$141, 2, FALSE)</f>
        <v>1.06</v>
      </c>
      <c r="K838" s="1">
        <f>VLOOKUP('2016 &amp; 2017 Combined Data'!I838, 'Rating Program (Effect. 2019)'!$K$6:$O$58, 5)</f>
        <v>0</v>
      </c>
      <c r="L838" s="96">
        <v>765</v>
      </c>
      <c r="M838" s="95">
        <f>VLOOKUP(L838,'Rating Program (Effect. 2017)'!$K$6:$M$556, 2, FALSE)</f>
        <v>1</v>
      </c>
      <c r="N838" s="97" t="str">
        <f>VLOOKUP(L838, 'Rating Program (Effect. 2017)'!$K$6:$M$556, 3)</f>
        <v>Medium</v>
      </c>
      <c r="O838" s="95">
        <f>VLOOKUP(L838, 'Rating Program (Effect. 2019)'!$Q$6:$T$556,4)</f>
        <v>1</v>
      </c>
      <c r="P838" s="1" t="s">
        <v>9</v>
      </c>
      <c r="Q838" s="1">
        <f>VLOOKUP(P838, 'Rating Program (Effect. 2019)'!$AC$6:$AF$7, 4, FALSE)</f>
        <v>1</v>
      </c>
      <c r="R838" s="1" t="s">
        <v>9</v>
      </c>
      <c r="S838" s="1">
        <f>VLOOKUP(P838, 'Rating Program (Effect. 2019)'!$AC$10:$AF$11,4, FALSE)</f>
        <v>1.1097123247655178</v>
      </c>
      <c r="T838" s="1" t="s">
        <v>9</v>
      </c>
      <c r="U838">
        <f>VLOOKUP(T838,'Rating Program (Effect. 2019)'!$AC$14:$AF$15,4,FALSE)</f>
        <v>1</v>
      </c>
      <c r="V838" s="141">
        <f>(727.27*'Date Proration (2016-2017)'!E838 +  800 * 'Date Proration (2016-2017)'!F838)*E838 *H838*J838*M838</f>
        <v>899.95272129217506</v>
      </c>
      <c r="W838" s="141">
        <f t="shared" si="54"/>
        <v>976.57332673621841</v>
      </c>
      <c r="X838" s="141">
        <f t="shared" si="55"/>
        <v>976.57332673621841</v>
      </c>
      <c r="Y838" s="258">
        <f>'New Base Rate Calculation'!$C$16 * '2016 &amp; 2017 Combined Data'!F838 * '2016 &amp; 2017 Combined Data'!H838 *'2016 &amp; 2017 Combined Data'!J838 *'2016 &amp; 2017 Combined Data'!O838* '2016 &amp; 2017 Combined Data'!S838</f>
        <v>2087.2508156400258</v>
      </c>
      <c r="AZ838" s="70"/>
      <c r="BA838" s="70"/>
      <c r="BB838" s="70"/>
      <c r="BK838" s="15"/>
      <c r="BL838" s="15"/>
    </row>
    <row r="839" spans="1:64" x14ac:dyDescent="0.2">
      <c r="A839" s="1" t="s">
        <v>847</v>
      </c>
      <c r="B839" s="13">
        <v>42526</v>
      </c>
      <c r="C839" s="13">
        <f t="shared" si="52"/>
        <v>42891</v>
      </c>
      <c r="D839" s="1">
        <v>5</v>
      </c>
      <c r="E839" s="1">
        <f>VLOOKUP(D839,'Rating Program (Effect. 2017)'!$E$6:$F$10,2,FALSE)</f>
        <v>1.2</v>
      </c>
      <c r="F839" s="1">
        <f>VLOOKUP(D839, 'Rating Program (Effect. 2019)'!$E$6:$I$10, 5, FALSE)</f>
        <v>0.94464968963239226</v>
      </c>
      <c r="G839" s="1">
        <v>200410</v>
      </c>
      <c r="H839">
        <f t="shared" si="53"/>
        <v>1.1430303527107899</v>
      </c>
      <c r="I839" s="1">
        <v>19</v>
      </c>
      <c r="J839" s="1">
        <f>VLOOKUP(I839, 'Rating Program (Effect. 2017)'!$H$6:$I$141, 2, FALSE)</f>
        <v>1.1499999999999999</v>
      </c>
      <c r="K839" s="1">
        <f>VLOOKUP('2016 &amp; 2017 Combined Data'!I839, 'Rating Program (Effect. 2019)'!$K$6:$O$58, 5)</f>
        <v>0</v>
      </c>
      <c r="L839" s="96">
        <v>737</v>
      </c>
      <c r="M839" s="95">
        <f>VLOOKUP(L839,'Rating Program (Effect. 2017)'!$K$6:$M$556, 2, FALSE)</f>
        <v>1</v>
      </c>
      <c r="N839" s="97" t="str">
        <f>VLOOKUP(L839, 'Rating Program (Effect. 2017)'!$K$6:$M$556, 3)</f>
        <v>Medium</v>
      </c>
      <c r="O839" s="95">
        <f>VLOOKUP(L839, 'Rating Program (Effect. 2019)'!$Q$6:$T$556,4)</f>
        <v>1</v>
      </c>
      <c r="P839" s="1" t="s">
        <v>9</v>
      </c>
      <c r="Q839" s="1">
        <f>VLOOKUP(P839, 'Rating Program (Effect. 2019)'!$AC$6:$AF$7, 4, FALSE)</f>
        <v>1</v>
      </c>
      <c r="R839" s="1" t="s">
        <v>9</v>
      </c>
      <c r="S839" s="1">
        <f>VLOOKUP(P839, 'Rating Program (Effect. 2019)'!$AC$10:$AF$11,4, FALSE)</f>
        <v>1.1097123247655178</v>
      </c>
      <c r="T839" s="1" t="s">
        <v>9</v>
      </c>
      <c r="U839">
        <f>VLOOKUP(T839,'Rating Program (Effect. 2019)'!$AC$14:$AF$15,4,FALSE)</f>
        <v>1</v>
      </c>
      <c r="V839" s="141">
        <f>(727.27*'Date Proration (2016-2017)'!E839 +  800 * 'Date Proration (2016-2017)'!F839)*E839 *H839*J839*M839</f>
        <v>1192.7575387200277</v>
      </c>
      <c r="W839" s="141">
        <f t="shared" si="54"/>
        <v>1261.905509392712</v>
      </c>
      <c r="X839" s="141">
        <f t="shared" si="55"/>
        <v>1261.905509392712</v>
      </c>
      <c r="Y839" s="258">
        <f>'New Base Rate Calculation'!$C$16 * '2016 &amp; 2017 Combined Data'!F839 * '2016 &amp; 2017 Combined Data'!H839 *'2016 &amp; 2017 Combined Data'!J839 *'2016 &amp; 2017 Combined Data'!O839* '2016 &amp; 2017 Combined Data'!S839</f>
        <v>1519.8552824289529</v>
      </c>
      <c r="AZ839" s="70"/>
      <c r="BA839" s="70"/>
      <c r="BB839" s="70"/>
      <c r="BK839" s="15"/>
      <c r="BL839" s="15"/>
    </row>
    <row r="840" spans="1:64" x14ac:dyDescent="0.2">
      <c r="A840" s="1" t="s">
        <v>848</v>
      </c>
      <c r="B840" s="13">
        <v>42443</v>
      </c>
      <c r="C840" s="13">
        <f t="shared" si="52"/>
        <v>42808</v>
      </c>
      <c r="D840" s="1">
        <v>4</v>
      </c>
      <c r="E840" s="1">
        <f>VLOOKUP(D840,'Rating Program (Effect. 2017)'!$E$6:$F$10,2,FALSE)</f>
        <v>0.94</v>
      </c>
      <c r="F840" s="1">
        <f>VLOOKUP(D840, 'Rating Program (Effect. 2019)'!$E$6:$I$10, 5, FALSE)</f>
        <v>1.3131422480634674</v>
      </c>
      <c r="G840" s="1">
        <v>499668</v>
      </c>
      <c r="H840">
        <f t="shared" si="53"/>
        <v>2.3705425514859431</v>
      </c>
      <c r="I840" s="1">
        <v>18</v>
      </c>
      <c r="J840" s="1">
        <f>VLOOKUP(I840, 'Rating Program (Effect. 2017)'!$H$6:$I$141, 2, FALSE)</f>
        <v>1.1399999999999999</v>
      </c>
      <c r="K840" s="1">
        <f>VLOOKUP('2016 &amp; 2017 Combined Data'!I840, 'Rating Program (Effect. 2019)'!$K$6:$O$58, 5)</f>
        <v>0</v>
      </c>
      <c r="L840" s="96">
        <v>885</v>
      </c>
      <c r="M840" s="95">
        <f>VLOOKUP(L840,'Rating Program (Effect. 2017)'!$K$6:$M$556, 2, FALSE)</f>
        <v>0.9</v>
      </c>
      <c r="N840" s="97" t="str">
        <f>VLOOKUP(L840, 'Rating Program (Effect. 2017)'!$K$6:$M$556, 3)</f>
        <v>High</v>
      </c>
      <c r="O840" s="95">
        <f>VLOOKUP(L840, 'Rating Program (Effect. 2019)'!$Q$6:$T$556,4)</f>
        <v>0.8</v>
      </c>
      <c r="P840" s="1" t="s">
        <v>9</v>
      </c>
      <c r="Q840" s="1">
        <f>VLOOKUP(P840, 'Rating Program (Effect. 2019)'!$AC$6:$AF$7, 4, FALSE)</f>
        <v>1</v>
      </c>
      <c r="R840" s="1" t="s">
        <v>9</v>
      </c>
      <c r="S840" s="1">
        <f>VLOOKUP(P840, 'Rating Program (Effect. 2019)'!$AC$10:$AF$11,4, FALSE)</f>
        <v>1.1097123247655178</v>
      </c>
      <c r="T840" s="1" t="s">
        <v>9</v>
      </c>
      <c r="U840">
        <f>VLOOKUP(T840,'Rating Program (Effect. 2019)'!$AC$14:$AF$15,4,FALSE)</f>
        <v>1</v>
      </c>
      <c r="V840" s="141">
        <f>(727.27*'Date Proration (2016-2017)'!E840 +  800 * 'Date Proration (2016-2017)'!F840)*E840 *H840*J840*M840</f>
        <v>1690.962955759861</v>
      </c>
      <c r="W840" s="141">
        <f t="shared" si="54"/>
        <v>1828.9968466840821</v>
      </c>
      <c r="X840" s="141">
        <f t="shared" si="55"/>
        <v>1828.9968466840821</v>
      </c>
      <c r="Y840" s="258">
        <f>'New Base Rate Calculation'!$C$16 * '2016 &amp; 2017 Combined Data'!F840 * '2016 &amp; 2017 Combined Data'!H840 *'2016 &amp; 2017 Combined Data'!J840 *'2016 &amp; 2017 Combined Data'!O840* '2016 &amp; 2017 Combined Data'!S840</f>
        <v>3474.803221999392</v>
      </c>
      <c r="AZ840" s="70"/>
      <c r="BA840" s="70"/>
      <c r="BB840" s="70"/>
      <c r="BK840" s="15"/>
      <c r="BL840" s="15"/>
    </row>
    <row r="841" spans="1:64" x14ac:dyDescent="0.2">
      <c r="A841" s="1" t="s">
        <v>849</v>
      </c>
      <c r="B841" s="13">
        <v>42378</v>
      </c>
      <c r="C841" s="13">
        <f t="shared" si="52"/>
        <v>42744</v>
      </c>
      <c r="D841" s="1">
        <v>4</v>
      </c>
      <c r="E841" s="1">
        <f>VLOOKUP(D841,'Rating Program (Effect. 2017)'!$E$6:$F$10,2,FALSE)</f>
        <v>0.94</v>
      </c>
      <c r="F841" s="1">
        <f>VLOOKUP(D841, 'Rating Program (Effect. 2019)'!$E$6:$I$10, 5, FALSE)</f>
        <v>1.3131422480634674</v>
      </c>
      <c r="G841" s="1">
        <v>181389</v>
      </c>
      <c r="H841">
        <f t="shared" si="53"/>
        <v>1.1327248332883313</v>
      </c>
      <c r="I841" s="1">
        <v>9</v>
      </c>
      <c r="J841" s="1">
        <f>VLOOKUP(I841, 'Rating Program (Effect. 2017)'!$H$6:$I$141, 2, FALSE)</f>
        <v>1.04</v>
      </c>
      <c r="K841" s="1">
        <f>VLOOKUP('2016 &amp; 2017 Combined Data'!I841, 'Rating Program (Effect. 2019)'!$K$6:$O$58, 5)</f>
        <v>0</v>
      </c>
      <c r="L841" s="96">
        <v>537</v>
      </c>
      <c r="M841" s="95">
        <f>VLOOKUP(L841,'Rating Program (Effect. 2017)'!$K$6:$M$556, 2, FALSE)</f>
        <v>1.1000000000000001</v>
      </c>
      <c r="N841" s="97" t="str">
        <f>VLOOKUP(L841, 'Rating Program (Effect. 2017)'!$K$6:$M$556, 3)</f>
        <v>Low</v>
      </c>
      <c r="O841" s="95">
        <f>VLOOKUP(L841, 'Rating Program (Effect. 2019)'!$Q$6:$T$556,4)</f>
        <v>1.21</v>
      </c>
      <c r="P841" s="1" t="s">
        <v>9</v>
      </c>
      <c r="Q841" s="1">
        <f>VLOOKUP(P841, 'Rating Program (Effect. 2019)'!$AC$6:$AF$7, 4, FALSE)</f>
        <v>1</v>
      </c>
      <c r="R841" s="1" t="s">
        <v>9</v>
      </c>
      <c r="S841" s="1">
        <f>VLOOKUP(P841, 'Rating Program (Effect. 2019)'!$AC$10:$AF$11,4, FALSE)</f>
        <v>1.1097123247655178</v>
      </c>
      <c r="T841" s="1" t="s">
        <v>11</v>
      </c>
      <c r="U841">
        <f>VLOOKUP(T841,'Rating Program (Effect. 2019)'!$AC$14:$AF$15,4,FALSE)</f>
        <v>1</v>
      </c>
      <c r="V841" s="141">
        <f>(727.27*'Date Proration (2016-2017)'!E841 +  800 * 'Date Proration (2016-2017)'!F841)*E841 *H841*J841*M841</f>
        <v>887.8198463203845</v>
      </c>
      <c r="W841" s="141">
        <f t="shared" si="54"/>
        <v>974.46958137995205</v>
      </c>
      <c r="X841" s="141">
        <f t="shared" si="55"/>
        <v>974.46958137995205</v>
      </c>
      <c r="Y841" s="258">
        <f>'New Base Rate Calculation'!$C$16 * '2016 &amp; 2017 Combined Data'!F841 * '2016 &amp; 2017 Combined Data'!H841 *'2016 &amp; 2017 Combined Data'!J841 *'2016 &amp; 2017 Combined Data'!O841* '2016 &amp; 2017 Combined Data'!S841</f>
        <v>2291.0298798394283</v>
      </c>
      <c r="AZ841" s="70"/>
      <c r="BA841" s="70"/>
      <c r="BB841" s="70"/>
      <c r="BK841" s="15"/>
      <c r="BL841" s="15"/>
    </row>
    <row r="842" spans="1:64" x14ac:dyDescent="0.2">
      <c r="A842" s="1" t="s">
        <v>850</v>
      </c>
      <c r="B842" s="13">
        <v>42388</v>
      </c>
      <c r="C842" s="13">
        <f t="shared" si="52"/>
        <v>42754</v>
      </c>
      <c r="D842" s="1">
        <v>3</v>
      </c>
      <c r="E842" s="1">
        <f>VLOOKUP(D842,'Rating Program (Effect. 2017)'!$E$6:$F$10,2,FALSE)</f>
        <v>0.97</v>
      </c>
      <c r="F842" s="1">
        <f>VLOOKUP(D842, 'Rating Program (Effect. 2019)'!$E$6:$I$10, 5, FALSE)</f>
        <v>1.2113287848472678</v>
      </c>
      <c r="G842" s="1">
        <v>143589</v>
      </c>
      <c r="H842">
        <f t="shared" si="53"/>
        <v>1.1439171242555453</v>
      </c>
      <c r="I842" s="1">
        <v>4</v>
      </c>
      <c r="J842" s="1">
        <f>VLOOKUP(I842, 'Rating Program (Effect. 2017)'!$H$6:$I$141, 2, FALSE)</f>
        <v>0.88</v>
      </c>
      <c r="K842" s="1">
        <f>VLOOKUP('2016 &amp; 2017 Combined Data'!I842, 'Rating Program (Effect. 2019)'!$K$6:$O$58, 5)</f>
        <v>0</v>
      </c>
      <c r="L842" s="96">
        <v>658</v>
      </c>
      <c r="M842" s="95">
        <f>VLOOKUP(L842,'Rating Program (Effect. 2017)'!$K$6:$M$556, 2, FALSE)</f>
        <v>1</v>
      </c>
      <c r="N842" s="97" t="str">
        <f>VLOOKUP(L842, 'Rating Program (Effect. 2017)'!$K$6:$M$556, 3)</f>
        <v>Medium</v>
      </c>
      <c r="O842" s="95">
        <f>VLOOKUP(L842, 'Rating Program (Effect. 2019)'!$Q$6:$T$556,4)</f>
        <v>1</v>
      </c>
      <c r="P842" s="1" t="s">
        <v>9</v>
      </c>
      <c r="Q842" s="1">
        <f>VLOOKUP(P842, 'Rating Program (Effect. 2019)'!$AC$6:$AF$7, 4, FALSE)</f>
        <v>1</v>
      </c>
      <c r="R842" s="1" t="s">
        <v>9</v>
      </c>
      <c r="S842" s="1">
        <f>VLOOKUP(P842, 'Rating Program (Effect. 2019)'!$AC$10:$AF$11,4, FALSE)</f>
        <v>1.1097123247655178</v>
      </c>
      <c r="T842" s="1" t="s">
        <v>11</v>
      </c>
      <c r="U842">
        <f>VLOOKUP(T842,'Rating Program (Effect. 2019)'!$AC$14:$AF$15,4,FALSE)</f>
        <v>1</v>
      </c>
      <c r="V842" s="141">
        <f>(727.27*'Date Proration (2016-2017)'!E842 +  800 * 'Date Proration (2016-2017)'!F842)*E842 *H842*J842*M842</f>
        <v>713.64329779749301</v>
      </c>
      <c r="W842" s="141">
        <f t="shared" si="54"/>
        <v>781.15812581162675</v>
      </c>
      <c r="X842" s="141">
        <f t="shared" si="55"/>
        <v>781.15812581162675</v>
      </c>
      <c r="Y842" s="258">
        <f>'New Base Rate Calculation'!$C$16 * '2016 &amp; 2017 Combined Data'!F842 * '2016 &amp; 2017 Combined Data'!H842 *'2016 &amp; 2017 Combined Data'!J842 *'2016 &amp; 2017 Combined Data'!O842* '2016 &amp; 2017 Combined Data'!S842</f>
        <v>1492.5026765605169</v>
      </c>
      <c r="AZ842" s="70"/>
      <c r="BA842" s="70"/>
      <c r="BB842" s="70"/>
      <c r="BK842" s="15"/>
      <c r="BL842" s="15"/>
    </row>
    <row r="843" spans="1:64" x14ac:dyDescent="0.2">
      <c r="A843" s="1" t="s">
        <v>851</v>
      </c>
      <c r="B843" s="13">
        <v>42456</v>
      </c>
      <c r="C843" s="13">
        <f t="shared" si="52"/>
        <v>42821</v>
      </c>
      <c r="D843" s="1">
        <v>2</v>
      </c>
      <c r="E843" s="1">
        <f>VLOOKUP(D843,'Rating Program (Effect. 2017)'!$E$6:$F$10,2,FALSE)</f>
        <v>1.1100000000000001</v>
      </c>
      <c r="F843" s="1">
        <f>VLOOKUP(D843, 'Rating Program (Effect. 2019)'!$E$6:$I$10, 5, FALSE)</f>
        <v>1.388027431262149</v>
      </c>
      <c r="G843" s="1">
        <v>434692</v>
      </c>
      <c r="H843">
        <f t="shared" si="53"/>
        <v>1.9723091485969806</v>
      </c>
      <c r="I843" s="1">
        <v>13</v>
      </c>
      <c r="J843" s="1">
        <f>VLOOKUP(I843, 'Rating Program (Effect. 2017)'!$H$6:$I$141, 2, FALSE)</f>
        <v>1.0900000000000001</v>
      </c>
      <c r="K843" s="1">
        <f>VLOOKUP('2016 &amp; 2017 Combined Data'!I843, 'Rating Program (Effect. 2019)'!$K$6:$O$58, 5)</f>
        <v>0</v>
      </c>
      <c r="L843" s="96">
        <v>931</v>
      </c>
      <c r="M843" s="95">
        <f>VLOOKUP(L843,'Rating Program (Effect. 2017)'!$K$6:$M$556, 2, FALSE)</f>
        <v>0.9</v>
      </c>
      <c r="N843" s="97" t="str">
        <f>VLOOKUP(L843, 'Rating Program (Effect. 2017)'!$K$6:$M$556, 3)</f>
        <v>High</v>
      </c>
      <c r="O843" s="95">
        <f>VLOOKUP(L843, 'Rating Program (Effect. 2019)'!$Q$6:$T$556,4)</f>
        <v>0.8</v>
      </c>
      <c r="P843" s="1" t="s">
        <v>9</v>
      </c>
      <c r="Q843" s="1">
        <f>VLOOKUP(P843, 'Rating Program (Effect. 2019)'!$AC$6:$AF$7, 4, FALSE)</f>
        <v>1</v>
      </c>
      <c r="R843" s="1" t="s">
        <v>9</v>
      </c>
      <c r="S843" s="1">
        <f>VLOOKUP(P843, 'Rating Program (Effect. 2019)'!$AC$10:$AF$11,4, FALSE)</f>
        <v>1.1097123247655178</v>
      </c>
      <c r="T843" s="1" t="s">
        <v>9</v>
      </c>
      <c r="U843">
        <f>VLOOKUP(T843,'Rating Program (Effect. 2019)'!$AC$14:$AF$15,4,FALSE)</f>
        <v>1</v>
      </c>
      <c r="V843" s="141">
        <f>(727.27*'Date Proration (2016-2017)'!E843 +  800 * 'Date Proration (2016-2017)'!F843)*E843 *H843*J843*M843</f>
        <v>1594.029924264546</v>
      </c>
      <c r="W843" s="141">
        <f t="shared" si="54"/>
        <v>1718.1337239989909</v>
      </c>
      <c r="X843" s="141">
        <f t="shared" si="55"/>
        <v>1718.1337239989909</v>
      </c>
      <c r="Y843" s="258">
        <f>'New Base Rate Calculation'!$C$16 * '2016 &amp; 2017 Combined Data'!F843 * '2016 &amp; 2017 Combined Data'!H843 *'2016 &amp; 2017 Combined Data'!J843 *'2016 &amp; 2017 Combined Data'!O843* '2016 &amp; 2017 Combined Data'!S843</f>
        <v>2921.9001507684902</v>
      </c>
      <c r="AZ843" s="70"/>
      <c r="BA843" s="70"/>
      <c r="BB843" s="70"/>
      <c r="BK843" s="15"/>
      <c r="BL843" s="15"/>
    </row>
    <row r="844" spans="1:64" x14ac:dyDescent="0.2">
      <c r="A844" s="1" t="s">
        <v>852</v>
      </c>
      <c r="B844" s="13">
        <v>42403</v>
      </c>
      <c r="C844" s="13">
        <f t="shared" si="52"/>
        <v>42769</v>
      </c>
      <c r="D844" s="1">
        <v>5</v>
      </c>
      <c r="E844" s="1">
        <f>VLOOKUP(D844,'Rating Program (Effect. 2017)'!$E$6:$F$10,2,FALSE)</f>
        <v>1.2</v>
      </c>
      <c r="F844" s="1">
        <f>VLOOKUP(D844, 'Rating Program (Effect. 2019)'!$E$6:$I$10, 5, FALSE)</f>
        <v>0.94464968963239226</v>
      </c>
      <c r="G844" s="1">
        <v>477205</v>
      </c>
      <c r="H844">
        <f t="shared" si="53"/>
        <v>2.2272490056860987</v>
      </c>
      <c r="I844" s="1">
        <v>11</v>
      </c>
      <c r="J844" s="1">
        <f>VLOOKUP(I844, 'Rating Program (Effect. 2017)'!$H$6:$I$141, 2, FALSE)</f>
        <v>1.07</v>
      </c>
      <c r="K844" s="1">
        <f>VLOOKUP('2016 &amp; 2017 Combined Data'!I844, 'Rating Program (Effect. 2019)'!$K$6:$O$58, 5)</f>
        <v>0</v>
      </c>
      <c r="L844" s="96">
        <v>884</v>
      </c>
      <c r="M844" s="95">
        <f>VLOOKUP(L844,'Rating Program (Effect. 2017)'!$K$6:$M$556, 2, FALSE)</f>
        <v>0.9</v>
      </c>
      <c r="N844" s="97" t="str">
        <f>VLOOKUP(L844, 'Rating Program (Effect. 2017)'!$K$6:$M$556, 3)</f>
        <v>High</v>
      </c>
      <c r="O844" s="95">
        <f>VLOOKUP(L844, 'Rating Program (Effect. 2019)'!$Q$6:$T$556,4)</f>
        <v>0.8</v>
      </c>
      <c r="P844" s="1" t="s">
        <v>9</v>
      </c>
      <c r="Q844" s="1">
        <f>VLOOKUP(P844, 'Rating Program (Effect. 2019)'!$AC$6:$AF$7, 4, FALSE)</f>
        <v>1</v>
      </c>
      <c r="R844" s="1" t="s">
        <v>9</v>
      </c>
      <c r="S844" s="1">
        <f>VLOOKUP(P844, 'Rating Program (Effect. 2019)'!$AC$10:$AF$11,4, FALSE)</f>
        <v>1.1097123247655178</v>
      </c>
      <c r="T844" s="1" t="s">
        <v>9</v>
      </c>
      <c r="U844">
        <f>VLOOKUP(T844,'Rating Program (Effect. 2019)'!$AC$14:$AF$15,4,FALSE)</f>
        <v>1</v>
      </c>
      <c r="V844" s="141">
        <f>(727.27*'Date Proration (2016-2017)'!E844 +  800 * 'Date Proration (2016-2017)'!F844)*E844 *H844*J844*M844</f>
        <v>1888.7783457044525</v>
      </c>
      <c r="W844" s="141">
        <f t="shared" si="54"/>
        <v>2059.0471607766849</v>
      </c>
      <c r="X844" s="141">
        <f t="shared" si="55"/>
        <v>2059.0471607766849</v>
      </c>
      <c r="Y844" s="258">
        <f>'New Base Rate Calculation'!$C$16 * '2016 &amp; 2017 Combined Data'!F844 * '2016 &amp; 2017 Combined Data'!H844 *'2016 &amp; 2017 Combined Data'!J844 *'2016 &amp; 2017 Combined Data'!O844* '2016 &amp; 2017 Combined Data'!S844</f>
        <v>2204.3937562208844</v>
      </c>
      <c r="AZ844" s="70"/>
      <c r="BA844" s="70"/>
      <c r="BB844" s="70"/>
      <c r="BK844" s="15"/>
      <c r="BL844" s="15"/>
    </row>
    <row r="845" spans="1:64" x14ac:dyDescent="0.2">
      <c r="A845" s="1" t="s">
        <v>853</v>
      </c>
      <c r="B845" s="13">
        <v>42500</v>
      </c>
      <c r="C845" s="13">
        <f t="shared" si="52"/>
        <v>42865</v>
      </c>
      <c r="D845" s="1">
        <v>4</v>
      </c>
      <c r="E845" s="1">
        <f>VLOOKUP(D845,'Rating Program (Effect. 2017)'!$E$6:$F$10,2,FALSE)</f>
        <v>0.94</v>
      </c>
      <c r="F845" s="1">
        <f>VLOOKUP(D845, 'Rating Program (Effect. 2019)'!$E$6:$I$10, 5, FALSE)</f>
        <v>1.3131422480634674</v>
      </c>
      <c r="G845" s="1">
        <v>290554</v>
      </c>
      <c r="H845">
        <f t="shared" si="53"/>
        <v>1.3225181244504851</v>
      </c>
      <c r="I845" s="1">
        <v>0</v>
      </c>
      <c r="J845" s="1">
        <f>VLOOKUP(I845, 'Rating Program (Effect. 2017)'!$H$6:$I$141, 2, FALSE)</f>
        <v>0.72</v>
      </c>
      <c r="K845" s="1">
        <f>VLOOKUP('2016 &amp; 2017 Combined Data'!I845, 'Rating Program (Effect. 2019)'!$K$6:$O$58, 5)</f>
        <v>0</v>
      </c>
      <c r="L845" s="96">
        <v>590</v>
      </c>
      <c r="M845" s="95">
        <f>VLOOKUP(L845,'Rating Program (Effect. 2017)'!$K$6:$M$556, 2, FALSE)</f>
        <v>1.1000000000000001</v>
      </c>
      <c r="N845" s="97" t="str">
        <f>VLOOKUP(L845, 'Rating Program (Effect. 2017)'!$K$6:$M$556, 3)</f>
        <v>Low</v>
      </c>
      <c r="O845" s="95">
        <f>VLOOKUP(L845, 'Rating Program (Effect. 2019)'!$Q$6:$T$556,4)</f>
        <v>1.21</v>
      </c>
      <c r="P845" s="1" t="s">
        <v>9</v>
      </c>
      <c r="Q845" s="1">
        <f>VLOOKUP(P845, 'Rating Program (Effect. 2019)'!$AC$6:$AF$7, 4, FALSE)</f>
        <v>1</v>
      </c>
      <c r="R845" s="1" t="s">
        <v>9</v>
      </c>
      <c r="S845" s="1">
        <f>VLOOKUP(P845, 'Rating Program (Effect. 2019)'!$AC$10:$AF$11,4, FALSE)</f>
        <v>1.1097123247655178</v>
      </c>
      <c r="T845" s="1" t="s">
        <v>9</v>
      </c>
      <c r="U845">
        <f>VLOOKUP(T845,'Rating Program (Effect. 2019)'!$AC$14:$AF$15,4,FALSE)</f>
        <v>1</v>
      </c>
      <c r="V845" s="141">
        <f>(727.27*'Date Proration (2016-2017)'!E845 +  800 * 'Date Proration (2016-2017)'!F845)*E845 *H845*J845*M845</f>
        <v>739.40813962222796</v>
      </c>
      <c r="W845" s="141">
        <f t="shared" si="54"/>
        <v>787.67063463271779</v>
      </c>
      <c r="X845" s="141">
        <f t="shared" si="55"/>
        <v>787.67063463271779</v>
      </c>
      <c r="Y845" s="258">
        <f>'New Base Rate Calculation'!$C$16 * '2016 &amp; 2017 Combined Data'!F845 * '2016 &amp; 2017 Combined Data'!H845 *'2016 &amp; 2017 Combined Data'!J845 *'2016 &amp; 2017 Combined Data'!O845* '2016 &amp; 2017 Combined Data'!S845</f>
        <v>1851.8556083199333</v>
      </c>
      <c r="AZ845" s="70"/>
      <c r="BA845" s="70"/>
      <c r="BB845" s="70"/>
      <c r="BK845" s="15"/>
      <c r="BL845" s="15"/>
    </row>
    <row r="846" spans="1:64" x14ac:dyDescent="0.2">
      <c r="A846" s="1" t="s">
        <v>854</v>
      </c>
      <c r="B846" s="13">
        <v>42490</v>
      </c>
      <c r="C846" s="13">
        <f t="shared" si="52"/>
        <v>42855</v>
      </c>
      <c r="D846" s="1">
        <v>1</v>
      </c>
      <c r="E846" s="1">
        <f>VLOOKUP(D846,'Rating Program (Effect. 2017)'!$E$6:$F$10,2,FALSE)</f>
        <v>1.05</v>
      </c>
      <c r="F846" s="1">
        <f>VLOOKUP(D846, 'Rating Program (Effect. 2019)'!$E$6:$I$10, 5, FALSE)</f>
        <v>1.0194620726838979</v>
      </c>
      <c r="G846" s="1">
        <v>107716</v>
      </c>
      <c r="H846">
        <f t="shared" si="53"/>
        <v>1.1959607293036232</v>
      </c>
      <c r="I846" s="1">
        <v>20</v>
      </c>
      <c r="J846" s="1">
        <f>VLOOKUP(I846, 'Rating Program (Effect. 2017)'!$H$6:$I$141, 2, FALSE)</f>
        <v>1.1599999999999999</v>
      </c>
      <c r="K846" s="1">
        <f>VLOOKUP('2016 &amp; 2017 Combined Data'!I846, 'Rating Program (Effect. 2019)'!$K$6:$O$58, 5)</f>
        <v>0</v>
      </c>
      <c r="L846" s="96">
        <v>500</v>
      </c>
      <c r="M846" s="95">
        <f>VLOOKUP(L846,'Rating Program (Effect. 2017)'!$K$6:$M$556, 2, FALSE)</f>
        <v>1.1000000000000001</v>
      </c>
      <c r="N846" s="97" t="str">
        <f>VLOOKUP(L846, 'Rating Program (Effect. 2017)'!$K$6:$M$556, 3)</f>
        <v>Low</v>
      </c>
      <c r="O846" s="95">
        <f>VLOOKUP(L846, 'Rating Program (Effect. 2019)'!$Q$6:$T$556,4)</f>
        <v>1.21</v>
      </c>
      <c r="P846" s="1" t="s">
        <v>9</v>
      </c>
      <c r="Q846" s="1">
        <f>VLOOKUP(P846, 'Rating Program (Effect. 2019)'!$AC$6:$AF$7, 4, FALSE)</f>
        <v>1</v>
      </c>
      <c r="R846" s="1" t="s">
        <v>9</v>
      </c>
      <c r="S846" s="1">
        <f>VLOOKUP(P846, 'Rating Program (Effect. 2019)'!$AC$10:$AF$11,4, FALSE)</f>
        <v>1.1097123247655178</v>
      </c>
      <c r="T846" s="1" t="s">
        <v>9</v>
      </c>
      <c r="U846">
        <f>VLOOKUP(T846,'Rating Program (Effect. 2019)'!$AC$14:$AF$15,4,FALSE)</f>
        <v>1</v>
      </c>
      <c r="V846" s="141">
        <f>(727.27*'Date Proration (2016-2017)'!E846 +  800 * 'Date Proration (2016-2017)'!F846)*E846 *H846*J846*M846</f>
        <v>1200.1418891747683</v>
      </c>
      <c r="W846" s="141">
        <f t="shared" si="54"/>
        <v>1281.8785480967954</v>
      </c>
      <c r="X846" s="141">
        <f t="shared" si="55"/>
        <v>1281.8785480967954</v>
      </c>
      <c r="Y846" s="258">
        <f>'New Base Rate Calculation'!$C$16 * '2016 &amp; 2017 Combined Data'!F846 * '2016 &amp; 2017 Combined Data'!H846 *'2016 &amp; 2017 Combined Data'!J846 *'2016 &amp; 2017 Combined Data'!O846* '2016 &amp; 2017 Combined Data'!S846</f>
        <v>2094.6294231893885</v>
      </c>
      <c r="AZ846" s="70"/>
      <c r="BA846" s="70"/>
      <c r="BB846" s="70"/>
      <c r="BK846" s="15"/>
      <c r="BL846" s="15"/>
    </row>
    <row r="847" spans="1:64" x14ac:dyDescent="0.2">
      <c r="A847" s="1" t="s">
        <v>855</v>
      </c>
      <c r="B847" s="13">
        <v>42445</v>
      </c>
      <c r="C847" s="13">
        <f t="shared" si="52"/>
        <v>42810</v>
      </c>
      <c r="D847" s="1">
        <v>1</v>
      </c>
      <c r="E847" s="1">
        <f>VLOOKUP(D847,'Rating Program (Effect. 2017)'!$E$6:$F$10,2,FALSE)</f>
        <v>1.05</v>
      </c>
      <c r="F847" s="1">
        <f>VLOOKUP(D847, 'Rating Program (Effect. 2019)'!$E$6:$I$10, 5, FALSE)</f>
        <v>1.0194620726838979</v>
      </c>
      <c r="G847" s="1">
        <v>401442</v>
      </c>
      <c r="H847">
        <f t="shared" si="53"/>
        <v>1.7902150049275711</v>
      </c>
      <c r="I847" s="1">
        <v>2</v>
      </c>
      <c r="J847" s="1">
        <f>VLOOKUP(I847, 'Rating Program (Effect. 2017)'!$H$6:$I$141, 2, FALSE)</f>
        <v>0.8</v>
      </c>
      <c r="K847" s="1">
        <f>VLOOKUP('2016 &amp; 2017 Combined Data'!I847, 'Rating Program (Effect. 2019)'!$K$6:$O$58, 5)</f>
        <v>0</v>
      </c>
      <c r="L847" s="96">
        <v>949</v>
      </c>
      <c r="M847" s="95">
        <f>VLOOKUP(L847,'Rating Program (Effect. 2017)'!$K$6:$M$556, 2, FALSE)</f>
        <v>0.9</v>
      </c>
      <c r="N847" s="97" t="str">
        <f>VLOOKUP(L847, 'Rating Program (Effect. 2017)'!$K$6:$M$556, 3)</f>
        <v>High</v>
      </c>
      <c r="O847" s="95">
        <f>VLOOKUP(L847, 'Rating Program (Effect. 2019)'!$Q$6:$T$556,4)</f>
        <v>0.8</v>
      </c>
      <c r="P847" s="1" t="s">
        <v>9</v>
      </c>
      <c r="Q847" s="1">
        <f>VLOOKUP(P847, 'Rating Program (Effect. 2019)'!$AC$6:$AF$7, 4, FALSE)</f>
        <v>1</v>
      </c>
      <c r="R847" s="1" t="s">
        <v>9</v>
      </c>
      <c r="S847" s="1">
        <f>VLOOKUP(P847, 'Rating Program (Effect. 2019)'!$AC$10:$AF$11,4, FALSE)</f>
        <v>1.1097123247655178</v>
      </c>
      <c r="T847" s="1" t="s">
        <v>9</v>
      </c>
      <c r="U847">
        <f>VLOOKUP(T847,'Rating Program (Effect. 2019)'!$AC$14:$AF$15,4,FALSE)</f>
        <v>1</v>
      </c>
      <c r="V847" s="141">
        <f>(727.27*'Date Proration (2016-2017)'!E847 +  800 * 'Date Proration (2016-2017)'!F847)*E847 *H847*J847*M847</f>
        <v>1001.5486583597295</v>
      </c>
      <c r="W847" s="141">
        <f t="shared" si="54"/>
        <v>1082.7220349801951</v>
      </c>
      <c r="X847" s="141">
        <f t="shared" si="55"/>
        <v>1082.7220349801951</v>
      </c>
      <c r="Y847" s="258">
        <f>'New Base Rate Calculation'!$C$16 * '2016 &amp; 2017 Combined Data'!F847 * '2016 &amp; 2017 Combined Data'!H847 *'2016 &amp; 2017 Combined Data'!J847 *'2016 &amp; 2017 Combined Data'!O847* '2016 &amp; 2017 Combined Data'!S847</f>
        <v>1429.6577661120293</v>
      </c>
      <c r="AZ847" s="70"/>
      <c r="BA847" s="70"/>
      <c r="BB847" s="70"/>
      <c r="BK847" s="15"/>
      <c r="BL847" s="15"/>
    </row>
    <row r="848" spans="1:64" x14ac:dyDescent="0.2">
      <c r="A848" s="1" t="s">
        <v>856</v>
      </c>
      <c r="B848" s="13">
        <v>42437</v>
      </c>
      <c r="C848" s="13">
        <f t="shared" si="52"/>
        <v>42802</v>
      </c>
      <c r="D848" s="1">
        <v>5</v>
      </c>
      <c r="E848" s="1">
        <f>VLOOKUP(D848,'Rating Program (Effect. 2017)'!$E$6:$F$10,2,FALSE)</f>
        <v>1.2</v>
      </c>
      <c r="F848" s="1">
        <f>VLOOKUP(D848, 'Rating Program (Effect. 2019)'!$E$6:$I$10, 5, FALSE)</f>
        <v>0.94464968963239226</v>
      </c>
      <c r="G848" s="1">
        <v>318734</v>
      </c>
      <c r="H848">
        <f t="shared" si="53"/>
        <v>1.418317040953291</v>
      </c>
      <c r="I848" s="1">
        <v>35</v>
      </c>
      <c r="J848" s="1">
        <f>VLOOKUP(I848, 'Rating Program (Effect. 2017)'!$H$6:$I$141, 2, FALSE)</f>
        <v>1.2</v>
      </c>
      <c r="K848" s="1">
        <f>VLOOKUP('2016 &amp; 2017 Combined Data'!I848, 'Rating Program (Effect. 2019)'!$K$6:$O$58, 5)</f>
        <v>0</v>
      </c>
      <c r="L848" s="96">
        <v>856</v>
      </c>
      <c r="M848" s="95">
        <f>VLOOKUP(L848,'Rating Program (Effect. 2017)'!$K$6:$M$556, 2, FALSE)</f>
        <v>0.9</v>
      </c>
      <c r="N848" s="97" t="str">
        <f>VLOOKUP(L848, 'Rating Program (Effect. 2017)'!$K$6:$M$556, 3)</f>
        <v>High</v>
      </c>
      <c r="O848" s="95">
        <f>VLOOKUP(L848, 'Rating Program (Effect. 2019)'!$Q$6:$T$556,4)</f>
        <v>0.8</v>
      </c>
      <c r="P848" s="1" t="s">
        <v>9</v>
      </c>
      <c r="Q848" s="1">
        <f>VLOOKUP(P848, 'Rating Program (Effect. 2019)'!$AC$6:$AF$7, 4, FALSE)</f>
        <v>1</v>
      </c>
      <c r="R848" s="1" t="s">
        <v>9</v>
      </c>
      <c r="S848" s="1">
        <f>VLOOKUP(P848, 'Rating Program (Effect. 2019)'!$AC$10:$AF$11,4, FALSE)</f>
        <v>1.1097123247655178</v>
      </c>
      <c r="T848" s="1" t="s">
        <v>9</v>
      </c>
      <c r="U848">
        <f>VLOOKUP(T848,'Rating Program (Effect. 2019)'!$AC$14:$AF$15,4,FALSE)</f>
        <v>1</v>
      </c>
      <c r="V848" s="141">
        <f>(727.27*'Date Proration (2016-2017)'!E848 +  800 * 'Date Proration (2016-2017)'!F848)*E848 *H848*J848*M848</f>
        <v>1357.3344292677723</v>
      </c>
      <c r="W848" s="141">
        <f t="shared" si="54"/>
        <v>1470.5111080603722</v>
      </c>
      <c r="X848" s="141">
        <f t="shared" si="55"/>
        <v>1470.5111080603722</v>
      </c>
      <c r="Y848" s="258">
        <f>'New Base Rate Calculation'!$C$16 * '2016 &amp; 2017 Combined Data'!F848 * '2016 &amp; 2017 Combined Data'!H848 *'2016 &amp; 2017 Combined Data'!J848 *'2016 &amp; 2017 Combined Data'!O848* '2016 &amp; 2017 Combined Data'!S848</f>
        <v>1574.3133847594793</v>
      </c>
      <c r="AZ848" s="70"/>
      <c r="BA848" s="70"/>
      <c r="BB848" s="70"/>
      <c r="BK848" s="15"/>
      <c r="BL848" s="15"/>
    </row>
    <row r="849" spans="1:64" x14ac:dyDescent="0.2">
      <c r="A849" s="1" t="s">
        <v>857</v>
      </c>
      <c r="B849" s="13">
        <v>42470</v>
      </c>
      <c r="C849" s="13">
        <f t="shared" si="52"/>
        <v>42835</v>
      </c>
      <c r="D849" s="1">
        <v>4</v>
      </c>
      <c r="E849" s="1">
        <f>VLOOKUP(D849,'Rating Program (Effect. 2017)'!$E$6:$F$10,2,FALSE)</f>
        <v>0.94</v>
      </c>
      <c r="F849" s="1">
        <f>VLOOKUP(D849, 'Rating Program (Effect. 2019)'!$E$6:$I$10, 5, FALSE)</f>
        <v>1.3131422480634674</v>
      </c>
      <c r="G849" s="1">
        <v>419908</v>
      </c>
      <c r="H849">
        <f t="shared" si="53"/>
        <v>1.8893133266413864</v>
      </c>
      <c r="I849" s="1">
        <v>14</v>
      </c>
      <c r="J849" s="1">
        <f>VLOOKUP(I849, 'Rating Program (Effect. 2017)'!$H$6:$I$141, 2, FALSE)</f>
        <v>1.1000000000000001</v>
      </c>
      <c r="K849" s="1">
        <f>VLOOKUP('2016 &amp; 2017 Combined Data'!I849, 'Rating Program (Effect. 2019)'!$K$6:$O$58, 5)</f>
        <v>0</v>
      </c>
      <c r="L849" s="96">
        <v>589</v>
      </c>
      <c r="M849" s="95">
        <f>VLOOKUP(L849,'Rating Program (Effect. 2017)'!$K$6:$M$556, 2, FALSE)</f>
        <v>1.1000000000000001</v>
      </c>
      <c r="N849" s="97" t="str">
        <f>VLOOKUP(L849, 'Rating Program (Effect. 2017)'!$K$6:$M$556, 3)</f>
        <v>Low</v>
      </c>
      <c r="O849" s="95">
        <f>VLOOKUP(L849, 'Rating Program (Effect. 2019)'!$Q$6:$T$556,4)</f>
        <v>1.21</v>
      </c>
      <c r="P849" s="1" t="s">
        <v>11</v>
      </c>
      <c r="Q849" s="1">
        <f>VLOOKUP(P849, 'Rating Program (Effect. 2019)'!$AC$6:$AF$7, 4, FALSE)</f>
        <v>1</v>
      </c>
      <c r="R849" s="1" t="s">
        <v>9</v>
      </c>
      <c r="S849" s="1">
        <f>VLOOKUP(P849, 'Rating Program (Effect. 2019)'!$AC$10:$AF$11,4, FALSE)</f>
        <v>0.96911543279063928</v>
      </c>
      <c r="T849" s="1" t="s">
        <v>9</v>
      </c>
      <c r="U849">
        <f>VLOOKUP(T849,'Rating Program (Effect. 2019)'!$AC$14:$AF$15,4,FALSE)</f>
        <v>1</v>
      </c>
      <c r="V849" s="141">
        <f>(727.27*'Date Proration (2016-2017)'!E849 +  800 * 'Date Proration (2016-2017)'!F849)*E849 *H849*J849*M849</f>
        <v>1600.943333889717</v>
      </c>
      <c r="W849" s="141">
        <f t="shared" si="54"/>
        <v>1719.1239821775305</v>
      </c>
      <c r="X849" s="141">
        <f t="shared" si="55"/>
        <v>1719.1239821775305</v>
      </c>
      <c r="Y849" s="258">
        <f>'New Base Rate Calculation'!$C$16 * '2016 &amp; 2017 Combined Data'!F849 * '2016 &amp; 2017 Combined Data'!H849 *'2016 &amp; 2017 Combined Data'!J849 *'2016 &amp; 2017 Combined Data'!O849* '2016 &amp; 2017 Combined Data'!S849</f>
        <v>3529.6753779916226</v>
      </c>
      <c r="AZ849" s="70"/>
      <c r="BA849" s="70"/>
      <c r="BB849" s="70"/>
      <c r="BK849" s="15"/>
      <c r="BL849" s="15"/>
    </row>
    <row r="850" spans="1:64" x14ac:dyDescent="0.2">
      <c r="A850" s="1" t="s">
        <v>858</v>
      </c>
      <c r="B850" s="13">
        <v>42519</v>
      </c>
      <c r="C850" s="13">
        <f t="shared" si="52"/>
        <v>42884</v>
      </c>
      <c r="D850" s="1">
        <v>1</v>
      </c>
      <c r="E850" s="1">
        <f>VLOOKUP(D850,'Rating Program (Effect. 2017)'!$E$6:$F$10,2,FALSE)</f>
        <v>1.05</v>
      </c>
      <c r="F850" s="1">
        <f>VLOOKUP(D850, 'Rating Program (Effect. 2019)'!$E$6:$I$10, 5, FALSE)</f>
        <v>1.0194620726838979</v>
      </c>
      <c r="G850" s="1">
        <v>477490</v>
      </c>
      <c r="H850">
        <f t="shared" si="53"/>
        <v>2.2290325586925093</v>
      </c>
      <c r="I850" s="1">
        <v>10</v>
      </c>
      <c r="J850" s="1">
        <f>VLOOKUP(I850, 'Rating Program (Effect. 2017)'!$H$6:$I$141, 2, FALSE)</f>
        <v>1.06</v>
      </c>
      <c r="K850" s="1">
        <f>VLOOKUP('2016 &amp; 2017 Combined Data'!I850, 'Rating Program (Effect. 2019)'!$K$6:$O$58, 5)</f>
        <v>0</v>
      </c>
      <c r="L850" s="96">
        <v>745</v>
      </c>
      <c r="M850" s="95">
        <f>VLOOKUP(L850,'Rating Program (Effect. 2017)'!$K$6:$M$556, 2, FALSE)</f>
        <v>1</v>
      </c>
      <c r="N850" s="97" t="str">
        <f>VLOOKUP(L850, 'Rating Program (Effect. 2017)'!$K$6:$M$556, 3)</f>
        <v>Medium</v>
      </c>
      <c r="O850" s="95">
        <f>VLOOKUP(L850, 'Rating Program (Effect. 2019)'!$Q$6:$T$556,4)</f>
        <v>1</v>
      </c>
      <c r="P850" s="1" t="s">
        <v>9</v>
      </c>
      <c r="Q850" s="1">
        <f>VLOOKUP(P850, 'Rating Program (Effect. 2019)'!$AC$6:$AF$7, 4, FALSE)</f>
        <v>1</v>
      </c>
      <c r="R850" s="1" t="s">
        <v>9</v>
      </c>
      <c r="S850" s="1">
        <f>VLOOKUP(P850, 'Rating Program (Effect. 2019)'!$AC$10:$AF$11,4, FALSE)</f>
        <v>1.1097123247655178</v>
      </c>
      <c r="T850" s="1" t="s">
        <v>9</v>
      </c>
      <c r="U850">
        <f>VLOOKUP(T850,'Rating Program (Effect. 2019)'!$AC$14:$AF$15,4,FALSE)</f>
        <v>1</v>
      </c>
      <c r="V850" s="141">
        <f>(727.27*'Date Proration (2016-2017)'!E850 +  800 * 'Date Proration (2016-2017)'!F850)*E850 *H850*J850*M850</f>
        <v>1872.5139226865208</v>
      </c>
      <c r="W850" s="141">
        <f t="shared" si="54"/>
        <v>1984.7305902598102</v>
      </c>
      <c r="X850" s="141">
        <f t="shared" si="55"/>
        <v>1984.7305902598102</v>
      </c>
      <c r="Y850" s="258">
        <f>'New Base Rate Calculation'!$C$16 * '2016 &amp; 2017 Combined Data'!F850 * '2016 &amp; 2017 Combined Data'!H850 *'2016 &amp; 2017 Combined Data'!J850 *'2016 &amp; 2017 Combined Data'!O850* '2016 &amp; 2017 Combined Data'!S850</f>
        <v>2948.283203466965</v>
      </c>
      <c r="AZ850" s="70"/>
      <c r="BA850" s="70"/>
      <c r="BB850" s="70"/>
      <c r="BK850" s="15"/>
      <c r="BL850" s="15"/>
    </row>
    <row r="851" spans="1:64" x14ac:dyDescent="0.2">
      <c r="A851" s="1" t="s">
        <v>859</v>
      </c>
      <c r="B851" s="13">
        <v>42435</v>
      </c>
      <c r="C851" s="13">
        <f t="shared" si="52"/>
        <v>42800</v>
      </c>
      <c r="D851" s="1">
        <v>1</v>
      </c>
      <c r="E851" s="1">
        <f>VLOOKUP(D851,'Rating Program (Effect. 2017)'!$E$6:$F$10,2,FALSE)</f>
        <v>1.05</v>
      </c>
      <c r="F851" s="1">
        <f>VLOOKUP(D851, 'Rating Program (Effect. 2019)'!$E$6:$I$10, 5, FALSE)</f>
        <v>1.0194620726838979</v>
      </c>
      <c r="G851" s="1">
        <v>341689</v>
      </c>
      <c r="H851">
        <f t="shared" si="53"/>
        <v>1.5086668564833425</v>
      </c>
      <c r="I851" s="1">
        <v>1</v>
      </c>
      <c r="J851" s="1">
        <f>VLOOKUP(I851, 'Rating Program (Effect. 2017)'!$H$6:$I$141, 2, FALSE)</f>
        <v>0.76</v>
      </c>
      <c r="K851" s="1">
        <f>VLOOKUP('2016 &amp; 2017 Combined Data'!I851, 'Rating Program (Effect. 2019)'!$K$6:$O$58, 5)</f>
        <v>0</v>
      </c>
      <c r="L851" s="96">
        <v>851</v>
      </c>
      <c r="M851" s="95">
        <f>VLOOKUP(L851,'Rating Program (Effect. 2017)'!$K$6:$M$556, 2, FALSE)</f>
        <v>0.9</v>
      </c>
      <c r="N851" s="97" t="str">
        <f>VLOOKUP(L851, 'Rating Program (Effect. 2017)'!$K$6:$M$556, 3)</f>
        <v>High</v>
      </c>
      <c r="O851" s="95">
        <f>VLOOKUP(L851, 'Rating Program (Effect. 2019)'!$Q$6:$T$556,4)</f>
        <v>0.8</v>
      </c>
      <c r="P851" s="1" t="s">
        <v>9</v>
      </c>
      <c r="Q851" s="1">
        <f>VLOOKUP(P851, 'Rating Program (Effect. 2019)'!$AC$6:$AF$7, 4, FALSE)</f>
        <v>1</v>
      </c>
      <c r="R851" s="1" t="s">
        <v>9</v>
      </c>
      <c r="S851" s="1">
        <f>VLOOKUP(P851, 'Rating Program (Effect. 2019)'!$AC$10:$AF$11,4, FALSE)</f>
        <v>1.1097123247655178</v>
      </c>
      <c r="T851" s="1" t="s">
        <v>9</v>
      </c>
      <c r="U851">
        <f>VLOOKUP(T851,'Rating Program (Effect. 2019)'!$AC$14:$AF$15,4,FALSE)</f>
        <v>1</v>
      </c>
      <c r="V851" s="141">
        <f>(727.27*'Date Proration (2016-2017)'!E851 +  800 * 'Date Proration (2016-2017)'!F851)*E851 *H851*J851*M851</f>
        <v>799.67376197294493</v>
      </c>
      <c r="W851" s="141">
        <f t="shared" si="54"/>
        <v>866.81962906106924</v>
      </c>
      <c r="X851" s="141">
        <f t="shared" si="55"/>
        <v>866.81962906106924</v>
      </c>
      <c r="Y851" s="258">
        <f>'New Base Rate Calculation'!$C$16 * '2016 &amp; 2017 Combined Data'!F851 * '2016 &amp; 2017 Combined Data'!H851 *'2016 &amp; 2017 Combined Data'!J851 *'2016 &amp; 2017 Combined Data'!O851* '2016 &amp; 2017 Combined Data'!S851</f>
        <v>1144.5739298435672</v>
      </c>
      <c r="AZ851" s="70"/>
      <c r="BA851" s="70"/>
      <c r="BB851" s="70"/>
      <c r="BK851" s="15"/>
      <c r="BL851" s="15"/>
    </row>
    <row r="852" spans="1:64" x14ac:dyDescent="0.2">
      <c r="A852" s="1" t="s">
        <v>860</v>
      </c>
      <c r="B852" s="13">
        <v>42396</v>
      </c>
      <c r="C852" s="13">
        <f t="shared" si="52"/>
        <v>42762</v>
      </c>
      <c r="D852" s="1">
        <v>5</v>
      </c>
      <c r="E852" s="1">
        <f>VLOOKUP(D852,'Rating Program (Effect. 2017)'!$E$6:$F$10,2,FALSE)</f>
        <v>1.2</v>
      </c>
      <c r="F852" s="1">
        <f>VLOOKUP(D852, 'Rating Program (Effect. 2019)'!$E$6:$I$10, 5, FALSE)</f>
        <v>0.94464968963239226</v>
      </c>
      <c r="G852" s="1">
        <v>243632</v>
      </c>
      <c r="H852">
        <f t="shared" si="53"/>
        <v>1.2034274751146803</v>
      </c>
      <c r="I852" s="1">
        <v>3</v>
      </c>
      <c r="J852" s="1">
        <f>VLOOKUP(I852, 'Rating Program (Effect. 2017)'!$H$6:$I$141, 2, FALSE)</f>
        <v>0.84</v>
      </c>
      <c r="K852" s="1">
        <f>VLOOKUP('2016 &amp; 2017 Combined Data'!I852, 'Rating Program (Effect. 2019)'!$K$6:$O$58, 5)</f>
        <v>0</v>
      </c>
      <c r="L852" s="96">
        <v>659</v>
      </c>
      <c r="M852" s="95">
        <f>VLOOKUP(L852,'Rating Program (Effect. 2017)'!$K$6:$M$556, 2, FALSE)</f>
        <v>1</v>
      </c>
      <c r="N852" s="97" t="str">
        <f>VLOOKUP(L852, 'Rating Program (Effect. 2017)'!$K$6:$M$556, 3)</f>
        <v>Medium</v>
      </c>
      <c r="O852" s="95">
        <f>VLOOKUP(L852, 'Rating Program (Effect. 2019)'!$Q$6:$T$556,4)</f>
        <v>1</v>
      </c>
      <c r="P852" s="1" t="s">
        <v>9</v>
      </c>
      <c r="Q852" s="1">
        <f>VLOOKUP(P852, 'Rating Program (Effect. 2019)'!$AC$6:$AF$7, 4, FALSE)</f>
        <v>1</v>
      </c>
      <c r="R852" s="1" t="s">
        <v>9</v>
      </c>
      <c r="S852" s="1">
        <f>VLOOKUP(P852, 'Rating Program (Effect. 2019)'!$AC$10:$AF$11,4, FALSE)</f>
        <v>1.1097123247655178</v>
      </c>
      <c r="T852" s="1" t="s">
        <v>9</v>
      </c>
      <c r="U852">
        <f>VLOOKUP(T852,'Rating Program (Effect. 2019)'!$AC$14:$AF$15,4,FALSE)</f>
        <v>1</v>
      </c>
      <c r="V852" s="141">
        <f>(727.27*'Date Proration (2016-2017)'!E852 +  800 * 'Date Proration (2016-2017)'!F852)*E852 *H852*J852*M852</f>
        <v>888.50298834358853</v>
      </c>
      <c r="W852" s="141">
        <f t="shared" si="54"/>
        <v>970.44391593247815</v>
      </c>
      <c r="X852" s="141">
        <f t="shared" si="55"/>
        <v>970.44391593247815</v>
      </c>
      <c r="Y852" s="258">
        <f>'New Base Rate Calculation'!$C$16 * '2016 &amp; 2017 Combined Data'!F852 * '2016 &amp; 2017 Combined Data'!H852 *'2016 &amp; 2017 Combined Data'!J852 *'2016 &amp; 2017 Combined Data'!O852* '2016 &amp; 2017 Combined Data'!S852</f>
        <v>1168.8151774856924</v>
      </c>
      <c r="AZ852" s="70"/>
      <c r="BA852" s="70"/>
      <c r="BB852" s="70"/>
      <c r="BK852" s="15"/>
      <c r="BL852" s="15"/>
    </row>
    <row r="853" spans="1:64" x14ac:dyDescent="0.2">
      <c r="A853" s="1" t="s">
        <v>861</v>
      </c>
      <c r="B853" s="13">
        <v>42415</v>
      </c>
      <c r="C853" s="13">
        <f t="shared" si="52"/>
        <v>42781</v>
      </c>
      <c r="D853" s="1">
        <v>4</v>
      </c>
      <c r="E853" s="1">
        <f>VLOOKUP(D853,'Rating Program (Effect. 2017)'!$E$6:$F$10,2,FALSE)</f>
        <v>0.94</v>
      </c>
      <c r="F853" s="1">
        <f>VLOOKUP(D853, 'Rating Program (Effect. 2019)'!$E$6:$I$10, 5, FALSE)</f>
        <v>1.3131422480634674</v>
      </c>
      <c r="G853" s="1">
        <v>112709</v>
      </c>
      <c r="H853">
        <f t="shared" si="53"/>
        <v>1.1861945901678317</v>
      </c>
      <c r="I853" s="1">
        <v>14</v>
      </c>
      <c r="J853" s="1">
        <f>VLOOKUP(I853, 'Rating Program (Effect. 2017)'!$H$6:$I$141, 2, FALSE)</f>
        <v>1.1000000000000001</v>
      </c>
      <c r="K853" s="1">
        <f>VLOOKUP('2016 &amp; 2017 Combined Data'!I853, 'Rating Program (Effect. 2019)'!$K$6:$O$58, 5)</f>
        <v>0</v>
      </c>
      <c r="L853" s="96">
        <v>668</v>
      </c>
      <c r="M853" s="95">
        <f>VLOOKUP(L853,'Rating Program (Effect. 2017)'!$K$6:$M$556, 2, FALSE)</f>
        <v>1</v>
      </c>
      <c r="N853" s="97" t="str">
        <f>VLOOKUP(L853, 'Rating Program (Effect. 2017)'!$K$6:$M$556, 3)</f>
        <v>Medium</v>
      </c>
      <c r="O853" s="95">
        <f>VLOOKUP(L853, 'Rating Program (Effect. 2019)'!$Q$6:$T$556,4)</f>
        <v>1</v>
      </c>
      <c r="P853" s="1" t="s">
        <v>9</v>
      </c>
      <c r="Q853" s="1">
        <f>VLOOKUP(P853, 'Rating Program (Effect. 2019)'!$AC$6:$AF$7, 4, FALSE)</f>
        <v>1</v>
      </c>
      <c r="R853" s="1" t="s">
        <v>11</v>
      </c>
      <c r="S853" s="1">
        <f>VLOOKUP(P853, 'Rating Program (Effect. 2019)'!$AC$10:$AF$11,4, FALSE)</f>
        <v>1.1097123247655178</v>
      </c>
      <c r="T853" s="1" t="s">
        <v>9</v>
      </c>
      <c r="U853">
        <f>VLOOKUP(T853,'Rating Program (Effect. 2019)'!$AC$14:$AF$15,4,FALSE)</f>
        <v>1</v>
      </c>
      <c r="V853" s="141">
        <f>(727.27*'Date Proration (2016-2017)'!E853 +  800 * 'Date Proration (2016-2017)'!F853)*E853 *H853*J853*M853</f>
        <v>903.01288542574309</v>
      </c>
      <c r="W853" s="141">
        <f t="shared" si="54"/>
        <v>981.22016498683047</v>
      </c>
      <c r="X853" s="141">
        <f t="shared" si="55"/>
        <v>981.22016498683047</v>
      </c>
      <c r="Y853" s="258">
        <f>'New Base Rate Calculation'!$C$16 * '2016 &amp; 2017 Combined Data'!F853 * '2016 &amp; 2017 Combined Data'!H853 *'2016 &amp; 2017 Combined Data'!J853 *'2016 &amp; 2017 Combined Data'!O853* '2016 &amp; 2017 Combined Data'!S853</f>
        <v>2097.1826012655379</v>
      </c>
      <c r="AZ853" s="70"/>
      <c r="BA853" s="70"/>
      <c r="BB853" s="70"/>
      <c r="BK853" s="15"/>
      <c r="BL853" s="15"/>
    </row>
    <row r="854" spans="1:64" x14ac:dyDescent="0.2">
      <c r="A854" s="1" t="s">
        <v>862</v>
      </c>
      <c r="B854" s="13">
        <v>42429</v>
      </c>
      <c r="C854" s="13">
        <f t="shared" si="52"/>
        <v>42795</v>
      </c>
      <c r="D854" s="1">
        <v>3</v>
      </c>
      <c r="E854" s="1">
        <f>VLOOKUP(D854,'Rating Program (Effect. 2017)'!$E$6:$F$10,2,FALSE)</f>
        <v>0.97</v>
      </c>
      <c r="F854" s="1">
        <f>VLOOKUP(D854, 'Rating Program (Effect. 2019)'!$E$6:$I$10, 5, FALSE)</f>
        <v>1.2113287848472678</v>
      </c>
      <c r="G854" s="1">
        <v>463284</v>
      </c>
      <c r="H854">
        <f t="shared" si="53"/>
        <v>2.1412812786990965</v>
      </c>
      <c r="I854" s="1">
        <v>15</v>
      </c>
      <c r="J854" s="1">
        <f>VLOOKUP(I854, 'Rating Program (Effect. 2017)'!$H$6:$I$141, 2, FALSE)</f>
        <v>1.1100000000000001</v>
      </c>
      <c r="K854" s="1">
        <f>VLOOKUP('2016 &amp; 2017 Combined Data'!I854, 'Rating Program (Effect. 2019)'!$K$6:$O$58, 5)</f>
        <v>0</v>
      </c>
      <c r="L854" s="96">
        <v>845</v>
      </c>
      <c r="M854" s="95">
        <f>VLOOKUP(L854,'Rating Program (Effect. 2017)'!$K$6:$M$556, 2, FALSE)</f>
        <v>0.9</v>
      </c>
      <c r="N854" s="97" t="str">
        <f>VLOOKUP(L854, 'Rating Program (Effect. 2017)'!$K$6:$M$556, 3)</f>
        <v>High</v>
      </c>
      <c r="O854" s="95">
        <f>VLOOKUP(L854, 'Rating Program (Effect. 2019)'!$Q$6:$T$556,4)</f>
        <v>0.8</v>
      </c>
      <c r="P854" s="1" t="s">
        <v>9</v>
      </c>
      <c r="Q854" s="1">
        <f>VLOOKUP(P854, 'Rating Program (Effect. 2019)'!$AC$6:$AF$7, 4, FALSE)</f>
        <v>1</v>
      </c>
      <c r="R854" s="1" t="s">
        <v>9</v>
      </c>
      <c r="S854" s="1">
        <f>VLOOKUP(P854, 'Rating Program (Effect. 2019)'!$AC$10:$AF$11,4, FALSE)</f>
        <v>1.1097123247655178</v>
      </c>
      <c r="T854" s="1" t="s">
        <v>11</v>
      </c>
      <c r="U854">
        <f>VLOOKUP(T854,'Rating Program (Effect. 2019)'!$AC$14:$AF$15,4,FALSE)</f>
        <v>1</v>
      </c>
      <c r="V854" s="141">
        <f>(727.27*'Date Proration (2016-2017)'!E854 +  800 * 'Date Proration (2016-2017)'!F854)*E854 *H854*J854*M854</f>
        <v>1533.4544124905126</v>
      </c>
      <c r="W854" s="141">
        <f t="shared" si="54"/>
        <v>1659.9726379982285</v>
      </c>
      <c r="X854" s="141">
        <f t="shared" si="55"/>
        <v>1659.9726379982285</v>
      </c>
      <c r="Y854" s="258">
        <f>'New Base Rate Calculation'!$C$16 * '2016 &amp; 2017 Combined Data'!F854 * '2016 &amp; 2017 Combined Data'!H854 *'2016 &amp; 2017 Combined Data'!J854 *'2016 &amp; 2017 Combined Data'!O854* '2016 &amp; 2017 Combined Data'!S854</f>
        <v>2819.1914581589913</v>
      </c>
      <c r="AZ854" s="70"/>
      <c r="BA854" s="70"/>
      <c r="BB854" s="70"/>
      <c r="BK854" s="15"/>
      <c r="BL854" s="15"/>
    </row>
    <row r="855" spans="1:64" x14ac:dyDescent="0.2">
      <c r="A855" s="1" t="s">
        <v>863</v>
      </c>
      <c r="B855" s="13">
        <v>42517</v>
      </c>
      <c r="C855" s="13">
        <f t="shared" si="52"/>
        <v>42882</v>
      </c>
      <c r="D855" s="1">
        <v>1</v>
      </c>
      <c r="E855" s="1">
        <f>VLOOKUP(D855,'Rating Program (Effect. 2017)'!$E$6:$F$10,2,FALSE)</f>
        <v>1.05</v>
      </c>
      <c r="F855" s="1">
        <f>VLOOKUP(D855, 'Rating Program (Effect. 2019)'!$E$6:$I$10, 5, FALSE)</f>
        <v>1.0194620726838979</v>
      </c>
      <c r="G855" s="1">
        <v>269215</v>
      </c>
      <c r="H855">
        <f t="shared" si="53"/>
        <v>1.2618261329148661</v>
      </c>
      <c r="I855" s="1">
        <v>15</v>
      </c>
      <c r="J855" s="1">
        <f>VLOOKUP(I855, 'Rating Program (Effect. 2017)'!$H$6:$I$141, 2, FALSE)</f>
        <v>1.1100000000000001</v>
      </c>
      <c r="K855" s="1">
        <f>VLOOKUP('2016 &amp; 2017 Combined Data'!I855, 'Rating Program (Effect. 2019)'!$K$6:$O$58, 5)</f>
        <v>0</v>
      </c>
      <c r="L855" s="96">
        <v>549</v>
      </c>
      <c r="M855" s="95">
        <f>VLOOKUP(L855,'Rating Program (Effect. 2017)'!$K$6:$M$556, 2, FALSE)</f>
        <v>1.1000000000000001</v>
      </c>
      <c r="N855" s="97" t="str">
        <f>VLOOKUP(L855, 'Rating Program (Effect. 2017)'!$K$6:$M$556, 3)</f>
        <v>Low</v>
      </c>
      <c r="O855" s="95">
        <f>VLOOKUP(L855, 'Rating Program (Effect. 2019)'!$Q$6:$T$556,4)</f>
        <v>1.21</v>
      </c>
      <c r="P855" s="1" t="s">
        <v>9</v>
      </c>
      <c r="Q855" s="1">
        <f>VLOOKUP(P855, 'Rating Program (Effect. 2019)'!$AC$6:$AF$7, 4, FALSE)</f>
        <v>1</v>
      </c>
      <c r="R855" s="1" t="s">
        <v>9</v>
      </c>
      <c r="S855" s="1">
        <f>VLOOKUP(P855, 'Rating Program (Effect. 2019)'!$AC$10:$AF$11,4, FALSE)</f>
        <v>1.1097123247655178</v>
      </c>
      <c r="T855" s="1" t="s">
        <v>11</v>
      </c>
      <c r="U855">
        <f>VLOOKUP(T855,'Rating Program (Effect. 2019)'!$AC$14:$AF$15,4,FALSE)</f>
        <v>1</v>
      </c>
      <c r="V855" s="141">
        <f>(727.27*'Date Proration (2016-2017)'!E855 +  800 * 'Date Proration (2016-2017)'!F855)*E855 *H855*J855*M855</f>
        <v>1220.3617579011077</v>
      </c>
      <c r="W855" s="141">
        <f t="shared" si="54"/>
        <v>1294.1793549628032</v>
      </c>
      <c r="X855" s="141">
        <f t="shared" si="55"/>
        <v>1294.1793549628032</v>
      </c>
      <c r="Y855" s="258">
        <f>'New Base Rate Calculation'!$C$16 * '2016 &amp; 2017 Combined Data'!F855 * '2016 &amp; 2017 Combined Data'!H855 *'2016 &amp; 2017 Combined Data'!J855 *'2016 &amp; 2017 Combined Data'!O855* '2016 &amp; 2017 Combined Data'!S855</f>
        <v>2114.7293242515952</v>
      </c>
      <c r="AZ855" s="70"/>
      <c r="BA855" s="70"/>
      <c r="BB855" s="70"/>
      <c r="BK855" s="15"/>
      <c r="BL855" s="15"/>
    </row>
    <row r="856" spans="1:64" x14ac:dyDescent="0.2">
      <c r="A856" s="1" t="s">
        <v>864</v>
      </c>
      <c r="B856" s="13">
        <v>42460</v>
      </c>
      <c r="C856" s="13">
        <f t="shared" si="52"/>
        <v>42825</v>
      </c>
      <c r="D856" s="1">
        <v>2</v>
      </c>
      <c r="E856" s="1">
        <f>VLOOKUP(D856,'Rating Program (Effect. 2017)'!$E$6:$F$10,2,FALSE)</f>
        <v>1.1100000000000001</v>
      </c>
      <c r="F856" s="1">
        <f>VLOOKUP(D856, 'Rating Program (Effect. 2019)'!$E$6:$I$10, 5, FALSE)</f>
        <v>1.388027431262149</v>
      </c>
      <c r="G856" s="1">
        <v>338815</v>
      </c>
      <c r="H856">
        <f t="shared" si="53"/>
        <v>1.4967773580450661</v>
      </c>
      <c r="I856" s="1">
        <v>8</v>
      </c>
      <c r="J856" s="1">
        <f>VLOOKUP(I856, 'Rating Program (Effect. 2017)'!$H$6:$I$141, 2, FALSE)</f>
        <v>1.02</v>
      </c>
      <c r="K856" s="1">
        <f>VLOOKUP('2016 &amp; 2017 Combined Data'!I856, 'Rating Program (Effect. 2019)'!$K$6:$O$58, 5)</f>
        <v>0</v>
      </c>
      <c r="L856" s="96">
        <v>839</v>
      </c>
      <c r="M856" s="95">
        <f>VLOOKUP(L856,'Rating Program (Effect. 2017)'!$K$6:$M$556, 2, FALSE)</f>
        <v>0.9</v>
      </c>
      <c r="N856" s="97" t="str">
        <f>VLOOKUP(L856, 'Rating Program (Effect. 2017)'!$K$6:$M$556, 3)</f>
        <v>High</v>
      </c>
      <c r="O856" s="95">
        <f>VLOOKUP(L856, 'Rating Program (Effect. 2019)'!$Q$6:$T$556,4)</f>
        <v>0.8</v>
      </c>
      <c r="P856" s="1" t="s">
        <v>9</v>
      </c>
      <c r="Q856" s="1">
        <f>VLOOKUP(P856, 'Rating Program (Effect. 2019)'!$AC$6:$AF$7, 4, FALSE)</f>
        <v>1</v>
      </c>
      <c r="R856" s="1" t="s">
        <v>9</v>
      </c>
      <c r="S856" s="1">
        <f>VLOOKUP(P856, 'Rating Program (Effect. 2019)'!$AC$10:$AF$11,4, FALSE)</f>
        <v>1.1097123247655178</v>
      </c>
      <c r="T856" s="1" t="s">
        <v>9</v>
      </c>
      <c r="U856">
        <f>VLOOKUP(T856,'Rating Program (Effect. 2019)'!$AC$14:$AF$15,4,FALSE)</f>
        <v>1</v>
      </c>
      <c r="V856" s="141">
        <f>(727.27*'Date Proration (2016-2017)'!E856 +  800 * 'Date Proration (2016-2017)'!F856)*E856 *H856*J856*M856</f>
        <v>1133.2310998967735</v>
      </c>
      <c r="W856" s="141">
        <f t="shared" si="54"/>
        <v>1220.1489538406092</v>
      </c>
      <c r="X856" s="141">
        <f t="shared" si="55"/>
        <v>1220.1489538406092</v>
      </c>
      <c r="Y856" s="258">
        <f>'New Base Rate Calculation'!$C$16 * '2016 &amp; 2017 Combined Data'!F856 * '2016 &amp; 2017 Combined Data'!H856 *'2016 &amp; 2017 Combined Data'!J856 *'2016 &amp; 2017 Combined Data'!O856* '2016 &amp; 2017 Combined Data'!S856</f>
        <v>2075.0150948023565</v>
      </c>
      <c r="AZ856" s="70"/>
      <c r="BA856" s="70"/>
      <c r="BB856" s="70"/>
      <c r="BK856" s="15"/>
      <c r="BL856" s="15"/>
    </row>
    <row r="857" spans="1:64" x14ac:dyDescent="0.2">
      <c r="A857" s="1" t="s">
        <v>865</v>
      </c>
      <c r="B857" s="13">
        <v>42516</v>
      </c>
      <c r="C857" s="13">
        <f t="shared" si="52"/>
        <v>42881</v>
      </c>
      <c r="D857" s="1">
        <v>3</v>
      </c>
      <c r="E857" s="1">
        <f>VLOOKUP(D857,'Rating Program (Effect. 2017)'!$E$6:$F$10,2,FALSE)</f>
        <v>0.97</v>
      </c>
      <c r="F857" s="1">
        <f>VLOOKUP(D857, 'Rating Program (Effect. 2019)'!$E$6:$I$10, 5, FALSE)</f>
        <v>1.2113287848472678</v>
      </c>
      <c r="G857" s="1">
        <v>283177</v>
      </c>
      <c r="H857">
        <f t="shared" si="53"/>
        <v>1.3003448579513375</v>
      </c>
      <c r="I857" s="1">
        <v>11</v>
      </c>
      <c r="J857" s="1">
        <f>VLOOKUP(I857, 'Rating Program (Effect. 2017)'!$H$6:$I$141, 2, FALSE)</f>
        <v>1.07</v>
      </c>
      <c r="K857" s="1">
        <f>VLOOKUP('2016 &amp; 2017 Combined Data'!I857, 'Rating Program (Effect. 2019)'!$K$6:$O$58, 5)</f>
        <v>0</v>
      </c>
      <c r="L857" s="96">
        <v>892</v>
      </c>
      <c r="M857" s="95">
        <f>VLOOKUP(L857,'Rating Program (Effect. 2017)'!$K$6:$M$556, 2, FALSE)</f>
        <v>0.9</v>
      </c>
      <c r="N857" s="97" t="str">
        <f>VLOOKUP(L857, 'Rating Program (Effect. 2017)'!$K$6:$M$556, 3)</f>
        <v>High</v>
      </c>
      <c r="O857" s="95">
        <f>VLOOKUP(L857, 'Rating Program (Effect. 2019)'!$Q$6:$T$556,4)</f>
        <v>0.8</v>
      </c>
      <c r="P857" s="1" t="s">
        <v>9</v>
      </c>
      <c r="Q857" s="1">
        <f>VLOOKUP(P857, 'Rating Program (Effect. 2019)'!$AC$6:$AF$7, 4, FALSE)</f>
        <v>1</v>
      </c>
      <c r="R857" s="1" t="s">
        <v>9</v>
      </c>
      <c r="S857" s="1">
        <f>VLOOKUP(P857, 'Rating Program (Effect. 2019)'!$AC$10:$AF$11,4, FALSE)</f>
        <v>1.1097123247655178</v>
      </c>
      <c r="T857" s="1" t="s">
        <v>11</v>
      </c>
      <c r="U857">
        <f>VLOOKUP(T857,'Rating Program (Effect. 2019)'!$AC$14:$AF$15,4,FALSE)</f>
        <v>1</v>
      </c>
      <c r="V857" s="141">
        <f>(727.27*'Date Proration (2016-2017)'!E857 +  800 * 'Date Proration (2016-2017)'!F857)*E857 *H857*J857*M857</f>
        <v>916.06427128770576</v>
      </c>
      <c r="W857" s="141">
        <f t="shared" si="54"/>
        <v>971.73210820873919</v>
      </c>
      <c r="X857" s="141">
        <f t="shared" si="55"/>
        <v>971.73210820873919</v>
      </c>
      <c r="Y857" s="258">
        <f>'New Base Rate Calculation'!$C$16 * '2016 &amp; 2017 Combined Data'!F857 * '2016 &amp; 2017 Combined Data'!H857 *'2016 &amp; 2017 Combined Data'!J857 *'2016 &amp; 2017 Combined Data'!O857* '2016 &amp; 2017 Combined Data'!S857</f>
        <v>1650.3277200909076</v>
      </c>
      <c r="AZ857" s="70"/>
      <c r="BA857" s="70"/>
      <c r="BB857" s="70"/>
      <c r="BK857" s="15"/>
      <c r="BL857" s="15"/>
    </row>
    <row r="858" spans="1:64" x14ac:dyDescent="0.2">
      <c r="A858" s="1" t="s">
        <v>866</v>
      </c>
      <c r="B858" s="13">
        <v>42375</v>
      </c>
      <c r="C858" s="13">
        <f t="shared" si="52"/>
        <v>42741</v>
      </c>
      <c r="D858" s="1">
        <v>5</v>
      </c>
      <c r="E858" s="1">
        <f>VLOOKUP(D858,'Rating Program (Effect. 2017)'!$E$6:$F$10,2,FALSE)</f>
        <v>1.2</v>
      </c>
      <c r="F858" s="1">
        <f>VLOOKUP(D858, 'Rating Program (Effect. 2019)'!$E$6:$I$10, 5, FALSE)</f>
        <v>0.94464968963239226</v>
      </c>
      <c r="G858" s="1">
        <v>110890</v>
      </c>
      <c r="H858">
        <f t="shared" si="53"/>
        <v>1.1896561510203099</v>
      </c>
      <c r="I858" s="1">
        <v>12</v>
      </c>
      <c r="J858" s="1">
        <f>VLOOKUP(I858, 'Rating Program (Effect. 2017)'!$H$6:$I$141, 2, FALSE)</f>
        <v>1.08</v>
      </c>
      <c r="K858" s="1">
        <f>VLOOKUP('2016 &amp; 2017 Combined Data'!I858, 'Rating Program (Effect. 2019)'!$K$6:$O$58, 5)</f>
        <v>0</v>
      </c>
      <c r="L858" s="96">
        <v>824</v>
      </c>
      <c r="M858" s="95">
        <f>VLOOKUP(L858,'Rating Program (Effect. 2017)'!$K$6:$M$556, 2, FALSE)</f>
        <v>0.9</v>
      </c>
      <c r="N858" s="97" t="str">
        <f>VLOOKUP(L858, 'Rating Program (Effect. 2017)'!$K$6:$M$556, 3)</f>
        <v>High</v>
      </c>
      <c r="O858" s="95">
        <f>VLOOKUP(L858, 'Rating Program (Effect. 2019)'!$Q$6:$T$556,4)</f>
        <v>0.8</v>
      </c>
      <c r="P858" s="1" t="s">
        <v>9</v>
      </c>
      <c r="Q858" s="1">
        <f>VLOOKUP(P858, 'Rating Program (Effect. 2019)'!$AC$6:$AF$7, 4, FALSE)</f>
        <v>1</v>
      </c>
      <c r="R858" s="1" t="s">
        <v>9</v>
      </c>
      <c r="S858" s="1">
        <f>VLOOKUP(P858, 'Rating Program (Effect. 2019)'!$AC$10:$AF$11,4, FALSE)</f>
        <v>1.1097123247655178</v>
      </c>
      <c r="T858" s="1" t="s">
        <v>9</v>
      </c>
      <c r="U858">
        <f>VLOOKUP(T858,'Rating Program (Effect. 2019)'!$AC$14:$AF$15,4,FALSE)</f>
        <v>1</v>
      </c>
      <c r="V858" s="141">
        <f>(727.27*'Date Proration (2016-2017)'!E858 +  800 * 'Date Proration (2016-2017)'!F858)*E858 *H858*J858*M858</f>
        <v>1010.5531961103782</v>
      </c>
      <c r="W858" s="141">
        <f t="shared" si="54"/>
        <v>1110.0919476400718</v>
      </c>
      <c r="X858" s="141">
        <f t="shared" si="55"/>
        <v>1110.0919476400718</v>
      </c>
      <c r="Y858" s="258">
        <f>'New Base Rate Calculation'!$C$16 * '2016 &amp; 2017 Combined Data'!F858 * '2016 &amp; 2017 Combined Data'!H858 *'2016 &amp; 2017 Combined Data'!J858 *'2016 &amp; 2017 Combined Data'!O858* '2016 &amp; 2017 Combined Data'!S858</f>
        <v>1188.4525060056428</v>
      </c>
      <c r="AZ858" s="70"/>
      <c r="BA858" s="70"/>
      <c r="BB858" s="70"/>
      <c r="BK858" s="15"/>
      <c r="BL858" s="15"/>
    </row>
    <row r="859" spans="1:64" x14ac:dyDescent="0.2">
      <c r="A859" s="1" t="s">
        <v>867</v>
      </c>
      <c r="B859" s="13">
        <v>42453</v>
      </c>
      <c r="C859" s="13">
        <f t="shared" si="52"/>
        <v>42818</v>
      </c>
      <c r="D859" s="1">
        <v>1</v>
      </c>
      <c r="E859" s="1">
        <f>VLOOKUP(D859,'Rating Program (Effect. 2017)'!$E$6:$F$10,2,FALSE)</f>
        <v>1.05</v>
      </c>
      <c r="F859" s="1">
        <f>VLOOKUP(D859, 'Rating Program (Effect. 2019)'!$E$6:$I$10, 5, FALSE)</f>
        <v>1.0194620726838979</v>
      </c>
      <c r="G859" s="1">
        <v>227985</v>
      </c>
      <c r="H859">
        <f t="shared" si="53"/>
        <v>1.1758330757610338</v>
      </c>
      <c r="I859" s="1">
        <v>17</v>
      </c>
      <c r="J859" s="1">
        <f>VLOOKUP(I859, 'Rating Program (Effect. 2017)'!$H$6:$I$141, 2, FALSE)</f>
        <v>1.1299999999999999</v>
      </c>
      <c r="K859" s="1">
        <f>VLOOKUP('2016 &amp; 2017 Combined Data'!I859, 'Rating Program (Effect. 2019)'!$K$6:$O$58, 5)</f>
        <v>0</v>
      </c>
      <c r="L859" s="96">
        <v>725</v>
      </c>
      <c r="M859" s="95">
        <f>VLOOKUP(L859,'Rating Program (Effect. 2017)'!$K$6:$M$556, 2, FALSE)</f>
        <v>1</v>
      </c>
      <c r="N859" s="97" t="str">
        <f>VLOOKUP(L859, 'Rating Program (Effect. 2017)'!$K$6:$M$556, 3)</f>
        <v>Medium</v>
      </c>
      <c r="O859" s="95">
        <f>VLOOKUP(L859, 'Rating Program (Effect. 2019)'!$Q$6:$T$556,4)</f>
        <v>1</v>
      </c>
      <c r="P859" s="1" t="s">
        <v>9</v>
      </c>
      <c r="Q859" s="1">
        <f>VLOOKUP(P859, 'Rating Program (Effect. 2019)'!$AC$6:$AF$7, 4, FALSE)</f>
        <v>1</v>
      </c>
      <c r="R859" s="1" t="s">
        <v>9</v>
      </c>
      <c r="S859" s="1">
        <f>VLOOKUP(P859, 'Rating Program (Effect. 2019)'!$AC$10:$AF$11,4, FALSE)</f>
        <v>1.1097123247655178</v>
      </c>
      <c r="T859" s="1" t="s">
        <v>9</v>
      </c>
      <c r="U859">
        <f>VLOOKUP(T859,'Rating Program (Effect. 2019)'!$AC$14:$AF$15,4,FALSE)</f>
        <v>1</v>
      </c>
      <c r="V859" s="141">
        <f>(727.27*'Date Proration (2016-2017)'!E859 +  800 * 'Date Proration (2016-2017)'!F859)*E859 *H859*J859*M859</f>
        <v>1034.6488690539386</v>
      </c>
      <c r="W859" s="141">
        <f t="shared" si="54"/>
        <v>1116.1007555123731</v>
      </c>
      <c r="X859" s="141">
        <f t="shared" si="55"/>
        <v>1116.1007555123731</v>
      </c>
      <c r="Y859" s="258">
        <f>'New Base Rate Calculation'!$C$16 * '2016 &amp; 2017 Combined Data'!F859 * '2016 &amp; 2017 Combined Data'!H859 *'2016 &amp; 2017 Combined Data'!J859 *'2016 &amp; 2017 Combined Data'!O859* '2016 &amp; 2017 Combined Data'!S859</f>
        <v>1657.9485029366967</v>
      </c>
      <c r="AZ859" s="70"/>
      <c r="BA859" s="70"/>
      <c r="BB859" s="70"/>
      <c r="BK859" s="15"/>
      <c r="BL859" s="15"/>
    </row>
    <row r="860" spans="1:64" x14ac:dyDescent="0.2">
      <c r="A860" s="1" t="s">
        <v>868</v>
      </c>
      <c r="B860" s="13">
        <v>42386</v>
      </c>
      <c r="C860" s="13">
        <f t="shared" si="52"/>
        <v>42752</v>
      </c>
      <c r="D860" s="1">
        <v>3</v>
      </c>
      <c r="E860" s="1">
        <f>VLOOKUP(D860,'Rating Program (Effect. 2017)'!$E$6:$F$10,2,FALSE)</f>
        <v>0.97</v>
      </c>
      <c r="F860" s="1">
        <f>VLOOKUP(D860, 'Rating Program (Effect. 2019)'!$E$6:$I$10, 5, FALSE)</f>
        <v>1.2113287848472678</v>
      </c>
      <c r="G860" s="1">
        <v>399734</v>
      </c>
      <c r="H860">
        <f t="shared" si="53"/>
        <v>1.7813173662362107</v>
      </c>
      <c r="I860" s="1">
        <v>3</v>
      </c>
      <c r="J860" s="1">
        <f>VLOOKUP(I860, 'Rating Program (Effect. 2017)'!$H$6:$I$141, 2, FALSE)</f>
        <v>0.84</v>
      </c>
      <c r="K860" s="1">
        <f>VLOOKUP('2016 &amp; 2017 Combined Data'!I860, 'Rating Program (Effect. 2019)'!$K$6:$O$58, 5)</f>
        <v>0</v>
      </c>
      <c r="L860" s="96">
        <v>663</v>
      </c>
      <c r="M860" s="95">
        <f>VLOOKUP(L860,'Rating Program (Effect. 2017)'!$K$6:$M$556, 2, FALSE)</f>
        <v>1</v>
      </c>
      <c r="N860" s="97" t="str">
        <f>VLOOKUP(L860, 'Rating Program (Effect. 2017)'!$K$6:$M$556, 3)</f>
        <v>Medium</v>
      </c>
      <c r="O860" s="95">
        <f>VLOOKUP(L860, 'Rating Program (Effect. 2019)'!$Q$6:$T$556,4)</f>
        <v>1</v>
      </c>
      <c r="P860" s="1" t="s">
        <v>9</v>
      </c>
      <c r="Q860" s="1">
        <f>VLOOKUP(P860, 'Rating Program (Effect. 2019)'!$AC$6:$AF$7, 4, FALSE)</f>
        <v>1</v>
      </c>
      <c r="R860" s="1" t="s">
        <v>9</v>
      </c>
      <c r="S860" s="1">
        <f>VLOOKUP(P860, 'Rating Program (Effect. 2019)'!$AC$10:$AF$11,4, FALSE)</f>
        <v>1.1097123247655178</v>
      </c>
      <c r="T860" s="1" t="s">
        <v>9</v>
      </c>
      <c r="U860">
        <f>VLOOKUP(T860,'Rating Program (Effect. 2019)'!$AC$14:$AF$15,4,FALSE)</f>
        <v>1</v>
      </c>
      <c r="V860" s="141">
        <f>(727.27*'Date Proration (2016-2017)'!E860 +  800 * 'Date Proration (2016-2017)'!F860)*E860 *H860*J860*M860</f>
        <v>1060.1996824605471</v>
      </c>
      <c r="W860" s="141">
        <f t="shared" si="54"/>
        <v>1161.1339120074115</v>
      </c>
      <c r="X860" s="141">
        <f t="shared" si="55"/>
        <v>1161.1339120074115</v>
      </c>
      <c r="Y860" s="258">
        <f>'New Base Rate Calculation'!$C$16 * '2016 &amp; 2017 Combined Data'!F860 * '2016 &amp; 2017 Combined Data'!H860 *'2016 &amp; 2017 Combined Data'!J860 *'2016 &amp; 2017 Combined Data'!O860* '2016 &amp; 2017 Combined Data'!S860</f>
        <v>2218.4950962593589</v>
      </c>
      <c r="AZ860" s="70"/>
      <c r="BA860" s="70"/>
      <c r="BB860" s="70"/>
      <c r="BK860" s="15"/>
      <c r="BL860" s="15"/>
    </row>
    <row r="861" spans="1:64" x14ac:dyDescent="0.2">
      <c r="A861" s="1" t="s">
        <v>869</v>
      </c>
      <c r="B861" s="13">
        <v>42442</v>
      </c>
      <c r="C861" s="13">
        <f t="shared" si="52"/>
        <v>42807</v>
      </c>
      <c r="D861" s="1">
        <v>1</v>
      </c>
      <c r="E861" s="1">
        <f>VLOOKUP(D861,'Rating Program (Effect. 2017)'!$E$6:$F$10,2,FALSE)</f>
        <v>1.05</v>
      </c>
      <c r="F861" s="1">
        <f>VLOOKUP(D861, 'Rating Program (Effect. 2019)'!$E$6:$I$10, 5, FALSE)</f>
        <v>1.0194620726838979</v>
      </c>
      <c r="G861" s="1">
        <v>339962</v>
      </c>
      <c r="H861">
        <f t="shared" si="53"/>
        <v>1.5015029981517483</v>
      </c>
      <c r="I861" s="1">
        <v>14</v>
      </c>
      <c r="J861" s="1">
        <f>VLOOKUP(I861, 'Rating Program (Effect. 2017)'!$H$6:$I$141, 2, FALSE)</f>
        <v>1.1000000000000001</v>
      </c>
      <c r="K861" s="1">
        <f>VLOOKUP('2016 &amp; 2017 Combined Data'!I861, 'Rating Program (Effect. 2019)'!$K$6:$O$58, 5)</f>
        <v>0</v>
      </c>
      <c r="L861" s="96">
        <v>730</v>
      </c>
      <c r="M861" s="95">
        <f>VLOOKUP(L861,'Rating Program (Effect. 2017)'!$K$6:$M$556, 2, FALSE)</f>
        <v>1</v>
      </c>
      <c r="N861" s="97" t="str">
        <f>VLOOKUP(L861, 'Rating Program (Effect. 2017)'!$K$6:$M$556, 3)</f>
        <v>Medium</v>
      </c>
      <c r="O861" s="95">
        <f>VLOOKUP(L861, 'Rating Program (Effect. 2019)'!$Q$6:$T$556,4)</f>
        <v>1</v>
      </c>
      <c r="P861" s="1" t="s">
        <v>9</v>
      </c>
      <c r="Q861" s="1">
        <f>VLOOKUP(P861, 'Rating Program (Effect. 2019)'!$AC$6:$AF$7, 4, FALSE)</f>
        <v>1</v>
      </c>
      <c r="R861" s="1" t="s">
        <v>9</v>
      </c>
      <c r="S861" s="1">
        <f>VLOOKUP(P861, 'Rating Program (Effect. 2019)'!$AC$10:$AF$11,4, FALSE)</f>
        <v>1.1097123247655178</v>
      </c>
      <c r="T861" s="1" t="s">
        <v>11</v>
      </c>
      <c r="U861">
        <f>VLOOKUP(T861,'Rating Program (Effect. 2019)'!$AC$14:$AF$15,4,FALSE)</f>
        <v>1</v>
      </c>
      <c r="V861" s="141">
        <f>(727.27*'Date Proration (2016-2017)'!E861 +  800 * 'Date Proration (2016-2017)'!F861)*E861 *H861*J861*M861</f>
        <v>1282.337355571681</v>
      </c>
      <c r="W861" s="141">
        <f t="shared" si="54"/>
        <v>1387.3887702922154</v>
      </c>
      <c r="X861" s="141">
        <f t="shared" si="55"/>
        <v>1387.3887702922154</v>
      </c>
      <c r="Y861" s="258">
        <f>'New Base Rate Calculation'!$C$16 * '2016 &amp; 2017 Combined Data'!F861 * '2016 &amp; 2017 Combined Data'!H861 *'2016 &amp; 2017 Combined Data'!J861 *'2016 &amp; 2017 Combined Data'!O861* '2016 &amp; 2017 Combined Data'!S861</f>
        <v>2060.9421894362858</v>
      </c>
      <c r="AZ861" s="70"/>
      <c r="BA861" s="70"/>
      <c r="BB861" s="70"/>
      <c r="BK861" s="15"/>
      <c r="BL861" s="15"/>
    </row>
    <row r="862" spans="1:64" x14ac:dyDescent="0.2">
      <c r="A862" s="1" t="s">
        <v>870</v>
      </c>
      <c r="B862" s="13">
        <v>42449</v>
      </c>
      <c r="C862" s="13">
        <f t="shared" si="52"/>
        <v>42814</v>
      </c>
      <c r="D862" s="1">
        <v>2</v>
      </c>
      <c r="E862" s="1">
        <f>VLOOKUP(D862,'Rating Program (Effect. 2017)'!$E$6:$F$10,2,FALSE)</f>
        <v>1.1100000000000001</v>
      </c>
      <c r="F862" s="1">
        <f>VLOOKUP(D862, 'Rating Program (Effect. 2019)'!$E$6:$I$10, 5, FALSE)</f>
        <v>1.388027431262149</v>
      </c>
      <c r="G862" s="1">
        <v>198466</v>
      </c>
      <c r="H862">
        <f t="shared" si="53"/>
        <v>1.1415057802814133</v>
      </c>
      <c r="I862" s="1">
        <v>5</v>
      </c>
      <c r="J862" s="1">
        <f>VLOOKUP(I862, 'Rating Program (Effect. 2017)'!$H$6:$I$141, 2, FALSE)</f>
        <v>0.92</v>
      </c>
      <c r="K862" s="1">
        <f>VLOOKUP('2016 &amp; 2017 Combined Data'!I862, 'Rating Program (Effect. 2019)'!$K$6:$O$58, 5)</f>
        <v>0</v>
      </c>
      <c r="L862" s="96">
        <v>577</v>
      </c>
      <c r="M862" s="95">
        <f>VLOOKUP(L862,'Rating Program (Effect. 2017)'!$K$6:$M$556, 2, FALSE)</f>
        <v>1.1000000000000001</v>
      </c>
      <c r="N862" s="97" t="str">
        <f>VLOOKUP(L862, 'Rating Program (Effect. 2017)'!$K$6:$M$556, 3)</f>
        <v>Low</v>
      </c>
      <c r="O862" s="95">
        <f>VLOOKUP(L862, 'Rating Program (Effect. 2019)'!$Q$6:$T$556,4)</f>
        <v>1.21</v>
      </c>
      <c r="P862" s="1" t="s">
        <v>11</v>
      </c>
      <c r="Q862" s="1">
        <f>VLOOKUP(P862, 'Rating Program (Effect. 2019)'!$AC$6:$AF$7, 4, FALSE)</f>
        <v>1</v>
      </c>
      <c r="R862" s="1" t="s">
        <v>9</v>
      </c>
      <c r="S862" s="1">
        <f>VLOOKUP(P862, 'Rating Program (Effect. 2019)'!$AC$10:$AF$11,4, FALSE)</f>
        <v>0.96911543279063928</v>
      </c>
      <c r="T862" s="1" t="s">
        <v>9</v>
      </c>
      <c r="U862">
        <f>VLOOKUP(T862,'Rating Program (Effect. 2019)'!$AC$14:$AF$15,4,FALSE)</f>
        <v>1</v>
      </c>
      <c r="V862" s="141">
        <f>(727.27*'Date Proration (2016-2017)'!E862 +  800 * 'Date Proration (2016-2017)'!F862)*E862 *H862*J862*M862</f>
        <v>949.93562759532324</v>
      </c>
      <c r="W862" s="141">
        <f t="shared" si="54"/>
        <v>1025.8210184845739</v>
      </c>
      <c r="X862" s="141">
        <f t="shared" si="55"/>
        <v>1025.8210184845739</v>
      </c>
      <c r="Y862" s="258">
        <f>'New Base Rate Calculation'!$C$16 * '2016 &amp; 2017 Combined Data'!F862 * '2016 &amp; 2017 Combined Data'!H862 *'2016 &amp; 2017 Combined Data'!J862 *'2016 &amp; 2017 Combined Data'!O862* '2016 &amp; 2017 Combined Data'!S862</f>
        <v>1885.3427250381205</v>
      </c>
      <c r="AZ862" s="70"/>
      <c r="BA862" s="70"/>
      <c r="BB862" s="70"/>
      <c r="BK862" s="15"/>
      <c r="BL862" s="15"/>
    </row>
    <row r="863" spans="1:64" x14ac:dyDescent="0.2">
      <c r="A863" s="1" t="s">
        <v>871</v>
      </c>
      <c r="B863" s="13">
        <v>42459</v>
      </c>
      <c r="C863" s="13">
        <f t="shared" si="52"/>
        <v>42824</v>
      </c>
      <c r="D863" s="1">
        <v>1</v>
      </c>
      <c r="E863" s="1">
        <f>VLOOKUP(D863,'Rating Program (Effect. 2017)'!$E$6:$F$10,2,FALSE)</f>
        <v>1.05</v>
      </c>
      <c r="F863" s="1">
        <f>VLOOKUP(D863, 'Rating Program (Effect. 2019)'!$E$6:$I$10, 5, FALSE)</f>
        <v>1.0194620726838979</v>
      </c>
      <c r="G863" s="1">
        <v>269845</v>
      </c>
      <c r="H863">
        <f t="shared" si="53"/>
        <v>1.2634652709347387</v>
      </c>
      <c r="I863" s="1">
        <v>19</v>
      </c>
      <c r="J863" s="1">
        <f>VLOOKUP(I863, 'Rating Program (Effect. 2017)'!$H$6:$I$141, 2, FALSE)</f>
        <v>1.1499999999999999</v>
      </c>
      <c r="K863" s="1">
        <f>VLOOKUP('2016 &amp; 2017 Combined Data'!I863, 'Rating Program (Effect. 2019)'!$K$6:$O$58, 5)</f>
        <v>0</v>
      </c>
      <c r="L863" s="96">
        <v>887</v>
      </c>
      <c r="M863" s="95">
        <f>VLOOKUP(L863,'Rating Program (Effect. 2017)'!$K$6:$M$556, 2, FALSE)</f>
        <v>0.9</v>
      </c>
      <c r="N863" s="97" t="str">
        <f>VLOOKUP(L863, 'Rating Program (Effect. 2017)'!$K$6:$M$556, 3)</f>
        <v>High</v>
      </c>
      <c r="O863" s="95">
        <f>VLOOKUP(L863, 'Rating Program (Effect. 2019)'!$Q$6:$T$556,4)</f>
        <v>0.8</v>
      </c>
      <c r="P863" s="1" t="s">
        <v>9</v>
      </c>
      <c r="Q863" s="1">
        <f>VLOOKUP(P863, 'Rating Program (Effect. 2019)'!$AC$6:$AF$7, 4, FALSE)</f>
        <v>1</v>
      </c>
      <c r="R863" s="1" t="s">
        <v>11</v>
      </c>
      <c r="S863" s="1">
        <f>VLOOKUP(P863, 'Rating Program (Effect. 2019)'!$AC$10:$AF$11,4, FALSE)</f>
        <v>1.1097123247655178</v>
      </c>
      <c r="T863" s="1" t="s">
        <v>9</v>
      </c>
      <c r="U863">
        <f>VLOOKUP(T863,'Rating Program (Effect. 2019)'!$AC$14:$AF$15,4,FALSE)</f>
        <v>1</v>
      </c>
      <c r="V863" s="141">
        <f>(727.27*'Date Proration (2016-2017)'!E863 +  800 * 'Date Proration (2016-2017)'!F863)*E863 *H863*J863*M863</f>
        <v>1019.9340555402129</v>
      </c>
      <c r="W863" s="141">
        <f t="shared" si="54"/>
        <v>1098.4567065506617</v>
      </c>
      <c r="X863" s="141">
        <f t="shared" si="55"/>
        <v>1098.4567065506617</v>
      </c>
      <c r="Y863" s="258">
        <f>'New Base Rate Calculation'!$C$16 * '2016 &amp; 2017 Combined Data'!F863 * '2016 &amp; 2017 Combined Data'!H863 *'2016 &amp; 2017 Combined Data'!J863 *'2016 &amp; 2017 Combined Data'!O863* '2016 &amp; 2017 Combined Data'!S863</f>
        <v>1450.4342855520822</v>
      </c>
      <c r="AZ863" s="70"/>
      <c r="BA863" s="70"/>
      <c r="BB863" s="70"/>
      <c r="BK863" s="15"/>
      <c r="BL863" s="15"/>
    </row>
    <row r="864" spans="1:64" x14ac:dyDescent="0.2">
      <c r="A864" s="1" t="s">
        <v>872</v>
      </c>
      <c r="B864" s="13">
        <v>42464</v>
      </c>
      <c r="C864" s="13">
        <f t="shared" si="52"/>
        <v>42829</v>
      </c>
      <c r="D864" s="1">
        <v>4</v>
      </c>
      <c r="E864" s="1">
        <f>VLOOKUP(D864,'Rating Program (Effect. 2017)'!$E$6:$F$10,2,FALSE)</f>
        <v>0.94</v>
      </c>
      <c r="F864" s="1">
        <f>VLOOKUP(D864, 'Rating Program (Effect. 2019)'!$E$6:$I$10, 5, FALSE)</f>
        <v>1.3131422480634674</v>
      </c>
      <c r="G864" s="1">
        <v>277457</v>
      </c>
      <c r="H864">
        <f t="shared" si="53"/>
        <v>1.28401271590037</v>
      </c>
      <c r="I864" s="1">
        <v>13</v>
      </c>
      <c r="J864" s="1">
        <f>VLOOKUP(I864, 'Rating Program (Effect. 2017)'!$H$6:$I$141, 2, FALSE)</f>
        <v>1.0900000000000001</v>
      </c>
      <c r="K864" s="1">
        <f>VLOOKUP('2016 &amp; 2017 Combined Data'!I864, 'Rating Program (Effect. 2019)'!$K$6:$O$58, 5)</f>
        <v>0</v>
      </c>
      <c r="L864" s="96">
        <v>529</v>
      </c>
      <c r="M864" s="95">
        <f>VLOOKUP(L864,'Rating Program (Effect. 2017)'!$K$6:$M$556, 2, FALSE)</f>
        <v>1.1000000000000001</v>
      </c>
      <c r="N864" s="97" t="str">
        <f>VLOOKUP(L864, 'Rating Program (Effect. 2017)'!$K$6:$M$556, 3)</f>
        <v>Low</v>
      </c>
      <c r="O864" s="95">
        <f>VLOOKUP(L864, 'Rating Program (Effect. 2019)'!$Q$6:$T$556,4)</f>
        <v>1.21</v>
      </c>
      <c r="P864" s="1" t="s">
        <v>9</v>
      </c>
      <c r="Q864" s="1">
        <f>VLOOKUP(P864, 'Rating Program (Effect. 2019)'!$AC$6:$AF$7, 4, FALSE)</f>
        <v>1</v>
      </c>
      <c r="R864" s="1" t="s">
        <v>9</v>
      </c>
      <c r="S864" s="1">
        <f>VLOOKUP(P864, 'Rating Program (Effect. 2019)'!$AC$10:$AF$11,4, FALSE)</f>
        <v>1.1097123247655178</v>
      </c>
      <c r="T864" s="1" t="s">
        <v>9</v>
      </c>
      <c r="U864">
        <f>VLOOKUP(T864,'Rating Program (Effect. 2019)'!$AC$14:$AF$15,4,FALSE)</f>
        <v>1</v>
      </c>
      <c r="V864" s="141">
        <f>(727.27*'Date Proration (2016-2017)'!E864 +  800 * 'Date Proration (2016-2017)'!F864)*E864 *H864*J864*M864</f>
        <v>1076.4097090632124</v>
      </c>
      <c r="W864" s="141">
        <f t="shared" si="54"/>
        <v>1157.7274972661369</v>
      </c>
      <c r="X864" s="141">
        <f t="shared" si="55"/>
        <v>1157.7274972661369</v>
      </c>
      <c r="Y864" s="258">
        <f>'New Base Rate Calculation'!$C$16 * '2016 &amp; 2017 Combined Data'!F864 * '2016 &amp; 2017 Combined Data'!H864 *'2016 &amp; 2017 Combined Data'!J864 *'2016 &amp; 2017 Combined Data'!O864* '2016 &amp; 2017 Combined Data'!S864</f>
        <v>2721.8789992319489</v>
      </c>
      <c r="AZ864" s="70"/>
      <c r="BA864" s="70"/>
      <c r="BB864" s="70"/>
      <c r="BK864" s="15"/>
      <c r="BL864" s="15"/>
    </row>
    <row r="865" spans="1:64" x14ac:dyDescent="0.2">
      <c r="A865" s="1" t="s">
        <v>873</v>
      </c>
      <c r="B865" s="13">
        <v>42408</v>
      </c>
      <c r="C865" s="13">
        <f t="shared" si="52"/>
        <v>42774</v>
      </c>
      <c r="D865" s="1">
        <v>3</v>
      </c>
      <c r="E865" s="1">
        <f>VLOOKUP(D865,'Rating Program (Effect. 2017)'!$E$6:$F$10,2,FALSE)</f>
        <v>0.97</v>
      </c>
      <c r="F865" s="1">
        <f>VLOOKUP(D865, 'Rating Program (Effect. 2019)'!$E$6:$I$10, 5, FALSE)</f>
        <v>1.2113287848472678</v>
      </c>
      <c r="G865" s="1">
        <v>431317</v>
      </c>
      <c r="H865">
        <f t="shared" si="53"/>
        <v>1.9530872930286796</v>
      </c>
      <c r="I865" s="1">
        <v>8</v>
      </c>
      <c r="J865" s="1">
        <f>VLOOKUP(I865, 'Rating Program (Effect. 2017)'!$H$6:$I$141, 2, FALSE)</f>
        <v>1.02</v>
      </c>
      <c r="K865" s="1">
        <f>VLOOKUP('2016 &amp; 2017 Combined Data'!I865, 'Rating Program (Effect. 2019)'!$K$6:$O$58, 5)</f>
        <v>0</v>
      </c>
      <c r="L865" s="96">
        <v>923</v>
      </c>
      <c r="M865" s="95">
        <f>VLOOKUP(L865,'Rating Program (Effect. 2017)'!$K$6:$M$556, 2, FALSE)</f>
        <v>0.9</v>
      </c>
      <c r="N865" s="97" t="str">
        <f>VLOOKUP(L865, 'Rating Program (Effect. 2017)'!$K$6:$M$556, 3)</f>
        <v>High</v>
      </c>
      <c r="O865" s="95">
        <f>VLOOKUP(L865, 'Rating Program (Effect. 2019)'!$Q$6:$T$556,4)</f>
        <v>0.8</v>
      </c>
      <c r="P865" s="1" t="s">
        <v>9</v>
      </c>
      <c r="Q865" s="1">
        <f>VLOOKUP(P865, 'Rating Program (Effect. 2019)'!$AC$6:$AF$7, 4, FALSE)</f>
        <v>1</v>
      </c>
      <c r="R865" s="1" t="s">
        <v>9</v>
      </c>
      <c r="S865" s="1">
        <f>VLOOKUP(P865, 'Rating Program (Effect. 2019)'!$AC$10:$AF$11,4, FALSE)</f>
        <v>1.1097123247655178</v>
      </c>
      <c r="T865" s="1" t="s">
        <v>11</v>
      </c>
      <c r="U865">
        <f>VLOOKUP(T865,'Rating Program (Effect. 2019)'!$AC$14:$AF$15,4,FALSE)</f>
        <v>1</v>
      </c>
      <c r="V865" s="141">
        <f>(727.27*'Date Proration (2016-2017)'!E865 +  800 * 'Date Proration (2016-2017)'!F865)*E865 *H865*J865*M865</f>
        <v>1277.9974158715991</v>
      </c>
      <c r="W865" s="141">
        <f t="shared" si="54"/>
        <v>1391.3168887602544</v>
      </c>
      <c r="X865" s="141">
        <f t="shared" si="55"/>
        <v>1391.3168887602544</v>
      </c>
      <c r="Y865" s="258">
        <f>'New Base Rate Calculation'!$C$16 * '2016 &amp; 2017 Combined Data'!F865 * '2016 &amp; 2017 Combined Data'!H865 *'2016 &amp; 2017 Combined Data'!J865 *'2016 &amp; 2017 Combined Data'!O865* '2016 &amp; 2017 Combined Data'!S865</f>
        <v>2362.9237004263437</v>
      </c>
      <c r="AZ865" s="70"/>
      <c r="BA865" s="70"/>
      <c r="BB865" s="70"/>
      <c r="BK865" s="15"/>
      <c r="BL865" s="15"/>
    </row>
    <row r="866" spans="1:64" x14ac:dyDescent="0.2">
      <c r="A866" s="1" t="s">
        <v>874</v>
      </c>
      <c r="B866" s="13">
        <v>42467</v>
      </c>
      <c r="C866" s="13">
        <f t="shared" si="52"/>
        <v>42832</v>
      </c>
      <c r="D866" s="1">
        <v>1</v>
      </c>
      <c r="E866" s="1">
        <f>VLOOKUP(D866,'Rating Program (Effect. 2017)'!$E$6:$F$10,2,FALSE)</f>
        <v>1.05</v>
      </c>
      <c r="F866" s="1">
        <f>VLOOKUP(D866, 'Rating Program (Effect. 2019)'!$E$6:$I$10, 5, FALSE)</f>
        <v>1.0194620726838979</v>
      </c>
      <c r="G866" s="1">
        <v>305799</v>
      </c>
      <c r="H866">
        <f t="shared" si="53"/>
        <v>1.3722046623000259</v>
      </c>
      <c r="I866" s="1">
        <v>5</v>
      </c>
      <c r="J866" s="1">
        <f>VLOOKUP(I866, 'Rating Program (Effect. 2017)'!$H$6:$I$141, 2, FALSE)</f>
        <v>0.92</v>
      </c>
      <c r="K866" s="1">
        <f>VLOOKUP('2016 &amp; 2017 Combined Data'!I866, 'Rating Program (Effect. 2019)'!$K$6:$O$58, 5)</f>
        <v>0</v>
      </c>
      <c r="L866" s="96">
        <v>826</v>
      </c>
      <c r="M866" s="95">
        <f>VLOOKUP(L866,'Rating Program (Effect. 2017)'!$K$6:$M$556, 2, FALSE)</f>
        <v>0.9</v>
      </c>
      <c r="N866" s="97" t="str">
        <f>VLOOKUP(L866, 'Rating Program (Effect. 2017)'!$K$6:$M$556, 3)</f>
        <v>High</v>
      </c>
      <c r="O866" s="95">
        <f>VLOOKUP(L866, 'Rating Program (Effect. 2019)'!$Q$6:$T$556,4)</f>
        <v>0.8</v>
      </c>
      <c r="P866" s="1" t="s">
        <v>9</v>
      </c>
      <c r="Q866" s="1">
        <f>VLOOKUP(P866, 'Rating Program (Effect. 2019)'!$AC$6:$AF$7, 4, FALSE)</f>
        <v>1</v>
      </c>
      <c r="R866" s="1" t="s">
        <v>9</v>
      </c>
      <c r="S866" s="1">
        <f>VLOOKUP(P866, 'Rating Program (Effect. 2019)'!$AC$10:$AF$11,4, FALSE)</f>
        <v>1.1097123247655178</v>
      </c>
      <c r="T866" s="1" t="s">
        <v>9</v>
      </c>
      <c r="U866">
        <f>VLOOKUP(T866,'Rating Program (Effect. 2019)'!$AC$14:$AF$15,4,FALSE)</f>
        <v>1</v>
      </c>
      <c r="V866" s="141">
        <f>(727.27*'Date Proration (2016-2017)'!E866 +  800 * 'Date Proration (2016-2017)'!F866)*E866 *H866*J866*M866</f>
        <v>888.07299315545458</v>
      </c>
      <c r="W866" s="141">
        <f t="shared" si="54"/>
        <v>954.39578672291407</v>
      </c>
      <c r="X866" s="141">
        <f t="shared" si="55"/>
        <v>954.39578672291407</v>
      </c>
      <c r="Y866" s="258">
        <f>'New Base Rate Calculation'!$C$16 * '2016 &amp; 2017 Combined Data'!F866 * '2016 &amp; 2017 Combined Data'!H866 *'2016 &amp; 2017 Combined Data'!J866 *'2016 &amp; 2017 Combined Data'!O866* '2016 &amp; 2017 Combined Data'!S866</f>
        <v>1260.2120436737694</v>
      </c>
      <c r="AZ866" s="70"/>
      <c r="BA866" s="70"/>
      <c r="BB866" s="70"/>
      <c r="BK866" s="15"/>
      <c r="BL866" s="15"/>
    </row>
    <row r="867" spans="1:64" x14ac:dyDescent="0.2">
      <c r="A867" s="1" t="s">
        <v>875</v>
      </c>
      <c r="B867" s="13">
        <v>42402</v>
      </c>
      <c r="C867" s="13">
        <f t="shared" si="52"/>
        <v>42768</v>
      </c>
      <c r="D867" s="1">
        <v>1</v>
      </c>
      <c r="E867" s="1">
        <f>VLOOKUP(D867,'Rating Program (Effect. 2017)'!$E$6:$F$10,2,FALSE)</f>
        <v>1.05</v>
      </c>
      <c r="F867" s="1">
        <f>VLOOKUP(D867, 'Rating Program (Effect. 2019)'!$E$6:$I$10, 5, FALSE)</f>
        <v>1.0194620726838979</v>
      </c>
      <c r="G867" s="1">
        <v>367721</v>
      </c>
      <c r="H867">
        <f t="shared" si="53"/>
        <v>1.6235209965525357</v>
      </c>
      <c r="I867" s="1">
        <v>0</v>
      </c>
      <c r="J867" s="1">
        <f>VLOOKUP(I867, 'Rating Program (Effect. 2017)'!$H$6:$I$141, 2, FALSE)</f>
        <v>0.72</v>
      </c>
      <c r="K867" s="1">
        <f>VLOOKUP('2016 &amp; 2017 Combined Data'!I867, 'Rating Program (Effect. 2019)'!$K$6:$O$58, 5)</f>
        <v>0</v>
      </c>
      <c r="L867" s="96">
        <v>637</v>
      </c>
      <c r="M867" s="95">
        <f>VLOOKUP(L867,'Rating Program (Effect. 2017)'!$K$6:$M$556, 2, FALSE)</f>
        <v>1.1000000000000001</v>
      </c>
      <c r="N867" s="97" t="str">
        <f>VLOOKUP(L867, 'Rating Program (Effect. 2017)'!$K$6:$M$556, 3)</f>
        <v>Low</v>
      </c>
      <c r="O867" s="95">
        <f>VLOOKUP(L867, 'Rating Program (Effect. 2019)'!$Q$6:$T$556,4)</f>
        <v>1.21</v>
      </c>
      <c r="P867" s="1" t="s">
        <v>9</v>
      </c>
      <c r="Q867" s="1">
        <f>VLOOKUP(P867, 'Rating Program (Effect. 2019)'!$AC$6:$AF$7, 4, FALSE)</f>
        <v>1</v>
      </c>
      <c r="R867" s="1" t="s">
        <v>9</v>
      </c>
      <c r="S867" s="1">
        <f>VLOOKUP(P867, 'Rating Program (Effect. 2019)'!$AC$10:$AF$11,4, FALSE)</f>
        <v>1.1097123247655178</v>
      </c>
      <c r="T867" s="1" t="s">
        <v>9</v>
      </c>
      <c r="U867">
        <f>VLOOKUP(T867,'Rating Program (Effect. 2019)'!$AC$14:$AF$15,4,FALSE)</f>
        <v>1</v>
      </c>
      <c r="V867" s="141">
        <f>(727.27*'Date Proration (2016-2017)'!E867 +  800 * 'Date Proration (2016-2017)'!F867)*E867 *H867*J867*M867</f>
        <v>990.51062595167616</v>
      </c>
      <c r="W867" s="141">
        <f t="shared" si="54"/>
        <v>1080.0960485864709</v>
      </c>
      <c r="X867" s="141">
        <f t="shared" si="55"/>
        <v>1080.0960485864709</v>
      </c>
      <c r="Y867" s="258">
        <f>'New Base Rate Calculation'!$C$16 * '2016 &amp; 2017 Combined Data'!F867 * '2016 &amp; 2017 Combined Data'!H867 *'2016 &amp; 2017 Combined Data'!J867 *'2016 &amp; 2017 Combined Data'!O867* '2016 &amp; 2017 Combined Data'!S867</f>
        <v>1764.9105421093157</v>
      </c>
      <c r="AZ867" s="70"/>
      <c r="BA867" s="70"/>
      <c r="BB867" s="70"/>
      <c r="BK867" s="15"/>
      <c r="BL867" s="15"/>
    </row>
    <row r="868" spans="1:64" x14ac:dyDescent="0.2">
      <c r="A868" s="1" t="s">
        <v>876</v>
      </c>
      <c r="B868" s="13">
        <v>42400</v>
      </c>
      <c r="C868" s="13">
        <f t="shared" si="52"/>
        <v>42766</v>
      </c>
      <c r="D868" s="1">
        <v>5</v>
      </c>
      <c r="E868" s="1">
        <f>VLOOKUP(D868,'Rating Program (Effect. 2017)'!$E$6:$F$10,2,FALSE)</f>
        <v>1.2</v>
      </c>
      <c r="F868" s="1">
        <f>VLOOKUP(D868, 'Rating Program (Effect. 2019)'!$E$6:$I$10, 5, FALSE)</f>
        <v>0.94464968963239226</v>
      </c>
      <c r="G868" s="1">
        <v>349404</v>
      </c>
      <c r="H868">
        <f t="shared" si="53"/>
        <v>1.5413756766690874</v>
      </c>
      <c r="I868" s="1">
        <v>32</v>
      </c>
      <c r="J868" s="1">
        <f>VLOOKUP(I868, 'Rating Program (Effect. 2017)'!$H$6:$I$141, 2, FALSE)</f>
        <v>1.2</v>
      </c>
      <c r="K868" s="1">
        <f>VLOOKUP('2016 &amp; 2017 Combined Data'!I868, 'Rating Program (Effect. 2019)'!$K$6:$O$58, 5)</f>
        <v>0</v>
      </c>
      <c r="L868" s="96">
        <v>564</v>
      </c>
      <c r="M868" s="95">
        <f>VLOOKUP(L868,'Rating Program (Effect. 2017)'!$K$6:$M$556, 2, FALSE)</f>
        <v>1.1000000000000001</v>
      </c>
      <c r="N868" s="97" t="str">
        <f>VLOOKUP(L868, 'Rating Program (Effect. 2017)'!$K$6:$M$556, 3)</f>
        <v>Low</v>
      </c>
      <c r="O868" s="95">
        <f>VLOOKUP(L868, 'Rating Program (Effect. 2019)'!$Q$6:$T$556,4)</f>
        <v>1.21</v>
      </c>
      <c r="P868" s="1" t="s">
        <v>9</v>
      </c>
      <c r="Q868" s="1">
        <f>VLOOKUP(P868, 'Rating Program (Effect. 2019)'!$AC$6:$AF$7, 4, FALSE)</f>
        <v>1</v>
      </c>
      <c r="R868" s="1" t="s">
        <v>9</v>
      </c>
      <c r="S868" s="1">
        <f>VLOOKUP(P868, 'Rating Program (Effect. 2019)'!$AC$10:$AF$11,4, FALSE)</f>
        <v>1.1097123247655178</v>
      </c>
      <c r="T868" s="1" t="s">
        <v>9</v>
      </c>
      <c r="U868">
        <f>VLOOKUP(T868,'Rating Program (Effect. 2019)'!$AC$14:$AF$15,4,FALSE)</f>
        <v>1</v>
      </c>
      <c r="V868" s="141">
        <f>(727.27*'Date Proration (2016-2017)'!E868 +  800 * 'Date Proration (2016-2017)'!F868)*E868 *H868*J868*M868</f>
        <v>1790.253173110978</v>
      </c>
      <c r="W868" s="141">
        <f t="shared" si="54"/>
        <v>1953.2312574750677</v>
      </c>
      <c r="X868" s="141">
        <f t="shared" si="55"/>
        <v>1953.2312574750677</v>
      </c>
      <c r="Y868" s="258">
        <f>'New Base Rate Calculation'!$C$16 * '2016 &amp; 2017 Combined Data'!F868 * '2016 &amp; 2017 Combined Data'!H868 *'2016 &amp; 2017 Combined Data'!J868 *'2016 &amp; 2017 Combined Data'!O868* '2016 &amp; 2017 Combined Data'!S868</f>
        <v>2587.7466296967173</v>
      </c>
      <c r="AZ868" s="70"/>
      <c r="BA868" s="70"/>
      <c r="BB868" s="70"/>
      <c r="BK868" s="15"/>
      <c r="BL868" s="15"/>
    </row>
    <row r="869" spans="1:64" x14ac:dyDescent="0.2">
      <c r="A869" s="1" t="s">
        <v>877</v>
      </c>
      <c r="B869" s="13">
        <v>42549</v>
      </c>
      <c r="C869" s="13">
        <f t="shared" si="52"/>
        <v>42914</v>
      </c>
      <c r="D869" s="1">
        <v>2</v>
      </c>
      <c r="E869" s="1">
        <f>VLOOKUP(D869,'Rating Program (Effect. 2017)'!$E$6:$F$10,2,FALSE)</f>
        <v>1.1100000000000001</v>
      </c>
      <c r="F869" s="1">
        <f>VLOOKUP(D869, 'Rating Program (Effect. 2019)'!$E$6:$I$10, 5, FALSE)</f>
        <v>1.388027431262149</v>
      </c>
      <c r="G869" s="1">
        <v>467016</v>
      </c>
      <c r="H869">
        <f t="shared" si="53"/>
        <v>2.1641025688133988</v>
      </c>
      <c r="I869" s="1">
        <v>13</v>
      </c>
      <c r="J869" s="1">
        <f>VLOOKUP(I869, 'Rating Program (Effect. 2017)'!$H$6:$I$141, 2, FALSE)</f>
        <v>1.0900000000000001</v>
      </c>
      <c r="K869" s="1">
        <f>VLOOKUP('2016 &amp; 2017 Combined Data'!I869, 'Rating Program (Effect. 2019)'!$K$6:$O$58, 5)</f>
        <v>0</v>
      </c>
      <c r="L869" s="96">
        <v>667</v>
      </c>
      <c r="M869" s="95">
        <f>VLOOKUP(L869,'Rating Program (Effect. 2017)'!$K$6:$M$556, 2, FALSE)</f>
        <v>1</v>
      </c>
      <c r="N869" s="97" t="str">
        <f>VLOOKUP(L869, 'Rating Program (Effect. 2017)'!$K$6:$M$556, 3)</f>
        <v>Medium</v>
      </c>
      <c r="O869" s="95">
        <f>VLOOKUP(L869, 'Rating Program (Effect. 2019)'!$Q$6:$T$556,4)</f>
        <v>1</v>
      </c>
      <c r="P869" s="1" t="s">
        <v>9</v>
      </c>
      <c r="Q869" s="1">
        <f>VLOOKUP(P869, 'Rating Program (Effect. 2019)'!$AC$6:$AF$7, 4, FALSE)</f>
        <v>1</v>
      </c>
      <c r="R869" s="1" t="s">
        <v>9</v>
      </c>
      <c r="S869" s="1">
        <f>VLOOKUP(P869, 'Rating Program (Effect. 2019)'!$AC$10:$AF$11,4, FALSE)</f>
        <v>1.1097123247655178</v>
      </c>
      <c r="T869" s="1" t="s">
        <v>9</v>
      </c>
      <c r="U869">
        <f>VLOOKUP(T869,'Rating Program (Effect. 2019)'!$AC$14:$AF$15,4,FALSE)</f>
        <v>1</v>
      </c>
      <c r="V869" s="141">
        <f>(727.27*'Date Proration (2016-2017)'!E869 +  800 * 'Date Proration (2016-2017)'!F869)*E869 *H869*J869*M869</f>
        <v>1991.8970357194119</v>
      </c>
      <c r="W869" s="141">
        <f t="shared" si="54"/>
        <v>2094.6781584058654</v>
      </c>
      <c r="X869" s="141">
        <f t="shared" si="55"/>
        <v>2094.6781584058654</v>
      </c>
      <c r="Y869" s="258">
        <f>'New Base Rate Calculation'!$C$16 * '2016 &amp; 2017 Combined Data'!F869 * '2016 &amp; 2017 Combined Data'!H869 *'2016 &amp; 2017 Combined Data'!J869 *'2016 &amp; 2017 Combined Data'!O869* '2016 &amp; 2017 Combined Data'!S869</f>
        <v>4007.5434083143577</v>
      </c>
      <c r="AZ869" s="70"/>
      <c r="BA869" s="70"/>
      <c r="BB869" s="70"/>
      <c r="BK869" s="15"/>
      <c r="BL869" s="15"/>
    </row>
    <row r="870" spans="1:64" x14ac:dyDescent="0.2">
      <c r="A870" s="1" t="s">
        <v>878</v>
      </c>
      <c r="B870" s="13">
        <v>42385</v>
      </c>
      <c r="C870" s="13">
        <f t="shared" si="52"/>
        <v>42751</v>
      </c>
      <c r="D870" s="1">
        <v>2</v>
      </c>
      <c r="E870" s="1">
        <f>VLOOKUP(D870,'Rating Program (Effect. 2017)'!$E$6:$F$10,2,FALSE)</f>
        <v>1.1100000000000001</v>
      </c>
      <c r="F870" s="1">
        <f>VLOOKUP(D870, 'Rating Program (Effect. 2019)'!$E$6:$I$10, 5, FALSE)</f>
        <v>1.388027431262149</v>
      </c>
      <c r="G870" s="1">
        <v>105658</v>
      </c>
      <c r="H870">
        <f t="shared" si="53"/>
        <v>1.2002290090944969</v>
      </c>
      <c r="I870" s="1">
        <v>11</v>
      </c>
      <c r="J870" s="1">
        <f>VLOOKUP(I870, 'Rating Program (Effect. 2017)'!$H$6:$I$141, 2, FALSE)</f>
        <v>1.07</v>
      </c>
      <c r="K870" s="1">
        <f>VLOOKUP('2016 &amp; 2017 Combined Data'!I870, 'Rating Program (Effect. 2019)'!$K$6:$O$58, 5)</f>
        <v>0</v>
      </c>
      <c r="L870" s="96">
        <v>819</v>
      </c>
      <c r="M870" s="95">
        <f>VLOOKUP(L870,'Rating Program (Effect. 2017)'!$K$6:$M$556, 2, FALSE)</f>
        <v>0.9</v>
      </c>
      <c r="N870" s="97" t="str">
        <f>VLOOKUP(L870, 'Rating Program (Effect. 2017)'!$K$6:$M$556, 3)</f>
        <v>High</v>
      </c>
      <c r="O870" s="95">
        <f>VLOOKUP(L870, 'Rating Program (Effect. 2019)'!$Q$6:$T$556,4)</f>
        <v>0.8</v>
      </c>
      <c r="P870" s="1" t="s">
        <v>9</v>
      </c>
      <c r="Q870" s="1">
        <f>VLOOKUP(P870, 'Rating Program (Effect. 2019)'!$AC$6:$AF$7, 4, FALSE)</f>
        <v>1</v>
      </c>
      <c r="R870" s="1" t="s">
        <v>9</v>
      </c>
      <c r="S870" s="1">
        <f>VLOOKUP(P870, 'Rating Program (Effect. 2019)'!$AC$10:$AF$11,4, FALSE)</f>
        <v>1.1097123247655178</v>
      </c>
      <c r="T870" s="1" t="s">
        <v>11</v>
      </c>
      <c r="U870">
        <f>VLOOKUP(T870,'Rating Program (Effect. 2019)'!$AC$14:$AF$15,4,FALSE)</f>
        <v>1</v>
      </c>
      <c r="V870" s="141">
        <f>(727.27*'Date Proration (2016-2017)'!E870 +  800 * 'Date Proration (2016-2017)'!F870)*E870 *H870*J870*M870</f>
        <v>936.89354394689497</v>
      </c>
      <c r="W870" s="141">
        <f t="shared" si="54"/>
        <v>1026.3686357531046</v>
      </c>
      <c r="X870" s="141">
        <f t="shared" si="55"/>
        <v>1026.3686357531046</v>
      </c>
      <c r="Y870" s="258">
        <f>'New Base Rate Calculation'!$C$16 * '2016 &amp; 2017 Combined Data'!F870 * '2016 &amp; 2017 Combined Data'!H870 *'2016 &amp; 2017 Combined Data'!J870 *'2016 &amp; 2017 Combined Data'!O870* '2016 &amp; 2017 Combined Data'!S870</f>
        <v>1745.4675556748498</v>
      </c>
      <c r="AZ870" s="70"/>
      <c r="BA870" s="70"/>
      <c r="BB870" s="70"/>
      <c r="BK870" s="15"/>
      <c r="BL870" s="15"/>
    </row>
    <row r="871" spans="1:64" x14ac:dyDescent="0.2">
      <c r="A871" s="1" t="s">
        <v>879</v>
      </c>
      <c r="B871" s="13">
        <v>42379</v>
      </c>
      <c r="C871" s="13">
        <f t="shared" si="52"/>
        <v>42745</v>
      </c>
      <c r="D871" s="1">
        <v>2</v>
      </c>
      <c r="E871" s="1">
        <f>VLOOKUP(D871,'Rating Program (Effect. 2017)'!$E$6:$F$10,2,FALSE)</f>
        <v>1.1100000000000001</v>
      </c>
      <c r="F871" s="1">
        <f>VLOOKUP(D871, 'Rating Program (Effect. 2019)'!$E$6:$I$10, 5, FALSE)</f>
        <v>1.388027431262149</v>
      </c>
      <c r="G871" s="1">
        <v>275084</v>
      </c>
      <c r="H871">
        <f t="shared" si="53"/>
        <v>1.2774607579020729</v>
      </c>
      <c r="I871" s="1">
        <v>15</v>
      </c>
      <c r="J871" s="1">
        <f>VLOOKUP(I871, 'Rating Program (Effect. 2017)'!$H$6:$I$141, 2, FALSE)</f>
        <v>1.1100000000000001</v>
      </c>
      <c r="K871" s="1">
        <f>VLOOKUP('2016 &amp; 2017 Combined Data'!I871, 'Rating Program (Effect. 2019)'!$K$6:$O$58, 5)</f>
        <v>0</v>
      </c>
      <c r="L871" s="96">
        <v>624</v>
      </c>
      <c r="M871" s="95">
        <f>VLOOKUP(L871,'Rating Program (Effect. 2017)'!$K$6:$M$556, 2, FALSE)</f>
        <v>1.1000000000000001</v>
      </c>
      <c r="N871" s="97" t="str">
        <f>VLOOKUP(L871, 'Rating Program (Effect. 2017)'!$K$6:$M$556, 3)</f>
        <v>Low</v>
      </c>
      <c r="O871" s="95">
        <f>VLOOKUP(L871, 'Rating Program (Effect. 2019)'!$Q$6:$T$556,4)</f>
        <v>1.21</v>
      </c>
      <c r="P871" s="1" t="s">
        <v>9</v>
      </c>
      <c r="Q871" s="1">
        <f>VLOOKUP(P871, 'Rating Program (Effect. 2019)'!$AC$6:$AF$7, 4, FALSE)</f>
        <v>1</v>
      </c>
      <c r="R871" s="1" t="s">
        <v>9</v>
      </c>
      <c r="S871" s="1">
        <f>VLOOKUP(P871, 'Rating Program (Effect. 2019)'!$AC$10:$AF$11,4, FALSE)</f>
        <v>1.1097123247655178</v>
      </c>
      <c r="T871" s="1" t="s">
        <v>9</v>
      </c>
      <c r="U871">
        <f>VLOOKUP(T871,'Rating Program (Effect. 2019)'!$AC$14:$AF$15,4,FALSE)</f>
        <v>1</v>
      </c>
      <c r="V871" s="141">
        <f>(727.27*'Date Proration (2016-2017)'!E871 +  800 * 'Date Proration (2016-2017)'!F871)*E871 *H871*J871*M871</f>
        <v>1262.2677110248746</v>
      </c>
      <c r="W871" s="141">
        <f t="shared" si="54"/>
        <v>1385.0842718338072</v>
      </c>
      <c r="X871" s="141">
        <f t="shared" si="55"/>
        <v>1385.0842718338072</v>
      </c>
      <c r="Y871" s="258">
        <f>'New Base Rate Calculation'!$C$16 * '2016 &amp; 2017 Combined Data'!F871 * '2016 &amp; 2017 Combined Data'!H871 *'2016 &amp; 2017 Combined Data'!J871 *'2016 &amp; 2017 Combined Data'!O871* '2016 &amp; 2017 Combined Data'!S871</f>
        <v>2914.9413017935995</v>
      </c>
      <c r="AZ871" s="70"/>
      <c r="BA871" s="70"/>
      <c r="BB871" s="70"/>
      <c r="BK871" s="15"/>
      <c r="BL871" s="15"/>
    </row>
    <row r="872" spans="1:64" x14ac:dyDescent="0.2">
      <c r="A872" s="1" t="s">
        <v>880</v>
      </c>
      <c r="B872" s="13">
        <v>42526</v>
      </c>
      <c r="C872" s="13">
        <f t="shared" si="52"/>
        <v>42891</v>
      </c>
      <c r="D872" s="1">
        <v>3</v>
      </c>
      <c r="E872" s="1">
        <f>VLOOKUP(D872,'Rating Program (Effect. 2017)'!$E$6:$F$10,2,FALSE)</f>
        <v>0.97</v>
      </c>
      <c r="F872" s="1">
        <f>VLOOKUP(D872, 'Rating Program (Effect. 2019)'!$E$6:$I$10, 5, FALSE)</f>
        <v>1.2113287848472678</v>
      </c>
      <c r="G872" s="1">
        <v>478704</v>
      </c>
      <c r="H872">
        <f t="shared" si="53"/>
        <v>2.2366401796174227</v>
      </c>
      <c r="I872" s="1">
        <v>14</v>
      </c>
      <c r="J872" s="1">
        <f>VLOOKUP(I872, 'Rating Program (Effect. 2017)'!$H$6:$I$141, 2, FALSE)</f>
        <v>1.1000000000000001</v>
      </c>
      <c r="K872" s="1">
        <f>VLOOKUP('2016 &amp; 2017 Combined Data'!I872, 'Rating Program (Effect. 2019)'!$K$6:$O$58, 5)</f>
        <v>0</v>
      </c>
      <c r="L872" s="96">
        <v>755</v>
      </c>
      <c r="M872" s="95">
        <f>VLOOKUP(L872,'Rating Program (Effect. 2017)'!$K$6:$M$556, 2, FALSE)</f>
        <v>1</v>
      </c>
      <c r="N872" s="97" t="str">
        <f>VLOOKUP(L872, 'Rating Program (Effect. 2017)'!$K$6:$M$556, 3)</f>
        <v>Medium</v>
      </c>
      <c r="O872" s="95">
        <f>VLOOKUP(L872, 'Rating Program (Effect. 2019)'!$Q$6:$T$556,4)</f>
        <v>1</v>
      </c>
      <c r="P872" s="1" t="s">
        <v>9</v>
      </c>
      <c r="Q872" s="1">
        <f>VLOOKUP(P872, 'Rating Program (Effect. 2019)'!$AC$6:$AF$7, 4, FALSE)</f>
        <v>1</v>
      </c>
      <c r="R872" s="1" t="s">
        <v>9</v>
      </c>
      <c r="S872" s="1">
        <f>VLOOKUP(P872, 'Rating Program (Effect. 2019)'!$AC$10:$AF$11,4, FALSE)</f>
        <v>1.1097123247655178</v>
      </c>
      <c r="T872" s="1" t="s">
        <v>9</v>
      </c>
      <c r="U872">
        <f>VLOOKUP(T872,'Rating Program (Effect. 2019)'!$AC$14:$AF$15,4,FALSE)</f>
        <v>1</v>
      </c>
      <c r="V872" s="141">
        <f>(727.27*'Date Proration (2016-2017)'!E872 +  800 * 'Date Proration (2016-2017)'!F872)*E872 *H872*J872*M872</f>
        <v>1804.5788478731597</v>
      </c>
      <c r="W872" s="141">
        <f t="shared" si="54"/>
        <v>1909.1960573214321</v>
      </c>
      <c r="X872" s="141">
        <f t="shared" si="55"/>
        <v>1909.1960573214321</v>
      </c>
      <c r="Y872" s="258">
        <f>'New Base Rate Calculation'!$C$16 * '2016 &amp; 2017 Combined Data'!F872 * '2016 &amp; 2017 Combined Data'!H872 *'2016 &amp; 2017 Combined Data'!J872 *'2016 &amp; 2017 Combined Data'!O872* '2016 &amp; 2017 Combined Data'!S872</f>
        <v>3647.7636620247672</v>
      </c>
      <c r="AZ872" s="70"/>
      <c r="BA872" s="70"/>
      <c r="BB872" s="70"/>
      <c r="BK872" s="15"/>
      <c r="BL872" s="15"/>
    </row>
    <row r="873" spans="1:64" x14ac:dyDescent="0.2">
      <c r="A873" s="1" t="s">
        <v>881</v>
      </c>
      <c r="B873" s="13">
        <v>42433</v>
      </c>
      <c r="C873" s="13">
        <f t="shared" si="52"/>
        <v>42798</v>
      </c>
      <c r="D873" s="1">
        <v>1</v>
      </c>
      <c r="E873" s="1">
        <f>VLOOKUP(D873,'Rating Program (Effect. 2017)'!$E$6:$F$10,2,FALSE)</f>
        <v>1.05</v>
      </c>
      <c r="F873" s="1">
        <f>VLOOKUP(D873, 'Rating Program (Effect. 2019)'!$E$6:$I$10, 5, FALSE)</f>
        <v>1.0194620726838979</v>
      </c>
      <c r="G873" s="1">
        <v>119593</v>
      </c>
      <c r="H873">
        <f t="shared" si="53"/>
        <v>1.1740869413177915</v>
      </c>
      <c r="I873" s="1">
        <v>15</v>
      </c>
      <c r="J873" s="1">
        <f>VLOOKUP(I873, 'Rating Program (Effect. 2017)'!$H$6:$I$141, 2, FALSE)</f>
        <v>1.1100000000000001</v>
      </c>
      <c r="K873" s="1">
        <f>VLOOKUP('2016 &amp; 2017 Combined Data'!I873, 'Rating Program (Effect. 2019)'!$K$6:$O$58, 5)</f>
        <v>0</v>
      </c>
      <c r="L873" s="96">
        <v>552</v>
      </c>
      <c r="M873" s="95">
        <f>VLOOKUP(L873,'Rating Program (Effect. 2017)'!$K$6:$M$556, 2, FALSE)</f>
        <v>1.1000000000000001</v>
      </c>
      <c r="N873" s="97" t="str">
        <f>VLOOKUP(L873, 'Rating Program (Effect. 2017)'!$K$6:$M$556, 3)</f>
        <v>Low</v>
      </c>
      <c r="O873" s="95">
        <f>VLOOKUP(L873, 'Rating Program (Effect. 2019)'!$Q$6:$T$556,4)</f>
        <v>1.21</v>
      </c>
      <c r="P873" s="1" t="s">
        <v>9</v>
      </c>
      <c r="Q873" s="1">
        <f>VLOOKUP(P873, 'Rating Program (Effect. 2019)'!$AC$6:$AF$7, 4, FALSE)</f>
        <v>1</v>
      </c>
      <c r="R873" s="1" t="s">
        <v>9</v>
      </c>
      <c r="S873" s="1">
        <f>VLOOKUP(P873, 'Rating Program (Effect. 2019)'!$AC$10:$AF$11,4, FALSE)</f>
        <v>1.1097123247655178</v>
      </c>
      <c r="T873" s="1" t="s">
        <v>9</v>
      </c>
      <c r="U873">
        <f>VLOOKUP(T873,'Rating Program (Effect. 2019)'!$AC$14:$AF$15,4,FALSE)</f>
        <v>1</v>
      </c>
      <c r="V873" s="141">
        <f>(727.27*'Date Proration (2016-2017)'!E873 +  800 * 'Date Proration (2016-2017)'!F873)*E873 *H873*J873*M873</f>
        <v>1110.3112593843075</v>
      </c>
      <c r="W873" s="141">
        <f t="shared" si="54"/>
        <v>1204.1905304931799</v>
      </c>
      <c r="X873" s="141">
        <f t="shared" si="55"/>
        <v>1204.1905304931799</v>
      </c>
      <c r="Y873" s="258">
        <f>'New Base Rate Calculation'!$C$16 * '2016 &amp; 2017 Combined Data'!F873 * '2016 &amp; 2017 Combined Data'!H873 *'2016 &amp; 2017 Combined Data'!J873 *'2016 &amp; 2017 Combined Data'!O873* '2016 &amp; 2017 Combined Data'!S873</f>
        <v>1967.6847857716007</v>
      </c>
      <c r="AZ873" s="70"/>
      <c r="BA873" s="70"/>
      <c r="BB873" s="70"/>
      <c r="BK873" s="15"/>
      <c r="BL873" s="15"/>
    </row>
    <row r="874" spans="1:64" x14ac:dyDescent="0.2">
      <c r="A874" s="1" t="s">
        <v>882</v>
      </c>
      <c r="B874" s="13">
        <v>42484</v>
      </c>
      <c r="C874" s="13">
        <f t="shared" si="52"/>
        <v>42849</v>
      </c>
      <c r="D874" s="1">
        <v>5</v>
      </c>
      <c r="E874" s="1">
        <f>VLOOKUP(D874,'Rating Program (Effect. 2017)'!$E$6:$F$10,2,FALSE)</f>
        <v>1.2</v>
      </c>
      <c r="F874" s="1">
        <f>VLOOKUP(D874, 'Rating Program (Effect. 2019)'!$E$6:$I$10, 5, FALSE)</f>
        <v>0.94464968963239226</v>
      </c>
      <c r="G874" s="1">
        <v>307610</v>
      </c>
      <c r="H874">
        <f t="shared" si="53"/>
        <v>1.37844562598919</v>
      </c>
      <c r="I874" s="1">
        <v>28</v>
      </c>
      <c r="J874" s="1">
        <f>VLOOKUP(I874, 'Rating Program (Effect. 2017)'!$H$6:$I$141, 2, FALSE)</f>
        <v>1.2</v>
      </c>
      <c r="K874" s="1">
        <f>VLOOKUP('2016 &amp; 2017 Combined Data'!I874, 'Rating Program (Effect. 2019)'!$K$6:$O$58, 5)</f>
        <v>0</v>
      </c>
      <c r="L874" s="96">
        <v>921</v>
      </c>
      <c r="M874" s="95">
        <f>VLOOKUP(L874,'Rating Program (Effect. 2017)'!$K$6:$M$556, 2, FALSE)</f>
        <v>0.9</v>
      </c>
      <c r="N874" s="97" t="str">
        <f>VLOOKUP(L874, 'Rating Program (Effect. 2017)'!$K$6:$M$556, 3)</f>
        <v>High</v>
      </c>
      <c r="O874" s="95">
        <f>VLOOKUP(L874, 'Rating Program (Effect. 2019)'!$Q$6:$T$556,4)</f>
        <v>0.8</v>
      </c>
      <c r="P874" s="1" t="s">
        <v>9</v>
      </c>
      <c r="Q874" s="1">
        <f>VLOOKUP(P874, 'Rating Program (Effect. 2019)'!$AC$6:$AF$7, 4, FALSE)</f>
        <v>1</v>
      </c>
      <c r="R874" s="1" t="s">
        <v>9</v>
      </c>
      <c r="S874" s="1">
        <f>VLOOKUP(P874, 'Rating Program (Effect. 2019)'!$AC$10:$AF$11,4, FALSE)</f>
        <v>1.1097123247655178</v>
      </c>
      <c r="T874" s="1" t="s">
        <v>9</v>
      </c>
      <c r="U874">
        <f>VLOOKUP(T874,'Rating Program (Effect. 2019)'!$AC$14:$AF$15,4,FALSE)</f>
        <v>1</v>
      </c>
      <c r="V874" s="141">
        <f>(727.27*'Date Proration (2016-2017)'!E874 +  800 * 'Date Proration (2016-2017)'!F874)*E874 *H874*J874*M874</f>
        <v>1335.9080097224401</v>
      </c>
      <c r="W874" s="141">
        <f t="shared" si="54"/>
        <v>1429.172425025592</v>
      </c>
      <c r="X874" s="141">
        <f t="shared" si="55"/>
        <v>1429.172425025592</v>
      </c>
      <c r="Y874" s="258">
        <f>'New Base Rate Calculation'!$C$16 * '2016 &amp; 2017 Combined Data'!F874 * '2016 &amp; 2017 Combined Data'!H874 *'2016 &amp; 2017 Combined Data'!J874 *'2016 &amp; 2017 Combined Data'!O874* '2016 &amp; 2017 Combined Data'!S874</f>
        <v>1530.0566350802299</v>
      </c>
      <c r="AZ874" s="70"/>
      <c r="BA874" s="70"/>
      <c r="BB874" s="70"/>
      <c r="BK874" s="15"/>
      <c r="BL874" s="15"/>
    </row>
    <row r="875" spans="1:64" x14ac:dyDescent="0.2">
      <c r="A875" s="1" t="s">
        <v>883</v>
      </c>
      <c r="B875" s="13">
        <v>42518</v>
      </c>
      <c r="C875" s="13">
        <f t="shared" si="52"/>
        <v>42883</v>
      </c>
      <c r="D875" s="1">
        <v>5</v>
      </c>
      <c r="E875" s="1">
        <f>VLOOKUP(D875,'Rating Program (Effect. 2017)'!$E$6:$F$10,2,FALSE)</f>
        <v>1.2</v>
      </c>
      <c r="F875" s="1">
        <f>VLOOKUP(D875, 'Rating Program (Effect. 2019)'!$E$6:$I$10, 5, FALSE)</f>
        <v>0.94464968963239226</v>
      </c>
      <c r="G875" s="1">
        <v>306680</v>
      </c>
      <c r="H875">
        <f t="shared" si="53"/>
        <v>1.3752318656236799</v>
      </c>
      <c r="I875" s="1">
        <v>5</v>
      </c>
      <c r="J875" s="1">
        <f>VLOOKUP(I875, 'Rating Program (Effect. 2017)'!$H$6:$I$141, 2, FALSE)</f>
        <v>0.92</v>
      </c>
      <c r="K875" s="1">
        <f>VLOOKUP('2016 &amp; 2017 Combined Data'!I875, 'Rating Program (Effect. 2019)'!$K$6:$O$58, 5)</f>
        <v>0</v>
      </c>
      <c r="L875" s="96">
        <v>787</v>
      </c>
      <c r="M875" s="95">
        <f>VLOOKUP(L875,'Rating Program (Effect. 2017)'!$K$6:$M$556, 2, FALSE)</f>
        <v>1</v>
      </c>
      <c r="N875" s="97" t="str">
        <f>VLOOKUP(L875, 'Rating Program (Effect. 2017)'!$K$6:$M$556, 3)</f>
        <v>Medium</v>
      </c>
      <c r="O875" s="95">
        <f>VLOOKUP(L875, 'Rating Program (Effect. 2019)'!$Q$6:$T$556,4)</f>
        <v>1</v>
      </c>
      <c r="P875" s="1" t="s">
        <v>9</v>
      </c>
      <c r="Q875" s="1">
        <f>VLOOKUP(P875, 'Rating Program (Effect. 2019)'!$AC$6:$AF$7, 4, FALSE)</f>
        <v>1</v>
      </c>
      <c r="R875" s="1" t="s">
        <v>9</v>
      </c>
      <c r="S875" s="1">
        <f>VLOOKUP(P875, 'Rating Program (Effect. 2019)'!$AC$10:$AF$11,4, FALSE)</f>
        <v>1.1097123247655178</v>
      </c>
      <c r="T875" s="1" t="s">
        <v>9</v>
      </c>
      <c r="U875">
        <f>VLOOKUP(T875,'Rating Program (Effect. 2019)'!$AC$14:$AF$15,4,FALSE)</f>
        <v>1</v>
      </c>
      <c r="V875" s="141">
        <f>(727.27*'Date Proration (2016-2017)'!E875 +  800 * 'Date Proration (2016-2017)'!F875)*E875 *H875*J875*M875</f>
        <v>1145.6285011449061</v>
      </c>
      <c r="W875" s="141">
        <f t="shared" si="54"/>
        <v>1214.6047837188341</v>
      </c>
      <c r="X875" s="141">
        <f t="shared" si="55"/>
        <v>1214.6047837188341</v>
      </c>
      <c r="Y875" s="258">
        <f>'New Base Rate Calculation'!$C$16 * '2016 &amp; 2017 Combined Data'!F875 * '2016 &amp; 2017 Combined Data'!H875 *'2016 &amp; 2017 Combined Data'!J875 *'2016 &amp; 2017 Combined Data'!O875* '2016 &amp; 2017 Combined Data'!S875</f>
        <v>1462.8856779355365</v>
      </c>
      <c r="AZ875" s="70"/>
      <c r="BA875" s="70"/>
      <c r="BB875" s="70"/>
      <c r="BK875" s="15"/>
      <c r="BL875" s="15"/>
    </row>
    <row r="876" spans="1:64" x14ac:dyDescent="0.2">
      <c r="A876" s="1" t="s">
        <v>884</v>
      </c>
      <c r="B876" s="13">
        <v>42511</v>
      </c>
      <c r="C876" s="13">
        <f t="shared" si="52"/>
        <v>42876</v>
      </c>
      <c r="D876" s="1">
        <v>5</v>
      </c>
      <c r="E876" s="1">
        <f>VLOOKUP(D876,'Rating Program (Effect. 2017)'!$E$6:$F$10,2,FALSE)</f>
        <v>1.2</v>
      </c>
      <c r="F876" s="1">
        <f>VLOOKUP(D876, 'Rating Program (Effect. 2019)'!$E$6:$I$10, 5, FALSE)</f>
        <v>0.94464968963239226</v>
      </c>
      <c r="G876" s="1">
        <v>105161</v>
      </c>
      <c r="H876">
        <f t="shared" si="53"/>
        <v>1.2012811359771172</v>
      </c>
      <c r="I876" s="1">
        <v>7</v>
      </c>
      <c r="J876" s="1">
        <f>VLOOKUP(I876, 'Rating Program (Effect. 2017)'!$H$6:$I$141, 2, FALSE)</f>
        <v>1</v>
      </c>
      <c r="K876" s="1">
        <f>VLOOKUP('2016 &amp; 2017 Combined Data'!I876, 'Rating Program (Effect. 2019)'!$K$6:$O$58, 5)</f>
        <v>0</v>
      </c>
      <c r="L876" s="96">
        <v>949</v>
      </c>
      <c r="M876" s="95">
        <f>VLOOKUP(L876,'Rating Program (Effect. 2017)'!$K$6:$M$556, 2, FALSE)</f>
        <v>0.9</v>
      </c>
      <c r="N876" s="97" t="str">
        <f>VLOOKUP(L876, 'Rating Program (Effect. 2017)'!$K$6:$M$556, 3)</f>
        <v>High</v>
      </c>
      <c r="O876" s="95">
        <f>VLOOKUP(L876, 'Rating Program (Effect. 2019)'!$Q$6:$T$556,4)</f>
        <v>0.8</v>
      </c>
      <c r="P876" s="1" t="s">
        <v>9</v>
      </c>
      <c r="Q876" s="1">
        <f>VLOOKUP(P876, 'Rating Program (Effect. 2019)'!$AC$6:$AF$7, 4, FALSE)</f>
        <v>1</v>
      </c>
      <c r="R876" s="1" t="s">
        <v>9</v>
      </c>
      <c r="S876" s="1">
        <f>VLOOKUP(P876, 'Rating Program (Effect. 2019)'!$AC$10:$AF$11,4, FALSE)</f>
        <v>1.1097123247655178</v>
      </c>
      <c r="T876" s="1" t="s">
        <v>9</v>
      </c>
      <c r="U876">
        <f>VLOOKUP(T876,'Rating Program (Effect. 2019)'!$AC$14:$AF$15,4,FALSE)</f>
        <v>1</v>
      </c>
      <c r="V876" s="141">
        <f>(727.27*'Date Proration (2016-2017)'!E876 +  800 * 'Date Proration (2016-2017)'!F876)*E876 *H876*J876*M876</f>
        <v>977.15550913883271</v>
      </c>
      <c r="W876" s="141">
        <f t="shared" si="54"/>
        <v>1037.9069014842294</v>
      </c>
      <c r="X876" s="141">
        <f t="shared" si="55"/>
        <v>1037.9069014842294</v>
      </c>
      <c r="Y876" s="258">
        <f>'New Base Rate Calculation'!$C$16 * '2016 &amp; 2017 Combined Data'!F876 * '2016 &amp; 2017 Combined Data'!H876 *'2016 &amp; 2017 Combined Data'!J876 *'2016 &amp; 2017 Combined Data'!O876* '2016 &amp; 2017 Combined Data'!S876</f>
        <v>1111.1719715576446</v>
      </c>
      <c r="AZ876" s="70"/>
      <c r="BA876" s="70"/>
      <c r="BB876" s="70"/>
      <c r="BK876" s="15"/>
      <c r="BL876" s="15"/>
    </row>
    <row r="877" spans="1:64" x14ac:dyDescent="0.2">
      <c r="A877" s="1" t="s">
        <v>885</v>
      </c>
      <c r="B877" s="13">
        <v>42510</v>
      </c>
      <c r="C877" s="13">
        <f t="shared" si="52"/>
        <v>42875</v>
      </c>
      <c r="D877" s="1">
        <v>3</v>
      </c>
      <c r="E877" s="1">
        <f>VLOOKUP(D877,'Rating Program (Effect. 2017)'!$E$6:$F$10,2,FALSE)</f>
        <v>0.97</v>
      </c>
      <c r="F877" s="1">
        <f>VLOOKUP(D877, 'Rating Program (Effect. 2019)'!$E$6:$I$10, 5, FALSE)</f>
        <v>1.2113287848472678</v>
      </c>
      <c r="G877" s="1">
        <v>397229</v>
      </c>
      <c r="H877">
        <f t="shared" si="53"/>
        <v>1.7683524402976003</v>
      </c>
      <c r="I877" s="1">
        <v>16</v>
      </c>
      <c r="J877" s="1">
        <f>VLOOKUP(I877, 'Rating Program (Effect. 2017)'!$H$6:$I$141, 2, FALSE)</f>
        <v>1.1200000000000001</v>
      </c>
      <c r="K877" s="1">
        <f>VLOOKUP('2016 &amp; 2017 Combined Data'!I877, 'Rating Program (Effect. 2019)'!$K$6:$O$58, 5)</f>
        <v>0</v>
      </c>
      <c r="L877" s="96">
        <v>590</v>
      </c>
      <c r="M877" s="95">
        <f>VLOOKUP(L877,'Rating Program (Effect. 2017)'!$K$6:$M$556, 2, FALSE)</f>
        <v>1.1000000000000001</v>
      </c>
      <c r="N877" s="97" t="str">
        <f>VLOOKUP(L877, 'Rating Program (Effect. 2017)'!$K$6:$M$556, 3)</f>
        <v>Low</v>
      </c>
      <c r="O877" s="95">
        <f>VLOOKUP(L877, 'Rating Program (Effect. 2019)'!$Q$6:$T$556,4)</f>
        <v>1.21</v>
      </c>
      <c r="P877" s="1" t="s">
        <v>9</v>
      </c>
      <c r="Q877" s="1">
        <f>VLOOKUP(P877, 'Rating Program (Effect. 2019)'!$AC$6:$AF$7, 4, FALSE)</f>
        <v>1</v>
      </c>
      <c r="R877" s="1" t="s">
        <v>9</v>
      </c>
      <c r="S877" s="1">
        <f>VLOOKUP(P877, 'Rating Program (Effect. 2019)'!$AC$10:$AF$11,4, FALSE)</f>
        <v>1.1097123247655178</v>
      </c>
      <c r="T877" s="1" t="s">
        <v>9</v>
      </c>
      <c r="U877">
        <f>VLOOKUP(T877,'Rating Program (Effect. 2019)'!$AC$14:$AF$15,4,FALSE)</f>
        <v>1</v>
      </c>
      <c r="V877" s="141">
        <f>(727.27*'Date Proration (2016-2017)'!E877 +  800 * 'Date Proration (2016-2017)'!F877)*E877 *H877*J877*M877</f>
        <v>1591.2251258767826</v>
      </c>
      <c r="W877" s="141">
        <f t="shared" si="54"/>
        <v>1690.6015202025958</v>
      </c>
      <c r="X877" s="141">
        <f t="shared" si="55"/>
        <v>1690.6015202025958</v>
      </c>
      <c r="Y877" s="258">
        <f>'New Base Rate Calculation'!$C$16 * '2016 &amp; 2017 Combined Data'!F877 * '2016 &amp; 2017 Combined Data'!H877 *'2016 &amp; 2017 Combined Data'!J877 *'2016 &amp; 2017 Combined Data'!O877* '2016 &amp; 2017 Combined Data'!S877</f>
        <v>3553.1218732517304</v>
      </c>
      <c r="AZ877" s="70"/>
      <c r="BA877" s="70"/>
      <c r="BB877" s="70"/>
      <c r="BK877" s="15"/>
      <c r="BL877" s="15"/>
    </row>
    <row r="878" spans="1:64" x14ac:dyDescent="0.2">
      <c r="A878" s="1" t="s">
        <v>886</v>
      </c>
      <c r="B878" s="13">
        <v>42421</v>
      </c>
      <c r="C878" s="13">
        <f t="shared" si="52"/>
        <v>42787</v>
      </c>
      <c r="D878" s="1">
        <v>1</v>
      </c>
      <c r="E878" s="1">
        <f>VLOOKUP(D878,'Rating Program (Effect. 2017)'!$E$6:$F$10,2,FALSE)</f>
        <v>1.05</v>
      </c>
      <c r="F878" s="1">
        <f>VLOOKUP(D878, 'Rating Program (Effect. 2019)'!$E$6:$I$10, 5, FALSE)</f>
        <v>1.0194620726838979</v>
      </c>
      <c r="G878" s="1">
        <v>209799</v>
      </c>
      <c r="H878">
        <f t="shared" si="53"/>
        <v>1.151874076574906</v>
      </c>
      <c r="I878" s="1">
        <v>1</v>
      </c>
      <c r="J878" s="1">
        <f>VLOOKUP(I878, 'Rating Program (Effect. 2017)'!$H$6:$I$141, 2, FALSE)</f>
        <v>0.76</v>
      </c>
      <c r="K878" s="1">
        <f>VLOOKUP('2016 &amp; 2017 Combined Data'!I878, 'Rating Program (Effect. 2019)'!$K$6:$O$58, 5)</f>
        <v>0</v>
      </c>
      <c r="L878" s="96">
        <v>905</v>
      </c>
      <c r="M878" s="95">
        <f>VLOOKUP(L878,'Rating Program (Effect. 2017)'!$K$6:$M$556, 2, FALSE)</f>
        <v>0.9</v>
      </c>
      <c r="N878" s="97" t="str">
        <f>VLOOKUP(L878, 'Rating Program (Effect. 2017)'!$K$6:$M$556, 3)</f>
        <v>High</v>
      </c>
      <c r="O878" s="95">
        <f>VLOOKUP(L878, 'Rating Program (Effect. 2019)'!$Q$6:$T$556,4)</f>
        <v>0.8</v>
      </c>
      <c r="P878" s="1" t="s">
        <v>11</v>
      </c>
      <c r="Q878" s="1">
        <f>VLOOKUP(P878, 'Rating Program (Effect. 2019)'!$AC$6:$AF$7, 4, FALSE)</f>
        <v>1</v>
      </c>
      <c r="R878" s="1" t="s">
        <v>9</v>
      </c>
      <c r="S878" s="1">
        <f>VLOOKUP(P878, 'Rating Program (Effect. 2019)'!$AC$10:$AF$11,4, FALSE)</f>
        <v>0.96911543279063928</v>
      </c>
      <c r="T878" s="1" t="s">
        <v>9</v>
      </c>
      <c r="U878">
        <f>VLOOKUP(T878,'Rating Program (Effect. 2019)'!$AC$14:$AF$15,4,FALSE)</f>
        <v>1</v>
      </c>
      <c r="V878" s="141">
        <f>(727.27*'Date Proration (2016-2017)'!E878 +  800 * 'Date Proration (2016-2017)'!F878)*E878 *H878*J878*M878</f>
        <v>610.05999371016833</v>
      </c>
      <c r="W878" s="141">
        <f t="shared" si="54"/>
        <v>661.82076943687809</v>
      </c>
      <c r="X878" s="141">
        <f t="shared" si="55"/>
        <v>661.82076943687809</v>
      </c>
      <c r="Y878" s="258">
        <f>'New Base Rate Calculation'!$C$16 * '2016 &amp; 2017 Combined Data'!F878 * '2016 &amp; 2017 Combined Data'!H878 *'2016 &amp; 2017 Combined Data'!J878 *'2016 &amp; 2017 Combined Data'!O878* '2016 &amp; 2017 Combined Data'!S878</f>
        <v>763.16879566620969</v>
      </c>
      <c r="AZ878" s="70"/>
      <c r="BA878" s="70"/>
      <c r="BB878" s="70"/>
      <c r="BK878" s="15"/>
      <c r="BL878" s="15"/>
    </row>
    <row r="879" spans="1:64" x14ac:dyDescent="0.2">
      <c r="A879" s="1" t="s">
        <v>887</v>
      </c>
      <c r="B879" s="13">
        <v>42442</v>
      </c>
      <c r="C879" s="13">
        <f t="shared" si="52"/>
        <v>42807</v>
      </c>
      <c r="D879" s="1">
        <v>4</v>
      </c>
      <c r="E879" s="1">
        <f>VLOOKUP(D879,'Rating Program (Effect. 2017)'!$E$6:$F$10,2,FALSE)</f>
        <v>0.94</v>
      </c>
      <c r="F879" s="1">
        <f>VLOOKUP(D879, 'Rating Program (Effect. 2019)'!$E$6:$I$10, 5, FALSE)</f>
        <v>1.3131422480634674</v>
      </c>
      <c r="G879" s="1">
        <v>420127</v>
      </c>
      <c r="H879">
        <f t="shared" si="53"/>
        <v>1.8905196353341158</v>
      </c>
      <c r="I879" s="1">
        <v>6</v>
      </c>
      <c r="J879" s="1">
        <f>VLOOKUP(I879, 'Rating Program (Effect. 2017)'!$H$6:$I$141, 2, FALSE)</f>
        <v>0.96</v>
      </c>
      <c r="K879" s="1">
        <f>VLOOKUP('2016 &amp; 2017 Combined Data'!I879, 'Rating Program (Effect. 2019)'!$K$6:$O$58, 5)</f>
        <v>0</v>
      </c>
      <c r="L879" s="96">
        <v>601</v>
      </c>
      <c r="M879" s="95">
        <f>VLOOKUP(L879,'Rating Program (Effect. 2017)'!$K$6:$M$556, 2, FALSE)</f>
        <v>1.1000000000000001</v>
      </c>
      <c r="N879" s="97" t="str">
        <f>VLOOKUP(L879, 'Rating Program (Effect. 2017)'!$K$6:$M$556, 3)</f>
        <v>Low</v>
      </c>
      <c r="O879" s="95">
        <f>VLOOKUP(L879, 'Rating Program (Effect. 2019)'!$Q$6:$T$556,4)</f>
        <v>1.21</v>
      </c>
      <c r="P879" s="1" t="s">
        <v>9</v>
      </c>
      <c r="Q879" s="1">
        <f>VLOOKUP(P879, 'Rating Program (Effect. 2019)'!$AC$6:$AF$7, 4, FALSE)</f>
        <v>1</v>
      </c>
      <c r="R879" s="1" t="s">
        <v>9</v>
      </c>
      <c r="S879" s="1">
        <f>VLOOKUP(P879, 'Rating Program (Effect. 2019)'!$AC$10:$AF$11,4, FALSE)</f>
        <v>1.1097123247655178</v>
      </c>
      <c r="T879" s="1" t="s">
        <v>11</v>
      </c>
      <c r="U879">
        <f>VLOOKUP(T879,'Rating Program (Effect. 2019)'!$AC$14:$AF$15,4,FALSE)</f>
        <v>1</v>
      </c>
      <c r="V879" s="141">
        <f>(727.27*'Date Proration (2016-2017)'!E879 +  800 * 'Date Proration (2016-2017)'!F879)*E879 *H879*J879*M879</f>
        <v>1387.6088787733715</v>
      </c>
      <c r="W879" s="141">
        <f t="shared" si="54"/>
        <v>1501.2843286544453</v>
      </c>
      <c r="X879" s="141">
        <f t="shared" si="55"/>
        <v>1501.2843286544453</v>
      </c>
      <c r="Y879" s="258">
        <f>'New Base Rate Calculation'!$C$16 * '2016 &amp; 2017 Combined Data'!F879 * '2016 &amp; 2017 Combined Data'!H879 *'2016 &amp; 2017 Combined Data'!J879 *'2016 &amp; 2017 Combined Data'!O879* '2016 &amp; 2017 Combined Data'!S879</f>
        <v>3529.5994054645944</v>
      </c>
      <c r="AZ879" s="70"/>
      <c r="BA879" s="70"/>
      <c r="BB879" s="70"/>
      <c r="BK879" s="15"/>
      <c r="BL879" s="15"/>
    </row>
    <row r="880" spans="1:64" x14ac:dyDescent="0.2">
      <c r="A880" s="1" t="s">
        <v>888</v>
      </c>
      <c r="B880" s="13">
        <v>42385</v>
      </c>
      <c r="C880" s="13">
        <f t="shared" si="52"/>
        <v>42751</v>
      </c>
      <c r="D880" s="1">
        <v>4</v>
      </c>
      <c r="E880" s="1">
        <f>VLOOKUP(D880,'Rating Program (Effect. 2017)'!$E$6:$F$10,2,FALSE)</f>
        <v>0.94</v>
      </c>
      <c r="F880" s="1">
        <f>VLOOKUP(D880, 'Rating Program (Effect. 2019)'!$E$6:$I$10, 5, FALSE)</f>
        <v>1.3131422480634674</v>
      </c>
      <c r="G880" s="1">
        <v>428447</v>
      </c>
      <c r="H880">
        <f t="shared" si="53"/>
        <v>1.9368680522992938</v>
      </c>
      <c r="I880" s="1">
        <v>4</v>
      </c>
      <c r="J880" s="1">
        <f>VLOOKUP(I880, 'Rating Program (Effect. 2017)'!$H$6:$I$141, 2, FALSE)</f>
        <v>0.88</v>
      </c>
      <c r="K880" s="1">
        <f>VLOOKUP('2016 &amp; 2017 Combined Data'!I880, 'Rating Program (Effect. 2019)'!$K$6:$O$58, 5)</f>
        <v>0</v>
      </c>
      <c r="L880" s="96">
        <v>585</v>
      </c>
      <c r="M880" s="95">
        <f>VLOOKUP(L880,'Rating Program (Effect. 2017)'!$K$6:$M$556, 2, FALSE)</f>
        <v>1.1000000000000001</v>
      </c>
      <c r="N880" s="97" t="str">
        <f>VLOOKUP(L880, 'Rating Program (Effect. 2017)'!$K$6:$M$556, 3)</f>
        <v>Low</v>
      </c>
      <c r="O880" s="95">
        <f>VLOOKUP(L880, 'Rating Program (Effect. 2019)'!$Q$6:$T$556,4)</f>
        <v>1.21</v>
      </c>
      <c r="P880" s="1" t="s">
        <v>9</v>
      </c>
      <c r="Q880" s="1">
        <f>VLOOKUP(P880, 'Rating Program (Effect. 2019)'!$AC$6:$AF$7, 4, FALSE)</f>
        <v>1</v>
      </c>
      <c r="R880" s="1" t="s">
        <v>9</v>
      </c>
      <c r="S880" s="1">
        <f>VLOOKUP(P880, 'Rating Program (Effect. 2019)'!$AC$10:$AF$11,4, FALSE)</f>
        <v>1.1097123247655178</v>
      </c>
      <c r="T880" s="1" t="s">
        <v>9</v>
      </c>
      <c r="U880">
        <f>VLOOKUP(T880,'Rating Program (Effect. 2019)'!$AC$14:$AF$15,4,FALSE)</f>
        <v>1</v>
      </c>
      <c r="V880" s="141">
        <f>(727.27*'Date Proration (2016-2017)'!E880 +  800 * 'Date Proration (2016-2017)'!F880)*E880 *H880*J880*M880</f>
        <v>1287.004625350728</v>
      </c>
      <c r="W880" s="141">
        <f t="shared" si="54"/>
        <v>1409.9159825185388</v>
      </c>
      <c r="X880" s="141">
        <f t="shared" si="55"/>
        <v>1409.9159825185388</v>
      </c>
      <c r="Y880" s="258">
        <f>'New Base Rate Calculation'!$C$16 * '2016 &amp; 2017 Combined Data'!F880 * '2016 &amp; 2017 Combined Data'!H880 *'2016 &amp; 2017 Combined Data'!J880 *'2016 &amp; 2017 Combined Data'!O880* '2016 &amp; 2017 Combined Data'!S880</f>
        <v>3314.7875580055465</v>
      </c>
      <c r="AZ880" s="70"/>
      <c r="BA880" s="70"/>
      <c r="BB880" s="70"/>
      <c r="BK880" s="15"/>
      <c r="BL880" s="15"/>
    </row>
    <row r="881" spans="1:64" x14ac:dyDescent="0.2">
      <c r="A881" s="1" t="s">
        <v>889</v>
      </c>
      <c r="B881" s="13">
        <v>42424</v>
      </c>
      <c r="C881" s="13">
        <f t="shared" si="52"/>
        <v>42790</v>
      </c>
      <c r="D881" s="1">
        <v>2</v>
      </c>
      <c r="E881" s="1">
        <f>VLOOKUP(D881,'Rating Program (Effect. 2017)'!$E$6:$F$10,2,FALSE)</f>
        <v>1.1100000000000001</v>
      </c>
      <c r="F881" s="1">
        <f>VLOOKUP(D881, 'Rating Program (Effect. 2019)'!$E$6:$I$10, 5, FALSE)</f>
        <v>1.388027431262149</v>
      </c>
      <c r="G881" s="1">
        <v>374731</v>
      </c>
      <c r="H881">
        <f t="shared" si="53"/>
        <v>1.6565707271034009</v>
      </c>
      <c r="I881" s="1">
        <v>7</v>
      </c>
      <c r="J881" s="1">
        <f>VLOOKUP(I881, 'Rating Program (Effect. 2017)'!$H$6:$I$141, 2, FALSE)</f>
        <v>1</v>
      </c>
      <c r="K881" s="1">
        <f>VLOOKUP('2016 &amp; 2017 Combined Data'!I881, 'Rating Program (Effect. 2019)'!$K$6:$O$58, 5)</f>
        <v>0</v>
      </c>
      <c r="L881" s="96">
        <v>665</v>
      </c>
      <c r="M881" s="95">
        <f>VLOOKUP(L881,'Rating Program (Effect. 2017)'!$K$6:$M$556, 2, FALSE)</f>
        <v>1</v>
      </c>
      <c r="N881" s="97" t="str">
        <f>VLOOKUP(L881, 'Rating Program (Effect. 2017)'!$K$6:$M$556, 3)</f>
        <v>Medium</v>
      </c>
      <c r="O881" s="95">
        <f>VLOOKUP(L881, 'Rating Program (Effect. 2019)'!$Q$6:$T$556,4)</f>
        <v>1</v>
      </c>
      <c r="P881" s="1" t="s">
        <v>9</v>
      </c>
      <c r="Q881" s="1">
        <f>VLOOKUP(P881, 'Rating Program (Effect. 2019)'!$AC$6:$AF$7, 4, FALSE)</f>
        <v>1</v>
      </c>
      <c r="R881" s="1" t="s">
        <v>9</v>
      </c>
      <c r="S881" s="1">
        <f>VLOOKUP(P881, 'Rating Program (Effect. 2019)'!$AC$10:$AF$11,4, FALSE)</f>
        <v>1.1097123247655178</v>
      </c>
      <c r="T881" s="1" t="s">
        <v>9</v>
      </c>
      <c r="U881">
        <f>VLOOKUP(T881,'Rating Program (Effect. 2019)'!$AC$14:$AF$15,4,FALSE)</f>
        <v>1</v>
      </c>
      <c r="V881" s="141">
        <f>(727.27*'Date Proration (2016-2017)'!E881 +  800 * 'Date Proration (2016-2017)'!F881)*E881 *H881*J881*M881</f>
        <v>1357.0848727895852</v>
      </c>
      <c r="W881" s="141">
        <f t="shared" si="54"/>
        <v>1471.0348056678201</v>
      </c>
      <c r="X881" s="141">
        <f t="shared" si="55"/>
        <v>1471.0348056678201</v>
      </c>
      <c r="Y881" s="258">
        <f>'New Base Rate Calculation'!$C$16 * '2016 &amp; 2017 Combined Data'!F881 * '2016 &amp; 2017 Combined Data'!H881 *'2016 &amp; 2017 Combined Data'!J881 *'2016 &amp; 2017 Combined Data'!O881* '2016 &amp; 2017 Combined Data'!S881</f>
        <v>2814.3874108763216</v>
      </c>
      <c r="AZ881" s="70"/>
      <c r="BA881" s="70"/>
      <c r="BB881" s="70"/>
      <c r="BK881" s="15"/>
      <c r="BL881" s="15"/>
    </row>
    <row r="882" spans="1:64" x14ac:dyDescent="0.2">
      <c r="A882" s="1" t="s">
        <v>890</v>
      </c>
      <c r="B882" s="13">
        <v>42486</v>
      </c>
      <c r="C882" s="13">
        <f t="shared" si="52"/>
        <v>42851</v>
      </c>
      <c r="D882" s="1">
        <v>3</v>
      </c>
      <c r="E882" s="1">
        <f>VLOOKUP(D882,'Rating Program (Effect. 2017)'!$E$6:$F$10,2,FALSE)</f>
        <v>0.97</v>
      </c>
      <c r="F882" s="1">
        <f>VLOOKUP(D882, 'Rating Program (Effect. 2019)'!$E$6:$I$10, 5, FALSE)</f>
        <v>1.2113287848472678</v>
      </c>
      <c r="G882" s="1">
        <v>181457</v>
      </c>
      <c r="H882">
        <f t="shared" si="53"/>
        <v>1.1327431586654899</v>
      </c>
      <c r="I882" s="1">
        <v>9</v>
      </c>
      <c r="J882" s="1">
        <f>VLOOKUP(I882, 'Rating Program (Effect. 2017)'!$H$6:$I$141, 2, FALSE)</f>
        <v>1.04</v>
      </c>
      <c r="K882" s="1">
        <f>VLOOKUP('2016 &amp; 2017 Combined Data'!I882, 'Rating Program (Effect. 2019)'!$K$6:$O$58, 5)</f>
        <v>0</v>
      </c>
      <c r="L882" s="96">
        <v>782</v>
      </c>
      <c r="M882" s="95">
        <f>VLOOKUP(L882,'Rating Program (Effect. 2017)'!$K$6:$M$556, 2, FALSE)</f>
        <v>1</v>
      </c>
      <c r="N882" s="97" t="str">
        <f>VLOOKUP(L882, 'Rating Program (Effect. 2017)'!$K$6:$M$556, 3)</f>
        <v>Medium</v>
      </c>
      <c r="O882" s="95">
        <f>VLOOKUP(L882, 'Rating Program (Effect. 2019)'!$Q$6:$T$556,4)</f>
        <v>1</v>
      </c>
      <c r="P882" s="1" t="s">
        <v>9</v>
      </c>
      <c r="Q882" s="1">
        <f>VLOOKUP(P882, 'Rating Program (Effect. 2019)'!$AC$6:$AF$7, 4, FALSE)</f>
        <v>1</v>
      </c>
      <c r="R882" s="1" t="s">
        <v>9</v>
      </c>
      <c r="S882" s="1">
        <f>VLOOKUP(P882, 'Rating Program (Effect. 2019)'!$AC$10:$AF$11,4, FALSE)</f>
        <v>1.1097123247655178</v>
      </c>
      <c r="T882" s="1" t="s">
        <v>9</v>
      </c>
      <c r="U882">
        <f>VLOOKUP(T882,'Rating Program (Effect. 2019)'!$AC$14:$AF$15,4,FALSE)</f>
        <v>1</v>
      </c>
      <c r="V882" s="141">
        <f>(727.27*'Date Proration (2016-2017)'!E882 +  800 * 'Date Proration (2016-2017)'!F882)*E882 *H882*J882*M882</f>
        <v>854.96792142607364</v>
      </c>
      <c r="W882" s="141">
        <f t="shared" si="54"/>
        <v>914.16903876939693</v>
      </c>
      <c r="X882" s="141">
        <f t="shared" si="55"/>
        <v>914.16903876939693</v>
      </c>
      <c r="Y882" s="258">
        <f>'New Base Rate Calculation'!$C$16 * '2016 &amp; 2017 Combined Data'!F882 * '2016 &amp; 2017 Combined Data'!H882 *'2016 &amp; 2017 Combined Data'!J882 *'2016 &amp; 2017 Combined Data'!O882* '2016 &amp; 2017 Combined Data'!S882</f>
        <v>1746.63706631031</v>
      </c>
      <c r="AZ882" s="70"/>
      <c r="BA882" s="70"/>
      <c r="BB882" s="70"/>
      <c r="BK882" s="15"/>
      <c r="BL882" s="15"/>
    </row>
    <row r="883" spans="1:64" x14ac:dyDescent="0.2">
      <c r="A883" s="1" t="s">
        <v>891</v>
      </c>
      <c r="B883" s="13">
        <v>42515</v>
      </c>
      <c r="C883" s="13">
        <f t="shared" si="52"/>
        <v>42880</v>
      </c>
      <c r="D883" s="1">
        <v>5</v>
      </c>
      <c r="E883" s="1">
        <f>VLOOKUP(D883,'Rating Program (Effect. 2017)'!$E$6:$F$10,2,FALSE)</f>
        <v>1.2</v>
      </c>
      <c r="F883" s="1">
        <f>VLOOKUP(D883, 'Rating Program (Effect. 2019)'!$E$6:$I$10, 5, FALSE)</f>
        <v>0.94464968963239226</v>
      </c>
      <c r="G883" s="1">
        <v>243208</v>
      </c>
      <c r="H883">
        <f t="shared" si="53"/>
        <v>1.2025967740354506</v>
      </c>
      <c r="I883" s="1">
        <v>10</v>
      </c>
      <c r="J883" s="1">
        <f>VLOOKUP(I883, 'Rating Program (Effect. 2017)'!$H$6:$I$141, 2, FALSE)</f>
        <v>1.06</v>
      </c>
      <c r="K883" s="1">
        <f>VLOOKUP('2016 &amp; 2017 Combined Data'!I883, 'Rating Program (Effect. 2019)'!$K$6:$O$58, 5)</f>
        <v>0</v>
      </c>
      <c r="L883" s="96">
        <v>762</v>
      </c>
      <c r="M883" s="95">
        <f>VLOOKUP(L883,'Rating Program (Effect. 2017)'!$K$6:$M$556, 2, FALSE)</f>
        <v>1</v>
      </c>
      <c r="N883" s="97" t="str">
        <f>VLOOKUP(L883, 'Rating Program (Effect. 2017)'!$K$6:$M$556, 3)</f>
        <v>Medium</v>
      </c>
      <c r="O883" s="95">
        <f>VLOOKUP(L883, 'Rating Program (Effect. 2019)'!$Q$6:$T$556,4)</f>
        <v>1</v>
      </c>
      <c r="P883" s="1" t="s">
        <v>9</v>
      </c>
      <c r="Q883" s="1">
        <f>VLOOKUP(P883, 'Rating Program (Effect. 2019)'!$AC$6:$AF$7, 4, FALSE)</f>
        <v>1</v>
      </c>
      <c r="R883" s="1" t="s">
        <v>9</v>
      </c>
      <c r="S883" s="1">
        <f>VLOOKUP(P883, 'Rating Program (Effect. 2019)'!$AC$10:$AF$11,4, FALSE)</f>
        <v>1.1097123247655178</v>
      </c>
      <c r="T883" s="1" t="s">
        <v>9</v>
      </c>
      <c r="U883">
        <f>VLOOKUP(T883,'Rating Program (Effect. 2019)'!$AC$14:$AF$15,4,FALSE)</f>
        <v>1</v>
      </c>
      <c r="V883" s="141">
        <f>(727.27*'Date Proration (2016-2017)'!E883 +  800 * 'Date Proration (2016-2017)'!F883)*E883 *H883*J883*M883</f>
        <v>1153.3517105618007</v>
      </c>
      <c r="W883" s="141">
        <f t="shared" si="54"/>
        <v>1223.7624772584747</v>
      </c>
      <c r="X883" s="141">
        <f t="shared" si="55"/>
        <v>1223.7624772584747</v>
      </c>
      <c r="Y883" s="258">
        <f>'New Base Rate Calculation'!$C$16 * '2016 &amp; 2017 Combined Data'!F883 * '2016 &amp; 2017 Combined Data'!H883 *'2016 &amp; 2017 Combined Data'!J883 *'2016 &amp; 2017 Combined Data'!O883* '2016 &amp; 2017 Combined Data'!S883</f>
        <v>1473.9153222294158</v>
      </c>
      <c r="AZ883" s="70"/>
      <c r="BA883" s="70"/>
      <c r="BB883" s="70"/>
      <c r="BK883" s="15"/>
      <c r="BL883" s="15"/>
    </row>
    <row r="884" spans="1:64" x14ac:dyDescent="0.2">
      <c r="A884" s="1" t="s">
        <v>892</v>
      </c>
      <c r="B884" s="13">
        <v>42481</v>
      </c>
      <c r="C884" s="13">
        <f t="shared" si="52"/>
        <v>42846</v>
      </c>
      <c r="D884" s="1">
        <v>3</v>
      </c>
      <c r="E884" s="1">
        <f>VLOOKUP(D884,'Rating Program (Effect. 2017)'!$E$6:$F$10,2,FALSE)</f>
        <v>0.97</v>
      </c>
      <c r="F884" s="1">
        <f>VLOOKUP(D884, 'Rating Program (Effect. 2019)'!$E$6:$I$10, 5, FALSE)</f>
        <v>1.2113287848472678</v>
      </c>
      <c r="G884" s="1">
        <v>296782</v>
      </c>
      <c r="H884">
        <f t="shared" si="53"/>
        <v>1.3421948440047624</v>
      </c>
      <c r="I884" s="1">
        <v>11</v>
      </c>
      <c r="J884" s="1">
        <f>VLOOKUP(I884, 'Rating Program (Effect. 2017)'!$H$6:$I$141, 2, FALSE)</f>
        <v>1.07</v>
      </c>
      <c r="K884" s="1">
        <f>VLOOKUP('2016 &amp; 2017 Combined Data'!I884, 'Rating Program (Effect. 2019)'!$K$6:$O$58, 5)</f>
        <v>0</v>
      </c>
      <c r="L884" s="96">
        <v>934</v>
      </c>
      <c r="M884" s="95">
        <f>VLOOKUP(L884,'Rating Program (Effect. 2017)'!$K$6:$M$556, 2, FALSE)</f>
        <v>0.9</v>
      </c>
      <c r="N884" s="97" t="str">
        <f>VLOOKUP(L884, 'Rating Program (Effect. 2017)'!$K$6:$M$556, 3)</f>
        <v>High</v>
      </c>
      <c r="O884" s="95">
        <f>VLOOKUP(L884, 'Rating Program (Effect. 2019)'!$Q$6:$T$556,4)</f>
        <v>0.8</v>
      </c>
      <c r="P884" s="1" t="s">
        <v>9</v>
      </c>
      <c r="Q884" s="1">
        <f>VLOOKUP(P884, 'Rating Program (Effect. 2019)'!$AC$6:$AF$7, 4, FALSE)</f>
        <v>1</v>
      </c>
      <c r="R884" s="1" t="s">
        <v>9</v>
      </c>
      <c r="S884" s="1">
        <f>VLOOKUP(P884, 'Rating Program (Effect. 2019)'!$AC$10:$AF$11,4, FALSE)</f>
        <v>1.1097123247655178</v>
      </c>
      <c r="T884" s="1" t="s">
        <v>9</v>
      </c>
      <c r="U884">
        <f>VLOOKUP(T884,'Rating Program (Effect. 2019)'!$AC$14:$AF$15,4,FALSE)</f>
        <v>1</v>
      </c>
      <c r="V884" s="141">
        <f>(727.27*'Date Proration (2016-2017)'!E884 +  800 * 'Date Proration (2016-2017)'!F884)*E884 *H884*J884*M884</f>
        <v>936.80282031550655</v>
      </c>
      <c r="W884" s="141">
        <f t="shared" si="54"/>
        <v>1003.006100586631</v>
      </c>
      <c r="X884" s="141">
        <f t="shared" si="55"/>
        <v>1003.006100586631</v>
      </c>
      <c r="Y884" s="258">
        <f>'New Base Rate Calculation'!$C$16 * '2016 &amp; 2017 Combined Data'!F884 * '2016 &amp; 2017 Combined Data'!H884 *'2016 &amp; 2017 Combined Data'!J884 *'2016 &amp; 2017 Combined Data'!O884* '2016 &amp; 2017 Combined Data'!S884</f>
        <v>1703.4414703757341</v>
      </c>
      <c r="AZ884" s="70"/>
      <c r="BA884" s="70"/>
      <c r="BB884" s="70"/>
      <c r="BK884" s="15"/>
      <c r="BL884" s="15"/>
    </row>
    <row r="885" spans="1:64" x14ac:dyDescent="0.2">
      <c r="A885" s="1" t="s">
        <v>893</v>
      </c>
      <c r="B885" s="13">
        <v>42464</v>
      </c>
      <c r="C885" s="13">
        <f t="shared" si="52"/>
        <v>42829</v>
      </c>
      <c r="D885" s="1">
        <v>3</v>
      </c>
      <c r="E885" s="1">
        <f>VLOOKUP(D885,'Rating Program (Effect. 2017)'!$E$6:$F$10,2,FALSE)</f>
        <v>0.97</v>
      </c>
      <c r="F885" s="1">
        <f>VLOOKUP(D885, 'Rating Program (Effect. 2019)'!$E$6:$I$10, 5, FALSE)</f>
        <v>1.2113287848472678</v>
      </c>
      <c r="G885" s="1">
        <v>454328</v>
      </c>
      <c r="H885">
        <f t="shared" si="53"/>
        <v>2.0872143445930442</v>
      </c>
      <c r="I885" s="1">
        <v>15</v>
      </c>
      <c r="J885" s="1">
        <f>VLOOKUP(I885, 'Rating Program (Effect. 2017)'!$H$6:$I$141, 2, FALSE)</f>
        <v>1.1100000000000001</v>
      </c>
      <c r="K885" s="1">
        <f>VLOOKUP('2016 &amp; 2017 Combined Data'!I885, 'Rating Program (Effect. 2019)'!$K$6:$O$58, 5)</f>
        <v>0</v>
      </c>
      <c r="L885" s="96">
        <v>734</v>
      </c>
      <c r="M885" s="95">
        <f>VLOOKUP(L885,'Rating Program (Effect. 2017)'!$K$6:$M$556, 2, FALSE)</f>
        <v>1</v>
      </c>
      <c r="N885" s="97" t="str">
        <f>VLOOKUP(L885, 'Rating Program (Effect. 2017)'!$K$6:$M$556, 3)</f>
        <v>Medium</v>
      </c>
      <c r="O885" s="95">
        <f>VLOOKUP(L885, 'Rating Program (Effect. 2019)'!$Q$6:$T$556,4)</f>
        <v>1</v>
      </c>
      <c r="P885" s="1" t="s">
        <v>9</v>
      </c>
      <c r="Q885" s="1">
        <f>VLOOKUP(P885, 'Rating Program (Effect. 2019)'!$AC$6:$AF$7, 4, FALSE)</f>
        <v>1</v>
      </c>
      <c r="R885" s="1" t="s">
        <v>9</v>
      </c>
      <c r="S885" s="1">
        <f>VLOOKUP(P885, 'Rating Program (Effect. 2019)'!$AC$10:$AF$11,4, FALSE)</f>
        <v>1.1097123247655178</v>
      </c>
      <c r="T885" s="1" t="s">
        <v>9</v>
      </c>
      <c r="U885">
        <f>VLOOKUP(T885,'Rating Program (Effect. 2019)'!$AC$14:$AF$15,4,FALSE)</f>
        <v>1</v>
      </c>
      <c r="V885" s="141">
        <f>(727.27*'Date Proration (2016-2017)'!E885 +  800 * 'Date Proration (2016-2017)'!F885)*E885 *H885*J885*M885</f>
        <v>1671.5639984501713</v>
      </c>
      <c r="W885" s="141">
        <f t="shared" si="54"/>
        <v>1797.8429478586647</v>
      </c>
      <c r="X885" s="141">
        <f t="shared" si="55"/>
        <v>1797.8429478586647</v>
      </c>
      <c r="Y885" s="258">
        <f>'New Base Rate Calculation'!$C$16 * '2016 &amp; 2017 Combined Data'!F885 * '2016 &amp; 2017 Combined Data'!H885 *'2016 &amp; 2017 Combined Data'!J885 *'2016 &amp; 2017 Combined Data'!O885* '2016 &amp; 2017 Combined Data'!S885</f>
        <v>3435.0092805173872</v>
      </c>
      <c r="AZ885" s="70"/>
      <c r="BA885" s="70"/>
      <c r="BB885" s="70"/>
      <c r="BK885" s="15"/>
      <c r="BL885" s="15"/>
    </row>
    <row r="886" spans="1:64" x14ac:dyDescent="0.2">
      <c r="A886" s="1" t="s">
        <v>894</v>
      </c>
      <c r="B886" s="13">
        <v>42501</v>
      </c>
      <c r="C886" s="13">
        <f t="shared" si="52"/>
        <v>42866</v>
      </c>
      <c r="D886" s="1">
        <v>2</v>
      </c>
      <c r="E886" s="1">
        <f>VLOOKUP(D886,'Rating Program (Effect. 2017)'!$E$6:$F$10,2,FALSE)</f>
        <v>1.1100000000000001</v>
      </c>
      <c r="F886" s="1">
        <f>VLOOKUP(D886, 'Rating Program (Effect. 2019)'!$E$6:$I$10, 5, FALSE)</f>
        <v>1.388027431262149</v>
      </c>
      <c r="G886" s="1">
        <v>460578</v>
      </c>
      <c r="H886">
        <f t="shared" si="53"/>
        <v>2.1248401253897944</v>
      </c>
      <c r="I886" s="1">
        <v>0</v>
      </c>
      <c r="J886" s="1">
        <f>VLOOKUP(I886, 'Rating Program (Effect. 2017)'!$H$6:$I$141, 2, FALSE)</f>
        <v>0.72</v>
      </c>
      <c r="K886" s="1">
        <f>VLOOKUP('2016 &amp; 2017 Combined Data'!I886, 'Rating Program (Effect. 2019)'!$K$6:$O$58, 5)</f>
        <v>0</v>
      </c>
      <c r="L886" s="96">
        <v>827</v>
      </c>
      <c r="M886" s="95">
        <f>VLOOKUP(L886,'Rating Program (Effect. 2017)'!$K$6:$M$556, 2, FALSE)</f>
        <v>0.9</v>
      </c>
      <c r="N886" s="97" t="str">
        <f>VLOOKUP(L886, 'Rating Program (Effect. 2017)'!$K$6:$M$556, 3)</f>
        <v>High</v>
      </c>
      <c r="O886" s="95">
        <f>VLOOKUP(L886, 'Rating Program (Effect. 2019)'!$Q$6:$T$556,4)</f>
        <v>0.8</v>
      </c>
      <c r="P886" s="1" t="s">
        <v>9</v>
      </c>
      <c r="Q886" s="1">
        <f>VLOOKUP(P886, 'Rating Program (Effect. 2019)'!$AC$6:$AF$7, 4, FALSE)</f>
        <v>1</v>
      </c>
      <c r="R886" s="1" t="s">
        <v>9</v>
      </c>
      <c r="S886" s="1">
        <f>VLOOKUP(P886, 'Rating Program (Effect. 2019)'!$AC$10:$AF$11,4, FALSE)</f>
        <v>1.1097123247655178</v>
      </c>
      <c r="T886" s="1" t="s">
        <v>9</v>
      </c>
      <c r="U886">
        <f>VLOOKUP(T886,'Rating Program (Effect. 2019)'!$AC$14:$AF$15,4,FALSE)</f>
        <v>1</v>
      </c>
      <c r="V886" s="141">
        <f>(727.27*'Date Proration (2016-2017)'!E886 +  800 * 'Date Proration (2016-2017)'!F886)*E886 *H886*J886*M886</f>
        <v>1148.0717228406531</v>
      </c>
      <c r="W886" s="141">
        <f t="shared" si="54"/>
        <v>1222.6840043122972</v>
      </c>
      <c r="X886" s="141">
        <f t="shared" si="55"/>
        <v>1222.6840043122972</v>
      </c>
      <c r="Y886" s="258">
        <f>'New Base Rate Calculation'!$C$16 * '2016 &amp; 2017 Combined Data'!F886 * '2016 &amp; 2017 Combined Data'!H886 *'2016 &amp; 2017 Combined Data'!J886 *'2016 &amp; 2017 Combined Data'!O886* '2016 &amp; 2017 Combined Data'!S886</f>
        <v>2079.3262635152259</v>
      </c>
      <c r="AZ886" s="70"/>
      <c r="BA886" s="70"/>
      <c r="BB886" s="70"/>
      <c r="BK886" s="15"/>
      <c r="BL886" s="15"/>
    </row>
    <row r="887" spans="1:64" x14ac:dyDescent="0.2">
      <c r="A887" s="1" t="s">
        <v>895</v>
      </c>
      <c r="B887" s="13">
        <v>42403</v>
      </c>
      <c r="C887" s="13">
        <f t="shared" si="52"/>
        <v>42769</v>
      </c>
      <c r="D887" s="1">
        <v>3</v>
      </c>
      <c r="E887" s="1">
        <f>VLOOKUP(D887,'Rating Program (Effect. 2017)'!$E$6:$F$10,2,FALSE)</f>
        <v>0.97</v>
      </c>
      <c r="F887" s="1">
        <f>VLOOKUP(D887, 'Rating Program (Effect. 2019)'!$E$6:$I$10, 5, FALSE)</f>
        <v>1.2113287848472678</v>
      </c>
      <c r="G887" s="1">
        <v>122371</v>
      </c>
      <c r="H887">
        <f t="shared" si="53"/>
        <v>1.1696425896232918</v>
      </c>
      <c r="I887" s="1">
        <v>10</v>
      </c>
      <c r="J887" s="1">
        <f>VLOOKUP(I887, 'Rating Program (Effect. 2017)'!$H$6:$I$141, 2, FALSE)</f>
        <v>1.06</v>
      </c>
      <c r="K887" s="1">
        <f>VLOOKUP('2016 &amp; 2017 Combined Data'!I887, 'Rating Program (Effect. 2019)'!$K$6:$O$58, 5)</f>
        <v>0</v>
      </c>
      <c r="L887" s="96">
        <v>949</v>
      </c>
      <c r="M887" s="95">
        <f>VLOOKUP(L887,'Rating Program (Effect. 2017)'!$K$6:$M$556, 2, FALSE)</f>
        <v>0.9</v>
      </c>
      <c r="N887" s="97" t="str">
        <f>VLOOKUP(L887, 'Rating Program (Effect. 2017)'!$K$6:$M$556, 3)</f>
        <v>High</v>
      </c>
      <c r="O887" s="95">
        <f>VLOOKUP(L887, 'Rating Program (Effect. 2019)'!$Q$6:$T$556,4)</f>
        <v>0.8</v>
      </c>
      <c r="P887" s="1" t="s">
        <v>9</v>
      </c>
      <c r="Q887" s="1">
        <f>VLOOKUP(P887, 'Rating Program (Effect. 2019)'!$AC$6:$AF$7, 4, FALSE)</f>
        <v>1</v>
      </c>
      <c r="R887" s="1" t="s">
        <v>9</v>
      </c>
      <c r="S887" s="1">
        <f>VLOOKUP(P887, 'Rating Program (Effect. 2019)'!$AC$10:$AF$11,4, FALSE)</f>
        <v>1.1097123247655178</v>
      </c>
      <c r="T887" s="1" t="s">
        <v>9</v>
      </c>
      <c r="U887">
        <f>VLOOKUP(T887,'Rating Program (Effect. 2019)'!$AC$14:$AF$15,4,FALSE)</f>
        <v>1</v>
      </c>
      <c r="V887" s="141">
        <f>(727.27*'Date Proration (2016-2017)'!E887 +  800 * 'Date Proration (2016-2017)'!F887)*E887 *H887*J887*M887</f>
        <v>794.28794409439001</v>
      </c>
      <c r="W887" s="141">
        <f t="shared" si="54"/>
        <v>865.89108766848142</v>
      </c>
      <c r="X887" s="141">
        <f t="shared" si="55"/>
        <v>865.89108766848142</v>
      </c>
      <c r="Y887" s="258">
        <f>'New Base Rate Calculation'!$C$16 * '2016 &amp; 2017 Combined Data'!F887 * '2016 &amp; 2017 Combined Data'!H887 *'2016 &amp; 2017 Combined Data'!J887 *'2016 &amp; 2017 Combined Data'!O887* '2016 &amp; 2017 Combined Data'!S887</f>
        <v>1470.574093916834</v>
      </c>
      <c r="AZ887" s="70"/>
      <c r="BA887" s="70"/>
      <c r="BB887" s="70"/>
      <c r="BK887" s="15"/>
      <c r="BL887" s="15"/>
    </row>
    <row r="888" spans="1:64" x14ac:dyDescent="0.2">
      <c r="A888" s="1" t="s">
        <v>896</v>
      </c>
      <c r="B888" s="13">
        <v>42519</v>
      </c>
      <c r="C888" s="13">
        <f t="shared" si="52"/>
        <v>42884</v>
      </c>
      <c r="D888" s="1">
        <v>4</v>
      </c>
      <c r="E888" s="1">
        <f>VLOOKUP(D888,'Rating Program (Effect. 2017)'!$E$6:$F$10,2,FALSE)</f>
        <v>0.94</v>
      </c>
      <c r="F888" s="1">
        <f>VLOOKUP(D888, 'Rating Program (Effect. 2019)'!$E$6:$I$10, 5, FALSE)</f>
        <v>1.3131422480634674</v>
      </c>
      <c r="G888" s="1">
        <v>261076</v>
      </c>
      <c r="H888">
        <f t="shared" si="53"/>
        <v>1.2415063844095302</v>
      </c>
      <c r="I888" s="1">
        <v>15</v>
      </c>
      <c r="J888" s="1">
        <f>VLOOKUP(I888, 'Rating Program (Effect. 2017)'!$H$6:$I$141, 2, FALSE)</f>
        <v>1.1100000000000001</v>
      </c>
      <c r="K888" s="1">
        <f>VLOOKUP('2016 &amp; 2017 Combined Data'!I888, 'Rating Program (Effect. 2019)'!$K$6:$O$58, 5)</f>
        <v>0</v>
      </c>
      <c r="L888" s="96">
        <v>916</v>
      </c>
      <c r="M888" s="95">
        <f>VLOOKUP(L888,'Rating Program (Effect. 2017)'!$K$6:$M$556, 2, FALSE)</f>
        <v>0.9</v>
      </c>
      <c r="N888" s="97" t="str">
        <f>VLOOKUP(L888, 'Rating Program (Effect. 2017)'!$K$6:$M$556, 3)</f>
        <v>High</v>
      </c>
      <c r="O888" s="95">
        <f>VLOOKUP(L888, 'Rating Program (Effect. 2019)'!$Q$6:$T$556,4)</f>
        <v>0.8</v>
      </c>
      <c r="P888" s="1" t="s">
        <v>9</v>
      </c>
      <c r="Q888" s="1">
        <f>VLOOKUP(P888, 'Rating Program (Effect. 2019)'!$AC$6:$AF$7, 4, FALSE)</f>
        <v>1</v>
      </c>
      <c r="R888" s="1" t="s">
        <v>9</v>
      </c>
      <c r="S888" s="1">
        <f>VLOOKUP(P888, 'Rating Program (Effect. 2019)'!$AC$10:$AF$11,4, FALSE)</f>
        <v>1.1097123247655178</v>
      </c>
      <c r="T888" s="1" t="s">
        <v>9</v>
      </c>
      <c r="U888">
        <f>VLOOKUP(T888,'Rating Program (Effect. 2019)'!$AC$14:$AF$15,4,FALSE)</f>
        <v>1</v>
      </c>
      <c r="V888" s="141">
        <f>(727.27*'Date Proration (2016-2017)'!E888 +  800 * 'Date Proration (2016-2017)'!F888)*E888 *H888*J888*M888</f>
        <v>879.94550696982844</v>
      </c>
      <c r="W888" s="141">
        <f t="shared" si="54"/>
        <v>932.67918827489075</v>
      </c>
      <c r="X888" s="141">
        <f t="shared" si="55"/>
        <v>932.67918827489075</v>
      </c>
      <c r="Y888" s="258">
        <f>'New Base Rate Calculation'!$C$16 * '2016 &amp; 2017 Combined Data'!F888 * '2016 &amp; 2017 Combined Data'!H888 *'2016 &amp; 2017 Combined Data'!J888 *'2016 &amp; 2017 Combined Data'!O888* '2016 &amp; 2017 Combined Data'!S888</f>
        <v>1771.9421738670478</v>
      </c>
      <c r="AZ888" s="70"/>
      <c r="BA888" s="70"/>
      <c r="BB888" s="70"/>
      <c r="BK888" s="15"/>
      <c r="BL888" s="15"/>
    </row>
    <row r="889" spans="1:64" x14ac:dyDescent="0.2">
      <c r="A889" s="1" t="s">
        <v>897</v>
      </c>
      <c r="B889" s="13">
        <v>42460</v>
      </c>
      <c r="C889" s="13">
        <f t="shared" si="52"/>
        <v>42825</v>
      </c>
      <c r="D889" s="1">
        <v>3</v>
      </c>
      <c r="E889" s="1">
        <f>VLOOKUP(D889,'Rating Program (Effect. 2017)'!$E$6:$F$10,2,FALSE)</f>
        <v>0.97</v>
      </c>
      <c r="F889" s="1">
        <f>VLOOKUP(D889, 'Rating Program (Effect. 2019)'!$E$6:$I$10, 5, FALSE)</f>
        <v>1.2113287848472678</v>
      </c>
      <c r="G889" s="1">
        <v>253153</v>
      </c>
      <c r="H889">
        <f t="shared" si="53"/>
        <v>1.2232740791598742</v>
      </c>
      <c r="I889" s="1">
        <v>3</v>
      </c>
      <c r="J889" s="1">
        <f>VLOOKUP(I889, 'Rating Program (Effect. 2017)'!$H$6:$I$141, 2, FALSE)</f>
        <v>0.84</v>
      </c>
      <c r="K889" s="1">
        <f>VLOOKUP('2016 &amp; 2017 Combined Data'!I889, 'Rating Program (Effect. 2019)'!$K$6:$O$58, 5)</f>
        <v>0</v>
      </c>
      <c r="L889" s="96">
        <v>695</v>
      </c>
      <c r="M889" s="95">
        <f>VLOOKUP(L889,'Rating Program (Effect. 2017)'!$K$6:$M$556, 2, FALSE)</f>
        <v>1</v>
      </c>
      <c r="N889" s="97" t="str">
        <f>VLOOKUP(L889, 'Rating Program (Effect. 2017)'!$K$6:$M$556, 3)</f>
        <v>Medium</v>
      </c>
      <c r="O889" s="95">
        <f>VLOOKUP(L889, 'Rating Program (Effect. 2019)'!$Q$6:$T$556,4)</f>
        <v>1</v>
      </c>
      <c r="P889" s="1" t="s">
        <v>9</v>
      </c>
      <c r="Q889" s="1">
        <f>VLOOKUP(P889, 'Rating Program (Effect. 2019)'!$AC$6:$AF$7, 4, FALSE)</f>
        <v>1</v>
      </c>
      <c r="R889" s="1" t="s">
        <v>9</v>
      </c>
      <c r="S889" s="1">
        <f>VLOOKUP(P889, 'Rating Program (Effect. 2019)'!$AC$10:$AF$11,4, FALSE)</f>
        <v>1.1097123247655178</v>
      </c>
      <c r="T889" s="1" t="s">
        <v>9</v>
      </c>
      <c r="U889">
        <f>VLOOKUP(T889,'Rating Program (Effect. 2019)'!$AC$14:$AF$15,4,FALSE)</f>
        <v>1</v>
      </c>
      <c r="V889" s="141">
        <f>(727.27*'Date Proration (2016-2017)'!E889 +  800 * 'Date Proration (2016-2017)'!F889)*E889 *H889*J889*M889</f>
        <v>740.57732942385007</v>
      </c>
      <c r="W889" s="141">
        <f t="shared" si="54"/>
        <v>797.37897575957243</v>
      </c>
      <c r="X889" s="141">
        <f t="shared" si="55"/>
        <v>797.37897575957243</v>
      </c>
      <c r="Y889" s="258">
        <f>'New Base Rate Calculation'!$C$16 * '2016 &amp; 2017 Combined Data'!F889 * '2016 &amp; 2017 Combined Data'!H889 *'2016 &amp; 2017 Combined Data'!J889 *'2016 &amp; 2017 Combined Data'!O889* '2016 &amp; 2017 Combined Data'!S889</f>
        <v>1523.4946885020702</v>
      </c>
      <c r="AZ889" s="70"/>
      <c r="BA889" s="70"/>
      <c r="BB889" s="70"/>
      <c r="BK889" s="15"/>
      <c r="BL889" s="15"/>
    </row>
    <row r="890" spans="1:64" x14ac:dyDescent="0.2">
      <c r="A890" s="1" t="s">
        <v>898</v>
      </c>
      <c r="B890" s="13">
        <v>42464</v>
      </c>
      <c r="C890" s="13">
        <f t="shared" si="52"/>
        <v>42829</v>
      </c>
      <c r="D890" s="1">
        <v>1</v>
      </c>
      <c r="E890" s="1">
        <f>VLOOKUP(D890,'Rating Program (Effect. 2017)'!$E$6:$F$10,2,FALSE)</f>
        <v>1.05</v>
      </c>
      <c r="F890" s="1">
        <f>VLOOKUP(D890, 'Rating Program (Effect. 2019)'!$E$6:$I$10, 5, FALSE)</f>
        <v>1.0194620726838979</v>
      </c>
      <c r="G890" s="1">
        <v>310015</v>
      </c>
      <c r="H890">
        <f t="shared" si="53"/>
        <v>1.3868427574074662</v>
      </c>
      <c r="I890" s="1">
        <v>2</v>
      </c>
      <c r="J890" s="1">
        <f>VLOOKUP(I890, 'Rating Program (Effect. 2017)'!$H$6:$I$141, 2, FALSE)</f>
        <v>0.8</v>
      </c>
      <c r="K890" s="1">
        <f>VLOOKUP('2016 &amp; 2017 Combined Data'!I890, 'Rating Program (Effect. 2019)'!$K$6:$O$58, 5)</f>
        <v>0</v>
      </c>
      <c r="L890" s="96">
        <v>661</v>
      </c>
      <c r="M890" s="95">
        <f>VLOOKUP(L890,'Rating Program (Effect. 2017)'!$K$6:$M$556, 2, FALSE)</f>
        <v>1</v>
      </c>
      <c r="N890" s="97" t="str">
        <f>VLOOKUP(L890, 'Rating Program (Effect. 2017)'!$K$6:$M$556, 3)</f>
        <v>Medium</v>
      </c>
      <c r="O890" s="95">
        <f>VLOOKUP(L890, 'Rating Program (Effect. 2019)'!$Q$6:$T$556,4)</f>
        <v>1</v>
      </c>
      <c r="P890" s="1" t="s">
        <v>9</v>
      </c>
      <c r="Q890" s="1">
        <f>VLOOKUP(P890, 'Rating Program (Effect. 2019)'!$AC$6:$AF$7, 4, FALSE)</f>
        <v>1</v>
      </c>
      <c r="R890" s="1" t="s">
        <v>9</v>
      </c>
      <c r="S890" s="1">
        <f>VLOOKUP(P890, 'Rating Program (Effect. 2019)'!$AC$10:$AF$11,4, FALSE)</f>
        <v>1.1097123247655178</v>
      </c>
      <c r="T890" s="1" t="s">
        <v>9</v>
      </c>
      <c r="U890">
        <f>VLOOKUP(T890,'Rating Program (Effect. 2019)'!$AC$14:$AF$15,4,FALSE)</f>
        <v>1</v>
      </c>
      <c r="V890" s="141">
        <f>(727.27*'Date Proration (2016-2017)'!E890 +  800 * 'Date Proration (2016-2017)'!F890)*E890 *H890*J890*M890</f>
        <v>866.49837757898717</v>
      </c>
      <c r="W890" s="141">
        <f t="shared" si="54"/>
        <v>931.95833297781746</v>
      </c>
      <c r="X890" s="141">
        <f t="shared" si="55"/>
        <v>931.95833297781746</v>
      </c>
      <c r="Y890" s="258">
        <f>'New Base Rate Calculation'!$C$16 * '2016 &amp; 2017 Combined Data'!F890 * '2016 &amp; 2017 Combined Data'!H890 *'2016 &amp; 2017 Combined Data'!J890 *'2016 &amp; 2017 Combined Data'!O890* '2016 &amp; 2017 Combined Data'!S890</f>
        <v>1384.4080969648824</v>
      </c>
      <c r="AZ890" s="70"/>
      <c r="BA890" s="70"/>
      <c r="BB890" s="70"/>
      <c r="BK890" s="15"/>
      <c r="BL890" s="15"/>
    </row>
    <row r="891" spans="1:64" x14ac:dyDescent="0.2">
      <c r="A891" s="1" t="s">
        <v>899</v>
      </c>
      <c r="B891" s="13">
        <v>42388</v>
      </c>
      <c r="C891" s="13">
        <f t="shared" si="52"/>
        <v>42754</v>
      </c>
      <c r="D891" s="1">
        <v>4</v>
      </c>
      <c r="E891" s="1">
        <f>VLOOKUP(D891,'Rating Program (Effect. 2017)'!$E$6:$F$10,2,FALSE)</f>
        <v>0.94</v>
      </c>
      <c r="F891" s="1">
        <f>VLOOKUP(D891, 'Rating Program (Effect. 2019)'!$E$6:$I$10, 5, FALSE)</f>
        <v>1.3131422480634674</v>
      </c>
      <c r="G891" s="1">
        <v>495778</v>
      </c>
      <c r="H891">
        <f t="shared" si="53"/>
        <v>2.3453468790034901</v>
      </c>
      <c r="I891" s="1">
        <v>7</v>
      </c>
      <c r="J891" s="1">
        <f>VLOOKUP(I891, 'Rating Program (Effect. 2017)'!$H$6:$I$141, 2, FALSE)</f>
        <v>1</v>
      </c>
      <c r="K891" s="1">
        <f>VLOOKUP('2016 &amp; 2017 Combined Data'!I891, 'Rating Program (Effect. 2019)'!$K$6:$O$58, 5)</f>
        <v>0</v>
      </c>
      <c r="L891" s="96">
        <v>748</v>
      </c>
      <c r="M891" s="95">
        <f>VLOOKUP(L891,'Rating Program (Effect. 2017)'!$K$6:$M$556, 2, FALSE)</f>
        <v>1</v>
      </c>
      <c r="N891" s="97" t="str">
        <f>VLOOKUP(L891, 'Rating Program (Effect. 2017)'!$K$6:$M$556, 3)</f>
        <v>Medium</v>
      </c>
      <c r="O891" s="95">
        <f>VLOOKUP(L891, 'Rating Program (Effect. 2019)'!$Q$6:$T$556,4)</f>
        <v>1</v>
      </c>
      <c r="P891" s="1" t="s">
        <v>9</v>
      </c>
      <c r="Q891" s="1">
        <f>VLOOKUP(P891, 'Rating Program (Effect. 2019)'!$AC$6:$AF$7, 4, FALSE)</f>
        <v>1</v>
      </c>
      <c r="R891" s="1" t="s">
        <v>9</v>
      </c>
      <c r="S891" s="1">
        <f>VLOOKUP(P891, 'Rating Program (Effect. 2019)'!$AC$10:$AF$11,4, FALSE)</f>
        <v>1.1097123247655178</v>
      </c>
      <c r="T891" s="1" t="s">
        <v>9</v>
      </c>
      <c r="U891">
        <f>VLOOKUP(T891,'Rating Program (Effect. 2019)'!$AC$14:$AF$15,4,FALSE)</f>
        <v>1</v>
      </c>
      <c r="V891" s="141">
        <f>(727.27*'Date Proration (2016-2017)'!E891 +  800 * 'Date Proration (2016-2017)'!F891)*E891 *H891*J891*M891</f>
        <v>1611.2656983027698</v>
      </c>
      <c r="W891" s="141">
        <f t="shared" si="54"/>
        <v>1763.7008530106245</v>
      </c>
      <c r="X891" s="141">
        <f t="shared" si="55"/>
        <v>1763.7008530106245</v>
      </c>
      <c r="Y891" s="258">
        <f>'New Base Rate Calculation'!$C$16 * '2016 &amp; 2017 Combined Data'!F891 * '2016 &amp; 2017 Combined Data'!H891 *'2016 &amp; 2017 Combined Data'!J891 *'2016 &amp; 2017 Combined Data'!O891* '2016 &amp; 2017 Combined Data'!S891</f>
        <v>3769.595117137359</v>
      </c>
      <c r="AZ891" s="70"/>
      <c r="BA891" s="70"/>
      <c r="BB891" s="70"/>
      <c r="BK891" s="15"/>
      <c r="BL891" s="15"/>
    </row>
    <row r="892" spans="1:64" x14ac:dyDescent="0.2">
      <c r="A892" s="1" t="s">
        <v>900</v>
      </c>
      <c r="B892" s="13">
        <v>42458</v>
      </c>
      <c r="C892" s="13">
        <f t="shared" si="52"/>
        <v>42823</v>
      </c>
      <c r="D892" s="1">
        <v>5</v>
      </c>
      <c r="E892" s="1">
        <f>VLOOKUP(D892,'Rating Program (Effect. 2017)'!$E$6:$F$10,2,FALSE)</f>
        <v>1.2</v>
      </c>
      <c r="F892" s="1">
        <f>VLOOKUP(D892, 'Rating Program (Effect. 2019)'!$E$6:$I$10, 5, FALSE)</f>
        <v>0.94464968963239226</v>
      </c>
      <c r="G892" s="1">
        <v>104018</v>
      </c>
      <c r="H892">
        <f t="shared" si="53"/>
        <v>1.2037324048290619</v>
      </c>
      <c r="I892" s="1">
        <v>4</v>
      </c>
      <c r="J892" s="1">
        <f>VLOOKUP(I892, 'Rating Program (Effect. 2017)'!$H$6:$I$141, 2, FALSE)</f>
        <v>0.88</v>
      </c>
      <c r="K892" s="1">
        <f>VLOOKUP('2016 &amp; 2017 Combined Data'!I892, 'Rating Program (Effect. 2019)'!$K$6:$O$58, 5)</f>
        <v>0</v>
      </c>
      <c r="L892" s="96">
        <v>726</v>
      </c>
      <c r="M892" s="95">
        <f>VLOOKUP(L892,'Rating Program (Effect. 2017)'!$K$6:$M$556, 2, FALSE)</f>
        <v>1</v>
      </c>
      <c r="N892" s="97" t="str">
        <f>VLOOKUP(L892, 'Rating Program (Effect. 2017)'!$K$6:$M$556, 3)</f>
        <v>Medium</v>
      </c>
      <c r="O892" s="95">
        <f>VLOOKUP(L892, 'Rating Program (Effect. 2019)'!$Q$6:$T$556,4)</f>
        <v>1</v>
      </c>
      <c r="P892" s="1" t="s">
        <v>11</v>
      </c>
      <c r="Q892" s="1">
        <f>VLOOKUP(P892, 'Rating Program (Effect. 2019)'!$AC$6:$AF$7, 4, FALSE)</f>
        <v>1</v>
      </c>
      <c r="R892" s="1" t="s">
        <v>9</v>
      </c>
      <c r="S892" s="1">
        <f>VLOOKUP(P892, 'Rating Program (Effect. 2019)'!$AC$10:$AF$11,4, FALSE)</f>
        <v>0.96911543279063928</v>
      </c>
      <c r="T892" s="1" t="s">
        <v>11</v>
      </c>
      <c r="U892">
        <f>VLOOKUP(T892,'Rating Program (Effect. 2019)'!$AC$14:$AF$15,4,FALSE)</f>
        <v>1</v>
      </c>
      <c r="V892" s="141">
        <f>(727.27*'Date Proration (2016-2017)'!E892 +  800 * 'Date Proration (2016-2017)'!F892)*E892 *H892*J892*M892</f>
        <v>943.96629967483966</v>
      </c>
      <c r="W892" s="141">
        <f t="shared" si="54"/>
        <v>1016.9131355995914</v>
      </c>
      <c r="X892" s="141">
        <f t="shared" si="55"/>
        <v>1016.9131355995914</v>
      </c>
      <c r="Y892" s="258">
        <f>'New Base Rate Calculation'!$C$16 * '2016 &amp; 2017 Combined Data'!F892 * '2016 &amp; 2017 Combined Data'!H892 *'2016 &amp; 2017 Combined Data'!J892 *'2016 &amp; 2017 Combined Data'!O892* '2016 &amp; 2017 Combined Data'!S892</f>
        <v>1069.6072996670789</v>
      </c>
      <c r="AZ892" s="70"/>
      <c r="BA892" s="70"/>
      <c r="BB892" s="70"/>
      <c r="BK892" s="15"/>
      <c r="BL892" s="15"/>
    </row>
    <row r="893" spans="1:64" x14ac:dyDescent="0.2">
      <c r="A893" s="1" t="s">
        <v>901</v>
      </c>
      <c r="B893" s="13">
        <v>42415</v>
      </c>
      <c r="C893" s="13">
        <f t="shared" si="52"/>
        <v>42781</v>
      </c>
      <c r="D893" s="1">
        <v>1</v>
      </c>
      <c r="E893" s="1">
        <f>VLOOKUP(D893,'Rating Program (Effect. 2017)'!$E$6:$F$10,2,FALSE)</f>
        <v>1.05</v>
      </c>
      <c r="F893" s="1">
        <f>VLOOKUP(D893, 'Rating Program (Effect. 2019)'!$E$6:$I$10, 5, FALSE)</f>
        <v>1.0194620726838979</v>
      </c>
      <c r="G893" s="1">
        <v>411539</v>
      </c>
      <c r="H893">
        <f t="shared" si="53"/>
        <v>1.8437526241601616</v>
      </c>
      <c r="I893" s="1">
        <v>0</v>
      </c>
      <c r="J893" s="1">
        <f>VLOOKUP(I893, 'Rating Program (Effect. 2017)'!$H$6:$I$141, 2, FALSE)</f>
        <v>0.72</v>
      </c>
      <c r="K893" s="1">
        <f>VLOOKUP('2016 &amp; 2017 Combined Data'!I893, 'Rating Program (Effect. 2019)'!$K$6:$O$58, 5)</f>
        <v>0</v>
      </c>
      <c r="L893" s="96">
        <v>927</v>
      </c>
      <c r="M893" s="95">
        <f>VLOOKUP(L893,'Rating Program (Effect. 2017)'!$K$6:$M$556, 2, FALSE)</f>
        <v>0.9</v>
      </c>
      <c r="N893" s="97" t="str">
        <f>VLOOKUP(L893, 'Rating Program (Effect. 2017)'!$K$6:$M$556, 3)</f>
        <v>High</v>
      </c>
      <c r="O893" s="95">
        <f>VLOOKUP(L893, 'Rating Program (Effect. 2019)'!$Q$6:$T$556,4)</f>
        <v>0.8</v>
      </c>
      <c r="P893" s="1" t="s">
        <v>9</v>
      </c>
      <c r="Q893" s="1">
        <f>VLOOKUP(P893, 'Rating Program (Effect. 2019)'!$AC$6:$AF$7, 4, FALSE)</f>
        <v>1</v>
      </c>
      <c r="R893" s="1" t="s">
        <v>9</v>
      </c>
      <c r="S893" s="1">
        <f>VLOOKUP(P893, 'Rating Program (Effect. 2019)'!$AC$10:$AF$11,4, FALSE)</f>
        <v>1.1097123247655178</v>
      </c>
      <c r="T893" s="1" t="s">
        <v>11</v>
      </c>
      <c r="U893">
        <f>VLOOKUP(T893,'Rating Program (Effect. 2019)'!$AC$14:$AF$15,4,FALSE)</f>
        <v>1</v>
      </c>
      <c r="V893" s="141">
        <f>(727.27*'Date Proration (2016-2017)'!E893 +  800 * 'Date Proration (2016-2017)'!F893)*E893 *H893*J893*M893</f>
        <v>923.60106719240946</v>
      </c>
      <c r="W893" s="141">
        <f t="shared" si="54"/>
        <v>1003.591428382859</v>
      </c>
      <c r="X893" s="141">
        <f t="shared" si="55"/>
        <v>1003.591428382859</v>
      </c>
      <c r="Y893" s="258">
        <f>'New Base Rate Calculation'!$C$16 * '2016 &amp; 2017 Combined Data'!F893 * '2016 &amp; 2017 Combined Data'!H893 *'2016 &amp; 2017 Combined Data'!J893 *'2016 &amp; 2017 Combined Data'!O893* '2016 &amp; 2017 Combined Data'!S893</f>
        <v>1325.1714043274862</v>
      </c>
      <c r="AZ893" s="70"/>
      <c r="BA893" s="70"/>
      <c r="BB893" s="70"/>
      <c r="BK893" s="15"/>
      <c r="BL893" s="15"/>
    </row>
    <row r="894" spans="1:64" x14ac:dyDescent="0.2">
      <c r="A894" s="1" t="s">
        <v>902</v>
      </c>
      <c r="B894" s="13">
        <v>42518</v>
      </c>
      <c r="C894" s="13">
        <f t="shared" si="52"/>
        <v>42883</v>
      </c>
      <c r="D894" s="1">
        <v>4</v>
      </c>
      <c r="E894" s="1">
        <f>VLOOKUP(D894,'Rating Program (Effect. 2017)'!$E$6:$F$10,2,FALSE)</f>
        <v>0.94</v>
      </c>
      <c r="F894" s="1">
        <f>VLOOKUP(D894, 'Rating Program (Effect. 2019)'!$E$6:$I$10, 5, FALSE)</f>
        <v>1.3131422480634674</v>
      </c>
      <c r="G894" s="1">
        <v>175300</v>
      </c>
      <c r="H894">
        <f t="shared" si="53"/>
        <v>1.1316319522299998</v>
      </c>
      <c r="I894" s="1">
        <v>9</v>
      </c>
      <c r="J894" s="1">
        <f>VLOOKUP(I894, 'Rating Program (Effect. 2017)'!$H$6:$I$141, 2, FALSE)</f>
        <v>1.04</v>
      </c>
      <c r="K894" s="1">
        <f>VLOOKUP('2016 &amp; 2017 Combined Data'!I894, 'Rating Program (Effect. 2019)'!$K$6:$O$58, 5)</f>
        <v>0</v>
      </c>
      <c r="L894" s="96">
        <v>905</v>
      </c>
      <c r="M894" s="95">
        <f>VLOOKUP(L894,'Rating Program (Effect. 2017)'!$K$6:$M$556, 2, FALSE)</f>
        <v>0.9</v>
      </c>
      <c r="N894" s="97" t="str">
        <f>VLOOKUP(L894, 'Rating Program (Effect. 2017)'!$K$6:$M$556, 3)</f>
        <v>High</v>
      </c>
      <c r="O894" s="95">
        <f>VLOOKUP(L894, 'Rating Program (Effect. 2019)'!$Q$6:$T$556,4)</f>
        <v>0.8</v>
      </c>
      <c r="P894" s="1" t="s">
        <v>9</v>
      </c>
      <c r="Q894" s="1">
        <f>VLOOKUP(P894, 'Rating Program (Effect. 2019)'!$AC$6:$AF$7, 4, FALSE)</f>
        <v>1</v>
      </c>
      <c r="R894" s="1" t="s">
        <v>9</v>
      </c>
      <c r="S894" s="1">
        <f>VLOOKUP(P894, 'Rating Program (Effect. 2019)'!$AC$10:$AF$11,4, FALSE)</f>
        <v>1.1097123247655178</v>
      </c>
      <c r="T894" s="1" t="s">
        <v>9</v>
      </c>
      <c r="U894">
        <f>VLOOKUP(T894,'Rating Program (Effect. 2019)'!$AC$14:$AF$15,4,FALSE)</f>
        <v>1</v>
      </c>
      <c r="V894" s="141">
        <f>(727.27*'Date Proration (2016-2017)'!E894 +  800 * 'Date Proration (2016-2017)'!F894)*E894 *H894*J894*M894</f>
        <v>751.29018144918314</v>
      </c>
      <c r="W894" s="141">
        <f t="shared" si="54"/>
        <v>796.52404548003437</v>
      </c>
      <c r="X894" s="141">
        <f t="shared" si="55"/>
        <v>796.52404548003437</v>
      </c>
      <c r="Y894" s="258">
        <f>'New Base Rate Calculation'!$C$16 * '2016 &amp; 2017 Combined Data'!F894 * '2016 &amp; 2017 Combined Data'!H894 *'2016 &amp; 2017 Combined Data'!J894 *'2016 &amp; 2017 Combined Data'!O894* '2016 &amp; 2017 Combined Data'!S894</f>
        <v>1513.2690494529227</v>
      </c>
      <c r="AZ894" s="70"/>
      <c r="BA894" s="70"/>
      <c r="BB894" s="70"/>
      <c r="BK894" s="15"/>
      <c r="BL894" s="15"/>
    </row>
    <row r="895" spans="1:64" x14ac:dyDescent="0.2">
      <c r="A895" s="1" t="s">
        <v>903</v>
      </c>
      <c r="B895" s="13">
        <v>42502</v>
      </c>
      <c r="C895" s="13">
        <f t="shared" si="52"/>
        <v>42867</v>
      </c>
      <c r="D895" s="1">
        <v>5</v>
      </c>
      <c r="E895" s="1">
        <f>VLOOKUP(D895,'Rating Program (Effect. 2017)'!$E$6:$F$10,2,FALSE)</f>
        <v>1.2</v>
      </c>
      <c r="F895" s="1">
        <f>VLOOKUP(D895, 'Rating Program (Effect. 2019)'!$E$6:$I$10, 5, FALSE)</f>
        <v>0.94464968963239226</v>
      </c>
      <c r="G895" s="1">
        <v>487260</v>
      </c>
      <c r="H895">
        <f t="shared" si="53"/>
        <v>2.2907222159882394</v>
      </c>
      <c r="I895" s="1">
        <v>8</v>
      </c>
      <c r="J895" s="1">
        <f>VLOOKUP(I895, 'Rating Program (Effect. 2017)'!$H$6:$I$141, 2, FALSE)</f>
        <v>1.02</v>
      </c>
      <c r="K895" s="1">
        <f>VLOOKUP('2016 &amp; 2017 Combined Data'!I895, 'Rating Program (Effect. 2019)'!$K$6:$O$58, 5)</f>
        <v>0</v>
      </c>
      <c r="L895" s="96">
        <v>509</v>
      </c>
      <c r="M895" s="95">
        <f>VLOOKUP(L895,'Rating Program (Effect. 2017)'!$K$6:$M$556, 2, FALSE)</f>
        <v>1.1000000000000001</v>
      </c>
      <c r="N895" s="97" t="str">
        <f>VLOOKUP(L895, 'Rating Program (Effect. 2017)'!$K$6:$M$556, 3)</f>
        <v>Low</v>
      </c>
      <c r="O895" s="95">
        <f>VLOOKUP(L895, 'Rating Program (Effect. 2019)'!$Q$6:$T$556,4)</f>
        <v>1.21</v>
      </c>
      <c r="P895" s="1" t="s">
        <v>9</v>
      </c>
      <c r="Q895" s="1">
        <f>VLOOKUP(P895, 'Rating Program (Effect. 2019)'!$AC$6:$AF$7, 4, FALSE)</f>
        <v>1</v>
      </c>
      <c r="R895" s="1" t="s">
        <v>9</v>
      </c>
      <c r="S895" s="1">
        <f>VLOOKUP(P895, 'Rating Program (Effect. 2019)'!$AC$10:$AF$11,4, FALSE)</f>
        <v>1.1097123247655178</v>
      </c>
      <c r="T895" s="1" t="s">
        <v>9</v>
      </c>
      <c r="U895">
        <f>VLOOKUP(T895,'Rating Program (Effect. 2019)'!$AC$14:$AF$15,4,FALSE)</f>
        <v>1</v>
      </c>
      <c r="V895" s="141">
        <f>(727.27*'Date Proration (2016-2017)'!E895 +  800 * 'Date Proration (2016-2017)'!F895)*E895 *H895*J895*M895</f>
        <v>2317.4293033729095</v>
      </c>
      <c r="W895" s="141">
        <f t="shared" si="54"/>
        <v>2467.382713285253</v>
      </c>
      <c r="X895" s="141">
        <f t="shared" si="55"/>
        <v>2467.382713285253</v>
      </c>
      <c r="Y895" s="258">
        <f>'New Base Rate Calculation'!$C$16 * '2016 &amp; 2017 Combined Data'!F895 * '2016 &amp; 2017 Combined Data'!H895 *'2016 &amp; 2017 Combined Data'!J895 *'2016 &amp; 2017 Combined Data'!O895* '2016 &amp; 2017 Combined Data'!S895</f>
        <v>3268.9223439571933</v>
      </c>
      <c r="AZ895" s="70"/>
      <c r="BA895" s="70"/>
      <c r="BB895" s="70"/>
      <c r="BK895" s="15"/>
      <c r="BL895" s="15"/>
    </row>
    <row r="896" spans="1:64" x14ac:dyDescent="0.2">
      <c r="A896" s="1" t="s">
        <v>904</v>
      </c>
      <c r="B896" s="13">
        <v>42523</v>
      </c>
      <c r="C896" s="13">
        <f t="shared" si="52"/>
        <v>42888</v>
      </c>
      <c r="D896" s="1">
        <v>3</v>
      </c>
      <c r="E896" s="1">
        <f>VLOOKUP(D896,'Rating Program (Effect. 2017)'!$E$6:$F$10,2,FALSE)</f>
        <v>0.97</v>
      </c>
      <c r="F896" s="1">
        <f>VLOOKUP(D896, 'Rating Program (Effect. 2019)'!$E$6:$I$10, 5, FALSE)</f>
        <v>1.2113287848472678</v>
      </c>
      <c r="G896" s="1">
        <v>233403</v>
      </c>
      <c r="H896">
        <f t="shared" si="53"/>
        <v>1.1846703482765817</v>
      </c>
      <c r="I896" s="1">
        <v>17</v>
      </c>
      <c r="J896" s="1">
        <f>VLOOKUP(I896, 'Rating Program (Effect. 2017)'!$H$6:$I$141, 2, FALSE)</f>
        <v>1.1299999999999999</v>
      </c>
      <c r="K896" s="1">
        <f>VLOOKUP('2016 &amp; 2017 Combined Data'!I896, 'Rating Program (Effect. 2019)'!$K$6:$O$58, 5)</f>
        <v>0</v>
      </c>
      <c r="L896" s="96">
        <v>870</v>
      </c>
      <c r="M896" s="95">
        <f>VLOOKUP(L896,'Rating Program (Effect. 2017)'!$K$6:$M$556, 2, FALSE)</f>
        <v>0.9</v>
      </c>
      <c r="N896" s="97" t="str">
        <f>VLOOKUP(L896, 'Rating Program (Effect. 2017)'!$K$6:$M$556, 3)</f>
        <v>High</v>
      </c>
      <c r="O896" s="95">
        <f>VLOOKUP(L896, 'Rating Program (Effect. 2019)'!$Q$6:$T$556,4)</f>
        <v>0.8</v>
      </c>
      <c r="P896" s="1" t="s">
        <v>9</v>
      </c>
      <c r="Q896" s="1">
        <f>VLOOKUP(P896, 'Rating Program (Effect. 2019)'!$AC$6:$AF$7, 4, FALSE)</f>
        <v>1</v>
      </c>
      <c r="R896" s="1" t="s">
        <v>9</v>
      </c>
      <c r="S896" s="1">
        <f>VLOOKUP(P896, 'Rating Program (Effect. 2019)'!$AC$10:$AF$11,4, FALSE)</f>
        <v>1.1097123247655178</v>
      </c>
      <c r="T896" s="1" t="s">
        <v>9</v>
      </c>
      <c r="U896">
        <f>VLOOKUP(T896,'Rating Program (Effect. 2019)'!$AC$14:$AF$15,4,FALSE)</f>
        <v>1</v>
      </c>
      <c r="V896" s="141">
        <f>(727.27*'Date Proration (2016-2017)'!E896 +  800 * 'Date Proration (2016-2017)'!F896)*E896 *H896*J896*M896</f>
        <v>883.00276017053523</v>
      </c>
      <c r="W896" s="141">
        <f t="shared" si="54"/>
        <v>934.93236149709185</v>
      </c>
      <c r="X896" s="141">
        <f t="shared" si="55"/>
        <v>934.93236149709185</v>
      </c>
      <c r="Y896" s="258">
        <f>'New Base Rate Calculation'!$C$16 * '2016 &amp; 2017 Combined Data'!F896 * '2016 &amp; 2017 Combined Data'!H896 *'2016 &amp; 2017 Combined Data'!J896 *'2016 &amp; 2017 Combined Data'!O896* '2016 &amp; 2017 Combined Data'!S896</f>
        <v>1587.8293817345616</v>
      </c>
      <c r="AZ896" s="70"/>
      <c r="BA896" s="70"/>
      <c r="BB896" s="70"/>
      <c r="BK896" s="15"/>
      <c r="BL896" s="15"/>
    </row>
    <row r="897" spans="1:64" x14ac:dyDescent="0.2">
      <c r="A897" s="1" t="s">
        <v>905</v>
      </c>
      <c r="B897" s="13">
        <v>42509</v>
      </c>
      <c r="C897" s="13">
        <f t="shared" si="52"/>
        <v>42874</v>
      </c>
      <c r="D897" s="1">
        <v>1</v>
      </c>
      <c r="E897" s="1">
        <f>VLOOKUP(D897,'Rating Program (Effect. 2017)'!$E$6:$F$10,2,FALSE)</f>
        <v>1.05</v>
      </c>
      <c r="F897" s="1">
        <f>VLOOKUP(D897, 'Rating Program (Effect. 2019)'!$E$6:$I$10, 5, FALSE)</f>
        <v>1.0194620726838979</v>
      </c>
      <c r="G897" s="1">
        <v>459416</v>
      </c>
      <c r="H897">
        <f t="shared" si="53"/>
        <v>2.1178077485389664</v>
      </c>
      <c r="I897" s="1">
        <v>3</v>
      </c>
      <c r="J897" s="1">
        <f>VLOOKUP(I897, 'Rating Program (Effect. 2017)'!$H$6:$I$141, 2, FALSE)</f>
        <v>0.84</v>
      </c>
      <c r="K897" s="1">
        <f>VLOOKUP('2016 &amp; 2017 Combined Data'!I897, 'Rating Program (Effect. 2019)'!$K$6:$O$58, 5)</f>
        <v>0</v>
      </c>
      <c r="L897" s="96">
        <v>765</v>
      </c>
      <c r="M897" s="95">
        <f>VLOOKUP(L897,'Rating Program (Effect. 2017)'!$K$6:$M$556, 2, FALSE)</f>
        <v>1</v>
      </c>
      <c r="N897" s="97" t="str">
        <f>VLOOKUP(L897, 'Rating Program (Effect. 2017)'!$K$6:$M$556, 3)</f>
        <v>Medium</v>
      </c>
      <c r="O897" s="95">
        <f>VLOOKUP(L897, 'Rating Program (Effect. 2019)'!$Q$6:$T$556,4)</f>
        <v>1</v>
      </c>
      <c r="P897" s="1" t="s">
        <v>9</v>
      </c>
      <c r="Q897" s="1">
        <f>VLOOKUP(P897, 'Rating Program (Effect. 2019)'!$AC$6:$AF$7, 4, FALSE)</f>
        <v>1</v>
      </c>
      <c r="R897" s="1" t="s">
        <v>9</v>
      </c>
      <c r="S897" s="1">
        <f>VLOOKUP(P897, 'Rating Program (Effect. 2019)'!$AC$10:$AF$11,4, FALSE)</f>
        <v>1.1097123247655178</v>
      </c>
      <c r="T897" s="1" t="s">
        <v>9</v>
      </c>
      <c r="U897">
        <f>VLOOKUP(T897,'Rating Program (Effect. 2019)'!$AC$14:$AF$15,4,FALSE)</f>
        <v>1</v>
      </c>
      <c r="V897" s="141">
        <f>(727.27*'Date Proration (2016-2017)'!E897 +  800 * 'Date Proration (2016-2017)'!F897)*E897 *H897*J897*M897</f>
        <v>1406.1140080584846</v>
      </c>
      <c r="W897" s="141">
        <f t="shared" si="54"/>
        <v>1494.3251473690946</v>
      </c>
      <c r="X897" s="141">
        <f t="shared" si="55"/>
        <v>1494.3251473690946</v>
      </c>
      <c r="Y897" s="258">
        <f>'New Base Rate Calculation'!$C$16 * '2016 &amp; 2017 Combined Data'!F897 * '2016 &amp; 2017 Combined Data'!H897 *'2016 &amp; 2017 Combined Data'!J897 *'2016 &amp; 2017 Combined Data'!O897* '2016 &amp; 2017 Combined Data'!S897</f>
        <v>2219.7943409185191</v>
      </c>
      <c r="AZ897" s="70"/>
      <c r="BA897" s="70"/>
      <c r="BB897" s="70"/>
      <c r="BK897" s="15"/>
      <c r="BL897" s="15"/>
    </row>
    <row r="898" spans="1:64" x14ac:dyDescent="0.2">
      <c r="A898" s="1" t="s">
        <v>906</v>
      </c>
      <c r="B898" s="13">
        <v>42526</v>
      </c>
      <c r="C898" s="13">
        <f t="shared" si="52"/>
        <v>42891</v>
      </c>
      <c r="D898" s="1">
        <v>5</v>
      </c>
      <c r="E898" s="1">
        <f>VLOOKUP(D898,'Rating Program (Effect. 2017)'!$E$6:$F$10,2,FALSE)</f>
        <v>1.2</v>
      </c>
      <c r="F898" s="1">
        <f>VLOOKUP(D898, 'Rating Program (Effect. 2019)'!$E$6:$I$10, 5, FALSE)</f>
        <v>0.94464968963239226</v>
      </c>
      <c r="G898" s="1">
        <v>173099</v>
      </c>
      <c r="H898">
        <f t="shared" si="53"/>
        <v>1.131505166013107</v>
      </c>
      <c r="I898" s="1">
        <v>12</v>
      </c>
      <c r="J898" s="1">
        <f>VLOOKUP(I898, 'Rating Program (Effect. 2017)'!$H$6:$I$141, 2, FALSE)</f>
        <v>1.08</v>
      </c>
      <c r="K898" s="1">
        <f>VLOOKUP('2016 &amp; 2017 Combined Data'!I898, 'Rating Program (Effect. 2019)'!$K$6:$O$58, 5)</f>
        <v>0</v>
      </c>
      <c r="L898" s="96">
        <v>638</v>
      </c>
      <c r="M898" s="95">
        <f>VLOOKUP(L898,'Rating Program (Effect. 2017)'!$K$6:$M$556, 2, FALSE)</f>
        <v>1.1000000000000001</v>
      </c>
      <c r="N898" s="97" t="str">
        <f>VLOOKUP(L898, 'Rating Program (Effect. 2017)'!$K$6:$M$556, 3)</f>
        <v>Low</v>
      </c>
      <c r="O898" s="95">
        <f>VLOOKUP(L898, 'Rating Program (Effect. 2019)'!$Q$6:$T$556,4)</f>
        <v>1.21</v>
      </c>
      <c r="P898" s="1" t="s">
        <v>9</v>
      </c>
      <c r="Q898" s="1">
        <f>VLOOKUP(P898, 'Rating Program (Effect. 2019)'!$AC$6:$AF$7, 4, FALSE)</f>
        <v>1</v>
      </c>
      <c r="R898" s="1" t="s">
        <v>9</v>
      </c>
      <c r="S898" s="1">
        <f>VLOOKUP(P898, 'Rating Program (Effect. 2019)'!$AC$10:$AF$11,4, FALSE)</f>
        <v>1.1097123247655178</v>
      </c>
      <c r="T898" s="1" t="s">
        <v>9</v>
      </c>
      <c r="U898">
        <f>VLOOKUP(T898,'Rating Program (Effect. 2019)'!$AC$14:$AF$15,4,FALSE)</f>
        <v>1</v>
      </c>
      <c r="V898" s="141">
        <f>(727.27*'Date Proration (2016-2017)'!E898 +  800 * 'Date Proration (2016-2017)'!F898)*E898 *H898*J898*M898</f>
        <v>1219.7464098531532</v>
      </c>
      <c r="W898" s="141">
        <f t="shared" si="54"/>
        <v>1290.4590117346286</v>
      </c>
      <c r="X898" s="141">
        <f t="shared" si="55"/>
        <v>1290.4590117346286</v>
      </c>
      <c r="Y898" s="258">
        <f>'New Base Rate Calculation'!$C$16 * '2016 &amp; 2017 Combined Data'!F898 * '2016 &amp; 2017 Combined Data'!H898 *'2016 &amp; 2017 Combined Data'!J898 *'2016 &amp; 2017 Combined Data'!O898* '2016 &amp; 2017 Combined Data'!S898</f>
        <v>1709.6700380961768</v>
      </c>
      <c r="AZ898" s="70"/>
      <c r="BA898" s="70"/>
      <c r="BB898" s="70"/>
      <c r="BK898" s="15"/>
      <c r="BL898" s="15"/>
    </row>
    <row r="899" spans="1:64" x14ac:dyDescent="0.2">
      <c r="A899" s="1" t="s">
        <v>907</v>
      </c>
      <c r="B899" s="13">
        <v>42543</v>
      </c>
      <c r="C899" s="13">
        <f t="shared" ref="C899:C962" si="56" xml:space="preserve"> DATE(YEAR(B899) +1,  MONTH(B899), DAY(B899))</f>
        <v>42908</v>
      </c>
      <c r="D899" s="1">
        <v>1</v>
      </c>
      <c r="E899" s="1">
        <f>VLOOKUP(D899,'Rating Program (Effect. 2017)'!$E$6:$F$10,2,FALSE)</f>
        <v>1.05</v>
      </c>
      <c r="F899" s="1">
        <f>VLOOKUP(D899, 'Rating Program (Effect. 2019)'!$E$6:$I$10, 5, FALSE)</f>
        <v>1.0194620726838979</v>
      </c>
      <c r="G899" s="1">
        <v>103785</v>
      </c>
      <c r="H899">
        <f t="shared" ref="H899:H962" si="57" xml:space="preserve"> -0.00000000000000001*(G899^3) + 0.00000000002*(G899^2) - 0.000006*(G899) + 1.6227</f>
        <v>1.2042375035773838</v>
      </c>
      <c r="I899" s="1">
        <v>6</v>
      </c>
      <c r="J899" s="1">
        <f>VLOOKUP(I899, 'Rating Program (Effect. 2017)'!$H$6:$I$141, 2, FALSE)</f>
        <v>0.96</v>
      </c>
      <c r="K899" s="1">
        <f>VLOOKUP('2016 &amp; 2017 Combined Data'!I899, 'Rating Program (Effect. 2019)'!$K$6:$O$58, 5)</f>
        <v>0</v>
      </c>
      <c r="L899" s="96">
        <v>913</v>
      </c>
      <c r="M899" s="95">
        <f>VLOOKUP(L899,'Rating Program (Effect. 2017)'!$K$6:$M$556, 2, FALSE)</f>
        <v>0.9</v>
      </c>
      <c r="N899" s="97" t="str">
        <f>VLOOKUP(L899, 'Rating Program (Effect. 2017)'!$K$6:$M$556, 3)</f>
        <v>High</v>
      </c>
      <c r="O899" s="95">
        <f>VLOOKUP(L899, 'Rating Program (Effect. 2019)'!$Q$6:$T$556,4)</f>
        <v>0.8</v>
      </c>
      <c r="P899" s="1" t="s">
        <v>9</v>
      </c>
      <c r="Q899" s="1">
        <f>VLOOKUP(P899, 'Rating Program (Effect. 2019)'!$AC$6:$AF$7, 4, FALSE)</f>
        <v>1</v>
      </c>
      <c r="R899" s="1" t="s">
        <v>9</v>
      </c>
      <c r="S899" s="1">
        <f>VLOOKUP(P899, 'Rating Program (Effect. 2019)'!$AC$10:$AF$11,4, FALSE)</f>
        <v>1.1097123247655178</v>
      </c>
      <c r="T899" s="1" t="s">
        <v>9</v>
      </c>
      <c r="U899">
        <f>VLOOKUP(T899,'Rating Program (Effect. 2019)'!$AC$14:$AF$15,4,FALSE)</f>
        <v>1</v>
      </c>
      <c r="V899" s="141">
        <f>(727.27*'Date Proration (2016-2017)'!E899 +  800 * 'Date Proration (2016-2017)'!F899)*E899 *H899*J899*M899</f>
        <v>829.79669152772692</v>
      </c>
      <c r="W899" s="141">
        <f t="shared" ref="W899:W962" si="58">800 *E899 * H899 * J899 *M899</f>
        <v>873.98741059632209</v>
      </c>
      <c r="X899" s="141">
        <f t="shared" ref="X899:X962" si="59">800 *E899 * H899 * J899 *M899</f>
        <v>873.98741059632209</v>
      </c>
      <c r="Y899" s="258">
        <f>'New Base Rate Calculation'!$C$16 * '2016 &amp; 2017 Combined Data'!F899 * '2016 &amp; 2017 Combined Data'!H899 *'2016 &amp; 2017 Combined Data'!J899 *'2016 &amp; 2017 Combined Data'!O899* '2016 &amp; 2017 Combined Data'!S899</f>
        <v>1154.0384777206739</v>
      </c>
      <c r="AZ899" s="70"/>
      <c r="BA899" s="70"/>
      <c r="BB899" s="70"/>
      <c r="BK899" s="15"/>
      <c r="BL899" s="15"/>
    </row>
    <row r="900" spans="1:64" x14ac:dyDescent="0.2">
      <c r="A900" s="1" t="s">
        <v>908</v>
      </c>
      <c r="B900" s="13">
        <v>42395</v>
      </c>
      <c r="C900" s="13">
        <f t="shared" si="56"/>
        <v>42761</v>
      </c>
      <c r="D900" s="1">
        <v>1</v>
      </c>
      <c r="E900" s="1">
        <f>VLOOKUP(D900,'Rating Program (Effect. 2017)'!$E$6:$F$10,2,FALSE)</f>
        <v>1.05</v>
      </c>
      <c r="F900" s="1">
        <f>VLOOKUP(D900, 'Rating Program (Effect. 2019)'!$E$6:$I$10, 5, FALSE)</f>
        <v>1.0194620726838979</v>
      </c>
      <c r="G900" s="1">
        <v>208953</v>
      </c>
      <c r="H900">
        <f t="shared" si="57"/>
        <v>1.1509774105406081</v>
      </c>
      <c r="I900" s="1">
        <v>12</v>
      </c>
      <c r="J900" s="1">
        <f>VLOOKUP(I900, 'Rating Program (Effect. 2017)'!$H$6:$I$141, 2, FALSE)</f>
        <v>1.08</v>
      </c>
      <c r="K900" s="1">
        <f>VLOOKUP('2016 &amp; 2017 Combined Data'!I900, 'Rating Program (Effect. 2019)'!$K$6:$O$58, 5)</f>
        <v>0</v>
      </c>
      <c r="L900" s="96">
        <v>672</v>
      </c>
      <c r="M900" s="95">
        <f>VLOOKUP(L900,'Rating Program (Effect. 2017)'!$K$6:$M$556, 2, FALSE)</f>
        <v>1</v>
      </c>
      <c r="N900" s="97" t="str">
        <f>VLOOKUP(L900, 'Rating Program (Effect. 2017)'!$K$6:$M$556, 3)</f>
        <v>Medium</v>
      </c>
      <c r="O900" s="95">
        <f>VLOOKUP(L900, 'Rating Program (Effect. 2019)'!$Q$6:$T$556,4)</f>
        <v>1</v>
      </c>
      <c r="P900" s="1" t="s">
        <v>9</v>
      </c>
      <c r="Q900" s="1">
        <f>VLOOKUP(P900, 'Rating Program (Effect. 2019)'!$AC$6:$AF$7, 4, FALSE)</f>
        <v>1</v>
      </c>
      <c r="R900" s="1" t="s">
        <v>9</v>
      </c>
      <c r="S900" s="1">
        <f>VLOOKUP(P900, 'Rating Program (Effect. 2019)'!$AC$10:$AF$11,4, FALSE)</f>
        <v>1.1097123247655178</v>
      </c>
      <c r="T900" s="1" t="s">
        <v>9</v>
      </c>
      <c r="U900">
        <f>VLOOKUP(T900,'Rating Program (Effect. 2019)'!$AC$14:$AF$15,4,FALSE)</f>
        <v>1</v>
      </c>
      <c r="V900" s="141">
        <f>(727.27*'Date Proration (2016-2017)'!E900 +  800 * 'Date Proration (2016-2017)'!F900)*E900 *H900*J900*M900</f>
        <v>955.74080560907942</v>
      </c>
      <c r="W900" s="141">
        <f t="shared" si="58"/>
        <v>1044.1667068424397</v>
      </c>
      <c r="X900" s="141">
        <f t="shared" si="59"/>
        <v>1044.1667068424397</v>
      </c>
      <c r="Y900" s="258">
        <f>'New Base Rate Calculation'!$C$16 * '2016 &amp; 2017 Combined Data'!F900 * '2016 &amp; 2017 Combined Data'!H900 *'2016 &amp; 2017 Combined Data'!J900 *'2016 &amp; 2017 Combined Data'!O900* '2016 &amp; 2017 Combined Data'!S900</f>
        <v>1551.091709127126</v>
      </c>
      <c r="AZ900" s="70"/>
      <c r="BA900" s="70"/>
      <c r="BB900" s="70"/>
      <c r="BK900" s="15"/>
      <c r="BL900" s="15"/>
    </row>
    <row r="901" spans="1:64" x14ac:dyDescent="0.2">
      <c r="A901" s="1" t="s">
        <v>909</v>
      </c>
      <c r="B901" s="13">
        <v>42516</v>
      </c>
      <c r="C901" s="13">
        <f t="shared" si="56"/>
        <v>42881</v>
      </c>
      <c r="D901" s="1">
        <v>1</v>
      </c>
      <c r="E901" s="1">
        <f>VLOOKUP(D901,'Rating Program (Effect. 2017)'!$E$6:$F$10,2,FALSE)</f>
        <v>1.05</v>
      </c>
      <c r="F901" s="1">
        <f>VLOOKUP(D901, 'Rating Program (Effect. 2019)'!$E$6:$I$10, 5, FALSE)</f>
        <v>1.0194620726838979</v>
      </c>
      <c r="G901" s="1">
        <v>229048</v>
      </c>
      <c r="H901">
        <f t="shared" si="57"/>
        <v>1.177506305210414</v>
      </c>
      <c r="I901" s="1">
        <v>13</v>
      </c>
      <c r="J901" s="1">
        <f>VLOOKUP(I901, 'Rating Program (Effect. 2017)'!$H$6:$I$141, 2, FALSE)</f>
        <v>1.0900000000000001</v>
      </c>
      <c r="K901" s="1">
        <f>VLOOKUP('2016 &amp; 2017 Combined Data'!I901, 'Rating Program (Effect. 2019)'!$K$6:$O$58, 5)</f>
        <v>0</v>
      </c>
      <c r="L901" s="96">
        <v>917</v>
      </c>
      <c r="M901" s="95">
        <f>VLOOKUP(L901,'Rating Program (Effect. 2017)'!$K$6:$M$556, 2, FALSE)</f>
        <v>0.9</v>
      </c>
      <c r="N901" s="97" t="str">
        <f>VLOOKUP(L901, 'Rating Program (Effect. 2017)'!$K$6:$M$556, 3)</f>
        <v>High</v>
      </c>
      <c r="O901" s="95">
        <f>VLOOKUP(L901, 'Rating Program (Effect. 2019)'!$Q$6:$T$556,4)</f>
        <v>0.8</v>
      </c>
      <c r="P901" s="1" t="s">
        <v>11</v>
      </c>
      <c r="Q901" s="1">
        <f>VLOOKUP(P901, 'Rating Program (Effect. 2019)'!$AC$6:$AF$7, 4, FALSE)</f>
        <v>1</v>
      </c>
      <c r="R901" s="1" t="s">
        <v>9</v>
      </c>
      <c r="S901" s="1">
        <f>VLOOKUP(P901, 'Rating Program (Effect. 2019)'!$AC$10:$AF$11,4, FALSE)</f>
        <v>0.96911543279063928</v>
      </c>
      <c r="T901" s="1" t="s">
        <v>9</v>
      </c>
      <c r="U901">
        <f>VLOOKUP(T901,'Rating Program (Effect. 2019)'!$AC$14:$AF$15,4,FALSE)</f>
        <v>1</v>
      </c>
      <c r="V901" s="141">
        <f>(727.27*'Date Proration (2016-2017)'!E901 +  800 * 'Date Proration (2016-2017)'!F901)*E901 *H901*J901*M901</f>
        <v>914.72579594204933</v>
      </c>
      <c r="W901" s="141">
        <f t="shared" si="58"/>
        <v>970.31229574558972</v>
      </c>
      <c r="X901" s="141">
        <f t="shared" si="59"/>
        <v>970.31229574558972</v>
      </c>
      <c r="Y901" s="258">
        <f>'New Base Rate Calculation'!$C$16 * '2016 &amp; 2017 Combined Data'!F901 * '2016 &amp; 2017 Combined Data'!H901 *'2016 &amp; 2017 Combined Data'!J901 *'2016 &amp; 2017 Combined Data'!O901* '2016 &amp; 2017 Combined Data'!S901</f>
        <v>1118.901219728046</v>
      </c>
      <c r="AZ901" s="70"/>
      <c r="BA901" s="70"/>
      <c r="BB901" s="70"/>
      <c r="BK901" s="15"/>
      <c r="BL901" s="15"/>
    </row>
    <row r="902" spans="1:64" x14ac:dyDescent="0.2">
      <c r="A902" s="1" t="s">
        <v>910</v>
      </c>
      <c r="B902" s="13">
        <v>42485</v>
      </c>
      <c r="C902" s="13">
        <f t="shared" si="56"/>
        <v>42850</v>
      </c>
      <c r="D902" s="1">
        <v>1</v>
      </c>
      <c r="E902" s="1">
        <f>VLOOKUP(D902,'Rating Program (Effect. 2017)'!$E$6:$F$10,2,FALSE)</f>
        <v>1.05</v>
      </c>
      <c r="F902" s="1">
        <f>VLOOKUP(D902, 'Rating Program (Effect. 2019)'!$E$6:$I$10, 5, FALSE)</f>
        <v>1.0194620726838979</v>
      </c>
      <c r="G902" s="1">
        <v>252252</v>
      </c>
      <c r="H902">
        <f t="shared" si="57"/>
        <v>1.2212987795897299</v>
      </c>
      <c r="I902" s="1">
        <v>4</v>
      </c>
      <c r="J902" s="1">
        <f>VLOOKUP(I902, 'Rating Program (Effect. 2017)'!$H$6:$I$141, 2, FALSE)</f>
        <v>0.88</v>
      </c>
      <c r="K902" s="1">
        <f>VLOOKUP('2016 &amp; 2017 Combined Data'!I902, 'Rating Program (Effect. 2019)'!$K$6:$O$58, 5)</f>
        <v>0</v>
      </c>
      <c r="L902" s="96">
        <v>940</v>
      </c>
      <c r="M902" s="95">
        <f>VLOOKUP(L902,'Rating Program (Effect. 2017)'!$K$6:$M$556, 2, FALSE)</f>
        <v>0.9</v>
      </c>
      <c r="N902" s="97" t="str">
        <f>VLOOKUP(L902, 'Rating Program (Effect. 2017)'!$K$6:$M$556, 3)</f>
        <v>High</v>
      </c>
      <c r="O902" s="95">
        <f>VLOOKUP(L902, 'Rating Program (Effect. 2019)'!$Q$6:$T$556,4)</f>
        <v>0.8</v>
      </c>
      <c r="P902" s="1" t="s">
        <v>9</v>
      </c>
      <c r="Q902" s="1">
        <f>VLOOKUP(P902, 'Rating Program (Effect. 2019)'!$AC$6:$AF$7, 4, FALSE)</f>
        <v>1</v>
      </c>
      <c r="R902" s="1" t="s">
        <v>9</v>
      </c>
      <c r="S902" s="1">
        <f>VLOOKUP(P902, 'Rating Program (Effect. 2019)'!$AC$10:$AF$11,4, FALSE)</f>
        <v>1.1097123247655178</v>
      </c>
      <c r="T902" s="1" t="s">
        <v>9</v>
      </c>
      <c r="U902">
        <f>VLOOKUP(T902,'Rating Program (Effect. 2019)'!$AC$14:$AF$15,4,FALSE)</f>
        <v>1</v>
      </c>
      <c r="V902" s="141">
        <f>(727.27*'Date Proration (2016-2017)'!E902 +  800 * 'Date Proration (2016-2017)'!F902)*E902 *H902*J902*M902</f>
        <v>759.68582831589322</v>
      </c>
      <c r="W902" s="141">
        <f t="shared" si="58"/>
        <v>812.50565208545549</v>
      </c>
      <c r="X902" s="141">
        <f t="shared" si="59"/>
        <v>812.50565208545549</v>
      </c>
      <c r="Y902" s="258">
        <f>'New Base Rate Calculation'!$C$16 * '2016 &amp; 2017 Combined Data'!F902 * '2016 &amp; 2017 Combined Data'!H902 *'2016 &amp; 2017 Combined Data'!J902 *'2016 &amp; 2017 Combined Data'!O902* '2016 &amp; 2017 Combined Data'!S902</f>
        <v>1072.856169898803</v>
      </c>
      <c r="AZ902" s="70"/>
      <c r="BA902" s="70"/>
      <c r="BB902" s="70"/>
      <c r="BK902" s="15"/>
      <c r="BL902" s="15"/>
    </row>
    <row r="903" spans="1:64" x14ac:dyDescent="0.2">
      <c r="A903" s="1" t="s">
        <v>911</v>
      </c>
      <c r="B903" s="13">
        <v>42469</v>
      </c>
      <c r="C903" s="13">
        <f t="shared" si="56"/>
        <v>42834</v>
      </c>
      <c r="D903" s="1">
        <v>4</v>
      </c>
      <c r="E903" s="1">
        <f>VLOOKUP(D903,'Rating Program (Effect. 2017)'!$E$6:$F$10,2,FALSE)</f>
        <v>0.94</v>
      </c>
      <c r="F903" s="1">
        <f>VLOOKUP(D903, 'Rating Program (Effect. 2019)'!$E$6:$I$10, 5, FALSE)</f>
        <v>1.3131422480634674</v>
      </c>
      <c r="G903" s="1">
        <v>103690</v>
      </c>
      <c r="H903">
        <f t="shared" si="57"/>
        <v>1.2044439712659099</v>
      </c>
      <c r="I903" s="1">
        <v>23</v>
      </c>
      <c r="J903" s="1">
        <f>VLOOKUP(I903, 'Rating Program (Effect. 2017)'!$H$6:$I$141, 2, FALSE)</f>
        <v>1.18</v>
      </c>
      <c r="K903" s="1">
        <f>VLOOKUP('2016 &amp; 2017 Combined Data'!I903, 'Rating Program (Effect. 2019)'!$K$6:$O$58, 5)</f>
        <v>0</v>
      </c>
      <c r="L903" s="96">
        <v>556</v>
      </c>
      <c r="M903" s="95">
        <f>VLOOKUP(L903,'Rating Program (Effect. 2017)'!$K$6:$M$556, 2, FALSE)</f>
        <v>1.1000000000000001</v>
      </c>
      <c r="N903" s="97" t="str">
        <f>VLOOKUP(L903, 'Rating Program (Effect. 2017)'!$K$6:$M$556, 3)</f>
        <v>Low</v>
      </c>
      <c r="O903" s="95">
        <f>VLOOKUP(L903, 'Rating Program (Effect. 2019)'!$Q$6:$T$556,4)</f>
        <v>1.21</v>
      </c>
      <c r="P903" s="1" t="s">
        <v>9</v>
      </c>
      <c r="Q903" s="1">
        <f>VLOOKUP(P903, 'Rating Program (Effect. 2019)'!$AC$6:$AF$7, 4, FALSE)</f>
        <v>1</v>
      </c>
      <c r="R903" s="1" t="s">
        <v>9</v>
      </c>
      <c r="S903" s="1">
        <f>VLOOKUP(P903, 'Rating Program (Effect. 2019)'!$AC$10:$AF$11,4, FALSE)</f>
        <v>1.1097123247655178</v>
      </c>
      <c r="T903" s="1" t="s">
        <v>11</v>
      </c>
      <c r="U903">
        <f>VLOOKUP(T903,'Rating Program (Effect. 2019)'!$AC$14:$AF$15,4,FALSE)</f>
        <v>1</v>
      </c>
      <c r="V903" s="141">
        <f>(727.27*'Date Proration (2016-2017)'!E903 +  800 * 'Date Proration (2016-2017)'!F903)*E903 *H903*J903*M903</f>
        <v>1094.5402172388201</v>
      </c>
      <c r="W903" s="141">
        <f t="shared" si="58"/>
        <v>1175.6529425767696</v>
      </c>
      <c r="X903" s="141">
        <f t="shared" si="59"/>
        <v>1175.6529425767696</v>
      </c>
      <c r="Y903" s="258">
        <f>'New Base Rate Calculation'!$C$16 * '2016 &amp; 2017 Combined Data'!F903 * '2016 &amp; 2017 Combined Data'!H903 *'2016 &amp; 2017 Combined Data'!J903 *'2016 &amp; 2017 Combined Data'!O903* '2016 &amp; 2017 Combined Data'!S903</f>
        <v>2764.0226757517748</v>
      </c>
      <c r="AZ903" s="70"/>
      <c r="BA903" s="70"/>
      <c r="BB903" s="70"/>
      <c r="BK903" s="15"/>
      <c r="BL903" s="15"/>
    </row>
    <row r="904" spans="1:64" x14ac:dyDescent="0.2">
      <c r="A904" s="1" t="s">
        <v>912</v>
      </c>
      <c r="B904" s="13">
        <v>42466</v>
      </c>
      <c r="C904" s="13">
        <f t="shared" si="56"/>
        <v>42831</v>
      </c>
      <c r="D904" s="1">
        <v>1</v>
      </c>
      <c r="E904" s="1">
        <f>VLOOKUP(D904,'Rating Program (Effect. 2017)'!$E$6:$F$10,2,FALSE)</f>
        <v>1.05</v>
      </c>
      <c r="F904" s="1">
        <f>VLOOKUP(D904, 'Rating Program (Effect. 2019)'!$E$6:$I$10, 5, FALSE)</f>
        <v>1.0194620726838979</v>
      </c>
      <c r="G904" s="1">
        <v>454282</v>
      </c>
      <c r="H904">
        <f t="shared" si="57"/>
        <v>2.0869392457788618</v>
      </c>
      <c r="I904" s="1">
        <v>30</v>
      </c>
      <c r="J904" s="1">
        <f>VLOOKUP(I904, 'Rating Program (Effect. 2017)'!$H$6:$I$141, 2, FALSE)</f>
        <v>1.2</v>
      </c>
      <c r="K904" s="1">
        <f>VLOOKUP('2016 &amp; 2017 Combined Data'!I904, 'Rating Program (Effect. 2019)'!$K$6:$O$58, 5)</f>
        <v>0</v>
      </c>
      <c r="L904" s="96">
        <v>899</v>
      </c>
      <c r="M904" s="95">
        <f>VLOOKUP(L904,'Rating Program (Effect. 2017)'!$K$6:$M$556, 2, FALSE)</f>
        <v>0.9</v>
      </c>
      <c r="N904" s="97" t="str">
        <f>VLOOKUP(L904, 'Rating Program (Effect. 2017)'!$K$6:$M$556, 3)</f>
        <v>High</v>
      </c>
      <c r="O904" s="95">
        <f>VLOOKUP(L904, 'Rating Program (Effect. 2019)'!$Q$6:$T$556,4)</f>
        <v>0.8</v>
      </c>
      <c r="P904" s="1" t="s">
        <v>11</v>
      </c>
      <c r="Q904" s="1">
        <f>VLOOKUP(P904, 'Rating Program (Effect. 2019)'!$AC$6:$AF$7, 4, FALSE)</f>
        <v>1</v>
      </c>
      <c r="R904" s="1" t="s">
        <v>9</v>
      </c>
      <c r="S904" s="1">
        <f>VLOOKUP(P904, 'Rating Program (Effect. 2019)'!$AC$10:$AF$11,4, FALSE)</f>
        <v>0.96911543279063928</v>
      </c>
      <c r="T904" s="1" t="s">
        <v>9</v>
      </c>
      <c r="U904">
        <f>VLOOKUP(T904,'Rating Program (Effect. 2019)'!$AC$14:$AF$15,4,FALSE)</f>
        <v>1</v>
      </c>
      <c r="V904" s="141">
        <f>(727.27*'Date Proration (2016-2017)'!E904 +  800 * 'Date Proration (2016-2017)'!F904)*E904 *H904*J904*M904</f>
        <v>1761.2326641367506</v>
      </c>
      <c r="W904" s="141">
        <f t="shared" si="58"/>
        <v>1893.2712837705835</v>
      </c>
      <c r="X904" s="141">
        <f t="shared" si="59"/>
        <v>1893.2712837705835</v>
      </c>
      <c r="Y904" s="258">
        <f>'New Base Rate Calculation'!$C$16 * '2016 &amp; 2017 Combined Data'!F904 * '2016 &amp; 2017 Combined Data'!H904 *'2016 &amp; 2017 Combined Data'!J904 *'2016 &amp; 2017 Combined Data'!O904* '2016 &amp; 2017 Combined Data'!S904</f>
        <v>2183.1976756093973</v>
      </c>
      <c r="AZ904" s="70"/>
      <c r="BA904" s="70"/>
      <c r="BB904" s="70"/>
      <c r="BK904" s="15"/>
      <c r="BL904" s="15"/>
    </row>
    <row r="905" spans="1:64" x14ac:dyDescent="0.2">
      <c r="A905" s="1" t="s">
        <v>913</v>
      </c>
      <c r="B905" s="13">
        <v>42498</v>
      </c>
      <c r="C905" s="13">
        <f t="shared" si="56"/>
        <v>42863</v>
      </c>
      <c r="D905" s="1">
        <v>3</v>
      </c>
      <c r="E905" s="1">
        <f>VLOOKUP(D905,'Rating Program (Effect. 2017)'!$E$6:$F$10,2,FALSE)</f>
        <v>0.97</v>
      </c>
      <c r="F905" s="1">
        <f>VLOOKUP(D905, 'Rating Program (Effect. 2019)'!$E$6:$I$10, 5, FALSE)</f>
        <v>1.2113287848472678</v>
      </c>
      <c r="G905" s="1">
        <v>353314</v>
      </c>
      <c r="H905">
        <f t="shared" si="57"/>
        <v>1.5583870206987687</v>
      </c>
      <c r="I905" s="1">
        <v>1</v>
      </c>
      <c r="J905" s="1">
        <f>VLOOKUP(I905, 'Rating Program (Effect. 2017)'!$H$6:$I$141, 2, FALSE)</f>
        <v>0.76</v>
      </c>
      <c r="K905" s="1">
        <f>VLOOKUP('2016 &amp; 2017 Combined Data'!I905, 'Rating Program (Effect. 2019)'!$K$6:$O$58, 5)</f>
        <v>0</v>
      </c>
      <c r="L905" s="96">
        <v>845</v>
      </c>
      <c r="M905" s="95">
        <f>VLOOKUP(L905,'Rating Program (Effect. 2017)'!$K$6:$M$556, 2, FALSE)</f>
        <v>0.9</v>
      </c>
      <c r="N905" s="97" t="str">
        <f>VLOOKUP(L905, 'Rating Program (Effect. 2017)'!$K$6:$M$556, 3)</f>
        <v>High</v>
      </c>
      <c r="O905" s="95">
        <f>VLOOKUP(L905, 'Rating Program (Effect. 2019)'!$Q$6:$T$556,4)</f>
        <v>0.8</v>
      </c>
      <c r="P905" s="1" t="s">
        <v>9</v>
      </c>
      <c r="Q905" s="1">
        <f>VLOOKUP(P905, 'Rating Program (Effect. 2019)'!$AC$6:$AF$7, 4, FALSE)</f>
        <v>1</v>
      </c>
      <c r="R905" s="1" t="s">
        <v>9</v>
      </c>
      <c r="S905" s="1">
        <f>VLOOKUP(P905, 'Rating Program (Effect. 2019)'!$AC$10:$AF$11,4, FALSE)</f>
        <v>1.1097123247655178</v>
      </c>
      <c r="T905" s="1" t="s">
        <v>9</v>
      </c>
      <c r="U905">
        <f>VLOOKUP(T905,'Rating Program (Effect. 2019)'!$AC$14:$AF$15,4,FALSE)</f>
        <v>1</v>
      </c>
      <c r="V905" s="141">
        <f>(727.27*'Date Proration (2016-2017)'!E905 +  800 * 'Date Proration (2016-2017)'!F905)*E905 *H905*J905*M905</f>
        <v>776.07231563451364</v>
      </c>
      <c r="W905" s="141">
        <f t="shared" si="58"/>
        <v>827.16689639457525</v>
      </c>
      <c r="X905" s="141">
        <f t="shared" si="59"/>
        <v>827.16689639457525</v>
      </c>
      <c r="Y905" s="258">
        <f>'New Base Rate Calculation'!$C$16 * '2016 &amp; 2017 Combined Data'!F905 * '2016 &amp; 2017 Combined Data'!H905 *'2016 &amp; 2017 Combined Data'!J905 *'2016 &amp; 2017 Combined Data'!O905* '2016 &amp; 2017 Combined Data'!S905</f>
        <v>1404.8074018855959</v>
      </c>
      <c r="AZ905" s="70"/>
      <c r="BA905" s="70"/>
      <c r="BB905" s="70"/>
      <c r="BK905" s="15"/>
      <c r="BL905" s="15"/>
    </row>
    <row r="906" spans="1:64" x14ac:dyDescent="0.2">
      <c r="A906" s="1" t="s">
        <v>914</v>
      </c>
      <c r="B906" s="13">
        <v>42520</v>
      </c>
      <c r="C906" s="13">
        <f t="shared" si="56"/>
        <v>42885</v>
      </c>
      <c r="D906" s="1">
        <v>3</v>
      </c>
      <c r="E906" s="1">
        <f>VLOOKUP(D906,'Rating Program (Effect. 2017)'!$E$6:$F$10,2,FALSE)</f>
        <v>0.97</v>
      </c>
      <c r="F906" s="1">
        <f>VLOOKUP(D906, 'Rating Program (Effect. 2019)'!$E$6:$I$10, 5, FALSE)</f>
        <v>1.2113287848472678</v>
      </c>
      <c r="G906" s="1">
        <v>118821</v>
      </c>
      <c r="H906">
        <f t="shared" si="57"/>
        <v>1.1753669410609833</v>
      </c>
      <c r="I906" s="1">
        <v>5</v>
      </c>
      <c r="J906" s="1">
        <f>VLOOKUP(I906, 'Rating Program (Effect. 2017)'!$H$6:$I$141, 2, FALSE)</f>
        <v>0.92</v>
      </c>
      <c r="K906" s="1">
        <f>VLOOKUP('2016 &amp; 2017 Combined Data'!I906, 'Rating Program (Effect. 2019)'!$K$6:$O$58, 5)</f>
        <v>0</v>
      </c>
      <c r="L906" s="96">
        <v>926</v>
      </c>
      <c r="M906" s="95">
        <f>VLOOKUP(L906,'Rating Program (Effect. 2017)'!$K$6:$M$556, 2, FALSE)</f>
        <v>0.9</v>
      </c>
      <c r="N906" s="97" t="str">
        <f>VLOOKUP(L906, 'Rating Program (Effect. 2017)'!$K$6:$M$556, 3)</f>
        <v>High</v>
      </c>
      <c r="O906" s="95">
        <f>VLOOKUP(L906, 'Rating Program (Effect. 2019)'!$Q$6:$T$556,4)</f>
        <v>0.8</v>
      </c>
      <c r="P906" s="1" t="s">
        <v>9</v>
      </c>
      <c r="Q906" s="1">
        <f>VLOOKUP(P906, 'Rating Program (Effect. 2019)'!$AC$6:$AF$7, 4, FALSE)</f>
        <v>1</v>
      </c>
      <c r="R906" s="1" t="s">
        <v>9</v>
      </c>
      <c r="S906" s="1">
        <f>VLOOKUP(P906, 'Rating Program (Effect. 2019)'!$AC$10:$AF$11,4, FALSE)</f>
        <v>1.1097123247655178</v>
      </c>
      <c r="T906" s="1" t="s">
        <v>9</v>
      </c>
      <c r="U906">
        <f>VLOOKUP(T906,'Rating Program (Effect. 2019)'!$AC$14:$AF$15,4,FALSE)</f>
        <v>1</v>
      </c>
      <c r="V906" s="141">
        <f>(727.27*'Date Proration (2016-2017)'!E906 +  800 * 'Date Proration (2016-2017)'!F906)*E906 *H906*J906*M906</f>
        <v>712.6949162949461</v>
      </c>
      <c r="W906" s="141">
        <f t="shared" si="58"/>
        <v>755.2061699060315</v>
      </c>
      <c r="X906" s="141">
        <f t="shared" si="59"/>
        <v>755.2061699060315</v>
      </c>
      <c r="Y906" s="258">
        <f>'New Base Rate Calculation'!$C$16 * '2016 &amp; 2017 Combined Data'!F906 * '2016 &amp; 2017 Combined Data'!H906 *'2016 &amp; 2017 Combined Data'!J906 *'2016 &amp; 2017 Combined Data'!O906* '2016 &amp; 2017 Combined Data'!S906</f>
        <v>1282.5939022196849</v>
      </c>
      <c r="AZ906" s="70"/>
      <c r="BA906" s="70"/>
      <c r="BB906" s="70"/>
      <c r="BK906" s="15"/>
      <c r="BL906" s="15"/>
    </row>
    <row r="907" spans="1:64" x14ac:dyDescent="0.2">
      <c r="A907" s="1" t="s">
        <v>915</v>
      </c>
      <c r="B907" s="13">
        <v>42435</v>
      </c>
      <c r="C907" s="13">
        <f t="shared" si="56"/>
        <v>42800</v>
      </c>
      <c r="D907" s="1">
        <v>1</v>
      </c>
      <c r="E907" s="1">
        <f>VLOOKUP(D907,'Rating Program (Effect. 2017)'!$E$6:$F$10,2,FALSE)</f>
        <v>1.05</v>
      </c>
      <c r="F907" s="1">
        <f>VLOOKUP(D907, 'Rating Program (Effect. 2019)'!$E$6:$I$10, 5, FALSE)</f>
        <v>1.0194620726838979</v>
      </c>
      <c r="G907" s="1">
        <v>210219</v>
      </c>
      <c r="H907">
        <f t="shared" si="57"/>
        <v>1.1523265199606652</v>
      </c>
      <c r="I907" s="1">
        <v>9</v>
      </c>
      <c r="J907" s="1">
        <f>VLOOKUP(I907, 'Rating Program (Effect. 2017)'!$H$6:$I$141, 2, FALSE)</f>
        <v>1.04</v>
      </c>
      <c r="K907" s="1">
        <f>VLOOKUP('2016 &amp; 2017 Combined Data'!I907, 'Rating Program (Effect. 2019)'!$K$6:$O$58, 5)</f>
        <v>0</v>
      </c>
      <c r="L907" s="96">
        <v>784</v>
      </c>
      <c r="M907" s="95">
        <f>VLOOKUP(L907,'Rating Program (Effect. 2017)'!$K$6:$M$556, 2, FALSE)</f>
        <v>1</v>
      </c>
      <c r="N907" s="97" t="str">
        <f>VLOOKUP(L907, 'Rating Program (Effect. 2017)'!$K$6:$M$556, 3)</f>
        <v>Medium</v>
      </c>
      <c r="O907" s="95">
        <f>VLOOKUP(L907, 'Rating Program (Effect. 2019)'!$Q$6:$T$556,4)</f>
        <v>1</v>
      </c>
      <c r="P907" s="1" t="s">
        <v>9</v>
      </c>
      <c r="Q907" s="1">
        <f>VLOOKUP(P907, 'Rating Program (Effect. 2019)'!$AC$6:$AF$7, 4, FALSE)</f>
        <v>1</v>
      </c>
      <c r="R907" s="1" t="s">
        <v>9</v>
      </c>
      <c r="S907" s="1">
        <f>VLOOKUP(P907, 'Rating Program (Effect. 2019)'!$AC$10:$AF$11,4, FALSE)</f>
        <v>1.1097123247655178</v>
      </c>
      <c r="T907" s="1" t="s">
        <v>9</v>
      </c>
      <c r="U907">
        <f>VLOOKUP(T907,'Rating Program (Effect. 2019)'!$AC$14:$AF$15,4,FALSE)</f>
        <v>1</v>
      </c>
      <c r="V907" s="141">
        <f>(727.27*'Date Proration (2016-2017)'!E907 +  800 * 'Date Proration (2016-2017)'!F907)*E907 *H907*J907*M907</f>
        <v>928.69325572243315</v>
      </c>
      <c r="W907" s="141">
        <f t="shared" si="58"/>
        <v>1006.6724478376372</v>
      </c>
      <c r="X907" s="141">
        <f t="shared" si="59"/>
        <v>1006.6724478376372</v>
      </c>
      <c r="Y907" s="258">
        <f>'New Base Rate Calculation'!$C$16 * '2016 &amp; 2017 Combined Data'!F907 * '2016 &amp; 2017 Combined Data'!H907 *'2016 &amp; 2017 Combined Data'!J907 *'2016 &amp; 2017 Combined Data'!O907* '2016 &amp; 2017 Combined Data'!S907</f>
        <v>1495.3946313510291</v>
      </c>
      <c r="AZ907" s="70"/>
      <c r="BA907" s="70"/>
      <c r="BB907" s="70"/>
      <c r="BK907" s="15"/>
      <c r="BL907" s="15"/>
    </row>
    <row r="908" spans="1:64" x14ac:dyDescent="0.2">
      <c r="A908" s="1" t="s">
        <v>916</v>
      </c>
      <c r="B908" s="13">
        <v>42545</v>
      </c>
      <c r="C908" s="13">
        <f t="shared" si="56"/>
        <v>42910</v>
      </c>
      <c r="D908" s="1">
        <v>4</v>
      </c>
      <c r="E908" s="1">
        <f>VLOOKUP(D908,'Rating Program (Effect. 2017)'!$E$6:$F$10,2,FALSE)</f>
        <v>0.94</v>
      </c>
      <c r="F908" s="1">
        <f>VLOOKUP(D908, 'Rating Program (Effect. 2019)'!$E$6:$I$10, 5, FALSE)</f>
        <v>1.3131422480634674</v>
      </c>
      <c r="G908" s="1">
        <v>454892</v>
      </c>
      <c r="H908">
        <f t="shared" si="57"/>
        <v>2.090589485078997</v>
      </c>
      <c r="I908" s="1">
        <v>17</v>
      </c>
      <c r="J908" s="1">
        <f>VLOOKUP(I908, 'Rating Program (Effect. 2017)'!$H$6:$I$141, 2, FALSE)</f>
        <v>1.1299999999999999</v>
      </c>
      <c r="K908" s="1">
        <f>VLOOKUP('2016 &amp; 2017 Combined Data'!I908, 'Rating Program (Effect. 2019)'!$K$6:$O$58, 5)</f>
        <v>0</v>
      </c>
      <c r="L908" s="96">
        <v>612</v>
      </c>
      <c r="M908" s="95">
        <f>VLOOKUP(L908,'Rating Program (Effect. 2017)'!$K$6:$M$556, 2, FALSE)</f>
        <v>1.1000000000000001</v>
      </c>
      <c r="N908" s="97" t="str">
        <f>VLOOKUP(L908, 'Rating Program (Effect. 2017)'!$K$6:$M$556, 3)</f>
        <v>Low</v>
      </c>
      <c r="O908" s="95">
        <f>VLOOKUP(L908, 'Rating Program (Effect. 2019)'!$Q$6:$T$556,4)</f>
        <v>1.21</v>
      </c>
      <c r="P908" s="1" t="s">
        <v>9</v>
      </c>
      <c r="Q908" s="1">
        <f>VLOOKUP(P908, 'Rating Program (Effect. 2019)'!$AC$6:$AF$7, 4, FALSE)</f>
        <v>1</v>
      </c>
      <c r="R908" s="1" t="s">
        <v>9</v>
      </c>
      <c r="S908" s="1">
        <f>VLOOKUP(P908, 'Rating Program (Effect. 2019)'!$AC$10:$AF$11,4, FALSE)</f>
        <v>1.1097123247655178</v>
      </c>
      <c r="T908" s="1" t="s">
        <v>9</v>
      </c>
      <c r="U908">
        <f>VLOOKUP(T908,'Rating Program (Effect. 2019)'!$AC$14:$AF$15,4,FALSE)</f>
        <v>1</v>
      </c>
      <c r="V908" s="141">
        <f>(727.27*'Date Proration (2016-2017)'!E908 +  800 * 'Date Proration (2016-2017)'!F908)*E908 *H908*J908*M908</f>
        <v>1856.3166444188701</v>
      </c>
      <c r="W908" s="141">
        <f t="shared" si="58"/>
        <v>1954.1492529248014</v>
      </c>
      <c r="X908" s="141">
        <f t="shared" si="59"/>
        <v>1954.1492529248014</v>
      </c>
      <c r="Y908" s="258">
        <f>'New Base Rate Calculation'!$C$16 * '2016 &amp; 2017 Combined Data'!F908 * '2016 &amp; 2017 Combined Data'!H908 *'2016 &amp; 2017 Combined Data'!J908 *'2016 &amp; 2017 Combined Data'!O908* '2016 &amp; 2017 Combined Data'!S908</f>
        <v>4594.3089591125972</v>
      </c>
      <c r="AZ908" s="70"/>
      <c r="BA908" s="70"/>
      <c r="BB908" s="70"/>
      <c r="BK908" s="15"/>
      <c r="BL908" s="15"/>
    </row>
    <row r="909" spans="1:64" x14ac:dyDescent="0.2">
      <c r="A909" s="1" t="s">
        <v>917</v>
      </c>
      <c r="B909" s="13">
        <v>42551</v>
      </c>
      <c r="C909" s="13">
        <f t="shared" si="56"/>
        <v>42916</v>
      </c>
      <c r="D909" s="1">
        <v>2</v>
      </c>
      <c r="E909" s="1">
        <f>VLOOKUP(D909,'Rating Program (Effect. 2017)'!$E$6:$F$10,2,FALSE)</f>
        <v>1.1100000000000001</v>
      </c>
      <c r="F909" s="1">
        <f>VLOOKUP(D909, 'Rating Program (Effect. 2019)'!$E$6:$I$10, 5, FALSE)</f>
        <v>1.388027431262149</v>
      </c>
      <c r="G909" s="1">
        <v>233237</v>
      </c>
      <c r="H909">
        <f t="shared" si="57"/>
        <v>1.1843882058355695</v>
      </c>
      <c r="I909" s="1">
        <v>20</v>
      </c>
      <c r="J909" s="1">
        <f>VLOOKUP(I909, 'Rating Program (Effect. 2017)'!$H$6:$I$141, 2, FALSE)</f>
        <v>1.1599999999999999</v>
      </c>
      <c r="K909" s="1">
        <f>VLOOKUP('2016 &amp; 2017 Combined Data'!I909, 'Rating Program (Effect. 2019)'!$K$6:$O$58, 5)</f>
        <v>0</v>
      </c>
      <c r="L909" s="96">
        <v>545</v>
      </c>
      <c r="M909" s="95">
        <f>VLOOKUP(L909,'Rating Program (Effect. 2017)'!$K$6:$M$556, 2, FALSE)</f>
        <v>1.1000000000000001</v>
      </c>
      <c r="N909" s="97" t="str">
        <f>VLOOKUP(L909, 'Rating Program (Effect. 2017)'!$K$6:$M$556, 3)</f>
        <v>Low</v>
      </c>
      <c r="O909" s="95">
        <f>VLOOKUP(L909, 'Rating Program (Effect. 2019)'!$Q$6:$T$556,4)</f>
        <v>1.21</v>
      </c>
      <c r="P909" s="1" t="s">
        <v>9</v>
      </c>
      <c r="Q909" s="1">
        <f>VLOOKUP(P909, 'Rating Program (Effect. 2019)'!$AC$6:$AF$7, 4, FALSE)</f>
        <v>1</v>
      </c>
      <c r="R909" s="1" t="s">
        <v>9</v>
      </c>
      <c r="S909" s="1">
        <f>VLOOKUP(P909, 'Rating Program (Effect. 2019)'!$AC$10:$AF$11,4, FALSE)</f>
        <v>1.1097123247655178</v>
      </c>
      <c r="T909" s="1" t="s">
        <v>9</v>
      </c>
      <c r="U909">
        <f>VLOOKUP(T909,'Rating Program (Effect. 2019)'!$AC$14:$AF$15,4,FALSE)</f>
        <v>1</v>
      </c>
      <c r="V909" s="141">
        <f>(727.27*'Date Proration (2016-2017)'!E909 +  800 * 'Date Proration (2016-2017)'!F909)*E909 *H909*J909*M909</f>
        <v>1276.8348946891986</v>
      </c>
      <c r="W909" s="141">
        <f t="shared" si="58"/>
        <v>1342.0160633738139</v>
      </c>
      <c r="X909" s="141">
        <f t="shared" si="59"/>
        <v>1342.0160633738139</v>
      </c>
      <c r="Y909" s="258">
        <f>'New Base Rate Calculation'!$C$16 * '2016 &amp; 2017 Combined Data'!F909 * '2016 &amp; 2017 Combined Data'!H909 *'2016 &amp; 2017 Combined Data'!J909 *'2016 &amp; 2017 Combined Data'!O909* '2016 &amp; 2017 Combined Data'!S909</f>
        <v>2824.3032791207415</v>
      </c>
      <c r="AZ909" s="70"/>
      <c r="BA909" s="70"/>
      <c r="BB909" s="70"/>
      <c r="BK909" s="15"/>
      <c r="BL909" s="15"/>
    </row>
    <row r="910" spans="1:64" x14ac:dyDescent="0.2">
      <c r="A910" s="1" t="s">
        <v>918</v>
      </c>
      <c r="B910" s="13">
        <v>42410</v>
      </c>
      <c r="C910" s="13">
        <f t="shared" si="56"/>
        <v>42776</v>
      </c>
      <c r="D910" s="1">
        <v>5</v>
      </c>
      <c r="E910" s="1">
        <f>VLOOKUP(D910,'Rating Program (Effect. 2017)'!$E$6:$F$10,2,FALSE)</f>
        <v>1.2</v>
      </c>
      <c r="F910" s="1">
        <f>VLOOKUP(D910, 'Rating Program (Effect. 2019)'!$E$6:$I$10, 5, FALSE)</f>
        <v>0.94464968963239226</v>
      </c>
      <c r="G910" s="1">
        <v>394786</v>
      </c>
      <c r="H910">
        <f t="shared" si="57"/>
        <v>1.7558061038354031</v>
      </c>
      <c r="I910" s="1">
        <v>0</v>
      </c>
      <c r="J910" s="1">
        <f>VLOOKUP(I910, 'Rating Program (Effect. 2017)'!$H$6:$I$141, 2, FALSE)</f>
        <v>0.72</v>
      </c>
      <c r="K910" s="1">
        <f>VLOOKUP('2016 &amp; 2017 Combined Data'!I910, 'Rating Program (Effect. 2019)'!$K$6:$O$58, 5)</f>
        <v>0</v>
      </c>
      <c r="L910" s="96">
        <v>614</v>
      </c>
      <c r="M910" s="95">
        <f>VLOOKUP(L910,'Rating Program (Effect. 2017)'!$K$6:$M$556, 2, FALSE)</f>
        <v>1.1000000000000001</v>
      </c>
      <c r="N910" s="97" t="str">
        <f>VLOOKUP(L910, 'Rating Program (Effect. 2017)'!$K$6:$M$556, 3)</f>
        <v>Low</v>
      </c>
      <c r="O910" s="95">
        <f>VLOOKUP(L910, 'Rating Program (Effect. 2019)'!$Q$6:$T$556,4)</f>
        <v>1.21</v>
      </c>
      <c r="P910" s="1" t="s">
        <v>9</v>
      </c>
      <c r="Q910" s="1">
        <f>VLOOKUP(P910, 'Rating Program (Effect. 2019)'!$AC$6:$AF$7, 4, FALSE)</f>
        <v>1</v>
      </c>
      <c r="R910" s="1" t="s">
        <v>9</v>
      </c>
      <c r="S910" s="1">
        <f>VLOOKUP(P910, 'Rating Program (Effect. 2019)'!$AC$10:$AF$11,4, FALSE)</f>
        <v>1.1097123247655178</v>
      </c>
      <c r="T910" s="1" t="s">
        <v>9</v>
      </c>
      <c r="U910">
        <f>VLOOKUP(T910,'Rating Program (Effect. 2019)'!$AC$14:$AF$15,4,FALSE)</f>
        <v>1</v>
      </c>
      <c r="V910" s="141">
        <f>(727.27*'Date Proration (2016-2017)'!E910 +  800 * 'Date Proration (2016-2017)'!F910)*E910 *H910*J910*M910</f>
        <v>1226.9089971212286</v>
      </c>
      <c r="W910" s="141">
        <f t="shared" si="58"/>
        <v>1334.9744968681337</v>
      </c>
      <c r="X910" s="141">
        <f t="shared" si="59"/>
        <v>1334.9744968681337</v>
      </c>
      <c r="Y910" s="258">
        <f>'New Base Rate Calculation'!$C$16 * '2016 &amp; 2017 Combined Data'!F910 * '2016 &amp; 2017 Combined Data'!H910 *'2016 &amp; 2017 Combined Data'!J910 *'2016 &amp; 2017 Combined Data'!O910* '2016 &amp; 2017 Combined Data'!S910</f>
        <v>1768.6465654186272</v>
      </c>
      <c r="AZ910" s="70"/>
      <c r="BA910" s="70"/>
      <c r="BB910" s="70"/>
      <c r="BK910" s="15"/>
      <c r="BL910" s="15"/>
    </row>
    <row r="911" spans="1:64" x14ac:dyDescent="0.2">
      <c r="A911" s="1" t="s">
        <v>919</v>
      </c>
      <c r="B911" s="13">
        <v>42414</v>
      </c>
      <c r="C911" s="13">
        <f t="shared" si="56"/>
        <v>42780</v>
      </c>
      <c r="D911" s="1">
        <v>4</v>
      </c>
      <c r="E911" s="1">
        <f>VLOOKUP(D911,'Rating Program (Effect. 2017)'!$E$6:$F$10,2,FALSE)</f>
        <v>0.94</v>
      </c>
      <c r="F911" s="1">
        <f>VLOOKUP(D911, 'Rating Program (Effect. 2019)'!$E$6:$I$10, 5, FALSE)</f>
        <v>1.3131422480634674</v>
      </c>
      <c r="G911" s="1">
        <v>498929</v>
      </c>
      <c r="H911">
        <f t="shared" si="57"/>
        <v>2.3657442474898089</v>
      </c>
      <c r="I911" s="1">
        <v>36</v>
      </c>
      <c r="J911" s="1">
        <f>VLOOKUP(I911, 'Rating Program (Effect. 2017)'!$H$6:$I$141, 2, FALSE)</f>
        <v>1.2</v>
      </c>
      <c r="K911" s="1">
        <f>VLOOKUP('2016 &amp; 2017 Combined Data'!I911, 'Rating Program (Effect. 2019)'!$K$6:$O$58, 5)</f>
        <v>0</v>
      </c>
      <c r="L911" s="96">
        <v>781</v>
      </c>
      <c r="M911" s="95">
        <f>VLOOKUP(L911,'Rating Program (Effect. 2017)'!$K$6:$M$556, 2, FALSE)</f>
        <v>1</v>
      </c>
      <c r="N911" s="97" t="str">
        <f>VLOOKUP(L911, 'Rating Program (Effect. 2017)'!$K$6:$M$556, 3)</f>
        <v>Medium</v>
      </c>
      <c r="O911" s="95">
        <f>VLOOKUP(L911, 'Rating Program (Effect. 2019)'!$Q$6:$T$556,4)</f>
        <v>1</v>
      </c>
      <c r="P911" s="1" t="s">
        <v>9</v>
      </c>
      <c r="Q911" s="1">
        <f>VLOOKUP(P911, 'Rating Program (Effect. 2019)'!$AC$6:$AF$7, 4, FALSE)</f>
        <v>1</v>
      </c>
      <c r="R911" s="1" t="s">
        <v>9</v>
      </c>
      <c r="S911" s="1">
        <f>VLOOKUP(P911, 'Rating Program (Effect. 2019)'!$AC$10:$AF$11,4, FALSE)</f>
        <v>1.1097123247655178</v>
      </c>
      <c r="T911" s="1" t="s">
        <v>9</v>
      </c>
      <c r="U911">
        <f>VLOOKUP(T911,'Rating Program (Effect. 2019)'!$AC$14:$AF$15,4,FALSE)</f>
        <v>1</v>
      </c>
      <c r="V911" s="141">
        <f>(727.27*'Date Proration (2016-2017)'!E911 +  800 * 'Date Proration (2016-2017)'!F911)*E911 *H911*J911*M911</f>
        <v>1964.1597432570543</v>
      </c>
      <c r="W911" s="141">
        <f t="shared" si="58"/>
        <v>2134.8476089348037</v>
      </c>
      <c r="X911" s="141">
        <f t="shared" si="59"/>
        <v>2134.8476089348037</v>
      </c>
      <c r="Y911" s="258">
        <f>'New Base Rate Calculation'!$C$16 * '2016 &amp; 2017 Combined Data'!F911 * '2016 &amp; 2017 Combined Data'!H911 *'2016 &amp; 2017 Combined Data'!J911 *'2016 &amp; 2017 Combined Data'!O911* '2016 &amp; 2017 Combined Data'!S911</f>
        <v>4562.8549244822088</v>
      </c>
      <c r="AZ911" s="70"/>
      <c r="BA911" s="70"/>
      <c r="BB911" s="70"/>
      <c r="BK911" s="15"/>
      <c r="BL911" s="15"/>
    </row>
    <row r="912" spans="1:64" x14ac:dyDescent="0.2">
      <c r="A912" s="1" t="s">
        <v>920</v>
      </c>
      <c r="B912" s="13">
        <v>42435</v>
      </c>
      <c r="C912" s="13">
        <f t="shared" si="56"/>
        <v>42800</v>
      </c>
      <c r="D912" s="1">
        <v>2</v>
      </c>
      <c r="E912" s="1">
        <f>VLOOKUP(D912,'Rating Program (Effect. 2017)'!$E$6:$F$10,2,FALSE)</f>
        <v>1.1100000000000001</v>
      </c>
      <c r="F912" s="1">
        <f>VLOOKUP(D912, 'Rating Program (Effect. 2019)'!$E$6:$I$10, 5, FALSE)</f>
        <v>1.388027431262149</v>
      </c>
      <c r="G912" s="1">
        <v>335156</v>
      </c>
      <c r="H912">
        <f t="shared" si="57"/>
        <v>1.4818756791052357</v>
      </c>
      <c r="I912" s="1">
        <v>8</v>
      </c>
      <c r="J912" s="1">
        <f>VLOOKUP(I912, 'Rating Program (Effect. 2017)'!$H$6:$I$141, 2, FALSE)</f>
        <v>1.02</v>
      </c>
      <c r="K912" s="1">
        <f>VLOOKUP('2016 &amp; 2017 Combined Data'!I912, 'Rating Program (Effect. 2019)'!$K$6:$O$58, 5)</f>
        <v>0</v>
      </c>
      <c r="L912" s="96">
        <v>565</v>
      </c>
      <c r="M912" s="95">
        <f>VLOOKUP(L912,'Rating Program (Effect. 2017)'!$K$6:$M$556, 2, FALSE)</f>
        <v>1.1000000000000001</v>
      </c>
      <c r="N912" s="97" t="str">
        <f>VLOOKUP(L912, 'Rating Program (Effect. 2017)'!$K$6:$M$556, 3)</f>
        <v>Low</v>
      </c>
      <c r="O912" s="95">
        <f>VLOOKUP(L912, 'Rating Program (Effect. 2019)'!$Q$6:$T$556,4)</f>
        <v>1.21</v>
      </c>
      <c r="P912" s="1" t="s">
        <v>9</v>
      </c>
      <c r="Q912" s="1">
        <f>VLOOKUP(P912, 'Rating Program (Effect. 2019)'!$AC$6:$AF$7, 4, FALSE)</f>
        <v>1</v>
      </c>
      <c r="R912" s="1" t="s">
        <v>9</v>
      </c>
      <c r="S912" s="1">
        <f>VLOOKUP(P912, 'Rating Program (Effect. 2019)'!$AC$10:$AF$11,4, FALSE)</f>
        <v>1.1097123247655178</v>
      </c>
      <c r="T912" s="1" t="s">
        <v>9</v>
      </c>
      <c r="U912">
        <f>VLOOKUP(T912,'Rating Program (Effect. 2019)'!$AC$14:$AF$15,4,FALSE)</f>
        <v>1</v>
      </c>
      <c r="V912" s="141">
        <f>(727.27*'Date Proration (2016-2017)'!E912 +  800 * 'Date Proration (2016-2017)'!F912)*E912 *H912*J912*M912</f>
        <v>1362.0771344485361</v>
      </c>
      <c r="W912" s="141">
        <f t="shared" si="58"/>
        <v>1476.4460866169943</v>
      </c>
      <c r="X912" s="141">
        <f t="shared" si="59"/>
        <v>1476.4460866169943</v>
      </c>
      <c r="Y912" s="258">
        <f>'New Base Rate Calculation'!$C$16 * '2016 &amp; 2017 Combined Data'!F912 * '2016 &amp; 2017 Combined Data'!H912 *'2016 &amp; 2017 Combined Data'!J912 *'2016 &amp; 2017 Combined Data'!O912* '2016 &amp; 2017 Combined Data'!S912</f>
        <v>3107.2143155978333</v>
      </c>
      <c r="AZ912" s="70"/>
      <c r="BA912" s="70"/>
      <c r="BB912" s="70"/>
      <c r="BK912" s="15"/>
      <c r="BL912" s="15"/>
    </row>
    <row r="913" spans="1:64" x14ac:dyDescent="0.2">
      <c r="A913" s="1" t="s">
        <v>921</v>
      </c>
      <c r="B913" s="13">
        <v>42460</v>
      </c>
      <c r="C913" s="13">
        <f t="shared" si="56"/>
        <v>42825</v>
      </c>
      <c r="D913" s="1">
        <v>3</v>
      </c>
      <c r="E913" s="1">
        <f>VLOOKUP(D913,'Rating Program (Effect. 2017)'!$E$6:$F$10,2,FALSE)</f>
        <v>0.97</v>
      </c>
      <c r="F913" s="1">
        <f>VLOOKUP(D913, 'Rating Program (Effect. 2019)'!$E$6:$I$10, 5, FALSE)</f>
        <v>1.2113287848472678</v>
      </c>
      <c r="G913" s="1">
        <v>233545</v>
      </c>
      <c r="H913">
        <f t="shared" si="57"/>
        <v>1.1849122675264638</v>
      </c>
      <c r="I913" s="1">
        <v>0</v>
      </c>
      <c r="J913" s="1">
        <f>VLOOKUP(I913, 'Rating Program (Effect. 2017)'!$H$6:$I$141, 2, FALSE)</f>
        <v>0.72</v>
      </c>
      <c r="K913" s="1">
        <f>VLOOKUP('2016 &amp; 2017 Combined Data'!I913, 'Rating Program (Effect. 2019)'!$K$6:$O$58, 5)</f>
        <v>0</v>
      </c>
      <c r="L913" s="96">
        <v>585</v>
      </c>
      <c r="M913" s="95">
        <f>VLOOKUP(L913,'Rating Program (Effect. 2017)'!$K$6:$M$556, 2, FALSE)</f>
        <v>1.1000000000000001</v>
      </c>
      <c r="N913" s="97" t="str">
        <f>VLOOKUP(L913, 'Rating Program (Effect. 2017)'!$K$6:$M$556, 3)</f>
        <v>Low</v>
      </c>
      <c r="O913" s="95">
        <f>VLOOKUP(L913, 'Rating Program (Effect. 2019)'!$Q$6:$T$556,4)</f>
        <v>1.21</v>
      </c>
      <c r="P913" s="1" t="s">
        <v>9</v>
      </c>
      <c r="Q913" s="1">
        <f>VLOOKUP(P913, 'Rating Program (Effect. 2019)'!$AC$6:$AF$7, 4, FALSE)</f>
        <v>1</v>
      </c>
      <c r="R913" s="1" t="s">
        <v>9</v>
      </c>
      <c r="S913" s="1">
        <f>VLOOKUP(P913, 'Rating Program (Effect. 2019)'!$AC$10:$AF$11,4, FALSE)</f>
        <v>1.1097123247655178</v>
      </c>
      <c r="T913" s="1" t="s">
        <v>9</v>
      </c>
      <c r="U913">
        <f>VLOOKUP(T913,'Rating Program (Effect. 2019)'!$AC$14:$AF$15,4,FALSE)</f>
        <v>1</v>
      </c>
      <c r="V913" s="141">
        <f>(727.27*'Date Proration (2016-2017)'!E913 +  800 * 'Date Proration (2016-2017)'!F913)*E913 *H913*J913*M913</f>
        <v>676.36127064920106</v>
      </c>
      <c r="W913" s="141">
        <f t="shared" si="58"/>
        <v>728.23760032362452</v>
      </c>
      <c r="X913" s="141">
        <f t="shared" si="59"/>
        <v>728.23760032362452</v>
      </c>
      <c r="Y913" s="258">
        <f>'New Base Rate Calculation'!$C$16 * '2016 &amp; 2017 Combined Data'!F913 * '2016 &amp; 2017 Combined Data'!H913 *'2016 &amp; 2017 Combined Data'!J913 *'2016 &amp; 2017 Combined Data'!O913* '2016 &amp; 2017 Combined Data'!S913</f>
        <v>1530.5303560380937</v>
      </c>
      <c r="AZ913" s="70"/>
      <c r="BA913" s="70"/>
      <c r="BB913" s="70"/>
      <c r="BK913" s="15"/>
      <c r="BL913" s="15"/>
    </row>
    <row r="914" spans="1:64" x14ac:dyDescent="0.2">
      <c r="A914" s="1" t="s">
        <v>922</v>
      </c>
      <c r="B914" s="13">
        <v>42511</v>
      </c>
      <c r="C914" s="13">
        <f t="shared" si="56"/>
        <v>42876</v>
      </c>
      <c r="D914" s="1">
        <v>3</v>
      </c>
      <c r="E914" s="1">
        <f>VLOOKUP(D914,'Rating Program (Effect. 2017)'!$E$6:$F$10,2,FALSE)</f>
        <v>0.97</v>
      </c>
      <c r="F914" s="1">
        <f>VLOOKUP(D914, 'Rating Program (Effect. 2019)'!$E$6:$I$10, 5, FALSE)</f>
        <v>1.2113287848472678</v>
      </c>
      <c r="G914" s="1">
        <v>184102</v>
      </c>
      <c r="H914">
        <f t="shared" si="57"/>
        <v>1.1335602312793078</v>
      </c>
      <c r="I914" s="1">
        <v>10</v>
      </c>
      <c r="J914" s="1">
        <f>VLOOKUP(I914, 'Rating Program (Effect. 2017)'!$H$6:$I$141, 2, FALSE)</f>
        <v>1.06</v>
      </c>
      <c r="K914" s="1">
        <f>VLOOKUP('2016 &amp; 2017 Combined Data'!I914, 'Rating Program (Effect. 2019)'!$K$6:$O$58, 5)</f>
        <v>0</v>
      </c>
      <c r="L914" s="96">
        <v>879</v>
      </c>
      <c r="M914" s="95">
        <f>VLOOKUP(L914,'Rating Program (Effect. 2017)'!$K$6:$M$556, 2, FALSE)</f>
        <v>0.9</v>
      </c>
      <c r="N914" s="97" t="str">
        <f>VLOOKUP(L914, 'Rating Program (Effect. 2017)'!$K$6:$M$556, 3)</f>
        <v>High</v>
      </c>
      <c r="O914" s="95">
        <f>VLOOKUP(L914, 'Rating Program (Effect. 2019)'!$Q$6:$T$556,4)</f>
        <v>0.8</v>
      </c>
      <c r="P914" s="1" t="s">
        <v>11</v>
      </c>
      <c r="Q914" s="1">
        <f>VLOOKUP(P914, 'Rating Program (Effect. 2019)'!$AC$6:$AF$7, 4, FALSE)</f>
        <v>1</v>
      </c>
      <c r="R914" s="1" t="s">
        <v>9</v>
      </c>
      <c r="S914" s="1">
        <f>VLOOKUP(P914, 'Rating Program (Effect. 2019)'!$AC$10:$AF$11,4, FALSE)</f>
        <v>0.96911543279063928</v>
      </c>
      <c r="T914" s="1" t="s">
        <v>9</v>
      </c>
      <c r="U914">
        <f>VLOOKUP(T914,'Rating Program (Effect. 2019)'!$AC$14:$AF$15,4,FALSE)</f>
        <v>1</v>
      </c>
      <c r="V914" s="141">
        <f>(727.27*'Date Proration (2016-2017)'!E914 +  800 * 'Date Proration (2016-2017)'!F914)*E914 *H914*J914*M914</f>
        <v>790.05983226958665</v>
      </c>
      <c r="W914" s="141">
        <f t="shared" si="58"/>
        <v>839.17917345699675</v>
      </c>
      <c r="X914" s="141">
        <f t="shared" si="59"/>
        <v>839.17917345699675</v>
      </c>
      <c r="Y914" s="258">
        <f>'New Base Rate Calculation'!$C$16 * '2016 &amp; 2017 Combined Data'!F914 * '2016 &amp; 2017 Combined Data'!H914 *'2016 &amp; 2017 Combined Data'!J914 *'2016 &amp; 2017 Combined Data'!O914* '2016 &amp; 2017 Combined Data'!S914</f>
        <v>1244.6390958882935</v>
      </c>
      <c r="AZ914" s="70"/>
      <c r="BA914" s="70"/>
      <c r="BB914" s="70"/>
      <c r="BK914" s="15"/>
      <c r="BL914" s="15"/>
    </row>
    <row r="915" spans="1:64" x14ac:dyDescent="0.2">
      <c r="A915" s="1" t="s">
        <v>923</v>
      </c>
      <c r="B915" s="13">
        <v>42403</v>
      </c>
      <c r="C915" s="13">
        <f t="shared" si="56"/>
        <v>42769</v>
      </c>
      <c r="D915" s="1">
        <v>5</v>
      </c>
      <c r="E915" s="1">
        <f>VLOOKUP(D915,'Rating Program (Effect. 2017)'!$E$6:$F$10,2,FALSE)</f>
        <v>1.2</v>
      </c>
      <c r="F915" s="1">
        <f>VLOOKUP(D915, 'Rating Program (Effect. 2019)'!$E$6:$I$10, 5, FALSE)</f>
        <v>0.94464968963239226</v>
      </c>
      <c r="G915" s="1">
        <v>383806</v>
      </c>
      <c r="H915">
        <f t="shared" si="57"/>
        <v>1.7006316331462936</v>
      </c>
      <c r="I915" s="1">
        <v>7</v>
      </c>
      <c r="J915" s="1">
        <f>VLOOKUP(I915, 'Rating Program (Effect. 2017)'!$H$6:$I$141, 2, FALSE)</f>
        <v>1</v>
      </c>
      <c r="K915" s="1">
        <f>VLOOKUP('2016 &amp; 2017 Combined Data'!I915, 'Rating Program (Effect. 2019)'!$K$6:$O$58, 5)</f>
        <v>0</v>
      </c>
      <c r="L915" s="96">
        <v>722</v>
      </c>
      <c r="M915" s="95">
        <f>VLOOKUP(L915,'Rating Program (Effect. 2017)'!$K$6:$M$556, 2, FALSE)</f>
        <v>1</v>
      </c>
      <c r="N915" s="97" t="str">
        <f>VLOOKUP(L915, 'Rating Program (Effect. 2017)'!$K$6:$M$556, 3)</f>
        <v>Medium</v>
      </c>
      <c r="O915" s="95">
        <f>VLOOKUP(L915, 'Rating Program (Effect. 2019)'!$Q$6:$T$556,4)</f>
        <v>1</v>
      </c>
      <c r="P915" s="1" t="s">
        <v>9</v>
      </c>
      <c r="Q915" s="1">
        <f>VLOOKUP(P915, 'Rating Program (Effect. 2019)'!$AC$6:$AF$7, 4, FALSE)</f>
        <v>1</v>
      </c>
      <c r="R915" s="1" t="s">
        <v>9</v>
      </c>
      <c r="S915" s="1">
        <f>VLOOKUP(P915, 'Rating Program (Effect. 2019)'!$AC$10:$AF$11,4, FALSE)</f>
        <v>1.1097123247655178</v>
      </c>
      <c r="T915" s="1" t="s">
        <v>9</v>
      </c>
      <c r="U915">
        <f>VLOOKUP(T915,'Rating Program (Effect. 2019)'!$AC$14:$AF$15,4,FALSE)</f>
        <v>1</v>
      </c>
      <c r="V915" s="141">
        <f>(727.27*'Date Proration (2016-2017)'!E915 +  800 * 'Date Proration (2016-2017)'!F915)*E915 *H915*J915*M915</f>
        <v>1497.6012270817951</v>
      </c>
      <c r="W915" s="141">
        <f t="shared" si="58"/>
        <v>1632.6063678204418</v>
      </c>
      <c r="X915" s="141">
        <f t="shared" si="59"/>
        <v>1632.6063678204418</v>
      </c>
      <c r="Y915" s="258">
        <f>'New Base Rate Calculation'!$C$16 * '2016 &amp; 2017 Combined Data'!F915 * '2016 &amp; 2017 Combined Data'!H915 *'2016 &amp; 2017 Combined Data'!J915 *'2016 &amp; 2017 Combined Data'!O915* '2016 &amp; 2017 Combined Data'!S915</f>
        <v>1966.332180808985</v>
      </c>
      <c r="AZ915" s="70"/>
      <c r="BA915" s="70"/>
      <c r="BB915" s="70"/>
      <c r="BK915" s="15"/>
      <c r="BL915" s="15"/>
    </row>
    <row r="916" spans="1:64" x14ac:dyDescent="0.2">
      <c r="A916" s="1" t="s">
        <v>924</v>
      </c>
      <c r="B916" s="13">
        <v>42476</v>
      </c>
      <c r="C916" s="13">
        <f t="shared" si="56"/>
        <v>42841</v>
      </c>
      <c r="D916" s="1">
        <v>5</v>
      </c>
      <c r="E916" s="1">
        <f>VLOOKUP(D916,'Rating Program (Effect. 2017)'!$E$6:$F$10,2,FALSE)</f>
        <v>1.2</v>
      </c>
      <c r="F916" s="1">
        <f>VLOOKUP(D916, 'Rating Program (Effect. 2019)'!$E$6:$I$10, 5, FALSE)</f>
        <v>0.94464968963239226</v>
      </c>
      <c r="G916" s="1">
        <v>407940</v>
      </c>
      <c r="H916">
        <f t="shared" si="57"/>
        <v>1.8244873431381596</v>
      </c>
      <c r="I916" s="1">
        <v>10</v>
      </c>
      <c r="J916" s="1">
        <f>VLOOKUP(I916, 'Rating Program (Effect. 2017)'!$H$6:$I$141, 2, FALSE)</f>
        <v>1.06</v>
      </c>
      <c r="K916" s="1">
        <f>VLOOKUP('2016 &amp; 2017 Combined Data'!I916, 'Rating Program (Effect. 2019)'!$K$6:$O$58, 5)</f>
        <v>0</v>
      </c>
      <c r="L916" s="96">
        <v>919</v>
      </c>
      <c r="M916" s="95">
        <f>VLOOKUP(L916,'Rating Program (Effect. 2017)'!$K$6:$M$556, 2, FALSE)</f>
        <v>0.9</v>
      </c>
      <c r="N916" s="97" t="str">
        <f>VLOOKUP(L916, 'Rating Program (Effect. 2017)'!$K$6:$M$556, 3)</f>
        <v>High</v>
      </c>
      <c r="O916" s="95">
        <f>VLOOKUP(L916, 'Rating Program (Effect. 2019)'!$Q$6:$T$556,4)</f>
        <v>0.8</v>
      </c>
      <c r="P916" s="1" t="s">
        <v>9</v>
      </c>
      <c r="Q916" s="1">
        <f>VLOOKUP(P916, 'Rating Program (Effect. 2019)'!$AC$6:$AF$7, 4, FALSE)</f>
        <v>1</v>
      </c>
      <c r="R916" s="1" t="s">
        <v>9</v>
      </c>
      <c r="S916" s="1">
        <f>VLOOKUP(P916, 'Rating Program (Effect. 2019)'!$AC$10:$AF$11,4, FALSE)</f>
        <v>1.1097123247655178</v>
      </c>
      <c r="T916" s="1" t="s">
        <v>9</v>
      </c>
      <c r="U916">
        <f>VLOOKUP(T916,'Rating Program (Effect. 2019)'!$AC$14:$AF$15,4,FALSE)</f>
        <v>1</v>
      </c>
      <c r="V916" s="141">
        <f>(727.27*'Date Proration (2016-2017)'!E916 +  800 * 'Date Proration (2016-2017)'!F916)*E916 *H916*J916*M916</f>
        <v>1558.5674744313649</v>
      </c>
      <c r="W916" s="141">
        <f t="shared" si="58"/>
        <v>1670.9384883396524</v>
      </c>
      <c r="X916" s="141">
        <f t="shared" si="59"/>
        <v>1670.9384883396524</v>
      </c>
      <c r="Y916" s="258">
        <f>'New Base Rate Calculation'!$C$16 * '2016 &amp; 2017 Combined Data'!F916 * '2016 &amp; 2017 Combined Data'!H916 *'2016 &amp; 2017 Combined Data'!J916 *'2016 &amp; 2017 Combined Data'!O916* '2016 &amp; 2017 Combined Data'!S916</f>
        <v>1788.8887835554426</v>
      </c>
      <c r="AZ916" s="70"/>
      <c r="BA916" s="70"/>
      <c r="BB916" s="70"/>
      <c r="BK916" s="15"/>
      <c r="BL916" s="15"/>
    </row>
    <row r="917" spans="1:64" x14ac:dyDescent="0.2">
      <c r="A917" s="1" t="s">
        <v>925</v>
      </c>
      <c r="B917" s="13">
        <v>42380</v>
      </c>
      <c r="C917" s="13">
        <f t="shared" si="56"/>
        <v>42746</v>
      </c>
      <c r="D917" s="1">
        <v>3</v>
      </c>
      <c r="E917" s="1">
        <f>VLOOKUP(D917,'Rating Program (Effect. 2017)'!$E$6:$F$10,2,FALSE)</f>
        <v>0.97</v>
      </c>
      <c r="F917" s="1">
        <f>VLOOKUP(D917, 'Rating Program (Effect. 2019)'!$E$6:$I$10, 5, FALSE)</f>
        <v>1.2113287848472678</v>
      </c>
      <c r="G917" s="1">
        <v>323449</v>
      </c>
      <c r="H917">
        <f t="shared" si="57"/>
        <v>1.4360011759711211</v>
      </c>
      <c r="I917" s="1">
        <v>2</v>
      </c>
      <c r="J917" s="1">
        <f>VLOOKUP(I917, 'Rating Program (Effect. 2017)'!$H$6:$I$141, 2, FALSE)</f>
        <v>0.8</v>
      </c>
      <c r="K917" s="1">
        <f>VLOOKUP('2016 &amp; 2017 Combined Data'!I917, 'Rating Program (Effect. 2019)'!$K$6:$O$58, 5)</f>
        <v>0</v>
      </c>
      <c r="L917" s="96">
        <v>534</v>
      </c>
      <c r="M917" s="95">
        <f>VLOOKUP(L917,'Rating Program (Effect. 2017)'!$K$6:$M$556, 2, FALSE)</f>
        <v>1.1000000000000001</v>
      </c>
      <c r="N917" s="97" t="str">
        <f>VLOOKUP(L917, 'Rating Program (Effect. 2017)'!$K$6:$M$556, 3)</f>
        <v>Low</v>
      </c>
      <c r="O917" s="95">
        <f>VLOOKUP(L917, 'Rating Program (Effect. 2019)'!$Q$6:$T$556,4)</f>
        <v>1.21</v>
      </c>
      <c r="P917" s="1" t="s">
        <v>9</v>
      </c>
      <c r="Q917" s="1">
        <f>VLOOKUP(P917, 'Rating Program (Effect. 2019)'!$AC$6:$AF$7, 4, FALSE)</f>
        <v>1</v>
      </c>
      <c r="R917" s="1" t="s">
        <v>9</v>
      </c>
      <c r="S917" s="1">
        <f>VLOOKUP(P917, 'Rating Program (Effect. 2019)'!$AC$10:$AF$11,4, FALSE)</f>
        <v>1.1097123247655178</v>
      </c>
      <c r="T917" s="1" t="s">
        <v>9</v>
      </c>
      <c r="U917">
        <f>VLOOKUP(T917,'Rating Program (Effect. 2019)'!$AC$14:$AF$15,4,FALSE)</f>
        <v>1</v>
      </c>
      <c r="V917" s="141">
        <f>(727.27*'Date Proration (2016-2017)'!E917 +  800 * 'Date Proration (2016-2017)'!F917)*E917 *H917*J917*M917</f>
        <v>893.90866089555959</v>
      </c>
      <c r="W917" s="141">
        <f t="shared" si="58"/>
        <v>980.61648304715925</v>
      </c>
      <c r="X917" s="141">
        <f t="shared" si="59"/>
        <v>980.61648304715925</v>
      </c>
      <c r="Y917" s="258">
        <f>'New Base Rate Calculation'!$C$16 * '2016 &amp; 2017 Combined Data'!F917 * '2016 &amp; 2017 Combined Data'!H917 *'2016 &amp; 2017 Combined Data'!J917 *'2016 &amp; 2017 Combined Data'!O917* '2016 &amp; 2017 Combined Data'!S917</f>
        <v>2060.9527635870722</v>
      </c>
      <c r="AZ917" s="70"/>
      <c r="BA917" s="70"/>
      <c r="BB917" s="70"/>
      <c r="BK917" s="15"/>
      <c r="BL917" s="15"/>
    </row>
    <row r="918" spans="1:64" x14ac:dyDescent="0.2">
      <c r="A918" s="1" t="s">
        <v>926</v>
      </c>
      <c r="B918" s="13">
        <v>42533</v>
      </c>
      <c r="C918" s="13">
        <f t="shared" si="56"/>
        <v>42898</v>
      </c>
      <c r="D918" s="1">
        <v>1</v>
      </c>
      <c r="E918" s="1">
        <f>VLOOKUP(D918,'Rating Program (Effect. 2017)'!$E$6:$F$10,2,FALSE)</f>
        <v>1.05</v>
      </c>
      <c r="F918" s="1">
        <f>VLOOKUP(D918, 'Rating Program (Effect. 2019)'!$E$6:$I$10, 5, FALSE)</f>
        <v>1.0194620726838979</v>
      </c>
      <c r="G918" s="1">
        <v>441422</v>
      </c>
      <c r="H918">
        <f t="shared" si="57"/>
        <v>2.0111099454171653</v>
      </c>
      <c r="I918" s="1">
        <v>9</v>
      </c>
      <c r="J918" s="1">
        <f>VLOOKUP(I918, 'Rating Program (Effect. 2017)'!$H$6:$I$141, 2, FALSE)</f>
        <v>1.04</v>
      </c>
      <c r="K918" s="1">
        <f>VLOOKUP('2016 &amp; 2017 Combined Data'!I918, 'Rating Program (Effect. 2019)'!$K$6:$O$58, 5)</f>
        <v>0</v>
      </c>
      <c r="L918" s="96">
        <v>742</v>
      </c>
      <c r="M918" s="95">
        <f>VLOOKUP(L918,'Rating Program (Effect. 2017)'!$K$6:$M$556, 2, FALSE)</f>
        <v>1</v>
      </c>
      <c r="N918" s="97" t="str">
        <f>VLOOKUP(L918, 'Rating Program (Effect. 2017)'!$K$6:$M$556, 3)</f>
        <v>Medium</v>
      </c>
      <c r="O918" s="95">
        <f>VLOOKUP(L918, 'Rating Program (Effect. 2019)'!$Q$6:$T$556,4)</f>
        <v>1</v>
      </c>
      <c r="P918" s="1" t="s">
        <v>9</v>
      </c>
      <c r="Q918" s="1">
        <f>VLOOKUP(P918, 'Rating Program (Effect. 2019)'!$AC$6:$AF$7, 4, FALSE)</f>
        <v>1</v>
      </c>
      <c r="R918" s="1" t="s">
        <v>9</v>
      </c>
      <c r="S918" s="1">
        <f>VLOOKUP(P918, 'Rating Program (Effect. 2019)'!$AC$10:$AF$11,4, FALSE)</f>
        <v>1.1097123247655178</v>
      </c>
      <c r="T918" s="1" t="s">
        <v>11</v>
      </c>
      <c r="U918">
        <f>VLOOKUP(T918,'Rating Program (Effect. 2019)'!$AC$14:$AF$15,4,FALSE)</f>
        <v>1</v>
      </c>
      <c r="V918" s="141">
        <f>(727.27*'Date Proration (2016-2017)'!E918 +  800 * 'Date Proration (2016-2017)'!F918)*E918 *H918*J918*M918</f>
        <v>1663.6966292251066</v>
      </c>
      <c r="W918" s="141">
        <f t="shared" si="58"/>
        <v>1756.9056483164356</v>
      </c>
      <c r="X918" s="141">
        <f t="shared" si="59"/>
        <v>1756.9056483164356</v>
      </c>
      <c r="Y918" s="258">
        <f>'New Base Rate Calculation'!$C$16 * '2016 &amp; 2017 Combined Data'!F918 * '2016 &amp; 2017 Combined Data'!H918 *'2016 &amp; 2017 Combined Data'!J918 *'2016 &amp; 2017 Combined Data'!O918* '2016 &amp; 2017 Combined Data'!S918</f>
        <v>2609.85316517418</v>
      </c>
      <c r="AZ918" s="70"/>
      <c r="BA918" s="70"/>
      <c r="BB918" s="70"/>
      <c r="BK918" s="15"/>
      <c r="BL918" s="15"/>
    </row>
    <row r="919" spans="1:64" x14ac:dyDescent="0.2">
      <c r="A919" s="1" t="s">
        <v>927</v>
      </c>
      <c r="B919" s="13">
        <v>42452</v>
      </c>
      <c r="C919" s="13">
        <f t="shared" si="56"/>
        <v>42817</v>
      </c>
      <c r="D919" s="1">
        <v>3</v>
      </c>
      <c r="E919" s="1">
        <f>VLOOKUP(D919,'Rating Program (Effect. 2017)'!$E$6:$F$10,2,FALSE)</f>
        <v>0.97</v>
      </c>
      <c r="F919" s="1">
        <f>VLOOKUP(D919, 'Rating Program (Effect. 2019)'!$E$6:$I$10, 5, FALSE)</f>
        <v>1.2113287848472678</v>
      </c>
      <c r="G919" s="1">
        <v>263519</v>
      </c>
      <c r="H919">
        <f t="shared" si="57"/>
        <v>1.2474377092337263</v>
      </c>
      <c r="I919" s="1">
        <v>19</v>
      </c>
      <c r="J919" s="1">
        <f>VLOOKUP(I919, 'Rating Program (Effect. 2017)'!$H$6:$I$141, 2, FALSE)</f>
        <v>1.1499999999999999</v>
      </c>
      <c r="K919" s="1">
        <f>VLOOKUP('2016 &amp; 2017 Combined Data'!I919, 'Rating Program (Effect. 2019)'!$K$6:$O$58, 5)</f>
        <v>0</v>
      </c>
      <c r="L919" s="96">
        <v>623</v>
      </c>
      <c r="M919" s="95">
        <f>VLOOKUP(L919,'Rating Program (Effect. 2017)'!$K$6:$M$556, 2, FALSE)</f>
        <v>1.1000000000000001</v>
      </c>
      <c r="N919" s="97" t="str">
        <f>VLOOKUP(L919, 'Rating Program (Effect. 2017)'!$K$6:$M$556, 3)</f>
        <v>Low</v>
      </c>
      <c r="O919" s="95">
        <f>VLOOKUP(L919, 'Rating Program (Effect. 2019)'!$Q$6:$T$556,4)</f>
        <v>1.21</v>
      </c>
      <c r="P919" s="1" t="s">
        <v>9</v>
      </c>
      <c r="Q919" s="1">
        <f>VLOOKUP(P919, 'Rating Program (Effect. 2019)'!$AC$6:$AF$7, 4, FALSE)</f>
        <v>1</v>
      </c>
      <c r="R919" s="1" t="s">
        <v>9</v>
      </c>
      <c r="S919" s="1">
        <f>VLOOKUP(P919, 'Rating Program (Effect. 2019)'!$AC$10:$AF$11,4, FALSE)</f>
        <v>1.1097123247655178</v>
      </c>
      <c r="T919" s="1" t="s">
        <v>11</v>
      </c>
      <c r="U919">
        <f>VLOOKUP(T919,'Rating Program (Effect. 2019)'!$AC$14:$AF$15,4,FALSE)</f>
        <v>1</v>
      </c>
      <c r="V919" s="141">
        <f>(727.27*'Date Proration (2016-2017)'!E919 +  800 * 'Date Proration (2016-2017)'!F919)*E919 *H919*J919*M919</f>
        <v>1134.8644632968351</v>
      </c>
      <c r="W919" s="141">
        <f t="shared" si="58"/>
        <v>1224.5347528921952</v>
      </c>
      <c r="X919" s="141">
        <f t="shared" si="59"/>
        <v>1224.5347528921952</v>
      </c>
      <c r="Y919" s="258">
        <f>'New Base Rate Calculation'!$C$16 * '2016 &amp; 2017 Combined Data'!F919 * '2016 &amp; 2017 Combined Data'!H919 *'2016 &amp; 2017 Combined Data'!J919 *'2016 &amp; 2017 Combined Data'!O919* '2016 &amp; 2017 Combined Data'!S919</f>
        <v>2573.5935778271164</v>
      </c>
      <c r="AZ919" s="70"/>
      <c r="BA919" s="70"/>
      <c r="BB919" s="70"/>
      <c r="BK919" s="15"/>
      <c r="BL919" s="15"/>
    </row>
    <row r="920" spans="1:64" x14ac:dyDescent="0.2">
      <c r="A920" s="1" t="s">
        <v>928</v>
      </c>
      <c r="B920" s="13">
        <v>42476</v>
      </c>
      <c r="C920" s="13">
        <f t="shared" si="56"/>
        <v>42841</v>
      </c>
      <c r="D920" s="1">
        <v>3</v>
      </c>
      <c r="E920" s="1">
        <f>VLOOKUP(D920,'Rating Program (Effect. 2017)'!$E$6:$F$10,2,FALSE)</f>
        <v>0.97</v>
      </c>
      <c r="F920" s="1">
        <f>VLOOKUP(D920, 'Rating Program (Effect. 2019)'!$E$6:$I$10, 5, FALSE)</f>
        <v>1.2113287848472678</v>
      </c>
      <c r="G920" s="1">
        <v>357507</v>
      </c>
      <c r="H920">
        <f t="shared" si="57"/>
        <v>1.5769489173919715</v>
      </c>
      <c r="I920" s="1">
        <v>2</v>
      </c>
      <c r="J920" s="1">
        <f>VLOOKUP(I920, 'Rating Program (Effect. 2017)'!$H$6:$I$141, 2, FALSE)</f>
        <v>0.8</v>
      </c>
      <c r="K920" s="1">
        <f>VLOOKUP('2016 &amp; 2017 Combined Data'!I920, 'Rating Program (Effect. 2019)'!$K$6:$O$58, 5)</f>
        <v>0</v>
      </c>
      <c r="L920" s="96">
        <v>934</v>
      </c>
      <c r="M920" s="95">
        <f>VLOOKUP(L920,'Rating Program (Effect. 2017)'!$K$6:$M$556, 2, FALSE)</f>
        <v>0.9</v>
      </c>
      <c r="N920" s="97" t="str">
        <f>VLOOKUP(L920, 'Rating Program (Effect. 2017)'!$K$6:$M$556, 3)</f>
        <v>High</v>
      </c>
      <c r="O920" s="95">
        <f>VLOOKUP(L920, 'Rating Program (Effect. 2019)'!$Q$6:$T$556,4)</f>
        <v>0.8</v>
      </c>
      <c r="P920" s="1" t="s">
        <v>9</v>
      </c>
      <c r="Q920" s="1">
        <f>VLOOKUP(P920, 'Rating Program (Effect. 2019)'!$AC$6:$AF$7, 4, FALSE)</f>
        <v>1</v>
      </c>
      <c r="R920" s="1" t="s">
        <v>9</v>
      </c>
      <c r="S920" s="1">
        <f>VLOOKUP(P920, 'Rating Program (Effect. 2019)'!$AC$10:$AF$11,4, FALSE)</f>
        <v>1.1097123247655178</v>
      </c>
      <c r="T920" s="1" t="s">
        <v>9</v>
      </c>
      <c r="U920">
        <f>VLOOKUP(T920,'Rating Program (Effect. 2019)'!$AC$14:$AF$15,4,FALSE)</f>
        <v>1</v>
      </c>
      <c r="V920" s="141">
        <f>(727.27*'Date Proration (2016-2017)'!E920 +  800 * 'Date Proration (2016-2017)'!F920)*E920 *H920*J920*M920</f>
        <v>821.82053544296377</v>
      </c>
      <c r="W920" s="141">
        <f t="shared" si="58"/>
        <v>881.07289912524232</v>
      </c>
      <c r="X920" s="141">
        <f t="shared" si="59"/>
        <v>881.07289912524232</v>
      </c>
      <c r="Y920" s="258">
        <f>'New Base Rate Calculation'!$C$16 * '2016 &amp; 2017 Combined Data'!F920 * '2016 &amp; 2017 Combined Data'!H920 *'2016 &amp; 2017 Combined Data'!J920 *'2016 &amp; 2017 Combined Data'!O920* '2016 &amp; 2017 Combined Data'!S920</f>
        <v>1496.3579123958505</v>
      </c>
      <c r="AZ920" s="70"/>
      <c r="BA920" s="70"/>
      <c r="BB920" s="70"/>
      <c r="BK920" s="15"/>
      <c r="BL920" s="15"/>
    </row>
    <row r="921" spans="1:64" x14ac:dyDescent="0.2">
      <c r="A921" s="1" t="s">
        <v>929</v>
      </c>
      <c r="B921" s="13">
        <v>42506</v>
      </c>
      <c r="C921" s="13">
        <f t="shared" si="56"/>
        <v>42871</v>
      </c>
      <c r="D921" s="1">
        <v>4</v>
      </c>
      <c r="E921" s="1">
        <f>VLOOKUP(D921,'Rating Program (Effect. 2017)'!$E$6:$F$10,2,FALSE)</f>
        <v>0.94</v>
      </c>
      <c r="F921" s="1">
        <f>VLOOKUP(D921, 'Rating Program (Effect. 2019)'!$E$6:$I$10, 5, FALSE)</f>
        <v>1.3131422480634674</v>
      </c>
      <c r="G921" s="1">
        <v>204701</v>
      </c>
      <c r="H921">
        <f t="shared" si="57"/>
        <v>1.1467691527211588</v>
      </c>
      <c r="I921" s="1">
        <v>3</v>
      </c>
      <c r="J921" s="1">
        <f>VLOOKUP(I921, 'Rating Program (Effect. 2017)'!$H$6:$I$141, 2, FALSE)</f>
        <v>0.84</v>
      </c>
      <c r="K921" s="1">
        <f>VLOOKUP('2016 &amp; 2017 Combined Data'!I921, 'Rating Program (Effect. 2019)'!$K$6:$O$58, 5)</f>
        <v>0</v>
      </c>
      <c r="L921" s="96">
        <v>850</v>
      </c>
      <c r="M921" s="95">
        <f>VLOOKUP(L921,'Rating Program (Effect. 2017)'!$K$6:$M$556, 2, FALSE)</f>
        <v>0.9</v>
      </c>
      <c r="N921" s="97" t="str">
        <f>VLOOKUP(L921, 'Rating Program (Effect. 2017)'!$K$6:$M$556, 3)</f>
        <v>High</v>
      </c>
      <c r="O921" s="95">
        <f>VLOOKUP(L921, 'Rating Program (Effect. 2019)'!$Q$6:$T$556,4)</f>
        <v>0.8</v>
      </c>
      <c r="P921" s="1" t="s">
        <v>9</v>
      </c>
      <c r="Q921" s="1">
        <f>VLOOKUP(P921, 'Rating Program (Effect. 2019)'!$AC$6:$AF$7, 4, FALSE)</f>
        <v>1</v>
      </c>
      <c r="R921" s="1" t="s">
        <v>9</v>
      </c>
      <c r="S921" s="1">
        <f>VLOOKUP(P921, 'Rating Program (Effect. 2019)'!$AC$10:$AF$11,4, FALSE)</f>
        <v>1.1097123247655178</v>
      </c>
      <c r="T921" s="1" t="s">
        <v>9</v>
      </c>
      <c r="U921">
        <f>VLOOKUP(T921,'Rating Program (Effect. 2019)'!$AC$14:$AF$15,4,FALSE)</f>
        <v>1</v>
      </c>
      <c r="V921" s="141">
        <f>(727.27*'Date Proration (2016-2017)'!E921 +  800 * 'Date Proration (2016-2017)'!F921)*E921 *H921*J921*M921</f>
        <v>612.97964982442761</v>
      </c>
      <c r="W921" s="141">
        <f t="shared" si="58"/>
        <v>651.95202455181141</v>
      </c>
      <c r="X921" s="141">
        <f t="shared" si="59"/>
        <v>651.95202455181141</v>
      </c>
      <c r="Y921" s="258">
        <f>'New Base Rate Calculation'!$C$16 * '2016 &amp; 2017 Combined Data'!F921 * '2016 &amp; 2017 Combined Data'!H921 *'2016 &amp; 2017 Combined Data'!J921 *'2016 &amp; 2017 Combined Data'!O921* '2016 &amp; 2017 Combined Data'!S921</f>
        <v>1238.6051947595063</v>
      </c>
      <c r="AZ921" s="70"/>
      <c r="BA921" s="70"/>
      <c r="BB921" s="70"/>
      <c r="BK921" s="15"/>
      <c r="BL921" s="15"/>
    </row>
    <row r="922" spans="1:64" x14ac:dyDescent="0.2">
      <c r="A922" s="1" t="s">
        <v>930</v>
      </c>
      <c r="B922" s="13">
        <v>42479</v>
      </c>
      <c r="C922" s="13">
        <f t="shared" si="56"/>
        <v>42844</v>
      </c>
      <c r="D922" s="1">
        <v>2</v>
      </c>
      <c r="E922" s="1">
        <f>VLOOKUP(D922,'Rating Program (Effect. 2017)'!$E$6:$F$10,2,FALSE)</f>
        <v>1.1100000000000001</v>
      </c>
      <c r="F922" s="1">
        <f>VLOOKUP(D922, 'Rating Program (Effect. 2019)'!$E$6:$I$10, 5, FALSE)</f>
        <v>1.388027431262149</v>
      </c>
      <c r="G922" s="1">
        <v>489931</v>
      </c>
      <c r="H922">
        <f t="shared" si="57"/>
        <v>2.3077686322365842</v>
      </c>
      <c r="I922" s="1">
        <v>6</v>
      </c>
      <c r="J922" s="1">
        <f>VLOOKUP(I922, 'Rating Program (Effect. 2017)'!$H$6:$I$141, 2, FALSE)</f>
        <v>0.96</v>
      </c>
      <c r="K922" s="1">
        <f>VLOOKUP('2016 &amp; 2017 Combined Data'!I922, 'Rating Program (Effect. 2019)'!$K$6:$O$58, 5)</f>
        <v>0</v>
      </c>
      <c r="L922" s="96">
        <v>717</v>
      </c>
      <c r="M922" s="95">
        <f>VLOOKUP(L922,'Rating Program (Effect. 2017)'!$K$6:$M$556, 2, FALSE)</f>
        <v>1</v>
      </c>
      <c r="N922" s="97" t="str">
        <f>VLOOKUP(L922, 'Rating Program (Effect. 2017)'!$K$6:$M$556, 3)</f>
        <v>Medium</v>
      </c>
      <c r="O922" s="95">
        <f>VLOOKUP(L922, 'Rating Program (Effect. 2019)'!$Q$6:$T$556,4)</f>
        <v>1</v>
      </c>
      <c r="P922" s="1" t="s">
        <v>9</v>
      </c>
      <c r="Q922" s="1">
        <f>VLOOKUP(P922, 'Rating Program (Effect. 2019)'!$AC$6:$AF$7, 4, FALSE)</f>
        <v>1</v>
      </c>
      <c r="R922" s="1" t="s">
        <v>9</v>
      </c>
      <c r="S922" s="1">
        <f>VLOOKUP(P922, 'Rating Program (Effect. 2019)'!$AC$10:$AF$11,4, FALSE)</f>
        <v>1.1097123247655178</v>
      </c>
      <c r="T922" s="1" t="s">
        <v>9</v>
      </c>
      <c r="U922">
        <f>VLOOKUP(T922,'Rating Program (Effect. 2019)'!$AC$14:$AF$15,4,FALSE)</f>
        <v>1</v>
      </c>
      <c r="V922" s="141">
        <f>(727.27*'Date Proration (2016-2017)'!E922 +  800 * 'Date Proration (2016-2017)'!F922)*E922 *H922*J922*M922</f>
        <v>1836.4934555395516</v>
      </c>
      <c r="W922" s="141">
        <f t="shared" si="58"/>
        <v>1967.3266036090436</v>
      </c>
      <c r="X922" s="141">
        <f t="shared" si="59"/>
        <v>1967.3266036090436</v>
      </c>
      <c r="Y922" s="258">
        <f>'New Base Rate Calculation'!$C$16 * '2016 &amp; 2017 Combined Data'!F922 * '2016 &amp; 2017 Combined Data'!H922 *'2016 &amp; 2017 Combined Data'!J922 *'2016 &amp; 2017 Combined Data'!O922* '2016 &amp; 2017 Combined Data'!S922</f>
        <v>3763.8941002254251</v>
      </c>
      <c r="AZ922" s="70"/>
      <c r="BA922" s="70"/>
      <c r="BB922" s="70"/>
      <c r="BK922" s="15"/>
      <c r="BL922" s="15"/>
    </row>
    <row r="923" spans="1:64" x14ac:dyDescent="0.2">
      <c r="A923" s="1" t="s">
        <v>931</v>
      </c>
      <c r="B923" s="13">
        <v>42432</v>
      </c>
      <c r="C923" s="13">
        <f t="shared" si="56"/>
        <v>42797</v>
      </c>
      <c r="D923" s="1">
        <v>1</v>
      </c>
      <c r="E923" s="1">
        <f>VLOOKUP(D923,'Rating Program (Effect. 2017)'!$E$6:$F$10,2,FALSE)</f>
        <v>1.05</v>
      </c>
      <c r="F923" s="1">
        <f>VLOOKUP(D923, 'Rating Program (Effect. 2019)'!$E$6:$I$10, 5, FALSE)</f>
        <v>1.0194620726838979</v>
      </c>
      <c r="G923" s="1">
        <v>122604</v>
      </c>
      <c r="H923">
        <f t="shared" si="57"/>
        <v>1.1692813008099514</v>
      </c>
      <c r="I923" s="1">
        <v>1</v>
      </c>
      <c r="J923" s="1">
        <f>VLOOKUP(I923, 'Rating Program (Effect. 2017)'!$H$6:$I$141, 2, FALSE)</f>
        <v>0.76</v>
      </c>
      <c r="K923" s="1">
        <f>VLOOKUP('2016 &amp; 2017 Combined Data'!I923, 'Rating Program (Effect. 2019)'!$K$6:$O$58, 5)</f>
        <v>0</v>
      </c>
      <c r="L923" s="96">
        <v>620</v>
      </c>
      <c r="M923" s="95">
        <f>VLOOKUP(L923,'Rating Program (Effect. 2017)'!$K$6:$M$556, 2, FALSE)</f>
        <v>1.1000000000000001</v>
      </c>
      <c r="N923" s="97" t="str">
        <f>VLOOKUP(L923, 'Rating Program (Effect. 2017)'!$K$6:$M$556, 3)</f>
        <v>Low</v>
      </c>
      <c r="O923" s="95">
        <f>VLOOKUP(L923, 'Rating Program (Effect. 2019)'!$Q$6:$T$556,4)</f>
        <v>1.21</v>
      </c>
      <c r="P923" s="1" t="s">
        <v>9</v>
      </c>
      <c r="Q923" s="1">
        <f>VLOOKUP(P923, 'Rating Program (Effect. 2019)'!$AC$6:$AF$7, 4, FALSE)</f>
        <v>1</v>
      </c>
      <c r="R923" s="1" t="s">
        <v>9</v>
      </c>
      <c r="S923" s="1">
        <f>VLOOKUP(P923, 'Rating Program (Effect. 2019)'!$AC$10:$AF$11,4, FALSE)</f>
        <v>1.1097123247655178</v>
      </c>
      <c r="T923" s="1" t="s">
        <v>9</v>
      </c>
      <c r="U923">
        <f>VLOOKUP(T923,'Rating Program (Effect. 2019)'!$AC$14:$AF$15,4,FALSE)</f>
        <v>1</v>
      </c>
      <c r="V923" s="141">
        <f>(727.27*'Date Proration (2016-2017)'!E923 +  800 * 'Date Proration (2016-2017)'!F923)*E923 *H923*J923*M923</f>
        <v>756.89697601192404</v>
      </c>
      <c r="W923" s="141">
        <f t="shared" si="58"/>
        <v>821.11610068078028</v>
      </c>
      <c r="X923" s="141">
        <f t="shared" si="59"/>
        <v>821.11610068078028</v>
      </c>
      <c r="Y923" s="258">
        <f>'New Base Rate Calculation'!$C$16 * '2016 &amp; 2017 Combined Data'!F923 * '2016 &amp; 2017 Combined Data'!H923 *'2016 &amp; 2017 Combined Data'!J923 *'2016 &amp; 2017 Combined Data'!O923* '2016 &amp; 2017 Combined Data'!S923</f>
        <v>1341.729251101119</v>
      </c>
      <c r="AZ923" s="70"/>
      <c r="BA923" s="70"/>
      <c r="BB923" s="70"/>
      <c r="BK923" s="15"/>
      <c r="BL923" s="15"/>
    </row>
    <row r="924" spans="1:64" x14ac:dyDescent="0.2">
      <c r="A924" s="1" t="s">
        <v>932</v>
      </c>
      <c r="B924" s="13">
        <v>42470</v>
      </c>
      <c r="C924" s="13">
        <f t="shared" si="56"/>
        <v>42835</v>
      </c>
      <c r="D924" s="1">
        <v>2</v>
      </c>
      <c r="E924" s="1">
        <f>VLOOKUP(D924,'Rating Program (Effect. 2017)'!$E$6:$F$10,2,FALSE)</f>
        <v>1.1100000000000001</v>
      </c>
      <c r="F924" s="1">
        <f>VLOOKUP(D924, 'Rating Program (Effect. 2019)'!$E$6:$I$10, 5, FALSE)</f>
        <v>1.388027431262149</v>
      </c>
      <c r="G924" s="1">
        <v>199824</v>
      </c>
      <c r="H924">
        <f t="shared" si="57"/>
        <v>1.1425596337185178</v>
      </c>
      <c r="I924" s="1">
        <v>5</v>
      </c>
      <c r="J924" s="1">
        <f>VLOOKUP(I924, 'Rating Program (Effect. 2017)'!$H$6:$I$141, 2, FALSE)</f>
        <v>0.92</v>
      </c>
      <c r="K924" s="1">
        <f>VLOOKUP('2016 &amp; 2017 Combined Data'!I924, 'Rating Program (Effect. 2019)'!$K$6:$O$58, 5)</f>
        <v>0</v>
      </c>
      <c r="L924" s="96">
        <v>697</v>
      </c>
      <c r="M924" s="95">
        <f>VLOOKUP(L924,'Rating Program (Effect. 2017)'!$K$6:$M$556, 2, FALSE)</f>
        <v>1</v>
      </c>
      <c r="N924" s="97" t="str">
        <f>VLOOKUP(L924, 'Rating Program (Effect. 2017)'!$K$6:$M$556, 3)</f>
        <v>Medium</v>
      </c>
      <c r="O924" s="95">
        <f>VLOOKUP(L924, 'Rating Program (Effect. 2019)'!$Q$6:$T$556,4)</f>
        <v>1</v>
      </c>
      <c r="P924" s="1" t="s">
        <v>9</v>
      </c>
      <c r="Q924" s="1">
        <f>VLOOKUP(P924, 'Rating Program (Effect. 2019)'!$AC$6:$AF$7, 4, FALSE)</f>
        <v>1</v>
      </c>
      <c r="R924" s="1" t="s">
        <v>9</v>
      </c>
      <c r="S924" s="1">
        <f>VLOOKUP(P924, 'Rating Program (Effect. 2019)'!$AC$10:$AF$11,4, FALSE)</f>
        <v>1.1097123247655178</v>
      </c>
      <c r="T924" s="1" t="s">
        <v>11</v>
      </c>
      <c r="U924">
        <f>VLOOKUP(T924,'Rating Program (Effect. 2019)'!$AC$14:$AF$15,4,FALSE)</f>
        <v>1</v>
      </c>
      <c r="V924" s="141">
        <f>(727.27*'Date Proration (2016-2017)'!E924 +  800 * 'Date Proration (2016-2017)'!F924)*E924 *H924*J924*M924</f>
        <v>869.25746880248391</v>
      </c>
      <c r="W924" s="141">
        <f t="shared" si="58"/>
        <v>933.42551836268046</v>
      </c>
      <c r="X924" s="141">
        <f t="shared" si="59"/>
        <v>933.42551836268046</v>
      </c>
      <c r="Y924" s="258">
        <f>'New Base Rate Calculation'!$C$16 * '2016 &amp; 2017 Combined Data'!F924 * '2016 &amp; 2017 Combined Data'!H924 *'2016 &amp; 2017 Combined Data'!J924 *'2016 &amp; 2017 Combined Data'!O924* '2016 &amp; 2017 Combined Data'!S924</f>
        <v>1785.831999181024</v>
      </c>
      <c r="AZ924" s="70"/>
      <c r="BA924" s="70"/>
      <c r="BB924" s="70"/>
      <c r="BK924" s="15"/>
      <c r="BL924" s="15"/>
    </row>
    <row r="925" spans="1:64" x14ac:dyDescent="0.2">
      <c r="A925" s="1" t="s">
        <v>933</v>
      </c>
      <c r="B925" s="13">
        <v>42370</v>
      </c>
      <c r="C925" s="13">
        <f t="shared" si="56"/>
        <v>42736</v>
      </c>
      <c r="D925" s="1">
        <v>3</v>
      </c>
      <c r="E925" s="1">
        <f>VLOOKUP(D925,'Rating Program (Effect. 2017)'!$E$6:$F$10,2,FALSE)</f>
        <v>0.97</v>
      </c>
      <c r="F925" s="1">
        <f>VLOOKUP(D925, 'Rating Program (Effect. 2019)'!$E$6:$I$10, 5, FALSE)</f>
        <v>1.2113287848472678</v>
      </c>
      <c r="G925" s="1">
        <v>381955</v>
      </c>
      <c r="H925">
        <f t="shared" si="57"/>
        <v>1.6915297346944111</v>
      </c>
      <c r="I925" s="1">
        <v>8</v>
      </c>
      <c r="J925" s="1">
        <f>VLOOKUP(I925, 'Rating Program (Effect. 2017)'!$H$6:$I$141, 2, FALSE)</f>
        <v>1.02</v>
      </c>
      <c r="K925" s="1">
        <f>VLOOKUP('2016 &amp; 2017 Combined Data'!I925, 'Rating Program (Effect. 2019)'!$K$6:$O$58, 5)</f>
        <v>0</v>
      </c>
      <c r="L925" s="96">
        <v>937</v>
      </c>
      <c r="M925" s="95">
        <f>VLOOKUP(L925,'Rating Program (Effect. 2017)'!$K$6:$M$556, 2, FALSE)</f>
        <v>0.9</v>
      </c>
      <c r="N925" s="97" t="str">
        <f>VLOOKUP(L925, 'Rating Program (Effect. 2017)'!$K$6:$M$556, 3)</f>
        <v>High</v>
      </c>
      <c r="O925" s="95">
        <f>VLOOKUP(L925, 'Rating Program (Effect. 2019)'!$Q$6:$T$556,4)</f>
        <v>0.8</v>
      </c>
      <c r="P925" s="1" t="s">
        <v>11</v>
      </c>
      <c r="Q925" s="1">
        <f>VLOOKUP(P925, 'Rating Program (Effect. 2019)'!$AC$6:$AF$7, 4, FALSE)</f>
        <v>1</v>
      </c>
      <c r="R925" s="1" t="s">
        <v>9</v>
      </c>
      <c r="S925" s="1">
        <f>VLOOKUP(P925, 'Rating Program (Effect. 2019)'!$AC$10:$AF$11,4, FALSE)</f>
        <v>0.96911543279063928</v>
      </c>
      <c r="T925" s="1" t="s">
        <v>9</v>
      </c>
      <c r="U925">
        <f>VLOOKUP(T925,'Rating Program (Effect. 2019)'!$AC$14:$AF$15,4,FALSE)</f>
        <v>1</v>
      </c>
      <c r="V925" s="141">
        <f>(727.27*'Date Proration (2016-2017)'!E925 +  800 * 'Date Proration (2016-2017)'!F925)*E925 *H925*J925*M925</f>
        <v>1095.4428502964413</v>
      </c>
      <c r="W925" s="141">
        <f t="shared" si="58"/>
        <v>1204.9916540447882</v>
      </c>
      <c r="X925" s="141">
        <f t="shared" si="59"/>
        <v>1204.9916540447882</v>
      </c>
      <c r="Y925" s="258">
        <f>'New Base Rate Calculation'!$C$16 * '2016 &amp; 2017 Combined Data'!F925 * '2016 &amp; 2017 Combined Data'!H925 *'2016 &amp; 2017 Combined Data'!J925 *'2016 &amp; 2017 Combined Data'!O925* '2016 &amp; 2017 Combined Data'!S925</f>
        <v>1787.1984556824798</v>
      </c>
      <c r="AZ925" s="70"/>
      <c r="BA925" s="70"/>
      <c r="BB925" s="70"/>
      <c r="BK925" s="15"/>
      <c r="BL925" s="15"/>
    </row>
    <row r="926" spans="1:64" x14ac:dyDescent="0.2">
      <c r="A926" s="1" t="s">
        <v>934</v>
      </c>
      <c r="B926" s="13">
        <v>42449</v>
      </c>
      <c r="C926" s="13">
        <f t="shared" si="56"/>
        <v>42814</v>
      </c>
      <c r="D926" s="1">
        <v>4</v>
      </c>
      <c r="E926" s="1">
        <f>VLOOKUP(D926,'Rating Program (Effect. 2017)'!$E$6:$F$10,2,FALSE)</f>
        <v>0.94</v>
      </c>
      <c r="F926" s="1">
        <f>VLOOKUP(D926, 'Rating Program (Effect. 2019)'!$E$6:$I$10, 5, FALSE)</f>
        <v>1.3131422480634674</v>
      </c>
      <c r="G926" s="1">
        <v>446969</v>
      </c>
      <c r="H926">
        <f t="shared" si="57"/>
        <v>2.0435513187032877</v>
      </c>
      <c r="I926" s="1">
        <v>0</v>
      </c>
      <c r="J926" s="1">
        <f>VLOOKUP(I926, 'Rating Program (Effect. 2017)'!$H$6:$I$141, 2, FALSE)</f>
        <v>0.72</v>
      </c>
      <c r="K926" s="1">
        <f>VLOOKUP('2016 &amp; 2017 Combined Data'!I926, 'Rating Program (Effect. 2019)'!$K$6:$O$58, 5)</f>
        <v>0</v>
      </c>
      <c r="L926" s="96">
        <v>834</v>
      </c>
      <c r="M926" s="95">
        <f>VLOOKUP(L926,'Rating Program (Effect. 2017)'!$K$6:$M$556, 2, FALSE)</f>
        <v>0.9</v>
      </c>
      <c r="N926" s="97" t="str">
        <f>VLOOKUP(L926, 'Rating Program (Effect. 2017)'!$K$6:$M$556, 3)</f>
        <v>High</v>
      </c>
      <c r="O926" s="95">
        <f>VLOOKUP(L926, 'Rating Program (Effect. 2019)'!$Q$6:$T$556,4)</f>
        <v>0.8</v>
      </c>
      <c r="P926" s="1" t="s">
        <v>9</v>
      </c>
      <c r="Q926" s="1">
        <f>VLOOKUP(P926, 'Rating Program (Effect. 2019)'!$AC$6:$AF$7, 4, FALSE)</f>
        <v>1</v>
      </c>
      <c r="R926" s="1" t="s">
        <v>9</v>
      </c>
      <c r="S926" s="1">
        <f>VLOOKUP(P926, 'Rating Program (Effect. 2019)'!$AC$10:$AF$11,4, FALSE)</f>
        <v>1.1097123247655178</v>
      </c>
      <c r="T926" s="1" t="s">
        <v>11</v>
      </c>
      <c r="U926">
        <f>VLOOKUP(T926,'Rating Program (Effect. 2019)'!$AC$14:$AF$15,4,FALSE)</f>
        <v>1</v>
      </c>
      <c r="V926" s="141">
        <f>(727.27*'Date Proration (2016-2017)'!E926 +  800 * 'Date Proration (2016-2017)'!F926)*E926 *H926*J926*M926</f>
        <v>922.14874156104975</v>
      </c>
      <c r="W926" s="141">
        <f t="shared" si="58"/>
        <v>995.81438339883721</v>
      </c>
      <c r="X926" s="141">
        <f t="shared" si="59"/>
        <v>995.81438339883721</v>
      </c>
      <c r="Y926" s="258">
        <f>'New Base Rate Calculation'!$C$16 * '2016 &amp; 2017 Combined Data'!F926 * '2016 &amp; 2017 Combined Data'!H926 *'2016 &amp; 2017 Combined Data'!J926 *'2016 &amp; 2017 Combined Data'!O926* '2016 &amp; 2017 Combined Data'!S926</f>
        <v>1891.8890069280139</v>
      </c>
      <c r="AZ926" s="70"/>
      <c r="BA926" s="70"/>
      <c r="BB926" s="70"/>
      <c r="BK926" s="15"/>
      <c r="BL926" s="15"/>
    </row>
    <row r="927" spans="1:64" x14ac:dyDescent="0.2">
      <c r="A927" s="1" t="s">
        <v>935</v>
      </c>
      <c r="B927" s="13">
        <v>42521</v>
      </c>
      <c r="C927" s="13">
        <f t="shared" si="56"/>
        <v>42886</v>
      </c>
      <c r="D927" s="1">
        <v>4</v>
      </c>
      <c r="E927" s="1">
        <f>VLOOKUP(D927,'Rating Program (Effect. 2017)'!$E$6:$F$10,2,FALSE)</f>
        <v>0.94</v>
      </c>
      <c r="F927" s="1">
        <f>VLOOKUP(D927, 'Rating Program (Effect. 2019)'!$E$6:$I$10, 5, FALSE)</f>
        <v>1.3131422480634674</v>
      </c>
      <c r="G927" s="1">
        <v>138250</v>
      </c>
      <c r="H927">
        <f t="shared" si="57"/>
        <v>1.1490374410937501</v>
      </c>
      <c r="I927" s="1">
        <v>3</v>
      </c>
      <c r="J927" s="1">
        <f>VLOOKUP(I927, 'Rating Program (Effect. 2017)'!$H$6:$I$141, 2, FALSE)</f>
        <v>0.84</v>
      </c>
      <c r="K927" s="1">
        <f>VLOOKUP('2016 &amp; 2017 Combined Data'!I927, 'Rating Program (Effect. 2019)'!$K$6:$O$58, 5)</f>
        <v>0</v>
      </c>
      <c r="L927" s="96">
        <v>758</v>
      </c>
      <c r="M927" s="95">
        <f>VLOOKUP(L927,'Rating Program (Effect. 2017)'!$K$6:$M$556, 2, FALSE)</f>
        <v>1</v>
      </c>
      <c r="N927" s="97" t="str">
        <f>VLOOKUP(L927, 'Rating Program (Effect. 2017)'!$K$6:$M$556, 3)</f>
        <v>Medium</v>
      </c>
      <c r="O927" s="95">
        <f>VLOOKUP(L927, 'Rating Program (Effect. 2019)'!$Q$6:$T$556,4)</f>
        <v>1</v>
      </c>
      <c r="P927" s="1" t="s">
        <v>9</v>
      </c>
      <c r="Q927" s="1">
        <f>VLOOKUP(P927, 'Rating Program (Effect. 2019)'!$AC$6:$AF$7, 4, FALSE)</f>
        <v>1</v>
      </c>
      <c r="R927" s="1" t="s">
        <v>11</v>
      </c>
      <c r="S927" s="1">
        <f>VLOOKUP(P927, 'Rating Program (Effect. 2019)'!$AC$10:$AF$11,4, FALSE)</f>
        <v>1.1097123247655178</v>
      </c>
      <c r="T927" s="1" t="s">
        <v>9</v>
      </c>
      <c r="U927">
        <f>VLOOKUP(T927,'Rating Program (Effect. 2019)'!$AC$14:$AF$15,4,FALSE)</f>
        <v>1</v>
      </c>
      <c r="V927" s="141">
        <f>(727.27*'Date Proration (2016-2017)'!E927 +  800 * 'Date Proration (2016-2017)'!F927)*E927 *H927*J927*M927</f>
        <v>685.14745318981647</v>
      </c>
      <c r="W927" s="141">
        <f t="shared" si="58"/>
        <v>725.82397079010002</v>
      </c>
      <c r="X927" s="141">
        <f t="shared" si="59"/>
        <v>725.82397079010002</v>
      </c>
      <c r="Y927" s="258">
        <f>'New Base Rate Calculation'!$C$16 * '2016 &amp; 2017 Combined Data'!F927 * '2016 &amp; 2017 Combined Data'!H927 *'2016 &amp; 2017 Combined Data'!J927 *'2016 &amp; 2017 Combined Data'!O927* '2016 &amp; 2017 Combined Data'!S927</f>
        <v>1551.3189164257483</v>
      </c>
      <c r="AZ927" s="70"/>
      <c r="BA927" s="70"/>
      <c r="BB927" s="70"/>
      <c r="BK927" s="15"/>
      <c r="BL927" s="15"/>
    </row>
    <row r="928" spans="1:64" x14ac:dyDescent="0.2">
      <c r="A928" s="1" t="s">
        <v>936</v>
      </c>
      <c r="B928" s="13">
        <v>42499</v>
      </c>
      <c r="C928" s="13">
        <f t="shared" si="56"/>
        <v>42864</v>
      </c>
      <c r="D928" s="1">
        <v>3</v>
      </c>
      <c r="E928" s="1">
        <f>VLOOKUP(D928,'Rating Program (Effect. 2017)'!$E$6:$F$10,2,FALSE)</f>
        <v>0.97</v>
      </c>
      <c r="F928" s="1">
        <f>VLOOKUP(D928, 'Rating Program (Effect. 2019)'!$E$6:$I$10, 5, FALSE)</f>
        <v>1.2113287848472678</v>
      </c>
      <c r="G928" s="1">
        <v>416275</v>
      </c>
      <c r="H928">
        <f t="shared" si="57"/>
        <v>1.8694058964920308</v>
      </c>
      <c r="I928" s="1">
        <v>4</v>
      </c>
      <c r="J928" s="1">
        <f>VLOOKUP(I928, 'Rating Program (Effect. 2017)'!$H$6:$I$141, 2, FALSE)</f>
        <v>0.88</v>
      </c>
      <c r="K928" s="1">
        <f>VLOOKUP('2016 &amp; 2017 Combined Data'!I928, 'Rating Program (Effect. 2019)'!$K$6:$O$58, 5)</f>
        <v>0</v>
      </c>
      <c r="L928" s="96">
        <v>946</v>
      </c>
      <c r="M928" s="95">
        <f>VLOOKUP(L928,'Rating Program (Effect. 2017)'!$K$6:$M$556, 2, FALSE)</f>
        <v>0.9</v>
      </c>
      <c r="N928" s="97" t="str">
        <f>VLOOKUP(L928, 'Rating Program (Effect. 2017)'!$K$6:$M$556, 3)</f>
        <v>High</v>
      </c>
      <c r="O928" s="95">
        <f>VLOOKUP(L928, 'Rating Program (Effect. 2019)'!$Q$6:$T$556,4)</f>
        <v>0.8</v>
      </c>
      <c r="P928" s="1" t="s">
        <v>11</v>
      </c>
      <c r="Q928" s="1">
        <f>VLOOKUP(P928, 'Rating Program (Effect. 2019)'!$AC$6:$AF$7, 4, FALSE)</f>
        <v>1</v>
      </c>
      <c r="R928" s="1" t="s">
        <v>9</v>
      </c>
      <c r="S928" s="1">
        <f>VLOOKUP(P928, 'Rating Program (Effect. 2019)'!$AC$10:$AF$11,4, FALSE)</f>
        <v>0.96911543279063928</v>
      </c>
      <c r="T928" s="1" t="s">
        <v>9</v>
      </c>
      <c r="U928">
        <f>VLOOKUP(T928,'Rating Program (Effect. 2019)'!$AC$14:$AF$15,4,FALSE)</f>
        <v>1</v>
      </c>
      <c r="V928" s="141">
        <f>(727.27*'Date Proration (2016-2017)'!E928 +  800 * 'Date Proration (2016-2017)'!F928)*E928 *H928*J928*M928</f>
        <v>1078.2385016591493</v>
      </c>
      <c r="W928" s="141">
        <f t="shared" si="58"/>
        <v>1148.9219087368303</v>
      </c>
      <c r="X928" s="141">
        <f t="shared" si="59"/>
        <v>1148.9219087368303</v>
      </c>
      <c r="Y928" s="258">
        <f>'New Base Rate Calculation'!$C$16 * '2016 &amp; 2017 Combined Data'!F928 * '2016 &amp; 2017 Combined Data'!H928 *'2016 &amp; 2017 Combined Data'!J928 *'2016 &amp; 2017 Combined Data'!O928* '2016 &amp; 2017 Combined Data'!S928</f>
        <v>1704.0379110525432</v>
      </c>
      <c r="AZ928" s="70"/>
      <c r="BA928" s="70"/>
      <c r="BB928" s="70"/>
      <c r="BK928" s="15"/>
      <c r="BL928" s="15"/>
    </row>
    <row r="929" spans="1:64" x14ac:dyDescent="0.2">
      <c r="A929" s="1" t="s">
        <v>937</v>
      </c>
      <c r="B929" s="13">
        <v>42389</v>
      </c>
      <c r="C929" s="13">
        <f t="shared" si="56"/>
        <v>42755</v>
      </c>
      <c r="D929" s="1">
        <v>4</v>
      </c>
      <c r="E929" s="1">
        <f>VLOOKUP(D929,'Rating Program (Effect. 2017)'!$E$6:$F$10,2,FALSE)</f>
        <v>0.94</v>
      </c>
      <c r="F929" s="1">
        <f>VLOOKUP(D929, 'Rating Program (Effect. 2019)'!$E$6:$I$10, 5, FALSE)</f>
        <v>1.3131422480634674</v>
      </c>
      <c r="G929" s="1">
        <v>231589</v>
      </c>
      <c r="H929">
        <f t="shared" si="57"/>
        <v>1.1816260933441052</v>
      </c>
      <c r="I929" s="1">
        <v>7</v>
      </c>
      <c r="J929" s="1">
        <f>VLOOKUP(I929, 'Rating Program (Effect. 2017)'!$H$6:$I$141, 2, FALSE)</f>
        <v>1</v>
      </c>
      <c r="K929" s="1">
        <f>VLOOKUP('2016 &amp; 2017 Combined Data'!I929, 'Rating Program (Effect. 2019)'!$K$6:$O$58, 5)</f>
        <v>0</v>
      </c>
      <c r="L929" s="96">
        <v>890</v>
      </c>
      <c r="M929" s="95">
        <f>VLOOKUP(L929,'Rating Program (Effect. 2017)'!$K$6:$M$556, 2, FALSE)</f>
        <v>0.9</v>
      </c>
      <c r="N929" s="97" t="str">
        <f>VLOOKUP(L929, 'Rating Program (Effect. 2017)'!$K$6:$M$556, 3)</f>
        <v>High</v>
      </c>
      <c r="O929" s="95">
        <f>VLOOKUP(L929, 'Rating Program (Effect. 2019)'!$Q$6:$T$556,4)</f>
        <v>0.8</v>
      </c>
      <c r="P929" s="1" t="s">
        <v>9</v>
      </c>
      <c r="Q929" s="1">
        <f>VLOOKUP(P929, 'Rating Program (Effect. 2019)'!$AC$6:$AF$7, 4, FALSE)</f>
        <v>1</v>
      </c>
      <c r="R929" s="1" t="s">
        <v>9</v>
      </c>
      <c r="S929" s="1">
        <f>VLOOKUP(P929, 'Rating Program (Effect. 2019)'!$AC$10:$AF$11,4, FALSE)</f>
        <v>1.1097123247655178</v>
      </c>
      <c r="T929" s="1" t="s">
        <v>9</v>
      </c>
      <c r="U929">
        <f>VLOOKUP(T929,'Rating Program (Effect. 2019)'!$AC$14:$AF$15,4,FALSE)</f>
        <v>1</v>
      </c>
      <c r="V929" s="141">
        <f>(727.27*'Date Proration (2016-2017)'!E929 +  800 * 'Date Proration (2016-2017)'!F929)*E929 *H929*J929*M929</f>
        <v>730.80422434456625</v>
      </c>
      <c r="W929" s="141">
        <f t="shared" si="58"/>
        <v>799.72453997529044</v>
      </c>
      <c r="X929" s="141">
        <f t="shared" si="59"/>
        <v>799.72453997529044</v>
      </c>
      <c r="Y929" s="258">
        <f>'New Base Rate Calculation'!$C$16 * '2016 &amp; 2017 Combined Data'!F929 * '2016 &amp; 2017 Combined Data'!H929 *'2016 &amp; 2017 Combined Data'!J929 *'2016 &amp; 2017 Combined Data'!O929* '2016 &amp; 2017 Combined Data'!S929</f>
        <v>1519.3494801569279</v>
      </c>
      <c r="AZ929" s="70"/>
      <c r="BA929" s="70"/>
      <c r="BB929" s="70"/>
      <c r="BK929" s="15"/>
      <c r="BL929" s="15"/>
    </row>
    <row r="930" spans="1:64" x14ac:dyDescent="0.2">
      <c r="A930" s="1" t="s">
        <v>938</v>
      </c>
      <c r="B930" s="13">
        <v>42422</v>
      </c>
      <c r="C930" s="13">
        <f t="shared" si="56"/>
        <v>42788</v>
      </c>
      <c r="D930" s="1">
        <v>4</v>
      </c>
      <c r="E930" s="1">
        <f>VLOOKUP(D930,'Rating Program (Effect. 2017)'!$E$6:$F$10,2,FALSE)</f>
        <v>0.94</v>
      </c>
      <c r="F930" s="1">
        <f>VLOOKUP(D930, 'Rating Program (Effect. 2019)'!$E$6:$I$10, 5, FALSE)</f>
        <v>1.3131422480634674</v>
      </c>
      <c r="G930" s="1">
        <v>478748</v>
      </c>
      <c r="H930">
        <f t="shared" si="57"/>
        <v>2.2369162216475496</v>
      </c>
      <c r="I930" s="1">
        <v>28</v>
      </c>
      <c r="J930" s="1">
        <f>VLOOKUP(I930, 'Rating Program (Effect. 2017)'!$H$6:$I$141, 2, FALSE)</f>
        <v>1.2</v>
      </c>
      <c r="K930" s="1">
        <f>VLOOKUP('2016 &amp; 2017 Combined Data'!I930, 'Rating Program (Effect. 2019)'!$K$6:$O$58, 5)</f>
        <v>0</v>
      </c>
      <c r="L930" s="96">
        <v>780</v>
      </c>
      <c r="M930" s="95">
        <f>VLOOKUP(L930,'Rating Program (Effect. 2017)'!$K$6:$M$556, 2, FALSE)</f>
        <v>1</v>
      </c>
      <c r="N930" s="97" t="str">
        <f>VLOOKUP(L930, 'Rating Program (Effect. 2017)'!$K$6:$M$556, 3)</f>
        <v>Medium</v>
      </c>
      <c r="O930" s="95">
        <f>VLOOKUP(L930, 'Rating Program (Effect. 2019)'!$Q$6:$T$556,4)</f>
        <v>1</v>
      </c>
      <c r="P930" s="1" t="s">
        <v>9</v>
      </c>
      <c r="Q930" s="1">
        <f>VLOOKUP(P930, 'Rating Program (Effect. 2019)'!$AC$6:$AF$7, 4, FALSE)</f>
        <v>1</v>
      </c>
      <c r="R930" s="1" t="s">
        <v>9</v>
      </c>
      <c r="S930" s="1">
        <f>VLOOKUP(P930, 'Rating Program (Effect. 2019)'!$AC$10:$AF$11,4, FALSE)</f>
        <v>1.1097123247655178</v>
      </c>
      <c r="T930" s="1" t="s">
        <v>9</v>
      </c>
      <c r="U930">
        <f>VLOOKUP(T930,'Rating Program (Effect. 2019)'!$AC$14:$AF$15,4,FALSE)</f>
        <v>1</v>
      </c>
      <c r="V930" s="141">
        <f>(727.27*'Date Proration (2016-2017)'!E930 +  800 * 'Date Proration (2016-2017)'!F930)*E930 *H930*J930*M930</f>
        <v>1861.2224974579656</v>
      </c>
      <c r="W930" s="141">
        <f t="shared" si="58"/>
        <v>2018.5931984147485</v>
      </c>
      <c r="X930" s="141">
        <f t="shared" si="59"/>
        <v>2018.5931984147485</v>
      </c>
      <c r="Y930" s="258">
        <f>'New Base Rate Calculation'!$C$16 * '2016 &amp; 2017 Combined Data'!F930 * '2016 &amp; 2017 Combined Data'!H930 *'2016 &amp; 2017 Combined Data'!J930 *'2016 &amp; 2017 Combined Data'!O930* '2016 &amp; 2017 Combined Data'!S930</f>
        <v>4314.3819153015302</v>
      </c>
      <c r="AZ930" s="70"/>
      <c r="BA930" s="70"/>
      <c r="BB930" s="70"/>
      <c r="BK930" s="15"/>
      <c r="BL930" s="15"/>
    </row>
    <row r="931" spans="1:64" x14ac:dyDescent="0.2">
      <c r="A931" s="1" t="s">
        <v>939</v>
      </c>
      <c r="B931" s="13">
        <v>42439</v>
      </c>
      <c r="C931" s="13">
        <f t="shared" si="56"/>
        <v>42804</v>
      </c>
      <c r="D931" s="1">
        <v>4</v>
      </c>
      <c r="E931" s="1">
        <f>VLOOKUP(D931,'Rating Program (Effect. 2017)'!$E$6:$F$10,2,FALSE)</f>
        <v>0.94</v>
      </c>
      <c r="F931" s="1">
        <f>VLOOKUP(D931, 'Rating Program (Effect. 2019)'!$E$6:$I$10, 5, FALSE)</f>
        <v>1.3131422480634674</v>
      </c>
      <c r="G931" s="1">
        <v>318688</v>
      </c>
      <c r="H931">
        <f t="shared" si="57"/>
        <v>1.4181467885616332</v>
      </c>
      <c r="I931" s="1">
        <v>5</v>
      </c>
      <c r="J931" s="1">
        <f>VLOOKUP(I931, 'Rating Program (Effect. 2017)'!$H$6:$I$141, 2, FALSE)</f>
        <v>0.92</v>
      </c>
      <c r="K931" s="1">
        <f>VLOOKUP('2016 &amp; 2017 Combined Data'!I931, 'Rating Program (Effect. 2019)'!$K$6:$O$58, 5)</f>
        <v>0</v>
      </c>
      <c r="L931" s="96">
        <v>891</v>
      </c>
      <c r="M931" s="95">
        <f>VLOOKUP(L931,'Rating Program (Effect. 2017)'!$K$6:$M$556, 2, FALSE)</f>
        <v>0.9</v>
      </c>
      <c r="N931" s="97" t="str">
        <f>VLOOKUP(L931, 'Rating Program (Effect. 2017)'!$K$6:$M$556, 3)</f>
        <v>High</v>
      </c>
      <c r="O931" s="95">
        <f>VLOOKUP(L931, 'Rating Program (Effect. 2019)'!$Q$6:$T$556,4)</f>
        <v>0.8</v>
      </c>
      <c r="P931" s="1" t="s">
        <v>9</v>
      </c>
      <c r="Q931" s="1">
        <f>VLOOKUP(P931, 'Rating Program (Effect. 2019)'!$AC$6:$AF$7, 4, FALSE)</f>
        <v>1</v>
      </c>
      <c r="R931" s="1" t="s">
        <v>9</v>
      </c>
      <c r="S931" s="1">
        <f>VLOOKUP(P931, 'Rating Program (Effect. 2019)'!$AC$10:$AF$11,4, FALSE)</f>
        <v>1.1097123247655178</v>
      </c>
      <c r="T931" s="1" t="s">
        <v>9</v>
      </c>
      <c r="U931">
        <f>VLOOKUP(T931,'Rating Program (Effect. 2019)'!$AC$14:$AF$15,4,FALSE)</f>
        <v>1</v>
      </c>
      <c r="V931" s="141">
        <f>(727.27*'Date Proration (2016-2017)'!E931 +  800 * 'Date Proration (2016-2017)'!F931)*E931 *H931*J931*M931</f>
        <v>815.4967582664342</v>
      </c>
      <c r="W931" s="141">
        <f t="shared" si="58"/>
        <v>883.01760677863228</v>
      </c>
      <c r="X931" s="141">
        <f t="shared" si="59"/>
        <v>883.01760677863228</v>
      </c>
      <c r="Y931" s="258">
        <f>'New Base Rate Calculation'!$C$16 * '2016 &amp; 2017 Combined Data'!F931 * '2016 &amp; 2017 Combined Data'!H931 *'2016 &amp; 2017 Combined Data'!J931 *'2016 &amp; 2017 Combined Data'!O931* '2016 &amp; 2017 Combined Data'!S931</f>
        <v>1677.5930645694359</v>
      </c>
      <c r="AZ931" s="70"/>
      <c r="BA931" s="70"/>
      <c r="BB931" s="70"/>
      <c r="BK931" s="15"/>
      <c r="BL931" s="15"/>
    </row>
    <row r="932" spans="1:64" x14ac:dyDescent="0.2">
      <c r="A932" s="1" t="s">
        <v>940</v>
      </c>
      <c r="B932" s="13">
        <v>42404</v>
      </c>
      <c r="C932" s="13">
        <f t="shared" si="56"/>
        <v>42770</v>
      </c>
      <c r="D932" s="1">
        <v>1</v>
      </c>
      <c r="E932" s="1">
        <f>VLOOKUP(D932,'Rating Program (Effect. 2017)'!$E$6:$F$10,2,FALSE)</f>
        <v>1.05</v>
      </c>
      <c r="F932" s="1">
        <f>VLOOKUP(D932, 'Rating Program (Effect. 2019)'!$E$6:$I$10, 5, FALSE)</f>
        <v>1.0194620726838979</v>
      </c>
      <c r="G932" s="1">
        <v>243525</v>
      </c>
      <c r="H932">
        <f t="shared" si="57"/>
        <v>1.2032174099967188</v>
      </c>
      <c r="I932" s="1">
        <v>14</v>
      </c>
      <c r="J932" s="1">
        <f>VLOOKUP(I932, 'Rating Program (Effect. 2017)'!$H$6:$I$141, 2, FALSE)</f>
        <v>1.1000000000000001</v>
      </c>
      <c r="K932" s="1">
        <f>VLOOKUP('2016 &amp; 2017 Combined Data'!I932, 'Rating Program (Effect. 2019)'!$K$6:$O$58, 5)</f>
        <v>0</v>
      </c>
      <c r="L932" s="96">
        <v>632</v>
      </c>
      <c r="M932" s="95">
        <f>VLOOKUP(L932,'Rating Program (Effect. 2017)'!$K$6:$M$556, 2, FALSE)</f>
        <v>1.1000000000000001</v>
      </c>
      <c r="N932" s="97" t="str">
        <f>VLOOKUP(L932, 'Rating Program (Effect. 2017)'!$K$6:$M$556, 3)</f>
        <v>Low</v>
      </c>
      <c r="O932" s="95">
        <f>VLOOKUP(L932, 'Rating Program (Effect. 2019)'!$Q$6:$T$556,4)</f>
        <v>1.21</v>
      </c>
      <c r="P932" s="1" t="s">
        <v>9</v>
      </c>
      <c r="Q932" s="1">
        <f>VLOOKUP(P932, 'Rating Program (Effect. 2019)'!$AC$6:$AF$7, 4, FALSE)</f>
        <v>1</v>
      </c>
      <c r="R932" s="1" t="s">
        <v>9</v>
      </c>
      <c r="S932" s="1">
        <f>VLOOKUP(P932, 'Rating Program (Effect. 2019)'!$AC$10:$AF$11,4, FALSE)</f>
        <v>1.1097123247655178</v>
      </c>
      <c r="T932" s="1" t="s">
        <v>9</v>
      </c>
      <c r="U932">
        <f>VLOOKUP(T932,'Rating Program (Effect. 2019)'!$AC$14:$AF$15,4,FALSE)</f>
        <v>1</v>
      </c>
      <c r="V932" s="141">
        <f>(727.27*'Date Proration (2016-2017)'!E932 +  800 * 'Date Proration (2016-2017)'!F932)*E932 *H932*J932*M932</f>
        <v>1122.1253466373792</v>
      </c>
      <c r="W932" s="141">
        <f t="shared" si="58"/>
        <v>1222.950175520665</v>
      </c>
      <c r="X932" s="141">
        <f t="shared" si="59"/>
        <v>1222.950175520665</v>
      </c>
      <c r="Y932" s="258">
        <f>'New Base Rate Calculation'!$C$16 * '2016 &amp; 2017 Combined Data'!F932 * '2016 &amp; 2017 Combined Data'!H932 *'2016 &amp; 2017 Combined Data'!J932 *'2016 &amp; 2017 Combined Data'!O932* '2016 &amp; 2017 Combined Data'!S932</f>
        <v>1998.3386293057636</v>
      </c>
      <c r="AZ932" s="70"/>
      <c r="BA932" s="70"/>
      <c r="BB932" s="70"/>
      <c r="BK932" s="15"/>
      <c r="BL932" s="15"/>
    </row>
    <row r="933" spans="1:64" x14ac:dyDescent="0.2">
      <c r="A933" s="1" t="s">
        <v>941</v>
      </c>
      <c r="B933" s="13">
        <v>42458</v>
      </c>
      <c r="C933" s="13">
        <f t="shared" si="56"/>
        <v>42823</v>
      </c>
      <c r="D933" s="1">
        <v>2</v>
      </c>
      <c r="E933" s="1">
        <f>VLOOKUP(D933,'Rating Program (Effect. 2017)'!$E$6:$F$10,2,FALSE)</f>
        <v>1.1100000000000001</v>
      </c>
      <c r="F933" s="1">
        <f>VLOOKUP(D933, 'Rating Program (Effect. 2019)'!$E$6:$I$10, 5, FALSE)</f>
        <v>1.388027431262149</v>
      </c>
      <c r="G933" s="1">
        <v>438638</v>
      </c>
      <c r="H933">
        <f t="shared" si="57"/>
        <v>1.9949839355648988</v>
      </c>
      <c r="I933" s="1">
        <v>6</v>
      </c>
      <c r="J933" s="1">
        <f>VLOOKUP(I933, 'Rating Program (Effect. 2017)'!$H$6:$I$141, 2, FALSE)</f>
        <v>0.96</v>
      </c>
      <c r="K933" s="1">
        <f>VLOOKUP('2016 &amp; 2017 Combined Data'!I933, 'Rating Program (Effect. 2019)'!$K$6:$O$58, 5)</f>
        <v>0</v>
      </c>
      <c r="L933" s="96">
        <v>579</v>
      </c>
      <c r="M933" s="95">
        <f>VLOOKUP(L933,'Rating Program (Effect. 2017)'!$K$6:$M$556, 2, FALSE)</f>
        <v>1.1000000000000001</v>
      </c>
      <c r="N933" s="97" t="str">
        <f>VLOOKUP(L933, 'Rating Program (Effect. 2017)'!$K$6:$M$556, 3)</f>
        <v>Low</v>
      </c>
      <c r="O933" s="95">
        <f>VLOOKUP(L933, 'Rating Program (Effect. 2019)'!$Q$6:$T$556,4)</f>
        <v>1.21</v>
      </c>
      <c r="P933" s="1" t="s">
        <v>9</v>
      </c>
      <c r="Q933" s="1">
        <f>VLOOKUP(P933, 'Rating Program (Effect. 2019)'!$AC$6:$AF$7, 4, FALSE)</f>
        <v>1</v>
      </c>
      <c r="R933" s="1" t="s">
        <v>9</v>
      </c>
      <c r="S933" s="1">
        <f>VLOOKUP(P933, 'Rating Program (Effect. 2019)'!$AC$10:$AF$11,4, FALSE)</f>
        <v>1.1097123247655178</v>
      </c>
      <c r="T933" s="1" t="s">
        <v>9</v>
      </c>
      <c r="U933">
        <f>VLOOKUP(T933,'Rating Program (Effect. 2019)'!$AC$14:$AF$15,4,FALSE)</f>
        <v>1</v>
      </c>
      <c r="V933" s="141">
        <f>(727.27*'Date Proration (2016-2017)'!E933 +  800 * 'Date Proration (2016-2017)'!F933)*E933 *H933*J933*M933</f>
        <v>1736.5565067221435</v>
      </c>
      <c r="W933" s="141">
        <f t="shared" si="58"/>
        <v>1870.752295929402</v>
      </c>
      <c r="X933" s="141">
        <f t="shared" si="59"/>
        <v>1870.752295929402</v>
      </c>
      <c r="Y933" s="258">
        <f>'New Base Rate Calculation'!$C$16 * '2016 &amp; 2017 Combined Data'!F933 * '2016 &amp; 2017 Combined Data'!H933 *'2016 &amp; 2017 Combined Data'!J933 *'2016 &amp; 2017 Combined Data'!O933* '2016 &amp; 2017 Combined Data'!S933</f>
        <v>3937.0406867807701</v>
      </c>
      <c r="AZ933" s="70"/>
      <c r="BA933" s="70"/>
      <c r="BB933" s="70"/>
      <c r="BK933" s="15"/>
      <c r="BL933" s="15"/>
    </row>
    <row r="934" spans="1:64" x14ac:dyDescent="0.2">
      <c r="A934" s="1" t="s">
        <v>942</v>
      </c>
      <c r="B934" s="13">
        <v>42404</v>
      </c>
      <c r="C934" s="13">
        <f t="shared" si="56"/>
        <v>42770</v>
      </c>
      <c r="D934" s="1">
        <v>3</v>
      </c>
      <c r="E934" s="1">
        <f>VLOOKUP(D934,'Rating Program (Effect. 2017)'!$E$6:$F$10,2,FALSE)</f>
        <v>0.97</v>
      </c>
      <c r="F934" s="1">
        <f>VLOOKUP(D934, 'Rating Program (Effect. 2019)'!$E$6:$I$10, 5, FALSE)</f>
        <v>1.2113287848472678</v>
      </c>
      <c r="G934" s="1">
        <v>397848</v>
      </c>
      <c r="H934">
        <f t="shared" si="57"/>
        <v>1.7715467484933582</v>
      </c>
      <c r="I934" s="1">
        <v>4</v>
      </c>
      <c r="J934" s="1">
        <f>VLOOKUP(I934, 'Rating Program (Effect. 2017)'!$H$6:$I$141, 2, FALSE)</f>
        <v>0.88</v>
      </c>
      <c r="K934" s="1">
        <f>VLOOKUP('2016 &amp; 2017 Combined Data'!I934, 'Rating Program (Effect. 2019)'!$K$6:$O$58, 5)</f>
        <v>0</v>
      </c>
      <c r="L934" s="96">
        <v>612</v>
      </c>
      <c r="M934" s="95">
        <f>VLOOKUP(L934,'Rating Program (Effect. 2017)'!$K$6:$M$556, 2, FALSE)</f>
        <v>1.1000000000000001</v>
      </c>
      <c r="N934" s="97" t="str">
        <f>VLOOKUP(L934, 'Rating Program (Effect. 2017)'!$K$6:$M$556, 3)</f>
        <v>Low</v>
      </c>
      <c r="O934" s="95">
        <f>VLOOKUP(L934, 'Rating Program (Effect. 2019)'!$Q$6:$T$556,4)</f>
        <v>1.21</v>
      </c>
      <c r="P934" s="1" t="s">
        <v>9</v>
      </c>
      <c r="Q934" s="1">
        <f>VLOOKUP(P934, 'Rating Program (Effect. 2019)'!$AC$6:$AF$7, 4, FALSE)</f>
        <v>1</v>
      </c>
      <c r="R934" s="1" t="s">
        <v>9</v>
      </c>
      <c r="S934" s="1">
        <f>VLOOKUP(P934, 'Rating Program (Effect. 2019)'!$AC$10:$AF$11,4, FALSE)</f>
        <v>1.1097123247655178</v>
      </c>
      <c r="T934" s="1" t="s">
        <v>9</v>
      </c>
      <c r="U934">
        <f>VLOOKUP(T934,'Rating Program (Effect. 2019)'!$AC$14:$AF$15,4,FALSE)</f>
        <v>1</v>
      </c>
      <c r="V934" s="141">
        <f>(727.27*'Date Proration (2016-2017)'!E934 +  800 * 'Date Proration (2016-2017)'!F934)*E934 *H934*J934*M934</f>
        <v>1221.0186695325679</v>
      </c>
      <c r="W934" s="141">
        <f t="shared" si="58"/>
        <v>1330.729227972259</v>
      </c>
      <c r="X934" s="141">
        <f t="shared" si="59"/>
        <v>1330.729227972259</v>
      </c>
      <c r="Y934" s="258">
        <f>'New Base Rate Calculation'!$C$16 * '2016 &amp; 2017 Combined Data'!F934 * '2016 &amp; 2017 Combined Data'!H934 *'2016 &amp; 2017 Combined Data'!J934 *'2016 &amp; 2017 Combined Data'!O934* '2016 &amp; 2017 Combined Data'!S934</f>
        <v>2796.7815424163377</v>
      </c>
      <c r="AZ934" s="70"/>
      <c r="BA934" s="70"/>
      <c r="BB934" s="70"/>
      <c r="BK934" s="15"/>
      <c r="BL934" s="15"/>
    </row>
    <row r="935" spans="1:64" x14ac:dyDescent="0.2">
      <c r="A935" s="1" t="s">
        <v>943</v>
      </c>
      <c r="B935" s="13">
        <v>42438</v>
      </c>
      <c r="C935" s="13">
        <f t="shared" si="56"/>
        <v>42803</v>
      </c>
      <c r="D935" s="1">
        <v>5</v>
      </c>
      <c r="E935" s="1">
        <f>VLOOKUP(D935,'Rating Program (Effect. 2017)'!$E$6:$F$10,2,FALSE)</f>
        <v>1.2</v>
      </c>
      <c r="F935" s="1">
        <f>VLOOKUP(D935, 'Rating Program (Effect. 2019)'!$E$6:$I$10, 5, FALSE)</f>
        <v>0.94464968963239226</v>
      </c>
      <c r="G935" s="1">
        <v>121241</v>
      </c>
      <c r="H935">
        <f t="shared" si="57"/>
        <v>1.1714199262159948</v>
      </c>
      <c r="I935" s="1">
        <v>6</v>
      </c>
      <c r="J935" s="1">
        <f>VLOOKUP(I935, 'Rating Program (Effect. 2017)'!$H$6:$I$141, 2, FALSE)</f>
        <v>0.96</v>
      </c>
      <c r="K935" s="1">
        <f>VLOOKUP('2016 &amp; 2017 Combined Data'!I935, 'Rating Program (Effect. 2019)'!$K$6:$O$58, 5)</f>
        <v>0</v>
      </c>
      <c r="L935" s="96">
        <v>836</v>
      </c>
      <c r="M935" s="95">
        <f>VLOOKUP(L935,'Rating Program (Effect. 2017)'!$K$6:$M$556, 2, FALSE)</f>
        <v>0.9</v>
      </c>
      <c r="N935" s="97" t="str">
        <f>VLOOKUP(L935, 'Rating Program (Effect. 2017)'!$K$6:$M$556, 3)</f>
        <v>High</v>
      </c>
      <c r="O935" s="95">
        <f>VLOOKUP(L935, 'Rating Program (Effect. 2019)'!$Q$6:$T$556,4)</f>
        <v>0.8</v>
      </c>
      <c r="P935" s="1" t="s">
        <v>9</v>
      </c>
      <c r="Q935" s="1">
        <f>VLOOKUP(P935, 'Rating Program (Effect. 2019)'!$AC$6:$AF$7, 4, FALSE)</f>
        <v>1</v>
      </c>
      <c r="R935" s="1" t="s">
        <v>9</v>
      </c>
      <c r="S935" s="1">
        <f>VLOOKUP(P935, 'Rating Program (Effect. 2019)'!$AC$10:$AF$11,4, FALSE)</f>
        <v>1.1097123247655178</v>
      </c>
      <c r="T935" s="1" t="s">
        <v>11</v>
      </c>
      <c r="U935">
        <f>VLOOKUP(T935,'Rating Program (Effect. 2019)'!$AC$14:$AF$15,4,FALSE)</f>
        <v>1</v>
      </c>
      <c r="V935" s="141">
        <f>(727.27*'Date Proration (2016-2017)'!E935 +  800 * 'Date Proration (2016-2017)'!F935)*E935 *H935*J935*M935</f>
        <v>897.08442034404106</v>
      </c>
      <c r="W935" s="141">
        <f t="shared" si="58"/>
        <v>971.62254360059467</v>
      </c>
      <c r="X935" s="141">
        <f t="shared" si="59"/>
        <v>971.62254360059467</v>
      </c>
      <c r="Y935" s="258">
        <f>'New Base Rate Calculation'!$C$16 * '2016 &amp; 2017 Combined Data'!F935 * '2016 &amp; 2017 Combined Data'!H935 *'2016 &amp; 2017 Combined Data'!J935 *'2016 &amp; 2017 Combined Data'!O935* '2016 &amp; 2017 Combined Data'!S935</f>
        <v>1040.2086505433367</v>
      </c>
      <c r="AZ935" s="70"/>
      <c r="BA935" s="70"/>
      <c r="BB935" s="70"/>
      <c r="BK935" s="15"/>
      <c r="BL935" s="15"/>
    </row>
    <row r="936" spans="1:64" x14ac:dyDescent="0.2">
      <c r="A936" s="1" t="s">
        <v>944</v>
      </c>
      <c r="B936" s="13">
        <v>42551</v>
      </c>
      <c r="C936" s="13">
        <f t="shared" si="56"/>
        <v>42916</v>
      </c>
      <c r="D936" s="1">
        <v>4</v>
      </c>
      <c r="E936" s="1">
        <f>VLOOKUP(D936,'Rating Program (Effect. 2017)'!$E$6:$F$10,2,FALSE)</f>
        <v>0.94</v>
      </c>
      <c r="F936" s="1">
        <f>VLOOKUP(D936, 'Rating Program (Effect. 2019)'!$E$6:$I$10, 5, FALSE)</f>
        <v>1.3131422480634674</v>
      </c>
      <c r="G936" s="1">
        <v>610495</v>
      </c>
      <c r="H936">
        <f t="shared" si="57"/>
        <v>3.1384727303296258</v>
      </c>
      <c r="I936" s="1">
        <v>3</v>
      </c>
      <c r="J936" s="1">
        <f>VLOOKUP(I936, 'Rating Program (Effect. 2017)'!$H$6:$I$141, 2, FALSE)</f>
        <v>0.84</v>
      </c>
      <c r="K936" s="1">
        <f>VLOOKUP('2016 &amp; 2017 Combined Data'!I936, 'Rating Program (Effect. 2019)'!$K$6:$O$58, 5)</f>
        <v>0</v>
      </c>
      <c r="L936" s="96">
        <v>665</v>
      </c>
      <c r="M936" s="95">
        <f>VLOOKUP(L936,'Rating Program (Effect. 2017)'!$K$6:$M$556, 2, FALSE)</f>
        <v>1</v>
      </c>
      <c r="N936" s="97" t="str">
        <f>VLOOKUP(L936, 'Rating Program (Effect. 2017)'!$K$6:$M$556, 3)</f>
        <v>Medium</v>
      </c>
      <c r="O936" s="95">
        <f>VLOOKUP(L936, 'Rating Program (Effect. 2019)'!$Q$6:$T$556,4)</f>
        <v>1</v>
      </c>
      <c r="P936" s="1" t="s">
        <v>9</v>
      </c>
      <c r="Q936" s="1">
        <f>VLOOKUP(P936, 'Rating Program (Effect. 2019)'!$AC$6:$AF$7, 4, FALSE)</f>
        <v>1</v>
      </c>
      <c r="R936" s="1" t="s">
        <v>9</v>
      </c>
      <c r="S936" s="1">
        <f>VLOOKUP(P936, 'Rating Program (Effect. 2019)'!$AC$10:$AF$11,4, FALSE)</f>
        <v>1.1097123247655178</v>
      </c>
      <c r="T936" s="1" t="s">
        <v>9</v>
      </c>
      <c r="U936">
        <f>VLOOKUP(T936,'Rating Program (Effect. 2019)'!$AC$14:$AF$15,4,FALSE)</f>
        <v>1</v>
      </c>
      <c r="V936" s="141">
        <f>(727.27*'Date Proration (2016-2017)'!E936 +  800 * 'Date Proration (2016-2017)'!F936)*E936 *H936*J936*M936</f>
        <v>1886.2207362598519</v>
      </c>
      <c r="W936" s="141">
        <f t="shared" si="58"/>
        <v>1982.5104542946178</v>
      </c>
      <c r="X936" s="141">
        <f t="shared" si="59"/>
        <v>1982.5104542946178</v>
      </c>
      <c r="Y936" s="258">
        <f>'New Base Rate Calculation'!$C$16 * '2016 &amp; 2017 Combined Data'!F936 * '2016 &amp; 2017 Combined Data'!H936 *'2016 &amp; 2017 Combined Data'!J936 *'2016 &amp; 2017 Combined Data'!O936* '2016 &amp; 2017 Combined Data'!S936</f>
        <v>4237.2615035174222</v>
      </c>
      <c r="AZ936" s="70"/>
      <c r="BA936" s="70"/>
      <c r="BB936" s="70"/>
      <c r="BK936" s="15"/>
      <c r="BL936" s="15"/>
    </row>
    <row r="937" spans="1:64" x14ac:dyDescent="0.2">
      <c r="A937" s="1" t="s">
        <v>945</v>
      </c>
      <c r="B937" s="13">
        <v>42467</v>
      </c>
      <c r="C937" s="13">
        <f t="shared" si="56"/>
        <v>42832</v>
      </c>
      <c r="D937" s="1">
        <v>1</v>
      </c>
      <c r="E937" s="1">
        <f>VLOOKUP(D937,'Rating Program (Effect. 2017)'!$E$6:$F$10,2,FALSE)</f>
        <v>1.05</v>
      </c>
      <c r="F937" s="1">
        <f>VLOOKUP(D937, 'Rating Program (Effect. 2019)'!$E$6:$I$10, 5, FALSE)</f>
        <v>1.0194620726838979</v>
      </c>
      <c r="G937" s="1">
        <v>253369</v>
      </c>
      <c r="H937">
        <f t="shared" si="57"/>
        <v>1.2237506196255761</v>
      </c>
      <c r="I937" s="1">
        <v>2</v>
      </c>
      <c r="J937" s="1">
        <f>VLOOKUP(I937, 'Rating Program (Effect. 2017)'!$H$6:$I$141, 2, FALSE)</f>
        <v>0.8</v>
      </c>
      <c r="K937" s="1">
        <f>VLOOKUP('2016 &amp; 2017 Combined Data'!I937, 'Rating Program (Effect. 2019)'!$K$6:$O$58, 5)</f>
        <v>0</v>
      </c>
      <c r="L937" s="96">
        <v>896</v>
      </c>
      <c r="M937" s="95">
        <f>VLOOKUP(L937,'Rating Program (Effect. 2017)'!$K$6:$M$556, 2, FALSE)</f>
        <v>0.9</v>
      </c>
      <c r="N937" s="97" t="str">
        <f>VLOOKUP(L937, 'Rating Program (Effect. 2017)'!$K$6:$M$556, 3)</f>
        <v>High</v>
      </c>
      <c r="O937" s="95">
        <f>VLOOKUP(L937, 'Rating Program (Effect. 2019)'!$Q$6:$T$556,4)</f>
        <v>0.8</v>
      </c>
      <c r="P937" s="1" t="s">
        <v>9</v>
      </c>
      <c r="Q937" s="1">
        <f>VLOOKUP(P937, 'Rating Program (Effect. 2019)'!$AC$6:$AF$7, 4, FALSE)</f>
        <v>1</v>
      </c>
      <c r="R937" s="1" t="s">
        <v>9</v>
      </c>
      <c r="S937" s="1">
        <f>VLOOKUP(P937, 'Rating Program (Effect. 2019)'!$AC$10:$AF$11,4, FALSE)</f>
        <v>1.1097123247655178</v>
      </c>
      <c r="T937" s="1" t="s">
        <v>9</v>
      </c>
      <c r="U937">
        <f>VLOOKUP(T937,'Rating Program (Effect. 2019)'!$AC$14:$AF$15,4,FALSE)</f>
        <v>1</v>
      </c>
      <c r="V937" s="141">
        <f>(727.27*'Date Proration (2016-2017)'!E937 +  800 * 'Date Proration (2016-2017)'!F937)*E937 *H937*J937*M937</f>
        <v>688.69171253159311</v>
      </c>
      <c r="W937" s="141">
        <f t="shared" si="58"/>
        <v>740.12437474954834</v>
      </c>
      <c r="X937" s="141">
        <f t="shared" si="59"/>
        <v>740.12437474954834</v>
      </c>
      <c r="Y937" s="258">
        <f>'New Base Rate Calculation'!$C$16 * '2016 &amp; 2017 Combined Data'!F937 * '2016 &amp; 2017 Combined Data'!H937 *'2016 &amp; 2017 Combined Data'!J937 *'2016 &amp; 2017 Combined Data'!O937* '2016 &amp; 2017 Combined Data'!S937</f>
        <v>977.28181939961803</v>
      </c>
      <c r="AZ937" s="70"/>
      <c r="BA937" s="70"/>
      <c r="BB937" s="70"/>
      <c r="BK937" s="15"/>
      <c r="BL937" s="15"/>
    </row>
    <row r="938" spans="1:64" x14ac:dyDescent="0.2">
      <c r="A938" s="1" t="s">
        <v>946</v>
      </c>
      <c r="B938" s="13">
        <v>42478</v>
      </c>
      <c r="C938" s="13">
        <f t="shared" si="56"/>
        <v>42843</v>
      </c>
      <c r="D938" s="1">
        <v>2</v>
      </c>
      <c r="E938" s="1">
        <f>VLOOKUP(D938,'Rating Program (Effect. 2017)'!$E$6:$F$10,2,FALSE)</f>
        <v>1.1100000000000001</v>
      </c>
      <c r="F938" s="1">
        <f>VLOOKUP(D938, 'Rating Program (Effect. 2019)'!$E$6:$I$10, 5, FALSE)</f>
        <v>1.388027431262149</v>
      </c>
      <c r="G938" s="1">
        <v>955582</v>
      </c>
      <c r="H938">
        <f t="shared" si="57"/>
        <v>5.4261747615660259</v>
      </c>
      <c r="I938" s="1">
        <v>8</v>
      </c>
      <c r="J938" s="1">
        <f>VLOOKUP(I938, 'Rating Program (Effect. 2017)'!$H$6:$I$141, 2, FALSE)</f>
        <v>1.02</v>
      </c>
      <c r="K938" s="1">
        <f>VLOOKUP('2016 &amp; 2017 Combined Data'!I938, 'Rating Program (Effect. 2019)'!$K$6:$O$58, 5)</f>
        <v>0</v>
      </c>
      <c r="L938" s="96">
        <v>525</v>
      </c>
      <c r="M938" s="95">
        <f>VLOOKUP(L938,'Rating Program (Effect. 2017)'!$K$6:$M$556, 2, FALSE)</f>
        <v>1.1000000000000001</v>
      </c>
      <c r="N938" s="97" t="str">
        <f>VLOOKUP(L938, 'Rating Program (Effect. 2017)'!$K$6:$M$556, 3)</f>
        <v>Low</v>
      </c>
      <c r="O938" s="95">
        <f>VLOOKUP(L938, 'Rating Program (Effect. 2019)'!$Q$6:$T$556,4)</f>
        <v>1.21</v>
      </c>
      <c r="P938" s="1" t="s">
        <v>9</v>
      </c>
      <c r="Q938" s="1">
        <f>VLOOKUP(P938, 'Rating Program (Effect. 2019)'!$AC$6:$AF$7, 4, FALSE)</f>
        <v>1</v>
      </c>
      <c r="R938" s="1" t="s">
        <v>9</v>
      </c>
      <c r="S938" s="1">
        <f>VLOOKUP(P938, 'Rating Program (Effect. 2019)'!$AC$10:$AF$11,4, FALSE)</f>
        <v>1.1097123247655178</v>
      </c>
      <c r="T938" s="1" t="s">
        <v>9</v>
      </c>
      <c r="U938">
        <f>VLOOKUP(T938,'Rating Program (Effect. 2019)'!$AC$14:$AF$15,4,FALSE)</f>
        <v>1</v>
      </c>
      <c r="V938" s="141">
        <f>(727.27*'Date Proration (2016-2017)'!E938 +  800 * 'Date Proration (2016-2017)'!F938)*E938 *H938*J938*M938</f>
        <v>5045.4118883501123</v>
      </c>
      <c r="W938" s="141">
        <f t="shared" si="58"/>
        <v>5406.2932572396494</v>
      </c>
      <c r="X938" s="141">
        <f t="shared" si="59"/>
        <v>5406.2932572396494</v>
      </c>
      <c r="Y938" s="258">
        <f>'New Base Rate Calculation'!$C$16 * '2016 &amp; 2017 Combined Data'!F938 * '2016 &amp; 2017 Combined Data'!H938 *'2016 &amp; 2017 Combined Data'!J938 *'2016 &amp; 2017 Combined Data'!O938* '2016 &amp; 2017 Combined Data'!S938</f>
        <v>11377.666922945891</v>
      </c>
      <c r="AZ938" s="70"/>
      <c r="BA938" s="70"/>
      <c r="BB938" s="70"/>
      <c r="BK938" s="15"/>
      <c r="BL938" s="15"/>
    </row>
    <row r="939" spans="1:64" x14ac:dyDescent="0.2">
      <c r="A939" s="1" t="s">
        <v>947</v>
      </c>
      <c r="B939" s="13">
        <v>42518</v>
      </c>
      <c r="C939" s="13">
        <f t="shared" si="56"/>
        <v>42883</v>
      </c>
      <c r="D939" s="1">
        <v>1</v>
      </c>
      <c r="E939" s="1">
        <f>VLOOKUP(D939,'Rating Program (Effect. 2017)'!$E$6:$F$10,2,FALSE)</f>
        <v>1.05</v>
      </c>
      <c r="F939" s="1">
        <f>VLOOKUP(D939, 'Rating Program (Effect. 2019)'!$E$6:$I$10, 5, FALSE)</f>
        <v>1.0194620726838979</v>
      </c>
      <c r="G939" s="1">
        <v>354810</v>
      </c>
      <c r="H939">
        <f t="shared" si="57"/>
        <v>1.56497193010359</v>
      </c>
      <c r="I939" s="1">
        <v>7</v>
      </c>
      <c r="J939" s="1">
        <f>VLOOKUP(I939, 'Rating Program (Effect. 2017)'!$H$6:$I$141, 2, FALSE)</f>
        <v>1</v>
      </c>
      <c r="K939" s="1">
        <f>VLOOKUP('2016 &amp; 2017 Combined Data'!I939, 'Rating Program (Effect. 2019)'!$K$6:$O$58, 5)</f>
        <v>0</v>
      </c>
      <c r="L939" s="96">
        <v>698</v>
      </c>
      <c r="M939" s="95">
        <f>VLOOKUP(L939,'Rating Program (Effect. 2017)'!$K$6:$M$556, 2, FALSE)</f>
        <v>1</v>
      </c>
      <c r="N939" s="97" t="str">
        <f>VLOOKUP(L939, 'Rating Program (Effect. 2017)'!$K$6:$M$556, 3)</f>
        <v>Medium</v>
      </c>
      <c r="O939" s="95">
        <f>VLOOKUP(L939, 'Rating Program (Effect. 2019)'!$Q$6:$T$556,4)</f>
        <v>1</v>
      </c>
      <c r="P939" s="1" t="s">
        <v>9</v>
      </c>
      <c r="Q939" s="1">
        <f>VLOOKUP(P939, 'Rating Program (Effect. 2019)'!$AC$6:$AF$7, 4, FALSE)</f>
        <v>1</v>
      </c>
      <c r="R939" s="1" t="s">
        <v>9</v>
      </c>
      <c r="S939" s="1">
        <f>VLOOKUP(P939, 'Rating Program (Effect. 2019)'!$AC$10:$AF$11,4, FALSE)</f>
        <v>1.1097123247655178</v>
      </c>
      <c r="T939" s="1" t="s">
        <v>9</v>
      </c>
      <c r="U939">
        <f>VLOOKUP(T939,'Rating Program (Effect. 2019)'!$AC$14:$AF$15,4,FALSE)</f>
        <v>1</v>
      </c>
      <c r="V939" s="141">
        <f>(727.27*'Date Proration (2016-2017)'!E939 +  800 * 'Date Proration (2016-2017)'!F939)*E939 *H939*J939*M939</f>
        <v>1239.9228418551183</v>
      </c>
      <c r="W939" s="141">
        <f t="shared" si="58"/>
        <v>1314.5764212870156</v>
      </c>
      <c r="X939" s="141">
        <f t="shared" si="59"/>
        <v>1314.5764212870156</v>
      </c>
      <c r="Y939" s="258">
        <f>'New Base Rate Calculation'!$C$16 * '2016 &amp; 2017 Combined Data'!F939 * '2016 &amp; 2017 Combined Data'!H939 *'2016 &amp; 2017 Combined Data'!J939 *'2016 &amp; 2017 Combined Data'!O939* '2016 &amp; 2017 Combined Data'!S939</f>
        <v>1952.7806955637582</v>
      </c>
      <c r="AZ939" s="70"/>
      <c r="BA939" s="70"/>
      <c r="BB939" s="70"/>
      <c r="BK939" s="15"/>
      <c r="BL939" s="15"/>
    </row>
    <row r="940" spans="1:64" x14ac:dyDescent="0.2">
      <c r="A940" s="1" t="s">
        <v>948</v>
      </c>
      <c r="B940" s="13">
        <v>42530</v>
      </c>
      <c r="C940" s="13">
        <f t="shared" si="56"/>
        <v>42895</v>
      </c>
      <c r="D940" s="1">
        <v>3</v>
      </c>
      <c r="E940" s="1">
        <f>VLOOKUP(D940,'Rating Program (Effect. 2017)'!$E$6:$F$10,2,FALSE)</f>
        <v>0.97</v>
      </c>
      <c r="F940" s="1">
        <f>VLOOKUP(D940, 'Rating Program (Effect. 2019)'!$E$6:$I$10, 5, FALSE)</f>
        <v>1.2113287848472678</v>
      </c>
      <c r="G940" s="1">
        <v>476597</v>
      </c>
      <c r="H940">
        <f t="shared" si="57"/>
        <v>2.2234471803717173</v>
      </c>
      <c r="I940" s="1">
        <v>16</v>
      </c>
      <c r="J940" s="1">
        <f>VLOOKUP(I940, 'Rating Program (Effect. 2017)'!$H$6:$I$141, 2, FALSE)</f>
        <v>1.1200000000000001</v>
      </c>
      <c r="K940" s="1">
        <f>VLOOKUP('2016 &amp; 2017 Combined Data'!I940, 'Rating Program (Effect. 2019)'!$K$6:$O$58, 5)</f>
        <v>0</v>
      </c>
      <c r="L940" s="96">
        <v>510</v>
      </c>
      <c r="M940" s="95">
        <f>VLOOKUP(L940,'Rating Program (Effect. 2017)'!$K$6:$M$556, 2, FALSE)</f>
        <v>1.1000000000000001</v>
      </c>
      <c r="N940" s="97" t="str">
        <f>VLOOKUP(L940, 'Rating Program (Effect. 2017)'!$K$6:$M$556, 3)</f>
        <v>Low</v>
      </c>
      <c r="O940" s="95">
        <f>VLOOKUP(L940, 'Rating Program (Effect. 2019)'!$Q$6:$T$556,4)</f>
        <v>1.21</v>
      </c>
      <c r="P940" s="1" t="s">
        <v>9</v>
      </c>
      <c r="Q940" s="1">
        <f>VLOOKUP(P940, 'Rating Program (Effect. 2019)'!$AC$6:$AF$7, 4, FALSE)</f>
        <v>1</v>
      </c>
      <c r="R940" s="1" t="s">
        <v>9</v>
      </c>
      <c r="S940" s="1">
        <f>VLOOKUP(P940, 'Rating Program (Effect. 2019)'!$AC$10:$AF$11,4, FALSE)</f>
        <v>1.1097123247655178</v>
      </c>
      <c r="T940" s="1" t="s">
        <v>9</v>
      </c>
      <c r="U940">
        <f>VLOOKUP(T940,'Rating Program (Effect. 2019)'!$AC$14:$AF$15,4,FALSE)</f>
        <v>1</v>
      </c>
      <c r="V940" s="141">
        <f>(727.27*'Date Proration (2016-2017)'!E940 +  800 * 'Date Proration (2016-2017)'!F940)*E940 *H940*J940*M940</f>
        <v>2011.3243487324048</v>
      </c>
      <c r="W940" s="141">
        <f t="shared" si="58"/>
        <v>2125.6866547451336</v>
      </c>
      <c r="X940" s="141">
        <f t="shared" si="59"/>
        <v>2125.6866547451336</v>
      </c>
      <c r="Y940" s="258">
        <f>'New Base Rate Calculation'!$C$16 * '2016 &amp; 2017 Combined Data'!F940 * '2016 &amp; 2017 Combined Data'!H940 *'2016 &amp; 2017 Combined Data'!J940 *'2016 &amp; 2017 Combined Data'!O940* '2016 &amp; 2017 Combined Data'!S940</f>
        <v>4467.536352238184</v>
      </c>
      <c r="AZ940" s="70"/>
      <c r="BA940" s="70"/>
      <c r="BB940" s="70"/>
      <c r="BK940" s="15"/>
      <c r="BL940" s="15"/>
    </row>
    <row r="941" spans="1:64" x14ac:dyDescent="0.2">
      <c r="A941" s="1" t="s">
        <v>949</v>
      </c>
      <c r="B941" s="13">
        <v>42549</v>
      </c>
      <c r="C941" s="13">
        <f t="shared" si="56"/>
        <v>42914</v>
      </c>
      <c r="D941" s="1">
        <v>5</v>
      </c>
      <c r="E941" s="1">
        <f>VLOOKUP(D941,'Rating Program (Effect. 2017)'!$E$6:$F$10,2,FALSE)</f>
        <v>1.2</v>
      </c>
      <c r="F941" s="1">
        <f>VLOOKUP(D941, 'Rating Program (Effect. 2019)'!$E$6:$I$10, 5, FALSE)</f>
        <v>0.94464968963239226</v>
      </c>
      <c r="G941" s="1">
        <v>265314</v>
      </c>
      <c r="H941">
        <f t="shared" si="57"/>
        <v>1.2518878182722084</v>
      </c>
      <c r="I941" s="1">
        <v>3</v>
      </c>
      <c r="J941" s="1">
        <f>VLOOKUP(I941, 'Rating Program (Effect. 2017)'!$H$6:$I$141, 2, FALSE)</f>
        <v>0.84</v>
      </c>
      <c r="K941" s="1">
        <f>VLOOKUP('2016 &amp; 2017 Combined Data'!I941, 'Rating Program (Effect. 2019)'!$K$6:$O$58, 5)</f>
        <v>0</v>
      </c>
      <c r="L941" s="96">
        <v>528</v>
      </c>
      <c r="M941" s="95">
        <f>VLOOKUP(L941,'Rating Program (Effect. 2017)'!$K$6:$M$556, 2, FALSE)</f>
        <v>1.1000000000000001</v>
      </c>
      <c r="N941" s="97" t="str">
        <f>VLOOKUP(L941, 'Rating Program (Effect. 2017)'!$K$6:$M$556, 3)</f>
        <v>Low</v>
      </c>
      <c r="O941" s="95">
        <f>VLOOKUP(L941, 'Rating Program (Effect. 2019)'!$Q$6:$T$556,4)</f>
        <v>1.21</v>
      </c>
      <c r="P941" s="1" t="s">
        <v>11</v>
      </c>
      <c r="Q941" s="1">
        <f>VLOOKUP(P941, 'Rating Program (Effect. 2019)'!$AC$6:$AF$7, 4, FALSE)</f>
        <v>1</v>
      </c>
      <c r="R941" s="1" t="s">
        <v>9</v>
      </c>
      <c r="S941" s="1">
        <f>VLOOKUP(P941, 'Rating Program (Effect. 2019)'!$AC$10:$AF$11,4, FALSE)</f>
        <v>0.96911543279063928</v>
      </c>
      <c r="T941" s="1" t="s">
        <v>11</v>
      </c>
      <c r="U941">
        <f>VLOOKUP(T941,'Rating Program (Effect. 2019)'!$AC$14:$AF$15,4,FALSE)</f>
        <v>1</v>
      </c>
      <c r="V941" s="141">
        <f>(727.27*'Date Proration (2016-2017)'!E941 +  800 * 'Date Proration (2016-2017)'!F941)*E941 *H941*J941*M941</f>
        <v>1055.9860931313372</v>
      </c>
      <c r="W941" s="141">
        <f t="shared" si="58"/>
        <v>1110.4745703201797</v>
      </c>
      <c r="X941" s="141">
        <f t="shared" si="59"/>
        <v>1110.4745703201797</v>
      </c>
      <c r="Y941" s="258">
        <f>'New Base Rate Calculation'!$C$16 * '2016 &amp; 2017 Combined Data'!F941 * '2016 &amp; 2017 Combined Data'!H941 *'2016 &amp; 2017 Combined Data'!J941 *'2016 &amp; 2017 Combined Data'!O941* '2016 &amp; 2017 Combined Data'!S941</f>
        <v>1284.818566523554</v>
      </c>
      <c r="AZ941" s="70"/>
      <c r="BA941" s="70"/>
      <c r="BB941" s="70"/>
      <c r="BK941" s="15"/>
      <c r="BL941" s="15"/>
    </row>
    <row r="942" spans="1:64" x14ac:dyDescent="0.2">
      <c r="A942" s="1" t="s">
        <v>950</v>
      </c>
      <c r="B942" s="13">
        <v>42371</v>
      </c>
      <c r="C942" s="13">
        <f t="shared" si="56"/>
        <v>42737</v>
      </c>
      <c r="D942" s="1">
        <v>4</v>
      </c>
      <c r="E942" s="1">
        <f>VLOOKUP(D942,'Rating Program (Effect. 2017)'!$E$6:$F$10,2,FALSE)</f>
        <v>0.94</v>
      </c>
      <c r="F942" s="1">
        <f>VLOOKUP(D942, 'Rating Program (Effect. 2019)'!$E$6:$I$10, 5, FALSE)</f>
        <v>1.3131422480634674</v>
      </c>
      <c r="G942" s="1">
        <v>321552</v>
      </c>
      <c r="H942">
        <f t="shared" si="57"/>
        <v>1.4288308691385139</v>
      </c>
      <c r="I942" s="1">
        <v>11</v>
      </c>
      <c r="J942" s="1">
        <f>VLOOKUP(I942, 'Rating Program (Effect. 2017)'!$H$6:$I$141, 2, FALSE)</f>
        <v>1.07</v>
      </c>
      <c r="K942" s="1">
        <f>VLOOKUP('2016 &amp; 2017 Combined Data'!I942, 'Rating Program (Effect. 2019)'!$K$6:$O$58, 5)</f>
        <v>0</v>
      </c>
      <c r="L942" s="96">
        <v>698</v>
      </c>
      <c r="M942" s="95">
        <f>VLOOKUP(L942,'Rating Program (Effect. 2017)'!$K$6:$M$556, 2, FALSE)</f>
        <v>1</v>
      </c>
      <c r="N942" s="97" t="str">
        <f>VLOOKUP(L942, 'Rating Program (Effect. 2017)'!$K$6:$M$556, 3)</f>
        <v>Medium</v>
      </c>
      <c r="O942" s="95">
        <f>VLOOKUP(L942, 'Rating Program (Effect. 2019)'!$Q$6:$T$556,4)</f>
        <v>1</v>
      </c>
      <c r="P942" s="1" t="s">
        <v>9</v>
      </c>
      <c r="Q942" s="1">
        <f>VLOOKUP(P942, 'Rating Program (Effect. 2019)'!$AC$6:$AF$7, 4, FALSE)</f>
        <v>1</v>
      </c>
      <c r="R942" s="1" t="s">
        <v>9</v>
      </c>
      <c r="S942" s="1">
        <f>VLOOKUP(P942, 'Rating Program (Effect. 2019)'!$AC$10:$AF$11,4, FALSE)</f>
        <v>1.1097123247655178</v>
      </c>
      <c r="T942" s="1" t="s">
        <v>9</v>
      </c>
      <c r="U942">
        <f>VLOOKUP(T942,'Rating Program (Effect. 2019)'!$AC$14:$AF$15,4,FALSE)</f>
        <v>1</v>
      </c>
      <c r="V942" s="141">
        <f>(727.27*'Date Proration (2016-2017)'!E942 +  800 * 'Date Proration (2016-2017)'!F942)*E942 *H942*J942*M942</f>
        <v>1045.4592325342992</v>
      </c>
      <c r="W942" s="141">
        <f t="shared" si="58"/>
        <v>1149.6944705436138</v>
      </c>
      <c r="X942" s="141">
        <f t="shared" si="59"/>
        <v>1149.6944705436138</v>
      </c>
      <c r="Y942" s="258">
        <f>'New Base Rate Calculation'!$C$16 * '2016 &amp; 2017 Combined Data'!F942 * '2016 &amp; 2017 Combined Data'!H942 *'2016 &amp; 2017 Combined Data'!J942 *'2016 &amp; 2017 Combined Data'!O942* '2016 &amp; 2017 Combined Data'!S942</f>
        <v>2457.2662960179005</v>
      </c>
      <c r="AZ942" s="70"/>
      <c r="BA942" s="70"/>
      <c r="BB942" s="70"/>
      <c r="BK942" s="15"/>
      <c r="BL942" s="15"/>
    </row>
    <row r="943" spans="1:64" x14ac:dyDescent="0.2">
      <c r="A943" s="1" t="s">
        <v>951</v>
      </c>
      <c r="B943" s="13">
        <v>42546</v>
      </c>
      <c r="C943" s="13">
        <f t="shared" si="56"/>
        <v>42911</v>
      </c>
      <c r="D943" s="1">
        <v>4</v>
      </c>
      <c r="E943" s="1">
        <f>VLOOKUP(D943,'Rating Program (Effect. 2017)'!$E$6:$F$10,2,FALSE)</f>
        <v>0.94</v>
      </c>
      <c r="F943" s="1">
        <f>VLOOKUP(D943, 'Rating Program (Effect. 2019)'!$E$6:$I$10, 5, FALSE)</f>
        <v>1.3131422480634674</v>
      </c>
      <c r="G943" s="1">
        <v>376715</v>
      </c>
      <c r="H943">
        <f t="shared" si="57"/>
        <v>1.6660817790267415</v>
      </c>
      <c r="I943" s="1">
        <v>7</v>
      </c>
      <c r="J943" s="1">
        <f>VLOOKUP(I943, 'Rating Program (Effect. 2017)'!$H$6:$I$141, 2, FALSE)</f>
        <v>1</v>
      </c>
      <c r="K943" s="1">
        <f>VLOOKUP('2016 &amp; 2017 Combined Data'!I943, 'Rating Program (Effect. 2019)'!$K$6:$O$58, 5)</f>
        <v>0</v>
      </c>
      <c r="L943" s="96">
        <v>831</v>
      </c>
      <c r="M943" s="95">
        <f>VLOOKUP(L943,'Rating Program (Effect. 2017)'!$K$6:$M$556, 2, FALSE)</f>
        <v>0.9</v>
      </c>
      <c r="N943" s="97" t="str">
        <f>VLOOKUP(L943, 'Rating Program (Effect. 2017)'!$K$6:$M$556, 3)</f>
        <v>High</v>
      </c>
      <c r="O943" s="95">
        <f>VLOOKUP(L943, 'Rating Program (Effect. 2019)'!$Q$6:$T$556,4)</f>
        <v>0.8</v>
      </c>
      <c r="P943" s="1" t="s">
        <v>9</v>
      </c>
      <c r="Q943" s="1">
        <f>VLOOKUP(P943, 'Rating Program (Effect. 2019)'!$AC$6:$AF$7, 4, FALSE)</f>
        <v>1</v>
      </c>
      <c r="R943" s="1" t="s">
        <v>9</v>
      </c>
      <c r="S943" s="1">
        <f>VLOOKUP(P943, 'Rating Program (Effect. 2019)'!$AC$10:$AF$11,4, FALSE)</f>
        <v>1.1097123247655178</v>
      </c>
      <c r="T943" s="1" t="s">
        <v>9</v>
      </c>
      <c r="U943">
        <f>VLOOKUP(T943,'Rating Program (Effect. 2019)'!$AC$14:$AF$15,4,FALSE)</f>
        <v>1</v>
      </c>
      <c r="V943" s="141">
        <f>(727.27*'Date Proration (2016-2017)'!E943 +  800 * 'Date Proration (2016-2017)'!F943)*E943 *H943*J943*M943</f>
        <v>1071.4325860270023</v>
      </c>
      <c r="W943" s="141">
        <f t="shared" si="58"/>
        <v>1127.6041480452986</v>
      </c>
      <c r="X943" s="141">
        <f t="shared" si="59"/>
        <v>1127.6041480452986</v>
      </c>
      <c r="Y943" s="258">
        <f>'New Base Rate Calculation'!$C$16 * '2016 &amp; 2017 Combined Data'!F943 * '2016 &amp; 2017 Combined Data'!H943 *'2016 &amp; 2017 Combined Data'!J943 *'2016 &amp; 2017 Combined Data'!O943* '2016 &amp; 2017 Combined Data'!S943</f>
        <v>2142.268606898514</v>
      </c>
      <c r="AZ943" s="70"/>
      <c r="BA943" s="70"/>
      <c r="BB943" s="70"/>
      <c r="BK943" s="15"/>
      <c r="BL943" s="15"/>
    </row>
    <row r="944" spans="1:64" x14ac:dyDescent="0.2">
      <c r="A944" s="1" t="s">
        <v>952</v>
      </c>
      <c r="B944" s="13">
        <v>42469</v>
      </c>
      <c r="C944" s="13">
        <f t="shared" si="56"/>
        <v>42834</v>
      </c>
      <c r="D944" s="1">
        <v>3</v>
      </c>
      <c r="E944" s="1">
        <f>VLOOKUP(D944,'Rating Program (Effect. 2017)'!$E$6:$F$10,2,FALSE)</f>
        <v>0.97</v>
      </c>
      <c r="F944" s="1">
        <f>VLOOKUP(D944, 'Rating Program (Effect. 2019)'!$E$6:$I$10, 5, FALSE)</f>
        <v>1.2113287848472678</v>
      </c>
      <c r="G944" s="1">
        <v>165740</v>
      </c>
      <c r="H944">
        <f t="shared" si="57"/>
        <v>1.1321265923277601</v>
      </c>
      <c r="I944" s="1">
        <v>26</v>
      </c>
      <c r="J944" s="1">
        <f>VLOOKUP(I944, 'Rating Program (Effect. 2017)'!$H$6:$I$141, 2, FALSE)</f>
        <v>1.2</v>
      </c>
      <c r="K944" s="1">
        <f>VLOOKUP('2016 &amp; 2017 Combined Data'!I944, 'Rating Program (Effect. 2019)'!$K$6:$O$58, 5)</f>
        <v>0</v>
      </c>
      <c r="L944" s="96">
        <v>778</v>
      </c>
      <c r="M944" s="95">
        <f>VLOOKUP(L944,'Rating Program (Effect. 2017)'!$K$6:$M$556, 2, FALSE)</f>
        <v>1</v>
      </c>
      <c r="N944" s="97" t="str">
        <f>VLOOKUP(L944, 'Rating Program (Effect. 2017)'!$K$6:$M$556, 3)</f>
        <v>Medium</v>
      </c>
      <c r="O944" s="95">
        <f>VLOOKUP(L944, 'Rating Program (Effect. 2019)'!$Q$6:$T$556,4)</f>
        <v>1</v>
      </c>
      <c r="P944" s="1" t="s">
        <v>11</v>
      </c>
      <c r="Q944" s="1">
        <f>VLOOKUP(P944, 'Rating Program (Effect. 2019)'!$AC$6:$AF$7, 4, FALSE)</f>
        <v>1</v>
      </c>
      <c r="R944" s="1" t="s">
        <v>9</v>
      </c>
      <c r="S944" s="1">
        <f>VLOOKUP(P944, 'Rating Program (Effect. 2019)'!$AC$10:$AF$11,4, FALSE)</f>
        <v>0.96911543279063928</v>
      </c>
      <c r="T944" s="1" t="s">
        <v>11</v>
      </c>
      <c r="U944">
        <f>VLOOKUP(T944,'Rating Program (Effect. 2019)'!$AC$14:$AF$15,4,FALSE)</f>
        <v>1</v>
      </c>
      <c r="V944" s="141">
        <f>(727.27*'Date Proration (2016-2017)'!E944 +  800 * 'Date Proration (2016-2017)'!F944)*E944 *H944*J944*M944</f>
        <v>981.5005501888694</v>
      </c>
      <c r="W944" s="141">
        <f t="shared" si="58"/>
        <v>1054.2362827756103</v>
      </c>
      <c r="X944" s="141">
        <f t="shared" si="59"/>
        <v>1054.2362827756103</v>
      </c>
      <c r="Y944" s="258">
        <f>'New Base Rate Calculation'!$C$16 * '2016 &amp; 2017 Combined Data'!F944 * '2016 &amp; 2017 Combined Data'!H944 *'2016 &amp; 2017 Combined Data'!J944 *'2016 &amp; 2017 Combined Data'!O944* '2016 &amp; 2017 Combined Data'!S944</f>
        <v>1759.0542070964832</v>
      </c>
      <c r="AZ944" s="70"/>
      <c r="BA944" s="70"/>
      <c r="BB944" s="70"/>
      <c r="BK944" s="15"/>
      <c r="BL944" s="15"/>
    </row>
    <row r="945" spans="1:64" x14ac:dyDescent="0.2">
      <c r="A945" s="1" t="s">
        <v>953</v>
      </c>
      <c r="B945" s="13">
        <v>42469</v>
      </c>
      <c r="C945" s="13">
        <f t="shared" si="56"/>
        <v>42834</v>
      </c>
      <c r="D945" s="1">
        <v>1</v>
      </c>
      <c r="E945" s="1">
        <f>VLOOKUP(D945,'Rating Program (Effect. 2017)'!$E$6:$F$10,2,FALSE)</f>
        <v>1.05</v>
      </c>
      <c r="F945" s="1">
        <f>VLOOKUP(D945, 'Rating Program (Effect. 2019)'!$E$6:$I$10, 5, FALSE)</f>
        <v>1.0194620726838979</v>
      </c>
      <c r="G945" s="1">
        <v>283189</v>
      </c>
      <c r="H945">
        <f t="shared" si="57"/>
        <v>1.3003799164511971</v>
      </c>
      <c r="I945" s="1">
        <v>19</v>
      </c>
      <c r="J945" s="1">
        <f>VLOOKUP(I945, 'Rating Program (Effect. 2017)'!$H$6:$I$141, 2, FALSE)</f>
        <v>1.1499999999999999</v>
      </c>
      <c r="K945" s="1">
        <f>VLOOKUP('2016 &amp; 2017 Combined Data'!I945, 'Rating Program (Effect. 2019)'!$K$6:$O$58, 5)</f>
        <v>0</v>
      </c>
      <c r="L945" s="96">
        <v>939</v>
      </c>
      <c r="M945" s="95">
        <f>VLOOKUP(L945,'Rating Program (Effect. 2017)'!$K$6:$M$556, 2, FALSE)</f>
        <v>0.9</v>
      </c>
      <c r="N945" s="97" t="str">
        <f>VLOOKUP(L945, 'Rating Program (Effect. 2017)'!$K$6:$M$556, 3)</f>
        <v>High</v>
      </c>
      <c r="O945" s="95">
        <f>VLOOKUP(L945, 'Rating Program (Effect. 2019)'!$Q$6:$T$556,4)</f>
        <v>0.8</v>
      </c>
      <c r="P945" s="1" t="s">
        <v>9</v>
      </c>
      <c r="Q945" s="1">
        <f>VLOOKUP(P945, 'Rating Program (Effect. 2019)'!$AC$6:$AF$7, 4, FALSE)</f>
        <v>1</v>
      </c>
      <c r="R945" s="1" t="s">
        <v>9</v>
      </c>
      <c r="S945" s="1">
        <f>VLOOKUP(P945, 'Rating Program (Effect. 2019)'!$AC$10:$AF$11,4, FALSE)</f>
        <v>1.1097123247655178</v>
      </c>
      <c r="T945" s="1" t="s">
        <v>9</v>
      </c>
      <c r="U945">
        <f>VLOOKUP(T945,'Rating Program (Effect. 2019)'!$AC$14:$AF$15,4,FALSE)</f>
        <v>1</v>
      </c>
      <c r="V945" s="141">
        <f>(727.27*'Date Proration (2016-2017)'!E945 +  800 * 'Date Proration (2016-2017)'!F945)*E945 *H945*J945*M945</f>
        <v>1052.5493752872796</v>
      </c>
      <c r="W945" s="141">
        <f t="shared" si="58"/>
        <v>1130.5502993626708</v>
      </c>
      <c r="X945" s="141">
        <f t="shared" si="59"/>
        <v>1130.5502993626708</v>
      </c>
      <c r="Y945" s="258">
        <f>'New Base Rate Calculation'!$C$16 * '2016 &amp; 2017 Combined Data'!F945 * '2016 &amp; 2017 Combined Data'!H945 *'2016 &amp; 2017 Combined Data'!J945 *'2016 &amp; 2017 Combined Data'!O945* '2016 &amp; 2017 Combined Data'!S945</f>
        <v>1492.8116019119225</v>
      </c>
      <c r="AZ945" s="70"/>
      <c r="BA945" s="70"/>
      <c r="BB945" s="70"/>
      <c r="BK945" s="15"/>
      <c r="BL945" s="15"/>
    </row>
    <row r="946" spans="1:64" x14ac:dyDescent="0.2">
      <c r="A946" s="1" t="s">
        <v>954</v>
      </c>
      <c r="B946" s="13">
        <v>42526</v>
      </c>
      <c r="C946" s="13">
        <f t="shared" si="56"/>
        <v>42891</v>
      </c>
      <c r="D946" s="1">
        <v>1</v>
      </c>
      <c r="E946" s="1">
        <f>VLOOKUP(D946,'Rating Program (Effect. 2017)'!$E$6:$F$10,2,FALSE)</f>
        <v>1.05</v>
      </c>
      <c r="F946" s="1">
        <f>VLOOKUP(D946, 'Rating Program (Effect. 2019)'!$E$6:$I$10, 5, FALSE)</f>
        <v>1.0194620726838979</v>
      </c>
      <c r="G946" s="1">
        <v>285975</v>
      </c>
      <c r="H946">
        <f t="shared" si="57"/>
        <v>1.3086087941376561</v>
      </c>
      <c r="I946" s="1">
        <v>31</v>
      </c>
      <c r="J946" s="1">
        <f>VLOOKUP(I946, 'Rating Program (Effect. 2017)'!$H$6:$I$141, 2, FALSE)</f>
        <v>1.2</v>
      </c>
      <c r="K946" s="1">
        <f>VLOOKUP('2016 &amp; 2017 Combined Data'!I946, 'Rating Program (Effect. 2019)'!$K$6:$O$58, 5)</f>
        <v>0</v>
      </c>
      <c r="L946" s="96">
        <v>931</v>
      </c>
      <c r="M946" s="95">
        <f>VLOOKUP(L946,'Rating Program (Effect. 2017)'!$K$6:$M$556, 2, FALSE)</f>
        <v>0.9</v>
      </c>
      <c r="N946" s="97" t="str">
        <f>VLOOKUP(L946, 'Rating Program (Effect. 2017)'!$K$6:$M$556, 3)</f>
        <v>High</v>
      </c>
      <c r="O946" s="95">
        <f>VLOOKUP(L946, 'Rating Program (Effect. 2019)'!$Q$6:$T$556,4)</f>
        <v>0.8</v>
      </c>
      <c r="P946" s="1" t="s">
        <v>9</v>
      </c>
      <c r="Q946" s="1">
        <f>VLOOKUP(P946, 'Rating Program (Effect. 2019)'!$AC$6:$AF$7, 4, FALSE)</f>
        <v>1</v>
      </c>
      <c r="R946" s="1" t="s">
        <v>9</v>
      </c>
      <c r="S946" s="1">
        <f>VLOOKUP(P946, 'Rating Program (Effect. 2019)'!$AC$10:$AF$11,4, FALSE)</f>
        <v>1.1097123247655178</v>
      </c>
      <c r="T946" s="1" t="s">
        <v>9</v>
      </c>
      <c r="U946">
        <f>VLOOKUP(T946,'Rating Program (Effect. 2019)'!$AC$14:$AF$15,4,FALSE)</f>
        <v>1</v>
      </c>
      <c r="V946" s="141">
        <f>(727.27*'Date Proration (2016-2017)'!E946 +  800 * 'Date Proration (2016-2017)'!F946)*E946 *H946*J946*M946</f>
        <v>1122.1171752488431</v>
      </c>
      <c r="W946" s="141">
        <f t="shared" si="58"/>
        <v>1187.1698980416816</v>
      </c>
      <c r="X946" s="141">
        <f t="shared" si="59"/>
        <v>1187.1698980416816</v>
      </c>
      <c r="Y946" s="258">
        <f>'New Base Rate Calculation'!$C$16 * '2016 &amp; 2017 Combined Data'!F946 * '2016 &amp; 2017 Combined Data'!H946 *'2016 &amp; 2017 Combined Data'!J946 *'2016 &amp; 2017 Combined Data'!O946* '2016 &amp; 2017 Combined Data'!S946</f>
        <v>1567.5737720261341</v>
      </c>
      <c r="AZ946" s="70"/>
      <c r="BA946" s="70"/>
      <c r="BB946" s="70"/>
      <c r="BK946" s="15"/>
      <c r="BL946" s="15"/>
    </row>
    <row r="947" spans="1:64" x14ac:dyDescent="0.2">
      <c r="A947" s="1" t="s">
        <v>955</v>
      </c>
      <c r="B947" s="13">
        <v>42486</v>
      </c>
      <c r="C947" s="13">
        <f t="shared" si="56"/>
        <v>42851</v>
      </c>
      <c r="D947" s="1">
        <v>1</v>
      </c>
      <c r="E947" s="1">
        <f>VLOOKUP(D947,'Rating Program (Effect. 2017)'!$E$6:$F$10,2,FALSE)</f>
        <v>1.05</v>
      </c>
      <c r="F947" s="1">
        <f>VLOOKUP(D947, 'Rating Program (Effect. 2019)'!$E$6:$I$10, 5, FALSE)</f>
        <v>1.0194620726838979</v>
      </c>
      <c r="G947" s="1">
        <v>123059</v>
      </c>
      <c r="H947">
        <f t="shared" si="57"/>
        <v>1.1685808884430562</v>
      </c>
      <c r="I947" s="1">
        <v>38</v>
      </c>
      <c r="J947" s="1">
        <f>VLOOKUP(I947, 'Rating Program (Effect. 2017)'!$H$6:$I$141, 2, FALSE)</f>
        <v>1.2</v>
      </c>
      <c r="K947" s="1">
        <f>VLOOKUP('2016 &amp; 2017 Combined Data'!I947, 'Rating Program (Effect. 2019)'!$K$6:$O$58, 5)</f>
        <v>0</v>
      </c>
      <c r="L947" s="96">
        <v>656</v>
      </c>
      <c r="M947" s="95">
        <f>VLOOKUP(L947,'Rating Program (Effect. 2017)'!$K$6:$M$556, 2, FALSE)</f>
        <v>1</v>
      </c>
      <c r="N947" s="97" t="str">
        <f>VLOOKUP(L947, 'Rating Program (Effect. 2017)'!$K$6:$M$556, 3)</f>
        <v>Medium</v>
      </c>
      <c r="O947" s="95">
        <f>VLOOKUP(L947, 'Rating Program (Effect. 2019)'!$Q$6:$T$556,4)</f>
        <v>1</v>
      </c>
      <c r="P947" s="1" t="s">
        <v>11</v>
      </c>
      <c r="Q947" s="1">
        <f>VLOOKUP(P947, 'Rating Program (Effect. 2019)'!$AC$6:$AF$7, 4, FALSE)</f>
        <v>1</v>
      </c>
      <c r="R947" s="1" t="s">
        <v>9</v>
      </c>
      <c r="S947" s="1">
        <f>VLOOKUP(P947, 'Rating Program (Effect. 2019)'!$AC$10:$AF$11,4, FALSE)</f>
        <v>0.96911543279063928</v>
      </c>
      <c r="T947" s="1" t="s">
        <v>9</v>
      </c>
      <c r="U947">
        <f>VLOOKUP(T947,'Rating Program (Effect. 2019)'!$AC$14:$AF$15,4,FALSE)</f>
        <v>1</v>
      </c>
      <c r="V947" s="141">
        <f>(727.27*'Date Proration (2016-2017)'!E947 +  800 * 'Date Proration (2016-2017)'!F947)*E947 *H947*J947*M947</f>
        <v>1101.6474239291324</v>
      </c>
      <c r="W947" s="141">
        <f t="shared" si="58"/>
        <v>1177.9295355506006</v>
      </c>
      <c r="X947" s="141">
        <f t="shared" si="59"/>
        <v>1177.9295355506006</v>
      </c>
      <c r="Y947" s="258">
        <f>'New Base Rate Calculation'!$C$16 * '2016 &amp; 2017 Combined Data'!F947 * '2016 &amp; 2017 Combined Data'!H947 *'2016 &amp; 2017 Combined Data'!J947 *'2016 &amp; 2017 Combined Data'!O947* '2016 &amp; 2017 Combined Data'!S947</f>
        <v>1528.1009524898152</v>
      </c>
      <c r="AZ947" s="70"/>
      <c r="BA947" s="70"/>
      <c r="BB947" s="70"/>
      <c r="BK947" s="15"/>
      <c r="BL947" s="15"/>
    </row>
    <row r="948" spans="1:64" x14ac:dyDescent="0.2">
      <c r="A948" s="1" t="s">
        <v>956</v>
      </c>
      <c r="B948" s="13">
        <v>42430</v>
      </c>
      <c r="C948" s="13">
        <f t="shared" si="56"/>
        <v>42795</v>
      </c>
      <c r="D948" s="1">
        <v>1</v>
      </c>
      <c r="E948" s="1">
        <f>VLOOKUP(D948,'Rating Program (Effect. 2017)'!$E$6:$F$10,2,FALSE)</f>
        <v>1.05</v>
      </c>
      <c r="F948" s="1">
        <f>VLOOKUP(D948, 'Rating Program (Effect. 2019)'!$E$6:$I$10, 5, FALSE)</f>
        <v>1.0194620726838979</v>
      </c>
      <c r="G948" s="1">
        <v>250430</v>
      </c>
      <c r="H948">
        <f t="shared" si="57"/>
        <v>1.2173660604549299</v>
      </c>
      <c r="I948" s="1">
        <v>7</v>
      </c>
      <c r="J948" s="1">
        <f>VLOOKUP(I948, 'Rating Program (Effect. 2017)'!$H$6:$I$141, 2, FALSE)</f>
        <v>1</v>
      </c>
      <c r="K948" s="1">
        <f>VLOOKUP('2016 &amp; 2017 Combined Data'!I948, 'Rating Program (Effect. 2019)'!$K$6:$O$58, 5)</f>
        <v>0</v>
      </c>
      <c r="L948" s="96">
        <v>839</v>
      </c>
      <c r="M948" s="95">
        <f>VLOOKUP(L948,'Rating Program (Effect. 2017)'!$K$6:$M$556, 2, FALSE)</f>
        <v>0.9</v>
      </c>
      <c r="N948" s="97" t="str">
        <f>VLOOKUP(L948, 'Rating Program (Effect. 2017)'!$K$6:$M$556, 3)</f>
        <v>High</v>
      </c>
      <c r="O948" s="95">
        <f>VLOOKUP(L948, 'Rating Program (Effect. 2019)'!$Q$6:$T$556,4)</f>
        <v>0.8</v>
      </c>
      <c r="P948" s="1" t="s">
        <v>11</v>
      </c>
      <c r="Q948" s="1">
        <f>VLOOKUP(P948, 'Rating Program (Effect. 2019)'!$AC$6:$AF$7, 4, FALSE)</f>
        <v>1</v>
      </c>
      <c r="R948" s="1" t="s">
        <v>9</v>
      </c>
      <c r="S948" s="1">
        <f>VLOOKUP(P948, 'Rating Program (Effect. 2019)'!$AC$10:$AF$11,4, FALSE)</f>
        <v>0.96911543279063928</v>
      </c>
      <c r="T948" s="1" t="s">
        <v>9</v>
      </c>
      <c r="U948">
        <f>VLOOKUP(T948,'Rating Program (Effect. 2019)'!$AC$14:$AF$15,4,FALSE)</f>
        <v>1</v>
      </c>
      <c r="V948" s="141">
        <f>(727.27*'Date Proration (2016-2017)'!E948 +  800 * 'Date Proration (2016-2017)'!F948)*E948 *H948*J948*M948</f>
        <v>847.89177815761957</v>
      </c>
      <c r="W948" s="141">
        <f t="shared" si="58"/>
        <v>920.32874170392699</v>
      </c>
      <c r="X948" s="141">
        <f t="shared" si="59"/>
        <v>920.32874170392699</v>
      </c>
      <c r="Y948" s="258">
        <f>'New Base Rate Calculation'!$C$16 * '2016 &amp; 2017 Combined Data'!F948 * '2016 &amp; 2017 Combined Data'!H948 *'2016 &amp; 2017 Combined Data'!J948 *'2016 &amp; 2017 Combined Data'!O948* '2016 &amp; 2017 Combined Data'!S948</f>
        <v>1061.2634263817451</v>
      </c>
      <c r="AZ948" s="70"/>
      <c r="BA948" s="70"/>
      <c r="BB948" s="70"/>
      <c r="BK948" s="15"/>
      <c r="BL948" s="15"/>
    </row>
    <row r="949" spans="1:64" x14ac:dyDescent="0.2">
      <c r="A949" s="1" t="s">
        <v>957</v>
      </c>
      <c r="B949" s="13">
        <v>42541</v>
      </c>
      <c r="C949" s="13">
        <f t="shared" si="56"/>
        <v>42906</v>
      </c>
      <c r="D949" s="1">
        <v>5</v>
      </c>
      <c r="E949" s="1">
        <f>VLOOKUP(D949,'Rating Program (Effect. 2017)'!$E$6:$F$10,2,FALSE)</f>
        <v>1.2</v>
      </c>
      <c r="F949" s="1">
        <f>VLOOKUP(D949, 'Rating Program (Effect. 2019)'!$E$6:$I$10, 5, FALSE)</f>
        <v>0.94464968963239226</v>
      </c>
      <c r="G949" s="1">
        <v>185175</v>
      </c>
      <c r="H949">
        <f t="shared" si="57"/>
        <v>1.1339495112276561</v>
      </c>
      <c r="I949" s="1">
        <v>18</v>
      </c>
      <c r="J949" s="1">
        <f>VLOOKUP(I949, 'Rating Program (Effect. 2017)'!$H$6:$I$141, 2, FALSE)</f>
        <v>1.1399999999999999</v>
      </c>
      <c r="K949" s="1">
        <f>VLOOKUP('2016 &amp; 2017 Combined Data'!I949, 'Rating Program (Effect. 2019)'!$K$6:$O$58, 5)</f>
        <v>0</v>
      </c>
      <c r="L949" s="96">
        <v>626</v>
      </c>
      <c r="M949" s="95">
        <f>VLOOKUP(L949,'Rating Program (Effect. 2017)'!$K$6:$M$556, 2, FALSE)</f>
        <v>1.1000000000000001</v>
      </c>
      <c r="N949" s="97" t="str">
        <f>VLOOKUP(L949, 'Rating Program (Effect. 2017)'!$K$6:$M$556, 3)</f>
        <v>Low</v>
      </c>
      <c r="O949" s="95">
        <f>VLOOKUP(L949, 'Rating Program (Effect. 2019)'!$Q$6:$T$556,4)</f>
        <v>1.21</v>
      </c>
      <c r="P949" s="1" t="s">
        <v>9</v>
      </c>
      <c r="Q949" s="1">
        <f>VLOOKUP(P949, 'Rating Program (Effect. 2019)'!$AC$6:$AF$7, 4, FALSE)</f>
        <v>1</v>
      </c>
      <c r="R949" s="1" t="s">
        <v>9</v>
      </c>
      <c r="S949" s="1">
        <f>VLOOKUP(P949, 'Rating Program (Effect. 2019)'!$AC$10:$AF$11,4, FALSE)</f>
        <v>1.1097123247655178</v>
      </c>
      <c r="T949" s="1" t="s">
        <v>11</v>
      </c>
      <c r="U949">
        <f>VLOOKUP(T949,'Rating Program (Effect. 2019)'!$AC$14:$AF$15,4,FALSE)</f>
        <v>1</v>
      </c>
      <c r="V949" s="141">
        <f>(727.27*'Date Proration (2016-2017)'!E949 +  800 * 'Date Proration (2016-2017)'!F949)*E949 *H949*J949*M949</f>
        <v>1295.3916237122444</v>
      </c>
      <c r="W949" s="141">
        <f t="shared" si="58"/>
        <v>1365.0937795963014</v>
      </c>
      <c r="X949" s="141">
        <f t="shared" si="59"/>
        <v>1365.0937795963014</v>
      </c>
      <c r="Y949" s="258">
        <f>'New Base Rate Calculation'!$C$16 * '2016 &amp; 2017 Combined Data'!F949 * '2016 &amp; 2017 Combined Data'!H949 *'2016 &amp; 2017 Combined Data'!J949 *'2016 &amp; 2017 Combined Data'!O949* '2016 &amp; 2017 Combined Data'!S949</f>
        <v>1808.5502235596775</v>
      </c>
      <c r="AZ949" s="70"/>
      <c r="BA949" s="70"/>
      <c r="BB949" s="70"/>
      <c r="BK949" s="15"/>
      <c r="BL949" s="15"/>
    </row>
    <row r="950" spans="1:64" x14ac:dyDescent="0.2">
      <c r="A950" s="1" t="s">
        <v>958</v>
      </c>
      <c r="B950" s="13">
        <v>42421</v>
      </c>
      <c r="C950" s="13">
        <f t="shared" si="56"/>
        <v>42787</v>
      </c>
      <c r="D950" s="1">
        <v>4</v>
      </c>
      <c r="E950" s="1">
        <f>VLOOKUP(D950,'Rating Program (Effect. 2017)'!$E$6:$F$10,2,FALSE)</f>
        <v>0.94</v>
      </c>
      <c r="F950" s="1">
        <f>VLOOKUP(D950, 'Rating Program (Effect. 2019)'!$E$6:$I$10, 5, FALSE)</f>
        <v>1.3131422480634674</v>
      </c>
      <c r="G950" s="1">
        <v>444409</v>
      </c>
      <c r="H950">
        <f t="shared" si="57"/>
        <v>2.0285282580329005</v>
      </c>
      <c r="I950" s="1">
        <v>17</v>
      </c>
      <c r="J950" s="1">
        <f>VLOOKUP(I950, 'Rating Program (Effect. 2017)'!$H$6:$I$141, 2, FALSE)</f>
        <v>1.1299999999999999</v>
      </c>
      <c r="K950" s="1">
        <f>VLOOKUP('2016 &amp; 2017 Combined Data'!I950, 'Rating Program (Effect. 2019)'!$K$6:$O$58, 5)</f>
        <v>0</v>
      </c>
      <c r="L950" s="96">
        <v>722</v>
      </c>
      <c r="M950" s="95">
        <f>VLOOKUP(L950,'Rating Program (Effect. 2017)'!$K$6:$M$556, 2, FALSE)</f>
        <v>1</v>
      </c>
      <c r="N950" s="97" t="str">
        <f>VLOOKUP(L950, 'Rating Program (Effect. 2017)'!$K$6:$M$556, 3)</f>
        <v>Medium</v>
      </c>
      <c r="O950" s="95">
        <f>VLOOKUP(L950, 'Rating Program (Effect. 2019)'!$Q$6:$T$556,4)</f>
        <v>1</v>
      </c>
      <c r="P950" s="1" t="s">
        <v>9</v>
      </c>
      <c r="Q950" s="1">
        <f>VLOOKUP(P950, 'Rating Program (Effect. 2019)'!$AC$6:$AF$7, 4, FALSE)</f>
        <v>1</v>
      </c>
      <c r="R950" s="1" t="s">
        <v>9</v>
      </c>
      <c r="S950" s="1">
        <f>VLOOKUP(P950, 'Rating Program (Effect. 2019)'!$AC$10:$AF$11,4, FALSE)</f>
        <v>1.1097123247655178</v>
      </c>
      <c r="T950" s="1" t="s">
        <v>9</v>
      </c>
      <c r="U950">
        <f>VLOOKUP(T950,'Rating Program (Effect. 2019)'!$AC$14:$AF$15,4,FALSE)</f>
        <v>1</v>
      </c>
      <c r="V950" s="141">
        <f>(727.27*'Date Proration (2016-2017)'!E950 +  800 * 'Date Proration (2016-2017)'!F950)*E950 *H950*J950*M950</f>
        <v>1588.9473233607227</v>
      </c>
      <c r="W950" s="141">
        <f t="shared" si="58"/>
        <v>1723.7621725460372</v>
      </c>
      <c r="X950" s="141">
        <f t="shared" si="59"/>
        <v>1723.7621725460372</v>
      </c>
      <c r="Y950" s="258">
        <f>'New Base Rate Calculation'!$C$16 * '2016 &amp; 2017 Combined Data'!F950 * '2016 &amp; 2017 Combined Data'!H950 *'2016 &amp; 2017 Combined Data'!J950 *'2016 &amp; 2017 Combined Data'!O950* '2016 &amp; 2017 Combined Data'!S950</f>
        <v>3684.2333310911449</v>
      </c>
      <c r="AZ950" s="70"/>
      <c r="BA950" s="70"/>
      <c r="BB950" s="70"/>
      <c r="BK950" s="15"/>
      <c r="BL950" s="15"/>
    </row>
    <row r="951" spans="1:64" x14ac:dyDescent="0.2">
      <c r="A951" s="1" t="s">
        <v>959</v>
      </c>
      <c r="B951" s="13">
        <v>42493</v>
      </c>
      <c r="C951" s="13">
        <f t="shared" si="56"/>
        <v>42858</v>
      </c>
      <c r="D951" s="1">
        <v>3</v>
      </c>
      <c r="E951" s="1">
        <f>VLOOKUP(D951,'Rating Program (Effect. 2017)'!$E$6:$F$10,2,FALSE)</f>
        <v>0.97</v>
      </c>
      <c r="F951" s="1">
        <f>VLOOKUP(D951, 'Rating Program (Effect. 2019)'!$E$6:$I$10, 5, FALSE)</f>
        <v>1.2113287848472678</v>
      </c>
      <c r="G951" s="1">
        <v>319457</v>
      </c>
      <c r="H951">
        <f t="shared" si="57"/>
        <v>1.4209987640306301</v>
      </c>
      <c r="I951" s="1">
        <v>17</v>
      </c>
      <c r="J951" s="1">
        <f>VLOOKUP(I951, 'Rating Program (Effect. 2017)'!$H$6:$I$141, 2, FALSE)</f>
        <v>1.1299999999999999</v>
      </c>
      <c r="K951" s="1">
        <f>VLOOKUP('2016 &amp; 2017 Combined Data'!I951, 'Rating Program (Effect. 2019)'!$K$6:$O$58, 5)</f>
        <v>0</v>
      </c>
      <c r="L951" s="96">
        <v>821</v>
      </c>
      <c r="M951" s="95">
        <f>VLOOKUP(L951,'Rating Program (Effect. 2017)'!$K$6:$M$556, 2, FALSE)</f>
        <v>0.9</v>
      </c>
      <c r="N951" s="97" t="str">
        <f>VLOOKUP(L951, 'Rating Program (Effect. 2017)'!$K$6:$M$556, 3)</f>
        <v>High</v>
      </c>
      <c r="O951" s="95">
        <f>VLOOKUP(L951, 'Rating Program (Effect. 2019)'!$Q$6:$T$556,4)</f>
        <v>0.8</v>
      </c>
      <c r="P951" s="1" t="s">
        <v>9</v>
      </c>
      <c r="Q951" s="1">
        <f>VLOOKUP(P951, 'Rating Program (Effect. 2019)'!$AC$6:$AF$7, 4, FALSE)</f>
        <v>1</v>
      </c>
      <c r="R951" s="1" t="s">
        <v>9</v>
      </c>
      <c r="S951" s="1">
        <f>VLOOKUP(P951, 'Rating Program (Effect. 2019)'!$AC$10:$AF$11,4, FALSE)</f>
        <v>1.1097123247655178</v>
      </c>
      <c r="T951" s="1" t="s">
        <v>9</v>
      </c>
      <c r="U951">
        <f>VLOOKUP(T951,'Rating Program (Effect. 2019)'!$AC$14:$AF$15,4,FALSE)</f>
        <v>1</v>
      </c>
      <c r="V951" s="141">
        <f>(727.27*'Date Proration (2016-2017)'!E951 +  800 * 'Date Proration (2016-2017)'!F951)*E951 *H951*J951*M951</f>
        <v>1050.7721856510459</v>
      </c>
      <c r="W951" s="141">
        <f t="shared" si="58"/>
        <v>1121.440856582861</v>
      </c>
      <c r="X951" s="141">
        <f t="shared" si="59"/>
        <v>1121.440856582861</v>
      </c>
      <c r="Y951" s="258">
        <f>'New Base Rate Calculation'!$C$16 * '2016 &amp; 2017 Combined Data'!F951 * '2016 &amp; 2017 Combined Data'!H951 *'2016 &amp; 2017 Combined Data'!J951 *'2016 &amp; 2017 Combined Data'!O951* '2016 &amp; 2017 Combined Data'!S951</f>
        <v>1904.5834921239693</v>
      </c>
      <c r="AZ951" s="70"/>
      <c r="BA951" s="70"/>
      <c r="BB951" s="70"/>
      <c r="BK951" s="15"/>
      <c r="BL951" s="15"/>
    </row>
    <row r="952" spans="1:64" x14ac:dyDescent="0.2">
      <c r="A952" s="1" t="s">
        <v>960</v>
      </c>
      <c r="B952" s="13">
        <v>42487</v>
      </c>
      <c r="C952" s="13">
        <f t="shared" si="56"/>
        <v>42852</v>
      </c>
      <c r="D952" s="1">
        <v>3</v>
      </c>
      <c r="E952" s="1">
        <f>VLOOKUP(D952,'Rating Program (Effect. 2017)'!$E$6:$F$10,2,FALSE)</f>
        <v>0.97</v>
      </c>
      <c r="F952" s="1">
        <f>VLOOKUP(D952, 'Rating Program (Effect. 2019)'!$E$6:$I$10, 5, FALSE)</f>
        <v>1.2113287848472678</v>
      </c>
      <c r="G952" s="1">
        <v>415179</v>
      </c>
      <c r="H952">
        <f t="shared" si="57"/>
        <v>1.8634390436021961</v>
      </c>
      <c r="I952" s="1">
        <v>17</v>
      </c>
      <c r="J952" s="1">
        <f>VLOOKUP(I952, 'Rating Program (Effect. 2017)'!$H$6:$I$141, 2, FALSE)</f>
        <v>1.1299999999999999</v>
      </c>
      <c r="K952" s="1">
        <f>VLOOKUP('2016 &amp; 2017 Combined Data'!I952, 'Rating Program (Effect. 2019)'!$K$6:$O$58, 5)</f>
        <v>0</v>
      </c>
      <c r="L952" s="96">
        <v>632</v>
      </c>
      <c r="M952" s="95">
        <f>VLOOKUP(L952,'Rating Program (Effect. 2017)'!$K$6:$M$556, 2, FALSE)</f>
        <v>1.1000000000000001</v>
      </c>
      <c r="N952" s="97" t="str">
        <f>VLOOKUP(L952, 'Rating Program (Effect. 2017)'!$K$6:$M$556, 3)</f>
        <v>Low</v>
      </c>
      <c r="O952" s="95">
        <f>VLOOKUP(L952, 'Rating Program (Effect. 2019)'!$Q$6:$T$556,4)</f>
        <v>1.21</v>
      </c>
      <c r="P952" s="1" t="s">
        <v>9</v>
      </c>
      <c r="Q952" s="1">
        <f>VLOOKUP(P952, 'Rating Program (Effect. 2019)'!$AC$6:$AF$7, 4, FALSE)</f>
        <v>1</v>
      </c>
      <c r="R952" s="1" t="s">
        <v>9</v>
      </c>
      <c r="S952" s="1">
        <f>VLOOKUP(P952, 'Rating Program (Effect. 2019)'!$AC$10:$AF$11,4, FALSE)</f>
        <v>1.1097123247655178</v>
      </c>
      <c r="T952" s="1" t="s">
        <v>9</v>
      </c>
      <c r="U952">
        <f>VLOOKUP(T952,'Rating Program (Effect. 2019)'!$AC$14:$AF$15,4,FALSE)</f>
        <v>1</v>
      </c>
      <c r="V952" s="141">
        <f>(727.27*'Date Proration (2016-2017)'!E952 +  800 * 'Date Proration (2016-2017)'!F952)*E952 *H952*J952*M952</f>
        <v>1681.4617768035175</v>
      </c>
      <c r="W952" s="141">
        <f t="shared" si="58"/>
        <v>1797.4136714092831</v>
      </c>
      <c r="X952" s="141">
        <f t="shared" si="59"/>
        <v>1797.4136714092831</v>
      </c>
      <c r="Y952" s="258">
        <f>'New Base Rate Calculation'!$C$16 * '2016 &amp; 2017 Combined Data'!F952 * '2016 &amp; 2017 Combined Data'!H952 *'2016 &amp; 2017 Combined Data'!J952 *'2016 &amp; 2017 Combined Data'!O952* '2016 &amp; 2017 Combined Data'!S952</f>
        <v>3777.6080021510297</v>
      </c>
      <c r="AZ952" s="70"/>
      <c r="BA952" s="70"/>
      <c r="BB952" s="70"/>
      <c r="BK952" s="15"/>
      <c r="BL952" s="15"/>
    </row>
    <row r="953" spans="1:64" x14ac:dyDescent="0.2">
      <c r="A953" s="1" t="s">
        <v>961</v>
      </c>
      <c r="B953" s="13">
        <v>42399</v>
      </c>
      <c r="C953" s="13">
        <f t="shared" si="56"/>
        <v>42765</v>
      </c>
      <c r="D953" s="1">
        <v>2</v>
      </c>
      <c r="E953" s="1">
        <f>VLOOKUP(D953,'Rating Program (Effect. 2017)'!$E$6:$F$10,2,FALSE)</f>
        <v>1.1100000000000001</v>
      </c>
      <c r="F953" s="1">
        <f>VLOOKUP(D953, 'Rating Program (Effect. 2019)'!$E$6:$I$10, 5, FALSE)</f>
        <v>1.388027431262149</v>
      </c>
      <c r="G953" s="1">
        <v>422190</v>
      </c>
      <c r="H953">
        <f t="shared" si="57"/>
        <v>1.9019179061054095</v>
      </c>
      <c r="I953" s="1">
        <v>12</v>
      </c>
      <c r="J953" s="1">
        <f>VLOOKUP(I953, 'Rating Program (Effect. 2017)'!$H$6:$I$141, 2, FALSE)</f>
        <v>1.08</v>
      </c>
      <c r="K953" s="1">
        <f>VLOOKUP('2016 &amp; 2017 Combined Data'!I953, 'Rating Program (Effect. 2019)'!$K$6:$O$58, 5)</f>
        <v>0</v>
      </c>
      <c r="L953" s="96">
        <v>804</v>
      </c>
      <c r="M953" s="95">
        <f>VLOOKUP(L953,'Rating Program (Effect. 2017)'!$K$6:$M$556, 2, FALSE)</f>
        <v>0.9</v>
      </c>
      <c r="N953" s="97" t="str">
        <f>VLOOKUP(L953, 'Rating Program (Effect. 2017)'!$K$6:$M$556, 3)</f>
        <v>High</v>
      </c>
      <c r="O953" s="95">
        <f>VLOOKUP(L953, 'Rating Program (Effect. 2019)'!$Q$6:$T$556,4)</f>
        <v>0.8</v>
      </c>
      <c r="P953" s="1" t="s">
        <v>9</v>
      </c>
      <c r="Q953" s="1">
        <f>VLOOKUP(P953, 'Rating Program (Effect. 2019)'!$AC$6:$AF$7, 4, FALSE)</f>
        <v>1</v>
      </c>
      <c r="R953" s="1" t="s">
        <v>9</v>
      </c>
      <c r="S953" s="1">
        <f>VLOOKUP(P953, 'Rating Program (Effect. 2019)'!$AC$10:$AF$11,4, FALSE)</f>
        <v>1.1097123247655178</v>
      </c>
      <c r="T953" s="1" t="s">
        <v>11</v>
      </c>
      <c r="U953">
        <f>VLOOKUP(T953,'Rating Program (Effect. 2019)'!$AC$14:$AF$15,4,FALSE)</f>
        <v>1</v>
      </c>
      <c r="V953" s="141">
        <f>(727.27*'Date Proration (2016-2017)'!E953 +  800 * 'Date Proration (2016-2017)'!F953)*E953 *H953*J953*M953</f>
        <v>1504.2282781199485</v>
      </c>
      <c r="W953" s="141">
        <f t="shared" si="58"/>
        <v>1641.6138138041988</v>
      </c>
      <c r="X953" s="141">
        <f t="shared" si="59"/>
        <v>1641.6138138041988</v>
      </c>
      <c r="Y953" s="258">
        <f>'New Base Rate Calculation'!$C$16 * '2016 &amp; 2017 Combined Data'!F953 * '2016 &amp; 2017 Combined Data'!H953 *'2016 &amp; 2017 Combined Data'!J953 *'2016 &amp; 2017 Combined Data'!O953* '2016 &amp; 2017 Combined Data'!S953</f>
        <v>2791.7685236361394</v>
      </c>
      <c r="AZ953" s="70"/>
      <c r="BA953" s="70"/>
      <c r="BB953" s="70"/>
      <c r="BK953" s="15"/>
      <c r="BL953" s="15"/>
    </row>
    <row r="954" spans="1:64" x14ac:dyDescent="0.2">
      <c r="A954" s="1" t="s">
        <v>962</v>
      </c>
      <c r="B954" s="13">
        <v>42546</v>
      </c>
      <c r="C954" s="13">
        <f t="shared" si="56"/>
        <v>42911</v>
      </c>
      <c r="D954" s="1">
        <v>2</v>
      </c>
      <c r="E954" s="1">
        <f>VLOOKUP(D954,'Rating Program (Effect. 2017)'!$E$6:$F$10,2,FALSE)</f>
        <v>1.1100000000000001</v>
      </c>
      <c r="F954" s="1">
        <f>VLOOKUP(D954, 'Rating Program (Effect. 2019)'!$E$6:$I$10, 5, FALSE)</f>
        <v>1.388027431262149</v>
      </c>
      <c r="G954" s="1">
        <v>444599</v>
      </c>
      <c r="H954">
        <f t="shared" si="57"/>
        <v>2.0296402607214614</v>
      </c>
      <c r="I954" s="1">
        <v>2</v>
      </c>
      <c r="J954" s="1">
        <f>VLOOKUP(I954, 'Rating Program (Effect. 2017)'!$H$6:$I$141, 2, FALSE)</f>
        <v>0.8</v>
      </c>
      <c r="K954" s="1">
        <f>VLOOKUP('2016 &amp; 2017 Combined Data'!I954, 'Rating Program (Effect. 2019)'!$K$6:$O$58, 5)</f>
        <v>0</v>
      </c>
      <c r="L954" s="96">
        <v>624</v>
      </c>
      <c r="M954" s="95">
        <f>VLOOKUP(L954,'Rating Program (Effect. 2017)'!$K$6:$M$556, 2, FALSE)</f>
        <v>1.1000000000000001</v>
      </c>
      <c r="N954" s="97" t="str">
        <f>VLOOKUP(L954, 'Rating Program (Effect. 2017)'!$K$6:$M$556, 3)</f>
        <v>Low</v>
      </c>
      <c r="O954" s="95">
        <f>VLOOKUP(L954, 'Rating Program (Effect. 2019)'!$Q$6:$T$556,4)</f>
        <v>1.21</v>
      </c>
      <c r="P954" s="1" t="s">
        <v>9</v>
      </c>
      <c r="Q954" s="1">
        <f>VLOOKUP(P954, 'Rating Program (Effect. 2019)'!$AC$6:$AF$7, 4, FALSE)</f>
        <v>1</v>
      </c>
      <c r="R954" s="1" t="s">
        <v>9</v>
      </c>
      <c r="S954" s="1">
        <f>VLOOKUP(P954, 'Rating Program (Effect. 2019)'!$AC$10:$AF$11,4, FALSE)</f>
        <v>1.1097123247655178</v>
      </c>
      <c r="T954" s="1" t="s">
        <v>9</v>
      </c>
      <c r="U954">
        <f>VLOOKUP(T954,'Rating Program (Effect. 2019)'!$AC$14:$AF$15,4,FALSE)</f>
        <v>1</v>
      </c>
      <c r="V954" s="141">
        <f>(727.27*'Date Proration (2016-2017)'!E954 +  800 * 'Date Proration (2016-2017)'!F954)*E954 *H954*J954*M954</f>
        <v>1507.0334531735675</v>
      </c>
      <c r="W954" s="141">
        <f t="shared" si="58"/>
        <v>1586.0420853381793</v>
      </c>
      <c r="X954" s="141">
        <f t="shared" si="59"/>
        <v>1586.0420853381793</v>
      </c>
      <c r="Y954" s="258">
        <f>'New Base Rate Calculation'!$C$16 * '2016 &amp; 2017 Combined Data'!F954 * '2016 &amp; 2017 Combined Data'!H954 *'2016 &amp; 2017 Combined Data'!J954 *'2016 &amp; 2017 Combined Data'!O954* '2016 &amp; 2017 Combined Data'!S954</f>
        <v>3337.8615835512396</v>
      </c>
      <c r="AZ954" s="70"/>
      <c r="BA954" s="70"/>
      <c r="BB954" s="70"/>
      <c r="BK954" s="15"/>
      <c r="BL954" s="15"/>
    </row>
    <row r="955" spans="1:64" x14ac:dyDescent="0.2">
      <c r="A955" s="1" t="s">
        <v>963</v>
      </c>
      <c r="B955" s="13">
        <v>42463</v>
      </c>
      <c r="C955" s="13">
        <f t="shared" si="56"/>
        <v>42828</v>
      </c>
      <c r="D955" s="1">
        <v>3</v>
      </c>
      <c r="E955" s="1">
        <f>VLOOKUP(D955,'Rating Program (Effect. 2017)'!$E$6:$F$10,2,FALSE)</f>
        <v>0.97</v>
      </c>
      <c r="F955" s="1">
        <f>VLOOKUP(D955, 'Rating Program (Effect. 2019)'!$E$6:$I$10, 5, FALSE)</f>
        <v>1.2113287848472678</v>
      </c>
      <c r="G955" s="1">
        <v>395916</v>
      </c>
      <c r="H955">
        <f t="shared" si="57"/>
        <v>1.7615973136206469</v>
      </c>
      <c r="I955" s="1">
        <v>9</v>
      </c>
      <c r="J955" s="1">
        <f>VLOOKUP(I955, 'Rating Program (Effect. 2017)'!$H$6:$I$141, 2, FALSE)</f>
        <v>1.04</v>
      </c>
      <c r="K955" s="1">
        <f>VLOOKUP('2016 &amp; 2017 Combined Data'!I955, 'Rating Program (Effect. 2019)'!$K$6:$O$58, 5)</f>
        <v>0</v>
      </c>
      <c r="L955" s="96">
        <v>942</v>
      </c>
      <c r="M955" s="95">
        <f>VLOOKUP(L955,'Rating Program (Effect. 2017)'!$K$6:$M$556, 2, FALSE)</f>
        <v>0.9</v>
      </c>
      <c r="N955" s="97" t="str">
        <f>VLOOKUP(L955, 'Rating Program (Effect. 2017)'!$K$6:$M$556, 3)</f>
        <v>High</v>
      </c>
      <c r="O955" s="95">
        <f>VLOOKUP(L955, 'Rating Program (Effect. 2019)'!$Q$6:$T$556,4)</f>
        <v>0.8</v>
      </c>
      <c r="P955" s="1" t="s">
        <v>9</v>
      </c>
      <c r="Q955" s="1">
        <f>VLOOKUP(P955, 'Rating Program (Effect. 2019)'!$AC$6:$AF$7, 4, FALSE)</f>
        <v>1</v>
      </c>
      <c r="R955" s="1" t="s">
        <v>9</v>
      </c>
      <c r="S955" s="1">
        <f>VLOOKUP(P955, 'Rating Program (Effect. 2019)'!$AC$10:$AF$11,4, FALSE)</f>
        <v>1.1097123247655178</v>
      </c>
      <c r="T955" s="1" t="s">
        <v>11</v>
      </c>
      <c r="U955">
        <f>VLOOKUP(T955,'Rating Program (Effect. 2019)'!$AC$14:$AF$15,4,FALSE)</f>
        <v>1</v>
      </c>
      <c r="V955" s="141">
        <f>(727.27*'Date Proration (2016-2017)'!E955 +  800 * 'Date Proration (2016-2017)'!F955)*E955 *H955*J955*M955</f>
        <v>1189.3210560634252</v>
      </c>
      <c r="W955" s="141">
        <f t="shared" si="58"/>
        <v>1279.5115463859663</v>
      </c>
      <c r="X955" s="141">
        <f t="shared" si="59"/>
        <v>1279.5115463859663</v>
      </c>
      <c r="Y955" s="258">
        <f>'New Base Rate Calculation'!$C$16 * '2016 &amp; 2017 Combined Data'!F955 * '2016 &amp; 2017 Combined Data'!H955 *'2016 &amp; 2017 Combined Data'!J955 *'2016 &amp; 2017 Combined Data'!O955* '2016 &amp; 2017 Combined Data'!S955</f>
        <v>2173.0406511622082</v>
      </c>
      <c r="AZ955" s="70"/>
      <c r="BA955" s="70"/>
      <c r="BB955" s="70"/>
      <c r="BK955" s="15"/>
      <c r="BL955" s="15"/>
    </row>
    <row r="956" spans="1:64" x14ac:dyDescent="0.2">
      <c r="A956" s="1" t="s">
        <v>964</v>
      </c>
      <c r="B956" s="13">
        <v>42501</v>
      </c>
      <c r="C956" s="13">
        <f t="shared" si="56"/>
        <v>42866</v>
      </c>
      <c r="D956" s="1">
        <v>4</v>
      </c>
      <c r="E956" s="1">
        <f>VLOOKUP(D956,'Rating Program (Effect. 2017)'!$E$6:$F$10,2,FALSE)</f>
        <v>0.94</v>
      </c>
      <c r="F956" s="1">
        <f>VLOOKUP(D956, 'Rating Program (Effect. 2019)'!$E$6:$I$10, 5, FALSE)</f>
        <v>1.3131422480634674</v>
      </c>
      <c r="G956" s="1">
        <v>419852</v>
      </c>
      <c r="H956">
        <f t="shared" si="57"/>
        <v>1.8890049781220175</v>
      </c>
      <c r="I956" s="1">
        <v>19</v>
      </c>
      <c r="J956" s="1">
        <f>VLOOKUP(I956, 'Rating Program (Effect. 2017)'!$H$6:$I$141, 2, FALSE)</f>
        <v>1.1499999999999999</v>
      </c>
      <c r="K956" s="1">
        <f>VLOOKUP('2016 &amp; 2017 Combined Data'!I956, 'Rating Program (Effect. 2019)'!$K$6:$O$58, 5)</f>
        <v>0</v>
      </c>
      <c r="L956" s="96">
        <v>783</v>
      </c>
      <c r="M956" s="95">
        <f>VLOOKUP(L956,'Rating Program (Effect. 2017)'!$K$6:$M$556, 2, FALSE)</f>
        <v>1</v>
      </c>
      <c r="N956" s="97" t="str">
        <f>VLOOKUP(L956, 'Rating Program (Effect. 2017)'!$K$6:$M$556, 3)</f>
        <v>Medium</v>
      </c>
      <c r="O956" s="95">
        <f>VLOOKUP(L956, 'Rating Program (Effect. 2019)'!$Q$6:$T$556,4)</f>
        <v>1</v>
      </c>
      <c r="P956" s="1" t="s">
        <v>9</v>
      </c>
      <c r="Q956" s="1">
        <f>VLOOKUP(P956, 'Rating Program (Effect. 2019)'!$AC$6:$AF$7, 4, FALSE)</f>
        <v>1</v>
      </c>
      <c r="R956" s="1" t="s">
        <v>9</v>
      </c>
      <c r="S956" s="1">
        <f>VLOOKUP(P956, 'Rating Program (Effect. 2019)'!$AC$10:$AF$11,4, FALSE)</f>
        <v>1.1097123247655178</v>
      </c>
      <c r="T956" s="1" t="s">
        <v>9</v>
      </c>
      <c r="U956">
        <f>VLOOKUP(T956,'Rating Program (Effect. 2019)'!$AC$14:$AF$15,4,FALSE)</f>
        <v>1</v>
      </c>
      <c r="V956" s="141">
        <f>(727.27*'Date Proration (2016-2017)'!E956 +  800 * 'Date Proration (2016-2017)'!F956)*E956 *H956*J956*M956</f>
        <v>1533.9230483711942</v>
      </c>
      <c r="W956" s="141">
        <f t="shared" si="58"/>
        <v>1633.6115050799206</v>
      </c>
      <c r="X956" s="141">
        <f t="shared" si="59"/>
        <v>1633.6115050799206</v>
      </c>
      <c r="Y956" s="258">
        <f>'New Base Rate Calculation'!$C$16 * '2016 &amp; 2017 Combined Data'!F956 * '2016 &amp; 2017 Combined Data'!H956 *'2016 &amp; 2017 Combined Data'!J956 *'2016 &amp; 2017 Combined Data'!O956* '2016 &amp; 2017 Combined Data'!S956</f>
        <v>3491.5524037633295</v>
      </c>
      <c r="AZ956" s="70"/>
      <c r="BA956" s="70"/>
      <c r="BB956" s="70"/>
      <c r="BK956" s="15"/>
      <c r="BL956" s="15"/>
    </row>
    <row r="957" spans="1:64" x14ac:dyDescent="0.2">
      <c r="A957" s="1" t="s">
        <v>965</v>
      </c>
      <c r="B957" s="13">
        <v>42439</v>
      </c>
      <c r="C957" s="13">
        <f t="shared" si="56"/>
        <v>42804</v>
      </c>
      <c r="D957" s="1">
        <v>4</v>
      </c>
      <c r="E957" s="1">
        <f>VLOOKUP(D957,'Rating Program (Effect. 2017)'!$E$6:$F$10,2,FALSE)</f>
        <v>0.94</v>
      </c>
      <c r="F957" s="1">
        <f>VLOOKUP(D957, 'Rating Program (Effect. 2019)'!$E$6:$I$10, 5, FALSE)</f>
        <v>1.3131422480634674</v>
      </c>
      <c r="G957" s="1">
        <v>237444</v>
      </c>
      <c r="H957">
        <f t="shared" si="57"/>
        <v>1.1917589591277562</v>
      </c>
      <c r="I957" s="1">
        <v>6</v>
      </c>
      <c r="J957" s="1">
        <f>VLOOKUP(I957, 'Rating Program (Effect. 2017)'!$H$6:$I$141, 2, FALSE)</f>
        <v>0.96</v>
      </c>
      <c r="K957" s="1">
        <f>VLOOKUP('2016 &amp; 2017 Combined Data'!I957, 'Rating Program (Effect. 2019)'!$K$6:$O$58, 5)</f>
        <v>0</v>
      </c>
      <c r="L957" s="96">
        <v>891</v>
      </c>
      <c r="M957" s="95">
        <f>VLOOKUP(L957,'Rating Program (Effect. 2017)'!$K$6:$M$556, 2, FALSE)</f>
        <v>0.9</v>
      </c>
      <c r="N957" s="97" t="str">
        <f>VLOOKUP(L957, 'Rating Program (Effect. 2017)'!$K$6:$M$556, 3)</f>
        <v>High</v>
      </c>
      <c r="O957" s="95">
        <f>VLOOKUP(L957, 'Rating Program (Effect. 2019)'!$Q$6:$T$556,4)</f>
        <v>0.8</v>
      </c>
      <c r="P957" s="1" t="s">
        <v>9</v>
      </c>
      <c r="Q957" s="1">
        <f>VLOOKUP(P957, 'Rating Program (Effect. 2019)'!$AC$6:$AF$7, 4, FALSE)</f>
        <v>1</v>
      </c>
      <c r="R957" s="1" t="s">
        <v>9</v>
      </c>
      <c r="S957" s="1">
        <f>VLOOKUP(P957, 'Rating Program (Effect. 2019)'!$AC$10:$AF$11,4, FALSE)</f>
        <v>1.1097123247655178</v>
      </c>
      <c r="T957" s="1" t="s">
        <v>11</v>
      </c>
      <c r="U957">
        <f>VLOOKUP(T957,'Rating Program (Effect. 2019)'!$AC$14:$AF$15,4,FALSE)</f>
        <v>1</v>
      </c>
      <c r="V957" s="141">
        <f>(727.27*'Date Proration (2016-2017)'!E957 +  800 * 'Date Proration (2016-2017)'!F957)*E957 *H957*J957*M957</f>
        <v>715.11005451133872</v>
      </c>
      <c r="W957" s="141">
        <f t="shared" si="58"/>
        <v>774.31916499615875</v>
      </c>
      <c r="X957" s="141">
        <f t="shared" si="59"/>
        <v>774.31916499615875</v>
      </c>
      <c r="Y957" s="258">
        <f>'New Base Rate Calculation'!$C$16 * '2016 &amp; 2017 Combined Data'!F957 * '2016 &amp; 2017 Combined Data'!H957 *'2016 &amp; 2017 Combined Data'!J957 *'2016 &amp; 2017 Combined Data'!O957* '2016 &amp; 2017 Combined Data'!S957</f>
        <v>1471.0833068206339</v>
      </c>
      <c r="AZ957" s="70"/>
      <c r="BA957" s="70"/>
      <c r="BB957" s="70"/>
      <c r="BK957" s="15"/>
      <c r="BL957" s="15"/>
    </row>
    <row r="958" spans="1:64" x14ac:dyDescent="0.2">
      <c r="A958" s="1" t="s">
        <v>966</v>
      </c>
      <c r="B958" s="13">
        <v>42451</v>
      </c>
      <c r="C958" s="13">
        <f t="shared" si="56"/>
        <v>42816</v>
      </c>
      <c r="D958" s="1">
        <v>2</v>
      </c>
      <c r="E958" s="1">
        <f>VLOOKUP(D958,'Rating Program (Effect. 2017)'!$E$6:$F$10,2,FALSE)</f>
        <v>1.1100000000000001</v>
      </c>
      <c r="F958" s="1">
        <f>VLOOKUP(D958, 'Rating Program (Effect. 2019)'!$E$6:$I$10, 5, FALSE)</f>
        <v>1.388027431262149</v>
      </c>
      <c r="G958" s="1">
        <v>242641</v>
      </c>
      <c r="H958">
        <f t="shared" si="57"/>
        <v>1.2014930462701929</v>
      </c>
      <c r="I958" s="1">
        <v>17</v>
      </c>
      <c r="J958" s="1">
        <f>VLOOKUP(I958, 'Rating Program (Effect. 2017)'!$H$6:$I$141, 2, FALSE)</f>
        <v>1.1299999999999999</v>
      </c>
      <c r="K958" s="1">
        <f>VLOOKUP('2016 &amp; 2017 Combined Data'!I958, 'Rating Program (Effect. 2019)'!$K$6:$O$58, 5)</f>
        <v>0</v>
      </c>
      <c r="L958" s="96">
        <v>817</v>
      </c>
      <c r="M958" s="95">
        <f>VLOOKUP(L958,'Rating Program (Effect. 2017)'!$K$6:$M$556, 2, FALSE)</f>
        <v>0.9</v>
      </c>
      <c r="N958" s="97" t="str">
        <f>VLOOKUP(L958, 'Rating Program (Effect. 2017)'!$K$6:$M$556, 3)</f>
        <v>High</v>
      </c>
      <c r="O958" s="95">
        <f>VLOOKUP(L958, 'Rating Program (Effect. 2019)'!$Q$6:$T$556,4)</f>
        <v>0.8</v>
      </c>
      <c r="P958" s="1" t="s">
        <v>9</v>
      </c>
      <c r="Q958" s="1">
        <f>VLOOKUP(P958, 'Rating Program (Effect. 2019)'!$AC$6:$AF$7, 4, FALSE)</f>
        <v>1</v>
      </c>
      <c r="R958" s="1" t="s">
        <v>9</v>
      </c>
      <c r="S958" s="1">
        <f>VLOOKUP(P958, 'Rating Program (Effect. 2019)'!$AC$10:$AF$11,4, FALSE)</f>
        <v>1.1097123247655178</v>
      </c>
      <c r="T958" s="1" t="s">
        <v>9</v>
      </c>
      <c r="U958">
        <f>VLOOKUP(T958,'Rating Program (Effect. 2019)'!$AC$14:$AF$15,4,FALSE)</f>
        <v>1</v>
      </c>
      <c r="V958" s="141">
        <f>(727.27*'Date Proration (2016-2017)'!E958 +  800 * 'Date Proration (2016-2017)'!F958)*E958 *H958*J958*M958</f>
        <v>1005.3362148390305</v>
      </c>
      <c r="W958" s="141">
        <f t="shared" si="58"/>
        <v>1085.0635641144263</v>
      </c>
      <c r="X958" s="141">
        <f t="shared" si="59"/>
        <v>1085.0635641144263</v>
      </c>
      <c r="Y958" s="258">
        <f>'New Base Rate Calculation'!$C$16 * '2016 &amp; 2017 Combined Data'!F958 * '2016 &amp; 2017 Combined Data'!H958 *'2016 &amp; 2017 Combined Data'!J958 *'2016 &amp; 2017 Combined Data'!O958* '2016 &amp; 2017 Combined Data'!S958</f>
        <v>1845.2855835924443</v>
      </c>
      <c r="AZ958" s="70"/>
      <c r="BA958" s="70"/>
      <c r="BB958" s="70"/>
      <c r="BK958" s="15"/>
      <c r="BL958" s="15"/>
    </row>
    <row r="959" spans="1:64" x14ac:dyDescent="0.2">
      <c r="A959" s="1" t="s">
        <v>967</v>
      </c>
      <c r="B959" s="13">
        <v>42455</v>
      </c>
      <c r="C959" s="13">
        <f t="shared" si="56"/>
        <v>42820</v>
      </c>
      <c r="D959" s="1">
        <v>5</v>
      </c>
      <c r="E959" s="1">
        <f>VLOOKUP(D959,'Rating Program (Effect. 2017)'!$E$6:$F$10,2,FALSE)</f>
        <v>1.2</v>
      </c>
      <c r="F959" s="1">
        <f>VLOOKUP(D959, 'Rating Program (Effect. 2019)'!$E$6:$I$10, 5, FALSE)</f>
        <v>0.94464968963239226</v>
      </c>
      <c r="G959" s="1">
        <v>149400</v>
      </c>
      <c r="H959">
        <f t="shared" si="57"/>
        <v>1.1393605821600001</v>
      </c>
      <c r="I959" s="1">
        <v>8</v>
      </c>
      <c r="J959" s="1">
        <f>VLOOKUP(I959, 'Rating Program (Effect. 2017)'!$H$6:$I$141, 2, FALSE)</f>
        <v>1.02</v>
      </c>
      <c r="K959" s="1">
        <f>VLOOKUP('2016 &amp; 2017 Combined Data'!I959, 'Rating Program (Effect. 2019)'!$K$6:$O$58, 5)</f>
        <v>0</v>
      </c>
      <c r="L959" s="96">
        <v>717</v>
      </c>
      <c r="M959" s="95">
        <f>VLOOKUP(L959,'Rating Program (Effect. 2017)'!$K$6:$M$556, 2, FALSE)</f>
        <v>1</v>
      </c>
      <c r="N959" s="97" t="str">
        <f>VLOOKUP(L959, 'Rating Program (Effect. 2017)'!$K$6:$M$556, 3)</f>
        <v>Medium</v>
      </c>
      <c r="O959" s="95">
        <f>VLOOKUP(L959, 'Rating Program (Effect. 2019)'!$Q$6:$T$556,4)</f>
        <v>1</v>
      </c>
      <c r="P959" s="1" t="s">
        <v>11</v>
      </c>
      <c r="Q959" s="1">
        <f>VLOOKUP(P959, 'Rating Program (Effect. 2019)'!$AC$6:$AF$7, 4, FALSE)</f>
        <v>1</v>
      </c>
      <c r="R959" s="1" t="s">
        <v>9</v>
      </c>
      <c r="S959" s="1">
        <f>VLOOKUP(P959, 'Rating Program (Effect. 2019)'!$AC$10:$AF$11,4, FALSE)</f>
        <v>0.96911543279063928</v>
      </c>
      <c r="T959" s="1" t="s">
        <v>9</v>
      </c>
      <c r="U959">
        <f>VLOOKUP(T959,'Rating Program (Effect. 2019)'!$AC$14:$AF$15,4,FALSE)</f>
        <v>1</v>
      </c>
      <c r="V959" s="141">
        <f>(727.27*'Date Proration (2016-2017)'!E959 +  800 * 'Date Proration (2016-2017)'!F959)*E959 *H959*J959*M959</f>
        <v>1034.7977918576416</v>
      </c>
      <c r="W959" s="141">
        <f t="shared" si="58"/>
        <v>1115.6618820510721</v>
      </c>
      <c r="X959" s="141">
        <f t="shared" si="59"/>
        <v>1115.6618820510721</v>
      </c>
      <c r="Y959" s="258">
        <f>'New Base Rate Calculation'!$C$16 * '2016 &amp; 2017 Combined Data'!F959 * '2016 &amp; 2017 Combined Data'!H959 *'2016 &amp; 2017 Combined Data'!J959 *'2016 &amp; 2017 Combined Data'!O959* '2016 &amp; 2017 Combined Data'!S959</f>
        <v>1173.4729852796463</v>
      </c>
      <c r="AZ959" s="70"/>
      <c r="BA959" s="70"/>
      <c r="BB959" s="70"/>
      <c r="BK959" s="15"/>
      <c r="BL959" s="15"/>
    </row>
    <row r="960" spans="1:64" x14ac:dyDescent="0.2">
      <c r="A960" s="1" t="s">
        <v>968</v>
      </c>
      <c r="B960" s="13">
        <v>42541</v>
      </c>
      <c r="C960" s="13">
        <f t="shared" si="56"/>
        <v>42906</v>
      </c>
      <c r="D960" s="1">
        <v>3</v>
      </c>
      <c r="E960" s="1">
        <f>VLOOKUP(D960,'Rating Program (Effect. 2017)'!$E$6:$F$10,2,FALSE)</f>
        <v>0.97</v>
      </c>
      <c r="F960" s="1">
        <f>VLOOKUP(D960, 'Rating Program (Effect. 2019)'!$E$6:$I$10, 5, FALSE)</f>
        <v>1.2113287848472678</v>
      </c>
      <c r="G960" s="1">
        <v>114295</v>
      </c>
      <c r="H960">
        <f t="shared" si="57"/>
        <v>1.1832661880177762</v>
      </c>
      <c r="I960" s="1">
        <v>13</v>
      </c>
      <c r="J960" s="1">
        <f>VLOOKUP(I960, 'Rating Program (Effect. 2017)'!$H$6:$I$141, 2, FALSE)</f>
        <v>1.0900000000000001</v>
      </c>
      <c r="K960" s="1">
        <f>VLOOKUP('2016 &amp; 2017 Combined Data'!I960, 'Rating Program (Effect. 2019)'!$K$6:$O$58, 5)</f>
        <v>0</v>
      </c>
      <c r="L960" s="96">
        <v>836</v>
      </c>
      <c r="M960" s="95">
        <f>VLOOKUP(L960,'Rating Program (Effect. 2017)'!$K$6:$M$556, 2, FALSE)</f>
        <v>0.9</v>
      </c>
      <c r="N960" s="97" t="str">
        <f>VLOOKUP(L960, 'Rating Program (Effect. 2017)'!$K$6:$M$556, 3)</f>
        <v>High</v>
      </c>
      <c r="O960" s="95">
        <f>VLOOKUP(L960, 'Rating Program (Effect. 2019)'!$Q$6:$T$556,4)</f>
        <v>0.8</v>
      </c>
      <c r="P960" s="1" t="s">
        <v>9</v>
      </c>
      <c r="Q960" s="1">
        <f>VLOOKUP(P960, 'Rating Program (Effect. 2019)'!$AC$6:$AF$7, 4, FALSE)</f>
        <v>1</v>
      </c>
      <c r="R960" s="1" t="s">
        <v>9</v>
      </c>
      <c r="S960" s="1">
        <f>VLOOKUP(P960, 'Rating Program (Effect. 2019)'!$AC$10:$AF$11,4, FALSE)</f>
        <v>1.1097123247655178</v>
      </c>
      <c r="T960" s="1" t="s">
        <v>9</v>
      </c>
      <c r="U960">
        <f>VLOOKUP(T960,'Rating Program (Effect. 2019)'!$AC$14:$AF$15,4,FALSE)</f>
        <v>1</v>
      </c>
      <c r="V960" s="141">
        <f>(727.27*'Date Proration (2016-2017)'!E960 +  800 * 'Date Proration (2016-2017)'!F960)*E960 *H960*J960*M960</f>
        <v>854.77493788767993</v>
      </c>
      <c r="W960" s="141">
        <f t="shared" si="58"/>
        <v>900.76848522566036</v>
      </c>
      <c r="X960" s="141">
        <f t="shared" si="59"/>
        <v>900.76848522566036</v>
      </c>
      <c r="Y960" s="258">
        <f>'New Base Rate Calculation'!$C$16 * '2016 &amp; 2017 Combined Data'!F960 * '2016 &amp; 2017 Combined Data'!H960 *'2016 &amp; 2017 Combined Data'!J960 *'2016 &amp; 2017 Combined Data'!O960* '2016 &amp; 2017 Combined Data'!S960</f>
        <v>1529.8076373049862</v>
      </c>
      <c r="AZ960" s="70"/>
      <c r="BA960" s="70"/>
      <c r="BB960" s="70"/>
      <c r="BK960" s="15"/>
      <c r="BL960" s="15"/>
    </row>
    <row r="961" spans="1:64" x14ac:dyDescent="0.2">
      <c r="A961" s="1" t="s">
        <v>969</v>
      </c>
      <c r="B961" s="13">
        <v>42436</v>
      </c>
      <c r="C961" s="13">
        <f t="shared" si="56"/>
        <v>42801</v>
      </c>
      <c r="D961" s="1">
        <v>1</v>
      </c>
      <c r="E961" s="1">
        <f>VLOOKUP(D961,'Rating Program (Effect. 2017)'!$E$6:$F$10,2,FALSE)</f>
        <v>1.05</v>
      </c>
      <c r="F961" s="1">
        <f>VLOOKUP(D961, 'Rating Program (Effect. 2019)'!$E$6:$I$10, 5, FALSE)</f>
        <v>1.0194620726838979</v>
      </c>
      <c r="G961" s="1">
        <v>443694</v>
      </c>
      <c r="H961">
        <f t="shared" si="57"/>
        <v>2.0243479342550055</v>
      </c>
      <c r="I961" s="1">
        <v>7</v>
      </c>
      <c r="J961" s="1">
        <f>VLOOKUP(I961, 'Rating Program (Effect. 2017)'!$H$6:$I$141, 2, FALSE)</f>
        <v>1</v>
      </c>
      <c r="K961" s="1">
        <f>VLOOKUP('2016 &amp; 2017 Combined Data'!I961, 'Rating Program (Effect. 2019)'!$K$6:$O$58, 5)</f>
        <v>0</v>
      </c>
      <c r="L961" s="96">
        <v>603</v>
      </c>
      <c r="M961" s="95">
        <f>VLOOKUP(L961,'Rating Program (Effect. 2017)'!$K$6:$M$556, 2, FALSE)</f>
        <v>1.1000000000000001</v>
      </c>
      <c r="N961" s="97" t="str">
        <f>VLOOKUP(L961, 'Rating Program (Effect. 2017)'!$K$6:$M$556, 3)</f>
        <v>Low</v>
      </c>
      <c r="O961" s="95">
        <f>VLOOKUP(L961, 'Rating Program (Effect. 2019)'!$Q$6:$T$556,4)</f>
        <v>1.21</v>
      </c>
      <c r="P961" s="1" t="s">
        <v>9</v>
      </c>
      <c r="Q961" s="1">
        <f>VLOOKUP(P961, 'Rating Program (Effect. 2019)'!$AC$6:$AF$7, 4, FALSE)</f>
        <v>1</v>
      </c>
      <c r="R961" s="1" t="s">
        <v>9</v>
      </c>
      <c r="S961" s="1">
        <f>VLOOKUP(P961, 'Rating Program (Effect. 2019)'!$AC$10:$AF$11,4, FALSE)</f>
        <v>1.1097123247655178</v>
      </c>
      <c r="T961" s="1" t="s">
        <v>9</v>
      </c>
      <c r="U961">
        <f>VLOOKUP(T961,'Rating Program (Effect. 2019)'!$AC$14:$AF$15,4,FALSE)</f>
        <v>1</v>
      </c>
      <c r="V961" s="141">
        <f>(727.27*'Date Proration (2016-2017)'!E961 +  800 * 'Date Proration (2016-2017)'!F961)*E961 *H961*J961*M961</f>
        <v>1726.0702944294276</v>
      </c>
      <c r="W961" s="141">
        <f t="shared" si="58"/>
        <v>1870.4974912516252</v>
      </c>
      <c r="X961" s="141">
        <f t="shared" si="59"/>
        <v>1870.4974912516252</v>
      </c>
      <c r="Y961" s="258">
        <f>'New Base Rate Calculation'!$C$16 * '2016 &amp; 2017 Combined Data'!F961 * '2016 &amp; 2017 Combined Data'!H961 *'2016 &amp; 2017 Combined Data'!J961 *'2016 &amp; 2017 Combined Data'!O961* '2016 &amp; 2017 Combined Data'!S961</f>
        <v>3056.451086567165</v>
      </c>
      <c r="AZ961" s="70"/>
      <c r="BA961" s="70"/>
      <c r="BB961" s="70"/>
      <c r="BK961" s="15"/>
      <c r="BL961" s="15"/>
    </row>
    <row r="962" spans="1:64" x14ac:dyDescent="0.2">
      <c r="A962" s="1" t="s">
        <v>970</v>
      </c>
      <c r="B962" s="13">
        <v>42379</v>
      </c>
      <c r="C962" s="13">
        <f t="shared" si="56"/>
        <v>42745</v>
      </c>
      <c r="D962" s="1">
        <v>3</v>
      </c>
      <c r="E962" s="1">
        <f>VLOOKUP(D962,'Rating Program (Effect. 2017)'!$E$6:$F$10,2,FALSE)</f>
        <v>0.97</v>
      </c>
      <c r="F962" s="1">
        <f>VLOOKUP(D962, 'Rating Program (Effect. 2019)'!$E$6:$I$10, 5, FALSE)</f>
        <v>1.2113287848472678</v>
      </c>
      <c r="G962" s="1">
        <v>434765</v>
      </c>
      <c r="H962">
        <f t="shared" si="57"/>
        <v>1.9727266701935284</v>
      </c>
      <c r="I962" s="1">
        <v>15</v>
      </c>
      <c r="J962" s="1">
        <f>VLOOKUP(I962, 'Rating Program (Effect. 2017)'!$H$6:$I$141, 2, FALSE)</f>
        <v>1.1100000000000001</v>
      </c>
      <c r="K962" s="1">
        <f>VLOOKUP('2016 &amp; 2017 Combined Data'!I962, 'Rating Program (Effect. 2019)'!$K$6:$O$58, 5)</f>
        <v>0</v>
      </c>
      <c r="L962" s="96">
        <v>552</v>
      </c>
      <c r="M962" s="95">
        <f>VLOOKUP(L962,'Rating Program (Effect. 2017)'!$K$6:$M$556, 2, FALSE)</f>
        <v>1.1000000000000001</v>
      </c>
      <c r="N962" s="97" t="str">
        <f>VLOOKUP(L962, 'Rating Program (Effect. 2017)'!$K$6:$M$556, 3)</f>
        <v>Low</v>
      </c>
      <c r="O962" s="95">
        <f>VLOOKUP(L962, 'Rating Program (Effect. 2019)'!$Q$6:$T$556,4)</f>
        <v>1.21</v>
      </c>
      <c r="P962" s="1" t="s">
        <v>9</v>
      </c>
      <c r="Q962" s="1">
        <f>VLOOKUP(P962, 'Rating Program (Effect. 2019)'!$AC$6:$AF$7, 4, FALSE)</f>
        <v>1</v>
      </c>
      <c r="R962" s="1" t="s">
        <v>9</v>
      </c>
      <c r="S962" s="1">
        <f>VLOOKUP(P962, 'Rating Program (Effect. 2019)'!$AC$10:$AF$11,4, FALSE)</f>
        <v>1.1097123247655178</v>
      </c>
      <c r="T962" s="1" t="s">
        <v>9</v>
      </c>
      <c r="U962">
        <f>VLOOKUP(T962,'Rating Program (Effect. 2019)'!$AC$14:$AF$15,4,FALSE)</f>
        <v>1</v>
      </c>
      <c r="V962" s="141">
        <f>(727.27*'Date Proration (2016-2017)'!E962 +  800 * 'Date Proration (2016-2017)'!F962)*E962 *H962*J962*M962</f>
        <v>1703.4115065310525</v>
      </c>
      <c r="W962" s="141">
        <f t="shared" si="58"/>
        <v>1869.1506291016876</v>
      </c>
      <c r="X962" s="141">
        <f t="shared" si="59"/>
        <v>1869.1506291016876</v>
      </c>
      <c r="Y962" s="258">
        <f>'New Base Rate Calculation'!$C$16 * '2016 &amp; 2017 Combined Data'!F962 * '2016 &amp; 2017 Combined Data'!H962 *'2016 &amp; 2017 Combined Data'!J962 *'2016 &amp; 2017 Combined Data'!O962* '2016 &amp; 2017 Combined Data'!S962</f>
        <v>3928.3769151393913</v>
      </c>
      <c r="AZ962" s="70"/>
      <c r="BA962" s="70"/>
      <c r="BB962" s="70"/>
      <c r="BK962" s="15"/>
      <c r="BL962" s="15"/>
    </row>
    <row r="963" spans="1:64" x14ac:dyDescent="0.2">
      <c r="A963" s="1" t="s">
        <v>971</v>
      </c>
      <c r="B963" s="13">
        <v>42393</v>
      </c>
      <c r="C963" s="13">
        <f t="shared" ref="C963:C1026" si="60" xml:space="preserve"> DATE(YEAR(B963) +1,  MONTH(B963), DAY(B963))</f>
        <v>42759</v>
      </c>
      <c r="D963" s="1">
        <v>4</v>
      </c>
      <c r="E963" s="1">
        <f>VLOOKUP(D963,'Rating Program (Effect. 2017)'!$E$6:$F$10,2,FALSE)</f>
        <v>0.94</v>
      </c>
      <c r="F963" s="1">
        <f>VLOOKUP(D963, 'Rating Program (Effect. 2019)'!$E$6:$I$10, 5, FALSE)</f>
        <v>1.3131422480634674</v>
      </c>
      <c r="G963" s="1">
        <v>426183</v>
      </c>
      <c r="H963">
        <f t="shared" ref="H963:H1026" si="61" xml:space="preserve"> -0.00000000000000001*(G963^3) + 0.00000000002*(G963^2) - 0.000006*(G963) + 1.6227</f>
        <v>1.9241564984892952</v>
      </c>
      <c r="I963" s="1">
        <v>16</v>
      </c>
      <c r="J963" s="1">
        <f>VLOOKUP(I963, 'Rating Program (Effect. 2017)'!$H$6:$I$141, 2, FALSE)</f>
        <v>1.1200000000000001</v>
      </c>
      <c r="K963" s="1">
        <f>VLOOKUP('2016 &amp; 2017 Combined Data'!I963, 'Rating Program (Effect. 2019)'!$K$6:$O$58, 5)</f>
        <v>0</v>
      </c>
      <c r="L963" s="96">
        <v>801</v>
      </c>
      <c r="M963" s="95">
        <f>VLOOKUP(L963,'Rating Program (Effect. 2017)'!$K$6:$M$556, 2, FALSE)</f>
        <v>0.9</v>
      </c>
      <c r="N963" s="97" t="str">
        <f>VLOOKUP(L963, 'Rating Program (Effect. 2017)'!$K$6:$M$556, 3)</f>
        <v>High</v>
      </c>
      <c r="O963" s="95">
        <f>VLOOKUP(L963, 'Rating Program (Effect. 2019)'!$Q$6:$T$556,4)</f>
        <v>0.8</v>
      </c>
      <c r="P963" s="1" t="s">
        <v>9</v>
      </c>
      <c r="Q963" s="1">
        <f>VLOOKUP(P963, 'Rating Program (Effect. 2019)'!$AC$6:$AF$7, 4, FALSE)</f>
        <v>1</v>
      </c>
      <c r="R963" s="1" t="s">
        <v>9</v>
      </c>
      <c r="S963" s="1">
        <f>VLOOKUP(P963, 'Rating Program (Effect. 2019)'!$AC$10:$AF$11,4, FALSE)</f>
        <v>1.1097123247655178</v>
      </c>
      <c r="T963" s="1" t="s">
        <v>11</v>
      </c>
      <c r="U963">
        <f>VLOOKUP(T963,'Rating Program (Effect. 2019)'!$AC$14:$AF$15,4,FALSE)</f>
        <v>1</v>
      </c>
      <c r="V963" s="141">
        <f>(727.27*'Date Proration (2016-2017)'!E963 +  800 * 'Date Proration (2016-2017)'!F963)*E963 *H963*J963*M963</f>
        <v>1334.2973603488135</v>
      </c>
      <c r="W963" s="141">
        <f t="shared" ref="W963:W1026" si="62">800 *E963 * H963 * J963 *M963</f>
        <v>1458.5414123588616</v>
      </c>
      <c r="X963" s="141">
        <f t="shared" ref="X963:X1026" si="63">800 *E963 * H963 * J963 *M963</f>
        <v>1458.5414123588616</v>
      </c>
      <c r="Y963" s="258">
        <f>'New Base Rate Calculation'!$C$16 * '2016 &amp; 2017 Combined Data'!F963 * '2016 &amp; 2017 Combined Data'!H963 *'2016 &amp; 2017 Combined Data'!J963 *'2016 &amp; 2017 Combined Data'!O963* '2016 &amp; 2017 Combined Data'!S963</f>
        <v>2770.9967943752958</v>
      </c>
      <c r="AZ963" s="70"/>
      <c r="BA963" s="70"/>
      <c r="BB963" s="70"/>
      <c r="BK963" s="15"/>
      <c r="BL963" s="15"/>
    </row>
    <row r="964" spans="1:64" x14ac:dyDescent="0.2">
      <c r="A964" s="1" t="s">
        <v>972</v>
      </c>
      <c r="B964" s="13">
        <v>42430</v>
      </c>
      <c r="C964" s="13">
        <f t="shared" si="60"/>
        <v>42795</v>
      </c>
      <c r="D964" s="1">
        <v>5</v>
      </c>
      <c r="E964" s="1">
        <f>VLOOKUP(D964,'Rating Program (Effect. 2017)'!$E$6:$F$10,2,FALSE)</f>
        <v>1.2</v>
      </c>
      <c r="F964" s="1">
        <f>VLOOKUP(D964, 'Rating Program (Effect. 2019)'!$E$6:$I$10, 5, FALSE)</f>
        <v>0.94464968963239226</v>
      </c>
      <c r="G964" s="1">
        <v>137293</v>
      </c>
      <c r="H964">
        <f t="shared" si="61"/>
        <v>1.1500504943790724</v>
      </c>
      <c r="I964" s="1">
        <v>14</v>
      </c>
      <c r="J964" s="1">
        <f>VLOOKUP(I964, 'Rating Program (Effect. 2017)'!$H$6:$I$141, 2, FALSE)</f>
        <v>1.1000000000000001</v>
      </c>
      <c r="K964" s="1">
        <f>VLOOKUP('2016 &amp; 2017 Combined Data'!I964, 'Rating Program (Effect. 2019)'!$K$6:$O$58, 5)</f>
        <v>0</v>
      </c>
      <c r="L964" s="96">
        <v>715</v>
      </c>
      <c r="M964" s="95">
        <f>VLOOKUP(L964,'Rating Program (Effect. 2017)'!$K$6:$M$556, 2, FALSE)</f>
        <v>1</v>
      </c>
      <c r="N964" s="97" t="str">
        <f>VLOOKUP(L964, 'Rating Program (Effect. 2017)'!$K$6:$M$556, 3)</f>
        <v>Medium</v>
      </c>
      <c r="O964" s="95">
        <f>VLOOKUP(L964, 'Rating Program (Effect. 2019)'!$Q$6:$T$556,4)</f>
        <v>1</v>
      </c>
      <c r="P964" s="1" t="s">
        <v>9</v>
      </c>
      <c r="Q964" s="1">
        <f>VLOOKUP(P964, 'Rating Program (Effect. 2019)'!$AC$6:$AF$7, 4, FALSE)</f>
        <v>1</v>
      </c>
      <c r="R964" s="1" t="s">
        <v>9</v>
      </c>
      <c r="S964" s="1">
        <f>VLOOKUP(P964, 'Rating Program (Effect. 2019)'!$AC$10:$AF$11,4, FALSE)</f>
        <v>1.1097123247655178</v>
      </c>
      <c r="T964" s="1" t="s">
        <v>9</v>
      </c>
      <c r="U964">
        <f>VLOOKUP(T964,'Rating Program (Effect. 2019)'!$AC$14:$AF$15,4,FALSE)</f>
        <v>1</v>
      </c>
      <c r="V964" s="141">
        <f>(727.27*'Date Proration (2016-2017)'!E964 +  800 * 'Date Proration (2016-2017)'!F964)*E964 *H964*J964*M964</f>
        <v>1118.8664876727214</v>
      </c>
      <c r="W964" s="141">
        <f t="shared" si="62"/>
        <v>1214.4533220643004</v>
      </c>
      <c r="X964" s="141">
        <f t="shared" si="63"/>
        <v>1214.4533220643004</v>
      </c>
      <c r="Y964" s="258">
        <f>'New Base Rate Calculation'!$C$16 * '2016 &amp; 2017 Combined Data'!F964 * '2016 &amp; 2017 Combined Data'!H964 *'2016 &amp; 2017 Combined Data'!J964 *'2016 &amp; 2017 Combined Data'!O964* '2016 &amp; 2017 Combined Data'!S964</f>
        <v>1462.7032555639603</v>
      </c>
      <c r="AZ964" s="70"/>
      <c r="BA964" s="70"/>
      <c r="BB964" s="70"/>
      <c r="BK964" s="15"/>
      <c r="BL964" s="15"/>
    </row>
    <row r="965" spans="1:64" x14ac:dyDescent="0.2">
      <c r="A965" s="1" t="s">
        <v>973</v>
      </c>
      <c r="B965" s="13">
        <v>42529</v>
      </c>
      <c r="C965" s="13">
        <f t="shared" si="60"/>
        <v>42894</v>
      </c>
      <c r="D965" s="1">
        <v>5</v>
      </c>
      <c r="E965" s="1">
        <f>VLOOKUP(D965,'Rating Program (Effect. 2017)'!$E$6:$F$10,2,FALSE)</f>
        <v>1.2</v>
      </c>
      <c r="F965" s="1">
        <f>VLOOKUP(D965, 'Rating Program (Effect. 2019)'!$E$6:$I$10, 5, FALSE)</f>
        <v>0.94464968963239226</v>
      </c>
      <c r="G965" s="1">
        <v>478577</v>
      </c>
      <c r="H965">
        <f t="shared" si="61"/>
        <v>2.235843544417139</v>
      </c>
      <c r="I965" s="1">
        <v>0</v>
      </c>
      <c r="J965" s="1">
        <f>VLOOKUP(I965, 'Rating Program (Effect. 2017)'!$H$6:$I$141, 2, FALSE)</f>
        <v>0.72</v>
      </c>
      <c r="K965" s="1">
        <f>VLOOKUP('2016 &amp; 2017 Combined Data'!I965, 'Rating Program (Effect. 2019)'!$K$6:$O$58, 5)</f>
        <v>0</v>
      </c>
      <c r="L965" s="96">
        <v>891</v>
      </c>
      <c r="M965" s="95">
        <f>VLOOKUP(L965,'Rating Program (Effect. 2017)'!$K$6:$M$556, 2, FALSE)</f>
        <v>0.9</v>
      </c>
      <c r="N965" s="97" t="str">
        <f>VLOOKUP(L965, 'Rating Program (Effect. 2017)'!$K$6:$M$556, 3)</f>
        <v>High</v>
      </c>
      <c r="O965" s="95">
        <f>VLOOKUP(L965, 'Rating Program (Effect. 2019)'!$Q$6:$T$556,4)</f>
        <v>0.8</v>
      </c>
      <c r="P965" s="1" t="s">
        <v>9</v>
      </c>
      <c r="Q965" s="1">
        <f>VLOOKUP(P965, 'Rating Program (Effect. 2019)'!$AC$6:$AF$7, 4, FALSE)</f>
        <v>1</v>
      </c>
      <c r="R965" s="1" t="s">
        <v>9</v>
      </c>
      <c r="S965" s="1">
        <f>VLOOKUP(P965, 'Rating Program (Effect. 2019)'!$AC$10:$AF$11,4, FALSE)</f>
        <v>1.1097123247655178</v>
      </c>
      <c r="T965" s="1" t="s">
        <v>9</v>
      </c>
      <c r="U965">
        <f>VLOOKUP(T965,'Rating Program (Effect. 2019)'!$AC$14:$AF$15,4,FALSE)</f>
        <v>1</v>
      </c>
      <c r="V965" s="141">
        <f>(727.27*'Date Proration (2016-2017)'!E965 +  800 * 'Date Proration (2016-2017)'!F965)*E965 *H965*J965*M965</f>
        <v>1315.697884537843</v>
      </c>
      <c r="W965" s="141">
        <f t="shared" si="62"/>
        <v>1390.8735521110141</v>
      </c>
      <c r="X965" s="141">
        <f t="shared" si="63"/>
        <v>1390.8735521110141</v>
      </c>
      <c r="Y965" s="258">
        <f>'New Base Rate Calculation'!$C$16 * '2016 &amp; 2017 Combined Data'!F965 * '2016 &amp; 2017 Combined Data'!H965 *'2016 &amp; 2017 Combined Data'!J965 *'2016 &amp; 2017 Combined Data'!O965* '2016 &amp; 2017 Combined Data'!S965</f>
        <v>1489.054273438669</v>
      </c>
      <c r="AZ965" s="70"/>
      <c r="BA965" s="70"/>
      <c r="BB965" s="70"/>
      <c r="BK965" s="15"/>
      <c r="BL965" s="15"/>
    </row>
    <row r="966" spans="1:64" x14ac:dyDescent="0.2">
      <c r="A966" s="1" t="s">
        <v>974</v>
      </c>
      <c r="B966" s="13">
        <v>42462</v>
      </c>
      <c r="C966" s="13">
        <f t="shared" si="60"/>
        <v>42827</v>
      </c>
      <c r="D966" s="1">
        <v>5</v>
      </c>
      <c r="E966" s="1">
        <f>VLOOKUP(D966,'Rating Program (Effect. 2017)'!$E$6:$F$10,2,FALSE)</f>
        <v>1.2</v>
      </c>
      <c r="F966" s="1">
        <f>VLOOKUP(D966, 'Rating Program (Effect. 2019)'!$E$6:$I$10, 5, FALSE)</f>
        <v>0.94464968963239226</v>
      </c>
      <c r="G966" s="1">
        <v>459043</v>
      </c>
      <c r="H966">
        <f t="shared" si="61"/>
        <v>2.1155539230284748</v>
      </c>
      <c r="I966" s="1">
        <v>7</v>
      </c>
      <c r="J966" s="1">
        <f>VLOOKUP(I966, 'Rating Program (Effect. 2017)'!$H$6:$I$141, 2, FALSE)</f>
        <v>1</v>
      </c>
      <c r="K966" s="1">
        <f>VLOOKUP('2016 &amp; 2017 Combined Data'!I966, 'Rating Program (Effect. 2019)'!$K$6:$O$58, 5)</f>
        <v>0</v>
      </c>
      <c r="L966" s="96">
        <v>577</v>
      </c>
      <c r="M966" s="95">
        <f>VLOOKUP(L966,'Rating Program (Effect. 2017)'!$K$6:$M$556, 2, FALSE)</f>
        <v>1.1000000000000001</v>
      </c>
      <c r="N966" s="97" t="str">
        <f>VLOOKUP(L966, 'Rating Program (Effect. 2017)'!$K$6:$M$556, 3)</f>
        <v>Low</v>
      </c>
      <c r="O966" s="95">
        <f>VLOOKUP(L966, 'Rating Program (Effect. 2019)'!$Q$6:$T$556,4)</f>
        <v>1.21</v>
      </c>
      <c r="P966" s="1" t="s">
        <v>9</v>
      </c>
      <c r="Q966" s="1">
        <f>VLOOKUP(P966, 'Rating Program (Effect. 2019)'!$AC$6:$AF$7, 4, FALSE)</f>
        <v>1</v>
      </c>
      <c r="R966" s="1" t="s">
        <v>9</v>
      </c>
      <c r="S966" s="1">
        <f>VLOOKUP(P966, 'Rating Program (Effect. 2019)'!$AC$10:$AF$11,4, FALSE)</f>
        <v>1.1097123247655178</v>
      </c>
      <c r="T966" s="1" t="s">
        <v>9</v>
      </c>
      <c r="U966">
        <f>VLOOKUP(T966,'Rating Program (Effect. 2019)'!$AC$14:$AF$15,4,FALSE)</f>
        <v>1</v>
      </c>
      <c r="V966" s="141">
        <f>(727.27*'Date Proration (2016-2017)'!E966 +  800 * 'Date Proration (2016-2017)'!F966)*E966 *H966*J966*M966</f>
        <v>2075.9960623787711</v>
      </c>
      <c r="W966" s="141">
        <f t="shared" si="62"/>
        <v>2234.0249427180697</v>
      </c>
      <c r="X966" s="141">
        <f t="shared" si="63"/>
        <v>2234.0249427180697</v>
      </c>
      <c r="Y966" s="258">
        <f>'New Base Rate Calculation'!$C$16 * '2016 &amp; 2017 Combined Data'!F966 * '2016 &amp; 2017 Combined Data'!H966 *'2016 &amp; 2017 Combined Data'!J966 *'2016 &amp; 2017 Combined Data'!O966* '2016 &amp; 2017 Combined Data'!S966</f>
        <v>2959.7573221566577</v>
      </c>
      <c r="AZ966" s="70"/>
      <c r="BA966" s="70"/>
      <c r="BB966" s="70"/>
      <c r="BK966" s="15"/>
      <c r="BL966" s="15"/>
    </row>
    <row r="967" spans="1:64" x14ac:dyDescent="0.2">
      <c r="A967" s="1" t="s">
        <v>975</v>
      </c>
      <c r="B967" s="13">
        <v>42380</v>
      </c>
      <c r="C967" s="13">
        <f t="shared" si="60"/>
        <v>42746</v>
      </c>
      <c r="D967" s="1">
        <v>5</v>
      </c>
      <c r="E967" s="1">
        <f>VLOOKUP(D967,'Rating Program (Effect. 2017)'!$E$6:$F$10,2,FALSE)</f>
        <v>1.2</v>
      </c>
      <c r="F967" s="1">
        <f>VLOOKUP(D967, 'Rating Program (Effect. 2019)'!$E$6:$I$10, 5, FALSE)</f>
        <v>0.94464968963239226</v>
      </c>
      <c r="G967" s="1">
        <v>471589</v>
      </c>
      <c r="H967">
        <f t="shared" si="61"/>
        <v>2.1922937539129044</v>
      </c>
      <c r="I967" s="1">
        <v>2</v>
      </c>
      <c r="J967" s="1">
        <f>VLOOKUP(I967, 'Rating Program (Effect. 2017)'!$H$6:$I$141, 2, FALSE)</f>
        <v>0.8</v>
      </c>
      <c r="K967" s="1">
        <f>VLOOKUP('2016 &amp; 2017 Combined Data'!I967, 'Rating Program (Effect. 2019)'!$K$6:$O$58, 5)</f>
        <v>0</v>
      </c>
      <c r="L967" s="96">
        <v>607</v>
      </c>
      <c r="M967" s="95">
        <f>VLOOKUP(L967,'Rating Program (Effect. 2017)'!$K$6:$M$556, 2, FALSE)</f>
        <v>1.1000000000000001</v>
      </c>
      <c r="N967" s="97" t="str">
        <f>VLOOKUP(L967, 'Rating Program (Effect. 2017)'!$K$6:$M$556, 3)</f>
        <v>Low</v>
      </c>
      <c r="O967" s="95">
        <f>VLOOKUP(L967, 'Rating Program (Effect. 2019)'!$Q$6:$T$556,4)</f>
        <v>1.21</v>
      </c>
      <c r="P967" s="1" t="s">
        <v>9</v>
      </c>
      <c r="Q967" s="1">
        <f>VLOOKUP(P967, 'Rating Program (Effect. 2019)'!$AC$6:$AF$7, 4, FALSE)</f>
        <v>1</v>
      </c>
      <c r="R967" s="1" t="s">
        <v>9</v>
      </c>
      <c r="S967" s="1">
        <f>VLOOKUP(P967, 'Rating Program (Effect. 2019)'!$AC$10:$AF$11,4, FALSE)</f>
        <v>1.1097123247655178</v>
      </c>
      <c r="T967" s="1" t="s">
        <v>9</v>
      </c>
      <c r="U967">
        <f>VLOOKUP(T967,'Rating Program (Effect. 2019)'!$AC$14:$AF$15,4,FALSE)</f>
        <v>1</v>
      </c>
      <c r="V967" s="141">
        <f>(727.27*'Date Proration (2016-2017)'!E967 +  800 * 'Date Proration (2016-2017)'!F967)*E967 *H967*J967*M967</f>
        <v>1688.2882884896887</v>
      </c>
      <c r="W967" s="141">
        <f t="shared" si="62"/>
        <v>1852.0497633056216</v>
      </c>
      <c r="X967" s="141">
        <f t="shared" si="63"/>
        <v>1852.0497633056216</v>
      </c>
      <c r="Y967" s="258">
        <f>'New Base Rate Calculation'!$C$16 * '2016 &amp; 2017 Combined Data'!F967 * '2016 &amp; 2017 Combined Data'!H967 *'2016 &amp; 2017 Combined Data'!J967 *'2016 &amp; 2017 Combined Data'!O967* '2016 &amp; 2017 Combined Data'!S967</f>
        <v>2453.6959024606963</v>
      </c>
      <c r="AZ967" s="70"/>
      <c r="BA967" s="70"/>
      <c r="BB967" s="70"/>
      <c r="BK967" s="15"/>
      <c r="BL967" s="15"/>
    </row>
    <row r="968" spans="1:64" x14ac:dyDescent="0.2">
      <c r="A968" s="1" t="s">
        <v>976</v>
      </c>
      <c r="B968" s="13">
        <v>42470</v>
      </c>
      <c r="C968" s="13">
        <f t="shared" si="60"/>
        <v>42835</v>
      </c>
      <c r="D968" s="1">
        <v>5</v>
      </c>
      <c r="E968" s="1">
        <f>VLOOKUP(D968,'Rating Program (Effect. 2017)'!$E$6:$F$10,2,FALSE)</f>
        <v>1.2</v>
      </c>
      <c r="F968" s="1">
        <f>VLOOKUP(D968, 'Rating Program (Effect. 2019)'!$E$6:$I$10, 5, FALSE)</f>
        <v>0.94464968963239226</v>
      </c>
      <c r="G968" s="1">
        <v>113626</v>
      </c>
      <c r="H968">
        <f t="shared" si="61"/>
        <v>1.1844912547872162</v>
      </c>
      <c r="I968" s="1">
        <v>14</v>
      </c>
      <c r="J968" s="1">
        <f>VLOOKUP(I968, 'Rating Program (Effect. 2017)'!$H$6:$I$141, 2, FALSE)</f>
        <v>1.1000000000000001</v>
      </c>
      <c r="K968" s="1">
        <f>VLOOKUP('2016 &amp; 2017 Combined Data'!I968, 'Rating Program (Effect. 2019)'!$K$6:$O$58, 5)</f>
        <v>0</v>
      </c>
      <c r="L968" s="96">
        <v>909</v>
      </c>
      <c r="M968" s="95">
        <f>VLOOKUP(L968,'Rating Program (Effect. 2017)'!$K$6:$M$556, 2, FALSE)</f>
        <v>0.9</v>
      </c>
      <c r="N968" s="97" t="str">
        <f>VLOOKUP(L968, 'Rating Program (Effect. 2017)'!$K$6:$M$556, 3)</f>
        <v>High</v>
      </c>
      <c r="O968" s="95">
        <f>VLOOKUP(L968, 'Rating Program (Effect. 2019)'!$Q$6:$T$556,4)</f>
        <v>0.8</v>
      </c>
      <c r="P968" s="1" t="s">
        <v>9</v>
      </c>
      <c r="Q968" s="1">
        <f>VLOOKUP(P968, 'Rating Program (Effect. 2019)'!$AC$6:$AF$7, 4, FALSE)</f>
        <v>1</v>
      </c>
      <c r="R968" s="1" t="s">
        <v>9</v>
      </c>
      <c r="S968" s="1">
        <f>VLOOKUP(P968, 'Rating Program (Effect. 2019)'!$AC$10:$AF$11,4, FALSE)</f>
        <v>1.1097123247655178</v>
      </c>
      <c r="T968" s="1" t="s">
        <v>9</v>
      </c>
      <c r="U968">
        <f>VLOOKUP(T968,'Rating Program (Effect. 2019)'!$AC$14:$AF$15,4,FALSE)</f>
        <v>1</v>
      </c>
      <c r="V968" s="141">
        <f>(727.27*'Date Proration (2016-2017)'!E968 +  800 * 'Date Proration (2016-2017)'!F968)*E968 *H968*J968*M968</f>
        <v>1048.3518056392243</v>
      </c>
      <c r="W968" s="141">
        <f t="shared" si="62"/>
        <v>1125.7404885497706</v>
      </c>
      <c r="X968" s="141">
        <f t="shared" si="63"/>
        <v>1125.7404885497706</v>
      </c>
      <c r="Y968" s="258">
        <f>'New Base Rate Calculation'!$C$16 * '2016 &amp; 2017 Combined Data'!F968 * '2016 &amp; 2017 Combined Data'!H968 *'2016 &amp; 2017 Combined Data'!J968 *'2016 &amp; 2017 Combined Data'!O968* '2016 &amp; 2017 Combined Data'!S968</f>
        <v>1205.2056656866939</v>
      </c>
      <c r="AZ968" s="70"/>
      <c r="BA968" s="70"/>
      <c r="BB968" s="70"/>
      <c r="BK968" s="15"/>
      <c r="BL968" s="15"/>
    </row>
    <row r="969" spans="1:64" x14ac:dyDescent="0.2">
      <c r="A969" s="1" t="s">
        <v>977</v>
      </c>
      <c r="B969" s="13">
        <v>42390</v>
      </c>
      <c r="C969" s="13">
        <f t="shared" si="60"/>
        <v>42756</v>
      </c>
      <c r="D969" s="1">
        <v>1</v>
      </c>
      <c r="E969" s="1">
        <f>VLOOKUP(D969,'Rating Program (Effect. 2017)'!$E$6:$F$10,2,FALSE)</f>
        <v>1.05</v>
      </c>
      <c r="F969" s="1">
        <f>VLOOKUP(D969, 'Rating Program (Effect. 2019)'!$E$6:$I$10, 5, FALSE)</f>
        <v>1.0194620726838979</v>
      </c>
      <c r="G969" s="1">
        <v>148868</v>
      </c>
      <c r="H969">
        <f t="shared" si="61"/>
        <v>1.1397339765777197</v>
      </c>
      <c r="I969" s="1">
        <v>9</v>
      </c>
      <c r="J969" s="1">
        <f>VLOOKUP(I969, 'Rating Program (Effect. 2017)'!$H$6:$I$141, 2, FALSE)</f>
        <v>1.04</v>
      </c>
      <c r="K969" s="1">
        <f>VLOOKUP('2016 &amp; 2017 Combined Data'!I969, 'Rating Program (Effect. 2019)'!$K$6:$O$58, 5)</f>
        <v>0</v>
      </c>
      <c r="L969" s="96">
        <v>642</v>
      </c>
      <c r="M969" s="95">
        <f>VLOOKUP(L969,'Rating Program (Effect. 2017)'!$K$6:$M$556, 2, FALSE)</f>
        <v>1.1000000000000001</v>
      </c>
      <c r="N969" s="97" t="str">
        <f>VLOOKUP(L969, 'Rating Program (Effect. 2017)'!$K$6:$M$556, 3)</f>
        <v>Low</v>
      </c>
      <c r="O969" s="95">
        <f>VLOOKUP(L969, 'Rating Program (Effect. 2019)'!$Q$6:$T$556,4)</f>
        <v>1.21</v>
      </c>
      <c r="P969" s="1" t="s">
        <v>9</v>
      </c>
      <c r="Q969" s="1">
        <f>VLOOKUP(P969, 'Rating Program (Effect. 2019)'!$AC$6:$AF$7, 4, FALSE)</f>
        <v>1</v>
      </c>
      <c r="R969" s="1" t="s">
        <v>9</v>
      </c>
      <c r="S969" s="1">
        <f>VLOOKUP(P969, 'Rating Program (Effect. 2019)'!$AC$10:$AF$11,4, FALSE)</f>
        <v>1.1097123247655178</v>
      </c>
      <c r="T969" s="1" t="s">
        <v>9</v>
      </c>
      <c r="U969">
        <f>VLOOKUP(T969,'Rating Program (Effect. 2019)'!$AC$14:$AF$15,4,FALSE)</f>
        <v>1</v>
      </c>
      <c r="V969" s="141">
        <f>(727.27*'Date Proration (2016-2017)'!E969 +  800 * 'Date Proration (2016-2017)'!F969)*E969 *H969*J969*M969</f>
        <v>1001.1238075649853</v>
      </c>
      <c r="W969" s="141">
        <f t="shared" si="62"/>
        <v>1095.2387621321257</v>
      </c>
      <c r="X969" s="141">
        <f t="shared" si="63"/>
        <v>1095.2387621321257</v>
      </c>
      <c r="Y969" s="258">
        <f>'New Base Rate Calculation'!$C$16 * '2016 &amp; 2017 Combined Data'!F969 * '2016 &amp; 2017 Combined Data'!H969 *'2016 &amp; 2017 Combined Data'!J969 *'2016 &amp; 2017 Combined Data'!O969* '2016 &amp; 2017 Combined Data'!S969</f>
        <v>1789.6542070897065</v>
      </c>
      <c r="AZ969" s="70"/>
      <c r="BA969" s="70"/>
      <c r="BB969" s="70"/>
      <c r="BK969" s="15"/>
      <c r="BL969" s="15"/>
    </row>
    <row r="970" spans="1:64" x14ac:dyDescent="0.2">
      <c r="A970" s="1" t="s">
        <v>978</v>
      </c>
      <c r="B970" s="13">
        <v>42412</v>
      </c>
      <c r="C970" s="13">
        <f t="shared" si="60"/>
        <v>42778</v>
      </c>
      <c r="D970" s="1">
        <v>2</v>
      </c>
      <c r="E970" s="1">
        <f>VLOOKUP(D970,'Rating Program (Effect. 2017)'!$E$6:$F$10,2,FALSE)</f>
        <v>1.1100000000000001</v>
      </c>
      <c r="F970" s="1">
        <f>VLOOKUP(D970, 'Rating Program (Effect. 2019)'!$E$6:$I$10, 5, FALSE)</f>
        <v>1.388027431262149</v>
      </c>
      <c r="G970" s="1">
        <v>443938</v>
      </c>
      <c r="H970">
        <f t="shared" si="61"/>
        <v>2.0257737386403027</v>
      </c>
      <c r="I970" s="1">
        <v>15</v>
      </c>
      <c r="J970" s="1">
        <f>VLOOKUP(I970, 'Rating Program (Effect. 2017)'!$H$6:$I$141, 2, FALSE)</f>
        <v>1.1100000000000001</v>
      </c>
      <c r="K970" s="1">
        <f>VLOOKUP('2016 &amp; 2017 Combined Data'!I970, 'Rating Program (Effect. 2019)'!$K$6:$O$58, 5)</f>
        <v>0</v>
      </c>
      <c r="L970" s="96">
        <v>553</v>
      </c>
      <c r="M970" s="95">
        <f>VLOOKUP(L970,'Rating Program (Effect. 2017)'!$K$6:$M$556, 2, FALSE)</f>
        <v>1.1000000000000001</v>
      </c>
      <c r="N970" s="97" t="str">
        <f>VLOOKUP(L970, 'Rating Program (Effect. 2017)'!$K$6:$M$556, 3)</f>
        <v>Low</v>
      </c>
      <c r="O970" s="95">
        <f>VLOOKUP(L970, 'Rating Program (Effect. 2019)'!$Q$6:$T$556,4)</f>
        <v>1.21</v>
      </c>
      <c r="P970" s="1" t="s">
        <v>9</v>
      </c>
      <c r="Q970" s="1">
        <f>VLOOKUP(P970, 'Rating Program (Effect. 2019)'!$AC$6:$AF$7, 4, FALSE)</f>
        <v>1</v>
      </c>
      <c r="R970" s="1" t="s">
        <v>9</v>
      </c>
      <c r="S970" s="1">
        <f>VLOOKUP(P970, 'Rating Program (Effect. 2019)'!$AC$10:$AF$11,4, FALSE)</f>
        <v>1.1097123247655178</v>
      </c>
      <c r="T970" s="1" t="s">
        <v>11</v>
      </c>
      <c r="U970">
        <f>VLOOKUP(T970,'Rating Program (Effect. 2019)'!$AC$14:$AF$15,4,FALSE)</f>
        <v>1</v>
      </c>
      <c r="V970" s="141">
        <f>(727.27*'Date Proration (2016-2017)'!E970 +  800 * 'Date Proration (2016-2017)'!F970)*E970 *H970*J970*M970</f>
        <v>2019.73450249848</v>
      </c>
      <c r="W970" s="141">
        <f t="shared" si="62"/>
        <v>2196.4411245732717</v>
      </c>
      <c r="X970" s="141">
        <f t="shared" si="63"/>
        <v>2196.4411245732717</v>
      </c>
      <c r="Y970" s="258">
        <f>'New Base Rate Calculation'!$C$16 * '2016 &amp; 2017 Combined Data'!F970 * '2016 &amp; 2017 Combined Data'!H970 *'2016 &amp; 2017 Combined Data'!J970 *'2016 &amp; 2017 Combined Data'!O970* '2016 &amp; 2017 Combined Data'!S970</f>
        <v>4622.4602222216472</v>
      </c>
      <c r="AZ970" s="70"/>
      <c r="BA970" s="70"/>
      <c r="BB970" s="70"/>
      <c r="BK970" s="15"/>
      <c r="BL970" s="15"/>
    </row>
    <row r="971" spans="1:64" x14ac:dyDescent="0.2">
      <c r="A971" s="1" t="s">
        <v>979</v>
      </c>
      <c r="B971" s="13">
        <v>42407</v>
      </c>
      <c r="C971" s="13">
        <f t="shared" si="60"/>
        <v>42773</v>
      </c>
      <c r="D971" s="1">
        <v>4</v>
      </c>
      <c r="E971" s="1">
        <f>VLOOKUP(D971,'Rating Program (Effect. 2017)'!$E$6:$F$10,2,FALSE)</f>
        <v>0.94</v>
      </c>
      <c r="F971" s="1">
        <f>VLOOKUP(D971, 'Rating Program (Effect. 2019)'!$E$6:$I$10, 5, FALSE)</f>
        <v>1.3131422480634674</v>
      </c>
      <c r="G971" s="1">
        <v>105465</v>
      </c>
      <c r="H971">
        <f t="shared" si="61"/>
        <v>1.2006365936358039</v>
      </c>
      <c r="I971" s="1">
        <v>0</v>
      </c>
      <c r="J971" s="1">
        <f>VLOOKUP(I971, 'Rating Program (Effect. 2017)'!$H$6:$I$141, 2, FALSE)</f>
        <v>0.72</v>
      </c>
      <c r="K971" s="1">
        <f>VLOOKUP('2016 &amp; 2017 Combined Data'!I971, 'Rating Program (Effect. 2019)'!$K$6:$O$58, 5)</f>
        <v>0</v>
      </c>
      <c r="L971" s="96">
        <v>909</v>
      </c>
      <c r="M971" s="95">
        <f>VLOOKUP(L971,'Rating Program (Effect. 2017)'!$K$6:$M$556, 2, FALSE)</f>
        <v>0.9</v>
      </c>
      <c r="N971" s="97" t="str">
        <f>VLOOKUP(L971, 'Rating Program (Effect. 2017)'!$K$6:$M$556, 3)</f>
        <v>High</v>
      </c>
      <c r="O971" s="95">
        <f>VLOOKUP(L971, 'Rating Program (Effect. 2019)'!$Q$6:$T$556,4)</f>
        <v>0.8</v>
      </c>
      <c r="P971" s="1" t="s">
        <v>9</v>
      </c>
      <c r="Q971" s="1">
        <f>VLOOKUP(P971, 'Rating Program (Effect. 2019)'!$AC$6:$AF$7, 4, FALSE)</f>
        <v>1</v>
      </c>
      <c r="R971" s="1" t="s">
        <v>9</v>
      </c>
      <c r="S971" s="1">
        <f>VLOOKUP(P971, 'Rating Program (Effect. 2019)'!$AC$10:$AF$11,4, FALSE)</f>
        <v>1.1097123247655178</v>
      </c>
      <c r="T971" s="1" t="s">
        <v>11</v>
      </c>
      <c r="U971">
        <f>VLOOKUP(T971,'Rating Program (Effect. 2019)'!$AC$14:$AF$15,4,FALSE)</f>
        <v>1</v>
      </c>
      <c r="V971" s="141">
        <f>(727.27*'Date Proration (2016-2017)'!E971 +  800 * 'Date Proration (2016-2017)'!F971)*E971 *H971*J971*M971</f>
        <v>537.26748907627564</v>
      </c>
      <c r="W971" s="141">
        <f t="shared" si="62"/>
        <v>585.06540953235265</v>
      </c>
      <c r="X971" s="141">
        <f t="shared" si="63"/>
        <v>585.06540953235265</v>
      </c>
      <c r="Y971" s="258">
        <f>'New Base Rate Calculation'!$C$16 * '2016 &amp; 2017 Combined Data'!F971 * '2016 &amp; 2017 Combined Data'!H971 *'2016 &amp; 2017 Combined Data'!J971 *'2016 &amp; 2017 Combined Data'!O971* '2016 &amp; 2017 Combined Data'!S971</f>
        <v>1111.5312603240181</v>
      </c>
      <c r="AZ971" s="70"/>
      <c r="BA971" s="70"/>
      <c r="BB971" s="70"/>
      <c r="BK971" s="15"/>
      <c r="BL971" s="15"/>
    </row>
    <row r="972" spans="1:64" x14ac:dyDescent="0.2">
      <c r="A972" s="1" t="s">
        <v>980</v>
      </c>
      <c r="B972" s="13">
        <v>42513</v>
      </c>
      <c r="C972" s="13">
        <f t="shared" si="60"/>
        <v>42878</v>
      </c>
      <c r="D972" s="1">
        <v>3</v>
      </c>
      <c r="E972" s="1">
        <f>VLOOKUP(D972,'Rating Program (Effect. 2017)'!$E$6:$F$10,2,FALSE)</f>
        <v>0.97</v>
      </c>
      <c r="F972" s="1">
        <f>VLOOKUP(D972, 'Rating Program (Effect. 2019)'!$E$6:$I$10, 5, FALSE)</f>
        <v>1.2113287848472678</v>
      </c>
      <c r="G972" s="1">
        <v>326255</v>
      </c>
      <c r="H972">
        <f t="shared" si="61"/>
        <v>1.4467430929896861</v>
      </c>
      <c r="I972" s="1">
        <v>7</v>
      </c>
      <c r="J972" s="1">
        <f>VLOOKUP(I972, 'Rating Program (Effect. 2017)'!$H$6:$I$141, 2, FALSE)</f>
        <v>1</v>
      </c>
      <c r="K972" s="1">
        <f>VLOOKUP('2016 &amp; 2017 Combined Data'!I972, 'Rating Program (Effect. 2019)'!$K$6:$O$58, 5)</f>
        <v>0</v>
      </c>
      <c r="L972" s="96">
        <v>512</v>
      </c>
      <c r="M972" s="95">
        <f>VLOOKUP(L972,'Rating Program (Effect. 2017)'!$K$6:$M$556, 2, FALSE)</f>
        <v>1.1000000000000001</v>
      </c>
      <c r="N972" s="97" t="str">
        <f>VLOOKUP(L972, 'Rating Program (Effect. 2017)'!$K$6:$M$556, 3)</f>
        <v>Low</v>
      </c>
      <c r="O972" s="95">
        <f>VLOOKUP(L972, 'Rating Program (Effect. 2019)'!$Q$6:$T$556,4)</f>
        <v>1.21</v>
      </c>
      <c r="P972" s="1" t="s">
        <v>9</v>
      </c>
      <c r="Q972" s="1">
        <f>VLOOKUP(P972, 'Rating Program (Effect. 2019)'!$AC$6:$AF$7, 4, FALSE)</f>
        <v>1</v>
      </c>
      <c r="R972" s="1" t="s">
        <v>9</v>
      </c>
      <c r="S972" s="1">
        <f>VLOOKUP(P972, 'Rating Program (Effect. 2019)'!$AC$10:$AF$11,4, FALSE)</f>
        <v>1.1097123247655178</v>
      </c>
      <c r="T972" s="1" t="s">
        <v>9</v>
      </c>
      <c r="U972">
        <f>VLOOKUP(T972,'Rating Program (Effect. 2019)'!$AC$14:$AF$15,4,FALSE)</f>
        <v>1</v>
      </c>
      <c r="V972" s="141">
        <f>(727.27*'Date Proration (2016-2017)'!E972 +  800 * 'Date Proration (2016-2017)'!F972)*E972 *H972*J972*M972</f>
        <v>1163.2708435165416</v>
      </c>
      <c r="W972" s="141">
        <f t="shared" si="62"/>
        <v>1234.9399041759962</v>
      </c>
      <c r="X972" s="141">
        <f t="shared" si="63"/>
        <v>1234.9399041759962</v>
      </c>
      <c r="Y972" s="258">
        <f>'New Base Rate Calculation'!$C$16 * '2016 &amp; 2017 Combined Data'!F972 * '2016 &amp; 2017 Combined Data'!H972 *'2016 &amp; 2017 Combined Data'!J972 *'2016 &amp; 2017 Combined Data'!O972* '2016 &amp; 2017 Combined Data'!S972</f>
        <v>2595.4619898563069</v>
      </c>
      <c r="AZ972" s="70"/>
      <c r="BA972" s="70"/>
      <c r="BB972" s="70"/>
      <c r="BK972" s="15"/>
      <c r="BL972" s="15"/>
    </row>
    <row r="973" spans="1:64" x14ac:dyDescent="0.2">
      <c r="A973" s="1" t="s">
        <v>981</v>
      </c>
      <c r="B973" s="13">
        <v>42422</v>
      </c>
      <c r="C973" s="13">
        <f t="shared" si="60"/>
        <v>42788</v>
      </c>
      <c r="D973" s="1">
        <v>4</v>
      </c>
      <c r="E973" s="1">
        <f>VLOOKUP(D973,'Rating Program (Effect. 2017)'!$E$6:$F$10,2,FALSE)</f>
        <v>0.94</v>
      </c>
      <c r="F973" s="1">
        <f>VLOOKUP(D973, 'Rating Program (Effect. 2019)'!$E$6:$I$10, 5, FALSE)</f>
        <v>1.3131422480634674</v>
      </c>
      <c r="G973" s="1">
        <v>467028</v>
      </c>
      <c r="H973">
        <f t="shared" si="61"/>
        <v>2.1641762199359404</v>
      </c>
      <c r="I973" s="1">
        <v>20</v>
      </c>
      <c r="J973" s="1">
        <f>VLOOKUP(I973, 'Rating Program (Effect. 2017)'!$H$6:$I$141, 2, FALSE)</f>
        <v>1.1599999999999999</v>
      </c>
      <c r="K973" s="1">
        <f>VLOOKUP('2016 &amp; 2017 Combined Data'!I973, 'Rating Program (Effect. 2019)'!$K$6:$O$58, 5)</f>
        <v>0</v>
      </c>
      <c r="L973" s="96">
        <v>700</v>
      </c>
      <c r="M973" s="95">
        <f>VLOOKUP(L973,'Rating Program (Effect. 2017)'!$K$6:$M$556, 2, FALSE)</f>
        <v>1</v>
      </c>
      <c r="N973" s="97" t="str">
        <f>VLOOKUP(L973, 'Rating Program (Effect. 2017)'!$K$6:$M$556, 3)</f>
        <v>Medium</v>
      </c>
      <c r="O973" s="95">
        <f>VLOOKUP(L973, 'Rating Program (Effect. 2019)'!$Q$6:$T$556,4)</f>
        <v>1</v>
      </c>
      <c r="P973" s="1" t="s">
        <v>9</v>
      </c>
      <c r="Q973" s="1">
        <f>VLOOKUP(P973, 'Rating Program (Effect. 2019)'!$AC$6:$AF$7, 4, FALSE)</f>
        <v>1</v>
      </c>
      <c r="R973" s="1" t="s">
        <v>9</v>
      </c>
      <c r="S973" s="1">
        <f>VLOOKUP(P973, 'Rating Program (Effect. 2019)'!$AC$10:$AF$11,4, FALSE)</f>
        <v>1.1097123247655178</v>
      </c>
      <c r="T973" s="1" t="s">
        <v>9</v>
      </c>
      <c r="U973">
        <f>VLOOKUP(T973,'Rating Program (Effect. 2019)'!$AC$14:$AF$15,4,FALSE)</f>
        <v>1</v>
      </c>
      <c r="V973" s="141">
        <f>(727.27*'Date Proration (2016-2017)'!E973 +  800 * 'Date Proration (2016-2017)'!F973)*E973 *H973*J973*M973</f>
        <v>1740.6759876357148</v>
      </c>
      <c r="W973" s="141">
        <f t="shared" si="62"/>
        <v>1887.8542001745193</v>
      </c>
      <c r="X973" s="141">
        <f t="shared" si="63"/>
        <v>1887.8542001745193</v>
      </c>
      <c r="Y973" s="258">
        <f>'New Base Rate Calculation'!$C$16 * '2016 &amp; 2017 Combined Data'!F973 * '2016 &amp; 2017 Combined Data'!H973 *'2016 &amp; 2017 Combined Data'!J973 *'2016 &amp; 2017 Combined Data'!O973* '2016 &amp; 2017 Combined Data'!S973</f>
        <v>4034.9506905875796</v>
      </c>
      <c r="AZ973" s="70"/>
      <c r="BA973" s="70"/>
      <c r="BB973" s="70"/>
      <c r="BK973" s="15"/>
      <c r="BL973" s="15"/>
    </row>
    <row r="974" spans="1:64" x14ac:dyDescent="0.2">
      <c r="A974" s="1" t="s">
        <v>982</v>
      </c>
      <c r="B974" s="13">
        <v>42381</v>
      </c>
      <c r="C974" s="13">
        <f t="shared" si="60"/>
        <v>42747</v>
      </c>
      <c r="D974" s="1">
        <v>3</v>
      </c>
      <c r="E974" s="1">
        <f>VLOOKUP(D974,'Rating Program (Effect. 2017)'!$E$6:$F$10,2,FALSE)</f>
        <v>0.97</v>
      </c>
      <c r="F974" s="1">
        <f>VLOOKUP(D974, 'Rating Program (Effect. 2019)'!$E$6:$I$10, 5, FALSE)</f>
        <v>1.2113287848472678</v>
      </c>
      <c r="G974" s="1">
        <v>483922</v>
      </c>
      <c r="H974">
        <f t="shared" si="61"/>
        <v>2.2695270723850651</v>
      </c>
      <c r="I974" s="1">
        <v>18</v>
      </c>
      <c r="J974" s="1">
        <f>VLOOKUP(I974, 'Rating Program (Effect. 2017)'!$H$6:$I$141, 2, FALSE)</f>
        <v>1.1399999999999999</v>
      </c>
      <c r="K974" s="1">
        <f>VLOOKUP('2016 &amp; 2017 Combined Data'!I974, 'Rating Program (Effect. 2019)'!$K$6:$O$58, 5)</f>
        <v>0</v>
      </c>
      <c r="L974" s="96">
        <v>746</v>
      </c>
      <c r="M974" s="95">
        <f>VLOOKUP(L974,'Rating Program (Effect. 2017)'!$K$6:$M$556, 2, FALSE)</f>
        <v>1</v>
      </c>
      <c r="N974" s="97" t="str">
        <f>VLOOKUP(L974, 'Rating Program (Effect. 2017)'!$K$6:$M$556, 3)</f>
        <v>Medium</v>
      </c>
      <c r="O974" s="95">
        <f>VLOOKUP(L974, 'Rating Program (Effect. 2019)'!$Q$6:$T$556,4)</f>
        <v>1</v>
      </c>
      <c r="P974" s="1" t="s">
        <v>9</v>
      </c>
      <c r="Q974" s="1">
        <f>VLOOKUP(P974, 'Rating Program (Effect. 2019)'!$AC$6:$AF$7, 4, FALSE)</f>
        <v>1</v>
      </c>
      <c r="R974" s="1" t="s">
        <v>9</v>
      </c>
      <c r="S974" s="1">
        <f>VLOOKUP(P974, 'Rating Program (Effect. 2019)'!$AC$10:$AF$11,4, FALSE)</f>
        <v>1.1097123247655178</v>
      </c>
      <c r="T974" s="1" t="s">
        <v>11</v>
      </c>
      <c r="U974">
        <f>VLOOKUP(T974,'Rating Program (Effect. 2019)'!$AC$14:$AF$15,4,FALSE)</f>
        <v>1</v>
      </c>
      <c r="V974" s="141">
        <f>(727.27*'Date Proration (2016-2017)'!E974 +  800 * 'Date Proration (2016-2017)'!F974)*E974 *H974*J974*M974</f>
        <v>1830.6888850092541</v>
      </c>
      <c r="W974" s="141">
        <f t="shared" si="62"/>
        <v>2007.7144293147239</v>
      </c>
      <c r="X974" s="141">
        <f t="shared" si="63"/>
        <v>2007.7144293147239</v>
      </c>
      <c r="Y974" s="258">
        <f>'New Base Rate Calculation'!$C$16 * '2016 &amp; 2017 Combined Data'!F974 * '2016 &amp; 2017 Combined Data'!H974 *'2016 &amp; 2017 Combined Data'!J974 *'2016 &amp; 2017 Combined Data'!O974* '2016 &amp; 2017 Combined Data'!S974</f>
        <v>3835.9956332887136</v>
      </c>
      <c r="AZ974" s="70"/>
      <c r="BA974" s="70"/>
      <c r="BB974" s="70"/>
      <c r="BK974" s="15"/>
      <c r="BL974" s="15"/>
    </row>
    <row r="975" spans="1:64" x14ac:dyDescent="0.2">
      <c r="A975" s="1" t="s">
        <v>983</v>
      </c>
      <c r="B975" s="13">
        <v>42517</v>
      </c>
      <c r="C975" s="13">
        <f t="shared" si="60"/>
        <v>42882</v>
      </c>
      <c r="D975" s="1">
        <v>4</v>
      </c>
      <c r="E975" s="1">
        <f>VLOOKUP(D975,'Rating Program (Effect. 2017)'!$E$6:$F$10,2,FALSE)</f>
        <v>0.94</v>
      </c>
      <c r="F975" s="1">
        <f>VLOOKUP(D975, 'Rating Program (Effect. 2019)'!$E$6:$I$10, 5, FALSE)</f>
        <v>1.3131422480634674</v>
      </c>
      <c r="G975" s="1">
        <v>302321</v>
      </c>
      <c r="H975">
        <f t="shared" si="61"/>
        <v>1.3604184324177782</v>
      </c>
      <c r="I975" s="1">
        <v>20</v>
      </c>
      <c r="J975" s="1">
        <f>VLOOKUP(I975, 'Rating Program (Effect. 2017)'!$H$6:$I$141, 2, FALSE)</f>
        <v>1.1599999999999999</v>
      </c>
      <c r="K975" s="1">
        <f>VLOOKUP('2016 &amp; 2017 Combined Data'!I975, 'Rating Program (Effect. 2019)'!$K$6:$O$58, 5)</f>
        <v>0</v>
      </c>
      <c r="L975" s="96">
        <v>689</v>
      </c>
      <c r="M975" s="95">
        <f>VLOOKUP(L975,'Rating Program (Effect. 2017)'!$K$6:$M$556, 2, FALSE)</f>
        <v>1</v>
      </c>
      <c r="N975" s="97" t="str">
        <f>VLOOKUP(L975, 'Rating Program (Effect. 2017)'!$K$6:$M$556, 3)</f>
        <v>Medium</v>
      </c>
      <c r="O975" s="95">
        <f>VLOOKUP(L975, 'Rating Program (Effect. 2019)'!$Q$6:$T$556,4)</f>
        <v>1</v>
      </c>
      <c r="P975" s="1" t="s">
        <v>9</v>
      </c>
      <c r="Q975" s="1">
        <f>VLOOKUP(P975, 'Rating Program (Effect. 2019)'!$AC$6:$AF$7, 4, FALSE)</f>
        <v>1</v>
      </c>
      <c r="R975" s="1" t="s">
        <v>9</v>
      </c>
      <c r="S975" s="1">
        <f>VLOOKUP(P975, 'Rating Program (Effect. 2019)'!$AC$10:$AF$11,4, FALSE)</f>
        <v>1.1097123247655178</v>
      </c>
      <c r="T975" s="1" t="s">
        <v>11</v>
      </c>
      <c r="U975">
        <f>VLOOKUP(T975,'Rating Program (Effect. 2019)'!$AC$14:$AF$15,4,FALSE)</f>
        <v>1</v>
      </c>
      <c r="V975" s="141">
        <f>(727.27*'Date Proration (2016-2017)'!E975 +  800 * 'Date Proration (2016-2017)'!F975)*E975 *H975*J975*M975</f>
        <v>1119.0318809808577</v>
      </c>
      <c r="W975" s="141">
        <f t="shared" si="62"/>
        <v>1186.7202069666762</v>
      </c>
      <c r="X975" s="141">
        <f t="shared" si="63"/>
        <v>1186.7202069666762</v>
      </c>
      <c r="Y975" s="258">
        <f>'New Base Rate Calculation'!$C$16 * '2016 &amp; 2017 Combined Data'!F975 * '2016 &amp; 2017 Combined Data'!H975 *'2016 &amp; 2017 Combined Data'!J975 *'2016 &amp; 2017 Combined Data'!O975* '2016 &amp; 2017 Combined Data'!S975</f>
        <v>2536.4021851855796</v>
      </c>
      <c r="AZ975" s="70"/>
      <c r="BA975" s="70"/>
      <c r="BB975" s="70"/>
      <c r="BK975" s="15"/>
      <c r="BL975" s="15"/>
    </row>
    <row r="976" spans="1:64" x14ac:dyDescent="0.2">
      <c r="A976" s="1" t="s">
        <v>984</v>
      </c>
      <c r="B976" s="13">
        <v>42483</v>
      </c>
      <c r="C976" s="13">
        <f t="shared" si="60"/>
        <v>42848</v>
      </c>
      <c r="D976" s="1">
        <v>4</v>
      </c>
      <c r="E976" s="1">
        <f>VLOOKUP(D976,'Rating Program (Effect. 2017)'!$E$6:$F$10,2,FALSE)</f>
        <v>0.94</v>
      </c>
      <c r="F976" s="1">
        <f>VLOOKUP(D976, 'Rating Program (Effect. 2019)'!$E$6:$I$10, 5, FALSE)</f>
        <v>1.3131422480634674</v>
      </c>
      <c r="G976" s="1">
        <v>320723</v>
      </c>
      <c r="H976">
        <f t="shared" si="61"/>
        <v>1.4257207766022693</v>
      </c>
      <c r="I976" s="1">
        <v>11</v>
      </c>
      <c r="J976" s="1">
        <f>VLOOKUP(I976, 'Rating Program (Effect. 2017)'!$H$6:$I$141, 2, FALSE)</f>
        <v>1.07</v>
      </c>
      <c r="K976" s="1">
        <f>VLOOKUP('2016 &amp; 2017 Combined Data'!I976, 'Rating Program (Effect. 2019)'!$K$6:$O$58, 5)</f>
        <v>0</v>
      </c>
      <c r="L976" s="96">
        <v>729</v>
      </c>
      <c r="M976" s="95">
        <f>VLOOKUP(L976,'Rating Program (Effect. 2017)'!$K$6:$M$556, 2, FALSE)</f>
        <v>1</v>
      </c>
      <c r="N976" s="97" t="str">
        <f>VLOOKUP(L976, 'Rating Program (Effect. 2017)'!$K$6:$M$556, 3)</f>
        <v>Medium</v>
      </c>
      <c r="O976" s="95">
        <f>VLOOKUP(L976, 'Rating Program (Effect. 2019)'!$Q$6:$T$556,4)</f>
        <v>1</v>
      </c>
      <c r="P976" s="1" t="s">
        <v>11</v>
      </c>
      <c r="Q976" s="1">
        <f>VLOOKUP(P976, 'Rating Program (Effect. 2019)'!$AC$6:$AF$7, 4, FALSE)</f>
        <v>1</v>
      </c>
      <c r="R976" s="1" t="s">
        <v>9</v>
      </c>
      <c r="S976" s="1">
        <f>VLOOKUP(P976, 'Rating Program (Effect. 2019)'!$AC$10:$AF$11,4, FALSE)</f>
        <v>0.96911543279063928</v>
      </c>
      <c r="T976" s="1" t="s">
        <v>9</v>
      </c>
      <c r="U976">
        <f>VLOOKUP(T976,'Rating Program (Effect. 2019)'!$AC$14:$AF$15,4,FALSE)</f>
        <v>1</v>
      </c>
      <c r="V976" s="141">
        <f>(727.27*'Date Proration (2016-2017)'!E976 +  800 * 'Date Proration (2016-2017)'!F976)*E976 *H976*J976*M976</f>
        <v>1072.0431916032335</v>
      </c>
      <c r="W976" s="141">
        <f t="shared" si="62"/>
        <v>1147.1919656852499</v>
      </c>
      <c r="X976" s="141">
        <f t="shared" si="63"/>
        <v>1147.1919656852499</v>
      </c>
      <c r="Y976" s="258">
        <f>'New Base Rate Calculation'!$C$16 * '2016 &amp; 2017 Combined Data'!F976 * '2016 &amp; 2017 Combined Data'!H976 *'2016 &amp; 2017 Combined Data'!J976 *'2016 &amp; 2017 Combined Data'!O976* '2016 &amp; 2017 Combined Data'!S976</f>
        <v>2141.2677604132759</v>
      </c>
      <c r="AZ976" s="70"/>
      <c r="BA976" s="70"/>
      <c r="BB976" s="70"/>
      <c r="BK976" s="15"/>
      <c r="BL976" s="15"/>
    </row>
    <row r="977" spans="1:64" x14ac:dyDescent="0.2">
      <c r="A977" s="1" t="s">
        <v>985</v>
      </c>
      <c r="B977" s="13">
        <v>42507</v>
      </c>
      <c r="C977" s="13">
        <f t="shared" si="60"/>
        <v>42872</v>
      </c>
      <c r="D977" s="1">
        <v>3</v>
      </c>
      <c r="E977" s="1">
        <f>VLOOKUP(D977,'Rating Program (Effect. 2017)'!$E$6:$F$10,2,FALSE)</f>
        <v>0.97</v>
      </c>
      <c r="F977" s="1">
        <f>VLOOKUP(D977, 'Rating Program (Effect. 2019)'!$E$6:$I$10, 5, FALSE)</f>
        <v>1.2113287848472678</v>
      </c>
      <c r="G977" s="1">
        <v>490316</v>
      </c>
      <c r="H977">
        <f t="shared" si="61"/>
        <v>2.3102319809212548</v>
      </c>
      <c r="I977" s="1">
        <v>10</v>
      </c>
      <c r="J977" s="1">
        <f>VLOOKUP(I977, 'Rating Program (Effect. 2017)'!$H$6:$I$141, 2, FALSE)</f>
        <v>1.06</v>
      </c>
      <c r="K977" s="1">
        <f>VLOOKUP('2016 &amp; 2017 Combined Data'!I977, 'Rating Program (Effect. 2019)'!$K$6:$O$58, 5)</f>
        <v>0</v>
      </c>
      <c r="L977" s="96">
        <v>933</v>
      </c>
      <c r="M977" s="95">
        <f>VLOOKUP(L977,'Rating Program (Effect. 2017)'!$K$6:$M$556, 2, FALSE)</f>
        <v>0.9</v>
      </c>
      <c r="N977" s="97" t="str">
        <f>VLOOKUP(L977, 'Rating Program (Effect. 2017)'!$K$6:$M$556, 3)</f>
        <v>High</v>
      </c>
      <c r="O977" s="95">
        <f>VLOOKUP(L977, 'Rating Program (Effect. 2019)'!$Q$6:$T$556,4)</f>
        <v>0.8</v>
      </c>
      <c r="P977" s="1" t="s">
        <v>11</v>
      </c>
      <c r="Q977" s="1">
        <f>VLOOKUP(P977, 'Rating Program (Effect. 2019)'!$AC$6:$AF$7, 4, FALSE)</f>
        <v>1</v>
      </c>
      <c r="R977" s="1" t="s">
        <v>9</v>
      </c>
      <c r="S977" s="1">
        <f>VLOOKUP(P977, 'Rating Program (Effect. 2019)'!$AC$10:$AF$11,4, FALSE)</f>
        <v>0.96911543279063928</v>
      </c>
      <c r="T977" s="1" t="s">
        <v>9</v>
      </c>
      <c r="U977">
        <f>VLOOKUP(T977,'Rating Program (Effect. 2019)'!$AC$14:$AF$15,4,FALSE)</f>
        <v>1</v>
      </c>
      <c r="V977" s="141">
        <f>(727.27*'Date Proration (2016-2017)'!E977 +  800 * 'Date Proration (2016-2017)'!F977)*E977 *H977*J977*M977</f>
        <v>1608.4632408614536</v>
      </c>
      <c r="W977" s="141">
        <f t="shared" si="62"/>
        <v>1710.2739764039286</v>
      </c>
      <c r="X977" s="141">
        <f t="shared" si="63"/>
        <v>1710.2739764039286</v>
      </c>
      <c r="Y977" s="258">
        <f>'New Base Rate Calculation'!$C$16 * '2016 &amp; 2017 Combined Data'!F977 * '2016 &amp; 2017 Combined Data'!H977 *'2016 &amp; 2017 Combined Data'!J977 *'2016 &amp; 2017 Combined Data'!O977* '2016 &amp; 2017 Combined Data'!S977</f>
        <v>2536.6142571717965</v>
      </c>
      <c r="AZ977" s="70"/>
      <c r="BA977" s="70"/>
      <c r="BB977" s="70"/>
      <c r="BK977" s="15"/>
      <c r="BL977" s="15"/>
    </row>
    <row r="978" spans="1:64" x14ac:dyDescent="0.2">
      <c r="A978" s="1" t="s">
        <v>986</v>
      </c>
      <c r="B978" s="13">
        <v>42539</v>
      </c>
      <c r="C978" s="13">
        <f t="shared" si="60"/>
        <v>42904</v>
      </c>
      <c r="D978" s="1">
        <v>1</v>
      </c>
      <c r="E978" s="1">
        <f>VLOOKUP(D978,'Rating Program (Effect. 2017)'!$E$6:$F$10,2,FALSE)</f>
        <v>1.05</v>
      </c>
      <c r="F978" s="1">
        <f>VLOOKUP(D978, 'Rating Program (Effect. 2019)'!$E$6:$I$10, 5, FALSE)</f>
        <v>1.0194620726838979</v>
      </c>
      <c r="G978" s="1">
        <v>758419</v>
      </c>
      <c r="H978">
        <f t="shared" si="61"/>
        <v>4.213752208747259</v>
      </c>
      <c r="I978" s="1">
        <v>17</v>
      </c>
      <c r="J978" s="1">
        <f>VLOOKUP(I978, 'Rating Program (Effect. 2017)'!$H$6:$I$141, 2, FALSE)</f>
        <v>1.1299999999999999</v>
      </c>
      <c r="K978" s="1">
        <f>VLOOKUP('2016 &amp; 2017 Combined Data'!I978, 'Rating Program (Effect. 2019)'!$K$6:$O$58, 5)</f>
        <v>0</v>
      </c>
      <c r="L978" s="96">
        <v>940</v>
      </c>
      <c r="M978" s="95">
        <f>VLOOKUP(L978,'Rating Program (Effect. 2017)'!$K$6:$M$556, 2, FALSE)</f>
        <v>0.9</v>
      </c>
      <c r="N978" s="97" t="str">
        <f>VLOOKUP(L978, 'Rating Program (Effect. 2017)'!$K$6:$M$556, 3)</f>
        <v>High</v>
      </c>
      <c r="O978" s="95">
        <f>VLOOKUP(L978, 'Rating Program (Effect. 2019)'!$Q$6:$T$556,4)</f>
        <v>0.8</v>
      </c>
      <c r="P978" s="1" t="s">
        <v>9</v>
      </c>
      <c r="Q978" s="1">
        <f>VLOOKUP(P978, 'Rating Program (Effect. 2019)'!$AC$6:$AF$7, 4, FALSE)</f>
        <v>1</v>
      </c>
      <c r="R978" s="1" t="s">
        <v>9</v>
      </c>
      <c r="S978" s="1">
        <f>VLOOKUP(P978, 'Rating Program (Effect. 2019)'!$AC$10:$AF$11,4, FALSE)</f>
        <v>1.1097123247655178</v>
      </c>
      <c r="T978" s="1" t="s">
        <v>9</v>
      </c>
      <c r="U978">
        <f>VLOOKUP(T978,'Rating Program (Effect. 2019)'!$AC$14:$AF$15,4,FALSE)</f>
        <v>1</v>
      </c>
      <c r="V978" s="141">
        <f>(727.27*'Date Proration (2016-2017)'!E978 +  800 * 'Date Proration (2016-2017)'!F978)*E978 *H978*J978*M978</f>
        <v>3414.1278794766322</v>
      </c>
      <c r="W978" s="141">
        <f t="shared" si="62"/>
        <v>3599.7242368886082</v>
      </c>
      <c r="X978" s="141">
        <f t="shared" si="63"/>
        <v>3599.7242368886082</v>
      </c>
      <c r="Y978" s="258">
        <f>'New Base Rate Calculation'!$C$16 * '2016 &amp; 2017 Combined Data'!F978 * '2016 &amp; 2017 Combined Data'!H978 *'2016 &amp; 2017 Combined Data'!J978 *'2016 &amp; 2017 Combined Data'!O978* '2016 &amp; 2017 Combined Data'!S978</f>
        <v>4753.1809133483021</v>
      </c>
      <c r="AZ978" s="70"/>
      <c r="BA978" s="70"/>
      <c r="BB978" s="70"/>
      <c r="BK978" s="15"/>
      <c r="BL978" s="15"/>
    </row>
    <row r="979" spans="1:64" x14ac:dyDescent="0.2">
      <c r="A979" s="1" t="s">
        <v>987</v>
      </c>
      <c r="B979" s="13">
        <v>42382</v>
      </c>
      <c r="C979" s="13">
        <f t="shared" si="60"/>
        <v>42748</v>
      </c>
      <c r="D979" s="1">
        <v>5</v>
      </c>
      <c r="E979" s="1">
        <f>VLOOKUP(D979,'Rating Program (Effect. 2017)'!$E$6:$F$10,2,FALSE)</f>
        <v>1.2</v>
      </c>
      <c r="F979" s="1">
        <f>VLOOKUP(D979, 'Rating Program (Effect. 2019)'!$E$6:$I$10, 5, FALSE)</f>
        <v>0.94464968963239226</v>
      </c>
      <c r="G979" s="1">
        <v>383615</v>
      </c>
      <c r="H979">
        <f t="shared" si="61"/>
        <v>1.6996897343186661</v>
      </c>
      <c r="I979" s="1">
        <v>18</v>
      </c>
      <c r="J979" s="1">
        <f>VLOOKUP(I979, 'Rating Program (Effect. 2017)'!$H$6:$I$141, 2, FALSE)</f>
        <v>1.1399999999999999</v>
      </c>
      <c r="K979" s="1">
        <f>VLOOKUP('2016 &amp; 2017 Combined Data'!I979, 'Rating Program (Effect. 2019)'!$K$6:$O$58, 5)</f>
        <v>0</v>
      </c>
      <c r="L979" s="96">
        <v>797</v>
      </c>
      <c r="M979" s="95">
        <f>VLOOKUP(L979,'Rating Program (Effect. 2017)'!$K$6:$M$556, 2, FALSE)</f>
        <v>1</v>
      </c>
      <c r="N979" s="97" t="str">
        <f>VLOOKUP(L979, 'Rating Program (Effect. 2017)'!$K$6:$M$556, 3)</f>
        <v>Medium</v>
      </c>
      <c r="O979" s="95">
        <f>VLOOKUP(L979, 'Rating Program (Effect. 2019)'!$Q$6:$T$556,4)</f>
        <v>1</v>
      </c>
      <c r="P979" s="1" t="s">
        <v>11</v>
      </c>
      <c r="Q979" s="1">
        <f>VLOOKUP(P979, 'Rating Program (Effect. 2019)'!$AC$6:$AF$7, 4, FALSE)</f>
        <v>1</v>
      </c>
      <c r="R979" s="1" t="s">
        <v>9</v>
      </c>
      <c r="S979" s="1">
        <f>VLOOKUP(P979, 'Rating Program (Effect. 2019)'!$AC$10:$AF$11,4, FALSE)</f>
        <v>0.96911543279063928</v>
      </c>
      <c r="T979" s="1" t="s">
        <v>9</v>
      </c>
      <c r="U979">
        <f>VLOOKUP(T979,'Rating Program (Effect. 2019)'!$AC$14:$AF$15,4,FALSE)</f>
        <v>1</v>
      </c>
      <c r="V979" s="141">
        <f>(727.27*'Date Proration (2016-2017)'!E979 +  800 * 'Date Proration (2016-2017)'!F979)*E979 *H979*J979*M979</f>
        <v>1696.5902084318027</v>
      </c>
      <c r="W979" s="141">
        <f t="shared" si="62"/>
        <v>1860.1404452383479</v>
      </c>
      <c r="X979" s="141">
        <f t="shared" si="63"/>
        <v>1860.1404452383479</v>
      </c>
      <c r="Y979" s="258">
        <f>'New Base Rate Calculation'!$C$16 * '2016 &amp; 2017 Combined Data'!F979 * '2016 &amp; 2017 Combined Data'!H979 *'2016 &amp; 2017 Combined Data'!J979 *'2016 &amp; 2017 Combined Data'!O979* '2016 &amp; 2017 Combined Data'!S979</f>
        <v>1956.5287623704351</v>
      </c>
      <c r="AZ979" s="70"/>
      <c r="BA979" s="70"/>
      <c r="BB979" s="70"/>
      <c r="BK979" s="15"/>
      <c r="BL979" s="15"/>
    </row>
    <row r="980" spans="1:64" x14ac:dyDescent="0.2">
      <c r="A980" s="1" t="s">
        <v>988</v>
      </c>
      <c r="B980" s="13">
        <v>42428</v>
      </c>
      <c r="C980" s="13">
        <f t="shared" si="60"/>
        <v>42794</v>
      </c>
      <c r="D980" s="1">
        <v>1</v>
      </c>
      <c r="E980" s="1">
        <f>VLOOKUP(D980,'Rating Program (Effect. 2017)'!$E$6:$F$10,2,FALSE)</f>
        <v>1.05</v>
      </c>
      <c r="F980" s="1">
        <f>VLOOKUP(D980, 'Rating Program (Effect. 2019)'!$E$6:$I$10, 5, FALSE)</f>
        <v>1.0194620726838979</v>
      </c>
      <c r="G980" s="1">
        <v>356122</v>
      </c>
      <c r="H980">
        <f t="shared" si="61"/>
        <v>1.5707814049407216</v>
      </c>
      <c r="I980" s="1">
        <v>17</v>
      </c>
      <c r="J980" s="1">
        <f>VLOOKUP(I980, 'Rating Program (Effect. 2017)'!$H$6:$I$141, 2, FALSE)</f>
        <v>1.1299999999999999</v>
      </c>
      <c r="K980" s="1">
        <f>VLOOKUP('2016 &amp; 2017 Combined Data'!I980, 'Rating Program (Effect. 2019)'!$K$6:$O$58, 5)</f>
        <v>0</v>
      </c>
      <c r="L980" s="96">
        <v>754</v>
      </c>
      <c r="M980" s="95">
        <f>VLOOKUP(L980,'Rating Program (Effect. 2017)'!$K$6:$M$556, 2, FALSE)</f>
        <v>1</v>
      </c>
      <c r="N980" s="97" t="str">
        <f>VLOOKUP(L980, 'Rating Program (Effect. 2017)'!$K$6:$M$556, 3)</f>
        <v>Medium</v>
      </c>
      <c r="O980" s="95">
        <f>VLOOKUP(L980, 'Rating Program (Effect. 2019)'!$Q$6:$T$556,4)</f>
        <v>1</v>
      </c>
      <c r="P980" s="1" t="s">
        <v>9</v>
      </c>
      <c r="Q980" s="1">
        <f>VLOOKUP(P980, 'Rating Program (Effect. 2019)'!$AC$6:$AF$7, 4, FALSE)</f>
        <v>1</v>
      </c>
      <c r="R980" s="1" t="s">
        <v>9</v>
      </c>
      <c r="S980" s="1">
        <f>VLOOKUP(P980, 'Rating Program (Effect. 2019)'!$AC$10:$AF$11,4, FALSE)</f>
        <v>1.1097123247655178</v>
      </c>
      <c r="T980" s="1" t="s">
        <v>9</v>
      </c>
      <c r="U980">
        <f>VLOOKUP(T980,'Rating Program (Effect. 2019)'!$AC$14:$AF$15,4,FALSE)</f>
        <v>1</v>
      </c>
      <c r="V980" s="141">
        <f>(727.27*'Date Proration (2016-2017)'!E980 +  800 * 'Date Proration (2016-2017)'!F980)*E980 *H980*J980*M980</f>
        <v>1376.975802269387</v>
      </c>
      <c r="W980" s="141">
        <f t="shared" si="62"/>
        <v>1490.9857095697328</v>
      </c>
      <c r="X980" s="141">
        <f t="shared" si="63"/>
        <v>1490.9857095697328</v>
      </c>
      <c r="Y980" s="258">
        <f>'New Base Rate Calculation'!$C$16 * '2016 &amp; 2017 Combined Data'!F980 * '2016 &amp; 2017 Combined Data'!H980 *'2016 &amp; 2017 Combined Data'!J980 *'2016 &amp; 2017 Combined Data'!O980* '2016 &amp; 2017 Combined Data'!S980</f>
        <v>2214.8336634234474</v>
      </c>
      <c r="AZ980" s="70"/>
      <c r="BA980" s="70"/>
      <c r="BB980" s="70"/>
      <c r="BK980" s="15"/>
      <c r="BL980" s="15"/>
    </row>
    <row r="981" spans="1:64" x14ac:dyDescent="0.2">
      <c r="A981" s="1" t="s">
        <v>989</v>
      </c>
      <c r="B981" s="13">
        <v>42514</v>
      </c>
      <c r="C981" s="13">
        <f t="shared" si="60"/>
        <v>42879</v>
      </c>
      <c r="D981" s="1">
        <v>5</v>
      </c>
      <c r="E981" s="1">
        <f>VLOOKUP(D981,'Rating Program (Effect. 2017)'!$E$6:$F$10,2,FALSE)</f>
        <v>1.2</v>
      </c>
      <c r="F981" s="1">
        <f>VLOOKUP(D981, 'Rating Program (Effect. 2019)'!$E$6:$I$10, 5, FALSE)</f>
        <v>0.94464968963239226</v>
      </c>
      <c r="G981" s="1">
        <v>414532</v>
      </c>
      <c r="H981">
        <f t="shared" si="61"/>
        <v>1.8599251436562323</v>
      </c>
      <c r="I981" s="1">
        <v>14</v>
      </c>
      <c r="J981" s="1">
        <f>VLOOKUP(I981, 'Rating Program (Effect. 2017)'!$H$6:$I$141, 2, FALSE)</f>
        <v>1.1000000000000001</v>
      </c>
      <c r="K981" s="1">
        <f>VLOOKUP('2016 &amp; 2017 Combined Data'!I981, 'Rating Program (Effect. 2019)'!$K$6:$O$58, 5)</f>
        <v>0</v>
      </c>
      <c r="L981" s="96">
        <v>856</v>
      </c>
      <c r="M981" s="95">
        <f>VLOOKUP(L981,'Rating Program (Effect. 2017)'!$K$6:$M$556, 2, FALSE)</f>
        <v>0.9</v>
      </c>
      <c r="N981" s="97" t="str">
        <f>VLOOKUP(L981, 'Rating Program (Effect. 2017)'!$K$6:$M$556, 3)</f>
        <v>High</v>
      </c>
      <c r="O981" s="95">
        <f>VLOOKUP(L981, 'Rating Program (Effect. 2019)'!$Q$6:$T$556,4)</f>
        <v>0.8</v>
      </c>
      <c r="P981" s="1" t="s">
        <v>9</v>
      </c>
      <c r="Q981" s="1">
        <f>VLOOKUP(P981, 'Rating Program (Effect. 2019)'!$AC$6:$AF$7, 4, FALSE)</f>
        <v>1</v>
      </c>
      <c r="R981" s="1" t="s">
        <v>9</v>
      </c>
      <c r="S981" s="1">
        <f>VLOOKUP(P981, 'Rating Program (Effect. 2019)'!$AC$10:$AF$11,4, FALSE)</f>
        <v>1.1097123247655178</v>
      </c>
      <c r="T981" s="1" t="s">
        <v>9</v>
      </c>
      <c r="U981">
        <f>VLOOKUP(T981,'Rating Program (Effect. 2019)'!$AC$14:$AF$15,4,FALSE)</f>
        <v>1</v>
      </c>
      <c r="V981" s="141">
        <f>(727.27*'Date Proration (2016-2017)'!E981 +  800 * 'Date Proration (2016-2017)'!F981)*E981 *H981*J981*M981</f>
        <v>1665.5272146120881</v>
      </c>
      <c r="W981" s="141">
        <f t="shared" si="62"/>
        <v>1767.6728565308833</v>
      </c>
      <c r="X981" s="141">
        <f t="shared" si="63"/>
        <v>1767.6728565308833</v>
      </c>
      <c r="Y981" s="258">
        <f>'New Base Rate Calculation'!$C$16 * '2016 &amp; 2017 Combined Data'!F981 * '2016 &amp; 2017 Combined Data'!H981 *'2016 &amp; 2017 Combined Data'!J981 *'2016 &amp; 2017 Combined Data'!O981* '2016 &amp; 2017 Combined Data'!S981</f>
        <v>1892.45155827707</v>
      </c>
      <c r="AZ981" s="70"/>
      <c r="BA981" s="70"/>
      <c r="BB981" s="70"/>
      <c r="BK981" s="15"/>
      <c r="BL981" s="15"/>
    </row>
    <row r="982" spans="1:64" x14ac:dyDescent="0.2">
      <c r="A982" s="1" t="s">
        <v>990</v>
      </c>
      <c r="B982" s="13">
        <v>42435</v>
      </c>
      <c r="C982" s="13">
        <f t="shared" si="60"/>
        <v>42800</v>
      </c>
      <c r="D982" s="1">
        <v>5</v>
      </c>
      <c r="E982" s="1">
        <f>VLOOKUP(D982,'Rating Program (Effect. 2017)'!$E$6:$F$10,2,FALSE)</f>
        <v>1.2</v>
      </c>
      <c r="F982" s="1">
        <f>VLOOKUP(D982, 'Rating Program (Effect. 2019)'!$E$6:$I$10, 5, FALSE)</f>
        <v>0.94464968963239226</v>
      </c>
      <c r="G982" s="1">
        <v>788637</v>
      </c>
      <c r="H982">
        <f t="shared" si="61"/>
        <v>4.4249298005760904</v>
      </c>
      <c r="I982" s="1">
        <v>5</v>
      </c>
      <c r="J982" s="1">
        <f>VLOOKUP(I982, 'Rating Program (Effect. 2017)'!$H$6:$I$141, 2, FALSE)</f>
        <v>0.92</v>
      </c>
      <c r="K982" s="1">
        <f>VLOOKUP('2016 &amp; 2017 Combined Data'!I982, 'Rating Program (Effect. 2019)'!$K$6:$O$58, 5)</f>
        <v>0</v>
      </c>
      <c r="L982" s="96">
        <v>940</v>
      </c>
      <c r="M982" s="95">
        <f>VLOOKUP(L982,'Rating Program (Effect. 2017)'!$K$6:$M$556, 2, FALSE)</f>
        <v>0.9</v>
      </c>
      <c r="N982" s="97" t="str">
        <f>VLOOKUP(L982, 'Rating Program (Effect. 2017)'!$K$6:$M$556, 3)</f>
        <v>High</v>
      </c>
      <c r="O982" s="95">
        <f>VLOOKUP(L982, 'Rating Program (Effect. 2019)'!$Q$6:$T$556,4)</f>
        <v>0.8</v>
      </c>
      <c r="P982" s="1" t="s">
        <v>9</v>
      </c>
      <c r="Q982" s="1">
        <f>VLOOKUP(P982, 'Rating Program (Effect. 2019)'!$AC$6:$AF$7, 4, FALSE)</f>
        <v>1</v>
      </c>
      <c r="R982" s="1" t="s">
        <v>9</v>
      </c>
      <c r="S982" s="1">
        <f>VLOOKUP(P982, 'Rating Program (Effect. 2019)'!$AC$10:$AF$11,4, FALSE)</f>
        <v>1.1097123247655178</v>
      </c>
      <c r="T982" s="1" t="s">
        <v>9</v>
      </c>
      <c r="U982">
        <f>VLOOKUP(T982,'Rating Program (Effect. 2019)'!$AC$14:$AF$15,4,FALSE)</f>
        <v>1</v>
      </c>
      <c r="V982" s="141">
        <f>(727.27*'Date Proration (2016-2017)'!E982 +  800 * 'Date Proration (2016-2017)'!F982)*E982 *H982*J982*M982</f>
        <v>3244.8308649739461</v>
      </c>
      <c r="W982" s="141">
        <f t="shared" si="62"/>
        <v>3517.288199881923</v>
      </c>
      <c r="X982" s="141">
        <f t="shared" si="63"/>
        <v>3517.288199881923</v>
      </c>
      <c r="Y982" s="258">
        <f>'New Base Rate Calculation'!$C$16 * '2016 &amp; 2017 Combined Data'!F982 * '2016 &amp; 2017 Combined Data'!H982 *'2016 &amp; 2017 Combined Data'!J982 *'2016 &amp; 2017 Combined Data'!O982* '2016 &amp; 2017 Combined Data'!S982</f>
        <v>3765.5709370563623</v>
      </c>
      <c r="AZ982" s="70"/>
      <c r="BA982" s="70"/>
      <c r="BB982" s="70"/>
      <c r="BK982" s="15"/>
      <c r="BL982" s="15"/>
    </row>
    <row r="983" spans="1:64" x14ac:dyDescent="0.2">
      <c r="A983" s="1" t="s">
        <v>991</v>
      </c>
      <c r="B983" s="13">
        <v>42409</v>
      </c>
      <c r="C983" s="13">
        <f t="shared" si="60"/>
        <v>42775</v>
      </c>
      <c r="D983" s="1">
        <v>1</v>
      </c>
      <c r="E983" s="1">
        <f>VLOOKUP(D983,'Rating Program (Effect. 2017)'!$E$6:$F$10,2,FALSE)</f>
        <v>1.05</v>
      </c>
      <c r="F983" s="1">
        <f>VLOOKUP(D983, 'Rating Program (Effect. 2019)'!$E$6:$I$10, 5, FALSE)</f>
        <v>1.0194620726838979</v>
      </c>
      <c r="G983" s="1">
        <v>480002</v>
      </c>
      <c r="H983">
        <f t="shared" si="61"/>
        <v>2.2447925760223995</v>
      </c>
      <c r="I983" s="1">
        <v>13</v>
      </c>
      <c r="J983" s="1">
        <f>VLOOKUP(I983, 'Rating Program (Effect. 2017)'!$H$6:$I$141, 2, FALSE)</f>
        <v>1.0900000000000001</v>
      </c>
      <c r="K983" s="1">
        <f>VLOOKUP('2016 &amp; 2017 Combined Data'!I983, 'Rating Program (Effect. 2019)'!$K$6:$O$58, 5)</f>
        <v>0</v>
      </c>
      <c r="L983" s="96">
        <v>574</v>
      </c>
      <c r="M983" s="95">
        <f>VLOOKUP(L983,'Rating Program (Effect. 2017)'!$K$6:$M$556, 2, FALSE)</f>
        <v>1.1000000000000001</v>
      </c>
      <c r="N983" s="97" t="str">
        <f>VLOOKUP(L983, 'Rating Program (Effect. 2017)'!$K$6:$M$556, 3)</f>
        <v>Low</v>
      </c>
      <c r="O983" s="95">
        <f>VLOOKUP(L983, 'Rating Program (Effect. 2019)'!$Q$6:$T$556,4)</f>
        <v>1.21</v>
      </c>
      <c r="P983" s="1" t="s">
        <v>11</v>
      </c>
      <c r="Q983" s="1">
        <f>VLOOKUP(P983, 'Rating Program (Effect. 2019)'!$AC$6:$AF$7, 4, FALSE)</f>
        <v>1</v>
      </c>
      <c r="R983" s="1" t="s">
        <v>9</v>
      </c>
      <c r="S983" s="1">
        <f>VLOOKUP(P983, 'Rating Program (Effect. 2019)'!$AC$10:$AF$11,4, FALSE)</f>
        <v>0.96911543279063928</v>
      </c>
      <c r="T983" s="1" t="s">
        <v>9</v>
      </c>
      <c r="U983">
        <f>VLOOKUP(T983,'Rating Program (Effect. 2019)'!$AC$14:$AF$15,4,FALSE)</f>
        <v>1</v>
      </c>
      <c r="V983" s="141">
        <f>(727.27*'Date Proration (2016-2017)'!E983 +  800 * 'Date Proration (2016-2017)'!F983)*E983 *H983*J983*M983</f>
        <v>2077.2862811778705</v>
      </c>
      <c r="W983" s="141">
        <f t="shared" si="62"/>
        <v>2260.86529086672</v>
      </c>
      <c r="X983" s="141">
        <f t="shared" si="63"/>
        <v>2260.86529086672</v>
      </c>
      <c r="Y983" s="258">
        <f>'New Base Rate Calculation'!$C$16 * '2016 &amp; 2017 Combined Data'!F983 * '2016 &amp; 2017 Combined Data'!H983 *'2016 &amp; 2017 Combined Data'!J983 *'2016 &amp; 2017 Combined Data'!O983* '2016 &amp; 2017 Combined Data'!S983</f>
        <v>3226.2655194316644</v>
      </c>
      <c r="AZ983" s="70"/>
      <c r="BA983" s="70"/>
      <c r="BB983" s="70"/>
      <c r="BK983" s="15"/>
      <c r="BL983" s="15"/>
    </row>
    <row r="984" spans="1:64" x14ac:dyDescent="0.2">
      <c r="A984" s="1" t="s">
        <v>992</v>
      </c>
      <c r="B984" s="13">
        <v>42411</v>
      </c>
      <c r="C984" s="13">
        <f t="shared" si="60"/>
        <v>42777</v>
      </c>
      <c r="D984" s="1">
        <v>1</v>
      </c>
      <c r="E984" s="1">
        <f>VLOOKUP(D984,'Rating Program (Effect. 2017)'!$E$6:$F$10,2,FALSE)</f>
        <v>1.05</v>
      </c>
      <c r="F984" s="1">
        <f>VLOOKUP(D984, 'Rating Program (Effect. 2019)'!$E$6:$I$10, 5, FALSE)</f>
        <v>1.0194620726838979</v>
      </c>
      <c r="G984" s="1">
        <v>204421</v>
      </c>
      <c r="H984">
        <f t="shared" si="61"/>
        <v>1.1465095692788954</v>
      </c>
      <c r="I984" s="1">
        <v>18</v>
      </c>
      <c r="J984" s="1">
        <f>VLOOKUP(I984, 'Rating Program (Effect. 2017)'!$H$6:$I$141, 2, FALSE)</f>
        <v>1.1399999999999999</v>
      </c>
      <c r="K984" s="1">
        <f>VLOOKUP('2016 &amp; 2017 Combined Data'!I984, 'Rating Program (Effect. 2019)'!$K$6:$O$58, 5)</f>
        <v>0</v>
      </c>
      <c r="L984" s="96">
        <v>515</v>
      </c>
      <c r="M984" s="95">
        <f>VLOOKUP(L984,'Rating Program (Effect. 2017)'!$K$6:$M$556, 2, FALSE)</f>
        <v>1.1000000000000001</v>
      </c>
      <c r="N984" s="97" t="str">
        <f>VLOOKUP(L984, 'Rating Program (Effect. 2017)'!$K$6:$M$556, 3)</f>
        <v>Low</v>
      </c>
      <c r="O984" s="95">
        <f>VLOOKUP(L984, 'Rating Program (Effect. 2019)'!$Q$6:$T$556,4)</f>
        <v>1.21</v>
      </c>
      <c r="P984" s="1" t="s">
        <v>11</v>
      </c>
      <c r="Q984" s="1">
        <f>VLOOKUP(P984, 'Rating Program (Effect. 2019)'!$AC$6:$AF$7, 4, FALSE)</f>
        <v>1</v>
      </c>
      <c r="R984" s="1" t="s">
        <v>9</v>
      </c>
      <c r="S984" s="1">
        <f>VLOOKUP(P984, 'Rating Program (Effect. 2019)'!$AC$10:$AF$11,4, FALSE)</f>
        <v>0.96911543279063928</v>
      </c>
      <c r="T984" s="1" t="s">
        <v>9</v>
      </c>
      <c r="U984">
        <f>VLOOKUP(T984,'Rating Program (Effect. 2019)'!$AC$14:$AF$15,4,FALSE)</f>
        <v>1</v>
      </c>
      <c r="V984" s="141">
        <f>(727.27*'Date Proration (2016-2017)'!E984 +  800 * 'Date Proration (2016-2017)'!F984)*E984 *H984*J984*M984</f>
        <v>1110.2264568701833</v>
      </c>
      <c r="W984" s="141">
        <f t="shared" si="62"/>
        <v>1207.6873198956171</v>
      </c>
      <c r="X984" s="141">
        <f t="shared" si="63"/>
        <v>1207.6873198956171</v>
      </c>
      <c r="Y984" s="258">
        <f>'New Base Rate Calculation'!$C$16 * '2016 &amp; 2017 Combined Data'!F984 * '2016 &amp; 2017 Combined Data'!H984 *'2016 &amp; 2017 Combined Data'!J984 *'2016 &amp; 2017 Combined Data'!O984* '2016 &amp; 2017 Combined Data'!S984</f>
        <v>1723.3755474835853</v>
      </c>
      <c r="AZ984" s="70"/>
      <c r="BA984" s="70"/>
      <c r="BB984" s="70"/>
      <c r="BK984" s="15"/>
      <c r="BL984" s="15"/>
    </row>
    <row r="985" spans="1:64" x14ac:dyDescent="0.2">
      <c r="A985" s="1" t="s">
        <v>993</v>
      </c>
      <c r="B985" s="13">
        <v>42447</v>
      </c>
      <c r="C985" s="13">
        <f t="shared" si="60"/>
        <v>42812</v>
      </c>
      <c r="D985" s="1">
        <v>3</v>
      </c>
      <c r="E985" s="1">
        <f>VLOOKUP(D985,'Rating Program (Effect. 2017)'!$E$6:$F$10,2,FALSE)</f>
        <v>0.97</v>
      </c>
      <c r="F985" s="1">
        <f>VLOOKUP(D985, 'Rating Program (Effect. 2019)'!$E$6:$I$10, 5, FALSE)</f>
        <v>1.2113287848472678</v>
      </c>
      <c r="G985" s="1">
        <v>189598</v>
      </c>
      <c r="H985">
        <f t="shared" si="61"/>
        <v>1.1359044775868479</v>
      </c>
      <c r="I985" s="1">
        <v>27</v>
      </c>
      <c r="J985" s="1">
        <f>VLOOKUP(I985, 'Rating Program (Effect. 2017)'!$H$6:$I$141, 2, FALSE)</f>
        <v>1.2</v>
      </c>
      <c r="K985" s="1">
        <f>VLOOKUP('2016 &amp; 2017 Combined Data'!I985, 'Rating Program (Effect. 2019)'!$K$6:$O$58, 5)</f>
        <v>0</v>
      </c>
      <c r="L985" s="96">
        <v>565</v>
      </c>
      <c r="M985" s="95">
        <f>VLOOKUP(L985,'Rating Program (Effect. 2017)'!$K$6:$M$556, 2, FALSE)</f>
        <v>1.1000000000000001</v>
      </c>
      <c r="N985" s="97" t="str">
        <f>VLOOKUP(L985, 'Rating Program (Effect. 2017)'!$K$6:$M$556, 3)</f>
        <v>Low</v>
      </c>
      <c r="O985" s="95">
        <f>VLOOKUP(L985, 'Rating Program (Effect. 2019)'!$Q$6:$T$556,4)</f>
        <v>1.21</v>
      </c>
      <c r="P985" s="1" t="s">
        <v>9</v>
      </c>
      <c r="Q985" s="1">
        <f>VLOOKUP(P985, 'Rating Program (Effect. 2019)'!$AC$6:$AF$7, 4, FALSE)</f>
        <v>1</v>
      </c>
      <c r="R985" s="1" t="s">
        <v>9</v>
      </c>
      <c r="S985" s="1">
        <f>VLOOKUP(P985, 'Rating Program (Effect. 2019)'!$AC$10:$AF$11,4, FALSE)</f>
        <v>1.1097123247655178</v>
      </c>
      <c r="T985" s="1" t="s">
        <v>9</v>
      </c>
      <c r="U985">
        <f>VLOOKUP(T985,'Rating Program (Effect. 2019)'!$AC$14:$AF$15,4,FALSE)</f>
        <v>1</v>
      </c>
      <c r="V985" s="141">
        <f>(727.27*'Date Proration (2016-2017)'!E985 +  800 * 'Date Proration (2016-2017)'!F985)*E985 *H985*J985*M985</f>
        <v>1076.8776349324373</v>
      </c>
      <c r="W985" s="141">
        <f t="shared" si="62"/>
        <v>1163.5296744817599</v>
      </c>
      <c r="X985" s="141">
        <f t="shared" si="63"/>
        <v>1163.5296744817599</v>
      </c>
      <c r="Y985" s="258">
        <f>'New Base Rate Calculation'!$C$16 * '2016 &amp; 2017 Combined Data'!F985 * '2016 &amp; 2017 Combined Data'!H985 *'2016 &amp; 2017 Combined Data'!J985 *'2016 &amp; 2017 Combined Data'!O985* '2016 &amp; 2017 Combined Data'!S985</f>
        <v>2445.3797581367276</v>
      </c>
      <c r="AZ985" s="70"/>
      <c r="BA985" s="70"/>
      <c r="BB985" s="70"/>
      <c r="BK985" s="15"/>
      <c r="BL985" s="15"/>
    </row>
    <row r="986" spans="1:64" x14ac:dyDescent="0.2">
      <c r="A986" s="1" t="s">
        <v>994</v>
      </c>
      <c r="B986" s="13">
        <v>42437</v>
      </c>
      <c r="C986" s="13">
        <f t="shared" si="60"/>
        <v>42802</v>
      </c>
      <c r="D986" s="1">
        <v>2</v>
      </c>
      <c r="E986" s="1">
        <f>VLOOKUP(D986,'Rating Program (Effect. 2017)'!$E$6:$F$10,2,FALSE)</f>
        <v>1.1100000000000001</v>
      </c>
      <c r="F986" s="1">
        <f>VLOOKUP(D986, 'Rating Program (Effect. 2019)'!$E$6:$I$10, 5, FALSE)</f>
        <v>1.388027431262149</v>
      </c>
      <c r="G986" s="1">
        <v>491778</v>
      </c>
      <c r="H986">
        <f t="shared" si="61"/>
        <v>2.3196005645975695</v>
      </c>
      <c r="I986" s="1">
        <v>32</v>
      </c>
      <c r="J986" s="1">
        <f>VLOOKUP(I986, 'Rating Program (Effect. 2017)'!$H$6:$I$141, 2, FALSE)</f>
        <v>1.2</v>
      </c>
      <c r="K986" s="1">
        <f>VLOOKUP('2016 &amp; 2017 Combined Data'!I986, 'Rating Program (Effect. 2019)'!$K$6:$O$58, 5)</f>
        <v>0</v>
      </c>
      <c r="L986" s="96">
        <v>590</v>
      </c>
      <c r="M986" s="95">
        <f>VLOOKUP(L986,'Rating Program (Effect. 2017)'!$K$6:$M$556, 2, FALSE)</f>
        <v>1.1000000000000001</v>
      </c>
      <c r="N986" s="97" t="str">
        <f>VLOOKUP(L986, 'Rating Program (Effect. 2017)'!$K$6:$M$556, 3)</f>
        <v>Low</v>
      </c>
      <c r="O986" s="95">
        <f>VLOOKUP(L986, 'Rating Program (Effect. 2019)'!$Q$6:$T$556,4)</f>
        <v>1.21</v>
      </c>
      <c r="P986" s="1" t="s">
        <v>9</v>
      </c>
      <c r="Q986" s="1">
        <f>VLOOKUP(P986, 'Rating Program (Effect. 2019)'!$AC$6:$AF$7, 4, FALSE)</f>
        <v>1</v>
      </c>
      <c r="R986" s="1" t="s">
        <v>9</v>
      </c>
      <c r="S986" s="1">
        <f>VLOOKUP(P986, 'Rating Program (Effect. 2019)'!$AC$10:$AF$11,4, FALSE)</f>
        <v>1.1097123247655178</v>
      </c>
      <c r="T986" s="1" t="s">
        <v>11</v>
      </c>
      <c r="U986">
        <f>VLOOKUP(T986,'Rating Program (Effect. 2019)'!$AC$14:$AF$15,4,FALSE)</f>
        <v>1</v>
      </c>
      <c r="V986" s="141">
        <f>(727.27*'Date Proration (2016-2017)'!E986 +  800 * 'Date Proration (2016-2017)'!F986)*E986 *H986*J986*M986</f>
        <v>2509.6817847207808</v>
      </c>
      <c r="W986" s="141">
        <f t="shared" si="62"/>
        <v>2718.9429977986874</v>
      </c>
      <c r="X986" s="141">
        <f t="shared" si="63"/>
        <v>2718.9429977986874</v>
      </c>
      <c r="Y986" s="258">
        <f>'New Base Rate Calculation'!$C$16 * '2016 &amp; 2017 Combined Data'!F986 * '2016 &amp; 2017 Combined Data'!H986 *'2016 &amp; 2017 Combined Data'!J986 *'2016 &amp; 2017 Combined Data'!O986* '2016 &amp; 2017 Combined Data'!S986</f>
        <v>5722.0772791049822</v>
      </c>
      <c r="AZ986" s="70"/>
      <c r="BA986" s="70"/>
      <c r="BB986" s="70"/>
      <c r="BK986" s="15"/>
      <c r="BL986" s="15"/>
    </row>
    <row r="987" spans="1:64" x14ac:dyDescent="0.2">
      <c r="A987" s="1" t="s">
        <v>995</v>
      </c>
      <c r="B987" s="13">
        <v>42377</v>
      </c>
      <c r="C987" s="13">
        <f t="shared" si="60"/>
        <v>42743</v>
      </c>
      <c r="D987" s="1">
        <v>3</v>
      </c>
      <c r="E987" s="1">
        <f>VLOOKUP(D987,'Rating Program (Effect. 2017)'!$E$6:$F$10,2,FALSE)</f>
        <v>0.97</v>
      </c>
      <c r="F987" s="1">
        <f>VLOOKUP(D987, 'Rating Program (Effect. 2019)'!$E$6:$I$10, 5, FALSE)</f>
        <v>1.2113287848472678</v>
      </c>
      <c r="G987" s="1">
        <v>365561</v>
      </c>
      <c r="H987">
        <f t="shared" si="61"/>
        <v>1.6135140197094651</v>
      </c>
      <c r="I987" s="1">
        <v>10</v>
      </c>
      <c r="J987" s="1">
        <f>VLOOKUP(I987, 'Rating Program (Effect. 2017)'!$H$6:$I$141, 2, FALSE)</f>
        <v>1.06</v>
      </c>
      <c r="K987" s="1">
        <f>VLOOKUP('2016 &amp; 2017 Combined Data'!I987, 'Rating Program (Effect. 2019)'!$K$6:$O$58, 5)</f>
        <v>0</v>
      </c>
      <c r="L987" s="96">
        <v>672</v>
      </c>
      <c r="M987" s="95">
        <f>VLOOKUP(L987,'Rating Program (Effect. 2017)'!$K$6:$M$556, 2, FALSE)</f>
        <v>1</v>
      </c>
      <c r="N987" s="97" t="str">
        <f>VLOOKUP(L987, 'Rating Program (Effect. 2017)'!$K$6:$M$556, 3)</f>
        <v>Medium</v>
      </c>
      <c r="O987" s="95">
        <f>VLOOKUP(L987, 'Rating Program (Effect. 2019)'!$Q$6:$T$556,4)</f>
        <v>1</v>
      </c>
      <c r="P987" s="1" t="s">
        <v>11</v>
      </c>
      <c r="Q987" s="1">
        <f>VLOOKUP(P987, 'Rating Program (Effect. 2019)'!$AC$6:$AF$7, 4, FALSE)</f>
        <v>1</v>
      </c>
      <c r="R987" s="1" t="s">
        <v>9</v>
      </c>
      <c r="S987" s="1">
        <f>VLOOKUP(P987, 'Rating Program (Effect. 2019)'!$AC$10:$AF$11,4, FALSE)</f>
        <v>0.96911543279063928</v>
      </c>
      <c r="T987" s="1" t="s">
        <v>9</v>
      </c>
      <c r="U987">
        <f>VLOOKUP(T987,'Rating Program (Effect. 2019)'!$AC$14:$AF$15,4,FALSE)</f>
        <v>1</v>
      </c>
      <c r="V987" s="141">
        <f>(727.27*'Date Proration (2016-2017)'!E987 +  800 * 'Date Proration (2016-2017)'!F987)*E987 *H987*J987*M987</f>
        <v>1208.8659533779887</v>
      </c>
      <c r="W987" s="141">
        <f t="shared" si="62"/>
        <v>1327.2120920522175</v>
      </c>
      <c r="X987" s="141">
        <f t="shared" si="63"/>
        <v>1327.2120920522175</v>
      </c>
      <c r="Y987" s="258">
        <f>'New Base Rate Calculation'!$C$16 * '2016 &amp; 2017 Combined Data'!F987 * '2016 &amp; 2017 Combined Data'!H987 *'2016 &amp; 2017 Combined Data'!J987 *'2016 &amp; 2017 Combined Data'!O987* '2016 &amp; 2017 Combined Data'!S987</f>
        <v>2214.5301317908597</v>
      </c>
      <c r="AZ987" s="70"/>
      <c r="BA987" s="70"/>
      <c r="BB987" s="70"/>
      <c r="BK987" s="15"/>
      <c r="BL987" s="15"/>
    </row>
    <row r="988" spans="1:64" x14ac:dyDescent="0.2">
      <c r="A988" s="1" t="s">
        <v>996</v>
      </c>
      <c r="B988" s="13">
        <v>42443</v>
      </c>
      <c r="C988" s="13">
        <f t="shared" si="60"/>
        <v>42808</v>
      </c>
      <c r="D988" s="1">
        <v>2</v>
      </c>
      <c r="E988" s="1">
        <f>VLOOKUP(D988,'Rating Program (Effect. 2017)'!$E$6:$F$10,2,FALSE)</f>
        <v>1.1100000000000001</v>
      </c>
      <c r="F988" s="1">
        <f>VLOOKUP(D988, 'Rating Program (Effect. 2019)'!$E$6:$I$10, 5, FALSE)</f>
        <v>1.388027431262149</v>
      </c>
      <c r="G988" s="1">
        <v>190359</v>
      </c>
      <c r="H988">
        <f t="shared" si="61"/>
        <v>1.1362974455356172</v>
      </c>
      <c r="I988" s="1">
        <v>13</v>
      </c>
      <c r="J988" s="1">
        <f>VLOOKUP(I988, 'Rating Program (Effect. 2017)'!$H$6:$I$141, 2, FALSE)</f>
        <v>1.0900000000000001</v>
      </c>
      <c r="K988" s="1">
        <f>VLOOKUP('2016 &amp; 2017 Combined Data'!I988, 'Rating Program (Effect. 2019)'!$K$6:$O$58, 5)</f>
        <v>0</v>
      </c>
      <c r="L988" s="96">
        <v>941</v>
      </c>
      <c r="M988" s="95">
        <f>VLOOKUP(L988,'Rating Program (Effect. 2017)'!$K$6:$M$556, 2, FALSE)</f>
        <v>0.9</v>
      </c>
      <c r="N988" s="97" t="str">
        <f>VLOOKUP(L988, 'Rating Program (Effect. 2017)'!$K$6:$M$556, 3)</f>
        <v>High</v>
      </c>
      <c r="O988" s="95">
        <f>VLOOKUP(L988, 'Rating Program (Effect. 2019)'!$Q$6:$T$556,4)</f>
        <v>0.8</v>
      </c>
      <c r="P988" s="1" t="s">
        <v>9</v>
      </c>
      <c r="Q988" s="1">
        <f>VLOOKUP(P988, 'Rating Program (Effect. 2019)'!$AC$6:$AF$7, 4, FALSE)</f>
        <v>1</v>
      </c>
      <c r="R988" s="1" t="s">
        <v>9</v>
      </c>
      <c r="S988" s="1">
        <f>VLOOKUP(P988, 'Rating Program (Effect. 2019)'!$AC$10:$AF$11,4, FALSE)</f>
        <v>1.1097123247655178</v>
      </c>
      <c r="T988" s="1" t="s">
        <v>9</v>
      </c>
      <c r="U988">
        <f>VLOOKUP(T988,'Rating Program (Effect. 2019)'!$AC$14:$AF$15,4,FALSE)</f>
        <v>1</v>
      </c>
      <c r="V988" s="141">
        <f>(727.27*'Date Proration (2016-2017)'!E988 +  800 * 'Date Proration (2016-2017)'!F988)*E988 *H988*J988*M988</f>
        <v>915.15601879919006</v>
      </c>
      <c r="W988" s="141">
        <f t="shared" si="62"/>
        <v>989.86052113455128</v>
      </c>
      <c r="X988" s="141">
        <f t="shared" si="63"/>
        <v>989.86052113455128</v>
      </c>
      <c r="Y988" s="258">
        <f>'New Base Rate Calculation'!$C$16 * '2016 &amp; 2017 Combined Data'!F988 * '2016 &amp; 2017 Combined Data'!H988 *'2016 &amp; 2017 Combined Data'!J988 *'2016 &amp; 2017 Combined Data'!O988* '2016 &amp; 2017 Combined Data'!S988</f>
        <v>1683.3809647895137</v>
      </c>
      <c r="AZ988" s="70"/>
      <c r="BA988" s="70"/>
      <c r="BB988" s="70"/>
      <c r="BK988" s="15"/>
      <c r="BL988" s="15"/>
    </row>
    <row r="989" spans="1:64" x14ac:dyDescent="0.2">
      <c r="A989" s="1" t="s">
        <v>997</v>
      </c>
      <c r="B989" s="13">
        <v>42543</v>
      </c>
      <c r="C989" s="13">
        <f t="shared" si="60"/>
        <v>42908</v>
      </c>
      <c r="D989" s="1">
        <v>2</v>
      </c>
      <c r="E989" s="1">
        <f>VLOOKUP(D989,'Rating Program (Effect. 2017)'!$E$6:$F$10,2,FALSE)</f>
        <v>1.1100000000000001</v>
      </c>
      <c r="F989" s="1">
        <f>VLOOKUP(D989, 'Rating Program (Effect. 2019)'!$E$6:$I$10, 5, FALSE)</f>
        <v>1.388027431262149</v>
      </c>
      <c r="G989" s="1">
        <v>442388</v>
      </c>
      <c r="H989">
        <f t="shared" si="61"/>
        <v>2.0167299371224492</v>
      </c>
      <c r="I989" s="1">
        <v>1</v>
      </c>
      <c r="J989" s="1">
        <f>VLOOKUP(I989, 'Rating Program (Effect. 2017)'!$H$6:$I$141, 2, FALSE)</f>
        <v>0.76</v>
      </c>
      <c r="K989" s="1">
        <f>VLOOKUP('2016 &amp; 2017 Combined Data'!I989, 'Rating Program (Effect. 2019)'!$K$6:$O$58, 5)</f>
        <v>0</v>
      </c>
      <c r="L989" s="96">
        <v>945</v>
      </c>
      <c r="M989" s="95">
        <f>VLOOKUP(L989,'Rating Program (Effect. 2017)'!$K$6:$M$556, 2, FALSE)</f>
        <v>0.9</v>
      </c>
      <c r="N989" s="97" t="str">
        <f>VLOOKUP(L989, 'Rating Program (Effect. 2017)'!$K$6:$M$556, 3)</f>
        <v>High</v>
      </c>
      <c r="O989" s="95">
        <f>VLOOKUP(L989, 'Rating Program (Effect. 2019)'!$Q$6:$T$556,4)</f>
        <v>0.8</v>
      </c>
      <c r="P989" s="1" t="s">
        <v>9</v>
      </c>
      <c r="Q989" s="1">
        <f>VLOOKUP(P989, 'Rating Program (Effect. 2019)'!$AC$6:$AF$7, 4, FALSE)</f>
        <v>1</v>
      </c>
      <c r="R989" s="1" t="s">
        <v>9</v>
      </c>
      <c r="S989" s="1">
        <f>VLOOKUP(P989, 'Rating Program (Effect. 2019)'!$AC$10:$AF$11,4, FALSE)</f>
        <v>1.1097123247655178</v>
      </c>
      <c r="T989" s="1" t="s">
        <v>11</v>
      </c>
      <c r="U989">
        <f>VLOOKUP(T989,'Rating Program (Effect. 2019)'!$AC$14:$AF$15,4,FALSE)</f>
        <v>1</v>
      </c>
      <c r="V989" s="141">
        <f>(727.27*'Date Proration (2016-2017)'!E989 +  800 * 'Date Proration (2016-2017)'!F989)*E989 *H989*J989*M989</f>
        <v>1163.0096941051229</v>
      </c>
      <c r="W989" s="141">
        <f t="shared" si="62"/>
        <v>1224.9456299686788</v>
      </c>
      <c r="X989" s="141">
        <f t="shared" si="63"/>
        <v>1224.9456299686788</v>
      </c>
      <c r="Y989" s="258">
        <f>'New Base Rate Calculation'!$C$16 * '2016 &amp; 2017 Combined Data'!F989 * '2016 &amp; 2017 Combined Data'!H989 *'2016 &amp; 2017 Combined Data'!J989 *'2016 &amp; 2017 Combined Data'!O989* '2016 &amp; 2017 Combined Data'!S989</f>
        <v>2083.1724393128711</v>
      </c>
      <c r="AZ989" s="70"/>
      <c r="BA989" s="70"/>
      <c r="BB989" s="70"/>
      <c r="BK989" s="15"/>
      <c r="BL989" s="15"/>
    </row>
    <row r="990" spans="1:64" x14ac:dyDescent="0.2">
      <c r="A990" s="1" t="s">
        <v>998</v>
      </c>
      <c r="B990" s="13">
        <v>42519</v>
      </c>
      <c r="C990" s="13">
        <f t="shared" si="60"/>
        <v>42884</v>
      </c>
      <c r="D990" s="1">
        <v>4</v>
      </c>
      <c r="E990" s="1">
        <f>VLOOKUP(D990,'Rating Program (Effect. 2017)'!$E$6:$F$10,2,FALSE)</f>
        <v>0.94</v>
      </c>
      <c r="F990" s="1">
        <f>VLOOKUP(D990, 'Rating Program (Effect. 2019)'!$E$6:$I$10, 5, FALSE)</f>
        <v>1.3131422480634674</v>
      </c>
      <c r="G990" s="1">
        <v>254861</v>
      </c>
      <c r="H990">
        <f t="shared" si="61"/>
        <v>1.2270738428912062</v>
      </c>
      <c r="I990" s="1">
        <v>0</v>
      </c>
      <c r="J990" s="1">
        <f>VLOOKUP(I990, 'Rating Program (Effect. 2017)'!$H$6:$I$141, 2, FALSE)</f>
        <v>0.72</v>
      </c>
      <c r="K990" s="1">
        <f>VLOOKUP('2016 &amp; 2017 Combined Data'!I990, 'Rating Program (Effect. 2019)'!$K$6:$O$58, 5)</f>
        <v>0</v>
      </c>
      <c r="L990" s="96">
        <v>592</v>
      </c>
      <c r="M990" s="95">
        <f>VLOOKUP(L990,'Rating Program (Effect. 2017)'!$K$6:$M$556, 2, FALSE)</f>
        <v>1.1000000000000001</v>
      </c>
      <c r="N990" s="97" t="str">
        <f>VLOOKUP(L990, 'Rating Program (Effect. 2017)'!$K$6:$M$556, 3)</f>
        <v>Low</v>
      </c>
      <c r="O990" s="95">
        <f>VLOOKUP(L990, 'Rating Program (Effect. 2019)'!$Q$6:$T$556,4)</f>
        <v>1.21</v>
      </c>
      <c r="P990" s="1" t="s">
        <v>9</v>
      </c>
      <c r="Q990" s="1">
        <f>VLOOKUP(P990, 'Rating Program (Effect. 2019)'!$AC$6:$AF$7, 4, FALSE)</f>
        <v>1</v>
      </c>
      <c r="R990" s="1" t="s">
        <v>9</v>
      </c>
      <c r="S990" s="1">
        <f>VLOOKUP(P990, 'Rating Program (Effect. 2019)'!$AC$10:$AF$11,4, FALSE)</f>
        <v>1.1097123247655178</v>
      </c>
      <c r="T990" s="1" t="s">
        <v>9</v>
      </c>
      <c r="U990">
        <f>VLOOKUP(T990,'Rating Program (Effect. 2019)'!$AC$14:$AF$15,4,FALSE)</f>
        <v>1</v>
      </c>
      <c r="V990" s="141">
        <f>(727.27*'Date Proration (2016-2017)'!E990 +  800 * 'Date Proration (2016-2017)'!F990)*E990 *H990*J990*M990</f>
        <v>689.50467118069514</v>
      </c>
      <c r="W990" s="141">
        <f t="shared" si="62"/>
        <v>730.82554764451629</v>
      </c>
      <c r="X990" s="141">
        <f t="shared" si="63"/>
        <v>730.82554764451629</v>
      </c>
      <c r="Y990" s="258">
        <f>'New Base Rate Calculation'!$C$16 * '2016 &amp; 2017 Combined Data'!F990 * '2016 &amp; 2017 Combined Data'!H990 *'2016 &amp; 2017 Combined Data'!J990 *'2016 &amp; 2017 Combined Data'!O990* '2016 &amp; 2017 Combined Data'!S990</f>
        <v>1718.2097816050382</v>
      </c>
      <c r="AZ990" s="70"/>
      <c r="BA990" s="70"/>
      <c r="BB990" s="70"/>
      <c r="BK990" s="15"/>
      <c r="BL990" s="15"/>
    </row>
    <row r="991" spans="1:64" x14ac:dyDescent="0.2">
      <c r="A991" s="1" t="s">
        <v>999</v>
      </c>
      <c r="B991" s="13">
        <v>42401</v>
      </c>
      <c r="C991" s="13">
        <f t="shared" si="60"/>
        <v>42767</v>
      </c>
      <c r="D991" s="1">
        <v>3</v>
      </c>
      <c r="E991" s="1">
        <f>VLOOKUP(D991,'Rating Program (Effect. 2017)'!$E$6:$F$10,2,FALSE)</f>
        <v>0.97</v>
      </c>
      <c r="F991" s="1">
        <f>VLOOKUP(D991, 'Rating Program (Effect. 2019)'!$E$6:$I$10, 5, FALSE)</f>
        <v>1.2113287848472678</v>
      </c>
      <c r="G991" s="1">
        <v>326980</v>
      </c>
      <c r="H991">
        <f t="shared" si="61"/>
        <v>1.4495447314760799</v>
      </c>
      <c r="I991" s="1">
        <v>7</v>
      </c>
      <c r="J991" s="1">
        <f>VLOOKUP(I991, 'Rating Program (Effect. 2017)'!$H$6:$I$141, 2, FALSE)</f>
        <v>1</v>
      </c>
      <c r="K991" s="1">
        <f>VLOOKUP('2016 &amp; 2017 Combined Data'!I991, 'Rating Program (Effect. 2019)'!$K$6:$O$58, 5)</f>
        <v>0</v>
      </c>
      <c r="L991" s="96">
        <v>758</v>
      </c>
      <c r="M991" s="95">
        <f>VLOOKUP(L991,'Rating Program (Effect. 2017)'!$K$6:$M$556, 2, FALSE)</f>
        <v>1</v>
      </c>
      <c r="N991" s="97" t="str">
        <f>VLOOKUP(L991, 'Rating Program (Effect. 2017)'!$K$6:$M$556, 3)</f>
        <v>Medium</v>
      </c>
      <c r="O991" s="95">
        <f>VLOOKUP(L991, 'Rating Program (Effect. 2019)'!$Q$6:$T$556,4)</f>
        <v>1</v>
      </c>
      <c r="P991" s="1" t="s">
        <v>9</v>
      </c>
      <c r="Q991" s="1">
        <f>VLOOKUP(P991, 'Rating Program (Effect. 2019)'!$AC$6:$AF$7, 4, FALSE)</f>
        <v>1</v>
      </c>
      <c r="R991" s="1" t="s">
        <v>9</v>
      </c>
      <c r="S991" s="1">
        <f>VLOOKUP(P991, 'Rating Program (Effect. 2019)'!$AC$10:$AF$11,4, FALSE)</f>
        <v>1.1097123247655178</v>
      </c>
      <c r="T991" s="1" t="s">
        <v>11</v>
      </c>
      <c r="U991">
        <f>VLOOKUP(T991,'Rating Program (Effect. 2019)'!$AC$14:$AF$15,4,FALSE)</f>
        <v>1</v>
      </c>
      <c r="V991" s="141">
        <f>(727.27*'Date Proration (2016-2017)'!E991 +  800 * 'Date Proration (2016-2017)'!F991)*E991 *H991*J991*M991</f>
        <v>1031.2694039322973</v>
      </c>
      <c r="W991" s="141">
        <f t="shared" si="62"/>
        <v>1124.846711625438</v>
      </c>
      <c r="X991" s="141">
        <f t="shared" si="63"/>
        <v>1124.846711625438</v>
      </c>
      <c r="Y991" s="258">
        <f>'New Base Rate Calculation'!$C$16 * '2016 &amp; 2017 Combined Data'!F991 * '2016 &amp; 2017 Combined Data'!H991 *'2016 &amp; 2017 Combined Data'!J991 *'2016 &amp; 2017 Combined Data'!O991* '2016 &amp; 2017 Combined Data'!S991</f>
        <v>2149.163751035609</v>
      </c>
      <c r="AZ991" s="70"/>
      <c r="BA991" s="70"/>
      <c r="BB991" s="70"/>
      <c r="BK991" s="15"/>
      <c r="BL991" s="15"/>
    </row>
    <row r="992" spans="1:64" x14ac:dyDescent="0.2">
      <c r="A992" s="1" t="s">
        <v>1000</v>
      </c>
      <c r="B992" s="13">
        <v>42549</v>
      </c>
      <c r="C992" s="13">
        <f t="shared" si="60"/>
        <v>42914</v>
      </c>
      <c r="D992" s="1">
        <v>3</v>
      </c>
      <c r="E992" s="1">
        <f>VLOOKUP(D992,'Rating Program (Effect. 2017)'!$E$6:$F$10,2,FALSE)</f>
        <v>0.97</v>
      </c>
      <c r="F992" s="1">
        <f>VLOOKUP(D992, 'Rating Program (Effect. 2019)'!$E$6:$I$10, 5, FALSE)</f>
        <v>1.2113287848472678</v>
      </c>
      <c r="G992" s="1">
        <v>407642</v>
      </c>
      <c r="H992">
        <f t="shared" si="61"/>
        <v>1.8229011383714671</v>
      </c>
      <c r="I992" s="1">
        <v>2</v>
      </c>
      <c r="J992" s="1">
        <f>VLOOKUP(I992, 'Rating Program (Effect. 2017)'!$H$6:$I$141, 2, FALSE)</f>
        <v>0.8</v>
      </c>
      <c r="K992" s="1">
        <f>VLOOKUP('2016 &amp; 2017 Combined Data'!I992, 'Rating Program (Effect. 2019)'!$K$6:$O$58, 5)</f>
        <v>0</v>
      </c>
      <c r="L992" s="96">
        <v>812</v>
      </c>
      <c r="M992" s="95">
        <f>VLOOKUP(L992,'Rating Program (Effect. 2017)'!$K$6:$M$556, 2, FALSE)</f>
        <v>0.9</v>
      </c>
      <c r="N992" s="97" t="str">
        <f>VLOOKUP(L992, 'Rating Program (Effect. 2017)'!$K$6:$M$556, 3)</f>
        <v>High</v>
      </c>
      <c r="O992" s="95">
        <f>VLOOKUP(L992, 'Rating Program (Effect. 2019)'!$Q$6:$T$556,4)</f>
        <v>0.8</v>
      </c>
      <c r="P992" s="1" t="s">
        <v>11</v>
      </c>
      <c r="Q992" s="1">
        <f>VLOOKUP(P992, 'Rating Program (Effect. 2019)'!$AC$6:$AF$7, 4, FALSE)</f>
        <v>1</v>
      </c>
      <c r="R992" s="1" t="s">
        <v>9</v>
      </c>
      <c r="S992" s="1">
        <f>VLOOKUP(P992, 'Rating Program (Effect. 2019)'!$AC$10:$AF$11,4, FALSE)</f>
        <v>0.96911543279063928</v>
      </c>
      <c r="T992" s="1" t="s">
        <v>9</v>
      </c>
      <c r="U992">
        <f>VLOOKUP(T992,'Rating Program (Effect. 2019)'!$AC$14:$AF$15,4,FALSE)</f>
        <v>1</v>
      </c>
      <c r="V992" s="141">
        <f>(727.27*'Date Proration (2016-2017)'!E992 +  800 * 'Date Proration (2016-2017)'!F992)*E992 *H992*J992*M992</f>
        <v>968.51625683014072</v>
      </c>
      <c r="W992" s="141">
        <f t="shared" si="62"/>
        <v>1018.4913240309061</v>
      </c>
      <c r="X992" s="141">
        <f t="shared" si="63"/>
        <v>1018.4913240309061</v>
      </c>
      <c r="Y992" s="258">
        <f>'New Base Rate Calculation'!$C$16 * '2016 &amp; 2017 Combined Data'!F992 * '2016 &amp; 2017 Combined Data'!H992 *'2016 &amp; 2017 Combined Data'!J992 *'2016 &amp; 2017 Combined Data'!O992* '2016 &amp; 2017 Combined Data'!S992</f>
        <v>1510.5881566266708</v>
      </c>
      <c r="AZ992" s="70"/>
      <c r="BA992" s="70"/>
      <c r="BB992" s="70"/>
      <c r="BK992" s="15"/>
      <c r="BL992" s="15"/>
    </row>
    <row r="993" spans="1:64" x14ac:dyDescent="0.2">
      <c r="A993" s="1" t="s">
        <v>1001</v>
      </c>
      <c r="B993" s="13">
        <v>42416</v>
      </c>
      <c r="C993" s="13">
        <f t="shared" si="60"/>
        <v>42782</v>
      </c>
      <c r="D993" s="1">
        <v>4</v>
      </c>
      <c r="E993" s="1">
        <f>VLOOKUP(D993,'Rating Program (Effect. 2017)'!$E$6:$F$10,2,FALSE)</f>
        <v>0.94</v>
      </c>
      <c r="F993" s="1">
        <f>VLOOKUP(D993, 'Rating Program (Effect. 2019)'!$E$6:$I$10, 5, FALSE)</f>
        <v>1.3131422480634674</v>
      </c>
      <c r="G993" s="1">
        <v>883098</v>
      </c>
      <c r="H993">
        <f t="shared" si="61"/>
        <v>5.034407142000628</v>
      </c>
      <c r="I993" s="1">
        <v>7</v>
      </c>
      <c r="J993" s="1">
        <f>VLOOKUP(I993, 'Rating Program (Effect. 2017)'!$H$6:$I$141, 2, FALSE)</f>
        <v>1</v>
      </c>
      <c r="K993" s="1">
        <f>VLOOKUP('2016 &amp; 2017 Combined Data'!I993, 'Rating Program (Effect. 2019)'!$K$6:$O$58, 5)</f>
        <v>0</v>
      </c>
      <c r="L993" s="96">
        <v>932</v>
      </c>
      <c r="M993" s="95">
        <f>VLOOKUP(L993,'Rating Program (Effect. 2017)'!$K$6:$M$556, 2, FALSE)</f>
        <v>0.9</v>
      </c>
      <c r="N993" s="97" t="str">
        <f>VLOOKUP(L993, 'Rating Program (Effect. 2017)'!$K$6:$M$556, 3)</f>
        <v>High</v>
      </c>
      <c r="O993" s="95">
        <f>VLOOKUP(L993, 'Rating Program (Effect. 2019)'!$Q$6:$T$556,4)</f>
        <v>0.8</v>
      </c>
      <c r="P993" s="1" t="s">
        <v>11</v>
      </c>
      <c r="Q993" s="1">
        <f>VLOOKUP(P993, 'Rating Program (Effect. 2019)'!$AC$6:$AF$7, 4, FALSE)</f>
        <v>1</v>
      </c>
      <c r="R993" s="1" t="s">
        <v>9</v>
      </c>
      <c r="S993" s="1">
        <f>VLOOKUP(P993, 'Rating Program (Effect. 2019)'!$AC$10:$AF$11,4, FALSE)</f>
        <v>0.96911543279063928</v>
      </c>
      <c r="T993" s="1" t="s">
        <v>9</v>
      </c>
      <c r="U993">
        <f>VLOOKUP(T993,'Rating Program (Effect. 2019)'!$AC$14:$AF$15,4,FALSE)</f>
        <v>1</v>
      </c>
      <c r="V993" s="141">
        <f>(727.27*'Date Proration (2016-2017)'!E993 +  800 * 'Date Proration (2016-2017)'!F993)*E993 *H993*J993*M993</f>
        <v>3136.5606680024098</v>
      </c>
      <c r="W993" s="141">
        <f t="shared" si="62"/>
        <v>3407.2867537060251</v>
      </c>
      <c r="X993" s="141">
        <f t="shared" si="63"/>
        <v>3407.2867537060251</v>
      </c>
      <c r="Y993" s="258">
        <f>'New Base Rate Calculation'!$C$16 * '2016 &amp; 2017 Combined Data'!F993 * '2016 &amp; 2017 Combined Data'!H993 *'2016 &amp; 2017 Combined Data'!J993 *'2016 &amp; 2017 Combined Data'!O993* '2016 &amp; 2017 Combined Data'!S993</f>
        <v>5653.1569602057698</v>
      </c>
      <c r="AZ993" s="70"/>
      <c r="BA993" s="70"/>
      <c r="BB993" s="70"/>
      <c r="BK993" s="15"/>
      <c r="BL993" s="15"/>
    </row>
    <row r="994" spans="1:64" x14ac:dyDescent="0.2">
      <c r="A994" s="1" t="s">
        <v>1002</v>
      </c>
      <c r="B994" s="13">
        <v>42377</v>
      </c>
      <c r="C994" s="13">
        <f t="shared" si="60"/>
        <v>42743</v>
      </c>
      <c r="D994" s="1">
        <v>4</v>
      </c>
      <c r="E994" s="1">
        <f>VLOOKUP(D994,'Rating Program (Effect. 2017)'!$E$6:$F$10,2,FALSE)</f>
        <v>0.94</v>
      </c>
      <c r="F994" s="1">
        <f>VLOOKUP(D994, 'Rating Program (Effect. 2019)'!$E$6:$I$10, 5, FALSE)</f>
        <v>1.3131422480634674</v>
      </c>
      <c r="G994" s="1">
        <v>280531</v>
      </c>
      <c r="H994">
        <f t="shared" si="61"/>
        <v>1.2926955572503869</v>
      </c>
      <c r="I994" s="1">
        <v>14</v>
      </c>
      <c r="J994" s="1">
        <f>VLOOKUP(I994, 'Rating Program (Effect. 2017)'!$H$6:$I$141, 2, FALSE)</f>
        <v>1.1000000000000001</v>
      </c>
      <c r="K994" s="1">
        <f>VLOOKUP('2016 &amp; 2017 Combined Data'!I994, 'Rating Program (Effect. 2019)'!$K$6:$O$58, 5)</f>
        <v>0</v>
      </c>
      <c r="L994" s="96">
        <v>685</v>
      </c>
      <c r="M994" s="95">
        <f>VLOOKUP(L994,'Rating Program (Effect. 2017)'!$K$6:$M$556, 2, FALSE)</f>
        <v>1</v>
      </c>
      <c r="N994" s="97" t="str">
        <f>VLOOKUP(L994, 'Rating Program (Effect. 2017)'!$K$6:$M$556, 3)</f>
        <v>Medium</v>
      </c>
      <c r="O994" s="95">
        <f>VLOOKUP(L994, 'Rating Program (Effect. 2019)'!$Q$6:$T$556,4)</f>
        <v>1</v>
      </c>
      <c r="P994" s="1" t="s">
        <v>11</v>
      </c>
      <c r="Q994" s="1">
        <f>VLOOKUP(P994, 'Rating Program (Effect. 2019)'!$AC$6:$AF$7, 4, FALSE)</f>
        <v>1</v>
      </c>
      <c r="R994" s="1" t="s">
        <v>9</v>
      </c>
      <c r="S994" s="1">
        <f>VLOOKUP(P994, 'Rating Program (Effect. 2019)'!$AC$10:$AF$11,4, FALSE)</f>
        <v>0.96911543279063928</v>
      </c>
      <c r="T994" s="1" t="s">
        <v>9</v>
      </c>
      <c r="U994">
        <f>VLOOKUP(T994,'Rating Program (Effect. 2019)'!$AC$14:$AF$15,4,FALSE)</f>
        <v>1</v>
      </c>
      <c r="V994" s="141">
        <f>(727.27*'Date Proration (2016-2017)'!E994 +  800 * 'Date Proration (2016-2017)'!F994)*E994 *H994*J994*M994</f>
        <v>973.96779847040011</v>
      </c>
      <c r="W994" s="141">
        <f t="shared" si="62"/>
        <v>1069.31776495752</v>
      </c>
      <c r="X994" s="141">
        <f t="shared" si="63"/>
        <v>1069.31776495752</v>
      </c>
      <c r="Y994" s="258">
        <f>'New Base Rate Calculation'!$C$16 * '2016 &amp; 2017 Combined Data'!F994 * '2016 &amp; 2017 Combined Data'!H994 *'2016 &amp; 2017 Combined Data'!J994 *'2016 &amp; 2017 Combined Data'!O994* '2016 &amp; 2017 Combined Data'!S994</f>
        <v>1995.9132597071666</v>
      </c>
      <c r="AZ994" s="70"/>
      <c r="BA994" s="70"/>
      <c r="BB994" s="70"/>
      <c r="BK994" s="15"/>
      <c r="BL994" s="15"/>
    </row>
    <row r="995" spans="1:64" x14ac:dyDescent="0.2">
      <c r="A995" s="1" t="s">
        <v>1003</v>
      </c>
      <c r="B995" s="13">
        <v>42440</v>
      </c>
      <c r="C995" s="13">
        <f t="shared" si="60"/>
        <v>42805</v>
      </c>
      <c r="D995" s="1">
        <v>1</v>
      </c>
      <c r="E995" s="1">
        <f>VLOOKUP(D995,'Rating Program (Effect. 2017)'!$E$6:$F$10,2,FALSE)</f>
        <v>1.05</v>
      </c>
      <c r="F995" s="1">
        <f>VLOOKUP(D995, 'Rating Program (Effect. 2019)'!$E$6:$I$10, 5, FALSE)</f>
        <v>1.0194620726838979</v>
      </c>
      <c r="G995" s="1">
        <v>182364</v>
      </c>
      <c r="H995">
        <f t="shared" si="61"/>
        <v>1.1330004519295545</v>
      </c>
      <c r="I995" s="1">
        <v>3</v>
      </c>
      <c r="J995" s="1">
        <f>VLOOKUP(I995, 'Rating Program (Effect. 2017)'!$H$6:$I$141, 2, FALSE)</f>
        <v>0.84</v>
      </c>
      <c r="K995" s="1">
        <f>VLOOKUP('2016 &amp; 2017 Combined Data'!I995, 'Rating Program (Effect. 2019)'!$K$6:$O$58, 5)</f>
        <v>0</v>
      </c>
      <c r="L995" s="96">
        <v>762</v>
      </c>
      <c r="M995" s="95">
        <f>VLOOKUP(L995,'Rating Program (Effect. 2017)'!$K$6:$M$556, 2, FALSE)</f>
        <v>1</v>
      </c>
      <c r="N995" s="97" t="str">
        <f>VLOOKUP(L995, 'Rating Program (Effect. 2017)'!$K$6:$M$556, 3)</f>
        <v>Medium</v>
      </c>
      <c r="O995" s="95">
        <f>VLOOKUP(L995, 'Rating Program (Effect. 2019)'!$Q$6:$T$556,4)</f>
        <v>1</v>
      </c>
      <c r="P995" s="1" t="s">
        <v>9</v>
      </c>
      <c r="Q995" s="1">
        <f>VLOOKUP(P995, 'Rating Program (Effect. 2019)'!$AC$6:$AF$7, 4, FALSE)</f>
        <v>1</v>
      </c>
      <c r="R995" s="1" t="s">
        <v>9</v>
      </c>
      <c r="S995" s="1">
        <f>VLOOKUP(P995, 'Rating Program (Effect. 2019)'!$AC$10:$AF$11,4, FALSE)</f>
        <v>1.1097123247655178</v>
      </c>
      <c r="T995" s="1" t="s">
        <v>9</v>
      </c>
      <c r="U995">
        <f>VLOOKUP(T995,'Rating Program (Effect. 2019)'!$AC$14:$AF$15,4,FALSE)</f>
        <v>1</v>
      </c>
      <c r="V995" s="141">
        <f>(727.27*'Date Proration (2016-2017)'!E995 +  800 * 'Date Proration (2016-2017)'!F995)*E995 *H995*J995*M995</f>
        <v>738.5138485852633</v>
      </c>
      <c r="W995" s="141">
        <f t="shared" si="62"/>
        <v>799.44511888149361</v>
      </c>
      <c r="X995" s="141">
        <f t="shared" si="63"/>
        <v>799.44511888149361</v>
      </c>
      <c r="Y995" s="258">
        <f>'New Base Rate Calculation'!$C$16 * '2016 &amp; 2017 Combined Data'!F995 * '2016 &amp; 2017 Combined Data'!H995 *'2016 &amp; 2017 Combined Data'!J995 *'2016 &amp; 2017 Combined Data'!O995* '2016 &amp; 2017 Combined Data'!S995</f>
        <v>1187.56199338038</v>
      </c>
      <c r="AZ995" s="70"/>
      <c r="BA995" s="70"/>
      <c r="BB995" s="70"/>
      <c r="BK995" s="15"/>
      <c r="BL995" s="15"/>
    </row>
    <row r="996" spans="1:64" x14ac:dyDescent="0.2">
      <c r="A996" s="1" t="s">
        <v>1004</v>
      </c>
      <c r="B996" s="13">
        <v>42371</v>
      </c>
      <c r="C996" s="13">
        <f t="shared" si="60"/>
        <v>42737</v>
      </c>
      <c r="D996" s="1">
        <v>4</v>
      </c>
      <c r="E996" s="1">
        <f>VLOOKUP(D996,'Rating Program (Effect. 2017)'!$E$6:$F$10,2,FALSE)</f>
        <v>0.94</v>
      </c>
      <c r="F996" s="1">
        <f>VLOOKUP(D996, 'Rating Program (Effect. 2019)'!$E$6:$I$10, 5, FALSE)</f>
        <v>1.3131422480634674</v>
      </c>
      <c r="G996" s="1">
        <v>424375</v>
      </c>
      <c r="H996">
        <f t="shared" si="61"/>
        <v>1.9140583032226561</v>
      </c>
      <c r="I996" s="1">
        <v>16</v>
      </c>
      <c r="J996" s="1">
        <f>VLOOKUP(I996, 'Rating Program (Effect. 2017)'!$H$6:$I$141, 2, FALSE)</f>
        <v>1.1200000000000001</v>
      </c>
      <c r="K996" s="1">
        <f>VLOOKUP('2016 &amp; 2017 Combined Data'!I996, 'Rating Program (Effect. 2019)'!$K$6:$O$58, 5)</f>
        <v>0</v>
      </c>
      <c r="L996" s="96">
        <v>793</v>
      </c>
      <c r="M996" s="95">
        <f>VLOOKUP(L996,'Rating Program (Effect. 2017)'!$K$6:$M$556, 2, FALSE)</f>
        <v>1</v>
      </c>
      <c r="N996" s="97" t="str">
        <f>VLOOKUP(L996, 'Rating Program (Effect. 2017)'!$K$6:$M$556, 3)</f>
        <v>Medium</v>
      </c>
      <c r="O996" s="95">
        <f>VLOOKUP(L996, 'Rating Program (Effect. 2019)'!$Q$6:$T$556,4)</f>
        <v>1</v>
      </c>
      <c r="P996" s="1" t="s">
        <v>9</v>
      </c>
      <c r="Q996" s="1">
        <f>VLOOKUP(P996, 'Rating Program (Effect. 2019)'!$AC$6:$AF$7, 4, FALSE)</f>
        <v>1</v>
      </c>
      <c r="R996" s="1" t="s">
        <v>9</v>
      </c>
      <c r="S996" s="1">
        <f>VLOOKUP(P996, 'Rating Program (Effect. 2019)'!$AC$10:$AF$11,4, FALSE)</f>
        <v>1.1097123247655178</v>
      </c>
      <c r="T996" s="1" t="s">
        <v>9</v>
      </c>
      <c r="U996">
        <f>VLOOKUP(T996,'Rating Program (Effect. 2019)'!$AC$14:$AF$15,4,FALSE)</f>
        <v>1</v>
      </c>
      <c r="V996" s="141">
        <f>(727.27*'Date Proration (2016-2017)'!E996 +  800 * 'Date Proration (2016-2017)'!F996)*E996 *H996*J996*M996</f>
        <v>1465.9382788832793</v>
      </c>
      <c r="W996" s="141">
        <f t="shared" si="62"/>
        <v>1612.0964653062501</v>
      </c>
      <c r="X996" s="141">
        <f t="shared" si="63"/>
        <v>1612.0964653062501</v>
      </c>
      <c r="Y996" s="258">
        <f>'New Base Rate Calculation'!$C$16 * '2016 &amp; 2017 Combined Data'!F996 * '2016 &amp; 2017 Combined Data'!H996 *'2016 &amp; 2017 Combined Data'!J996 *'2016 &amp; 2017 Combined Data'!O996* '2016 &amp; 2017 Combined Data'!S996</f>
        <v>3445.5678544349093</v>
      </c>
      <c r="AZ996" s="70"/>
      <c r="BA996" s="70"/>
      <c r="BB996" s="70"/>
      <c r="BK996" s="15"/>
      <c r="BL996" s="15"/>
    </row>
    <row r="997" spans="1:64" x14ac:dyDescent="0.2">
      <c r="A997" s="1" t="s">
        <v>1005</v>
      </c>
      <c r="B997" s="13">
        <v>42404</v>
      </c>
      <c r="C997" s="13">
        <f t="shared" si="60"/>
        <v>42770</v>
      </c>
      <c r="D997" s="1">
        <v>5</v>
      </c>
      <c r="E997" s="1">
        <f>VLOOKUP(D997,'Rating Program (Effect. 2017)'!$E$6:$F$10,2,FALSE)</f>
        <v>1.2</v>
      </c>
      <c r="F997" s="1">
        <f>VLOOKUP(D997, 'Rating Program (Effect. 2019)'!$E$6:$I$10, 5, FALSE)</f>
        <v>0.94464968963239226</v>
      </c>
      <c r="G997" s="1">
        <v>364434</v>
      </c>
      <c r="H997">
        <f t="shared" si="61"/>
        <v>1.6083262115350148</v>
      </c>
      <c r="I997" s="1">
        <v>10</v>
      </c>
      <c r="J997" s="1">
        <f>VLOOKUP(I997, 'Rating Program (Effect. 2017)'!$H$6:$I$141, 2, FALSE)</f>
        <v>1.06</v>
      </c>
      <c r="K997" s="1">
        <f>VLOOKUP('2016 &amp; 2017 Combined Data'!I997, 'Rating Program (Effect. 2019)'!$K$6:$O$58, 5)</f>
        <v>0</v>
      </c>
      <c r="L997" s="96">
        <v>941</v>
      </c>
      <c r="M997" s="95">
        <f>VLOOKUP(L997,'Rating Program (Effect. 2017)'!$K$6:$M$556, 2, FALSE)</f>
        <v>0.9</v>
      </c>
      <c r="N997" s="97" t="str">
        <f>VLOOKUP(L997, 'Rating Program (Effect. 2017)'!$K$6:$M$556, 3)</f>
        <v>High</v>
      </c>
      <c r="O997" s="95">
        <f>VLOOKUP(L997, 'Rating Program (Effect. 2019)'!$Q$6:$T$556,4)</f>
        <v>0.8</v>
      </c>
      <c r="P997" s="1" t="s">
        <v>9</v>
      </c>
      <c r="Q997" s="1">
        <f>VLOOKUP(P997, 'Rating Program (Effect. 2019)'!$AC$6:$AF$7, 4, FALSE)</f>
        <v>1</v>
      </c>
      <c r="R997" s="1" t="s">
        <v>9</v>
      </c>
      <c r="S997" s="1">
        <f>VLOOKUP(P997, 'Rating Program (Effect. 2019)'!$AC$10:$AF$11,4, FALSE)</f>
        <v>1.1097123247655178</v>
      </c>
      <c r="T997" s="1" t="s">
        <v>11</v>
      </c>
      <c r="U997">
        <f>VLOOKUP(T997,'Rating Program (Effect. 2019)'!$AC$14:$AF$15,4,FALSE)</f>
        <v>1</v>
      </c>
      <c r="V997" s="141">
        <f>(727.27*'Date Proration (2016-2017)'!E997 +  800 * 'Date Proration (2016-2017)'!F997)*E997 *H997*J997*M997</f>
        <v>1351.5320727627516</v>
      </c>
      <c r="W997" s="141">
        <f t="shared" si="62"/>
        <v>1472.969477572228</v>
      </c>
      <c r="X997" s="141">
        <f t="shared" si="63"/>
        <v>1472.969477572228</v>
      </c>
      <c r="Y997" s="258">
        <f>'New Base Rate Calculation'!$C$16 * '2016 &amp; 2017 Combined Data'!F997 * '2016 &amp; 2017 Combined Data'!H997 *'2016 &amp; 2017 Combined Data'!J997 *'2016 &amp; 2017 Combined Data'!O997* '2016 &amp; 2017 Combined Data'!S997</f>
        <v>1576.9452887321759</v>
      </c>
      <c r="AZ997" s="70"/>
      <c r="BA997" s="70"/>
      <c r="BB997" s="70"/>
      <c r="BK997" s="15"/>
      <c r="BL997" s="15"/>
    </row>
    <row r="998" spans="1:64" x14ac:dyDescent="0.2">
      <c r="A998" s="1" t="s">
        <v>1006</v>
      </c>
      <c r="B998" s="13">
        <v>42520</v>
      </c>
      <c r="C998" s="13">
        <f t="shared" si="60"/>
        <v>42885</v>
      </c>
      <c r="D998" s="1">
        <v>5</v>
      </c>
      <c r="E998" s="1">
        <f>VLOOKUP(D998,'Rating Program (Effect. 2017)'!$E$6:$F$10,2,FALSE)</f>
        <v>1.2</v>
      </c>
      <c r="F998" s="1">
        <f>VLOOKUP(D998, 'Rating Program (Effect. 2019)'!$E$6:$I$10, 5, FALSE)</f>
        <v>0.94464968963239226</v>
      </c>
      <c r="G998" s="1">
        <v>151396</v>
      </c>
      <c r="H998">
        <f t="shared" si="61"/>
        <v>1.1380378794425285</v>
      </c>
      <c r="I998" s="1">
        <v>6</v>
      </c>
      <c r="J998" s="1">
        <f>VLOOKUP(I998, 'Rating Program (Effect. 2017)'!$H$6:$I$141, 2, FALSE)</f>
        <v>0.96</v>
      </c>
      <c r="K998" s="1">
        <f>VLOOKUP('2016 &amp; 2017 Combined Data'!I998, 'Rating Program (Effect. 2019)'!$K$6:$O$58, 5)</f>
        <v>0</v>
      </c>
      <c r="L998" s="96">
        <v>899</v>
      </c>
      <c r="M998" s="95">
        <f>VLOOKUP(L998,'Rating Program (Effect. 2017)'!$K$6:$M$556, 2, FALSE)</f>
        <v>0.9</v>
      </c>
      <c r="N998" s="97" t="str">
        <f>VLOOKUP(L998, 'Rating Program (Effect. 2017)'!$K$6:$M$556, 3)</f>
        <v>High</v>
      </c>
      <c r="O998" s="95">
        <f>VLOOKUP(L998, 'Rating Program (Effect. 2019)'!$Q$6:$T$556,4)</f>
        <v>0.8</v>
      </c>
      <c r="P998" s="1" t="s">
        <v>9</v>
      </c>
      <c r="Q998" s="1">
        <f>VLOOKUP(P998, 'Rating Program (Effect. 2019)'!$AC$6:$AF$7, 4, FALSE)</f>
        <v>1</v>
      </c>
      <c r="R998" s="1" t="s">
        <v>9</v>
      </c>
      <c r="S998" s="1">
        <f>VLOOKUP(P998, 'Rating Program (Effect. 2019)'!$AC$10:$AF$11,4, FALSE)</f>
        <v>1.1097123247655178</v>
      </c>
      <c r="T998" s="1" t="s">
        <v>9</v>
      </c>
      <c r="U998">
        <f>VLOOKUP(T998,'Rating Program (Effect. 2019)'!$AC$14:$AF$15,4,FALSE)</f>
        <v>1</v>
      </c>
      <c r="V998" s="141">
        <f>(727.27*'Date Proration (2016-2017)'!E998 +  800 * 'Date Proration (2016-2017)'!F998)*E998 *H998*J998*M998</f>
        <v>890.79921324017801</v>
      </c>
      <c r="W998" s="141">
        <f t="shared" si="62"/>
        <v>943.93413872481096</v>
      </c>
      <c r="X998" s="141">
        <f t="shared" si="63"/>
        <v>943.93413872481096</v>
      </c>
      <c r="Y998" s="258">
        <f>'New Base Rate Calculation'!$C$16 * '2016 &amp; 2017 Combined Data'!F998 * '2016 &amp; 2017 Combined Data'!H998 *'2016 &amp; 2017 Combined Data'!J998 *'2016 &amp; 2017 Combined Data'!O998* '2016 &amp; 2017 Combined Data'!S998</f>
        <v>1010.5657419249299</v>
      </c>
      <c r="AZ998" s="70"/>
      <c r="BA998" s="70"/>
      <c r="BB998" s="70"/>
      <c r="BK998" s="15"/>
      <c r="BL998" s="15"/>
    </row>
    <row r="999" spans="1:64" x14ac:dyDescent="0.2">
      <c r="A999" s="1" t="s">
        <v>1007</v>
      </c>
      <c r="B999" s="13">
        <v>42376</v>
      </c>
      <c r="C999" s="13">
        <f t="shared" si="60"/>
        <v>42742</v>
      </c>
      <c r="D999" s="1">
        <v>3</v>
      </c>
      <c r="E999" s="1">
        <f>VLOOKUP(D999,'Rating Program (Effect. 2017)'!$E$6:$F$10,2,FALSE)</f>
        <v>0.97</v>
      </c>
      <c r="F999" s="1">
        <f>VLOOKUP(D999, 'Rating Program (Effect. 2019)'!$E$6:$I$10, 5, FALSE)</f>
        <v>1.2113287848472678</v>
      </c>
      <c r="G999" s="1">
        <v>137955</v>
      </c>
      <c r="H999">
        <f t="shared" si="61"/>
        <v>1.1493466215174113</v>
      </c>
      <c r="I999" s="1">
        <v>4</v>
      </c>
      <c r="J999" s="1">
        <f>VLOOKUP(I999, 'Rating Program (Effect. 2017)'!$H$6:$I$141, 2, FALSE)</f>
        <v>0.88</v>
      </c>
      <c r="K999" s="1">
        <f>VLOOKUP('2016 &amp; 2017 Combined Data'!I999, 'Rating Program (Effect. 2019)'!$K$6:$O$58, 5)</f>
        <v>0</v>
      </c>
      <c r="L999" s="96">
        <v>521</v>
      </c>
      <c r="M999" s="95">
        <f>VLOOKUP(L999,'Rating Program (Effect. 2017)'!$K$6:$M$556, 2, FALSE)</f>
        <v>1.1000000000000001</v>
      </c>
      <c r="N999" s="97" t="str">
        <f>VLOOKUP(L999, 'Rating Program (Effect. 2017)'!$K$6:$M$556, 3)</f>
        <v>Low</v>
      </c>
      <c r="O999" s="95">
        <f>VLOOKUP(L999, 'Rating Program (Effect. 2019)'!$Q$6:$T$556,4)</f>
        <v>1.21</v>
      </c>
      <c r="P999" s="1" t="s">
        <v>9</v>
      </c>
      <c r="Q999" s="1">
        <f>VLOOKUP(P999, 'Rating Program (Effect. 2019)'!$AC$6:$AF$7, 4, FALSE)</f>
        <v>1</v>
      </c>
      <c r="R999" s="1" t="s">
        <v>9</v>
      </c>
      <c r="S999" s="1">
        <f>VLOOKUP(P999, 'Rating Program (Effect. 2019)'!$AC$10:$AF$11,4, FALSE)</f>
        <v>1.1097123247655178</v>
      </c>
      <c r="T999" s="1" t="s">
        <v>9</v>
      </c>
      <c r="U999">
        <f>VLOOKUP(T999,'Rating Program (Effect. 2019)'!$AC$14:$AF$15,4,FALSE)</f>
        <v>1</v>
      </c>
      <c r="V999" s="141">
        <f>(727.27*'Date Proration (2016-2017)'!E999 +  800 * 'Date Proration (2016-2017)'!F999)*E999 *H999*J999*M999</f>
        <v>786.15311642764459</v>
      </c>
      <c r="W999" s="141">
        <f t="shared" si="62"/>
        <v>863.35240299199086</v>
      </c>
      <c r="X999" s="141">
        <f t="shared" si="63"/>
        <v>863.35240299199086</v>
      </c>
      <c r="Y999" s="258">
        <f>'New Base Rate Calculation'!$C$16 * '2016 &amp; 2017 Combined Data'!F999 * '2016 &amp; 2017 Combined Data'!H999 *'2016 &amp; 2017 Combined Data'!J999 *'2016 &amp; 2017 Combined Data'!O999* '2016 &amp; 2017 Combined Data'!S999</f>
        <v>1814.4999106753883</v>
      </c>
      <c r="AZ999" s="70"/>
      <c r="BA999" s="70"/>
      <c r="BB999" s="70"/>
      <c r="BK999" s="15"/>
      <c r="BL999" s="15"/>
    </row>
    <row r="1000" spans="1:64" x14ac:dyDescent="0.2">
      <c r="A1000" s="1" t="s">
        <v>1008</v>
      </c>
      <c r="B1000" s="13">
        <v>42513</v>
      </c>
      <c r="C1000" s="13">
        <f t="shared" si="60"/>
        <v>42878</v>
      </c>
      <c r="D1000" s="1">
        <v>5</v>
      </c>
      <c r="E1000" s="1">
        <f>VLOOKUP(D1000,'Rating Program (Effect. 2017)'!$E$6:$F$10,2,FALSE)</f>
        <v>1.2</v>
      </c>
      <c r="F1000" s="1">
        <f>VLOOKUP(D1000, 'Rating Program (Effect. 2019)'!$E$6:$I$10, 5, FALSE)</f>
        <v>0.94464968963239226</v>
      </c>
      <c r="G1000" s="1">
        <v>465644</v>
      </c>
      <c r="H1000">
        <f t="shared" si="61"/>
        <v>2.1556931894818998</v>
      </c>
      <c r="I1000" s="1">
        <v>0</v>
      </c>
      <c r="J1000" s="1">
        <f>VLOOKUP(I1000, 'Rating Program (Effect. 2017)'!$H$6:$I$141, 2, FALSE)</f>
        <v>0.72</v>
      </c>
      <c r="K1000" s="1">
        <f>VLOOKUP('2016 &amp; 2017 Combined Data'!I1000, 'Rating Program (Effect. 2019)'!$K$6:$O$58, 5)</f>
        <v>0</v>
      </c>
      <c r="L1000" s="96">
        <v>508</v>
      </c>
      <c r="M1000" s="95">
        <f>VLOOKUP(L1000,'Rating Program (Effect. 2017)'!$K$6:$M$556, 2, FALSE)</f>
        <v>1.1000000000000001</v>
      </c>
      <c r="N1000" s="97" t="str">
        <f>VLOOKUP(L1000, 'Rating Program (Effect. 2017)'!$K$6:$M$556, 3)</f>
        <v>Low</v>
      </c>
      <c r="O1000" s="95">
        <f>VLOOKUP(L1000, 'Rating Program (Effect. 2019)'!$Q$6:$T$556,4)</f>
        <v>1.21</v>
      </c>
      <c r="P1000" s="1" t="s">
        <v>9</v>
      </c>
      <c r="Q1000" s="1">
        <f>VLOOKUP(P1000, 'Rating Program (Effect. 2019)'!$AC$6:$AF$7, 4, FALSE)</f>
        <v>1</v>
      </c>
      <c r="R1000" s="1" t="s">
        <v>9</v>
      </c>
      <c r="S1000" s="1">
        <f>VLOOKUP(P1000, 'Rating Program (Effect. 2019)'!$AC$10:$AF$11,4, FALSE)</f>
        <v>1.1097123247655178</v>
      </c>
      <c r="T1000" s="1" t="s">
        <v>9</v>
      </c>
      <c r="U1000">
        <f>VLOOKUP(T1000,'Rating Program (Effect. 2019)'!$AC$14:$AF$15,4,FALSE)</f>
        <v>1</v>
      </c>
      <c r="V1000" s="141">
        <f>(727.27*'Date Proration (2016-2017)'!E1000 +  800 * 'Date Proration (2016-2017)'!F1000)*E1000 *H1000*J1000*M1000</f>
        <v>1543.8972128776281</v>
      </c>
      <c r="W1000" s="141">
        <f t="shared" si="62"/>
        <v>1639.0166458268779</v>
      </c>
      <c r="X1000" s="141">
        <f t="shared" si="63"/>
        <v>1639.0166458268779</v>
      </c>
      <c r="Y1000" s="258">
        <f>'New Base Rate Calculation'!$C$16 * '2016 &amp; 2017 Combined Data'!F1000 * '2016 &amp; 2017 Combined Data'!H1000 *'2016 &amp; 2017 Combined Data'!J1000 *'2016 &amp; 2017 Combined Data'!O1000* '2016 &amp; 2017 Combined Data'!S1000</f>
        <v>2171.4580826123515</v>
      </c>
      <c r="AZ1000" s="70"/>
      <c r="BA1000" s="70"/>
      <c r="BB1000" s="70"/>
      <c r="BK1000" s="15"/>
      <c r="BL1000" s="15"/>
    </row>
    <row r="1001" spans="1:64" x14ac:dyDescent="0.2">
      <c r="A1001" s="1" t="s">
        <v>1009</v>
      </c>
      <c r="B1001" s="13">
        <v>42375</v>
      </c>
      <c r="C1001" s="13">
        <f t="shared" si="60"/>
        <v>42741</v>
      </c>
      <c r="D1001" s="1">
        <v>4</v>
      </c>
      <c r="E1001" s="1">
        <f>VLOOKUP(D1001,'Rating Program (Effect. 2017)'!$E$6:$F$10,2,FALSE)</f>
        <v>0.94</v>
      </c>
      <c r="F1001" s="1">
        <f>VLOOKUP(D1001, 'Rating Program (Effect. 2019)'!$E$6:$I$10, 5, FALSE)</f>
        <v>1.3131422480634674</v>
      </c>
      <c r="G1001" s="1">
        <v>717857</v>
      </c>
      <c r="H1001">
        <f t="shared" si="61"/>
        <v>3.9226802864977808</v>
      </c>
      <c r="I1001" s="1">
        <v>1</v>
      </c>
      <c r="J1001" s="1">
        <f>VLOOKUP(I1001, 'Rating Program (Effect. 2017)'!$H$6:$I$141, 2, FALSE)</f>
        <v>0.76</v>
      </c>
      <c r="K1001" s="1">
        <f>VLOOKUP('2016 &amp; 2017 Combined Data'!I1001, 'Rating Program (Effect. 2019)'!$K$6:$O$58, 5)</f>
        <v>0</v>
      </c>
      <c r="L1001" s="96">
        <v>924</v>
      </c>
      <c r="M1001" s="95">
        <f>VLOOKUP(L1001,'Rating Program (Effect. 2017)'!$K$6:$M$556, 2, FALSE)</f>
        <v>0.9</v>
      </c>
      <c r="N1001" s="97" t="str">
        <f>VLOOKUP(L1001, 'Rating Program (Effect. 2017)'!$K$6:$M$556, 3)</f>
        <v>High</v>
      </c>
      <c r="O1001" s="95">
        <f>VLOOKUP(L1001, 'Rating Program (Effect. 2019)'!$Q$6:$T$556,4)</f>
        <v>0.8</v>
      </c>
      <c r="P1001" s="1" t="s">
        <v>9</v>
      </c>
      <c r="Q1001" s="1">
        <f>VLOOKUP(P1001, 'Rating Program (Effect. 2019)'!$AC$6:$AF$7, 4, FALSE)</f>
        <v>1</v>
      </c>
      <c r="R1001" s="1" t="s">
        <v>9</v>
      </c>
      <c r="S1001" s="1">
        <f>VLOOKUP(P1001, 'Rating Program (Effect. 2019)'!$AC$10:$AF$11,4, FALSE)</f>
        <v>1.1097123247655178</v>
      </c>
      <c r="T1001" s="1" t="s">
        <v>11</v>
      </c>
      <c r="U1001">
        <f>VLOOKUP(T1001,'Rating Program (Effect. 2019)'!$AC$14:$AF$15,4,FALSE)</f>
        <v>1</v>
      </c>
      <c r="V1001" s="141">
        <f>(727.27*'Date Proration (2016-2017)'!E1001 +  800 * 'Date Proration (2016-2017)'!F1001)*E1001 *H1001*J1001*M1001</f>
        <v>1836.779750127261</v>
      </c>
      <c r="W1001" s="141">
        <f t="shared" si="62"/>
        <v>2017.7012136052904</v>
      </c>
      <c r="X1001" s="141">
        <f t="shared" si="63"/>
        <v>2017.7012136052904</v>
      </c>
      <c r="Y1001" s="258">
        <f>'New Base Rate Calculation'!$C$16 * '2016 &amp; 2017 Combined Data'!F1001 * '2016 &amp; 2017 Combined Data'!H1001 *'2016 &amp; 2017 Combined Data'!J1001 *'2016 &amp; 2017 Combined Data'!O1001* '2016 &amp; 2017 Combined Data'!S1001</f>
        <v>3833.3115176107017</v>
      </c>
      <c r="AZ1001" s="70"/>
      <c r="BA1001" s="70"/>
      <c r="BB1001" s="70"/>
      <c r="BK1001" s="15"/>
      <c r="BL1001" s="15"/>
    </row>
    <row r="1002" spans="1:64" x14ac:dyDescent="0.2">
      <c r="A1002" s="1" t="s">
        <v>1010</v>
      </c>
      <c r="B1002" s="13">
        <v>42675</v>
      </c>
      <c r="C1002" s="13">
        <f t="shared" si="60"/>
        <v>43040</v>
      </c>
      <c r="D1002" s="1">
        <v>5</v>
      </c>
      <c r="E1002" s="1">
        <f>VLOOKUP(D1002,'Rating Program (Effect. 2017)'!$E$6:$F$10,2,FALSE)</f>
        <v>1.2</v>
      </c>
      <c r="F1002" s="1">
        <f>VLOOKUP(D1002, 'Rating Program (Effect. 2019)'!$E$6:$I$10, 5, FALSE)</f>
        <v>0.94464968963239226</v>
      </c>
      <c r="G1002" s="1">
        <v>306090</v>
      </c>
      <c r="H1002">
        <f t="shared" si="61"/>
        <v>1.37320271043471</v>
      </c>
      <c r="I1002" s="1">
        <v>6</v>
      </c>
      <c r="J1002" s="1">
        <f>VLOOKUP(I1002, 'Rating Program (Effect. 2017)'!$H$6:$I$141, 2, FALSE)</f>
        <v>0.96</v>
      </c>
      <c r="K1002" s="1">
        <f>VLOOKUP('2016 &amp; 2017 Combined Data'!I1002, 'Rating Program (Effect. 2019)'!$K$6:$O$58, 5)</f>
        <v>0</v>
      </c>
      <c r="L1002" s="96">
        <v>604</v>
      </c>
      <c r="M1002" s="95">
        <f>VLOOKUP(L1002,'Rating Program (Effect. 2017)'!$K$6:$M$556, 2, FALSE)</f>
        <v>1.1000000000000001</v>
      </c>
      <c r="N1002" s="97" t="str">
        <f>VLOOKUP(L1002, 'Rating Program (Effect. 2017)'!$K$6:$M$556, 3)</f>
        <v>Low</v>
      </c>
      <c r="O1002" s="95">
        <f>VLOOKUP(L1002, 'Rating Program (Effect. 2019)'!$Q$6:$T$556,4)</f>
        <v>1.21</v>
      </c>
      <c r="P1002" s="1" t="s">
        <v>9</v>
      </c>
      <c r="Q1002" s="1">
        <f>VLOOKUP(P1002, 'Rating Program (Effect. 2019)'!$AC$6:$AF$7, 4, FALSE)</f>
        <v>1</v>
      </c>
      <c r="R1002" s="1" t="s">
        <v>9</v>
      </c>
      <c r="S1002" s="1">
        <f>VLOOKUP(P1002, 'Rating Program (Effect. 2019)'!$AC$10:$AF$11,4, FALSE)</f>
        <v>1.1097123247655178</v>
      </c>
      <c r="T1002" s="1" t="s">
        <v>11</v>
      </c>
      <c r="U1002">
        <f>VLOOKUP(T1002,'Rating Program (Effect. 2019)'!$AC$14:$AF$15,4,FALSE)</f>
        <v>1</v>
      </c>
      <c r="V1002" s="141">
        <f>(727.27*'Date Proration (2016-2017)'!E1002 +  800 * 'Date Proration (2016-2017)'!F1002)*E1002 *H1002*J1002*M1002</f>
        <v>1367.4797757997051</v>
      </c>
      <c r="W1002" s="141">
        <f t="shared" si="62"/>
        <v>1392.0979797302916</v>
      </c>
      <c r="X1002" s="141">
        <f t="shared" si="63"/>
        <v>1392.0979797302916</v>
      </c>
      <c r="Y1002" s="258">
        <f>'New Base Rate Calculation'!$C$16 * '2016 &amp; 2017 Combined Data'!F1002 * '2016 &amp; 2017 Combined Data'!H1002 *'2016 &amp; 2017 Combined Data'!J1002 *'2016 &amp; 2017 Combined Data'!O1002* '2016 &amp; 2017 Combined Data'!S1002</f>
        <v>1844.3268514510014</v>
      </c>
      <c r="AZ1002" s="70"/>
      <c r="BA1002" s="70"/>
      <c r="BB1002" s="70"/>
      <c r="BK1002" s="15"/>
      <c r="BL1002" s="15"/>
    </row>
    <row r="1003" spans="1:64" x14ac:dyDescent="0.2">
      <c r="A1003" s="1" t="s">
        <v>1011</v>
      </c>
      <c r="B1003" s="13">
        <v>42665</v>
      </c>
      <c r="C1003" s="13">
        <f t="shared" si="60"/>
        <v>43030</v>
      </c>
      <c r="D1003" s="1">
        <v>2</v>
      </c>
      <c r="E1003" s="1">
        <f>VLOOKUP(D1003,'Rating Program (Effect. 2017)'!$E$6:$F$10,2,FALSE)</f>
        <v>1.1100000000000001</v>
      </c>
      <c r="F1003" s="1">
        <f>VLOOKUP(D1003, 'Rating Program (Effect. 2019)'!$E$6:$I$10, 5, FALSE)</f>
        <v>1.388027431262149</v>
      </c>
      <c r="G1003" s="1">
        <v>412040</v>
      </c>
      <c r="H1003">
        <f t="shared" si="61"/>
        <v>1.8464502394233597</v>
      </c>
      <c r="I1003" s="1">
        <v>17</v>
      </c>
      <c r="J1003" s="1">
        <f>VLOOKUP(I1003, 'Rating Program (Effect. 2017)'!$H$6:$I$141, 2, FALSE)</f>
        <v>1.1299999999999999</v>
      </c>
      <c r="K1003" s="1">
        <f>VLOOKUP('2016 &amp; 2017 Combined Data'!I1003, 'Rating Program (Effect. 2019)'!$K$6:$O$58, 5)</f>
        <v>0</v>
      </c>
      <c r="L1003" s="96">
        <v>880</v>
      </c>
      <c r="M1003" s="95">
        <f>VLOOKUP(L1003,'Rating Program (Effect. 2017)'!$K$6:$M$556, 2, FALSE)</f>
        <v>0.9</v>
      </c>
      <c r="N1003" s="97" t="str">
        <f>VLOOKUP(L1003, 'Rating Program (Effect. 2017)'!$K$6:$M$556, 3)</f>
        <v>High</v>
      </c>
      <c r="O1003" s="95">
        <f>VLOOKUP(L1003, 'Rating Program (Effect. 2019)'!$Q$6:$T$556,4)</f>
        <v>0.8</v>
      </c>
      <c r="P1003" s="1" t="s">
        <v>9</v>
      </c>
      <c r="Q1003" s="1">
        <f>VLOOKUP(P1003, 'Rating Program (Effect. 2019)'!$AC$6:$AF$7, 4, FALSE)</f>
        <v>1</v>
      </c>
      <c r="R1003" s="1" t="s">
        <v>9</v>
      </c>
      <c r="S1003" s="1">
        <f>VLOOKUP(P1003, 'Rating Program (Effect. 2019)'!$AC$10:$AF$11,4, FALSE)</f>
        <v>1.1097123247655178</v>
      </c>
      <c r="T1003" s="1" t="s">
        <v>9</v>
      </c>
      <c r="U1003">
        <f>VLOOKUP(T1003,'Rating Program (Effect. 2019)'!$AC$14:$AF$15,4,FALSE)</f>
        <v>1</v>
      </c>
      <c r="V1003" s="141">
        <f>(727.27*'Date Proration (2016-2017)'!E1003 +  800 * 'Date Proration (2016-2017)'!F1003)*E1003 *H1003*J1003*M1003</f>
        <v>1633.8795725943842</v>
      </c>
      <c r="W1003" s="141">
        <f t="shared" si="62"/>
        <v>1667.5218254222787</v>
      </c>
      <c r="X1003" s="141">
        <f t="shared" si="63"/>
        <v>1667.5218254222787</v>
      </c>
      <c r="Y1003" s="258">
        <f>'New Base Rate Calculation'!$C$16 * '2016 &amp; 2017 Combined Data'!F1003 * '2016 &amp; 2017 Combined Data'!H1003 *'2016 &amp; 2017 Combined Data'!J1003 *'2016 &amp; 2017 Combined Data'!O1003* '2016 &amp; 2017 Combined Data'!S1003</f>
        <v>2835.8283206097904</v>
      </c>
      <c r="AZ1003" s="70"/>
      <c r="BA1003" s="70"/>
      <c r="BB1003" s="70"/>
      <c r="BK1003" s="15"/>
      <c r="BL1003" s="15"/>
    </row>
    <row r="1004" spans="1:64" x14ac:dyDescent="0.2">
      <c r="A1004" s="1" t="s">
        <v>1012</v>
      </c>
      <c r="B1004" s="13">
        <v>42596</v>
      </c>
      <c r="C1004" s="13">
        <f t="shared" si="60"/>
        <v>42961</v>
      </c>
      <c r="D1004" s="1">
        <v>1</v>
      </c>
      <c r="E1004" s="1">
        <f>VLOOKUP(D1004,'Rating Program (Effect. 2017)'!$E$6:$F$10,2,FALSE)</f>
        <v>1.05</v>
      </c>
      <c r="F1004" s="1">
        <f>VLOOKUP(D1004, 'Rating Program (Effect. 2019)'!$E$6:$I$10, 5, FALSE)</f>
        <v>1.0194620726838979</v>
      </c>
      <c r="G1004" s="1">
        <v>342458</v>
      </c>
      <c r="H1004">
        <f t="shared" si="61"/>
        <v>1.5118755167806408</v>
      </c>
      <c r="I1004" s="1">
        <v>19</v>
      </c>
      <c r="J1004" s="1">
        <f>VLOOKUP(I1004, 'Rating Program (Effect. 2017)'!$H$6:$I$141, 2, FALSE)</f>
        <v>1.1499999999999999</v>
      </c>
      <c r="K1004" s="1">
        <f>VLOOKUP('2016 &amp; 2017 Combined Data'!I1004, 'Rating Program (Effect. 2019)'!$K$6:$O$58, 5)</f>
        <v>0</v>
      </c>
      <c r="L1004" s="96">
        <v>549</v>
      </c>
      <c r="M1004" s="95">
        <f>VLOOKUP(L1004,'Rating Program (Effect. 2017)'!$K$6:$M$556, 2, FALSE)</f>
        <v>1.1000000000000001</v>
      </c>
      <c r="N1004" s="97" t="str">
        <f>VLOOKUP(L1004, 'Rating Program (Effect. 2017)'!$K$6:$M$556, 3)</f>
        <v>Low</v>
      </c>
      <c r="O1004" s="95">
        <f>VLOOKUP(L1004, 'Rating Program (Effect. 2019)'!$Q$6:$T$556,4)</f>
        <v>1.21</v>
      </c>
      <c r="P1004" s="1" t="s">
        <v>11</v>
      </c>
      <c r="Q1004" s="1">
        <f>VLOOKUP(P1004, 'Rating Program (Effect. 2019)'!$AC$6:$AF$7, 4, FALSE)</f>
        <v>1</v>
      </c>
      <c r="R1004" s="1" t="s">
        <v>9</v>
      </c>
      <c r="S1004" s="1">
        <f>VLOOKUP(P1004, 'Rating Program (Effect. 2019)'!$AC$10:$AF$11,4, FALSE)</f>
        <v>0.96911543279063928</v>
      </c>
      <c r="T1004" s="1" t="s">
        <v>9</v>
      </c>
      <c r="U1004">
        <f>VLOOKUP(T1004,'Rating Program (Effect. 2019)'!$AC$14:$AF$15,4,FALSE)</f>
        <v>1</v>
      </c>
      <c r="V1004" s="141">
        <f>(727.27*'Date Proration (2016-2017)'!E1004 +  800 * 'Date Proration (2016-2017)'!F1004)*E1004 *H1004*J1004*M1004</f>
        <v>1546.4974515035726</v>
      </c>
      <c r="W1004" s="141">
        <f t="shared" si="62"/>
        <v>1606.5189241311091</v>
      </c>
      <c r="X1004" s="141">
        <f t="shared" si="63"/>
        <v>1606.5189241311091</v>
      </c>
      <c r="Y1004" s="258">
        <f>'New Base Rate Calculation'!$C$16 * '2016 &amp; 2017 Combined Data'!F1004 * '2016 &amp; 2017 Combined Data'!H1004 *'2016 &amp; 2017 Combined Data'!J1004 *'2016 &amp; 2017 Combined Data'!O1004* '2016 &amp; 2017 Combined Data'!S1004</f>
        <v>2292.5101429867527</v>
      </c>
      <c r="AZ1004" s="70"/>
      <c r="BA1004" s="70"/>
      <c r="BB1004" s="70"/>
      <c r="BK1004" s="15"/>
      <c r="BL1004" s="15"/>
    </row>
    <row r="1005" spans="1:64" x14ac:dyDescent="0.2">
      <c r="A1005" s="1" t="s">
        <v>1013</v>
      </c>
      <c r="B1005" s="13">
        <v>42649</v>
      </c>
      <c r="C1005" s="13">
        <f t="shared" si="60"/>
        <v>43014</v>
      </c>
      <c r="D1005" s="1">
        <v>1</v>
      </c>
      <c r="E1005" s="1">
        <f>VLOOKUP(D1005,'Rating Program (Effect. 2017)'!$E$6:$F$10,2,FALSE)</f>
        <v>1.05</v>
      </c>
      <c r="F1005" s="1">
        <f>VLOOKUP(D1005, 'Rating Program (Effect. 2019)'!$E$6:$I$10, 5, FALSE)</f>
        <v>1.0194620726838979</v>
      </c>
      <c r="G1005" s="1">
        <v>100100</v>
      </c>
      <c r="H1005">
        <f t="shared" si="61"/>
        <v>1.21247016999</v>
      </c>
      <c r="I1005" s="1">
        <v>2</v>
      </c>
      <c r="J1005" s="1">
        <f>VLOOKUP(I1005, 'Rating Program (Effect. 2017)'!$H$6:$I$141, 2, FALSE)</f>
        <v>0.8</v>
      </c>
      <c r="K1005" s="1">
        <f>VLOOKUP('2016 &amp; 2017 Combined Data'!I1005, 'Rating Program (Effect. 2019)'!$K$6:$O$58, 5)</f>
        <v>0</v>
      </c>
      <c r="L1005" s="96">
        <v>600</v>
      </c>
      <c r="M1005" s="95">
        <f>VLOOKUP(L1005,'Rating Program (Effect. 2017)'!$K$6:$M$556, 2, FALSE)</f>
        <v>1.1000000000000001</v>
      </c>
      <c r="N1005" s="97" t="str">
        <f>VLOOKUP(L1005, 'Rating Program (Effect. 2017)'!$K$6:$M$556, 3)</f>
        <v>Low</v>
      </c>
      <c r="O1005" s="95">
        <f>VLOOKUP(L1005, 'Rating Program (Effect. 2019)'!$Q$6:$T$556,4)</f>
        <v>1.21</v>
      </c>
      <c r="P1005" s="1" t="s">
        <v>11</v>
      </c>
      <c r="Q1005" s="1">
        <f>VLOOKUP(P1005, 'Rating Program (Effect. 2019)'!$AC$6:$AF$7, 4, FALSE)</f>
        <v>1</v>
      </c>
      <c r="R1005" s="1" t="s">
        <v>9</v>
      </c>
      <c r="S1005" s="1">
        <f>VLOOKUP(P1005, 'Rating Program (Effect. 2019)'!$AC$10:$AF$11,4, FALSE)</f>
        <v>0.96911543279063928</v>
      </c>
      <c r="T1005" s="1" t="s">
        <v>9</v>
      </c>
      <c r="U1005">
        <f>VLOOKUP(T1005,'Rating Program (Effect. 2019)'!$AC$14:$AF$15,4,FALSE)</f>
        <v>1</v>
      </c>
      <c r="V1005" s="141">
        <f>(727.27*'Date Proration (2016-2017)'!E1005 +  800 * 'Date Proration (2016-2017)'!F1005)*E1005 *H1005*J1005*M1005</f>
        <v>874.60417343031213</v>
      </c>
      <c r="W1005" s="141">
        <f t="shared" si="62"/>
        <v>896.25794965660805</v>
      </c>
      <c r="X1005" s="141">
        <f t="shared" si="63"/>
        <v>896.25794965660805</v>
      </c>
      <c r="Y1005" s="258">
        <f>'New Base Rate Calculation'!$C$16 * '2016 &amp; 2017 Combined Data'!F1005 * '2016 &amp; 2017 Combined Data'!H1005 *'2016 &amp; 2017 Combined Data'!J1005 *'2016 &amp; 2017 Combined Data'!O1005* '2016 &amp; 2017 Combined Data'!S1005</f>
        <v>1278.9643554504444</v>
      </c>
      <c r="AZ1005" s="70"/>
      <c r="BA1005" s="70"/>
      <c r="BB1005" s="70"/>
      <c r="BK1005" s="15"/>
      <c r="BL1005" s="15"/>
    </row>
    <row r="1006" spans="1:64" x14ac:dyDescent="0.2">
      <c r="A1006" s="1" t="s">
        <v>1014</v>
      </c>
      <c r="B1006" s="13">
        <v>42654</v>
      </c>
      <c r="C1006" s="13">
        <f t="shared" si="60"/>
        <v>43019</v>
      </c>
      <c r="D1006" s="1">
        <v>2</v>
      </c>
      <c r="E1006" s="1">
        <f>VLOOKUP(D1006,'Rating Program (Effect. 2017)'!$E$6:$F$10,2,FALSE)</f>
        <v>1.1100000000000001</v>
      </c>
      <c r="F1006" s="1">
        <f>VLOOKUP(D1006, 'Rating Program (Effect. 2019)'!$E$6:$I$10, 5, FALSE)</f>
        <v>1.388027431262149</v>
      </c>
      <c r="G1006" s="1">
        <v>396979</v>
      </c>
      <c r="H1006">
        <f t="shared" si="61"/>
        <v>1.7670640872377823</v>
      </c>
      <c r="I1006" s="1">
        <v>18</v>
      </c>
      <c r="J1006" s="1">
        <f>VLOOKUP(I1006, 'Rating Program (Effect. 2017)'!$H$6:$I$141, 2, FALSE)</f>
        <v>1.1399999999999999</v>
      </c>
      <c r="K1006" s="1">
        <f>VLOOKUP('2016 &amp; 2017 Combined Data'!I1006, 'Rating Program (Effect. 2019)'!$K$6:$O$58, 5)</f>
        <v>0</v>
      </c>
      <c r="L1006" s="96">
        <v>612</v>
      </c>
      <c r="M1006" s="95">
        <f>VLOOKUP(L1006,'Rating Program (Effect. 2017)'!$K$6:$M$556, 2, FALSE)</f>
        <v>1.1000000000000001</v>
      </c>
      <c r="N1006" s="97" t="str">
        <f>VLOOKUP(L1006, 'Rating Program (Effect. 2017)'!$K$6:$M$556, 3)</f>
        <v>Low</v>
      </c>
      <c r="O1006" s="95">
        <f>VLOOKUP(L1006, 'Rating Program (Effect. 2019)'!$Q$6:$T$556,4)</f>
        <v>1.21</v>
      </c>
      <c r="P1006" s="1" t="s">
        <v>9</v>
      </c>
      <c r="Q1006" s="1">
        <f>VLOOKUP(P1006, 'Rating Program (Effect. 2019)'!$AC$6:$AF$7, 4, FALSE)</f>
        <v>1</v>
      </c>
      <c r="R1006" s="1" t="s">
        <v>9</v>
      </c>
      <c r="S1006" s="1">
        <f>VLOOKUP(P1006, 'Rating Program (Effect. 2019)'!$AC$10:$AF$11,4, FALSE)</f>
        <v>1.1097123247655178</v>
      </c>
      <c r="T1006" s="1" t="s">
        <v>9</v>
      </c>
      <c r="U1006">
        <f>VLOOKUP(T1006,'Rating Program (Effect. 2019)'!$AC$14:$AF$15,4,FALSE)</f>
        <v>1</v>
      </c>
      <c r="V1006" s="141">
        <f>(727.27*'Date Proration (2016-2017)'!E1006 +  800 * 'Date Proration (2016-2017)'!F1006)*E1006 *H1006*J1006*M1006</f>
        <v>1922.6278332035461</v>
      </c>
      <c r="W1006" s="141">
        <f t="shared" si="62"/>
        <v>1967.7177484718072</v>
      </c>
      <c r="X1006" s="141">
        <f t="shared" si="63"/>
        <v>1967.7177484718072</v>
      </c>
      <c r="Y1006" s="258">
        <f>'New Base Rate Calculation'!$C$16 * '2016 &amp; 2017 Combined Data'!F1006 * '2016 &amp; 2017 Combined Data'!H1006 *'2016 &amp; 2017 Combined Data'!J1006 *'2016 &amp; 2017 Combined Data'!O1006* '2016 &amp; 2017 Combined Data'!S1006</f>
        <v>4141.1066834935527</v>
      </c>
      <c r="AZ1006" s="70"/>
      <c r="BA1006" s="70"/>
      <c r="BB1006" s="70"/>
      <c r="BK1006" s="15"/>
      <c r="BL1006" s="15"/>
    </row>
    <row r="1007" spans="1:64" x14ac:dyDescent="0.2">
      <c r="A1007" s="1" t="s">
        <v>1015</v>
      </c>
      <c r="B1007" s="13">
        <v>42696</v>
      </c>
      <c r="C1007" s="13">
        <f t="shared" si="60"/>
        <v>43061</v>
      </c>
      <c r="D1007" s="1">
        <v>1</v>
      </c>
      <c r="E1007" s="1">
        <f>VLOOKUP(D1007,'Rating Program (Effect. 2017)'!$E$6:$F$10,2,FALSE)</f>
        <v>1.05</v>
      </c>
      <c r="F1007" s="1">
        <f>VLOOKUP(D1007, 'Rating Program (Effect. 2019)'!$E$6:$I$10, 5, FALSE)</f>
        <v>1.0194620726838979</v>
      </c>
      <c r="G1007" s="1">
        <v>163182</v>
      </c>
      <c r="H1007">
        <f t="shared" si="61"/>
        <v>1.1327226037033542</v>
      </c>
      <c r="I1007" s="1">
        <v>2</v>
      </c>
      <c r="J1007" s="1">
        <f>VLOOKUP(I1007, 'Rating Program (Effect. 2017)'!$H$6:$I$141, 2, FALSE)</f>
        <v>0.8</v>
      </c>
      <c r="K1007" s="1">
        <f>VLOOKUP('2016 &amp; 2017 Combined Data'!I1007, 'Rating Program (Effect. 2019)'!$K$6:$O$58, 5)</f>
        <v>0</v>
      </c>
      <c r="L1007" s="96">
        <v>850</v>
      </c>
      <c r="M1007" s="95">
        <f>VLOOKUP(L1007,'Rating Program (Effect. 2017)'!$K$6:$M$556, 2, FALSE)</f>
        <v>0.9</v>
      </c>
      <c r="N1007" s="97" t="str">
        <f>VLOOKUP(L1007, 'Rating Program (Effect. 2017)'!$K$6:$M$556, 3)</f>
        <v>High</v>
      </c>
      <c r="O1007" s="95">
        <f>VLOOKUP(L1007, 'Rating Program (Effect. 2019)'!$Q$6:$T$556,4)</f>
        <v>0.8</v>
      </c>
      <c r="P1007" s="1" t="s">
        <v>9</v>
      </c>
      <c r="Q1007" s="1">
        <f>VLOOKUP(P1007, 'Rating Program (Effect. 2019)'!$AC$6:$AF$7, 4, FALSE)</f>
        <v>1</v>
      </c>
      <c r="R1007" s="1" t="s">
        <v>9</v>
      </c>
      <c r="S1007" s="1">
        <f>VLOOKUP(P1007, 'Rating Program (Effect. 2019)'!$AC$10:$AF$11,4, FALSE)</f>
        <v>1.1097123247655178</v>
      </c>
      <c r="T1007" s="1" t="s">
        <v>9</v>
      </c>
      <c r="U1007">
        <f>VLOOKUP(T1007,'Rating Program (Effect. 2019)'!$AC$14:$AF$15,4,FALSE)</f>
        <v>1</v>
      </c>
      <c r="V1007" s="141">
        <f>(727.27*'Date Proration (2016-2017)'!E1007 +  800 * 'Date Proration (2016-2017)'!F1007)*E1007 *H1007*J1007*M1007</f>
        <v>676.53899100576962</v>
      </c>
      <c r="W1007" s="141">
        <f t="shared" si="62"/>
        <v>685.0706307197886</v>
      </c>
      <c r="X1007" s="141">
        <f t="shared" si="63"/>
        <v>685.0706307197886</v>
      </c>
      <c r="Y1007" s="258">
        <f>'New Base Rate Calculation'!$C$16 * '2016 &amp; 2017 Combined Data'!F1007 * '2016 &amp; 2017 Combined Data'!H1007 *'2016 &amp; 2017 Combined Data'!J1007 *'2016 &amp; 2017 Combined Data'!O1007* '2016 &amp; 2017 Combined Data'!S1007</f>
        <v>904.5872494520047</v>
      </c>
      <c r="AZ1007" s="70"/>
      <c r="BA1007" s="70"/>
      <c r="BB1007" s="70"/>
      <c r="BK1007" s="15"/>
      <c r="BL1007" s="15"/>
    </row>
    <row r="1008" spans="1:64" x14ac:dyDescent="0.2">
      <c r="A1008" s="1" t="s">
        <v>1016</v>
      </c>
      <c r="B1008" s="13">
        <v>42570</v>
      </c>
      <c r="C1008" s="13">
        <f t="shared" si="60"/>
        <v>42935</v>
      </c>
      <c r="D1008" s="1">
        <v>1</v>
      </c>
      <c r="E1008" s="1">
        <f>VLOOKUP(D1008,'Rating Program (Effect. 2017)'!$E$6:$F$10,2,FALSE)</f>
        <v>1.05</v>
      </c>
      <c r="F1008" s="1">
        <f>VLOOKUP(D1008, 'Rating Program (Effect. 2019)'!$E$6:$I$10, 5, FALSE)</f>
        <v>1.0194620726838979</v>
      </c>
      <c r="G1008" s="1">
        <v>189670</v>
      </c>
      <c r="H1008">
        <f t="shared" si="61"/>
        <v>1.1359409476293698</v>
      </c>
      <c r="I1008" s="1">
        <v>19</v>
      </c>
      <c r="J1008" s="1">
        <f>VLOOKUP(I1008, 'Rating Program (Effect. 2017)'!$H$6:$I$141, 2, FALSE)</f>
        <v>1.1499999999999999</v>
      </c>
      <c r="K1008" s="1">
        <f>VLOOKUP('2016 &amp; 2017 Combined Data'!I1008, 'Rating Program (Effect. 2019)'!$K$6:$O$58, 5)</f>
        <v>0</v>
      </c>
      <c r="L1008" s="96">
        <v>799</v>
      </c>
      <c r="M1008" s="95">
        <f>VLOOKUP(L1008,'Rating Program (Effect. 2017)'!$K$6:$M$556, 2, FALSE)</f>
        <v>1</v>
      </c>
      <c r="N1008" s="97" t="str">
        <f>VLOOKUP(L1008, 'Rating Program (Effect. 2017)'!$K$6:$M$556, 3)</f>
        <v>Medium</v>
      </c>
      <c r="O1008" s="95">
        <f>VLOOKUP(L1008, 'Rating Program (Effect. 2019)'!$Q$6:$T$556,4)</f>
        <v>1</v>
      </c>
      <c r="P1008" s="1" t="s">
        <v>9</v>
      </c>
      <c r="Q1008" s="1">
        <f>VLOOKUP(P1008, 'Rating Program (Effect. 2019)'!$AC$6:$AF$7, 4, FALSE)</f>
        <v>1</v>
      </c>
      <c r="R1008" s="1" t="s">
        <v>9</v>
      </c>
      <c r="S1008" s="1">
        <f>VLOOKUP(P1008, 'Rating Program (Effect. 2019)'!$AC$10:$AF$11,4, FALSE)</f>
        <v>1.1097123247655178</v>
      </c>
      <c r="T1008" s="1" t="s">
        <v>9</v>
      </c>
      <c r="U1008">
        <f>VLOOKUP(T1008,'Rating Program (Effect. 2019)'!$AC$14:$AF$15,4,FALSE)</f>
        <v>1</v>
      </c>
      <c r="V1008" s="141">
        <f>(727.27*'Date Proration (2016-2017)'!E1008 +  800 * 'Date Proration (2016-2017)'!F1008)*E1008 *H1008*J1008*M1008</f>
        <v>1049.2156114963491</v>
      </c>
      <c r="W1008" s="141">
        <f t="shared" si="62"/>
        <v>1097.3189554099711</v>
      </c>
      <c r="X1008" s="141">
        <f t="shared" si="63"/>
        <v>1097.3189554099711</v>
      </c>
      <c r="Y1008" s="258">
        <f>'New Base Rate Calculation'!$C$16 * '2016 &amp; 2017 Combined Data'!F1008 * '2016 &amp; 2017 Combined Data'!H1008 *'2016 &amp; 2017 Combined Data'!J1008 *'2016 &amp; 2017 Combined Data'!O1008* '2016 &amp; 2017 Combined Data'!S1008</f>
        <v>1630.0484614678255</v>
      </c>
      <c r="AZ1008" s="70"/>
      <c r="BA1008" s="70"/>
      <c r="BB1008" s="70"/>
      <c r="BK1008" s="15"/>
      <c r="BL1008" s="15"/>
    </row>
    <row r="1009" spans="1:64" x14ac:dyDescent="0.2">
      <c r="A1009" s="1" t="s">
        <v>1017</v>
      </c>
      <c r="B1009" s="13">
        <v>42569</v>
      </c>
      <c r="C1009" s="13">
        <f t="shared" si="60"/>
        <v>42934</v>
      </c>
      <c r="D1009" s="1">
        <v>1</v>
      </c>
      <c r="E1009" s="1">
        <f>VLOOKUP(D1009,'Rating Program (Effect. 2017)'!$E$6:$F$10,2,FALSE)</f>
        <v>1.05</v>
      </c>
      <c r="F1009" s="1">
        <f>VLOOKUP(D1009, 'Rating Program (Effect. 2019)'!$E$6:$I$10, 5, FALSE)</f>
        <v>1.0194620726838979</v>
      </c>
      <c r="G1009" s="1">
        <v>121159</v>
      </c>
      <c r="H1009">
        <f t="shared" si="61"/>
        <v>1.1715505262397732</v>
      </c>
      <c r="I1009" s="1">
        <v>11</v>
      </c>
      <c r="J1009" s="1">
        <f>VLOOKUP(I1009, 'Rating Program (Effect. 2017)'!$H$6:$I$141, 2, FALSE)</f>
        <v>1.07</v>
      </c>
      <c r="K1009" s="1">
        <f>VLOOKUP('2016 &amp; 2017 Combined Data'!I1009, 'Rating Program (Effect. 2019)'!$K$6:$O$58, 5)</f>
        <v>0</v>
      </c>
      <c r="L1009" s="96">
        <v>825</v>
      </c>
      <c r="M1009" s="95">
        <f>VLOOKUP(L1009,'Rating Program (Effect. 2017)'!$K$6:$M$556, 2, FALSE)</f>
        <v>0.9</v>
      </c>
      <c r="N1009" s="97" t="str">
        <f>VLOOKUP(L1009, 'Rating Program (Effect. 2017)'!$K$6:$M$556, 3)</f>
        <v>High</v>
      </c>
      <c r="O1009" s="95">
        <f>VLOOKUP(L1009, 'Rating Program (Effect. 2019)'!$Q$6:$T$556,4)</f>
        <v>0.8</v>
      </c>
      <c r="P1009" s="1" t="s">
        <v>9</v>
      </c>
      <c r="Q1009" s="1">
        <f>VLOOKUP(P1009, 'Rating Program (Effect. 2019)'!$AC$6:$AF$7, 4, FALSE)</f>
        <v>1</v>
      </c>
      <c r="R1009" s="1" t="s">
        <v>9</v>
      </c>
      <c r="S1009" s="1">
        <f>VLOOKUP(P1009, 'Rating Program (Effect. 2019)'!$AC$10:$AF$11,4, FALSE)</f>
        <v>1.1097123247655178</v>
      </c>
      <c r="T1009" s="1" t="s">
        <v>9</v>
      </c>
      <c r="U1009">
        <f>VLOOKUP(T1009,'Rating Program (Effect. 2019)'!$AC$14:$AF$15,4,FALSE)</f>
        <v>1</v>
      </c>
      <c r="V1009" s="141">
        <f>(727.27*'Date Proration (2016-2017)'!E1009 +  800 * 'Date Proration (2016-2017)'!F1009)*E1009 *H1009*J1009*M1009</f>
        <v>905.91054092057061</v>
      </c>
      <c r="W1009" s="141">
        <f t="shared" si="62"/>
        <v>947.69065168587747</v>
      </c>
      <c r="X1009" s="141">
        <f t="shared" si="63"/>
        <v>947.69065168587747</v>
      </c>
      <c r="Y1009" s="258">
        <f>'New Base Rate Calculation'!$C$16 * '2016 &amp; 2017 Combined Data'!F1009 * '2016 &amp; 2017 Combined Data'!H1009 *'2016 &amp; 2017 Combined Data'!J1009 *'2016 &amp; 2017 Combined Data'!O1009* '2016 &amp; 2017 Combined Data'!S1009</f>
        <v>1251.3583877317762</v>
      </c>
      <c r="AZ1009" s="70"/>
      <c r="BA1009" s="70"/>
      <c r="BB1009" s="70"/>
      <c r="BK1009" s="15"/>
      <c r="BL1009" s="15"/>
    </row>
    <row r="1010" spans="1:64" x14ac:dyDescent="0.2">
      <c r="A1010" s="1" t="s">
        <v>1018</v>
      </c>
      <c r="B1010" s="13">
        <v>42698</v>
      </c>
      <c r="C1010" s="13">
        <f t="shared" si="60"/>
        <v>43063</v>
      </c>
      <c r="D1010" s="1">
        <v>1</v>
      </c>
      <c r="E1010" s="1">
        <f>VLOOKUP(D1010,'Rating Program (Effect. 2017)'!$E$6:$F$10,2,FALSE)</f>
        <v>1.05</v>
      </c>
      <c r="F1010" s="1">
        <f>VLOOKUP(D1010, 'Rating Program (Effect. 2019)'!$E$6:$I$10, 5, FALSE)</f>
        <v>1.0194620726838979</v>
      </c>
      <c r="G1010" s="1">
        <v>644347</v>
      </c>
      <c r="H1010">
        <f t="shared" si="61"/>
        <v>3.3850595597003008</v>
      </c>
      <c r="I1010" s="1">
        <v>11</v>
      </c>
      <c r="J1010" s="1">
        <f>VLOOKUP(I1010, 'Rating Program (Effect. 2017)'!$H$6:$I$141, 2, FALSE)</f>
        <v>1.07</v>
      </c>
      <c r="K1010" s="1">
        <f>VLOOKUP('2016 &amp; 2017 Combined Data'!I1010, 'Rating Program (Effect. 2019)'!$K$6:$O$58, 5)</f>
        <v>0</v>
      </c>
      <c r="L1010" s="96">
        <v>923</v>
      </c>
      <c r="M1010" s="95">
        <f>VLOOKUP(L1010,'Rating Program (Effect. 2017)'!$K$6:$M$556, 2, FALSE)</f>
        <v>0.9</v>
      </c>
      <c r="N1010" s="97" t="str">
        <f>VLOOKUP(L1010, 'Rating Program (Effect. 2017)'!$K$6:$M$556, 3)</f>
        <v>High</v>
      </c>
      <c r="O1010" s="95">
        <f>VLOOKUP(L1010, 'Rating Program (Effect. 2019)'!$Q$6:$T$556,4)</f>
        <v>0.8</v>
      </c>
      <c r="P1010" s="1" t="s">
        <v>9</v>
      </c>
      <c r="Q1010" s="1">
        <f>VLOOKUP(P1010, 'Rating Program (Effect. 2019)'!$AC$6:$AF$7, 4, FALSE)</f>
        <v>1</v>
      </c>
      <c r="R1010" s="1" t="s">
        <v>9</v>
      </c>
      <c r="S1010" s="1">
        <f>VLOOKUP(P1010, 'Rating Program (Effect. 2019)'!$AC$10:$AF$11,4, FALSE)</f>
        <v>1.1097123247655178</v>
      </c>
      <c r="T1010" s="1" t="s">
        <v>11</v>
      </c>
      <c r="U1010">
        <f>VLOOKUP(T1010,'Rating Program (Effect. 2019)'!$AC$14:$AF$15,4,FALSE)</f>
        <v>1</v>
      </c>
      <c r="V1010" s="141">
        <f>(727.27*'Date Proration (2016-2017)'!E1010 +  800 * 'Date Proration (2016-2017)'!F1010)*E1010 *H1010*J1010*M1010</f>
        <v>2705.5052847600718</v>
      </c>
      <c r="W1010" s="141">
        <f t="shared" si="62"/>
        <v>2738.2423790327675</v>
      </c>
      <c r="X1010" s="141">
        <f t="shared" si="63"/>
        <v>2738.2423790327675</v>
      </c>
      <c r="Y1010" s="258">
        <f>'New Base Rate Calculation'!$C$16 * '2016 &amp; 2017 Combined Data'!F1010 * '2016 &amp; 2017 Combined Data'!H1010 *'2016 &amp; 2017 Combined Data'!J1010 *'2016 &amp; 2017 Combined Data'!O1010* '2016 &amp; 2017 Combined Data'!S1010</f>
        <v>3615.6551323469484</v>
      </c>
      <c r="AZ1010" s="70"/>
      <c r="BA1010" s="70"/>
      <c r="BB1010" s="70"/>
      <c r="BK1010" s="15"/>
      <c r="BL1010" s="15"/>
    </row>
    <row r="1011" spans="1:64" x14ac:dyDescent="0.2">
      <c r="A1011" s="1" t="s">
        <v>1019</v>
      </c>
      <c r="B1011" s="13">
        <v>42556</v>
      </c>
      <c r="C1011" s="13">
        <f t="shared" si="60"/>
        <v>42921</v>
      </c>
      <c r="D1011" s="1">
        <v>4</v>
      </c>
      <c r="E1011" s="1">
        <f>VLOOKUP(D1011,'Rating Program (Effect. 2017)'!$E$6:$F$10,2,FALSE)</f>
        <v>0.94</v>
      </c>
      <c r="F1011" s="1">
        <f>VLOOKUP(D1011, 'Rating Program (Effect. 2019)'!$E$6:$I$10, 5, FALSE)</f>
        <v>1.3131422480634674</v>
      </c>
      <c r="G1011" s="1">
        <v>138432</v>
      </c>
      <c r="H1011">
        <f t="shared" si="61"/>
        <v>1.1488480688104243</v>
      </c>
      <c r="I1011" s="1">
        <v>0</v>
      </c>
      <c r="J1011" s="1">
        <f>VLOOKUP(I1011, 'Rating Program (Effect. 2017)'!$H$6:$I$141, 2, FALSE)</f>
        <v>0.72</v>
      </c>
      <c r="K1011" s="1">
        <f>VLOOKUP('2016 &amp; 2017 Combined Data'!I1011, 'Rating Program (Effect. 2019)'!$K$6:$O$58, 5)</f>
        <v>0</v>
      </c>
      <c r="L1011" s="96">
        <v>802</v>
      </c>
      <c r="M1011" s="95">
        <f>VLOOKUP(L1011,'Rating Program (Effect. 2017)'!$K$6:$M$556, 2, FALSE)</f>
        <v>0.9</v>
      </c>
      <c r="N1011" s="97" t="str">
        <f>VLOOKUP(L1011, 'Rating Program (Effect. 2017)'!$K$6:$M$556, 3)</f>
        <v>High</v>
      </c>
      <c r="O1011" s="95">
        <f>VLOOKUP(L1011, 'Rating Program (Effect. 2019)'!$Q$6:$T$556,4)</f>
        <v>0.8</v>
      </c>
      <c r="P1011" s="1" t="s">
        <v>9</v>
      </c>
      <c r="Q1011" s="1">
        <f>VLOOKUP(P1011, 'Rating Program (Effect. 2019)'!$AC$6:$AF$7, 4, FALSE)</f>
        <v>1</v>
      </c>
      <c r="R1011" s="1" t="s">
        <v>9</v>
      </c>
      <c r="S1011" s="1">
        <f>VLOOKUP(P1011, 'Rating Program (Effect. 2019)'!$AC$10:$AF$11,4, FALSE)</f>
        <v>1.1097123247655178</v>
      </c>
      <c r="T1011" s="1" t="s">
        <v>11</v>
      </c>
      <c r="U1011">
        <f>VLOOKUP(T1011,'Rating Program (Effect. 2019)'!$AC$14:$AF$15,4,FALSE)</f>
        <v>1</v>
      </c>
      <c r="V1011" s="141">
        <f>(727.27*'Date Proration (2016-2017)'!E1011 +  800 * 'Date Proration (2016-2017)'!F1011)*E1011 *H1011*J1011*M1011</f>
        <v>533.33559883168687</v>
      </c>
      <c r="W1011" s="141">
        <f t="shared" si="62"/>
        <v>559.82906853904444</v>
      </c>
      <c r="X1011" s="141">
        <f t="shared" si="63"/>
        <v>559.82906853904444</v>
      </c>
      <c r="Y1011" s="258">
        <f>'New Base Rate Calculation'!$C$16 * '2016 &amp; 2017 Combined Data'!F1011 * '2016 &amp; 2017 Combined Data'!H1011 *'2016 &amp; 2017 Combined Data'!J1011 *'2016 &amp; 2017 Combined Data'!O1011* '2016 &amp; 2017 Combined Data'!S1011</f>
        <v>1063.5862246865843</v>
      </c>
      <c r="AZ1011" s="70"/>
      <c r="BA1011" s="70"/>
      <c r="BB1011" s="70"/>
      <c r="BK1011" s="15"/>
      <c r="BL1011" s="15"/>
    </row>
    <row r="1012" spans="1:64" x14ac:dyDescent="0.2">
      <c r="A1012" s="1" t="s">
        <v>1020</v>
      </c>
      <c r="B1012" s="13">
        <v>42696</v>
      </c>
      <c r="C1012" s="13">
        <f t="shared" si="60"/>
        <v>43061</v>
      </c>
      <c r="D1012" s="1">
        <v>5</v>
      </c>
      <c r="E1012" s="1">
        <f>VLOOKUP(D1012,'Rating Program (Effect. 2017)'!$E$6:$F$10,2,FALSE)</f>
        <v>1.2</v>
      </c>
      <c r="F1012" s="1">
        <f>VLOOKUP(D1012, 'Rating Program (Effect. 2019)'!$E$6:$I$10, 5, FALSE)</f>
        <v>0.94464968963239226</v>
      </c>
      <c r="G1012" s="1">
        <v>270850</v>
      </c>
      <c r="H1012">
        <f t="shared" si="61"/>
        <v>1.2660996416087498</v>
      </c>
      <c r="I1012" s="1">
        <v>11</v>
      </c>
      <c r="J1012" s="1">
        <f>VLOOKUP(I1012, 'Rating Program (Effect. 2017)'!$H$6:$I$141, 2, FALSE)</f>
        <v>1.07</v>
      </c>
      <c r="K1012" s="1">
        <f>VLOOKUP('2016 &amp; 2017 Combined Data'!I1012, 'Rating Program (Effect. 2019)'!$K$6:$O$58, 5)</f>
        <v>0</v>
      </c>
      <c r="L1012" s="96">
        <v>792</v>
      </c>
      <c r="M1012" s="95">
        <f>VLOOKUP(L1012,'Rating Program (Effect. 2017)'!$K$6:$M$556, 2, FALSE)</f>
        <v>1</v>
      </c>
      <c r="N1012" s="97" t="str">
        <f>VLOOKUP(L1012, 'Rating Program (Effect. 2017)'!$K$6:$M$556, 3)</f>
        <v>Medium</v>
      </c>
      <c r="O1012" s="95">
        <f>VLOOKUP(L1012, 'Rating Program (Effect. 2019)'!$Q$6:$T$556,4)</f>
        <v>1</v>
      </c>
      <c r="P1012" s="1" t="s">
        <v>11</v>
      </c>
      <c r="Q1012" s="1">
        <f>VLOOKUP(P1012, 'Rating Program (Effect. 2019)'!$AC$6:$AF$7, 4, FALSE)</f>
        <v>1</v>
      </c>
      <c r="R1012" s="1" t="s">
        <v>9</v>
      </c>
      <c r="S1012" s="1">
        <f>VLOOKUP(P1012, 'Rating Program (Effect. 2019)'!$AC$10:$AF$11,4, FALSE)</f>
        <v>0.96911543279063928</v>
      </c>
      <c r="T1012" s="1" t="s">
        <v>9</v>
      </c>
      <c r="U1012">
        <f>VLOOKUP(T1012,'Rating Program (Effect. 2019)'!$AC$14:$AF$15,4,FALSE)</f>
        <v>1</v>
      </c>
      <c r="V1012" s="141">
        <f>(727.27*'Date Proration (2016-2017)'!E1012 +  800 * 'Date Proration (2016-2017)'!F1012)*E1012 *H1012*J1012*M1012</f>
        <v>1284.3410936714181</v>
      </c>
      <c r="W1012" s="141">
        <f t="shared" si="62"/>
        <v>1300.5375518605078</v>
      </c>
      <c r="X1012" s="141">
        <f t="shared" si="63"/>
        <v>1300.5375518605078</v>
      </c>
      <c r="Y1012" s="258">
        <f>'New Base Rate Calculation'!$C$16 * '2016 &amp; 2017 Combined Data'!F1012 * '2016 &amp; 2017 Combined Data'!H1012 *'2016 &amp; 2017 Combined Data'!J1012 *'2016 &amp; 2017 Combined Data'!O1012* '2016 &amp; 2017 Combined Data'!S1012</f>
        <v>1367.9284987708936</v>
      </c>
      <c r="AZ1012" s="70"/>
      <c r="BA1012" s="70"/>
      <c r="BB1012" s="70"/>
      <c r="BK1012" s="15"/>
      <c r="BL1012" s="15"/>
    </row>
    <row r="1013" spans="1:64" x14ac:dyDescent="0.2">
      <c r="A1013" s="1" t="s">
        <v>1021</v>
      </c>
      <c r="B1013" s="13">
        <v>42692</v>
      </c>
      <c r="C1013" s="13">
        <f t="shared" si="60"/>
        <v>43057</v>
      </c>
      <c r="D1013" s="1">
        <v>5</v>
      </c>
      <c r="E1013" s="1">
        <f>VLOOKUP(D1013,'Rating Program (Effect. 2017)'!$E$6:$F$10,2,FALSE)</f>
        <v>1.2</v>
      </c>
      <c r="F1013" s="1">
        <f>VLOOKUP(D1013, 'Rating Program (Effect. 2019)'!$E$6:$I$10, 5, FALSE)</f>
        <v>0.94464968963239226</v>
      </c>
      <c r="G1013" s="1">
        <v>218484</v>
      </c>
      <c r="H1013">
        <f t="shared" si="61"/>
        <v>1.1622072634719607</v>
      </c>
      <c r="I1013" s="1">
        <v>18</v>
      </c>
      <c r="J1013" s="1">
        <f>VLOOKUP(I1013, 'Rating Program (Effect. 2017)'!$H$6:$I$141, 2, FALSE)</f>
        <v>1.1399999999999999</v>
      </c>
      <c r="K1013" s="1">
        <f>VLOOKUP('2016 &amp; 2017 Combined Data'!I1013, 'Rating Program (Effect. 2019)'!$K$6:$O$58, 5)</f>
        <v>0</v>
      </c>
      <c r="L1013" s="96">
        <v>746</v>
      </c>
      <c r="M1013" s="95">
        <f>VLOOKUP(L1013,'Rating Program (Effect. 2017)'!$K$6:$M$556, 2, FALSE)</f>
        <v>1</v>
      </c>
      <c r="N1013" s="97" t="str">
        <f>VLOOKUP(L1013, 'Rating Program (Effect. 2017)'!$K$6:$M$556, 3)</f>
        <v>Medium</v>
      </c>
      <c r="O1013" s="95">
        <f>VLOOKUP(L1013, 'Rating Program (Effect. 2019)'!$Q$6:$T$556,4)</f>
        <v>1</v>
      </c>
      <c r="P1013" s="1" t="s">
        <v>11</v>
      </c>
      <c r="Q1013" s="1">
        <f>VLOOKUP(P1013, 'Rating Program (Effect. 2019)'!$AC$6:$AF$7, 4, FALSE)</f>
        <v>1</v>
      </c>
      <c r="R1013" s="1" t="s">
        <v>9</v>
      </c>
      <c r="S1013" s="1">
        <f>VLOOKUP(P1013, 'Rating Program (Effect. 2019)'!$AC$10:$AF$11,4, FALSE)</f>
        <v>0.96911543279063928</v>
      </c>
      <c r="T1013" s="1" t="s">
        <v>9</v>
      </c>
      <c r="U1013">
        <f>VLOOKUP(T1013,'Rating Program (Effect. 2019)'!$AC$14:$AF$15,4,FALSE)</f>
        <v>1</v>
      </c>
      <c r="V1013" s="141">
        <f>(727.27*'Date Proration (2016-2017)'!E1013 +  800 * 'Date Proration (2016-2017)'!F1013)*E1013 *H1013*J1013*M1013</f>
        <v>1254.8123536906221</v>
      </c>
      <c r="W1013" s="141">
        <f t="shared" si="62"/>
        <v>1271.9196291437138</v>
      </c>
      <c r="X1013" s="141">
        <f t="shared" si="63"/>
        <v>1271.9196291437138</v>
      </c>
      <c r="Y1013" s="258">
        <f>'New Base Rate Calculation'!$C$16 * '2016 &amp; 2017 Combined Data'!F1013 * '2016 &amp; 2017 Combined Data'!H1013 *'2016 &amp; 2017 Combined Data'!J1013 *'2016 &amp; 2017 Combined Data'!O1013* '2016 &amp; 2017 Combined Data'!S1013</f>
        <v>1337.8276593111466</v>
      </c>
      <c r="AZ1013" s="70"/>
      <c r="BA1013" s="70"/>
      <c r="BB1013" s="70"/>
      <c r="BK1013" s="15"/>
      <c r="BL1013" s="15"/>
    </row>
    <row r="1014" spans="1:64" x14ac:dyDescent="0.2">
      <c r="A1014" s="1" t="s">
        <v>1022</v>
      </c>
      <c r="B1014" s="13">
        <v>42610</v>
      </c>
      <c r="C1014" s="13">
        <f t="shared" si="60"/>
        <v>42975</v>
      </c>
      <c r="D1014" s="1">
        <v>3</v>
      </c>
      <c r="E1014" s="1">
        <f>VLOOKUP(D1014,'Rating Program (Effect. 2017)'!$E$6:$F$10,2,FALSE)</f>
        <v>0.97</v>
      </c>
      <c r="F1014" s="1">
        <f>VLOOKUP(D1014, 'Rating Program (Effect. 2019)'!$E$6:$I$10, 5, FALSE)</f>
        <v>1.2113287848472678</v>
      </c>
      <c r="G1014" s="1">
        <v>350504</v>
      </c>
      <c r="H1014">
        <f t="shared" si="61"/>
        <v>1.5461322118717593</v>
      </c>
      <c r="I1014" s="1">
        <v>18</v>
      </c>
      <c r="J1014" s="1">
        <f>VLOOKUP(I1014, 'Rating Program (Effect. 2017)'!$H$6:$I$141, 2, FALSE)</f>
        <v>1.1399999999999999</v>
      </c>
      <c r="K1014" s="1">
        <f>VLOOKUP('2016 &amp; 2017 Combined Data'!I1014, 'Rating Program (Effect. 2019)'!$K$6:$O$58, 5)</f>
        <v>0</v>
      </c>
      <c r="L1014" s="96">
        <v>828</v>
      </c>
      <c r="M1014" s="95">
        <f>VLOOKUP(L1014,'Rating Program (Effect. 2017)'!$K$6:$M$556, 2, FALSE)</f>
        <v>0.9</v>
      </c>
      <c r="N1014" s="97" t="str">
        <f>VLOOKUP(L1014, 'Rating Program (Effect. 2017)'!$K$6:$M$556, 3)</f>
        <v>High</v>
      </c>
      <c r="O1014" s="95">
        <f>VLOOKUP(L1014, 'Rating Program (Effect. 2019)'!$Q$6:$T$556,4)</f>
        <v>0.8</v>
      </c>
      <c r="P1014" s="1" t="s">
        <v>9</v>
      </c>
      <c r="Q1014" s="1">
        <f>VLOOKUP(P1014, 'Rating Program (Effect. 2019)'!$AC$6:$AF$7, 4, FALSE)</f>
        <v>1</v>
      </c>
      <c r="R1014" s="1" t="s">
        <v>9</v>
      </c>
      <c r="S1014" s="1">
        <f>VLOOKUP(P1014, 'Rating Program (Effect. 2019)'!$AC$10:$AF$11,4, FALSE)</f>
        <v>1.1097123247655178</v>
      </c>
      <c r="T1014" s="1" t="s">
        <v>9</v>
      </c>
      <c r="U1014">
        <f>VLOOKUP(T1014,'Rating Program (Effect. 2019)'!$AC$14:$AF$15,4,FALSE)</f>
        <v>1</v>
      </c>
      <c r="V1014" s="141">
        <f>(727.27*'Date Proration (2016-2017)'!E1014 +  800 * 'Date Proration (2016-2017)'!F1014)*E1014 *H1014*J1014*M1014</f>
        <v>1189.2945137846175</v>
      </c>
      <c r="W1014" s="141">
        <f t="shared" si="62"/>
        <v>1230.9933599192098</v>
      </c>
      <c r="X1014" s="141">
        <f t="shared" si="63"/>
        <v>1230.9933599192098</v>
      </c>
      <c r="Y1014" s="258">
        <f>'New Base Rate Calculation'!$C$16 * '2016 &amp; 2017 Combined Data'!F1014 * '2016 &amp; 2017 Combined Data'!H1014 *'2016 &amp; 2017 Combined Data'!J1014 *'2016 &amp; 2017 Combined Data'!O1014* '2016 &amp; 2017 Combined Data'!S1014</f>
        <v>2090.6404635197227</v>
      </c>
      <c r="AZ1014" s="70"/>
      <c r="BA1014" s="70"/>
      <c r="BB1014" s="70"/>
      <c r="BK1014" s="15"/>
      <c r="BL1014" s="15"/>
    </row>
    <row r="1015" spans="1:64" x14ac:dyDescent="0.2">
      <c r="A1015" s="1" t="s">
        <v>1023</v>
      </c>
      <c r="B1015" s="13">
        <v>42583</v>
      </c>
      <c r="C1015" s="13">
        <f t="shared" si="60"/>
        <v>42948</v>
      </c>
      <c r="D1015" s="1">
        <v>2</v>
      </c>
      <c r="E1015" s="1">
        <f>VLOOKUP(D1015,'Rating Program (Effect. 2017)'!$E$6:$F$10,2,FALSE)</f>
        <v>1.1100000000000001</v>
      </c>
      <c r="F1015" s="1">
        <f>VLOOKUP(D1015, 'Rating Program (Effect. 2019)'!$E$6:$I$10, 5, FALSE)</f>
        <v>1.388027431262149</v>
      </c>
      <c r="G1015" s="1">
        <v>276774</v>
      </c>
      <c r="H1015">
        <f t="shared" si="61"/>
        <v>1.2821134098138718</v>
      </c>
      <c r="I1015" s="1">
        <v>18</v>
      </c>
      <c r="J1015" s="1">
        <f>VLOOKUP(I1015, 'Rating Program (Effect. 2017)'!$H$6:$I$141, 2, FALSE)</f>
        <v>1.1399999999999999</v>
      </c>
      <c r="K1015" s="1">
        <f>VLOOKUP('2016 &amp; 2017 Combined Data'!I1015, 'Rating Program (Effect. 2019)'!$K$6:$O$58, 5)</f>
        <v>0</v>
      </c>
      <c r="L1015" s="96">
        <v>680</v>
      </c>
      <c r="M1015" s="95">
        <f>VLOOKUP(L1015,'Rating Program (Effect. 2017)'!$K$6:$M$556, 2, FALSE)</f>
        <v>1</v>
      </c>
      <c r="N1015" s="97" t="str">
        <f>VLOOKUP(L1015, 'Rating Program (Effect. 2017)'!$K$6:$M$556, 3)</f>
        <v>Medium</v>
      </c>
      <c r="O1015" s="95">
        <f>VLOOKUP(L1015, 'Rating Program (Effect. 2019)'!$Q$6:$T$556,4)</f>
        <v>1</v>
      </c>
      <c r="P1015" s="1" t="s">
        <v>9</v>
      </c>
      <c r="Q1015" s="1">
        <f>VLOOKUP(P1015, 'Rating Program (Effect. 2019)'!$AC$6:$AF$7, 4, FALSE)</f>
        <v>1</v>
      </c>
      <c r="R1015" s="1" t="s">
        <v>9</v>
      </c>
      <c r="S1015" s="1">
        <f>VLOOKUP(P1015, 'Rating Program (Effect. 2019)'!$AC$10:$AF$11,4, FALSE)</f>
        <v>1.1097123247655178</v>
      </c>
      <c r="T1015" s="1" t="s">
        <v>9</v>
      </c>
      <c r="U1015">
        <f>VLOOKUP(T1015,'Rating Program (Effect. 2019)'!$AC$14:$AF$15,4,FALSE)</f>
        <v>1</v>
      </c>
      <c r="V1015" s="141">
        <f>(727.27*'Date Proration (2016-2017)'!E1015 +  800 * 'Date Proration (2016-2017)'!F1015)*E1015 *H1015*J1015*M1015</f>
        <v>1245.215006488213</v>
      </c>
      <c r="W1015" s="141">
        <f t="shared" si="62"/>
        <v>1297.9090470227789</v>
      </c>
      <c r="X1015" s="141">
        <f t="shared" si="63"/>
        <v>1297.9090470227789</v>
      </c>
      <c r="Y1015" s="258">
        <f>'New Base Rate Calculation'!$C$16 * '2016 &amp; 2017 Combined Data'!F1015 * '2016 &amp; 2017 Combined Data'!H1015 *'2016 &amp; 2017 Combined Data'!J1015 *'2016 &amp; 2017 Combined Data'!O1015* '2016 &amp; 2017 Combined Data'!S1015</f>
        <v>2483.1627833204707</v>
      </c>
      <c r="AZ1015" s="70"/>
      <c r="BA1015" s="70"/>
      <c r="BB1015" s="70"/>
      <c r="BK1015" s="15"/>
      <c r="BL1015" s="15"/>
    </row>
    <row r="1016" spans="1:64" x14ac:dyDescent="0.2">
      <c r="A1016" s="1" t="s">
        <v>1024</v>
      </c>
      <c r="B1016" s="13">
        <v>42646</v>
      </c>
      <c r="C1016" s="13">
        <f t="shared" si="60"/>
        <v>43011</v>
      </c>
      <c r="D1016" s="1">
        <v>2</v>
      </c>
      <c r="E1016" s="1">
        <f>VLOOKUP(D1016,'Rating Program (Effect. 2017)'!$E$6:$F$10,2,FALSE)</f>
        <v>1.1100000000000001</v>
      </c>
      <c r="F1016" s="1">
        <f>VLOOKUP(D1016, 'Rating Program (Effect. 2019)'!$E$6:$I$10, 5, FALSE)</f>
        <v>1.388027431262149</v>
      </c>
      <c r="G1016" s="1">
        <v>100998</v>
      </c>
      <c r="H1016">
        <f t="shared" si="61"/>
        <v>1.2104215221278802</v>
      </c>
      <c r="I1016" s="1">
        <v>4</v>
      </c>
      <c r="J1016" s="1">
        <f>VLOOKUP(I1016, 'Rating Program (Effect. 2017)'!$H$6:$I$141, 2, FALSE)</f>
        <v>0.88</v>
      </c>
      <c r="K1016" s="1">
        <f>VLOOKUP('2016 &amp; 2017 Combined Data'!I1016, 'Rating Program (Effect. 2019)'!$K$6:$O$58, 5)</f>
        <v>0</v>
      </c>
      <c r="L1016" s="96">
        <v>859</v>
      </c>
      <c r="M1016" s="95">
        <f>VLOOKUP(L1016,'Rating Program (Effect. 2017)'!$K$6:$M$556, 2, FALSE)</f>
        <v>0.9</v>
      </c>
      <c r="N1016" s="97" t="str">
        <f>VLOOKUP(L1016, 'Rating Program (Effect. 2017)'!$K$6:$M$556, 3)</f>
        <v>High</v>
      </c>
      <c r="O1016" s="95">
        <f>VLOOKUP(L1016, 'Rating Program (Effect. 2019)'!$Q$6:$T$556,4)</f>
        <v>0.8</v>
      </c>
      <c r="P1016" s="1" t="s">
        <v>9</v>
      </c>
      <c r="Q1016" s="1">
        <f>VLOOKUP(P1016, 'Rating Program (Effect. 2019)'!$AC$6:$AF$7, 4, FALSE)</f>
        <v>1</v>
      </c>
      <c r="R1016" s="1" t="s">
        <v>9</v>
      </c>
      <c r="S1016" s="1">
        <f>VLOOKUP(P1016, 'Rating Program (Effect. 2019)'!$AC$10:$AF$11,4, FALSE)</f>
        <v>1.1097123247655178</v>
      </c>
      <c r="T1016" s="1" t="s">
        <v>9</v>
      </c>
      <c r="U1016">
        <f>VLOOKUP(T1016,'Rating Program (Effect. 2019)'!$AC$14:$AF$15,4,FALSE)</f>
        <v>1</v>
      </c>
      <c r="V1016" s="141">
        <f>(727.27*'Date Proration (2016-2017)'!E1016 +  800 * 'Date Proration (2016-2017)'!F1016)*E1016 *H1016*J1016*M1016</f>
        <v>830.08130158982544</v>
      </c>
      <c r="W1016" s="141">
        <f t="shared" si="62"/>
        <v>851.2846148264498</v>
      </c>
      <c r="X1016" s="141">
        <f t="shared" si="63"/>
        <v>851.2846148264498</v>
      </c>
      <c r="Y1016" s="258">
        <f>'New Base Rate Calculation'!$C$16 * '2016 &amp; 2017 Combined Data'!F1016 * '2016 &amp; 2017 Combined Data'!H1016 *'2016 &amp; 2017 Combined Data'!J1016 *'2016 &amp; 2017 Combined Data'!O1016* '2016 &amp; 2017 Combined Data'!S1016</f>
        <v>1447.7153958766953</v>
      </c>
      <c r="AZ1016" s="70"/>
      <c r="BA1016" s="70"/>
      <c r="BB1016" s="70"/>
      <c r="BK1016" s="15"/>
      <c r="BL1016" s="15"/>
    </row>
    <row r="1017" spans="1:64" x14ac:dyDescent="0.2">
      <c r="A1017" s="1" t="s">
        <v>1025</v>
      </c>
      <c r="B1017" s="13">
        <v>42580</v>
      </c>
      <c r="C1017" s="13">
        <f t="shared" si="60"/>
        <v>42945</v>
      </c>
      <c r="D1017" s="1">
        <v>3</v>
      </c>
      <c r="E1017" s="1">
        <f>VLOOKUP(D1017,'Rating Program (Effect. 2017)'!$E$6:$F$10,2,FALSE)</f>
        <v>0.97</v>
      </c>
      <c r="F1017" s="1">
        <f>VLOOKUP(D1017, 'Rating Program (Effect. 2019)'!$E$6:$I$10, 5, FALSE)</f>
        <v>1.2113287848472678</v>
      </c>
      <c r="G1017" s="1">
        <v>498533</v>
      </c>
      <c r="H1017">
        <f t="shared" si="61"/>
        <v>2.3631752920161446</v>
      </c>
      <c r="I1017" s="1">
        <v>9</v>
      </c>
      <c r="J1017" s="1">
        <f>VLOOKUP(I1017, 'Rating Program (Effect. 2017)'!$H$6:$I$141, 2, FALSE)</f>
        <v>1.04</v>
      </c>
      <c r="K1017" s="1">
        <f>VLOOKUP('2016 &amp; 2017 Combined Data'!I1017, 'Rating Program (Effect. 2019)'!$K$6:$O$58, 5)</f>
        <v>0</v>
      </c>
      <c r="L1017" s="96">
        <v>609</v>
      </c>
      <c r="M1017" s="95">
        <f>VLOOKUP(L1017,'Rating Program (Effect. 2017)'!$K$6:$M$556, 2, FALSE)</f>
        <v>1.1000000000000001</v>
      </c>
      <c r="N1017" s="97" t="str">
        <f>VLOOKUP(L1017, 'Rating Program (Effect. 2017)'!$K$6:$M$556, 3)</f>
        <v>Low</v>
      </c>
      <c r="O1017" s="95">
        <f>VLOOKUP(L1017, 'Rating Program (Effect. 2019)'!$Q$6:$T$556,4)</f>
        <v>1.21</v>
      </c>
      <c r="P1017" s="1" t="s">
        <v>9</v>
      </c>
      <c r="Q1017" s="1">
        <f>VLOOKUP(P1017, 'Rating Program (Effect. 2019)'!$AC$6:$AF$7, 4, FALSE)</f>
        <v>1</v>
      </c>
      <c r="R1017" s="1" t="s">
        <v>9</v>
      </c>
      <c r="S1017" s="1">
        <f>VLOOKUP(P1017, 'Rating Program (Effect. 2019)'!$AC$10:$AF$11,4, FALSE)</f>
        <v>1.1097123247655178</v>
      </c>
      <c r="T1017" s="1" t="s">
        <v>9</v>
      </c>
      <c r="U1017">
        <f>VLOOKUP(T1017,'Rating Program (Effect. 2019)'!$AC$14:$AF$15,4,FALSE)</f>
        <v>1</v>
      </c>
      <c r="V1017" s="141">
        <f>(727.27*'Date Proration (2016-2017)'!E1017 +  800 * 'Date Proration (2016-2017)'!F1017)*E1017 *H1017*J1017*M1017</f>
        <v>2011.1542849508555</v>
      </c>
      <c r="W1017" s="141">
        <f t="shared" si="62"/>
        <v>2097.8946864355808</v>
      </c>
      <c r="X1017" s="141">
        <f t="shared" si="63"/>
        <v>2097.8946864355808</v>
      </c>
      <c r="Y1017" s="258">
        <f>'New Base Rate Calculation'!$C$16 * '2016 &amp; 2017 Combined Data'!F1017 * '2016 &amp; 2017 Combined Data'!H1017 *'2016 &amp; 2017 Combined Data'!J1017 *'2016 &amp; 2017 Combined Data'!O1017* '2016 &amp; 2017 Combined Data'!S1017</f>
        <v>4409.1262246466995</v>
      </c>
      <c r="AZ1017" s="70"/>
      <c r="BA1017" s="70"/>
      <c r="BB1017" s="70"/>
      <c r="BK1017" s="15"/>
      <c r="BL1017" s="15"/>
    </row>
    <row r="1018" spans="1:64" x14ac:dyDescent="0.2">
      <c r="A1018" s="1" t="s">
        <v>1026</v>
      </c>
      <c r="B1018" s="13">
        <v>42685</v>
      </c>
      <c r="C1018" s="13">
        <f t="shared" si="60"/>
        <v>43050</v>
      </c>
      <c r="D1018" s="1">
        <v>2</v>
      </c>
      <c r="E1018" s="1">
        <f>VLOOKUP(D1018,'Rating Program (Effect. 2017)'!$E$6:$F$10,2,FALSE)</f>
        <v>1.1100000000000001</v>
      </c>
      <c r="F1018" s="1">
        <f>VLOOKUP(D1018, 'Rating Program (Effect. 2019)'!$E$6:$I$10, 5, FALSE)</f>
        <v>1.388027431262149</v>
      </c>
      <c r="G1018" s="1">
        <v>318954</v>
      </c>
      <c r="H1018">
        <f t="shared" si="61"/>
        <v>1.4191319022508535</v>
      </c>
      <c r="I1018" s="1">
        <v>30</v>
      </c>
      <c r="J1018" s="1">
        <f>VLOOKUP(I1018, 'Rating Program (Effect. 2017)'!$H$6:$I$141, 2, FALSE)</f>
        <v>1.2</v>
      </c>
      <c r="K1018" s="1">
        <f>VLOOKUP('2016 &amp; 2017 Combined Data'!I1018, 'Rating Program (Effect. 2019)'!$K$6:$O$58, 5)</f>
        <v>0</v>
      </c>
      <c r="L1018" s="96">
        <v>768</v>
      </c>
      <c r="M1018" s="95">
        <f>VLOOKUP(L1018,'Rating Program (Effect. 2017)'!$K$6:$M$556, 2, FALSE)</f>
        <v>1</v>
      </c>
      <c r="N1018" s="97" t="str">
        <f>VLOOKUP(L1018, 'Rating Program (Effect. 2017)'!$K$6:$M$556, 3)</f>
        <v>Medium</v>
      </c>
      <c r="O1018" s="95">
        <f>VLOOKUP(L1018, 'Rating Program (Effect. 2019)'!$Q$6:$T$556,4)</f>
        <v>1</v>
      </c>
      <c r="P1018" s="1" t="s">
        <v>9</v>
      </c>
      <c r="Q1018" s="1">
        <f>VLOOKUP(P1018, 'Rating Program (Effect. 2019)'!$AC$6:$AF$7, 4, FALSE)</f>
        <v>1</v>
      </c>
      <c r="R1018" s="1" t="s">
        <v>9</v>
      </c>
      <c r="S1018" s="1">
        <f>VLOOKUP(P1018, 'Rating Program (Effect. 2019)'!$AC$10:$AF$11,4, FALSE)</f>
        <v>1.1097123247655178</v>
      </c>
      <c r="T1018" s="1" t="s">
        <v>9</v>
      </c>
      <c r="U1018">
        <f>VLOOKUP(T1018,'Rating Program (Effect. 2019)'!$AC$14:$AF$15,4,FALSE)</f>
        <v>1</v>
      </c>
      <c r="V1018" s="141">
        <f>(727.27*'Date Proration (2016-2017)'!E1018 +  800 * 'Date Proration (2016-2017)'!F1018)*E1018 *H1018*J1018*M1018</f>
        <v>1489.250945154851</v>
      </c>
      <c r="W1018" s="141">
        <f t="shared" si="62"/>
        <v>1512.2269550385097</v>
      </c>
      <c r="X1018" s="141">
        <f t="shared" si="63"/>
        <v>1512.2269550385097</v>
      </c>
      <c r="Y1018" s="258">
        <f>'New Base Rate Calculation'!$C$16 * '2016 &amp; 2017 Combined Data'!F1018 * '2016 &amp; 2017 Combined Data'!H1018 *'2016 &amp; 2017 Combined Data'!J1018 *'2016 &amp; 2017 Combined Data'!O1018* '2016 &amp; 2017 Combined Data'!S1018</f>
        <v>2893.1963324389731</v>
      </c>
      <c r="AZ1018" s="70"/>
      <c r="BA1018" s="70"/>
      <c r="BB1018" s="70"/>
      <c r="BK1018" s="15"/>
      <c r="BL1018" s="15"/>
    </row>
    <row r="1019" spans="1:64" x14ac:dyDescent="0.2">
      <c r="A1019" s="1" t="s">
        <v>1027</v>
      </c>
      <c r="B1019" s="13">
        <v>42711</v>
      </c>
      <c r="C1019" s="13">
        <f t="shared" si="60"/>
        <v>43076</v>
      </c>
      <c r="D1019" s="1">
        <v>5</v>
      </c>
      <c r="E1019" s="1">
        <f>VLOOKUP(D1019,'Rating Program (Effect. 2017)'!$E$6:$F$10,2,FALSE)</f>
        <v>1.2</v>
      </c>
      <c r="F1019" s="1">
        <f>VLOOKUP(D1019, 'Rating Program (Effect. 2019)'!$E$6:$I$10, 5, FALSE)</f>
        <v>0.94464968963239226</v>
      </c>
      <c r="G1019" s="1">
        <v>231221</v>
      </c>
      <c r="H1019">
        <f t="shared" si="61"/>
        <v>1.1810189848139312</v>
      </c>
      <c r="I1019" s="1">
        <v>13</v>
      </c>
      <c r="J1019" s="1">
        <f>VLOOKUP(I1019, 'Rating Program (Effect. 2017)'!$H$6:$I$141, 2, FALSE)</f>
        <v>1.0900000000000001</v>
      </c>
      <c r="K1019" s="1">
        <f>VLOOKUP('2016 &amp; 2017 Combined Data'!I1019, 'Rating Program (Effect. 2019)'!$K$6:$O$58, 5)</f>
        <v>0</v>
      </c>
      <c r="L1019" s="96">
        <v>650</v>
      </c>
      <c r="M1019" s="95">
        <f>VLOOKUP(L1019,'Rating Program (Effect. 2017)'!$K$6:$M$556, 2, FALSE)</f>
        <v>1.1000000000000001</v>
      </c>
      <c r="N1019" s="97" t="str">
        <f>VLOOKUP(L1019, 'Rating Program (Effect. 2017)'!$K$6:$M$556, 3)</f>
        <v>Low</v>
      </c>
      <c r="O1019" s="95">
        <f>VLOOKUP(L1019, 'Rating Program (Effect. 2019)'!$Q$6:$T$556,4)</f>
        <v>1.21</v>
      </c>
      <c r="P1019" s="1" t="s">
        <v>9</v>
      </c>
      <c r="Q1019" s="1">
        <f>VLOOKUP(P1019, 'Rating Program (Effect. 2019)'!$AC$6:$AF$7, 4, FALSE)</f>
        <v>1</v>
      </c>
      <c r="R1019" s="1" t="s">
        <v>9</v>
      </c>
      <c r="S1019" s="1">
        <f>VLOOKUP(P1019, 'Rating Program (Effect. 2019)'!$AC$10:$AF$11,4, FALSE)</f>
        <v>1.1097123247655178</v>
      </c>
      <c r="T1019" s="1" t="s">
        <v>9</v>
      </c>
      <c r="U1019">
        <f>VLOOKUP(T1019,'Rating Program (Effect. 2019)'!$AC$14:$AF$15,4,FALSE)</f>
        <v>1</v>
      </c>
      <c r="V1019" s="141">
        <f>(727.27*'Date Proration (2016-2017)'!E1019 +  800 * 'Date Proration (2016-2017)'!F1019)*E1019 *H1019*J1019*M1019</f>
        <v>1347.5494754209767</v>
      </c>
      <c r="W1019" s="141">
        <f t="shared" si="62"/>
        <v>1359.4000922802277</v>
      </c>
      <c r="X1019" s="141">
        <f t="shared" si="63"/>
        <v>1359.4000922802277</v>
      </c>
      <c r="Y1019" s="258">
        <f>'New Base Rate Calculation'!$C$16 * '2016 &amp; 2017 Combined Data'!F1019 * '2016 &amp; 2017 Combined Data'!H1019 *'2016 &amp; 2017 Combined Data'!J1019 *'2016 &amp; 2017 Combined Data'!O1019* '2016 &amp; 2017 Combined Data'!S1019</f>
        <v>1801.0069180210576</v>
      </c>
      <c r="AZ1019" s="70"/>
      <c r="BA1019" s="70"/>
      <c r="BB1019" s="70"/>
      <c r="BK1019" s="15"/>
      <c r="BL1019" s="15"/>
    </row>
    <row r="1020" spans="1:64" x14ac:dyDescent="0.2">
      <c r="A1020" s="1" t="s">
        <v>1028</v>
      </c>
      <c r="B1020" s="13">
        <v>42632</v>
      </c>
      <c r="C1020" s="13">
        <f t="shared" si="60"/>
        <v>42997</v>
      </c>
      <c r="D1020" s="1">
        <v>5</v>
      </c>
      <c r="E1020" s="1">
        <f>VLOOKUP(D1020,'Rating Program (Effect. 2017)'!$E$6:$F$10,2,FALSE)</f>
        <v>1.2</v>
      </c>
      <c r="F1020" s="1">
        <f>VLOOKUP(D1020, 'Rating Program (Effect. 2019)'!$E$6:$I$10, 5, FALSE)</f>
        <v>0.94464968963239226</v>
      </c>
      <c r="G1020" s="1">
        <v>296853</v>
      </c>
      <c r="H1020">
        <f t="shared" si="61"/>
        <v>1.342424151365575</v>
      </c>
      <c r="I1020" s="1">
        <v>3</v>
      </c>
      <c r="J1020" s="1">
        <f>VLOOKUP(I1020, 'Rating Program (Effect. 2017)'!$H$6:$I$141, 2, FALSE)</f>
        <v>0.84</v>
      </c>
      <c r="K1020" s="1">
        <f>VLOOKUP('2016 &amp; 2017 Combined Data'!I1020, 'Rating Program (Effect. 2019)'!$K$6:$O$58, 5)</f>
        <v>0</v>
      </c>
      <c r="L1020" s="96">
        <v>510</v>
      </c>
      <c r="M1020" s="95">
        <f>VLOOKUP(L1020,'Rating Program (Effect. 2017)'!$K$6:$M$556, 2, FALSE)</f>
        <v>1.1000000000000001</v>
      </c>
      <c r="N1020" s="97" t="str">
        <f>VLOOKUP(L1020, 'Rating Program (Effect. 2017)'!$K$6:$M$556, 3)</f>
        <v>Low</v>
      </c>
      <c r="O1020" s="95">
        <f>VLOOKUP(L1020, 'Rating Program (Effect. 2019)'!$Q$6:$T$556,4)</f>
        <v>1.21</v>
      </c>
      <c r="P1020" s="1" t="s">
        <v>9</v>
      </c>
      <c r="Q1020" s="1">
        <f>VLOOKUP(P1020, 'Rating Program (Effect. 2019)'!$AC$6:$AF$7, 4, FALSE)</f>
        <v>1</v>
      </c>
      <c r="R1020" s="1" t="s">
        <v>9</v>
      </c>
      <c r="S1020" s="1">
        <f>VLOOKUP(P1020, 'Rating Program (Effect. 2019)'!$AC$10:$AF$11,4, FALSE)</f>
        <v>1.1097123247655178</v>
      </c>
      <c r="T1020" s="1" t="s">
        <v>9</v>
      </c>
      <c r="U1020">
        <f>VLOOKUP(T1020,'Rating Program (Effect. 2019)'!$AC$14:$AF$15,4,FALSE)</f>
        <v>1</v>
      </c>
      <c r="V1020" s="141">
        <f>(727.27*'Date Proration (2016-2017)'!E1020 +  800 * 'Date Proration (2016-2017)'!F1020)*E1020 *H1020*J1020*M1020</f>
        <v>1156.9722215449281</v>
      </c>
      <c r="W1020" s="141">
        <f t="shared" si="62"/>
        <v>1190.7839192273198</v>
      </c>
      <c r="X1020" s="141">
        <f t="shared" si="63"/>
        <v>1190.7839192273198</v>
      </c>
      <c r="Y1020" s="258">
        <f>'New Base Rate Calculation'!$C$16 * '2016 &amp; 2017 Combined Data'!F1020 * '2016 &amp; 2017 Combined Data'!H1020 *'2016 &amp; 2017 Combined Data'!J1020 *'2016 &amp; 2017 Combined Data'!O1020* '2016 &amp; 2017 Combined Data'!S1020</f>
        <v>1577.6150734250057</v>
      </c>
      <c r="AZ1020" s="70"/>
      <c r="BA1020" s="70"/>
      <c r="BB1020" s="70"/>
      <c r="BK1020" s="15"/>
      <c r="BL1020" s="15"/>
    </row>
    <row r="1021" spans="1:64" x14ac:dyDescent="0.2">
      <c r="A1021" s="1" t="s">
        <v>1029</v>
      </c>
      <c r="B1021" s="13">
        <v>42670</v>
      </c>
      <c r="C1021" s="13">
        <f t="shared" si="60"/>
        <v>43035</v>
      </c>
      <c r="D1021" s="1">
        <v>4</v>
      </c>
      <c r="E1021" s="1">
        <f>VLOOKUP(D1021,'Rating Program (Effect. 2017)'!$E$6:$F$10,2,FALSE)</f>
        <v>0.94</v>
      </c>
      <c r="F1021" s="1">
        <f>VLOOKUP(D1021, 'Rating Program (Effect. 2019)'!$E$6:$I$10, 5, FALSE)</f>
        <v>1.3131422480634674</v>
      </c>
      <c r="G1021" s="1">
        <v>244868</v>
      </c>
      <c r="H1021">
        <f t="shared" si="61"/>
        <v>1.2058750694365996</v>
      </c>
      <c r="I1021" s="1">
        <v>6</v>
      </c>
      <c r="J1021" s="1">
        <f>VLOOKUP(I1021, 'Rating Program (Effect. 2017)'!$H$6:$I$141, 2, FALSE)</f>
        <v>0.96</v>
      </c>
      <c r="K1021" s="1">
        <f>VLOOKUP('2016 &amp; 2017 Combined Data'!I1021, 'Rating Program (Effect. 2019)'!$K$6:$O$58, 5)</f>
        <v>0</v>
      </c>
      <c r="L1021" s="96">
        <v>543</v>
      </c>
      <c r="M1021" s="95">
        <f>VLOOKUP(L1021,'Rating Program (Effect. 2017)'!$K$6:$M$556, 2, FALSE)</f>
        <v>1.1000000000000001</v>
      </c>
      <c r="N1021" s="97" t="str">
        <f>VLOOKUP(L1021, 'Rating Program (Effect. 2017)'!$K$6:$M$556, 3)</f>
        <v>Low</v>
      </c>
      <c r="O1021" s="95">
        <f>VLOOKUP(L1021, 'Rating Program (Effect. 2019)'!$Q$6:$T$556,4)</f>
        <v>1.21</v>
      </c>
      <c r="P1021" s="1" t="s">
        <v>11</v>
      </c>
      <c r="Q1021" s="1">
        <f>VLOOKUP(P1021, 'Rating Program (Effect. 2019)'!$AC$6:$AF$7, 4, FALSE)</f>
        <v>1</v>
      </c>
      <c r="R1021" s="1" t="s">
        <v>9</v>
      </c>
      <c r="S1021" s="1">
        <f>VLOOKUP(P1021, 'Rating Program (Effect. 2019)'!$AC$10:$AF$11,4, FALSE)</f>
        <v>0.96911543279063928</v>
      </c>
      <c r="T1021" s="1" t="s">
        <v>9</v>
      </c>
      <c r="U1021">
        <f>VLOOKUP(T1021,'Rating Program (Effect. 2019)'!$AC$14:$AF$15,4,FALSE)</f>
        <v>1</v>
      </c>
      <c r="V1021" s="141">
        <f>(727.27*'Date Proration (2016-2017)'!E1021 +  800 * 'Date Proration (2016-2017)'!F1021)*E1021 *H1021*J1021*M1021</f>
        <v>939.472858470863</v>
      </c>
      <c r="W1021" s="141">
        <f t="shared" si="62"/>
        <v>957.59986314043704</v>
      </c>
      <c r="X1021" s="141">
        <f t="shared" si="63"/>
        <v>957.59986314043704</v>
      </c>
      <c r="Y1021" s="258">
        <f>'New Base Rate Calculation'!$C$16 * '2016 &amp; 2017 Combined Data'!F1021 * '2016 &amp; 2017 Combined Data'!H1021 *'2016 &amp; 2017 Combined Data'!J1021 *'2016 &amp; 2017 Combined Data'!O1021* '2016 &amp; 2017 Combined Data'!S1021</f>
        <v>1966.1273380722928</v>
      </c>
      <c r="AZ1021" s="70"/>
      <c r="BA1021" s="70"/>
      <c r="BB1021" s="70"/>
      <c r="BK1021" s="15"/>
      <c r="BL1021" s="15"/>
    </row>
    <row r="1022" spans="1:64" x14ac:dyDescent="0.2">
      <c r="A1022" s="1" t="s">
        <v>1030</v>
      </c>
      <c r="B1022" s="13">
        <v>42655</v>
      </c>
      <c r="C1022" s="13">
        <f t="shared" si="60"/>
        <v>43020</v>
      </c>
      <c r="D1022" s="1">
        <v>5</v>
      </c>
      <c r="E1022" s="1">
        <f>VLOOKUP(D1022,'Rating Program (Effect. 2017)'!$E$6:$F$10,2,FALSE)</f>
        <v>1.2</v>
      </c>
      <c r="F1022" s="1">
        <f>VLOOKUP(D1022, 'Rating Program (Effect. 2019)'!$E$6:$I$10, 5, FALSE)</f>
        <v>0.94464968963239226</v>
      </c>
      <c r="G1022" s="1">
        <v>457616</v>
      </c>
      <c r="H1022">
        <f t="shared" si="61"/>
        <v>2.106947404920791</v>
      </c>
      <c r="I1022" s="1">
        <v>14</v>
      </c>
      <c r="J1022" s="1">
        <f>VLOOKUP(I1022, 'Rating Program (Effect. 2017)'!$H$6:$I$141, 2, FALSE)</f>
        <v>1.1000000000000001</v>
      </c>
      <c r="K1022" s="1">
        <f>VLOOKUP('2016 &amp; 2017 Combined Data'!I1022, 'Rating Program (Effect. 2019)'!$K$6:$O$58, 5)</f>
        <v>0</v>
      </c>
      <c r="L1022" s="96">
        <v>717</v>
      </c>
      <c r="M1022" s="95">
        <f>VLOOKUP(L1022,'Rating Program (Effect. 2017)'!$K$6:$M$556, 2, FALSE)</f>
        <v>1</v>
      </c>
      <c r="N1022" s="97" t="str">
        <f>VLOOKUP(L1022, 'Rating Program (Effect. 2017)'!$K$6:$M$556, 3)</f>
        <v>Medium</v>
      </c>
      <c r="O1022" s="95">
        <f>VLOOKUP(L1022, 'Rating Program (Effect. 2019)'!$Q$6:$T$556,4)</f>
        <v>1</v>
      </c>
      <c r="P1022" s="1" t="s">
        <v>9</v>
      </c>
      <c r="Q1022" s="1">
        <f>VLOOKUP(P1022, 'Rating Program (Effect. 2019)'!$AC$6:$AF$7, 4, FALSE)</f>
        <v>1</v>
      </c>
      <c r="R1022" s="1" t="s">
        <v>9</v>
      </c>
      <c r="S1022" s="1">
        <f>VLOOKUP(P1022, 'Rating Program (Effect. 2019)'!$AC$10:$AF$11,4, FALSE)</f>
        <v>1.1097123247655178</v>
      </c>
      <c r="T1022" s="1" t="s">
        <v>9</v>
      </c>
      <c r="U1022">
        <f>VLOOKUP(T1022,'Rating Program (Effect. 2019)'!$AC$14:$AF$15,4,FALSE)</f>
        <v>1</v>
      </c>
      <c r="V1022" s="141">
        <f>(727.27*'Date Proration (2016-2017)'!E1022 +  800 * 'Date Proration (2016-2017)'!F1022)*E1022 *H1022*J1022*M1022</f>
        <v>2174.506598417614</v>
      </c>
      <c r="W1022" s="141">
        <f t="shared" si="62"/>
        <v>2224.9364595963552</v>
      </c>
      <c r="X1022" s="141">
        <f t="shared" si="63"/>
        <v>2224.9364595963552</v>
      </c>
      <c r="Y1022" s="258">
        <f>'New Base Rate Calculation'!$C$16 * '2016 &amp; 2017 Combined Data'!F1022 * '2016 &amp; 2017 Combined Data'!H1022 *'2016 &amp; 2017 Combined Data'!J1022 *'2016 &amp; 2017 Combined Data'!O1022* '2016 &amp; 2017 Combined Data'!S1022</f>
        <v>2679.7421883146139</v>
      </c>
      <c r="AZ1022" s="70"/>
      <c r="BA1022" s="70"/>
      <c r="BB1022" s="70"/>
      <c r="BK1022" s="15"/>
      <c r="BL1022" s="15"/>
    </row>
    <row r="1023" spans="1:64" x14ac:dyDescent="0.2">
      <c r="A1023" s="1" t="s">
        <v>1031</v>
      </c>
      <c r="B1023" s="13">
        <v>42649</v>
      </c>
      <c r="C1023" s="13">
        <f t="shared" si="60"/>
        <v>43014</v>
      </c>
      <c r="D1023" s="1">
        <v>1</v>
      </c>
      <c r="E1023" s="1">
        <f>VLOOKUP(D1023,'Rating Program (Effect. 2017)'!$E$6:$F$10,2,FALSE)</f>
        <v>1.05</v>
      </c>
      <c r="F1023" s="1">
        <f>VLOOKUP(D1023, 'Rating Program (Effect. 2019)'!$E$6:$I$10, 5, FALSE)</f>
        <v>1.0194620726838979</v>
      </c>
      <c r="G1023" s="1">
        <v>485997</v>
      </c>
      <c r="H1023">
        <f t="shared" si="61"/>
        <v>2.2826883776887796</v>
      </c>
      <c r="I1023" s="1">
        <v>2</v>
      </c>
      <c r="J1023" s="1">
        <f>VLOOKUP(I1023, 'Rating Program (Effect. 2017)'!$H$6:$I$141, 2, FALSE)</f>
        <v>0.8</v>
      </c>
      <c r="K1023" s="1">
        <f>VLOOKUP('2016 &amp; 2017 Combined Data'!I1023, 'Rating Program (Effect. 2019)'!$K$6:$O$58, 5)</f>
        <v>0</v>
      </c>
      <c r="L1023" s="96">
        <v>567</v>
      </c>
      <c r="M1023" s="95">
        <f>VLOOKUP(L1023,'Rating Program (Effect. 2017)'!$K$6:$M$556, 2, FALSE)</f>
        <v>1.1000000000000001</v>
      </c>
      <c r="N1023" s="97" t="str">
        <f>VLOOKUP(L1023, 'Rating Program (Effect. 2017)'!$K$6:$M$556, 3)</f>
        <v>Low</v>
      </c>
      <c r="O1023" s="95">
        <f>VLOOKUP(L1023, 'Rating Program (Effect. 2019)'!$Q$6:$T$556,4)</f>
        <v>1.21</v>
      </c>
      <c r="P1023" s="1" t="s">
        <v>9</v>
      </c>
      <c r="Q1023" s="1">
        <f>VLOOKUP(P1023, 'Rating Program (Effect. 2019)'!$AC$6:$AF$7, 4, FALSE)</f>
        <v>1</v>
      </c>
      <c r="R1023" s="1" t="s">
        <v>9</v>
      </c>
      <c r="S1023" s="1">
        <f>VLOOKUP(P1023, 'Rating Program (Effect. 2019)'!$AC$10:$AF$11,4, FALSE)</f>
        <v>1.1097123247655178</v>
      </c>
      <c r="T1023" s="1" t="s">
        <v>9</v>
      </c>
      <c r="U1023">
        <f>VLOOKUP(T1023,'Rating Program (Effect. 2019)'!$AC$14:$AF$15,4,FALSE)</f>
        <v>1</v>
      </c>
      <c r="V1023" s="141">
        <f>(727.27*'Date Proration (2016-2017)'!E1023 +  800 * 'Date Proration (2016-2017)'!F1023)*E1023 *H1023*J1023*M1023</f>
        <v>1646.5962059783635</v>
      </c>
      <c r="W1023" s="141">
        <f t="shared" si="62"/>
        <v>1687.3632487875461</v>
      </c>
      <c r="X1023" s="141">
        <f t="shared" si="63"/>
        <v>1687.3632487875461</v>
      </c>
      <c r="Y1023" s="258">
        <f>'New Base Rate Calculation'!$C$16 * '2016 &amp; 2017 Combined Data'!F1023 * '2016 &amp; 2017 Combined Data'!H1023 *'2016 &amp; 2017 Combined Data'!J1023 *'2016 &amp; 2017 Combined Data'!O1023* '2016 &amp; 2017 Combined Data'!S1023</f>
        <v>2757.2040375949446</v>
      </c>
      <c r="AZ1023" s="70"/>
      <c r="BA1023" s="70"/>
      <c r="BB1023" s="70"/>
      <c r="BK1023" s="15"/>
      <c r="BL1023" s="15"/>
    </row>
    <row r="1024" spans="1:64" x14ac:dyDescent="0.2">
      <c r="A1024" s="1" t="s">
        <v>1032</v>
      </c>
      <c r="B1024" s="13">
        <v>42636</v>
      </c>
      <c r="C1024" s="13">
        <f t="shared" si="60"/>
        <v>43001</v>
      </c>
      <c r="D1024" s="1">
        <v>5</v>
      </c>
      <c r="E1024" s="1">
        <f>VLOOKUP(D1024,'Rating Program (Effect. 2017)'!$E$6:$F$10,2,FALSE)</f>
        <v>1.2</v>
      </c>
      <c r="F1024" s="1">
        <f>VLOOKUP(D1024, 'Rating Program (Effect. 2019)'!$E$6:$I$10, 5, FALSE)</f>
        <v>0.94464968963239226</v>
      </c>
      <c r="G1024" s="1">
        <v>367686</v>
      </c>
      <c r="H1024">
        <f t="shared" si="61"/>
        <v>1.623358177809751</v>
      </c>
      <c r="I1024" s="1">
        <v>11</v>
      </c>
      <c r="J1024" s="1">
        <f>VLOOKUP(I1024, 'Rating Program (Effect. 2017)'!$H$6:$I$141, 2, FALSE)</f>
        <v>1.07</v>
      </c>
      <c r="K1024" s="1">
        <f>VLOOKUP('2016 &amp; 2017 Combined Data'!I1024, 'Rating Program (Effect. 2019)'!$K$6:$O$58, 5)</f>
        <v>0</v>
      </c>
      <c r="L1024" s="96">
        <v>879</v>
      </c>
      <c r="M1024" s="95">
        <f>VLOOKUP(L1024,'Rating Program (Effect. 2017)'!$K$6:$M$556, 2, FALSE)</f>
        <v>0.9</v>
      </c>
      <c r="N1024" s="97" t="str">
        <f>VLOOKUP(L1024, 'Rating Program (Effect. 2017)'!$K$6:$M$556, 3)</f>
        <v>High</v>
      </c>
      <c r="O1024" s="95">
        <f>VLOOKUP(L1024, 'Rating Program (Effect. 2019)'!$Q$6:$T$556,4)</f>
        <v>0.8</v>
      </c>
      <c r="P1024" s="1" t="s">
        <v>9</v>
      </c>
      <c r="Q1024" s="1">
        <f>VLOOKUP(P1024, 'Rating Program (Effect. 2019)'!$AC$6:$AF$7, 4, FALSE)</f>
        <v>1</v>
      </c>
      <c r="R1024" s="1" t="s">
        <v>9</v>
      </c>
      <c r="S1024" s="1">
        <f>VLOOKUP(P1024, 'Rating Program (Effect. 2019)'!$AC$10:$AF$11,4, FALSE)</f>
        <v>1.1097123247655178</v>
      </c>
      <c r="T1024" s="1" t="s">
        <v>9</v>
      </c>
      <c r="U1024">
        <f>VLOOKUP(T1024,'Rating Program (Effect. 2019)'!$AC$14:$AF$15,4,FALSE)</f>
        <v>1</v>
      </c>
      <c r="V1024" s="141">
        <f>(727.27*'Date Proration (2016-2017)'!E1024 +  800 * 'Date Proration (2016-2017)'!F1024)*E1024 *H1024*J1024*M1024</f>
        <v>1459.6440087984151</v>
      </c>
      <c r="W1024" s="141">
        <f t="shared" si="62"/>
        <v>1500.7621682215588</v>
      </c>
      <c r="X1024" s="141">
        <f t="shared" si="63"/>
        <v>1500.7621682215588</v>
      </c>
      <c r="Y1024" s="258">
        <f>'New Base Rate Calculation'!$C$16 * '2016 &amp; 2017 Combined Data'!F1024 * '2016 &amp; 2017 Combined Data'!H1024 *'2016 &amp; 2017 Combined Data'!J1024 *'2016 &amp; 2017 Combined Data'!O1024* '2016 &amp; 2017 Combined Data'!S1024</f>
        <v>1606.6998445787033</v>
      </c>
      <c r="AZ1024" s="70"/>
      <c r="BA1024" s="70"/>
      <c r="BB1024" s="70"/>
      <c r="BK1024" s="15"/>
      <c r="BL1024" s="15"/>
    </row>
    <row r="1025" spans="1:64" x14ac:dyDescent="0.2">
      <c r="A1025" s="1" t="s">
        <v>1033</v>
      </c>
      <c r="B1025" s="13">
        <v>42588</v>
      </c>
      <c r="C1025" s="13">
        <f t="shared" si="60"/>
        <v>42953</v>
      </c>
      <c r="D1025" s="1">
        <v>1</v>
      </c>
      <c r="E1025" s="1">
        <f>VLOOKUP(D1025,'Rating Program (Effect. 2017)'!$E$6:$F$10,2,FALSE)</f>
        <v>1.05</v>
      </c>
      <c r="F1025" s="1">
        <f>VLOOKUP(D1025, 'Rating Program (Effect. 2019)'!$E$6:$I$10, 5, FALSE)</f>
        <v>1.0194620726838979</v>
      </c>
      <c r="G1025" s="1">
        <v>215247</v>
      </c>
      <c r="H1025">
        <f t="shared" si="61"/>
        <v>1.1581167492712576</v>
      </c>
      <c r="I1025" s="1">
        <v>2</v>
      </c>
      <c r="J1025" s="1">
        <f>VLOOKUP(I1025, 'Rating Program (Effect. 2017)'!$H$6:$I$141, 2, FALSE)</f>
        <v>0.8</v>
      </c>
      <c r="K1025" s="1">
        <f>VLOOKUP('2016 &amp; 2017 Combined Data'!I1025, 'Rating Program (Effect. 2019)'!$K$6:$O$58, 5)</f>
        <v>0</v>
      </c>
      <c r="L1025" s="96">
        <v>794</v>
      </c>
      <c r="M1025" s="95">
        <f>VLOOKUP(L1025,'Rating Program (Effect. 2017)'!$K$6:$M$556, 2, FALSE)</f>
        <v>1</v>
      </c>
      <c r="N1025" s="97" t="str">
        <f>VLOOKUP(L1025, 'Rating Program (Effect. 2017)'!$K$6:$M$556, 3)</f>
        <v>Medium</v>
      </c>
      <c r="O1025" s="95">
        <f>VLOOKUP(L1025, 'Rating Program (Effect. 2019)'!$Q$6:$T$556,4)</f>
        <v>1</v>
      </c>
      <c r="P1025" s="1" t="s">
        <v>9</v>
      </c>
      <c r="Q1025" s="1">
        <f>VLOOKUP(P1025, 'Rating Program (Effect. 2019)'!$AC$6:$AF$7, 4, FALSE)</f>
        <v>1</v>
      </c>
      <c r="R1025" s="1" t="s">
        <v>9</v>
      </c>
      <c r="S1025" s="1">
        <f>VLOOKUP(P1025, 'Rating Program (Effect. 2019)'!$AC$10:$AF$11,4, FALSE)</f>
        <v>1.1097123247655178</v>
      </c>
      <c r="T1025" s="1" t="s">
        <v>9</v>
      </c>
      <c r="U1025">
        <f>VLOOKUP(T1025,'Rating Program (Effect. 2019)'!$AC$14:$AF$15,4,FALSE)</f>
        <v>1</v>
      </c>
      <c r="V1025" s="141">
        <f>(727.27*'Date Proration (2016-2017)'!E1025 +  800 * 'Date Proration (2016-2017)'!F1025)*E1025 *H1025*J1025*M1025</f>
        <v>747.62718425292269</v>
      </c>
      <c r="W1025" s="141">
        <f t="shared" si="62"/>
        <v>778.2544555102852</v>
      </c>
      <c r="X1025" s="141">
        <f t="shared" si="63"/>
        <v>778.2544555102852</v>
      </c>
      <c r="Y1025" s="258">
        <f>'New Base Rate Calculation'!$C$16 * '2016 &amp; 2017 Combined Data'!F1025 * '2016 &amp; 2017 Combined Data'!H1025 *'2016 &amp; 2017 Combined Data'!J1025 *'2016 &amp; 2017 Combined Data'!O1025* '2016 &amp; 2017 Combined Data'!S1025</f>
        <v>1156.0836268986711</v>
      </c>
      <c r="AZ1025" s="70"/>
      <c r="BA1025" s="70"/>
      <c r="BB1025" s="70"/>
      <c r="BK1025" s="15"/>
      <c r="BL1025" s="15"/>
    </row>
    <row r="1026" spans="1:64" x14ac:dyDescent="0.2">
      <c r="A1026" s="1" t="s">
        <v>1034</v>
      </c>
      <c r="B1026" s="13">
        <v>42650</v>
      </c>
      <c r="C1026" s="13">
        <f t="shared" si="60"/>
        <v>43015</v>
      </c>
      <c r="D1026" s="1">
        <v>5</v>
      </c>
      <c r="E1026" s="1">
        <f>VLOOKUP(D1026,'Rating Program (Effect. 2017)'!$E$6:$F$10,2,FALSE)</f>
        <v>1.2</v>
      </c>
      <c r="F1026" s="1">
        <f>VLOOKUP(D1026, 'Rating Program (Effect. 2019)'!$E$6:$I$10, 5, FALSE)</f>
        <v>0.94464968963239226</v>
      </c>
      <c r="G1026" s="1">
        <v>415918</v>
      </c>
      <c r="H1026">
        <f t="shared" si="61"/>
        <v>1.8674603283299938</v>
      </c>
      <c r="I1026" s="1">
        <v>18</v>
      </c>
      <c r="J1026" s="1">
        <f>VLOOKUP(I1026, 'Rating Program (Effect. 2017)'!$H$6:$I$141, 2, FALSE)</f>
        <v>1.1399999999999999</v>
      </c>
      <c r="K1026" s="1">
        <f>VLOOKUP('2016 &amp; 2017 Combined Data'!I1026, 'Rating Program (Effect. 2019)'!$K$6:$O$58, 5)</f>
        <v>0</v>
      </c>
      <c r="L1026" s="96">
        <v>638</v>
      </c>
      <c r="M1026" s="95">
        <f>VLOOKUP(L1026,'Rating Program (Effect. 2017)'!$K$6:$M$556, 2, FALSE)</f>
        <v>1.1000000000000001</v>
      </c>
      <c r="N1026" s="97" t="str">
        <f>VLOOKUP(L1026, 'Rating Program (Effect. 2017)'!$K$6:$M$556, 3)</f>
        <v>Low</v>
      </c>
      <c r="O1026" s="95">
        <f>VLOOKUP(L1026, 'Rating Program (Effect. 2019)'!$Q$6:$T$556,4)</f>
        <v>1.21</v>
      </c>
      <c r="P1026" s="1" t="s">
        <v>9</v>
      </c>
      <c r="Q1026" s="1">
        <f>VLOOKUP(P1026, 'Rating Program (Effect. 2019)'!$AC$6:$AF$7, 4, FALSE)</f>
        <v>1</v>
      </c>
      <c r="R1026" s="1" t="s">
        <v>9</v>
      </c>
      <c r="S1026" s="1">
        <f>VLOOKUP(P1026, 'Rating Program (Effect. 2019)'!$AC$10:$AF$11,4, FALSE)</f>
        <v>1.1097123247655178</v>
      </c>
      <c r="T1026" s="1" t="s">
        <v>9</v>
      </c>
      <c r="U1026">
        <f>VLOOKUP(T1026,'Rating Program (Effect. 2019)'!$AC$14:$AF$15,4,FALSE)</f>
        <v>1</v>
      </c>
      <c r="V1026" s="141">
        <f>(727.27*'Date Proration (2016-2017)'!E1026 +  800 * 'Date Proration (2016-2017)'!F1026)*E1026 *H1026*J1026*M1026</f>
        <v>2194.3682694793147</v>
      </c>
      <c r="W1026" s="141">
        <f t="shared" si="62"/>
        <v>2248.1234416567795</v>
      </c>
      <c r="X1026" s="141">
        <f t="shared" si="63"/>
        <v>2248.1234416567795</v>
      </c>
      <c r="Y1026" s="258">
        <f>'New Base Rate Calculation'!$C$16 * '2016 &amp; 2017 Combined Data'!F1026 * '2016 &amp; 2017 Combined Data'!H1026 *'2016 &amp; 2017 Combined Data'!J1026 *'2016 &amp; 2017 Combined Data'!O1026* '2016 &amp; 2017 Combined Data'!S1026</f>
        <v>2978.4357776507559</v>
      </c>
      <c r="AZ1026" s="70"/>
      <c r="BA1026" s="70"/>
      <c r="BB1026" s="70"/>
      <c r="BK1026" s="15"/>
      <c r="BL1026" s="15"/>
    </row>
    <row r="1027" spans="1:64" x14ac:dyDescent="0.2">
      <c r="A1027" s="1" t="s">
        <v>1035</v>
      </c>
      <c r="B1027" s="13">
        <v>42628</v>
      </c>
      <c r="C1027" s="13">
        <f t="shared" ref="C1027:C1090" si="64" xml:space="preserve"> DATE(YEAR(B1027) +1,  MONTH(B1027), DAY(B1027))</f>
        <v>42993</v>
      </c>
      <c r="D1027" s="1">
        <v>3</v>
      </c>
      <c r="E1027" s="1">
        <f>VLOOKUP(D1027,'Rating Program (Effect. 2017)'!$E$6:$F$10,2,FALSE)</f>
        <v>0.97</v>
      </c>
      <c r="F1027" s="1">
        <f>VLOOKUP(D1027, 'Rating Program (Effect. 2019)'!$E$6:$I$10, 5, FALSE)</f>
        <v>1.2113287848472678</v>
      </c>
      <c r="G1027" s="1">
        <v>288054</v>
      </c>
      <c r="H1027">
        <f t="shared" ref="H1027:H1090" si="65" xml:space="preserve"> -0.00000000000000001*(G1027^3) + 0.00000000002*(G1027^2) - 0.000006*(G1027) + 1.6227</f>
        <v>1.3148650238441852</v>
      </c>
      <c r="I1027" s="1">
        <v>7</v>
      </c>
      <c r="J1027" s="1">
        <f>VLOOKUP(I1027, 'Rating Program (Effect. 2017)'!$H$6:$I$141, 2, FALSE)</f>
        <v>1</v>
      </c>
      <c r="K1027" s="1">
        <f>VLOOKUP('2016 &amp; 2017 Combined Data'!I1027, 'Rating Program (Effect. 2019)'!$K$6:$O$58, 5)</f>
        <v>0</v>
      </c>
      <c r="L1027" s="96">
        <v>891</v>
      </c>
      <c r="M1027" s="95">
        <f>VLOOKUP(L1027,'Rating Program (Effect. 2017)'!$K$6:$M$556, 2, FALSE)</f>
        <v>0.9</v>
      </c>
      <c r="N1027" s="97" t="str">
        <f>VLOOKUP(L1027, 'Rating Program (Effect. 2017)'!$K$6:$M$556, 3)</f>
        <v>High</v>
      </c>
      <c r="O1027" s="95">
        <f>VLOOKUP(L1027, 'Rating Program (Effect. 2019)'!$Q$6:$T$556,4)</f>
        <v>0.8</v>
      </c>
      <c r="P1027" s="1" t="s">
        <v>9</v>
      </c>
      <c r="Q1027" s="1">
        <f>VLOOKUP(P1027, 'Rating Program (Effect. 2019)'!$AC$6:$AF$7, 4, FALSE)</f>
        <v>1</v>
      </c>
      <c r="R1027" s="1" t="s">
        <v>9</v>
      </c>
      <c r="S1027" s="1">
        <f>VLOOKUP(P1027, 'Rating Program (Effect. 2019)'!$AC$10:$AF$11,4, FALSE)</f>
        <v>1.1097123247655178</v>
      </c>
      <c r="T1027" s="1" t="s">
        <v>9</v>
      </c>
      <c r="U1027">
        <f>VLOOKUP(T1027,'Rating Program (Effect. 2019)'!$AC$14:$AF$15,4,FALSE)</f>
        <v>1</v>
      </c>
      <c r="V1027" s="141">
        <f>(727.27*'Date Proration (2016-2017)'!E1027 +  800 * 'Date Proration (2016-2017)'!F1027)*E1027 *H1027*J1027*M1027</f>
        <v>891.31212141025594</v>
      </c>
      <c r="W1027" s="141">
        <f t="shared" ref="W1027:W1090" si="66">800 *E1027 * H1027 * J1027 *M1027</f>
        <v>918.30173265277904</v>
      </c>
      <c r="X1027" s="141">
        <f t="shared" ref="X1027:X1090" si="67">800 *E1027 * H1027 * J1027 *M1027</f>
        <v>918.30173265277904</v>
      </c>
      <c r="Y1027" s="258">
        <f>'New Base Rate Calculation'!$C$16 * '2016 &amp; 2017 Combined Data'!F1027 * '2016 &amp; 2017 Combined Data'!H1027 *'2016 &amp; 2017 Combined Data'!J1027 *'2016 &amp; 2017 Combined Data'!O1027* '2016 &amp; 2017 Combined Data'!S1027</f>
        <v>1559.5849843821818</v>
      </c>
      <c r="AZ1027" s="70"/>
      <c r="BA1027" s="70"/>
      <c r="BB1027" s="70"/>
      <c r="BK1027" s="15"/>
      <c r="BL1027" s="15"/>
    </row>
    <row r="1028" spans="1:64" x14ac:dyDescent="0.2">
      <c r="A1028" s="1" t="s">
        <v>1036</v>
      </c>
      <c r="B1028" s="13">
        <v>42672</v>
      </c>
      <c r="C1028" s="13">
        <f t="shared" si="64"/>
        <v>43037</v>
      </c>
      <c r="D1028" s="1">
        <v>5</v>
      </c>
      <c r="E1028" s="1">
        <f>VLOOKUP(D1028,'Rating Program (Effect. 2017)'!$E$6:$F$10,2,FALSE)</f>
        <v>1.2</v>
      </c>
      <c r="F1028" s="1">
        <f>VLOOKUP(D1028, 'Rating Program (Effect. 2019)'!$E$6:$I$10, 5, FALSE)</f>
        <v>0.94464968963239226</v>
      </c>
      <c r="G1028" s="1">
        <v>848279</v>
      </c>
      <c r="H1028">
        <f t="shared" si="65"/>
        <v>4.8205484358477815</v>
      </c>
      <c r="I1028" s="1">
        <v>6</v>
      </c>
      <c r="J1028" s="1">
        <f>VLOOKUP(I1028, 'Rating Program (Effect. 2017)'!$H$6:$I$141, 2, FALSE)</f>
        <v>0.96</v>
      </c>
      <c r="K1028" s="1">
        <f>VLOOKUP('2016 &amp; 2017 Combined Data'!I1028, 'Rating Program (Effect. 2019)'!$K$6:$O$58, 5)</f>
        <v>0</v>
      </c>
      <c r="L1028" s="96">
        <v>734</v>
      </c>
      <c r="M1028" s="95">
        <f>VLOOKUP(L1028,'Rating Program (Effect. 2017)'!$K$6:$M$556, 2, FALSE)</f>
        <v>1</v>
      </c>
      <c r="N1028" s="97" t="str">
        <f>VLOOKUP(L1028, 'Rating Program (Effect. 2017)'!$K$6:$M$556, 3)</f>
        <v>Medium</v>
      </c>
      <c r="O1028" s="95">
        <f>VLOOKUP(L1028, 'Rating Program (Effect. 2019)'!$Q$6:$T$556,4)</f>
        <v>1</v>
      </c>
      <c r="P1028" s="1" t="s">
        <v>9</v>
      </c>
      <c r="Q1028" s="1">
        <f>VLOOKUP(P1028, 'Rating Program (Effect. 2019)'!$AC$6:$AF$7, 4, FALSE)</f>
        <v>1</v>
      </c>
      <c r="R1028" s="1" t="s">
        <v>9</v>
      </c>
      <c r="S1028" s="1">
        <f>VLOOKUP(P1028, 'Rating Program (Effect. 2019)'!$AC$10:$AF$11,4, FALSE)</f>
        <v>1.1097123247655178</v>
      </c>
      <c r="T1028" s="1" t="s">
        <v>11</v>
      </c>
      <c r="U1028">
        <f>VLOOKUP(T1028,'Rating Program (Effect. 2019)'!$AC$14:$AF$15,4,FALSE)</f>
        <v>1</v>
      </c>
      <c r="V1028" s="141">
        <f>(727.27*'Date Proration (2016-2017)'!E1028 +  800 * 'Date Proration (2016-2017)'!F1028)*E1028 *H1028*J1028*M1028</f>
        <v>4360.7334568755668</v>
      </c>
      <c r="W1028" s="141">
        <f t="shared" si="66"/>
        <v>4442.6174384773149</v>
      </c>
      <c r="X1028" s="141">
        <f t="shared" si="67"/>
        <v>4442.6174384773149</v>
      </c>
      <c r="Y1028" s="258">
        <f>'New Base Rate Calculation'!$C$16 * '2016 &amp; 2017 Combined Data'!F1028 * '2016 &amp; 2017 Combined Data'!H1028 *'2016 &amp; 2017 Combined Data'!J1028 *'2016 &amp; 2017 Combined Data'!O1028* '2016 &amp; 2017 Combined Data'!S1028</f>
        <v>5350.7457820119789</v>
      </c>
      <c r="AZ1028" s="70"/>
      <c r="BA1028" s="70"/>
      <c r="BB1028" s="70"/>
      <c r="BK1028" s="15"/>
      <c r="BL1028" s="15"/>
    </row>
    <row r="1029" spans="1:64" x14ac:dyDescent="0.2">
      <c r="A1029" s="1" t="s">
        <v>1037</v>
      </c>
      <c r="B1029" s="13">
        <v>42708</v>
      </c>
      <c r="C1029" s="13">
        <f t="shared" si="64"/>
        <v>43073</v>
      </c>
      <c r="D1029" s="1">
        <v>4</v>
      </c>
      <c r="E1029" s="1">
        <f>VLOOKUP(D1029,'Rating Program (Effect. 2017)'!$E$6:$F$10,2,FALSE)</f>
        <v>0.94</v>
      </c>
      <c r="F1029" s="1">
        <f>VLOOKUP(D1029, 'Rating Program (Effect. 2019)'!$E$6:$I$10, 5, FALSE)</f>
        <v>1.3131422480634674</v>
      </c>
      <c r="G1029" s="1">
        <v>289380</v>
      </c>
      <c r="H1029">
        <f t="shared" si="65"/>
        <v>1.3189066061032797</v>
      </c>
      <c r="I1029" s="1">
        <v>14</v>
      </c>
      <c r="J1029" s="1">
        <f>VLOOKUP(I1029, 'Rating Program (Effect. 2017)'!$H$6:$I$141, 2, FALSE)</f>
        <v>1.1000000000000001</v>
      </c>
      <c r="K1029" s="1">
        <f>VLOOKUP('2016 &amp; 2017 Combined Data'!I1029, 'Rating Program (Effect. 2019)'!$K$6:$O$58, 5)</f>
        <v>0</v>
      </c>
      <c r="L1029" s="96">
        <v>738</v>
      </c>
      <c r="M1029" s="95">
        <f>VLOOKUP(L1029,'Rating Program (Effect. 2017)'!$K$6:$M$556, 2, FALSE)</f>
        <v>1</v>
      </c>
      <c r="N1029" s="97" t="str">
        <f>VLOOKUP(L1029, 'Rating Program (Effect. 2017)'!$K$6:$M$556, 3)</f>
        <v>Medium</v>
      </c>
      <c r="O1029" s="95">
        <f>VLOOKUP(L1029, 'Rating Program (Effect. 2019)'!$Q$6:$T$556,4)</f>
        <v>1</v>
      </c>
      <c r="P1029" s="1" t="s">
        <v>9</v>
      </c>
      <c r="Q1029" s="1">
        <f>VLOOKUP(P1029, 'Rating Program (Effect. 2019)'!$AC$6:$AF$7, 4, FALSE)</f>
        <v>1</v>
      </c>
      <c r="R1029" s="1" t="s">
        <v>9</v>
      </c>
      <c r="S1029" s="1">
        <f>VLOOKUP(P1029, 'Rating Program (Effect. 2019)'!$AC$10:$AF$11,4, FALSE)</f>
        <v>1.1097123247655178</v>
      </c>
      <c r="T1029" s="1" t="s">
        <v>9</v>
      </c>
      <c r="U1029">
        <f>VLOOKUP(T1029,'Rating Program (Effect. 2019)'!$AC$14:$AF$15,4,FALSE)</f>
        <v>1</v>
      </c>
      <c r="V1029" s="141">
        <f>(727.27*'Date Proration (2016-2017)'!E1029 +  800 * 'Date Proration (2016-2017)'!F1029)*E1029 *H1029*J1029*M1029</f>
        <v>1080.6734954202777</v>
      </c>
      <c r="W1029" s="141">
        <f t="shared" si="66"/>
        <v>1090.9995445686329</v>
      </c>
      <c r="X1029" s="141">
        <f t="shared" si="67"/>
        <v>1090.9995445686329</v>
      </c>
      <c r="Y1029" s="258">
        <f>'New Base Rate Calculation'!$C$16 * '2016 &amp; 2017 Combined Data'!F1029 * '2016 &amp; 2017 Combined Data'!H1029 *'2016 &amp; 2017 Combined Data'!J1029 *'2016 &amp; 2017 Combined Data'!O1029* '2016 &amp; 2017 Combined Data'!S1029</f>
        <v>2331.8163899420797</v>
      </c>
      <c r="AZ1029" s="70"/>
      <c r="BA1029" s="70"/>
      <c r="BB1029" s="70"/>
      <c r="BK1029" s="15"/>
      <c r="BL1029" s="15"/>
    </row>
    <row r="1030" spans="1:64" x14ac:dyDescent="0.2">
      <c r="A1030" s="1" t="s">
        <v>1038</v>
      </c>
      <c r="B1030" s="13">
        <v>42693</v>
      </c>
      <c r="C1030" s="13">
        <f t="shared" si="64"/>
        <v>43058</v>
      </c>
      <c r="D1030" s="1">
        <v>4</v>
      </c>
      <c r="E1030" s="1">
        <f>VLOOKUP(D1030,'Rating Program (Effect. 2017)'!$E$6:$F$10,2,FALSE)</f>
        <v>0.94</v>
      </c>
      <c r="F1030" s="1">
        <f>VLOOKUP(D1030, 'Rating Program (Effect. 2019)'!$E$6:$I$10, 5, FALSE)</f>
        <v>1.3131422480634674</v>
      </c>
      <c r="G1030" s="1">
        <v>434991</v>
      </c>
      <c r="H1030">
        <f t="shared" si="65"/>
        <v>1.974019741312957</v>
      </c>
      <c r="I1030" s="1">
        <v>14</v>
      </c>
      <c r="J1030" s="1">
        <f>VLOOKUP(I1030, 'Rating Program (Effect. 2017)'!$H$6:$I$141, 2, FALSE)</f>
        <v>1.1000000000000001</v>
      </c>
      <c r="K1030" s="1">
        <f>VLOOKUP('2016 &amp; 2017 Combined Data'!I1030, 'Rating Program (Effect. 2019)'!$K$6:$O$58, 5)</f>
        <v>0</v>
      </c>
      <c r="L1030" s="96">
        <v>542</v>
      </c>
      <c r="M1030" s="95">
        <f>VLOOKUP(L1030,'Rating Program (Effect. 2017)'!$K$6:$M$556, 2, FALSE)</f>
        <v>1.1000000000000001</v>
      </c>
      <c r="N1030" s="97" t="str">
        <f>VLOOKUP(L1030, 'Rating Program (Effect. 2017)'!$K$6:$M$556, 3)</f>
        <v>Low</v>
      </c>
      <c r="O1030" s="95">
        <f>VLOOKUP(L1030, 'Rating Program (Effect. 2019)'!$Q$6:$T$556,4)</f>
        <v>1.21</v>
      </c>
      <c r="P1030" s="1" t="s">
        <v>9</v>
      </c>
      <c r="Q1030" s="1">
        <f>VLOOKUP(P1030, 'Rating Program (Effect. 2019)'!$AC$6:$AF$7, 4, FALSE)</f>
        <v>1</v>
      </c>
      <c r="R1030" s="1" t="s">
        <v>9</v>
      </c>
      <c r="S1030" s="1">
        <f>VLOOKUP(P1030, 'Rating Program (Effect. 2019)'!$AC$10:$AF$11,4, FALSE)</f>
        <v>1.1097123247655178</v>
      </c>
      <c r="T1030" s="1" t="s">
        <v>9</v>
      </c>
      <c r="U1030">
        <f>VLOOKUP(T1030,'Rating Program (Effect. 2019)'!$AC$14:$AF$15,4,FALSE)</f>
        <v>1</v>
      </c>
      <c r="V1030" s="141">
        <f>(727.27*'Date Proration (2016-2017)'!E1030 +  800 * 'Date Proration (2016-2017)'!F1030)*E1030 *H1030*J1030*M1030</f>
        <v>1772.488603091479</v>
      </c>
      <c r="W1030" s="141">
        <f t="shared" si="66"/>
        <v>1796.200043015486</v>
      </c>
      <c r="X1030" s="141">
        <f t="shared" si="67"/>
        <v>1796.200043015486</v>
      </c>
      <c r="Y1030" s="258">
        <f>'New Base Rate Calculation'!$C$16 * '2016 &amp; 2017 Combined Data'!F1030 * '2016 &amp; 2017 Combined Data'!H1030 *'2016 &amp; 2017 Combined Data'!J1030 *'2016 &amp; 2017 Combined Data'!O1030* '2016 &amp; 2017 Combined Data'!S1030</f>
        <v>4222.9619552514514</v>
      </c>
      <c r="AZ1030" s="70"/>
      <c r="BA1030" s="70"/>
      <c r="BB1030" s="70"/>
      <c r="BK1030" s="15"/>
      <c r="BL1030" s="15"/>
    </row>
    <row r="1031" spans="1:64" x14ac:dyDescent="0.2">
      <c r="A1031" s="1" t="s">
        <v>1039</v>
      </c>
      <c r="B1031" s="13">
        <v>42608</v>
      </c>
      <c r="C1031" s="13">
        <f t="shared" si="64"/>
        <v>42973</v>
      </c>
      <c r="D1031" s="1">
        <v>4</v>
      </c>
      <c r="E1031" s="1">
        <f>VLOOKUP(D1031,'Rating Program (Effect. 2017)'!$E$6:$F$10,2,FALSE)</f>
        <v>0.94</v>
      </c>
      <c r="F1031" s="1">
        <f>VLOOKUP(D1031, 'Rating Program (Effect. 2019)'!$E$6:$I$10, 5, FALSE)</f>
        <v>1.3131422480634674</v>
      </c>
      <c r="G1031" s="1">
        <v>313121</v>
      </c>
      <c r="H1031">
        <f t="shared" si="65"/>
        <v>1.3978704778532942</v>
      </c>
      <c r="I1031" s="1">
        <v>4</v>
      </c>
      <c r="J1031" s="1">
        <f>VLOOKUP(I1031, 'Rating Program (Effect. 2017)'!$H$6:$I$141, 2, FALSE)</f>
        <v>0.88</v>
      </c>
      <c r="K1031" s="1">
        <f>VLOOKUP('2016 &amp; 2017 Combined Data'!I1031, 'Rating Program (Effect. 2019)'!$K$6:$O$58, 5)</f>
        <v>0</v>
      </c>
      <c r="L1031" s="96">
        <v>710</v>
      </c>
      <c r="M1031" s="95">
        <f>VLOOKUP(L1031,'Rating Program (Effect. 2017)'!$K$6:$M$556, 2, FALSE)</f>
        <v>1</v>
      </c>
      <c r="N1031" s="97" t="str">
        <f>VLOOKUP(L1031, 'Rating Program (Effect. 2017)'!$K$6:$M$556, 3)</f>
        <v>Medium</v>
      </c>
      <c r="O1031" s="95">
        <f>VLOOKUP(L1031, 'Rating Program (Effect. 2019)'!$Q$6:$T$556,4)</f>
        <v>1</v>
      </c>
      <c r="P1031" s="1" t="s">
        <v>9</v>
      </c>
      <c r="Q1031" s="1">
        <f>VLOOKUP(P1031, 'Rating Program (Effect. 2019)'!$AC$6:$AF$7, 4, FALSE)</f>
        <v>1</v>
      </c>
      <c r="R1031" s="1" t="s">
        <v>9</v>
      </c>
      <c r="S1031" s="1">
        <f>VLOOKUP(P1031, 'Rating Program (Effect. 2019)'!$AC$10:$AF$11,4, FALSE)</f>
        <v>1.1097123247655178</v>
      </c>
      <c r="T1031" s="1" t="s">
        <v>9</v>
      </c>
      <c r="U1031">
        <f>VLOOKUP(T1031,'Rating Program (Effect. 2019)'!$AC$14:$AF$15,4,FALSE)</f>
        <v>1</v>
      </c>
      <c r="V1031" s="141">
        <f>(727.27*'Date Proration (2016-2017)'!E1031 +  800 * 'Date Proration (2016-2017)'!F1031)*E1031 *H1031*J1031*M1031</f>
        <v>893.25851251065444</v>
      </c>
      <c r="W1031" s="141">
        <f t="shared" si="66"/>
        <v>925.05476742419592</v>
      </c>
      <c r="X1031" s="141">
        <f t="shared" si="67"/>
        <v>925.05476742419592</v>
      </c>
      <c r="Y1031" s="258">
        <f>'New Base Rate Calculation'!$C$16 * '2016 &amp; 2017 Combined Data'!F1031 * '2016 &amp; 2017 Combined Data'!H1031 *'2016 &amp; 2017 Combined Data'!J1031 *'2016 &amp; 2017 Combined Data'!O1031* '2016 &amp; 2017 Combined Data'!S1031</f>
        <v>1977.1391097387411</v>
      </c>
      <c r="AZ1031" s="70"/>
      <c r="BA1031" s="70"/>
      <c r="BB1031" s="70"/>
      <c r="BK1031" s="15"/>
      <c r="BL1031" s="15"/>
    </row>
    <row r="1032" spans="1:64" x14ac:dyDescent="0.2">
      <c r="A1032" s="1" t="s">
        <v>1040</v>
      </c>
      <c r="B1032" s="13">
        <v>42613</v>
      </c>
      <c r="C1032" s="13">
        <f t="shared" si="64"/>
        <v>42978</v>
      </c>
      <c r="D1032" s="1">
        <v>1</v>
      </c>
      <c r="E1032" s="1">
        <f>VLOOKUP(D1032,'Rating Program (Effect. 2017)'!$E$6:$F$10,2,FALSE)</f>
        <v>1.05</v>
      </c>
      <c r="F1032" s="1">
        <f>VLOOKUP(D1032, 'Rating Program (Effect. 2019)'!$E$6:$I$10, 5, FALSE)</f>
        <v>1.0194620726838979</v>
      </c>
      <c r="G1032" s="1">
        <v>347451</v>
      </c>
      <c r="H1032">
        <f t="shared" si="65"/>
        <v>1.532987465928251</v>
      </c>
      <c r="I1032" s="1">
        <v>12</v>
      </c>
      <c r="J1032" s="1">
        <f>VLOOKUP(I1032, 'Rating Program (Effect. 2017)'!$H$6:$I$141, 2, FALSE)</f>
        <v>1.08</v>
      </c>
      <c r="K1032" s="1">
        <f>VLOOKUP('2016 &amp; 2017 Combined Data'!I1032, 'Rating Program (Effect. 2019)'!$K$6:$O$58, 5)</f>
        <v>0</v>
      </c>
      <c r="L1032" s="96">
        <v>873</v>
      </c>
      <c r="M1032" s="95">
        <f>VLOOKUP(L1032,'Rating Program (Effect. 2017)'!$K$6:$M$556, 2, FALSE)</f>
        <v>0.9</v>
      </c>
      <c r="N1032" s="97" t="str">
        <f>VLOOKUP(L1032, 'Rating Program (Effect. 2017)'!$K$6:$M$556, 3)</f>
        <v>High</v>
      </c>
      <c r="O1032" s="95">
        <f>VLOOKUP(L1032, 'Rating Program (Effect. 2019)'!$Q$6:$T$556,4)</f>
        <v>0.8</v>
      </c>
      <c r="P1032" s="1" t="s">
        <v>9</v>
      </c>
      <c r="Q1032" s="1">
        <f>VLOOKUP(P1032, 'Rating Program (Effect. 2019)'!$AC$6:$AF$7, 4, FALSE)</f>
        <v>1</v>
      </c>
      <c r="R1032" s="1" t="s">
        <v>9</v>
      </c>
      <c r="S1032" s="1">
        <f>VLOOKUP(P1032, 'Rating Program (Effect. 2019)'!$AC$10:$AF$11,4, FALSE)</f>
        <v>1.1097123247655178</v>
      </c>
      <c r="T1032" s="1" t="s">
        <v>11</v>
      </c>
      <c r="U1032">
        <f>VLOOKUP(T1032,'Rating Program (Effect. 2019)'!$AC$14:$AF$15,4,FALSE)</f>
        <v>1</v>
      </c>
      <c r="V1032" s="141">
        <f>(727.27*'Date Proration (2016-2017)'!E1032 +  800 * 'Date Proration (2016-2017)'!F1032)*E1032 *H1032*J1032*M1032</f>
        <v>1210.1901800447763</v>
      </c>
      <c r="W1032" s="141">
        <f t="shared" si="66"/>
        <v>1251.6536061810982</v>
      </c>
      <c r="X1032" s="141">
        <f t="shared" si="67"/>
        <v>1251.6536061810982</v>
      </c>
      <c r="Y1032" s="258">
        <f>'New Base Rate Calculation'!$C$16 * '2016 &amp; 2017 Combined Data'!F1032 * '2016 &amp; 2017 Combined Data'!H1032 *'2016 &amp; 2017 Combined Data'!J1032 *'2016 &amp; 2017 Combined Data'!O1032* '2016 &amp; 2017 Combined Data'!S1032</f>
        <v>1652.7199417269335</v>
      </c>
      <c r="AZ1032" s="70"/>
      <c r="BA1032" s="70"/>
      <c r="BB1032" s="70"/>
      <c r="BK1032" s="15"/>
      <c r="BL1032" s="15"/>
    </row>
    <row r="1033" spans="1:64" x14ac:dyDescent="0.2">
      <c r="A1033" s="1" t="s">
        <v>1041</v>
      </c>
      <c r="B1033" s="13">
        <v>42615</v>
      </c>
      <c r="C1033" s="13">
        <f t="shared" si="64"/>
        <v>42980</v>
      </c>
      <c r="D1033" s="1">
        <v>3</v>
      </c>
      <c r="E1033" s="1">
        <f>VLOOKUP(D1033,'Rating Program (Effect. 2017)'!$E$6:$F$10,2,FALSE)</f>
        <v>0.97</v>
      </c>
      <c r="F1033" s="1">
        <f>VLOOKUP(D1033, 'Rating Program (Effect. 2019)'!$E$6:$I$10, 5, FALSE)</f>
        <v>1.2113287848472678</v>
      </c>
      <c r="G1033" s="1">
        <v>310967</v>
      </c>
      <c r="H1033">
        <f t="shared" si="65"/>
        <v>1.3902009354099893</v>
      </c>
      <c r="I1033" s="1">
        <v>7</v>
      </c>
      <c r="J1033" s="1">
        <f>VLOOKUP(I1033, 'Rating Program (Effect. 2017)'!$H$6:$I$141, 2, FALSE)</f>
        <v>1</v>
      </c>
      <c r="K1033" s="1">
        <f>VLOOKUP('2016 &amp; 2017 Combined Data'!I1033, 'Rating Program (Effect. 2019)'!$K$6:$O$58, 5)</f>
        <v>0</v>
      </c>
      <c r="L1033" s="96">
        <v>666</v>
      </c>
      <c r="M1033" s="95">
        <f>VLOOKUP(L1033,'Rating Program (Effect. 2017)'!$K$6:$M$556, 2, FALSE)</f>
        <v>1</v>
      </c>
      <c r="N1033" s="97" t="str">
        <f>VLOOKUP(L1033, 'Rating Program (Effect. 2017)'!$K$6:$M$556, 3)</f>
        <v>Medium</v>
      </c>
      <c r="O1033" s="95">
        <f>VLOOKUP(L1033, 'Rating Program (Effect. 2019)'!$Q$6:$T$556,4)</f>
        <v>1</v>
      </c>
      <c r="P1033" s="1" t="s">
        <v>9</v>
      </c>
      <c r="Q1033" s="1">
        <f>VLOOKUP(P1033, 'Rating Program (Effect. 2019)'!$AC$6:$AF$7, 4, FALSE)</f>
        <v>1</v>
      </c>
      <c r="R1033" s="1" t="s">
        <v>9</v>
      </c>
      <c r="S1033" s="1">
        <f>VLOOKUP(P1033, 'Rating Program (Effect. 2019)'!$AC$10:$AF$11,4, FALSE)</f>
        <v>1.1097123247655178</v>
      </c>
      <c r="T1033" s="1" t="s">
        <v>9</v>
      </c>
      <c r="U1033">
        <f>VLOOKUP(T1033,'Rating Program (Effect. 2019)'!$AC$14:$AF$15,4,FALSE)</f>
        <v>1</v>
      </c>
      <c r="V1033" s="141">
        <f>(727.27*'Date Proration (2016-2017)'!E1033 +  800 * 'Date Proration (2016-2017)'!F1033)*E1033 *H1033*J1033*M1033</f>
        <v>1043.596144839122</v>
      </c>
      <c r="W1033" s="141">
        <f t="shared" si="66"/>
        <v>1078.7959258781518</v>
      </c>
      <c r="X1033" s="141">
        <f t="shared" si="67"/>
        <v>1078.7959258781518</v>
      </c>
      <c r="Y1033" s="258">
        <f>'New Base Rate Calculation'!$C$16 * '2016 &amp; 2017 Combined Data'!F1033 * '2016 &amp; 2017 Combined Data'!H1033 *'2016 &amp; 2017 Combined Data'!J1033 *'2016 &amp; 2017 Combined Data'!O1033* '2016 &amp; 2017 Combined Data'!S1033</f>
        <v>2061.1778251206379</v>
      </c>
      <c r="AZ1033" s="70"/>
      <c r="BA1033" s="70"/>
      <c r="BB1033" s="70"/>
      <c r="BK1033" s="15"/>
      <c r="BL1033" s="15"/>
    </row>
    <row r="1034" spans="1:64" x14ac:dyDescent="0.2">
      <c r="A1034" s="1" t="s">
        <v>1042</v>
      </c>
      <c r="B1034" s="13">
        <v>42645</v>
      </c>
      <c r="C1034" s="13">
        <f t="shared" si="64"/>
        <v>43010</v>
      </c>
      <c r="D1034" s="1">
        <v>1</v>
      </c>
      <c r="E1034" s="1">
        <f>VLOOKUP(D1034,'Rating Program (Effect. 2017)'!$E$6:$F$10,2,FALSE)</f>
        <v>1.05</v>
      </c>
      <c r="F1034" s="1">
        <f>VLOOKUP(D1034, 'Rating Program (Effect. 2019)'!$E$6:$I$10, 5, FALSE)</f>
        <v>1.0194620726838979</v>
      </c>
      <c r="G1034" s="1">
        <v>270457</v>
      </c>
      <c r="H1034">
        <f t="shared" si="65"/>
        <v>1.2650666253486598</v>
      </c>
      <c r="I1034" s="1">
        <v>9</v>
      </c>
      <c r="J1034" s="1">
        <f>VLOOKUP(I1034, 'Rating Program (Effect. 2017)'!$H$6:$I$141, 2, FALSE)</f>
        <v>1.04</v>
      </c>
      <c r="K1034" s="1">
        <f>VLOOKUP('2016 &amp; 2017 Combined Data'!I1034, 'Rating Program (Effect. 2019)'!$K$6:$O$58, 5)</f>
        <v>0</v>
      </c>
      <c r="L1034" s="96">
        <v>593</v>
      </c>
      <c r="M1034" s="95">
        <f>VLOOKUP(L1034,'Rating Program (Effect. 2017)'!$K$6:$M$556, 2, FALSE)</f>
        <v>1.1000000000000001</v>
      </c>
      <c r="N1034" s="97" t="str">
        <f>VLOOKUP(L1034, 'Rating Program (Effect. 2017)'!$K$6:$M$556, 3)</f>
        <v>Low</v>
      </c>
      <c r="O1034" s="95">
        <f>VLOOKUP(L1034, 'Rating Program (Effect. 2019)'!$Q$6:$T$556,4)</f>
        <v>1.21</v>
      </c>
      <c r="P1034" s="1" t="s">
        <v>9</v>
      </c>
      <c r="Q1034" s="1">
        <f>VLOOKUP(P1034, 'Rating Program (Effect. 2019)'!$AC$6:$AF$7, 4, FALSE)</f>
        <v>1</v>
      </c>
      <c r="R1034" s="1" t="s">
        <v>9</v>
      </c>
      <c r="S1034" s="1">
        <f>VLOOKUP(P1034, 'Rating Program (Effect. 2019)'!$AC$10:$AF$11,4, FALSE)</f>
        <v>1.1097123247655178</v>
      </c>
      <c r="T1034" s="1" t="s">
        <v>9</v>
      </c>
      <c r="U1034">
        <f>VLOOKUP(T1034,'Rating Program (Effect. 2019)'!$AC$14:$AF$15,4,FALSE)</f>
        <v>1</v>
      </c>
      <c r="V1034" s="141">
        <f>(727.27*'Date Proration (2016-2017)'!E1034 +  800 * 'Date Proration (2016-2017)'!F1034)*E1034 *H1034*J1034*M1034</f>
        <v>1185.0962016877052</v>
      </c>
      <c r="W1034" s="141">
        <f t="shared" si="66"/>
        <v>1215.6784242950482</v>
      </c>
      <c r="X1034" s="141">
        <f t="shared" si="67"/>
        <v>1215.6784242950482</v>
      </c>
      <c r="Y1034" s="258">
        <f>'New Base Rate Calculation'!$C$16 * '2016 &amp; 2017 Combined Data'!F1034 * '2016 &amp; 2017 Combined Data'!H1034 *'2016 &amp; 2017 Combined Data'!J1034 *'2016 &amp; 2017 Combined Data'!O1034* '2016 &amp; 2017 Combined Data'!S1034</f>
        <v>1986.4563615995869</v>
      </c>
      <c r="AZ1034" s="70"/>
      <c r="BA1034" s="70"/>
      <c r="BB1034" s="70"/>
      <c r="BK1034" s="15"/>
      <c r="BL1034" s="15"/>
    </row>
    <row r="1035" spans="1:64" x14ac:dyDescent="0.2">
      <c r="A1035" s="1" t="s">
        <v>1043</v>
      </c>
      <c r="B1035" s="13">
        <v>42577</v>
      </c>
      <c r="C1035" s="13">
        <f t="shared" si="64"/>
        <v>42942</v>
      </c>
      <c r="D1035" s="1">
        <v>2</v>
      </c>
      <c r="E1035" s="1">
        <f>VLOOKUP(D1035,'Rating Program (Effect. 2017)'!$E$6:$F$10,2,FALSE)</f>
        <v>1.1100000000000001</v>
      </c>
      <c r="F1035" s="1">
        <f>VLOOKUP(D1035, 'Rating Program (Effect. 2019)'!$E$6:$I$10, 5, FALSE)</f>
        <v>1.388027431262149</v>
      </c>
      <c r="G1035" s="1">
        <v>439220</v>
      </c>
      <c r="H1035">
        <f t="shared" si="65"/>
        <v>1.9983463818655198</v>
      </c>
      <c r="I1035" s="1">
        <v>17</v>
      </c>
      <c r="J1035" s="1">
        <f>VLOOKUP(I1035, 'Rating Program (Effect. 2017)'!$H$6:$I$141, 2, FALSE)</f>
        <v>1.1299999999999999</v>
      </c>
      <c r="K1035" s="1">
        <f>VLOOKUP('2016 &amp; 2017 Combined Data'!I1035, 'Rating Program (Effect. 2019)'!$K$6:$O$58, 5)</f>
        <v>0</v>
      </c>
      <c r="L1035" s="96">
        <v>578</v>
      </c>
      <c r="M1035" s="95">
        <f>VLOOKUP(L1035,'Rating Program (Effect. 2017)'!$K$6:$M$556, 2, FALSE)</f>
        <v>1.1000000000000001</v>
      </c>
      <c r="N1035" s="97" t="str">
        <f>VLOOKUP(L1035, 'Rating Program (Effect. 2017)'!$K$6:$M$556, 3)</f>
        <v>Low</v>
      </c>
      <c r="O1035" s="95">
        <f>VLOOKUP(L1035, 'Rating Program (Effect. 2019)'!$Q$6:$T$556,4)</f>
        <v>1.21</v>
      </c>
      <c r="P1035" s="1" t="s">
        <v>9</v>
      </c>
      <c r="Q1035" s="1">
        <f>VLOOKUP(P1035, 'Rating Program (Effect. 2019)'!$AC$6:$AF$7, 4, FALSE)</f>
        <v>1</v>
      </c>
      <c r="R1035" s="1" t="s">
        <v>9</v>
      </c>
      <c r="S1035" s="1">
        <f>VLOOKUP(P1035, 'Rating Program (Effect. 2019)'!$AC$10:$AF$11,4, FALSE)</f>
        <v>1.1097123247655178</v>
      </c>
      <c r="T1035" s="1" t="s">
        <v>9</v>
      </c>
      <c r="U1035">
        <f>VLOOKUP(T1035,'Rating Program (Effect. 2019)'!$AC$14:$AF$15,4,FALSE)</f>
        <v>1</v>
      </c>
      <c r="V1035" s="141">
        <f>(727.27*'Date Proration (2016-2017)'!E1035 +  800 * 'Date Proration (2016-2017)'!F1035)*E1035 *H1035*J1035*M1035</f>
        <v>2112.8950427280529</v>
      </c>
      <c r="W1035" s="141">
        <f t="shared" si="66"/>
        <v>2205.7427627610514</v>
      </c>
      <c r="X1035" s="141">
        <f t="shared" si="67"/>
        <v>2205.7427627610514</v>
      </c>
      <c r="Y1035" s="258">
        <f>'New Base Rate Calculation'!$C$16 * '2016 &amp; 2017 Combined Data'!F1035 * '2016 &amp; 2017 Combined Data'!H1035 *'2016 &amp; 2017 Combined Data'!J1035 *'2016 &amp; 2017 Combined Data'!O1035* '2016 &amp; 2017 Combined Data'!S1035</f>
        <v>4642.0357310042291</v>
      </c>
      <c r="AZ1035" s="70"/>
      <c r="BA1035" s="70"/>
      <c r="BB1035" s="70"/>
      <c r="BK1035" s="15"/>
      <c r="BL1035" s="15"/>
    </row>
    <row r="1036" spans="1:64" x14ac:dyDescent="0.2">
      <c r="A1036" s="1" t="s">
        <v>1044</v>
      </c>
      <c r="B1036" s="13">
        <v>42561</v>
      </c>
      <c r="C1036" s="13">
        <f t="shared" si="64"/>
        <v>42926</v>
      </c>
      <c r="D1036" s="1">
        <v>2</v>
      </c>
      <c r="E1036" s="1">
        <f>VLOOKUP(D1036,'Rating Program (Effect. 2017)'!$E$6:$F$10,2,FALSE)</f>
        <v>1.1100000000000001</v>
      </c>
      <c r="F1036" s="1">
        <f>VLOOKUP(D1036, 'Rating Program (Effect. 2019)'!$E$6:$I$10, 5, FALSE)</f>
        <v>1.388027431262149</v>
      </c>
      <c r="G1036" s="1">
        <v>291702</v>
      </c>
      <c r="H1036">
        <f t="shared" si="65"/>
        <v>1.3260797385815957</v>
      </c>
      <c r="I1036" s="1">
        <v>11</v>
      </c>
      <c r="J1036" s="1">
        <f>VLOOKUP(I1036, 'Rating Program (Effect. 2017)'!$H$6:$I$141, 2, FALSE)</f>
        <v>1.07</v>
      </c>
      <c r="K1036" s="1">
        <f>VLOOKUP('2016 &amp; 2017 Combined Data'!I1036, 'Rating Program (Effect. 2019)'!$K$6:$O$58, 5)</f>
        <v>0</v>
      </c>
      <c r="L1036" s="96">
        <v>817</v>
      </c>
      <c r="M1036" s="95">
        <f>VLOOKUP(L1036,'Rating Program (Effect. 2017)'!$K$6:$M$556, 2, FALSE)</f>
        <v>0.9</v>
      </c>
      <c r="N1036" s="97" t="str">
        <f>VLOOKUP(L1036, 'Rating Program (Effect. 2017)'!$K$6:$M$556, 3)</f>
        <v>High</v>
      </c>
      <c r="O1036" s="95">
        <f>VLOOKUP(L1036, 'Rating Program (Effect. 2019)'!$Q$6:$T$556,4)</f>
        <v>0.8</v>
      </c>
      <c r="P1036" s="1" t="s">
        <v>11</v>
      </c>
      <c r="Q1036" s="1">
        <f>VLOOKUP(P1036, 'Rating Program (Effect. 2019)'!$AC$6:$AF$7, 4, FALSE)</f>
        <v>1</v>
      </c>
      <c r="R1036" s="1" t="s">
        <v>9</v>
      </c>
      <c r="S1036" s="1">
        <f>VLOOKUP(P1036, 'Rating Program (Effect. 2019)'!$AC$10:$AF$11,4, FALSE)</f>
        <v>0.96911543279063928</v>
      </c>
      <c r="T1036" s="1" t="s">
        <v>9</v>
      </c>
      <c r="U1036">
        <f>VLOOKUP(T1036,'Rating Program (Effect. 2019)'!$AC$14:$AF$15,4,FALSE)</f>
        <v>1</v>
      </c>
      <c r="V1036" s="141">
        <f>(727.27*'Date Proration (2016-2017)'!E1036 +  800 * 'Date Proration (2016-2017)'!F1036)*E1036 *H1036*J1036*M1036</f>
        <v>1081.7362331667646</v>
      </c>
      <c r="W1036" s="141">
        <f t="shared" si="66"/>
        <v>1133.9891319696203</v>
      </c>
      <c r="X1036" s="141">
        <f t="shared" si="67"/>
        <v>1133.9891319696203</v>
      </c>
      <c r="Y1036" s="258">
        <f>'New Base Rate Calculation'!$C$16 * '2016 &amp; 2017 Combined Data'!F1036 * '2016 &amp; 2017 Combined Data'!H1036 *'2016 &amp; 2017 Combined Data'!J1036 *'2016 &amp; 2017 Combined Data'!O1036* '2016 &amp; 2017 Combined Data'!S1036</f>
        <v>1684.1563261345668</v>
      </c>
      <c r="AZ1036" s="70"/>
      <c r="BA1036" s="70"/>
      <c r="BB1036" s="70"/>
      <c r="BK1036" s="15"/>
      <c r="BL1036" s="15"/>
    </row>
    <row r="1037" spans="1:64" x14ac:dyDescent="0.2">
      <c r="A1037" s="1" t="s">
        <v>1045</v>
      </c>
      <c r="B1037" s="13">
        <v>42572</v>
      </c>
      <c r="C1037" s="13">
        <f t="shared" si="64"/>
        <v>42937</v>
      </c>
      <c r="D1037" s="1">
        <v>4</v>
      </c>
      <c r="E1037" s="1">
        <f>VLOOKUP(D1037,'Rating Program (Effect. 2017)'!$E$6:$F$10,2,FALSE)</f>
        <v>0.94</v>
      </c>
      <c r="F1037" s="1">
        <f>VLOOKUP(D1037, 'Rating Program (Effect. 2019)'!$E$6:$I$10, 5, FALSE)</f>
        <v>1.3131422480634674</v>
      </c>
      <c r="G1037" s="1">
        <v>852518</v>
      </c>
      <c r="H1037">
        <f t="shared" si="65"/>
        <v>4.8473413185686391</v>
      </c>
      <c r="I1037" s="1">
        <v>15</v>
      </c>
      <c r="J1037" s="1">
        <f>VLOOKUP(I1037, 'Rating Program (Effect. 2017)'!$H$6:$I$141, 2, FALSE)</f>
        <v>1.1100000000000001</v>
      </c>
      <c r="K1037" s="1">
        <f>VLOOKUP('2016 &amp; 2017 Combined Data'!I1037, 'Rating Program (Effect. 2019)'!$K$6:$O$58, 5)</f>
        <v>0</v>
      </c>
      <c r="L1037" s="96">
        <v>712</v>
      </c>
      <c r="M1037" s="95">
        <f>VLOOKUP(L1037,'Rating Program (Effect. 2017)'!$K$6:$M$556, 2, FALSE)</f>
        <v>1</v>
      </c>
      <c r="N1037" s="97" t="str">
        <f>VLOOKUP(L1037, 'Rating Program (Effect. 2017)'!$K$6:$M$556, 3)</f>
        <v>Medium</v>
      </c>
      <c r="O1037" s="95">
        <f>VLOOKUP(L1037, 'Rating Program (Effect. 2019)'!$Q$6:$T$556,4)</f>
        <v>1</v>
      </c>
      <c r="P1037" s="1" t="s">
        <v>9</v>
      </c>
      <c r="Q1037" s="1">
        <f>VLOOKUP(P1037, 'Rating Program (Effect. 2019)'!$AC$6:$AF$7, 4, FALSE)</f>
        <v>1</v>
      </c>
      <c r="R1037" s="1" t="s">
        <v>9</v>
      </c>
      <c r="S1037" s="1">
        <f>VLOOKUP(P1037, 'Rating Program (Effect. 2019)'!$AC$10:$AF$11,4, FALSE)</f>
        <v>1.1097123247655178</v>
      </c>
      <c r="T1037" s="1" t="s">
        <v>9</v>
      </c>
      <c r="U1037">
        <f>VLOOKUP(T1037,'Rating Program (Effect. 2019)'!$AC$14:$AF$15,4,FALSE)</f>
        <v>1</v>
      </c>
      <c r="V1037" s="141">
        <f>(727.27*'Date Proration (2016-2017)'!E1037 +  800 * 'Date Proration (2016-2017)'!F1037)*E1037 *H1037*J1037*M1037</f>
        <v>3870.8156371076689</v>
      </c>
      <c r="W1037" s="141">
        <f t="shared" si="66"/>
        <v>4046.1727454356146</v>
      </c>
      <c r="X1037" s="141">
        <f t="shared" si="67"/>
        <v>4046.1727454356146</v>
      </c>
      <c r="Y1037" s="258">
        <f>'New Base Rate Calculation'!$C$16 * '2016 &amp; 2017 Combined Data'!F1037 * '2016 &amp; 2017 Combined Data'!H1037 *'2016 &amp; 2017 Combined Data'!J1037 *'2016 &amp; 2017 Combined Data'!O1037* '2016 &amp; 2017 Combined Data'!S1037</f>
        <v>8647.9705434470725</v>
      </c>
      <c r="AZ1037" s="70"/>
      <c r="BA1037" s="70"/>
      <c r="BB1037" s="70"/>
      <c r="BK1037" s="15"/>
      <c r="BL1037" s="15"/>
    </row>
    <row r="1038" spans="1:64" x14ac:dyDescent="0.2">
      <c r="A1038" s="1" t="s">
        <v>1046</v>
      </c>
      <c r="B1038" s="13">
        <v>42563</v>
      </c>
      <c r="C1038" s="13">
        <f t="shared" si="64"/>
        <v>42928</v>
      </c>
      <c r="D1038" s="1">
        <v>5</v>
      </c>
      <c r="E1038" s="1">
        <f>VLOOKUP(D1038,'Rating Program (Effect. 2017)'!$E$6:$F$10,2,FALSE)</f>
        <v>1.2</v>
      </c>
      <c r="F1038" s="1">
        <f>VLOOKUP(D1038, 'Rating Program (Effect. 2019)'!$E$6:$I$10, 5, FALSE)</f>
        <v>0.94464968963239226</v>
      </c>
      <c r="G1038" s="1">
        <v>214980</v>
      </c>
      <c r="H1038">
        <f t="shared" si="65"/>
        <v>1.1577919904200797</v>
      </c>
      <c r="I1038" s="1">
        <v>48</v>
      </c>
      <c r="J1038" s="1">
        <f>VLOOKUP(I1038, 'Rating Program (Effect. 2017)'!$H$6:$I$141, 2, FALSE)</f>
        <v>1.2</v>
      </c>
      <c r="K1038" s="1">
        <f>VLOOKUP('2016 &amp; 2017 Combined Data'!I1038, 'Rating Program (Effect. 2019)'!$K$6:$O$58, 5)</f>
        <v>0</v>
      </c>
      <c r="L1038" s="96">
        <v>939</v>
      </c>
      <c r="M1038" s="95">
        <f>VLOOKUP(L1038,'Rating Program (Effect. 2017)'!$K$6:$M$556, 2, FALSE)</f>
        <v>0.9</v>
      </c>
      <c r="N1038" s="97" t="str">
        <f>VLOOKUP(L1038, 'Rating Program (Effect. 2017)'!$K$6:$M$556, 3)</f>
        <v>High</v>
      </c>
      <c r="O1038" s="95">
        <f>VLOOKUP(L1038, 'Rating Program (Effect. 2019)'!$Q$6:$T$556,4)</f>
        <v>0.8</v>
      </c>
      <c r="P1038" s="1" t="s">
        <v>11</v>
      </c>
      <c r="Q1038" s="1">
        <f>VLOOKUP(P1038, 'Rating Program (Effect. 2019)'!$AC$6:$AF$7, 4, FALSE)</f>
        <v>1</v>
      </c>
      <c r="R1038" s="1" t="s">
        <v>9</v>
      </c>
      <c r="S1038" s="1">
        <f>VLOOKUP(P1038, 'Rating Program (Effect. 2019)'!$AC$10:$AF$11,4, FALSE)</f>
        <v>0.96911543279063928</v>
      </c>
      <c r="T1038" s="1" t="s">
        <v>9</v>
      </c>
      <c r="U1038">
        <f>VLOOKUP(T1038,'Rating Program (Effect. 2019)'!$AC$14:$AF$15,4,FALSE)</f>
        <v>1</v>
      </c>
      <c r="V1038" s="141">
        <f>(727.27*'Date Proration (2016-2017)'!E1038 +  800 * 'Date Proration (2016-2017)'!F1038)*E1038 *H1038*J1038*M1038</f>
        <v>1145.6837391048973</v>
      </c>
      <c r="W1038" s="141">
        <f t="shared" si="66"/>
        <v>1200.3987356675386</v>
      </c>
      <c r="X1038" s="141">
        <f t="shared" si="67"/>
        <v>1200.3987356675386</v>
      </c>
      <c r="Y1038" s="258">
        <f>'New Base Rate Calculation'!$C$16 * '2016 &amp; 2017 Combined Data'!F1038 * '2016 &amp; 2017 Combined Data'!H1038 *'2016 &amp; 2017 Combined Data'!J1038 *'2016 &amp; 2017 Combined Data'!O1038* '2016 &amp; 2017 Combined Data'!S1038</f>
        <v>1122.3117449885558</v>
      </c>
      <c r="AZ1038" s="70"/>
      <c r="BA1038" s="70"/>
      <c r="BB1038" s="70"/>
      <c r="BK1038" s="15"/>
      <c r="BL1038" s="15"/>
    </row>
    <row r="1039" spans="1:64" x14ac:dyDescent="0.2">
      <c r="A1039" s="1" t="s">
        <v>1047</v>
      </c>
      <c r="B1039" s="13">
        <v>42629</v>
      </c>
      <c r="C1039" s="13">
        <f t="shared" si="64"/>
        <v>42994</v>
      </c>
      <c r="D1039" s="1">
        <v>1</v>
      </c>
      <c r="E1039" s="1">
        <f>VLOOKUP(D1039,'Rating Program (Effect. 2017)'!$E$6:$F$10,2,FALSE)</f>
        <v>1.05</v>
      </c>
      <c r="F1039" s="1">
        <f>VLOOKUP(D1039, 'Rating Program (Effect. 2019)'!$E$6:$I$10, 5, FALSE)</f>
        <v>1.0194620726838979</v>
      </c>
      <c r="G1039" s="1">
        <v>105848</v>
      </c>
      <c r="H1039">
        <f t="shared" si="65"/>
        <v>1.1998289848043981</v>
      </c>
      <c r="I1039" s="1">
        <v>1</v>
      </c>
      <c r="J1039" s="1">
        <f>VLOOKUP(I1039, 'Rating Program (Effect. 2017)'!$H$6:$I$141, 2, FALSE)</f>
        <v>0.76</v>
      </c>
      <c r="K1039" s="1">
        <f>VLOOKUP('2016 &amp; 2017 Combined Data'!I1039, 'Rating Program (Effect. 2019)'!$K$6:$O$58, 5)</f>
        <v>0</v>
      </c>
      <c r="L1039" s="96">
        <v>789</v>
      </c>
      <c r="M1039" s="95">
        <f>VLOOKUP(L1039,'Rating Program (Effect. 2017)'!$K$6:$M$556, 2, FALSE)</f>
        <v>1</v>
      </c>
      <c r="N1039" s="97" t="str">
        <f>VLOOKUP(L1039, 'Rating Program (Effect. 2017)'!$K$6:$M$556, 3)</f>
        <v>Medium</v>
      </c>
      <c r="O1039" s="95">
        <f>VLOOKUP(L1039, 'Rating Program (Effect. 2019)'!$Q$6:$T$556,4)</f>
        <v>1</v>
      </c>
      <c r="P1039" s="1" t="s">
        <v>11</v>
      </c>
      <c r="Q1039" s="1">
        <f>VLOOKUP(P1039, 'Rating Program (Effect. 2019)'!$AC$6:$AF$7, 4, FALSE)</f>
        <v>1</v>
      </c>
      <c r="R1039" s="1" t="s">
        <v>9</v>
      </c>
      <c r="S1039" s="1">
        <f>VLOOKUP(P1039, 'Rating Program (Effect. 2019)'!$AC$10:$AF$11,4, FALSE)</f>
        <v>0.96911543279063928</v>
      </c>
      <c r="T1039" s="1" t="s">
        <v>9</v>
      </c>
      <c r="U1039">
        <f>VLOOKUP(T1039,'Rating Program (Effect. 2019)'!$AC$14:$AF$15,4,FALSE)</f>
        <v>1</v>
      </c>
      <c r="V1039" s="141">
        <f>(727.27*'Date Proration (2016-2017)'!E1039 +  800 * 'Date Proration (2016-2017)'!F1039)*E1039 *H1039*J1039*M1039</f>
        <v>743.64912249683061</v>
      </c>
      <c r="W1039" s="141">
        <f t="shared" si="66"/>
        <v>765.97082389912782</v>
      </c>
      <c r="X1039" s="141">
        <f t="shared" si="67"/>
        <v>765.97082389912782</v>
      </c>
      <c r="Y1039" s="258">
        <f>'New Base Rate Calculation'!$C$16 * '2016 &amp; 2017 Combined Data'!F1039 * '2016 &amp; 2017 Combined Data'!H1039 *'2016 &amp; 2017 Combined Data'!J1039 *'2016 &amp; 2017 Combined Data'!O1039* '2016 &amp; 2017 Combined Data'!S1039</f>
        <v>993.67637049065684</v>
      </c>
      <c r="AZ1039" s="70"/>
      <c r="BA1039" s="70"/>
      <c r="BB1039" s="70"/>
      <c r="BK1039" s="15"/>
      <c r="BL1039" s="15"/>
    </row>
    <row r="1040" spans="1:64" x14ac:dyDescent="0.2">
      <c r="A1040" s="1" t="s">
        <v>1048</v>
      </c>
      <c r="B1040" s="13">
        <v>42589</v>
      </c>
      <c r="C1040" s="13">
        <f t="shared" si="64"/>
        <v>42954</v>
      </c>
      <c r="D1040" s="1">
        <v>2</v>
      </c>
      <c r="E1040" s="1">
        <f>VLOOKUP(D1040,'Rating Program (Effect. 2017)'!$E$6:$F$10,2,FALSE)</f>
        <v>1.1100000000000001</v>
      </c>
      <c r="F1040" s="1">
        <f>VLOOKUP(D1040, 'Rating Program (Effect. 2019)'!$E$6:$I$10, 5, FALSE)</f>
        <v>1.388027431262149</v>
      </c>
      <c r="G1040" s="1">
        <v>371582</v>
      </c>
      <c r="H1040">
        <f t="shared" si="65"/>
        <v>1.641616560650506</v>
      </c>
      <c r="I1040" s="1">
        <v>12</v>
      </c>
      <c r="J1040" s="1">
        <f>VLOOKUP(I1040, 'Rating Program (Effect. 2017)'!$H$6:$I$141, 2, FALSE)</f>
        <v>1.08</v>
      </c>
      <c r="K1040" s="1">
        <f>VLOOKUP('2016 &amp; 2017 Combined Data'!I1040, 'Rating Program (Effect. 2019)'!$K$6:$O$58, 5)</f>
        <v>0</v>
      </c>
      <c r="L1040" s="96">
        <v>837</v>
      </c>
      <c r="M1040" s="95">
        <f>VLOOKUP(L1040,'Rating Program (Effect. 2017)'!$K$6:$M$556, 2, FALSE)</f>
        <v>0.9</v>
      </c>
      <c r="N1040" s="97" t="str">
        <f>VLOOKUP(L1040, 'Rating Program (Effect. 2017)'!$K$6:$M$556, 3)</f>
        <v>High</v>
      </c>
      <c r="O1040" s="95">
        <f>VLOOKUP(L1040, 'Rating Program (Effect. 2019)'!$Q$6:$T$556,4)</f>
        <v>0.8</v>
      </c>
      <c r="P1040" s="1" t="s">
        <v>9</v>
      </c>
      <c r="Q1040" s="1">
        <f>VLOOKUP(P1040, 'Rating Program (Effect. 2019)'!$AC$6:$AF$7, 4, FALSE)</f>
        <v>1</v>
      </c>
      <c r="R1040" s="1" t="s">
        <v>9</v>
      </c>
      <c r="S1040" s="1">
        <f>VLOOKUP(P1040, 'Rating Program (Effect. 2019)'!$AC$10:$AF$11,4, FALSE)</f>
        <v>1.1097123247655178</v>
      </c>
      <c r="T1040" s="1" t="s">
        <v>9</v>
      </c>
      <c r="U1040">
        <f>VLOOKUP(T1040,'Rating Program (Effect. 2019)'!$AC$14:$AF$15,4,FALSE)</f>
        <v>1</v>
      </c>
      <c r="V1040" s="141">
        <f>(727.27*'Date Proration (2016-2017)'!E1040 +  800 * 'Date Proration (2016-2017)'!F1040)*E1040 *H1040*J1040*M1040</f>
        <v>1361.5293656529441</v>
      </c>
      <c r="W1040" s="141">
        <f t="shared" si="66"/>
        <v>1416.9383516936355</v>
      </c>
      <c r="X1040" s="141">
        <f t="shared" si="67"/>
        <v>1416.9383516936355</v>
      </c>
      <c r="Y1040" s="258">
        <f>'New Base Rate Calculation'!$C$16 * '2016 &amp; 2017 Combined Data'!F1040 * '2016 &amp; 2017 Combined Data'!H1040 *'2016 &amp; 2017 Combined Data'!J1040 *'2016 &amp; 2017 Combined Data'!O1040* '2016 &amp; 2017 Combined Data'!S1040</f>
        <v>2409.6799484309063</v>
      </c>
      <c r="AZ1040" s="70"/>
      <c r="BA1040" s="70"/>
      <c r="BB1040" s="70"/>
      <c r="BK1040" s="15"/>
      <c r="BL1040" s="15"/>
    </row>
    <row r="1041" spans="1:64" x14ac:dyDescent="0.2">
      <c r="A1041" s="1" t="s">
        <v>1049</v>
      </c>
      <c r="B1041" s="13">
        <v>42614</v>
      </c>
      <c r="C1041" s="13">
        <f t="shared" si="64"/>
        <v>42979</v>
      </c>
      <c r="D1041" s="1">
        <v>1</v>
      </c>
      <c r="E1041" s="1">
        <f>VLOOKUP(D1041,'Rating Program (Effect. 2017)'!$E$6:$F$10,2,FALSE)</f>
        <v>1.05</v>
      </c>
      <c r="F1041" s="1">
        <f>VLOOKUP(D1041, 'Rating Program (Effect. 2019)'!$E$6:$I$10, 5, FALSE)</f>
        <v>1.0194620726838979</v>
      </c>
      <c r="G1041" s="1">
        <v>125098</v>
      </c>
      <c r="H1041">
        <f t="shared" si="65"/>
        <v>1.1655249685555882</v>
      </c>
      <c r="I1041" s="1">
        <v>5</v>
      </c>
      <c r="J1041" s="1">
        <f>VLOOKUP(I1041, 'Rating Program (Effect. 2017)'!$H$6:$I$141, 2, FALSE)</f>
        <v>0.92</v>
      </c>
      <c r="K1041" s="1">
        <f>VLOOKUP('2016 &amp; 2017 Combined Data'!I1041, 'Rating Program (Effect. 2019)'!$K$6:$O$58, 5)</f>
        <v>0</v>
      </c>
      <c r="L1041" s="96">
        <v>705</v>
      </c>
      <c r="M1041" s="95">
        <f>VLOOKUP(L1041,'Rating Program (Effect. 2017)'!$K$6:$M$556, 2, FALSE)</f>
        <v>1</v>
      </c>
      <c r="N1041" s="97" t="str">
        <f>VLOOKUP(L1041, 'Rating Program (Effect. 2017)'!$K$6:$M$556, 3)</f>
        <v>Medium</v>
      </c>
      <c r="O1041" s="95">
        <f>VLOOKUP(L1041, 'Rating Program (Effect. 2019)'!$Q$6:$T$556,4)</f>
        <v>1</v>
      </c>
      <c r="P1041" s="1" t="s">
        <v>11</v>
      </c>
      <c r="Q1041" s="1">
        <f>VLOOKUP(P1041, 'Rating Program (Effect. 2019)'!$AC$6:$AF$7, 4, FALSE)</f>
        <v>1</v>
      </c>
      <c r="R1041" s="1" t="s">
        <v>9</v>
      </c>
      <c r="S1041" s="1">
        <f>VLOOKUP(P1041, 'Rating Program (Effect. 2019)'!$AC$10:$AF$11,4, FALSE)</f>
        <v>0.96911543279063928</v>
      </c>
      <c r="T1041" s="1" t="s">
        <v>9</v>
      </c>
      <c r="U1041">
        <f>VLOOKUP(T1041,'Rating Program (Effect. 2019)'!$AC$14:$AF$15,4,FALSE)</f>
        <v>1</v>
      </c>
      <c r="V1041" s="141">
        <f>(727.27*'Date Proration (2016-2017)'!E1041 +  800 * 'Date Proration (2016-2017)'!F1041)*E1041 *H1041*J1041*M1041</f>
        <v>871.10404119442558</v>
      </c>
      <c r="W1041" s="141">
        <f t="shared" si="66"/>
        <v>900.71769569975868</v>
      </c>
      <c r="X1041" s="141">
        <f t="shared" si="67"/>
        <v>900.71769569975868</v>
      </c>
      <c r="Y1041" s="258">
        <f>'New Base Rate Calculation'!$C$16 * '2016 &amp; 2017 Combined Data'!F1041 * '2016 &amp; 2017 Combined Data'!H1041 *'2016 &amp; 2017 Combined Data'!J1041 *'2016 &amp; 2017 Combined Data'!O1041* '2016 &amp; 2017 Combined Data'!S1041</f>
        <v>1168.4803947800381</v>
      </c>
      <c r="AZ1041" s="70"/>
      <c r="BA1041" s="70"/>
      <c r="BB1041" s="70"/>
      <c r="BK1041" s="15"/>
      <c r="BL1041" s="15"/>
    </row>
    <row r="1042" spans="1:64" x14ac:dyDescent="0.2">
      <c r="A1042" s="1" t="s">
        <v>1050</v>
      </c>
      <c r="B1042" s="13">
        <v>42639</v>
      </c>
      <c r="C1042" s="13">
        <f t="shared" si="64"/>
        <v>43004</v>
      </c>
      <c r="D1042" s="1">
        <v>2</v>
      </c>
      <c r="E1042" s="1">
        <f>VLOOKUP(D1042,'Rating Program (Effect. 2017)'!$E$6:$F$10,2,FALSE)</f>
        <v>1.1100000000000001</v>
      </c>
      <c r="F1042" s="1">
        <f>VLOOKUP(D1042, 'Rating Program (Effect. 2019)'!$E$6:$I$10, 5, FALSE)</f>
        <v>1.388027431262149</v>
      </c>
      <c r="G1042" s="1">
        <v>296901</v>
      </c>
      <c r="H1042">
        <f t="shared" si="65"/>
        <v>1.3425792394327929</v>
      </c>
      <c r="I1042" s="1">
        <v>8</v>
      </c>
      <c r="J1042" s="1">
        <f>VLOOKUP(I1042, 'Rating Program (Effect. 2017)'!$H$6:$I$141, 2, FALSE)</f>
        <v>1.02</v>
      </c>
      <c r="K1042" s="1">
        <f>VLOOKUP('2016 &amp; 2017 Combined Data'!I1042, 'Rating Program (Effect. 2019)'!$K$6:$O$58, 5)</f>
        <v>0</v>
      </c>
      <c r="L1042" s="96">
        <v>757</v>
      </c>
      <c r="M1042" s="95">
        <f>VLOOKUP(L1042,'Rating Program (Effect. 2017)'!$K$6:$M$556, 2, FALSE)</f>
        <v>1</v>
      </c>
      <c r="N1042" s="97" t="str">
        <f>VLOOKUP(L1042, 'Rating Program (Effect. 2017)'!$K$6:$M$556, 3)</f>
        <v>Medium</v>
      </c>
      <c r="O1042" s="95">
        <f>VLOOKUP(L1042, 'Rating Program (Effect. 2019)'!$Q$6:$T$556,4)</f>
        <v>1</v>
      </c>
      <c r="P1042" s="1" t="s">
        <v>9</v>
      </c>
      <c r="Q1042" s="1">
        <f>VLOOKUP(P1042, 'Rating Program (Effect. 2019)'!$AC$6:$AF$7, 4, FALSE)</f>
        <v>1</v>
      </c>
      <c r="R1042" s="1" t="s">
        <v>9</v>
      </c>
      <c r="S1042" s="1">
        <f>VLOOKUP(P1042, 'Rating Program (Effect. 2019)'!$AC$10:$AF$11,4, FALSE)</f>
        <v>1.1097123247655178</v>
      </c>
      <c r="T1042" s="1" t="s">
        <v>9</v>
      </c>
      <c r="U1042">
        <f>VLOOKUP(T1042,'Rating Program (Effect. 2019)'!$AC$14:$AF$15,4,FALSE)</f>
        <v>1</v>
      </c>
      <c r="V1042" s="141">
        <f>(727.27*'Date Proration (2016-2017)'!E1042 +  800 * 'Date Proration (2016-2017)'!F1042)*E1042 *H1042*J1042*M1042</f>
        <v>1183.6455514875549</v>
      </c>
      <c r="W1042" s="141">
        <f t="shared" si="66"/>
        <v>1216.0545719086467</v>
      </c>
      <c r="X1042" s="141">
        <f t="shared" si="67"/>
        <v>1216.0545719086467</v>
      </c>
      <c r="Y1042" s="258">
        <f>'New Base Rate Calculation'!$C$16 * '2016 &amp; 2017 Combined Data'!F1042 * '2016 &amp; 2017 Combined Data'!H1042 *'2016 &amp; 2017 Combined Data'!J1042 *'2016 &amp; 2017 Combined Data'!O1042* '2016 &amp; 2017 Combined Data'!S1042</f>
        <v>2326.5586000628768</v>
      </c>
      <c r="AZ1042" s="70"/>
      <c r="BA1042" s="70"/>
      <c r="BB1042" s="70"/>
      <c r="BK1042" s="15"/>
      <c r="BL1042" s="15"/>
    </row>
    <row r="1043" spans="1:64" x14ac:dyDescent="0.2">
      <c r="A1043" s="1" t="s">
        <v>1051</v>
      </c>
      <c r="B1043" s="13">
        <v>42681</v>
      </c>
      <c r="C1043" s="13">
        <f t="shared" si="64"/>
        <v>43046</v>
      </c>
      <c r="D1043" s="1">
        <v>4</v>
      </c>
      <c r="E1043" s="1">
        <f>VLOOKUP(D1043,'Rating Program (Effect. 2017)'!$E$6:$F$10,2,FALSE)</f>
        <v>0.94</v>
      </c>
      <c r="F1043" s="1">
        <f>VLOOKUP(D1043, 'Rating Program (Effect. 2019)'!$E$6:$I$10, 5, FALSE)</f>
        <v>1.3131422480634674</v>
      </c>
      <c r="G1043" s="1">
        <v>493759</v>
      </c>
      <c r="H1043">
        <f t="shared" si="65"/>
        <v>2.3323306812795552</v>
      </c>
      <c r="I1043" s="1">
        <v>5</v>
      </c>
      <c r="J1043" s="1">
        <f>VLOOKUP(I1043, 'Rating Program (Effect. 2017)'!$H$6:$I$141, 2, FALSE)</f>
        <v>0.92</v>
      </c>
      <c r="K1043" s="1">
        <f>VLOOKUP('2016 &amp; 2017 Combined Data'!I1043, 'Rating Program (Effect. 2019)'!$K$6:$O$58, 5)</f>
        <v>0</v>
      </c>
      <c r="L1043" s="96">
        <v>630</v>
      </c>
      <c r="M1043" s="95">
        <f>VLOOKUP(L1043,'Rating Program (Effect. 2017)'!$K$6:$M$556, 2, FALSE)</f>
        <v>1.1000000000000001</v>
      </c>
      <c r="N1043" s="97" t="str">
        <f>VLOOKUP(L1043, 'Rating Program (Effect. 2017)'!$K$6:$M$556, 3)</f>
        <v>Low</v>
      </c>
      <c r="O1043" s="95">
        <f>VLOOKUP(L1043, 'Rating Program (Effect. 2019)'!$Q$6:$T$556,4)</f>
        <v>1.21</v>
      </c>
      <c r="P1043" s="1" t="s">
        <v>9</v>
      </c>
      <c r="Q1043" s="1">
        <f>VLOOKUP(P1043, 'Rating Program (Effect. 2019)'!$AC$6:$AF$7, 4, FALSE)</f>
        <v>1</v>
      </c>
      <c r="R1043" s="1" t="s">
        <v>9</v>
      </c>
      <c r="S1043" s="1">
        <f>VLOOKUP(P1043, 'Rating Program (Effect. 2019)'!$AC$10:$AF$11,4, FALSE)</f>
        <v>1.1097123247655178</v>
      </c>
      <c r="T1043" s="1" t="s">
        <v>9</v>
      </c>
      <c r="U1043">
        <f>VLOOKUP(T1043,'Rating Program (Effect. 2019)'!$AC$14:$AF$15,4,FALSE)</f>
        <v>1</v>
      </c>
      <c r="V1043" s="141">
        <f>(727.27*'Date Proration (2016-2017)'!E1043 +  800 * 'Date Proration (2016-2017)'!F1043)*E1043 *H1043*J1043*M1043</f>
        <v>1746.2233927889481</v>
      </c>
      <c r="W1043" s="141">
        <f t="shared" si="66"/>
        <v>1774.9596243900926</v>
      </c>
      <c r="X1043" s="141">
        <f t="shared" si="67"/>
        <v>1774.9596243900926</v>
      </c>
      <c r="Y1043" s="258">
        <f>'New Base Rate Calculation'!$C$16 * '2016 &amp; 2017 Combined Data'!F1043 * '2016 &amp; 2017 Combined Data'!H1043 *'2016 &amp; 2017 Combined Data'!J1043 *'2016 &amp; 2017 Combined Data'!O1043* '2016 &amp; 2017 Combined Data'!S1043</f>
        <v>4173.0245999343524</v>
      </c>
      <c r="AZ1043" s="70"/>
      <c r="BA1043" s="70"/>
      <c r="BB1043" s="70"/>
      <c r="BK1043" s="15"/>
      <c r="BL1043" s="15"/>
    </row>
    <row r="1044" spans="1:64" x14ac:dyDescent="0.2">
      <c r="A1044" s="1" t="s">
        <v>1052</v>
      </c>
      <c r="B1044" s="13">
        <v>42630</v>
      </c>
      <c r="C1044" s="13">
        <f t="shared" si="64"/>
        <v>42995</v>
      </c>
      <c r="D1044" s="1">
        <v>4</v>
      </c>
      <c r="E1044" s="1">
        <f>VLOOKUP(D1044,'Rating Program (Effect. 2017)'!$E$6:$F$10,2,FALSE)</f>
        <v>0.94</v>
      </c>
      <c r="F1044" s="1">
        <f>VLOOKUP(D1044, 'Rating Program (Effect. 2019)'!$E$6:$I$10, 5, FALSE)</f>
        <v>1.3131422480634674</v>
      </c>
      <c r="G1044" s="1">
        <v>245966</v>
      </c>
      <c r="H1044">
        <f t="shared" si="65"/>
        <v>1.2080818209091129</v>
      </c>
      <c r="I1044" s="1">
        <v>18</v>
      </c>
      <c r="J1044" s="1">
        <f>VLOOKUP(I1044, 'Rating Program (Effect. 2017)'!$H$6:$I$141, 2, FALSE)</f>
        <v>1.1399999999999999</v>
      </c>
      <c r="K1044" s="1">
        <f>VLOOKUP('2016 &amp; 2017 Combined Data'!I1044, 'Rating Program (Effect. 2019)'!$K$6:$O$58, 5)</f>
        <v>0</v>
      </c>
      <c r="L1044" s="96">
        <v>949</v>
      </c>
      <c r="M1044" s="95">
        <f>VLOOKUP(L1044,'Rating Program (Effect. 2017)'!$K$6:$M$556, 2, FALSE)</f>
        <v>0.9</v>
      </c>
      <c r="N1044" s="97" t="str">
        <f>VLOOKUP(L1044, 'Rating Program (Effect. 2017)'!$K$6:$M$556, 3)</f>
        <v>High</v>
      </c>
      <c r="O1044" s="95">
        <f>VLOOKUP(L1044, 'Rating Program (Effect. 2019)'!$Q$6:$T$556,4)</f>
        <v>0.8</v>
      </c>
      <c r="P1044" s="1" t="s">
        <v>9</v>
      </c>
      <c r="Q1044" s="1">
        <f>VLOOKUP(P1044, 'Rating Program (Effect. 2019)'!$AC$6:$AF$7, 4, FALSE)</f>
        <v>1</v>
      </c>
      <c r="R1044" s="1" t="s">
        <v>9</v>
      </c>
      <c r="S1044" s="1">
        <f>VLOOKUP(P1044, 'Rating Program (Effect. 2019)'!$AC$10:$AF$11,4, FALSE)</f>
        <v>1.1097123247655178</v>
      </c>
      <c r="T1044" s="1" t="s">
        <v>9</v>
      </c>
      <c r="U1044">
        <f>VLOOKUP(T1044,'Rating Program (Effect. 2019)'!$AC$14:$AF$15,4,FALSE)</f>
        <v>1</v>
      </c>
      <c r="V1044" s="141">
        <f>(727.27*'Date Proration (2016-2017)'!E1044 +  800 * 'Date Proration (2016-2017)'!F1044)*E1044 *H1044*J1044*M1044</f>
        <v>905.16717752301849</v>
      </c>
      <c r="W1044" s="141">
        <f t="shared" si="66"/>
        <v>932.09794508606774</v>
      </c>
      <c r="X1044" s="141">
        <f t="shared" si="67"/>
        <v>932.09794508606774</v>
      </c>
      <c r="Y1044" s="258">
        <f>'New Base Rate Calculation'!$C$16 * '2016 &amp; 2017 Combined Data'!F1044 * '2016 &amp; 2017 Combined Data'!H1044 *'2016 &amp; 2017 Combined Data'!J1044 *'2016 &amp; 2017 Combined Data'!O1044* '2016 &amp; 2017 Combined Data'!S1044</f>
        <v>1770.8379042183881</v>
      </c>
      <c r="AZ1044" s="70"/>
      <c r="BA1044" s="70"/>
      <c r="BB1044" s="70"/>
      <c r="BK1044" s="15"/>
      <c r="BL1044" s="15"/>
    </row>
    <row r="1045" spans="1:64" x14ac:dyDescent="0.2">
      <c r="A1045" s="1" t="s">
        <v>1053</v>
      </c>
      <c r="B1045" s="13">
        <v>42575</v>
      </c>
      <c r="C1045" s="13">
        <f t="shared" si="64"/>
        <v>42940</v>
      </c>
      <c r="D1045" s="1">
        <v>2</v>
      </c>
      <c r="E1045" s="1">
        <f>VLOOKUP(D1045,'Rating Program (Effect. 2017)'!$E$6:$F$10,2,FALSE)</f>
        <v>1.1100000000000001</v>
      </c>
      <c r="F1045" s="1">
        <f>VLOOKUP(D1045, 'Rating Program (Effect. 2019)'!$E$6:$I$10, 5, FALSE)</f>
        <v>1.388027431262149</v>
      </c>
      <c r="G1045" s="1">
        <v>386003</v>
      </c>
      <c r="H1045">
        <f t="shared" si="65"/>
        <v>1.7115103504357796</v>
      </c>
      <c r="I1045" s="1">
        <v>0</v>
      </c>
      <c r="J1045" s="1">
        <f>VLOOKUP(I1045, 'Rating Program (Effect. 2017)'!$H$6:$I$141, 2, FALSE)</f>
        <v>0.72</v>
      </c>
      <c r="K1045" s="1">
        <f>VLOOKUP('2016 &amp; 2017 Combined Data'!I1045, 'Rating Program (Effect. 2019)'!$K$6:$O$58, 5)</f>
        <v>0</v>
      </c>
      <c r="L1045" s="96">
        <v>506</v>
      </c>
      <c r="M1045" s="95">
        <f>VLOOKUP(L1045,'Rating Program (Effect. 2017)'!$K$6:$M$556, 2, FALSE)</f>
        <v>1.1000000000000001</v>
      </c>
      <c r="N1045" s="97" t="str">
        <f>VLOOKUP(L1045, 'Rating Program (Effect. 2017)'!$K$6:$M$556, 3)</f>
        <v>Low</v>
      </c>
      <c r="O1045" s="95">
        <f>VLOOKUP(L1045, 'Rating Program (Effect. 2019)'!$Q$6:$T$556,4)</f>
        <v>1.21</v>
      </c>
      <c r="P1045" s="1" t="s">
        <v>9</v>
      </c>
      <c r="Q1045" s="1">
        <f>VLOOKUP(P1045, 'Rating Program (Effect. 2019)'!$AC$6:$AF$7, 4, FALSE)</f>
        <v>1</v>
      </c>
      <c r="R1045" s="1" t="s">
        <v>9</v>
      </c>
      <c r="S1045" s="1">
        <f>VLOOKUP(P1045, 'Rating Program (Effect. 2019)'!$AC$10:$AF$11,4, FALSE)</f>
        <v>1.1097123247655178</v>
      </c>
      <c r="T1045" s="1" t="s">
        <v>9</v>
      </c>
      <c r="U1045">
        <f>VLOOKUP(T1045,'Rating Program (Effect. 2019)'!$AC$14:$AF$15,4,FALSE)</f>
        <v>1</v>
      </c>
      <c r="V1045" s="141">
        <f>(727.27*'Date Proration (2016-2017)'!E1045 +  800 * 'Date Proration (2016-2017)'!F1045)*E1045 *H1045*J1045*M1045</f>
        <v>1152.4307256977572</v>
      </c>
      <c r="W1045" s="141">
        <f t="shared" si="66"/>
        <v>1203.6983834200823</v>
      </c>
      <c r="X1045" s="141">
        <f t="shared" si="67"/>
        <v>1203.6983834200823</v>
      </c>
      <c r="Y1045" s="258">
        <f>'New Base Rate Calculation'!$C$16 * '2016 &amp; 2017 Combined Data'!F1045 * '2016 &amp; 2017 Combined Data'!H1045 *'2016 &amp; 2017 Combined Data'!J1045 *'2016 &amp; 2017 Combined Data'!O1045* '2016 &amp; 2017 Combined Data'!S1045</f>
        <v>2533.2105808175593</v>
      </c>
      <c r="AZ1045" s="70"/>
      <c r="BA1045" s="70"/>
      <c r="BB1045" s="70"/>
      <c r="BK1045" s="15"/>
      <c r="BL1045" s="15"/>
    </row>
    <row r="1046" spans="1:64" x14ac:dyDescent="0.2">
      <c r="A1046" s="1" t="s">
        <v>1054</v>
      </c>
      <c r="B1046" s="13">
        <v>42680</v>
      </c>
      <c r="C1046" s="13">
        <f t="shared" si="64"/>
        <v>43045</v>
      </c>
      <c r="D1046" s="1">
        <v>2</v>
      </c>
      <c r="E1046" s="1">
        <f>VLOOKUP(D1046,'Rating Program (Effect. 2017)'!$E$6:$F$10,2,FALSE)</f>
        <v>1.1100000000000001</v>
      </c>
      <c r="F1046" s="1">
        <f>VLOOKUP(D1046, 'Rating Program (Effect. 2019)'!$E$6:$I$10, 5, FALSE)</f>
        <v>1.388027431262149</v>
      </c>
      <c r="G1046" s="1">
        <v>481423</v>
      </c>
      <c r="H1046">
        <f t="shared" si="65"/>
        <v>2.2537391347876601</v>
      </c>
      <c r="I1046" s="1">
        <v>0</v>
      </c>
      <c r="J1046" s="1">
        <f>VLOOKUP(I1046, 'Rating Program (Effect. 2017)'!$H$6:$I$141, 2, FALSE)</f>
        <v>0.72</v>
      </c>
      <c r="K1046" s="1">
        <f>VLOOKUP('2016 &amp; 2017 Combined Data'!I1046, 'Rating Program (Effect. 2019)'!$K$6:$O$58, 5)</f>
        <v>0</v>
      </c>
      <c r="L1046" s="96">
        <v>807</v>
      </c>
      <c r="M1046" s="95">
        <f>VLOOKUP(L1046,'Rating Program (Effect. 2017)'!$K$6:$M$556, 2, FALSE)</f>
        <v>0.9</v>
      </c>
      <c r="N1046" s="97" t="str">
        <f>VLOOKUP(L1046, 'Rating Program (Effect. 2017)'!$K$6:$M$556, 3)</f>
        <v>High</v>
      </c>
      <c r="O1046" s="95">
        <f>VLOOKUP(L1046, 'Rating Program (Effect. 2019)'!$Q$6:$T$556,4)</f>
        <v>0.8</v>
      </c>
      <c r="P1046" s="1" t="s">
        <v>9</v>
      </c>
      <c r="Q1046" s="1">
        <f>VLOOKUP(P1046, 'Rating Program (Effect. 2019)'!$AC$6:$AF$7, 4, FALSE)</f>
        <v>1</v>
      </c>
      <c r="R1046" s="1" t="s">
        <v>9</v>
      </c>
      <c r="S1046" s="1">
        <f>VLOOKUP(P1046, 'Rating Program (Effect. 2019)'!$AC$10:$AF$11,4, FALSE)</f>
        <v>1.1097123247655178</v>
      </c>
      <c r="T1046" s="1" t="s">
        <v>9</v>
      </c>
      <c r="U1046">
        <f>VLOOKUP(T1046,'Rating Program (Effect. 2019)'!$AC$14:$AF$15,4,FALSE)</f>
        <v>1</v>
      </c>
      <c r="V1046" s="141">
        <f>(727.27*'Date Proration (2016-2017)'!E1046 +  800 * 'Date Proration (2016-2017)'!F1046)*E1046 *H1046*J1046*M1046</f>
        <v>1275.5367476555093</v>
      </c>
      <c r="W1046" s="141">
        <f t="shared" si="66"/>
        <v>1296.8555878960549</v>
      </c>
      <c r="X1046" s="141">
        <f t="shared" si="67"/>
        <v>1296.8555878960549</v>
      </c>
      <c r="Y1046" s="258">
        <f>'New Base Rate Calculation'!$C$16 * '2016 &amp; 2017 Combined Data'!F1046 * '2016 &amp; 2017 Combined Data'!H1046 *'2016 &amp; 2017 Combined Data'!J1046 *'2016 &amp; 2017 Combined Data'!O1046* '2016 &amp; 2017 Combined Data'!S1046</f>
        <v>2205.4642690900737</v>
      </c>
      <c r="AZ1046" s="70"/>
      <c r="BA1046" s="70"/>
      <c r="BB1046" s="70"/>
      <c r="BK1046" s="15"/>
      <c r="BL1046" s="15"/>
    </row>
    <row r="1047" spans="1:64" x14ac:dyDescent="0.2">
      <c r="A1047" s="1" t="s">
        <v>1055</v>
      </c>
      <c r="B1047" s="13">
        <v>42651</v>
      </c>
      <c r="C1047" s="13">
        <f t="shared" si="64"/>
        <v>43016</v>
      </c>
      <c r="D1047" s="1">
        <v>1</v>
      </c>
      <c r="E1047" s="1">
        <f>VLOOKUP(D1047,'Rating Program (Effect. 2017)'!$E$6:$F$10,2,FALSE)</f>
        <v>1.05</v>
      </c>
      <c r="F1047" s="1">
        <f>VLOOKUP(D1047, 'Rating Program (Effect. 2019)'!$E$6:$I$10, 5, FALSE)</f>
        <v>1.0194620726838979</v>
      </c>
      <c r="G1047" s="1">
        <v>334729</v>
      </c>
      <c r="H1047">
        <f t="shared" si="65"/>
        <v>1.4801539701869753</v>
      </c>
      <c r="I1047" s="1">
        <v>2</v>
      </c>
      <c r="J1047" s="1">
        <f>VLOOKUP(I1047, 'Rating Program (Effect. 2017)'!$H$6:$I$141, 2, FALSE)</f>
        <v>0.8</v>
      </c>
      <c r="K1047" s="1">
        <f>VLOOKUP('2016 &amp; 2017 Combined Data'!I1047, 'Rating Program (Effect. 2019)'!$K$6:$O$58, 5)</f>
        <v>0</v>
      </c>
      <c r="L1047" s="96">
        <v>811</v>
      </c>
      <c r="M1047" s="95">
        <f>VLOOKUP(L1047,'Rating Program (Effect. 2017)'!$K$6:$M$556, 2, FALSE)</f>
        <v>0.9</v>
      </c>
      <c r="N1047" s="97" t="str">
        <f>VLOOKUP(L1047, 'Rating Program (Effect. 2017)'!$K$6:$M$556, 3)</f>
        <v>High</v>
      </c>
      <c r="O1047" s="95">
        <f>VLOOKUP(L1047, 'Rating Program (Effect. 2019)'!$Q$6:$T$556,4)</f>
        <v>0.8</v>
      </c>
      <c r="P1047" s="1" t="s">
        <v>9</v>
      </c>
      <c r="Q1047" s="1">
        <f>VLOOKUP(P1047, 'Rating Program (Effect. 2019)'!$AC$6:$AF$7, 4, FALSE)</f>
        <v>1</v>
      </c>
      <c r="R1047" s="1" t="s">
        <v>9</v>
      </c>
      <c r="S1047" s="1">
        <f>VLOOKUP(P1047, 'Rating Program (Effect. 2019)'!$AC$10:$AF$11,4, FALSE)</f>
        <v>1.1097123247655178</v>
      </c>
      <c r="T1047" s="1" t="s">
        <v>11</v>
      </c>
      <c r="U1047">
        <f>VLOOKUP(T1047,'Rating Program (Effect. 2019)'!$AC$14:$AF$15,4,FALSE)</f>
        <v>1</v>
      </c>
      <c r="V1047" s="141">
        <f>(727.27*'Date Proration (2016-2017)'!E1047 +  800 * 'Date Proration (2016-2017)'!F1047)*E1047 *H1047*J1047*M1047</f>
        <v>874.01491783608276</v>
      </c>
      <c r="W1047" s="141">
        <f t="shared" si="66"/>
        <v>895.19712116908272</v>
      </c>
      <c r="X1047" s="141">
        <f t="shared" si="67"/>
        <v>895.19712116908272</v>
      </c>
      <c r="Y1047" s="258">
        <f>'New Base Rate Calculation'!$C$16 * '2016 &amp; 2017 Combined Data'!F1047 * '2016 &amp; 2017 Combined Data'!H1047 *'2016 &amp; 2017 Combined Data'!J1047 *'2016 &amp; 2017 Combined Data'!O1047* '2016 &amp; 2017 Combined Data'!S1047</f>
        <v>1182.0443984073165</v>
      </c>
      <c r="AZ1047" s="70"/>
      <c r="BA1047" s="70"/>
      <c r="BB1047" s="70"/>
      <c r="BK1047" s="15"/>
      <c r="BL1047" s="15"/>
    </row>
    <row r="1048" spans="1:64" x14ac:dyDescent="0.2">
      <c r="A1048" s="1" t="s">
        <v>1056</v>
      </c>
      <c r="B1048" s="13">
        <v>42596</v>
      </c>
      <c r="C1048" s="13">
        <f t="shared" si="64"/>
        <v>42961</v>
      </c>
      <c r="D1048" s="1">
        <v>4</v>
      </c>
      <c r="E1048" s="1">
        <f>VLOOKUP(D1048,'Rating Program (Effect. 2017)'!$E$6:$F$10,2,FALSE)</f>
        <v>0.94</v>
      </c>
      <c r="F1048" s="1">
        <f>VLOOKUP(D1048, 'Rating Program (Effect. 2019)'!$E$6:$I$10, 5, FALSE)</f>
        <v>1.3131422480634674</v>
      </c>
      <c r="G1048" s="1">
        <v>202044</v>
      </c>
      <c r="H1048">
        <f t="shared" si="65"/>
        <v>1.1443936057069881</v>
      </c>
      <c r="I1048" s="1">
        <v>13</v>
      </c>
      <c r="J1048" s="1">
        <f>VLOOKUP(I1048, 'Rating Program (Effect. 2017)'!$H$6:$I$141, 2, FALSE)</f>
        <v>1.0900000000000001</v>
      </c>
      <c r="K1048" s="1">
        <f>VLOOKUP('2016 &amp; 2017 Combined Data'!I1048, 'Rating Program (Effect. 2019)'!$K$6:$O$58, 5)</f>
        <v>0</v>
      </c>
      <c r="L1048" s="96">
        <v>691</v>
      </c>
      <c r="M1048" s="95">
        <f>VLOOKUP(L1048,'Rating Program (Effect. 2017)'!$K$6:$M$556, 2, FALSE)</f>
        <v>1</v>
      </c>
      <c r="N1048" s="97" t="str">
        <f>VLOOKUP(L1048, 'Rating Program (Effect. 2017)'!$K$6:$M$556, 3)</f>
        <v>Medium</v>
      </c>
      <c r="O1048" s="95">
        <f>VLOOKUP(L1048, 'Rating Program (Effect. 2019)'!$Q$6:$T$556,4)</f>
        <v>1</v>
      </c>
      <c r="P1048" s="1" t="s">
        <v>9</v>
      </c>
      <c r="Q1048" s="1">
        <f>VLOOKUP(P1048, 'Rating Program (Effect. 2019)'!$AC$6:$AF$7, 4, FALSE)</f>
        <v>1</v>
      </c>
      <c r="R1048" s="1" t="s">
        <v>9</v>
      </c>
      <c r="S1048" s="1">
        <f>VLOOKUP(P1048, 'Rating Program (Effect. 2019)'!$AC$10:$AF$11,4, FALSE)</f>
        <v>1.1097123247655178</v>
      </c>
      <c r="T1048" s="1" t="s">
        <v>9</v>
      </c>
      <c r="U1048">
        <f>VLOOKUP(T1048,'Rating Program (Effect. 2019)'!$AC$14:$AF$15,4,FALSE)</f>
        <v>1</v>
      </c>
      <c r="V1048" s="141">
        <f>(727.27*'Date Proration (2016-2017)'!E1048 +  800 * 'Date Proration (2016-2017)'!F1048)*E1048 *H1048*J1048*M1048</f>
        <v>902.9903808319051</v>
      </c>
      <c r="W1048" s="141">
        <f t="shared" si="66"/>
        <v>938.03655072590414</v>
      </c>
      <c r="X1048" s="141">
        <f t="shared" si="67"/>
        <v>938.03655072590414</v>
      </c>
      <c r="Y1048" s="258">
        <f>'New Base Rate Calculation'!$C$16 * '2016 &amp; 2017 Combined Data'!F1048 * '2016 &amp; 2017 Combined Data'!H1048 *'2016 &amp; 2017 Combined Data'!J1048 *'2016 &amp; 2017 Combined Data'!O1048* '2016 &amp; 2017 Combined Data'!S1048</f>
        <v>2004.8853496196828</v>
      </c>
      <c r="AZ1048" s="70"/>
      <c r="BA1048" s="70"/>
      <c r="BB1048" s="70"/>
      <c r="BK1048" s="15"/>
      <c r="BL1048" s="15"/>
    </row>
    <row r="1049" spans="1:64" x14ac:dyDescent="0.2">
      <c r="A1049" s="1" t="s">
        <v>1057</v>
      </c>
      <c r="B1049" s="13">
        <v>42731</v>
      </c>
      <c r="C1049" s="13">
        <f t="shared" si="64"/>
        <v>43096</v>
      </c>
      <c r="D1049" s="1">
        <v>2</v>
      </c>
      <c r="E1049" s="1">
        <f>VLOOKUP(D1049,'Rating Program (Effect. 2017)'!$E$6:$F$10,2,FALSE)</f>
        <v>1.1100000000000001</v>
      </c>
      <c r="F1049" s="1">
        <f>VLOOKUP(D1049, 'Rating Program (Effect. 2019)'!$E$6:$I$10, 5, FALSE)</f>
        <v>1.388027431262149</v>
      </c>
      <c r="G1049" s="1">
        <v>105686</v>
      </c>
      <c r="H1049">
        <f t="shared" si="65"/>
        <v>1.2001699818143114</v>
      </c>
      <c r="I1049" s="1">
        <v>13</v>
      </c>
      <c r="J1049" s="1">
        <f>VLOOKUP(I1049, 'Rating Program (Effect. 2017)'!$H$6:$I$141, 2, FALSE)</f>
        <v>1.0900000000000001</v>
      </c>
      <c r="K1049" s="1">
        <f>VLOOKUP('2016 &amp; 2017 Combined Data'!I1049, 'Rating Program (Effect. 2019)'!$K$6:$O$58, 5)</f>
        <v>0</v>
      </c>
      <c r="L1049" s="96">
        <v>745</v>
      </c>
      <c r="M1049" s="95">
        <f>VLOOKUP(L1049,'Rating Program (Effect. 2017)'!$K$6:$M$556, 2, FALSE)</f>
        <v>1</v>
      </c>
      <c r="N1049" s="97" t="str">
        <f>VLOOKUP(L1049, 'Rating Program (Effect. 2017)'!$K$6:$M$556, 3)</f>
        <v>Medium</v>
      </c>
      <c r="O1049" s="95">
        <f>VLOOKUP(L1049, 'Rating Program (Effect. 2019)'!$Q$6:$T$556,4)</f>
        <v>1</v>
      </c>
      <c r="P1049" s="1" t="s">
        <v>9</v>
      </c>
      <c r="Q1049" s="1">
        <f>VLOOKUP(P1049, 'Rating Program (Effect. 2019)'!$AC$6:$AF$7, 4, FALSE)</f>
        <v>1</v>
      </c>
      <c r="R1049" s="1" t="s">
        <v>9</v>
      </c>
      <c r="S1049" s="1">
        <f>VLOOKUP(P1049, 'Rating Program (Effect. 2019)'!$AC$10:$AF$11,4, FALSE)</f>
        <v>1.1097123247655178</v>
      </c>
      <c r="T1049" s="1" t="s">
        <v>9</v>
      </c>
      <c r="U1049">
        <f>VLOOKUP(T1049,'Rating Program (Effect. 2019)'!$AC$14:$AF$15,4,FALSE)</f>
        <v>1</v>
      </c>
      <c r="V1049" s="141">
        <f>(727.27*'Date Proration (2016-2017)'!E1049 +  800 * 'Date Proration (2016-2017)'!F1049)*E1049 *H1049*J1049*M1049</f>
        <v>1157.3285033475854</v>
      </c>
      <c r="W1049" s="141">
        <f t="shared" si="66"/>
        <v>1161.6685287977086</v>
      </c>
      <c r="X1049" s="141">
        <f t="shared" si="67"/>
        <v>1161.6685287977086</v>
      </c>
      <c r="Y1049" s="258">
        <f>'New Base Rate Calculation'!$C$16 * '2016 &amp; 2017 Combined Data'!F1049 * '2016 &amp; 2017 Combined Data'!H1049 *'2016 &amp; 2017 Combined Data'!J1049 *'2016 &amp; 2017 Combined Data'!O1049* '2016 &amp; 2017 Combined Data'!S1049</f>
        <v>2222.5070885221194</v>
      </c>
      <c r="AZ1049" s="70"/>
      <c r="BA1049" s="70"/>
      <c r="BB1049" s="70"/>
      <c r="BK1049" s="15"/>
      <c r="BL1049" s="15"/>
    </row>
    <row r="1050" spans="1:64" x14ac:dyDescent="0.2">
      <c r="A1050" s="1" t="s">
        <v>1058</v>
      </c>
      <c r="B1050" s="13">
        <v>42653</v>
      </c>
      <c r="C1050" s="13">
        <f t="shared" si="64"/>
        <v>43018</v>
      </c>
      <c r="D1050" s="1">
        <v>2</v>
      </c>
      <c r="E1050" s="1">
        <f>VLOOKUP(D1050,'Rating Program (Effect. 2017)'!$E$6:$F$10,2,FALSE)</f>
        <v>1.1100000000000001</v>
      </c>
      <c r="F1050" s="1">
        <f>VLOOKUP(D1050, 'Rating Program (Effect. 2019)'!$E$6:$I$10, 5, FALSE)</f>
        <v>1.388027431262149</v>
      </c>
      <c r="G1050" s="1">
        <v>397675</v>
      </c>
      <c r="H1050">
        <f t="shared" si="65"/>
        <v>1.770653370680781</v>
      </c>
      <c r="I1050" s="1">
        <v>20</v>
      </c>
      <c r="J1050" s="1">
        <f>VLOOKUP(I1050, 'Rating Program (Effect. 2017)'!$H$6:$I$141, 2, FALSE)</f>
        <v>1.1599999999999999</v>
      </c>
      <c r="K1050" s="1">
        <f>VLOOKUP('2016 &amp; 2017 Combined Data'!I1050, 'Rating Program (Effect. 2019)'!$K$6:$O$58, 5)</f>
        <v>0</v>
      </c>
      <c r="L1050" s="96">
        <v>834</v>
      </c>
      <c r="M1050" s="95">
        <f>VLOOKUP(L1050,'Rating Program (Effect. 2017)'!$K$6:$M$556, 2, FALSE)</f>
        <v>0.9</v>
      </c>
      <c r="N1050" s="97" t="str">
        <f>VLOOKUP(L1050, 'Rating Program (Effect. 2017)'!$K$6:$M$556, 3)</f>
        <v>High</v>
      </c>
      <c r="O1050" s="95">
        <f>VLOOKUP(L1050, 'Rating Program (Effect. 2019)'!$Q$6:$T$556,4)</f>
        <v>0.8</v>
      </c>
      <c r="P1050" s="1" t="s">
        <v>11</v>
      </c>
      <c r="Q1050" s="1">
        <f>VLOOKUP(P1050, 'Rating Program (Effect. 2019)'!$AC$6:$AF$7, 4, FALSE)</f>
        <v>1</v>
      </c>
      <c r="R1050" s="1" t="s">
        <v>9</v>
      </c>
      <c r="S1050" s="1">
        <f>VLOOKUP(P1050, 'Rating Program (Effect. 2019)'!$AC$10:$AF$11,4, FALSE)</f>
        <v>0.96911543279063928</v>
      </c>
      <c r="T1050" s="1" t="s">
        <v>11</v>
      </c>
      <c r="U1050">
        <f>VLOOKUP(T1050,'Rating Program (Effect. 2019)'!$AC$14:$AF$15,4,FALSE)</f>
        <v>1</v>
      </c>
      <c r="V1050" s="141">
        <f>(727.27*'Date Proration (2016-2017)'!E1050 +  800 * 'Date Proration (2016-2017)'!F1050)*E1050 *H1050*J1050*M1050</f>
        <v>1603.4990765533241</v>
      </c>
      <c r="W1050" s="141">
        <f t="shared" si="66"/>
        <v>1641.5231616637732</v>
      </c>
      <c r="X1050" s="141">
        <f t="shared" si="67"/>
        <v>1641.5231616637732</v>
      </c>
      <c r="Y1050" s="258">
        <f>'New Base Rate Calculation'!$C$16 * '2016 &amp; 2017 Combined Data'!F1050 * '2016 &amp; 2017 Combined Data'!H1050 *'2016 &amp; 2017 Combined Data'!J1050 *'2016 &amp; 2017 Combined Data'!O1050* '2016 &amp; 2017 Combined Data'!S1050</f>
        <v>2437.9260252791578</v>
      </c>
      <c r="AZ1050" s="70"/>
      <c r="BA1050" s="70"/>
      <c r="BB1050" s="70"/>
      <c r="BK1050" s="15"/>
      <c r="BL1050" s="15"/>
    </row>
    <row r="1051" spans="1:64" x14ac:dyDescent="0.2">
      <c r="A1051" s="1" t="s">
        <v>1059</v>
      </c>
      <c r="B1051" s="13">
        <v>42656</v>
      </c>
      <c r="C1051" s="13">
        <f t="shared" si="64"/>
        <v>43021</v>
      </c>
      <c r="D1051" s="1">
        <v>4</v>
      </c>
      <c r="E1051" s="1">
        <f>VLOOKUP(D1051,'Rating Program (Effect. 2017)'!$E$6:$F$10,2,FALSE)</f>
        <v>0.94</v>
      </c>
      <c r="F1051" s="1">
        <f>VLOOKUP(D1051, 'Rating Program (Effect. 2019)'!$E$6:$I$10, 5, FALSE)</f>
        <v>1.3131422480634674</v>
      </c>
      <c r="G1051" s="1">
        <v>385104</v>
      </c>
      <c r="H1051">
        <f t="shared" si="65"/>
        <v>1.7070489793839507</v>
      </c>
      <c r="I1051" s="1">
        <v>15</v>
      </c>
      <c r="J1051" s="1">
        <f>VLOOKUP(I1051, 'Rating Program (Effect. 2017)'!$H$6:$I$141, 2, FALSE)</f>
        <v>1.1100000000000001</v>
      </c>
      <c r="K1051" s="1">
        <f>VLOOKUP('2016 &amp; 2017 Combined Data'!I1051, 'Rating Program (Effect. 2019)'!$K$6:$O$58, 5)</f>
        <v>0</v>
      </c>
      <c r="L1051" s="96">
        <v>880</v>
      </c>
      <c r="M1051" s="95">
        <f>VLOOKUP(L1051,'Rating Program (Effect. 2017)'!$K$6:$M$556, 2, FALSE)</f>
        <v>0.9</v>
      </c>
      <c r="N1051" s="97" t="str">
        <f>VLOOKUP(L1051, 'Rating Program (Effect. 2017)'!$K$6:$M$556, 3)</f>
        <v>High</v>
      </c>
      <c r="O1051" s="95">
        <f>VLOOKUP(L1051, 'Rating Program (Effect. 2019)'!$Q$6:$T$556,4)</f>
        <v>0.8</v>
      </c>
      <c r="P1051" s="1" t="s">
        <v>9</v>
      </c>
      <c r="Q1051" s="1">
        <f>VLOOKUP(P1051, 'Rating Program (Effect. 2019)'!$AC$6:$AF$7, 4, FALSE)</f>
        <v>1</v>
      </c>
      <c r="R1051" s="1" t="s">
        <v>9</v>
      </c>
      <c r="S1051" s="1">
        <f>VLOOKUP(P1051, 'Rating Program (Effect. 2019)'!$AC$10:$AF$11,4, FALSE)</f>
        <v>1.1097123247655178</v>
      </c>
      <c r="T1051" s="1" t="s">
        <v>9</v>
      </c>
      <c r="U1051">
        <f>VLOOKUP(T1051,'Rating Program (Effect. 2019)'!$AC$14:$AF$15,4,FALSE)</f>
        <v>1</v>
      </c>
      <c r="V1051" s="141">
        <f>(727.27*'Date Proration (2016-2017)'!E1051 +  800 * 'Date Proration (2016-2017)'!F1051)*E1051 *H1051*J1051*M1051</f>
        <v>1253.6695996566293</v>
      </c>
      <c r="W1051" s="141">
        <f t="shared" si="66"/>
        <v>1282.4171316642344</v>
      </c>
      <c r="X1051" s="141">
        <f t="shared" si="67"/>
        <v>1282.4171316642344</v>
      </c>
      <c r="Y1051" s="258">
        <f>'New Base Rate Calculation'!$C$16 * '2016 &amp; 2017 Combined Data'!F1051 * '2016 &amp; 2017 Combined Data'!H1051 *'2016 &amp; 2017 Combined Data'!J1051 *'2016 &amp; 2017 Combined Data'!O1051* '2016 &amp; 2017 Combined Data'!S1051</f>
        <v>2436.3886625244681</v>
      </c>
      <c r="AZ1051" s="70"/>
      <c r="BA1051" s="70"/>
      <c r="BB1051" s="70"/>
      <c r="BK1051" s="15"/>
      <c r="BL1051" s="15"/>
    </row>
    <row r="1052" spans="1:64" x14ac:dyDescent="0.2">
      <c r="A1052" s="1" t="s">
        <v>1060</v>
      </c>
      <c r="B1052" s="13">
        <v>42583</v>
      </c>
      <c r="C1052" s="13">
        <f t="shared" si="64"/>
        <v>42948</v>
      </c>
      <c r="D1052" s="1">
        <v>4</v>
      </c>
      <c r="E1052" s="1">
        <f>VLOOKUP(D1052,'Rating Program (Effect. 2017)'!$E$6:$F$10,2,FALSE)</f>
        <v>0.94</v>
      </c>
      <c r="F1052" s="1">
        <f>VLOOKUP(D1052, 'Rating Program (Effect. 2019)'!$E$6:$I$10, 5, FALSE)</f>
        <v>1.3131422480634674</v>
      </c>
      <c r="G1052" s="1">
        <v>282013</v>
      </c>
      <c r="H1052">
        <f t="shared" si="65"/>
        <v>1.2969599475902378</v>
      </c>
      <c r="I1052" s="1">
        <v>14</v>
      </c>
      <c r="J1052" s="1">
        <f>VLOOKUP(I1052, 'Rating Program (Effect. 2017)'!$H$6:$I$141, 2, FALSE)</f>
        <v>1.1000000000000001</v>
      </c>
      <c r="K1052" s="1">
        <f>VLOOKUP('2016 &amp; 2017 Combined Data'!I1052, 'Rating Program (Effect. 2019)'!$K$6:$O$58, 5)</f>
        <v>0</v>
      </c>
      <c r="L1052" s="96">
        <v>791</v>
      </c>
      <c r="M1052" s="95">
        <f>VLOOKUP(L1052,'Rating Program (Effect. 2017)'!$K$6:$M$556, 2, FALSE)</f>
        <v>1</v>
      </c>
      <c r="N1052" s="97" t="str">
        <f>VLOOKUP(L1052, 'Rating Program (Effect. 2017)'!$K$6:$M$556, 3)</f>
        <v>Medium</v>
      </c>
      <c r="O1052" s="95">
        <f>VLOOKUP(L1052, 'Rating Program (Effect. 2019)'!$Q$6:$T$556,4)</f>
        <v>1</v>
      </c>
      <c r="P1052" s="1" t="s">
        <v>9</v>
      </c>
      <c r="Q1052" s="1">
        <f>VLOOKUP(P1052, 'Rating Program (Effect. 2019)'!$AC$6:$AF$7, 4, FALSE)</f>
        <v>1</v>
      </c>
      <c r="R1052" s="1" t="s">
        <v>9</v>
      </c>
      <c r="S1052" s="1">
        <f>VLOOKUP(P1052, 'Rating Program (Effect. 2019)'!$AC$10:$AF$11,4, FALSE)</f>
        <v>1.1097123247655178</v>
      </c>
      <c r="T1052" s="1" t="s">
        <v>11</v>
      </c>
      <c r="U1052">
        <f>VLOOKUP(T1052,'Rating Program (Effect. 2019)'!$AC$14:$AF$15,4,FALSE)</f>
        <v>1</v>
      </c>
      <c r="V1052" s="141">
        <f>(727.27*'Date Proration (2016-2017)'!E1052 +  800 * 'Date Proration (2016-2017)'!F1052)*E1052 *H1052*J1052*M1052</f>
        <v>1029.2886325302227</v>
      </c>
      <c r="W1052" s="141">
        <f t="shared" si="66"/>
        <v>1072.8452686466449</v>
      </c>
      <c r="X1052" s="141">
        <f t="shared" si="67"/>
        <v>1072.8452686466449</v>
      </c>
      <c r="Y1052" s="258">
        <f>'New Base Rate Calculation'!$C$16 * '2016 &amp; 2017 Combined Data'!F1052 * '2016 &amp; 2017 Combined Data'!H1052 *'2016 &amp; 2017 Combined Data'!J1052 *'2016 &amp; 2017 Combined Data'!O1052* '2016 &amp; 2017 Combined Data'!S1052</f>
        <v>2293.0148722391914</v>
      </c>
      <c r="AZ1052" s="70"/>
      <c r="BA1052" s="70"/>
      <c r="BB1052" s="70"/>
      <c r="BK1052" s="15"/>
      <c r="BL1052" s="15"/>
    </row>
    <row r="1053" spans="1:64" x14ac:dyDescent="0.2">
      <c r="A1053" s="1" t="s">
        <v>1061</v>
      </c>
      <c r="B1053" s="13">
        <v>42723</v>
      </c>
      <c r="C1053" s="13">
        <f t="shared" si="64"/>
        <v>43088</v>
      </c>
      <c r="D1053" s="1">
        <v>1</v>
      </c>
      <c r="E1053" s="1">
        <f>VLOOKUP(D1053,'Rating Program (Effect. 2017)'!$E$6:$F$10,2,FALSE)</f>
        <v>1.05</v>
      </c>
      <c r="F1053" s="1">
        <f>VLOOKUP(D1053, 'Rating Program (Effect. 2019)'!$E$6:$I$10, 5, FALSE)</f>
        <v>1.0194620726838979</v>
      </c>
      <c r="G1053" s="1">
        <v>447477</v>
      </c>
      <c r="H1053">
        <f t="shared" si="65"/>
        <v>2.0465427615407963</v>
      </c>
      <c r="I1053" s="1">
        <v>3</v>
      </c>
      <c r="J1053" s="1">
        <f>VLOOKUP(I1053, 'Rating Program (Effect. 2017)'!$H$6:$I$141, 2, FALSE)</f>
        <v>0.84</v>
      </c>
      <c r="K1053" s="1">
        <f>VLOOKUP('2016 &amp; 2017 Combined Data'!I1053, 'Rating Program (Effect. 2019)'!$K$6:$O$58, 5)</f>
        <v>0</v>
      </c>
      <c r="L1053" s="96">
        <v>551</v>
      </c>
      <c r="M1053" s="95">
        <f>VLOOKUP(L1053,'Rating Program (Effect. 2017)'!$K$6:$M$556, 2, FALSE)</f>
        <v>1.1000000000000001</v>
      </c>
      <c r="N1053" s="97" t="str">
        <f>VLOOKUP(L1053, 'Rating Program (Effect. 2017)'!$K$6:$M$556, 3)</f>
        <v>Low</v>
      </c>
      <c r="O1053" s="95">
        <f>VLOOKUP(L1053, 'Rating Program (Effect. 2019)'!$Q$6:$T$556,4)</f>
        <v>1.21</v>
      </c>
      <c r="P1053" s="1" t="s">
        <v>9</v>
      </c>
      <c r="Q1053" s="1">
        <f>VLOOKUP(P1053, 'Rating Program (Effect. 2019)'!$AC$6:$AF$7, 4, FALSE)</f>
        <v>1</v>
      </c>
      <c r="R1053" s="1" t="s">
        <v>9</v>
      </c>
      <c r="S1053" s="1">
        <f>VLOOKUP(P1053, 'Rating Program (Effect. 2019)'!$AC$10:$AF$11,4, FALSE)</f>
        <v>1.1097123247655178</v>
      </c>
      <c r="T1053" s="1" t="s">
        <v>9</v>
      </c>
      <c r="U1053">
        <f>VLOOKUP(T1053,'Rating Program (Effect. 2019)'!$AC$14:$AF$15,4,FALSE)</f>
        <v>1</v>
      </c>
      <c r="V1053" s="141">
        <f>(727.27*'Date Proration (2016-2017)'!E1053 +  800 * 'Date Proration (2016-2017)'!F1053)*E1053 *H1053*J1053*M1053</f>
        <v>1579.3450180203124</v>
      </c>
      <c r="W1053" s="141">
        <f t="shared" si="66"/>
        <v>1588.4446297975046</v>
      </c>
      <c r="X1053" s="141">
        <f t="shared" si="67"/>
        <v>1588.4446297975046</v>
      </c>
      <c r="Y1053" s="258">
        <f>'New Base Rate Calculation'!$C$16 * '2016 &amp; 2017 Combined Data'!F1053 * '2016 &amp; 2017 Combined Data'!H1053 *'2016 &amp; 2017 Combined Data'!J1053 *'2016 &amp; 2017 Combined Data'!O1053* '2016 &amp; 2017 Combined Data'!S1053</f>
        <v>2595.5679370880539</v>
      </c>
      <c r="AZ1053" s="70"/>
      <c r="BA1053" s="70"/>
      <c r="BB1053" s="70"/>
      <c r="BK1053" s="15"/>
      <c r="BL1053" s="15"/>
    </row>
    <row r="1054" spans="1:64" x14ac:dyDescent="0.2">
      <c r="A1054" s="1" t="s">
        <v>1062</v>
      </c>
      <c r="B1054" s="13">
        <v>42683</v>
      </c>
      <c r="C1054" s="13">
        <f t="shared" si="64"/>
        <v>43048</v>
      </c>
      <c r="D1054" s="1">
        <v>2</v>
      </c>
      <c r="E1054" s="1">
        <f>VLOOKUP(D1054,'Rating Program (Effect. 2017)'!$E$6:$F$10,2,FALSE)</f>
        <v>1.1100000000000001</v>
      </c>
      <c r="F1054" s="1">
        <f>VLOOKUP(D1054, 'Rating Program (Effect. 2019)'!$E$6:$I$10, 5, FALSE)</f>
        <v>1.388027431262149</v>
      </c>
      <c r="G1054" s="1">
        <v>498737</v>
      </c>
      <c r="H1054">
        <f t="shared" si="65"/>
        <v>2.3644984959919841</v>
      </c>
      <c r="I1054" s="1">
        <v>39</v>
      </c>
      <c r="J1054" s="1">
        <f>VLOOKUP(I1054, 'Rating Program (Effect. 2017)'!$H$6:$I$141, 2, FALSE)</f>
        <v>1.2</v>
      </c>
      <c r="K1054" s="1">
        <f>VLOOKUP('2016 &amp; 2017 Combined Data'!I1054, 'Rating Program (Effect. 2019)'!$K$6:$O$58, 5)</f>
        <v>0</v>
      </c>
      <c r="L1054" s="96">
        <v>545</v>
      </c>
      <c r="M1054" s="95">
        <f>VLOOKUP(L1054,'Rating Program (Effect. 2017)'!$K$6:$M$556, 2, FALSE)</f>
        <v>1.1000000000000001</v>
      </c>
      <c r="N1054" s="97" t="str">
        <f>VLOOKUP(L1054, 'Rating Program (Effect. 2017)'!$K$6:$M$556, 3)</f>
        <v>Low</v>
      </c>
      <c r="O1054" s="95">
        <f>VLOOKUP(L1054, 'Rating Program (Effect. 2019)'!$Q$6:$T$556,4)</f>
        <v>1.21</v>
      </c>
      <c r="P1054" s="1" t="s">
        <v>9</v>
      </c>
      <c r="Q1054" s="1">
        <f>VLOOKUP(P1054, 'Rating Program (Effect. 2019)'!$AC$6:$AF$7, 4, FALSE)</f>
        <v>1</v>
      </c>
      <c r="R1054" s="1" t="s">
        <v>9</v>
      </c>
      <c r="S1054" s="1">
        <f>VLOOKUP(P1054, 'Rating Program (Effect. 2019)'!$AC$10:$AF$11,4, FALSE)</f>
        <v>1.1097123247655178</v>
      </c>
      <c r="T1054" s="1" t="s">
        <v>9</v>
      </c>
      <c r="U1054">
        <f>VLOOKUP(T1054,'Rating Program (Effect. 2019)'!$AC$14:$AF$15,4,FALSE)</f>
        <v>1</v>
      </c>
      <c r="V1054" s="141">
        <f>(727.27*'Date Proration (2016-2017)'!E1054 +  800 * 'Date Proration (2016-2017)'!F1054)*E1054 *H1054*J1054*M1054</f>
        <v>2728.0800590152671</v>
      </c>
      <c r="W1054" s="141">
        <f t="shared" si="66"/>
        <v>2771.5705570619643</v>
      </c>
      <c r="X1054" s="141">
        <f t="shared" si="67"/>
        <v>2771.5705570619643</v>
      </c>
      <c r="Y1054" s="258">
        <f>'New Base Rate Calculation'!$C$16 * '2016 &amp; 2017 Combined Data'!F1054 * '2016 &amp; 2017 Combined Data'!H1054 *'2016 &amp; 2017 Combined Data'!J1054 *'2016 &amp; 2017 Combined Data'!O1054* '2016 &amp; 2017 Combined Data'!S1054</f>
        <v>5832.8331726117449</v>
      </c>
      <c r="AZ1054" s="70"/>
      <c r="BA1054" s="70"/>
      <c r="BB1054" s="70"/>
      <c r="BK1054" s="15"/>
      <c r="BL1054" s="15"/>
    </row>
    <row r="1055" spans="1:64" x14ac:dyDescent="0.2">
      <c r="A1055" s="1" t="s">
        <v>1063</v>
      </c>
      <c r="B1055" s="13">
        <v>42572</v>
      </c>
      <c r="C1055" s="13">
        <f t="shared" si="64"/>
        <v>42937</v>
      </c>
      <c r="D1055" s="1">
        <v>1</v>
      </c>
      <c r="E1055" s="1">
        <f>VLOOKUP(D1055,'Rating Program (Effect. 2017)'!$E$6:$F$10,2,FALSE)</f>
        <v>1.05</v>
      </c>
      <c r="F1055" s="1">
        <f>VLOOKUP(D1055, 'Rating Program (Effect. 2019)'!$E$6:$I$10, 5, FALSE)</f>
        <v>1.0194620726838979</v>
      </c>
      <c r="G1055" s="1">
        <v>106987</v>
      </c>
      <c r="H1055">
        <f t="shared" si="65"/>
        <v>1.1974563979475321</v>
      </c>
      <c r="I1055" s="1">
        <v>2</v>
      </c>
      <c r="J1055" s="1">
        <f>VLOOKUP(I1055, 'Rating Program (Effect. 2017)'!$H$6:$I$141, 2, FALSE)</f>
        <v>0.8</v>
      </c>
      <c r="K1055" s="1">
        <f>VLOOKUP('2016 &amp; 2017 Combined Data'!I1055, 'Rating Program (Effect. 2019)'!$K$6:$O$58, 5)</f>
        <v>0</v>
      </c>
      <c r="L1055" s="96">
        <v>505</v>
      </c>
      <c r="M1055" s="95">
        <f>VLOOKUP(L1055,'Rating Program (Effect. 2017)'!$K$6:$M$556, 2, FALSE)</f>
        <v>1.1000000000000001</v>
      </c>
      <c r="N1055" s="97" t="str">
        <f>VLOOKUP(L1055, 'Rating Program (Effect. 2017)'!$K$6:$M$556, 3)</f>
        <v>Low</v>
      </c>
      <c r="O1055" s="95">
        <f>VLOOKUP(L1055, 'Rating Program (Effect. 2019)'!$Q$6:$T$556,4)</f>
        <v>1.21</v>
      </c>
      <c r="P1055" s="1" t="s">
        <v>11</v>
      </c>
      <c r="Q1055" s="1">
        <f>VLOOKUP(P1055, 'Rating Program (Effect. 2019)'!$AC$6:$AF$7, 4, FALSE)</f>
        <v>1</v>
      </c>
      <c r="R1055" s="1" t="s">
        <v>9</v>
      </c>
      <c r="S1055" s="1">
        <f>VLOOKUP(P1055, 'Rating Program (Effect. 2019)'!$AC$10:$AF$11,4, FALSE)</f>
        <v>0.96911543279063928</v>
      </c>
      <c r="T1055" s="1" t="s">
        <v>9</v>
      </c>
      <c r="U1055">
        <f>VLOOKUP(T1055,'Rating Program (Effect. 2019)'!$AC$14:$AF$15,4,FALSE)</f>
        <v>1</v>
      </c>
      <c r="V1055" s="141">
        <f>(727.27*'Date Proration (2016-2017)'!E1055 +  800 * 'Date Proration (2016-2017)'!F1055)*E1055 *H1055*J1055*M1055</f>
        <v>846.79782405566266</v>
      </c>
      <c r="W1055" s="141">
        <f t="shared" si="66"/>
        <v>885.15976936281584</v>
      </c>
      <c r="X1055" s="141">
        <f t="shared" si="67"/>
        <v>885.15976936281584</v>
      </c>
      <c r="Y1055" s="258">
        <f>'New Base Rate Calculation'!$C$16 * '2016 &amp; 2017 Combined Data'!F1055 * '2016 &amp; 2017 Combined Data'!H1055 *'2016 &amp; 2017 Combined Data'!J1055 *'2016 &amp; 2017 Combined Data'!O1055* '2016 &amp; 2017 Combined Data'!S1055</f>
        <v>1263.1271994045076</v>
      </c>
      <c r="AZ1055" s="70"/>
      <c r="BA1055" s="70"/>
      <c r="BB1055" s="70"/>
      <c r="BK1055" s="15"/>
      <c r="BL1055" s="15"/>
    </row>
    <row r="1056" spans="1:64" x14ac:dyDescent="0.2">
      <c r="A1056" s="1" t="s">
        <v>1064</v>
      </c>
      <c r="B1056" s="13">
        <v>42623</v>
      </c>
      <c r="C1056" s="13">
        <f t="shared" si="64"/>
        <v>42988</v>
      </c>
      <c r="D1056" s="1">
        <v>4</v>
      </c>
      <c r="E1056" s="1">
        <f>VLOOKUP(D1056,'Rating Program (Effect. 2017)'!$E$6:$F$10,2,FALSE)</f>
        <v>0.94</v>
      </c>
      <c r="F1056" s="1">
        <f>VLOOKUP(D1056, 'Rating Program (Effect. 2019)'!$E$6:$I$10, 5, FALSE)</f>
        <v>1.3131422480634674</v>
      </c>
      <c r="G1056" s="1">
        <v>248675</v>
      </c>
      <c r="H1056">
        <f t="shared" si="65"/>
        <v>1.2136563435745311</v>
      </c>
      <c r="I1056" s="1">
        <v>8</v>
      </c>
      <c r="J1056" s="1">
        <f>VLOOKUP(I1056, 'Rating Program (Effect. 2017)'!$H$6:$I$141, 2, FALSE)</f>
        <v>1.02</v>
      </c>
      <c r="K1056" s="1">
        <f>VLOOKUP('2016 &amp; 2017 Combined Data'!I1056, 'Rating Program (Effect. 2019)'!$K$6:$O$58, 5)</f>
        <v>0</v>
      </c>
      <c r="L1056" s="96">
        <v>565</v>
      </c>
      <c r="M1056" s="95">
        <f>VLOOKUP(L1056,'Rating Program (Effect. 2017)'!$K$6:$M$556, 2, FALSE)</f>
        <v>1.1000000000000001</v>
      </c>
      <c r="N1056" s="97" t="str">
        <f>VLOOKUP(L1056, 'Rating Program (Effect. 2017)'!$K$6:$M$556, 3)</f>
        <v>Low</v>
      </c>
      <c r="O1056" s="95">
        <f>VLOOKUP(L1056, 'Rating Program (Effect. 2019)'!$Q$6:$T$556,4)</f>
        <v>1.21</v>
      </c>
      <c r="P1056" s="1" t="s">
        <v>9</v>
      </c>
      <c r="Q1056" s="1">
        <f>VLOOKUP(P1056, 'Rating Program (Effect. 2019)'!$AC$6:$AF$7, 4, FALSE)</f>
        <v>1</v>
      </c>
      <c r="R1056" s="1" t="s">
        <v>9</v>
      </c>
      <c r="S1056" s="1">
        <f>VLOOKUP(P1056, 'Rating Program (Effect. 2019)'!$AC$10:$AF$11,4, FALSE)</f>
        <v>1.1097123247655178</v>
      </c>
      <c r="T1056" s="1" t="s">
        <v>9</v>
      </c>
      <c r="U1056">
        <f>VLOOKUP(T1056,'Rating Program (Effect. 2019)'!$AC$14:$AF$15,4,FALSE)</f>
        <v>1</v>
      </c>
      <c r="V1056" s="141">
        <f>(727.27*'Date Proration (2016-2017)'!E1056 +  800 * 'Date Proration (2016-2017)'!F1056)*E1056 *H1056*J1056*M1056</f>
        <v>992.64335817902736</v>
      </c>
      <c r="W1056" s="141">
        <f t="shared" si="66"/>
        <v>1024.0152579529492</v>
      </c>
      <c r="X1056" s="141">
        <f t="shared" si="67"/>
        <v>1024.0152579529492</v>
      </c>
      <c r="Y1056" s="258">
        <f>'New Base Rate Calculation'!$C$16 * '2016 &amp; 2017 Combined Data'!F1056 * '2016 &amp; 2017 Combined Data'!H1056 *'2016 &amp; 2017 Combined Data'!J1056 *'2016 &amp; 2017 Combined Data'!O1056* '2016 &amp; 2017 Combined Data'!S1056</f>
        <v>2407.5144039482816</v>
      </c>
      <c r="AZ1056" s="70"/>
      <c r="BA1056" s="70"/>
      <c r="BB1056" s="70"/>
      <c r="BK1056" s="15"/>
      <c r="BL1056" s="15"/>
    </row>
    <row r="1057" spans="1:64" x14ac:dyDescent="0.2">
      <c r="A1057" s="1" t="s">
        <v>1065</v>
      </c>
      <c r="B1057" s="13">
        <v>42650</v>
      </c>
      <c r="C1057" s="13">
        <f t="shared" si="64"/>
        <v>43015</v>
      </c>
      <c r="D1057" s="1">
        <v>5</v>
      </c>
      <c r="E1057" s="1">
        <f>VLOOKUP(D1057,'Rating Program (Effect. 2017)'!$E$6:$F$10,2,FALSE)</f>
        <v>1.2</v>
      </c>
      <c r="F1057" s="1">
        <f>VLOOKUP(D1057, 'Rating Program (Effect. 2019)'!$E$6:$I$10, 5, FALSE)</f>
        <v>0.94464968963239226</v>
      </c>
      <c r="G1057" s="1">
        <v>309424</v>
      </c>
      <c r="H1057">
        <f t="shared" si="65"/>
        <v>1.3847677599142296</v>
      </c>
      <c r="I1057" s="1">
        <v>14</v>
      </c>
      <c r="J1057" s="1">
        <f>VLOOKUP(I1057, 'Rating Program (Effect. 2017)'!$H$6:$I$141, 2, FALSE)</f>
        <v>1.1000000000000001</v>
      </c>
      <c r="K1057" s="1">
        <f>VLOOKUP('2016 &amp; 2017 Combined Data'!I1057, 'Rating Program (Effect. 2019)'!$K$6:$O$58, 5)</f>
        <v>0</v>
      </c>
      <c r="L1057" s="96">
        <v>809</v>
      </c>
      <c r="M1057" s="95">
        <f>VLOOKUP(L1057,'Rating Program (Effect. 2017)'!$K$6:$M$556, 2, FALSE)</f>
        <v>0.9</v>
      </c>
      <c r="N1057" s="97" t="str">
        <f>VLOOKUP(L1057, 'Rating Program (Effect. 2017)'!$K$6:$M$556, 3)</f>
        <v>High</v>
      </c>
      <c r="O1057" s="95">
        <f>VLOOKUP(L1057, 'Rating Program (Effect. 2019)'!$Q$6:$T$556,4)</f>
        <v>0.8</v>
      </c>
      <c r="P1057" s="1" t="s">
        <v>9</v>
      </c>
      <c r="Q1057" s="1">
        <f>VLOOKUP(P1057, 'Rating Program (Effect. 2019)'!$AC$6:$AF$7, 4, FALSE)</f>
        <v>1</v>
      </c>
      <c r="R1057" s="1" t="s">
        <v>9</v>
      </c>
      <c r="S1057" s="1">
        <f>VLOOKUP(P1057, 'Rating Program (Effect. 2019)'!$AC$10:$AF$11,4, FALSE)</f>
        <v>1.1097123247655178</v>
      </c>
      <c r="T1057" s="1" t="s">
        <v>9</v>
      </c>
      <c r="U1057">
        <f>VLOOKUP(T1057,'Rating Program (Effect. 2019)'!$AC$14:$AF$15,4,FALSE)</f>
        <v>1</v>
      </c>
      <c r="V1057" s="141">
        <f>(727.27*'Date Proration (2016-2017)'!E1057 +  800 * 'Date Proration (2016-2017)'!F1057)*E1057 *H1057*J1057*M1057</f>
        <v>1284.6142404666657</v>
      </c>
      <c r="W1057" s="141">
        <f t="shared" si="66"/>
        <v>1316.083279022484</v>
      </c>
      <c r="X1057" s="141">
        <f t="shared" si="67"/>
        <v>1316.083279022484</v>
      </c>
      <c r="Y1057" s="258">
        <f>'New Base Rate Calculation'!$C$16 * '2016 &amp; 2017 Combined Data'!F1057 * '2016 &amp; 2017 Combined Data'!H1057 *'2016 &amp; 2017 Combined Data'!J1057 *'2016 &amp; 2017 Combined Data'!O1057* '2016 &amp; 2017 Combined Data'!S1057</f>
        <v>1408.9846110419028</v>
      </c>
      <c r="AZ1057" s="70"/>
      <c r="BA1057" s="70"/>
      <c r="BB1057" s="70"/>
      <c r="BK1057" s="15"/>
      <c r="BL1057" s="15"/>
    </row>
    <row r="1058" spans="1:64" x14ac:dyDescent="0.2">
      <c r="A1058" s="1" t="s">
        <v>1066</v>
      </c>
      <c r="B1058" s="13">
        <v>42686</v>
      </c>
      <c r="C1058" s="13">
        <f t="shared" si="64"/>
        <v>43051</v>
      </c>
      <c r="D1058" s="1">
        <v>3</v>
      </c>
      <c r="E1058" s="1">
        <f>VLOOKUP(D1058,'Rating Program (Effect. 2017)'!$E$6:$F$10,2,FALSE)</f>
        <v>0.97</v>
      </c>
      <c r="F1058" s="1">
        <f>VLOOKUP(D1058, 'Rating Program (Effect. 2019)'!$E$6:$I$10, 5, FALSE)</f>
        <v>1.2113287848472678</v>
      </c>
      <c r="G1058" s="1">
        <v>334350</v>
      </c>
      <c r="H1058">
        <f t="shared" si="65"/>
        <v>1.4786288441212498</v>
      </c>
      <c r="I1058" s="1">
        <v>1</v>
      </c>
      <c r="J1058" s="1">
        <f>VLOOKUP(I1058, 'Rating Program (Effect. 2017)'!$H$6:$I$141, 2, FALSE)</f>
        <v>0.76</v>
      </c>
      <c r="K1058" s="1">
        <f>VLOOKUP('2016 &amp; 2017 Combined Data'!I1058, 'Rating Program (Effect. 2019)'!$K$6:$O$58, 5)</f>
        <v>0</v>
      </c>
      <c r="L1058" s="96">
        <v>778</v>
      </c>
      <c r="M1058" s="95">
        <f>VLOOKUP(L1058,'Rating Program (Effect. 2017)'!$K$6:$M$556, 2, FALSE)</f>
        <v>1</v>
      </c>
      <c r="N1058" s="97" t="str">
        <f>VLOOKUP(L1058, 'Rating Program (Effect. 2017)'!$K$6:$M$556, 3)</f>
        <v>Medium</v>
      </c>
      <c r="O1058" s="95">
        <f>VLOOKUP(L1058, 'Rating Program (Effect. 2019)'!$Q$6:$T$556,4)</f>
        <v>1</v>
      </c>
      <c r="P1058" s="1" t="s">
        <v>9</v>
      </c>
      <c r="Q1058" s="1">
        <f>VLOOKUP(P1058, 'Rating Program (Effect. 2019)'!$AC$6:$AF$7, 4, FALSE)</f>
        <v>1</v>
      </c>
      <c r="R1058" s="1" t="s">
        <v>9</v>
      </c>
      <c r="S1058" s="1">
        <f>VLOOKUP(P1058, 'Rating Program (Effect. 2019)'!$AC$10:$AF$11,4, FALSE)</f>
        <v>1.1097123247655178</v>
      </c>
      <c r="T1058" s="1" t="s">
        <v>9</v>
      </c>
      <c r="U1058">
        <f>VLOOKUP(T1058,'Rating Program (Effect. 2019)'!$AC$14:$AF$15,4,FALSE)</f>
        <v>1</v>
      </c>
      <c r="V1058" s="141">
        <f>(727.27*'Date Proration (2016-2017)'!E1058 +  800 * 'Date Proration (2016-2017)'!F1058)*E1058 *H1058*J1058*M1058</f>
        <v>859.00407458268251</v>
      </c>
      <c r="W1058" s="141">
        <f t="shared" si="66"/>
        <v>872.0361471089484</v>
      </c>
      <c r="X1058" s="141">
        <f t="shared" si="67"/>
        <v>872.0361471089484</v>
      </c>
      <c r="Y1058" s="258">
        <f>'New Base Rate Calculation'!$C$16 * '2016 &amp; 2017 Combined Data'!F1058 * '2016 &amp; 2017 Combined Data'!H1058 *'2016 &amp; 2017 Combined Data'!J1058 *'2016 &amp; 2017 Combined Data'!O1058* '2016 &amp; 2017 Combined Data'!S1058</f>
        <v>1666.1367789848498</v>
      </c>
      <c r="AZ1058" s="70"/>
      <c r="BA1058" s="70"/>
      <c r="BB1058" s="70"/>
      <c r="BK1058" s="15"/>
      <c r="BL1058" s="15"/>
    </row>
    <row r="1059" spans="1:64" x14ac:dyDescent="0.2">
      <c r="A1059" s="1" t="s">
        <v>1067</v>
      </c>
      <c r="B1059" s="13">
        <v>42609</v>
      </c>
      <c r="C1059" s="13">
        <f t="shared" si="64"/>
        <v>42974</v>
      </c>
      <c r="D1059" s="1">
        <v>3</v>
      </c>
      <c r="E1059" s="1">
        <f>VLOOKUP(D1059,'Rating Program (Effect. 2017)'!$E$6:$F$10,2,FALSE)</f>
        <v>0.97</v>
      </c>
      <c r="F1059" s="1">
        <f>VLOOKUP(D1059, 'Rating Program (Effect. 2019)'!$E$6:$I$10, 5, FALSE)</f>
        <v>1.2113287848472678</v>
      </c>
      <c r="G1059" s="1">
        <v>204880</v>
      </c>
      <c r="H1059">
        <f t="shared" si="65"/>
        <v>1.14693623945728</v>
      </c>
      <c r="I1059" s="1">
        <v>7</v>
      </c>
      <c r="J1059" s="1">
        <f>VLOOKUP(I1059, 'Rating Program (Effect. 2017)'!$H$6:$I$141, 2, FALSE)</f>
        <v>1</v>
      </c>
      <c r="K1059" s="1">
        <f>VLOOKUP('2016 &amp; 2017 Combined Data'!I1059, 'Rating Program (Effect. 2019)'!$K$6:$O$58, 5)</f>
        <v>0</v>
      </c>
      <c r="L1059" s="96">
        <v>812</v>
      </c>
      <c r="M1059" s="95">
        <f>VLOOKUP(L1059,'Rating Program (Effect. 2017)'!$K$6:$M$556, 2, FALSE)</f>
        <v>0.9</v>
      </c>
      <c r="N1059" s="97" t="str">
        <f>VLOOKUP(L1059, 'Rating Program (Effect. 2017)'!$K$6:$M$556, 3)</f>
        <v>High</v>
      </c>
      <c r="O1059" s="95">
        <f>VLOOKUP(L1059, 'Rating Program (Effect. 2019)'!$Q$6:$T$556,4)</f>
        <v>0.8</v>
      </c>
      <c r="P1059" s="1" t="s">
        <v>11</v>
      </c>
      <c r="Q1059" s="1">
        <f>VLOOKUP(P1059, 'Rating Program (Effect. 2019)'!$AC$6:$AF$7, 4, FALSE)</f>
        <v>1</v>
      </c>
      <c r="R1059" s="1" t="s">
        <v>9</v>
      </c>
      <c r="S1059" s="1">
        <f>VLOOKUP(P1059, 'Rating Program (Effect. 2019)'!$AC$10:$AF$11,4, FALSE)</f>
        <v>0.96911543279063928</v>
      </c>
      <c r="T1059" s="1" t="s">
        <v>9</v>
      </c>
      <c r="U1059">
        <f>VLOOKUP(T1059,'Rating Program (Effect. 2019)'!$AC$14:$AF$15,4,FALSE)</f>
        <v>1</v>
      </c>
      <c r="V1059" s="141">
        <f>(727.27*'Date Proration (2016-2017)'!E1059 +  800 * 'Date Proration (2016-2017)'!F1059)*E1059 *H1059*J1059*M1059</f>
        <v>773.68687941005555</v>
      </c>
      <c r="W1059" s="141">
        <f t="shared" si="66"/>
        <v>801.02026963696426</v>
      </c>
      <c r="X1059" s="141">
        <f t="shared" si="67"/>
        <v>801.02026963696426</v>
      </c>
      <c r="Y1059" s="258">
        <f>'New Base Rate Calculation'!$C$16 * '2016 &amp; 2017 Combined Data'!F1059 * '2016 &amp; 2017 Combined Data'!H1059 *'2016 &amp; 2017 Combined Data'!J1059 *'2016 &amp; 2017 Combined Data'!O1059* '2016 &amp; 2017 Combined Data'!S1059</f>
        <v>1188.0432400176076</v>
      </c>
      <c r="AZ1059" s="70"/>
      <c r="BA1059" s="70"/>
      <c r="BB1059" s="70"/>
      <c r="BK1059" s="15"/>
      <c r="BL1059" s="15"/>
    </row>
    <row r="1060" spans="1:64" x14ac:dyDescent="0.2">
      <c r="A1060" s="1" t="s">
        <v>1068</v>
      </c>
      <c r="B1060" s="13">
        <v>42569</v>
      </c>
      <c r="C1060" s="13">
        <f t="shared" si="64"/>
        <v>42934</v>
      </c>
      <c r="D1060" s="1">
        <v>1</v>
      </c>
      <c r="E1060" s="1">
        <f>VLOOKUP(D1060,'Rating Program (Effect. 2017)'!$E$6:$F$10,2,FALSE)</f>
        <v>1.05</v>
      </c>
      <c r="F1060" s="1">
        <f>VLOOKUP(D1060, 'Rating Program (Effect. 2019)'!$E$6:$I$10, 5, FALSE)</f>
        <v>1.0194620726838979</v>
      </c>
      <c r="G1060" s="1">
        <v>121282</v>
      </c>
      <c r="H1060">
        <f t="shared" si="65"/>
        <v>1.1713547087236222</v>
      </c>
      <c r="I1060" s="1">
        <v>8</v>
      </c>
      <c r="J1060" s="1">
        <f>VLOOKUP(I1060, 'Rating Program (Effect. 2017)'!$H$6:$I$141, 2, FALSE)</f>
        <v>1.02</v>
      </c>
      <c r="K1060" s="1">
        <f>VLOOKUP('2016 &amp; 2017 Combined Data'!I1060, 'Rating Program (Effect. 2019)'!$K$6:$O$58, 5)</f>
        <v>0</v>
      </c>
      <c r="L1060" s="96">
        <v>702</v>
      </c>
      <c r="M1060" s="95">
        <f>VLOOKUP(L1060,'Rating Program (Effect. 2017)'!$K$6:$M$556, 2, FALSE)</f>
        <v>1</v>
      </c>
      <c r="N1060" s="97" t="str">
        <f>VLOOKUP(L1060, 'Rating Program (Effect. 2017)'!$K$6:$M$556, 3)</f>
        <v>Medium</v>
      </c>
      <c r="O1060" s="95">
        <f>VLOOKUP(L1060, 'Rating Program (Effect. 2019)'!$Q$6:$T$556,4)</f>
        <v>1</v>
      </c>
      <c r="P1060" s="1" t="s">
        <v>9</v>
      </c>
      <c r="Q1060" s="1">
        <f>VLOOKUP(P1060, 'Rating Program (Effect. 2019)'!$AC$6:$AF$7, 4, FALSE)</f>
        <v>1</v>
      </c>
      <c r="R1060" s="1" t="s">
        <v>9</v>
      </c>
      <c r="S1060" s="1">
        <f>VLOOKUP(P1060, 'Rating Program (Effect. 2019)'!$AC$10:$AF$11,4, FALSE)</f>
        <v>1.1097123247655178</v>
      </c>
      <c r="T1060" s="1" t="s">
        <v>9</v>
      </c>
      <c r="U1060">
        <f>VLOOKUP(T1060,'Rating Program (Effect. 2019)'!$AC$14:$AF$15,4,FALSE)</f>
        <v>1</v>
      </c>
      <c r="V1060" s="141">
        <f>(727.27*'Date Proration (2016-2017)'!E1060 +  800 * 'Date Proration (2016-2017)'!F1060)*E1060 *H1060*J1060*M1060</f>
        <v>959.37103424288387</v>
      </c>
      <c r="W1060" s="141">
        <f t="shared" si="66"/>
        <v>1003.6167144343996</v>
      </c>
      <c r="X1060" s="141">
        <f t="shared" si="67"/>
        <v>1003.6167144343996</v>
      </c>
      <c r="Y1060" s="258">
        <f>'New Base Rate Calculation'!$C$16 * '2016 &amp; 2017 Combined Data'!F1060 * '2016 &amp; 2017 Combined Data'!H1060 *'2016 &amp; 2017 Combined Data'!J1060 *'2016 &amp; 2017 Combined Data'!O1060* '2016 &amp; 2017 Combined Data'!S1060</f>
        <v>1490.8553918636896</v>
      </c>
      <c r="AZ1060" s="70"/>
      <c r="BA1060" s="70"/>
      <c r="BB1060" s="70"/>
      <c r="BK1060" s="15"/>
      <c r="BL1060" s="15"/>
    </row>
    <row r="1061" spans="1:64" x14ac:dyDescent="0.2">
      <c r="A1061" s="1" t="s">
        <v>1069</v>
      </c>
      <c r="B1061" s="13">
        <v>42561</v>
      </c>
      <c r="C1061" s="13">
        <f t="shared" si="64"/>
        <v>42926</v>
      </c>
      <c r="D1061" s="1">
        <v>4</v>
      </c>
      <c r="E1061" s="1">
        <f>VLOOKUP(D1061,'Rating Program (Effect. 2017)'!$E$6:$F$10,2,FALSE)</f>
        <v>0.94</v>
      </c>
      <c r="F1061" s="1">
        <f>VLOOKUP(D1061, 'Rating Program (Effect. 2019)'!$E$6:$I$10, 5, FALSE)</f>
        <v>1.3131422480634674</v>
      </c>
      <c r="G1061" s="1">
        <v>254009</v>
      </c>
      <c r="H1061">
        <f t="shared" si="65"/>
        <v>1.2251693816827727</v>
      </c>
      <c r="I1061" s="1">
        <v>4</v>
      </c>
      <c r="J1061" s="1">
        <f>VLOOKUP(I1061, 'Rating Program (Effect. 2017)'!$H$6:$I$141, 2, FALSE)</f>
        <v>0.88</v>
      </c>
      <c r="K1061" s="1">
        <f>VLOOKUP('2016 &amp; 2017 Combined Data'!I1061, 'Rating Program (Effect. 2019)'!$K$6:$O$58, 5)</f>
        <v>0</v>
      </c>
      <c r="L1061" s="96">
        <v>630</v>
      </c>
      <c r="M1061" s="95">
        <f>VLOOKUP(L1061,'Rating Program (Effect. 2017)'!$K$6:$M$556, 2, FALSE)</f>
        <v>1.1000000000000001</v>
      </c>
      <c r="N1061" s="97" t="str">
        <f>VLOOKUP(L1061, 'Rating Program (Effect. 2017)'!$K$6:$M$556, 3)</f>
        <v>Low</v>
      </c>
      <c r="O1061" s="95">
        <f>VLOOKUP(L1061, 'Rating Program (Effect. 2019)'!$Q$6:$T$556,4)</f>
        <v>1.21</v>
      </c>
      <c r="P1061" s="1" t="s">
        <v>9</v>
      </c>
      <c r="Q1061" s="1">
        <f>VLOOKUP(P1061, 'Rating Program (Effect. 2019)'!$AC$6:$AF$7, 4, FALSE)</f>
        <v>1</v>
      </c>
      <c r="R1061" s="1" t="s">
        <v>9</v>
      </c>
      <c r="S1061" s="1">
        <f>VLOOKUP(P1061, 'Rating Program (Effect. 2019)'!$AC$10:$AF$11,4, FALSE)</f>
        <v>1.1097123247655178</v>
      </c>
      <c r="T1061" s="1" t="s">
        <v>9</v>
      </c>
      <c r="U1061">
        <f>VLOOKUP(T1061,'Rating Program (Effect. 2019)'!$AC$14:$AF$15,4,FALSE)</f>
        <v>1</v>
      </c>
      <c r="V1061" s="141">
        <f>(727.27*'Date Proration (2016-2017)'!E1061 +  800 * 'Date Proration (2016-2017)'!F1061)*E1061 *H1061*J1061*M1061</f>
        <v>850.74972452711575</v>
      </c>
      <c r="W1061" s="141">
        <f t="shared" si="66"/>
        <v>891.84489902463076</v>
      </c>
      <c r="X1061" s="141">
        <f t="shared" si="67"/>
        <v>891.84489902463076</v>
      </c>
      <c r="Y1061" s="258">
        <f>'New Base Rate Calculation'!$C$16 * '2016 &amp; 2017 Combined Data'!F1061 * '2016 &amp; 2017 Combined Data'!H1061 *'2016 &amp; 2017 Combined Data'!J1061 *'2016 &amp; 2017 Combined Data'!O1061* '2016 &amp; 2017 Combined Data'!S1061</f>
        <v>2096.7748515601265</v>
      </c>
      <c r="AZ1061" s="70"/>
      <c r="BA1061" s="70"/>
      <c r="BB1061" s="70"/>
      <c r="BK1061" s="15"/>
      <c r="BL1061" s="15"/>
    </row>
    <row r="1062" spans="1:64" x14ac:dyDescent="0.2">
      <c r="A1062" s="1" t="s">
        <v>1070</v>
      </c>
      <c r="B1062" s="13">
        <v>42679</v>
      </c>
      <c r="C1062" s="13">
        <f t="shared" si="64"/>
        <v>43044</v>
      </c>
      <c r="D1062" s="1">
        <v>2</v>
      </c>
      <c r="E1062" s="1">
        <f>VLOOKUP(D1062,'Rating Program (Effect. 2017)'!$E$6:$F$10,2,FALSE)</f>
        <v>1.1100000000000001</v>
      </c>
      <c r="F1062" s="1">
        <f>VLOOKUP(D1062, 'Rating Program (Effect. 2019)'!$E$6:$I$10, 5, FALSE)</f>
        <v>1.388027431262149</v>
      </c>
      <c r="G1062" s="1">
        <v>345013</v>
      </c>
      <c r="H1062">
        <f t="shared" si="65"/>
        <v>1.5226187318808277</v>
      </c>
      <c r="I1062" s="1">
        <v>11</v>
      </c>
      <c r="J1062" s="1">
        <f>VLOOKUP(I1062, 'Rating Program (Effect. 2017)'!$H$6:$I$141, 2, FALSE)</f>
        <v>1.07</v>
      </c>
      <c r="K1062" s="1">
        <f>VLOOKUP('2016 &amp; 2017 Combined Data'!I1062, 'Rating Program (Effect. 2019)'!$K$6:$O$58, 5)</f>
        <v>0</v>
      </c>
      <c r="L1062" s="96">
        <v>521</v>
      </c>
      <c r="M1062" s="95">
        <f>VLOOKUP(L1062,'Rating Program (Effect. 2017)'!$K$6:$M$556, 2, FALSE)</f>
        <v>1.1000000000000001</v>
      </c>
      <c r="N1062" s="97" t="str">
        <f>VLOOKUP(L1062, 'Rating Program (Effect. 2017)'!$K$6:$M$556, 3)</f>
        <v>Low</v>
      </c>
      <c r="O1062" s="95">
        <f>VLOOKUP(L1062, 'Rating Program (Effect. 2019)'!$Q$6:$T$556,4)</f>
        <v>1.21</v>
      </c>
      <c r="P1062" s="1" t="s">
        <v>9</v>
      </c>
      <c r="Q1062" s="1">
        <f>VLOOKUP(P1062, 'Rating Program (Effect. 2019)'!$AC$6:$AF$7, 4, FALSE)</f>
        <v>1</v>
      </c>
      <c r="R1062" s="1" t="s">
        <v>9</v>
      </c>
      <c r="S1062" s="1">
        <f>VLOOKUP(P1062, 'Rating Program (Effect. 2019)'!$AC$10:$AF$11,4, FALSE)</f>
        <v>1.1097123247655178</v>
      </c>
      <c r="T1062" s="1" t="s">
        <v>9</v>
      </c>
      <c r="U1062">
        <f>VLOOKUP(T1062,'Rating Program (Effect. 2019)'!$AC$14:$AF$15,4,FALSE)</f>
        <v>1</v>
      </c>
      <c r="V1062" s="141">
        <f>(727.27*'Date Proration (2016-2017)'!E1062 +  800 * 'Date Proration (2016-2017)'!F1062)*E1062 *H1062*J1062*M1062</f>
        <v>1564.8472836867995</v>
      </c>
      <c r="W1062" s="141">
        <f t="shared" si="66"/>
        <v>1591.4045557122763</v>
      </c>
      <c r="X1062" s="141">
        <f t="shared" si="67"/>
        <v>1591.4045557122763</v>
      </c>
      <c r="Y1062" s="258">
        <f>'New Base Rate Calculation'!$C$16 * '2016 &amp; 2017 Combined Data'!F1062 * '2016 &amp; 2017 Combined Data'!H1062 *'2016 &amp; 2017 Combined Data'!J1062 *'2016 &amp; 2017 Combined Data'!O1062* '2016 &amp; 2017 Combined Data'!S1062</f>
        <v>3349.1470242215059</v>
      </c>
      <c r="AZ1062" s="70"/>
      <c r="BA1062" s="70"/>
      <c r="BB1062" s="70"/>
      <c r="BK1062" s="15"/>
      <c r="BL1062" s="15"/>
    </row>
    <row r="1063" spans="1:64" x14ac:dyDescent="0.2">
      <c r="A1063" s="1" t="s">
        <v>1071</v>
      </c>
      <c r="B1063" s="13">
        <v>42699</v>
      </c>
      <c r="C1063" s="13">
        <f t="shared" si="64"/>
        <v>43064</v>
      </c>
      <c r="D1063" s="1">
        <v>5</v>
      </c>
      <c r="E1063" s="1">
        <f>VLOOKUP(D1063,'Rating Program (Effect. 2017)'!$E$6:$F$10,2,FALSE)</f>
        <v>1.2</v>
      </c>
      <c r="F1063" s="1">
        <f>VLOOKUP(D1063, 'Rating Program (Effect. 2019)'!$E$6:$I$10, 5, FALSE)</f>
        <v>0.94464968963239226</v>
      </c>
      <c r="G1063" s="1">
        <v>175376</v>
      </c>
      <c r="H1063">
        <f t="shared" si="65"/>
        <v>1.1316388847644261</v>
      </c>
      <c r="I1063" s="1">
        <v>12</v>
      </c>
      <c r="J1063" s="1">
        <f>VLOOKUP(I1063, 'Rating Program (Effect. 2017)'!$H$6:$I$141, 2, FALSE)</f>
        <v>1.08</v>
      </c>
      <c r="K1063" s="1">
        <f>VLOOKUP('2016 &amp; 2017 Combined Data'!I1063, 'Rating Program (Effect. 2019)'!$K$6:$O$58, 5)</f>
        <v>0</v>
      </c>
      <c r="L1063" s="96">
        <v>916</v>
      </c>
      <c r="M1063" s="95">
        <f>VLOOKUP(L1063,'Rating Program (Effect. 2017)'!$K$6:$M$556, 2, FALSE)</f>
        <v>0.9</v>
      </c>
      <c r="N1063" s="97" t="str">
        <f>VLOOKUP(L1063, 'Rating Program (Effect. 2017)'!$K$6:$M$556, 3)</f>
        <v>High</v>
      </c>
      <c r="O1063" s="95">
        <f>VLOOKUP(L1063, 'Rating Program (Effect. 2019)'!$Q$6:$T$556,4)</f>
        <v>0.8</v>
      </c>
      <c r="P1063" s="1" t="s">
        <v>9</v>
      </c>
      <c r="Q1063" s="1">
        <f>VLOOKUP(P1063, 'Rating Program (Effect. 2019)'!$AC$6:$AF$7, 4, FALSE)</f>
        <v>1</v>
      </c>
      <c r="R1063" s="1" t="s">
        <v>9</v>
      </c>
      <c r="S1063" s="1">
        <f>VLOOKUP(P1063, 'Rating Program (Effect. 2019)'!$AC$10:$AF$11,4, FALSE)</f>
        <v>1.1097123247655178</v>
      </c>
      <c r="T1063" s="1" t="s">
        <v>9</v>
      </c>
      <c r="U1063">
        <f>VLOOKUP(T1063,'Rating Program (Effect. 2019)'!$AC$14:$AF$15,4,FALSE)</f>
        <v>1</v>
      </c>
      <c r="V1063" s="141">
        <f>(727.27*'Date Proration (2016-2017)'!E1063 +  800 * 'Date Proration (2016-2017)'!F1063)*E1063 *H1063*J1063*M1063</f>
        <v>1043.5934054868239</v>
      </c>
      <c r="W1063" s="141">
        <f t="shared" si="66"/>
        <v>1055.9548761513813</v>
      </c>
      <c r="X1063" s="141">
        <f t="shared" si="67"/>
        <v>1055.9548761513813</v>
      </c>
      <c r="Y1063" s="258">
        <f>'New Base Rate Calculation'!$C$16 * '2016 &amp; 2017 Combined Data'!F1063 * '2016 &amp; 2017 Combined Data'!H1063 *'2016 &amp; 2017 Combined Data'!J1063 *'2016 &amp; 2017 Combined Data'!O1063* '2016 &amp; 2017 Combined Data'!S1063</f>
        <v>1130.4939392262702</v>
      </c>
      <c r="AZ1063" s="70"/>
      <c r="BA1063" s="70"/>
      <c r="BB1063" s="70"/>
      <c r="BK1063" s="15"/>
      <c r="BL1063" s="15"/>
    </row>
    <row r="1064" spans="1:64" x14ac:dyDescent="0.2">
      <c r="A1064" s="1" t="s">
        <v>1072</v>
      </c>
      <c r="B1064" s="13">
        <v>42555</v>
      </c>
      <c r="C1064" s="13">
        <f t="shared" si="64"/>
        <v>42920</v>
      </c>
      <c r="D1064" s="1">
        <v>4</v>
      </c>
      <c r="E1064" s="1">
        <f>VLOOKUP(D1064,'Rating Program (Effect. 2017)'!$E$6:$F$10,2,FALSE)</f>
        <v>0.94</v>
      </c>
      <c r="F1064" s="1">
        <f>VLOOKUP(D1064, 'Rating Program (Effect. 2019)'!$E$6:$I$10, 5, FALSE)</f>
        <v>1.3131422480634674</v>
      </c>
      <c r="G1064" s="1">
        <v>225530</v>
      </c>
      <c r="H1064">
        <f t="shared" si="65"/>
        <v>1.1720825329362299</v>
      </c>
      <c r="I1064" s="1">
        <v>6</v>
      </c>
      <c r="J1064" s="1">
        <f>VLOOKUP(I1064, 'Rating Program (Effect. 2017)'!$H$6:$I$141, 2, FALSE)</f>
        <v>0.96</v>
      </c>
      <c r="K1064" s="1">
        <f>VLOOKUP('2016 &amp; 2017 Combined Data'!I1064, 'Rating Program (Effect. 2019)'!$K$6:$O$58, 5)</f>
        <v>0</v>
      </c>
      <c r="L1064" s="96">
        <v>748</v>
      </c>
      <c r="M1064" s="95">
        <f>VLOOKUP(L1064,'Rating Program (Effect. 2017)'!$K$6:$M$556, 2, FALSE)</f>
        <v>1</v>
      </c>
      <c r="N1064" s="97" t="str">
        <f>VLOOKUP(L1064, 'Rating Program (Effect. 2017)'!$K$6:$M$556, 3)</f>
        <v>Medium</v>
      </c>
      <c r="O1064" s="95">
        <f>VLOOKUP(L1064, 'Rating Program (Effect. 2019)'!$Q$6:$T$556,4)</f>
        <v>1</v>
      </c>
      <c r="P1064" s="1" t="s">
        <v>9</v>
      </c>
      <c r="Q1064" s="1">
        <f>VLOOKUP(P1064, 'Rating Program (Effect. 2019)'!$AC$6:$AF$7, 4, FALSE)</f>
        <v>1</v>
      </c>
      <c r="R1064" s="1" t="s">
        <v>9</v>
      </c>
      <c r="S1064" s="1">
        <f>VLOOKUP(P1064, 'Rating Program (Effect. 2019)'!$AC$10:$AF$11,4, FALSE)</f>
        <v>1.1097123247655178</v>
      </c>
      <c r="T1064" s="1" t="s">
        <v>9</v>
      </c>
      <c r="U1064">
        <f>VLOOKUP(T1064,'Rating Program (Effect. 2019)'!$AC$14:$AF$15,4,FALSE)</f>
        <v>1</v>
      </c>
      <c r="V1064" s="141">
        <f>(727.27*'Date Proration (2016-2017)'!E1064 +  800 * 'Date Proration (2016-2017)'!F1064)*E1064 *H1064*J1064*M1064</f>
        <v>805.89569327391871</v>
      </c>
      <c r="W1064" s="141">
        <f t="shared" si="66"/>
        <v>846.14982217732302</v>
      </c>
      <c r="X1064" s="141">
        <f t="shared" si="67"/>
        <v>846.14982217732302</v>
      </c>
      <c r="Y1064" s="258">
        <f>'New Base Rate Calculation'!$C$16 * '2016 &amp; 2017 Combined Data'!F1064 * '2016 &amp; 2017 Combined Data'!H1064 *'2016 &amp; 2017 Combined Data'!J1064 *'2016 &amp; 2017 Combined Data'!O1064* '2016 &amp; 2017 Combined Data'!S1064</f>
        <v>1808.4939022406124</v>
      </c>
      <c r="AZ1064" s="70"/>
      <c r="BA1064" s="70"/>
      <c r="BB1064" s="70"/>
      <c r="BK1064" s="15"/>
      <c r="BL1064" s="15"/>
    </row>
    <row r="1065" spans="1:64" x14ac:dyDescent="0.2">
      <c r="A1065" s="1" t="s">
        <v>1073</v>
      </c>
      <c r="B1065" s="13">
        <v>42632</v>
      </c>
      <c r="C1065" s="13">
        <f t="shared" si="64"/>
        <v>42997</v>
      </c>
      <c r="D1065" s="1">
        <v>4</v>
      </c>
      <c r="E1065" s="1">
        <f>VLOOKUP(D1065,'Rating Program (Effect. 2017)'!$E$6:$F$10,2,FALSE)</f>
        <v>0.94</v>
      </c>
      <c r="F1065" s="1">
        <f>VLOOKUP(D1065, 'Rating Program (Effect. 2019)'!$E$6:$I$10, 5, FALSE)</f>
        <v>1.3131422480634674</v>
      </c>
      <c r="G1065" s="1">
        <v>468128</v>
      </c>
      <c r="H1065">
        <f t="shared" si="65"/>
        <v>2.1709348854676684</v>
      </c>
      <c r="I1065" s="1">
        <v>20</v>
      </c>
      <c r="J1065" s="1">
        <f>VLOOKUP(I1065, 'Rating Program (Effect. 2017)'!$H$6:$I$141, 2, FALSE)</f>
        <v>1.1599999999999999</v>
      </c>
      <c r="K1065" s="1">
        <f>VLOOKUP('2016 &amp; 2017 Combined Data'!I1065, 'Rating Program (Effect. 2019)'!$K$6:$O$58, 5)</f>
        <v>0</v>
      </c>
      <c r="L1065" s="96">
        <v>616</v>
      </c>
      <c r="M1065" s="95">
        <f>VLOOKUP(L1065,'Rating Program (Effect. 2017)'!$K$6:$M$556, 2, FALSE)</f>
        <v>1.1000000000000001</v>
      </c>
      <c r="N1065" s="97" t="str">
        <f>VLOOKUP(L1065, 'Rating Program (Effect. 2017)'!$K$6:$M$556, 3)</f>
        <v>Low</v>
      </c>
      <c r="O1065" s="95">
        <f>VLOOKUP(L1065, 'Rating Program (Effect. 2019)'!$Q$6:$T$556,4)</f>
        <v>1.21</v>
      </c>
      <c r="P1065" s="1" t="s">
        <v>9</v>
      </c>
      <c r="Q1065" s="1">
        <f>VLOOKUP(P1065, 'Rating Program (Effect. 2019)'!$AC$6:$AF$7, 4, FALSE)</f>
        <v>1</v>
      </c>
      <c r="R1065" s="1" t="s">
        <v>9</v>
      </c>
      <c r="S1065" s="1">
        <f>VLOOKUP(P1065, 'Rating Program (Effect. 2019)'!$AC$10:$AF$11,4, FALSE)</f>
        <v>1.1097123247655178</v>
      </c>
      <c r="T1065" s="1" t="s">
        <v>9</v>
      </c>
      <c r="U1065">
        <f>VLOOKUP(T1065,'Rating Program (Effect. 2019)'!$AC$14:$AF$15,4,FALSE)</f>
        <v>1</v>
      </c>
      <c r="V1065" s="141">
        <f>(727.27*'Date Proration (2016-2017)'!E1065 +  800 * 'Date Proration (2016-2017)'!F1065)*E1065 *H1065*J1065*M1065</f>
        <v>2023.9756494645856</v>
      </c>
      <c r="W1065" s="141">
        <f t="shared" si="66"/>
        <v>2083.1249112202722</v>
      </c>
      <c r="X1065" s="141">
        <f t="shared" si="67"/>
        <v>2083.1249112202722</v>
      </c>
      <c r="Y1065" s="258">
        <f>'New Base Rate Calculation'!$C$16 * '2016 &amp; 2017 Combined Data'!F1065 * '2016 &amp; 2017 Combined Data'!H1065 *'2016 &amp; 2017 Combined Data'!J1065 *'2016 &amp; 2017 Combined Data'!O1065* '2016 &amp; 2017 Combined Data'!S1065</f>
        <v>4897.537600183613</v>
      </c>
      <c r="AZ1065" s="70"/>
      <c r="BA1065" s="70"/>
      <c r="BB1065" s="70"/>
      <c r="BK1065" s="15"/>
      <c r="BL1065" s="15"/>
    </row>
    <row r="1066" spans="1:64" x14ac:dyDescent="0.2">
      <c r="A1066" s="1" t="s">
        <v>1074</v>
      </c>
      <c r="B1066" s="13">
        <v>42621</v>
      </c>
      <c r="C1066" s="13">
        <f t="shared" si="64"/>
        <v>42986</v>
      </c>
      <c r="D1066" s="1">
        <v>1</v>
      </c>
      <c r="E1066" s="1">
        <f>VLOOKUP(D1066,'Rating Program (Effect. 2017)'!$E$6:$F$10,2,FALSE)</f>
        <v>1.05</v>
      </c>
      <c r="F1066" s="1">
        <f>VLOOKUP(D1066, 'Rating Program (Effect. 2019)'!$E$6:$I$10, 5, FALSE)</f>
        <v>1.0194620726838979</v>
      </c>
      <c r="G1066" s="1">
        <v>406751</v>
      </c>
      <c r="H1066">
        <f t="shared" si="65"/>
        <v>1.8181667311721723</v>
      </c>
      <c r="I1066" s="1">
        <v>15</v>
      </c>
      <c r="J1066" s="1">
        <f>VLOOKUP(I1066, 'Rating Program (Effect. 2017)'!$H$6:$I$141, 2, FALSE)</f>
        <v>1.1100000000000001</v>
      </c>
      <c r="K1066" s="1">
        <f>VLOOKUP('2016 &amp; 2017 Combined Data'!I1066, 'Rating Program (Effect. 2019)'!$K$6:$O$58, 5)</f>
        <v>0</v>
      </c>
      <c r="L1066" s="96">
        <v>734</v>
      </c>
      <c r="M1066" s="95">
        <f>VLOOKUP(L1066,'Rating Program (Effect. 2017)'!$K$6:$M$556, 2, FALSE)</f>
        <v>1</v>
      </c>
      <c r="N1066" s="97" t="str">
        <f>VLOOKUP(L1066, 'Rating Program (Effect. 2017)'!$K$6:$M$556, 3)</f>
        <v>Medium</v>
      </c>
      <c r="O1066" s="95">
        <f>VLOOKUP(L1066, 'Rating Program (Effect. 2019)'!$Q$6:$T$556,4)</f>
        <v>1</v>
      </c>
      <c r="P1066" s="1" t="s">
        <v>9</v>
      </c>
      <c r="Q1066" s="1">
        <f>VLOOKUP(P1066, 'Rating Program (Effect. 2019)'!$AC$6:$AF$7, 4, FALSE)</f>
        <v>1</v>
      </c>
      <c r="R1066" s="1" t="s">
        <v>9</v>
      </c>
      <c r="S1066" s="1">
        <f>VLOOKUP(P1066, 'Rating Program (Effect. 2019)'!$AC$10:$AF$11,4, FALSE)</f>
        <v>1.1097123247655178</v>
      </c>
      <c r="T1066" s="1" t="s">
        <v>9</v>
      </c>
      <c r="U1066">
        <f>VLOOKUP(T1066,'Rating Program (Effect. 2019)'!$AC$14:$AF$15,4,FALSE)</f>
        <v>1</v>
      </c>
      <c r="V1066" s="141">
        <f>(727.27*'Date Proration (2016-2017)'!E1066 +  800 * 'Date Proration (2016-2017)'!F1066)*E1066 *H1066*J1066*M1066</f>
        <v>1642.47794289739</v>
      </c>
      <c r="W1066" s="141">
        <f t="shared" si="66"/>
        <v>1695.2586601449336</v>
      </c>
      <c r="X1066" s="141">
        <f t="shared" si="67"/>
        <v>1695.2586601449336</v>
      </c>
      <c r="Y1066" s="258">
        <f>'New Base Rate Calculation'!$C$16 * '2016 &amp; 2017 Combined Data'!F1066 * '2016 &amp; 2017 Combined Data'!H1066 *'2016 &amp; 2017 Combined Data'!J1066 *'2016 &amp; 2017 Combined Data'!O1066* '2016 &amp; 2017 Combined Data'!S1066</f>
        <v>2518.2776230515719</v>
      </c>
      <c r="AZ1066" s="70"/>
      <c r="BA1066" s="70"/>
      <c r="BB1066" s="70"/>
      <c r="BK1066" s="15"/>
      <c r="BL1066" s="15"/>
    </row>
    <row r="1067" spans="1:64" x14ac:dyDescent="0.2">
      <c r="A1067" s="1" t="s">
        <v>1075</v>
      </c>
      <c r="B1067" s="13">
        <v>42607</v>
      </c>
      <c r="C1067" s="13">
        <f t="shared" si="64"/>
        <v>42972</v>
      </c>
      <c r="D1067" s="1">
        <v>3</v>
      </c>
      <c r="E1067" s="1">
        <f>VLOOKUP(D1067,'Rating Program (Effect. 2017)'!$E$6:$F$10,2,FALSE)</f>
        <v>0.97</v>
      </c>
      <c r="F1067" s="1">
        <f>VLOOKUP(D1067, 'Rating Program (Effect. 2019)'!$E$6:$I$10, 5, FALSE)</f>
        <v>1.2113287848472678</v>
      </c>
      <c r="G1067" s="1">
        <v>220750</v>
      </c>
      <c r="H1067">
        <f t="shared" si="65"/>
        <v>1.1652385332812498</v>
      </c>
      <c r="I1067" s="1">
        <v>11</v>
      </c>
      <c r="J1067" s="1">
        <f>VLOOKUP(I1067, 'Rating Program (Effect. 2017)'!$H$6:$I$141, 2, FALSE)</f>
        <v>1.07</v>
      </c>
      <c r="K1067" s="1">
        <f>VLOOKUP('2016 &amp; 2017 Combined Data'!I1067, 'Rating Program (Effect. 2019)'!$K$6:$O$58, 5)</f>
        <v>0</v>
      </c>
      <c r="L1067" s="96">
        <v>595</v>
      </c>
      <c r="M1067" s="95">
        <f>VLOOKUP(L1067,'Rating Program (Effect. 2017)'!$K$6:$M$556, 2, FALSE)</f>
        <v>1.1000000000000001</v>
      </c>
      <c r="N1067" s="97" t="str">
        <f>VLOOKUP(L1067, 'Rating Program (Effect. 2017)'!$K$6:$M$556, 3)</f>
        <v>Low</v>
      </c>
      <c r="O1067" s="95">
        <f>VLOOKUP(L1067, 'Rating Program (Effect. 2019)'!$Q$6:$T$556,4)</f>
        <v>1.21</v>
      </c>
      <c r="P1067" s="1" t="s">
        <v>11</v>
      </c>
      <c r="Q1067" s="1">
        <f>VLOOKUP(P1067, 'Rating Program (Effect. 2019)'!$AC$6:$AF$7, 4, FALSE)</f>
        <v>1</v>
      </c>
      <c r="R1067" s="1" t="s">
        <v>9</v>
      </c>
      <c r="S1067" s="1">
        <f>VLOOKUP(P1067, 'Rating Program (Effect. 2019)'!$AC$10:$AF$11,4, FALSE)</f>
        <v>0.96911543279063928</v>
      </c>
      <c r="T1067" s="1" t="s">
        <v>11</v>
      </c>
      <c r="U1067">
        <f>VLOOKUP(T1067,'Rating Program (Effect. 2019)'!$AC$14:$AF$15,4,FALSE)</f>
        <v>1</v>
      </c>
      <c r="V1067" s="141">
        <f>(727.27*'Date Proration (2016-2017)'!E1067 +  800 * 'Date Proration (2016-2017)'!F1067)*E1067 *H1067*J1067*M1067</f>
        <v>1027.426357590663</v>
      </c>
      <c r="W1067" s="141">
        <f t="shared" si="66"/>
        <v>1064.2729448494963</v>
      </c>
      <c r="X1067" s="141">
        <f t="shared" si="67"/>
        <v>1064.2729448494963</v>
      </c>
      <c r="Y1067" s="258">
        <f>'New Base Rate Calculation'!$C$16 * '2016 &amp; 2017 Combined Data'!F1067 * '2016 &amp; 2017 Combined Data'!H1067 *'2016 &amp; 2017 Combined Data'!J1067 *'2016 &amp; 2017 Combined Data'!O1067* '2016 &amp; 2017 Combined Data'!S1067</f>
        <v>1953.3810540349568</v>
      </c>
      <c r="AZ1067" s="70"/>
      <c r="BA1067" s="70"/>
      <c r="BB1067" s="70"/>
      <c r="BK1067" s="15"/>
      <c r="BL1067" s="15"/>
    </row>
    <row r="1068" spans="1:64" x14ac:dyDescent="0.2">
      <c r="A1068" s="1" t="s">
        <v>1076</v>
      </c>
      <c r="B1068" s="13">
        <v>42668</v>
      </c>
      <c r="C1068" s="13">
        <f t="shared" si="64"/>
        <v>43033</v>
      </c>
      <c r="D1068" s="1">
        <v>4</v>
      </c>
      <c r="E1068" s="1">
        <f>VLOOKUP(D1068,'Rating Program (Effect. 2017)'!$E$6:$F$10,2,FALSE)</f>
        <v>0.94</v>
      </c>
      <c r="F1068" s="1">
        <f>VLOOKUP(D1068, 'Rating Program (Effect. 2019)'!$E$6:$I$10, 5, FALSE)</f>
        <v>1.3131422480634674</v>
      </c>
      <c r="G1068" s="1">
        <v>246404</v>
      </c>
      <c r="H1068">
        <f t="shared" si="65"/>
        <v>1.2089706052065274</v>
      </c>
      <c r="I1068" s="1">
        <v>0</v>
      </c>
      <c r="J1068" s="1">
        <f>VLOOKUP(I1068, 'Rating Program (Effect. 2017)'!$H$6:$I$141, 2, FALSE)</f>
        <v>0.72</v>
      </c>
      <c r="K1068" s="1">
        <f>VLOOKUP('2016 &amp; 2017 Combined Data'!I1068, 'Rating Program (Effect. 2019)'!$K$6:$O$58, 5)</f>
        <v>0</v>
      </c>
      <c r="L1068" s="96">
        <v>617</v>
      </c>
      <c r="M1068" s="95">
        <f>VLOOKUP(L1068,'Rating Program (Effect. 2017)'!$K$6:$M$556, 2, FALSE)</f>
        <v>1.1000000000000001</v>
      </c>
      <c r="N1068" s="97" t="str">
        <f>VLOOKUP(L1068, 'Rating Program (Effect. 2017)'!$K$6:$M$556, 3)</f>
        <v>Low</v>
      </c>
      <c r="O1068" s="95">
        <f>VLOOKUP(L1068, 'Rating Program (Effect. 2019)'!$Q$6:$T$556,4)</f>
        <v>1.21</v>
      </c>
      <c r="P1068" s="1" t="s">
        <v>9</v>
      </c>
      <c r="Q1068" s="1">
        <f>VLOOKUP(P1068, 'Rating Program (Effect. 2019)'!$AC$6:$AF$7, 4, FALSE)</f>
        <v>1</v>
      </c>
      <c r="R1068" s="1" t="s">
        <v>9</v>
      </c>
      <c r="S1068" s="1">
        <f>VLOOKUP(P1068, 'Rating Program (Effect. 2019)'!$AC$10:$AF$11,4, FALSE)</f>
        <v>1.1097123247655178</v>
      </c>
      <c r="T1068" s="1" t="s">
        <v>9</v>
      </c>
      <c r="U1068">
        <f>VLOOKUP(T1068,'Rating Program (Effect. 2019)'!$AC$14:$AF$15,4,FALSE)</f>
        <v>1</v>
      </c>
      <c r="V1068" s="141">
        <f>(727.27*'Date Proration (2016-2017)'!E1068 +  800 * 'Date Proration (2016-2017)'!F1068)*E1068 *H1068*J1068*M1068</f>
        <v>706.05470561225593</v>
      </c>
      <c r="W1068" s="141">
        <f t="shared" si="66"/>
        <v>720.04354893132438</v>
      </c>
      <c r="X1068" s="141">
        <f t="shared" si="67"/>
        <v>720.04354893132438</v>
      </c>
      <c r="Y1068" s="258">
        <f>'New Base Rate Calculation'!$C$16 * '2016 &amp; 2017 Combined Data'!F1068 * '2016 &amp; 2017 Combined Data'!H1068 *'2016 &amp; 2017 Combined Data'!J1068 *'2016 &amp; 2017 Combined Data'!O1068* '2016 &amp; 2017 Combined Data'!S1068</f>
        <v>1692.8607284500572</v>
      </c>
      <c r="AZ1068" s="70"/>
      <c r="BA1068" s="70"/>
      <c r="BB1068" s="70"/>
      <c r="BK1068" s="15"/>
      <c r="BL1068" s="15"/>
    </row>
    <row r="1069" spans="1:64" x14ac:dyDescent="0.2">
      <c r="A1069" s="1" t="s">
        <v>1077</v>
      </c>
      <c r="B1069" s="13">
        <v>42698</v>
      </c>
      <c r="C1069" s="13">
        <f t="shared" si="64"/>
        <v>43063</v>
      </c>
      <c r="D1069" s="1">
        <v>2</v>
      </c>
      <c r="E1069" s="1">
        <f>VLOOKUP(D1069,'Rating Program (Effect. 2017)'!$E$6:$F$10,2,FALSE)</f>
        <v>1.1100000000000001</v>
      </c>
      <c r="F1069" s="1">
        <f>VLOOKUP(D1069, 'Rating Program (Effect. 2019)'!$E$6:$I$10, 5, FALSE)</f>
        <v>1.388027431262149</v>
      </c>
      <c r="G1069" s="1">
        <v>498967</v>
      </c>
      <c r="H1069">
        <f t="shared" si="65"/>
        <v>2.365990846468029</v>
      </c>
      <c r="I1069" s="1">
        <v>16</v>
      </c>
      <c r="J1069" s="1">
        <f>VLOOKUP(I1069, 'Rating Program (Effect. 2017)'!$H$6:$I$141, 2, FALSE)</f>
        <v>1.1200000000000001</v>
      </c>
      <c r="K1069" s="1">
        <f>VLOOKUP('2016 &amp; 2017 Combined Data'!I1069, 'Rating Program (Effect. 2019)'!$K$6:$O$58, 5)</f>
        <v>0</v>
      </c>
      <c r="L1069" s="96">
        <v>616</v>
      </c>
      <c r="M1069" s="95">
        <f>VLOOKUP(L1069,'Rating Program (Effect. 2017)'!$K$6:$M$556, 2, FALSE)</f>
        <v>1.1000000000000001</v>
      </c>
      <c r="N1069" s="97" t="str">
        <f>VLOOKUP(L1069, 'Rating Program (Effect. 2017)'!$K$6:$M$556, 3)</f>
        <v>Low</v>
      </c>
      <c r="O1069" s="95">
        <f>VLOOKUP(L1069, 'Rating Program (Effect. 2019)'!$Q$6:$T$556,4)</f>
        <v>1.21</v>
      </c>
      <c r="P1069" s="1" t="s">
        <v>9</v>
      </c>
      <c r="Q1069" s="1">
        <f>VLOOKUP(P1069, 'Rating Program (Effect. 2019)'!$AC$6:$AF$7, 4, FALSE)</f>
        <v>1</v>
      </c>
      <c r="R1069" s="1" t="s">
        <v>9</v>
      </c>
      <c r="S1069" s="1">
        <f>VLOOKUP(P1069, 'Rating Program (Effect. 2019)'!$AC$10:$AF$11,4, FALSE)</f>
        <v>1.1097123247655178</v>
      </c>
      <c r="T1069" s="1" t="s">
        <v>9</v>
      </c>
      <c r="U1069">
        <f>VLOOKUP(T1069,'Rating Program (Effect. 2019)'!$AC$14:$AF$15,4,FALSE)</f>
        <v>1</v>
      </c>
      <c r="V1069" s="141">
        <f>(727.27*'Date Proration (2016-2017)'!E1069 +  800 * 'Date Proration (2016-2017)'!F1069)*E1069 *H1069*J1069*M1069</f>
        <v>2557.4858095458867</v>
      </c>
      <c r="W1069" s="141">
        <f t="shared" si="66"/>
        <v>2588.4318418895682</v>
      </c>
      <c r="X1069" s="141">
        <f t="shared" si="67"/>
        <v>2588.4318418895682</v>
      </c>
      <c r="Y1069" s="258">
        <f>'New Base Rate Calculation'!$C$16 * '2016 &amp; 2017 Combined Data'!F1069 * '2016 &amp; 2017 Combined Data'!H1069 *'2016 &amp; 2017 Combined Data'!J1069 *'2016 &amp; 2017 Combined Data'!O1069* '2016 &amp; 2017 Combined Data'!S1069</f>
        <v>5447.4135879198711</v>
      </c>
      <c r="AZ1069" s="70"/>
      <c r="BA1069" s="70"/>
      <c r="BB1069" s="70"/>
      <c r="BK1069" s="15"/>
      <c r="BL1069" s="15"/>
    </row>
    <row r="1070" spans="1:64" x14ac:dyDescent="0.2">
      <c r="A1070" s="1" t="s">
        <v>1078</v>
      </c>
      <c r="B1070" s="13">
        <v>42735</v>
      </c>
      <c r="C1070" s="13">
        <f t="shared" si="64"/>
        <v>43100</v>
      </c>
      <c r="D1070" s="1">
        <v>4</v>
      </c>
      <c r="E1070" s="1">
        <f>VLOOKUP(D1070,'Rating Program (Effect. 2017)'!$E$6:$F$10,2,FALSE)</f>
        <v>0.94</v>
      </c>
      <c r="F1070" s="1">
        <f>VLOOKUP(D1070, 'Rating Program (Effect. 2019)'!$E$6:$I$10, 5, FALSE)</f>
        <v>1.3131422480634674</v>
      </c>
      <c r="G1070" s="1">
        <v>475494</v>
      </c>
      <c r="H1070">
        <f t="shared" si="65"/>
        <v>2.2165608895014621</v>
      </c>
      <c r="I1070" s="1">
        <v>6</v>
      </c>
      <c r="J1070" s="1">
        <f>VLOOKUP(I1070, 'Rating Program (Effect. 2017)'!$H$6:$I$141, 2, FALSE)</f>
        <v>0.96</v>
      </c>
      <c r="K1070" s="1">
        <f>VLOOKUP('2016 &amp; 2017 Combined Data'!I1070, 'Rating Program (Effect. 2019)'!$K$6:$O$58, 5)</f>
        <v>0</v>
      </c>
      <c r="L1070" s="96">
        <v>562</v>
      </c>
      <c r="M1070" s="95">
        <f>VLOOKUP(L1070,'Rating Program (Effect. 2017)'!$K$6:$M$556, 2, FALSE)</f>
        <v>1.1000000000000001</v>
      </c>
      <c r="N1070" s="97" t="str">
        <f>VLOOKUP(L1070, 'Rating Program (Effect. 2017)'!$K$6:$M$556, 3)</f>
        <v>Low</v>
      </c>
      <c r="O1070" s="95">
        <f>VLOOKUP(L1070, 'Rating Program (Effect. 2019)'!$Q$6:$T$556,4)</f>
        <v>1.21</v>
      </c>
      <c r="P1070" s="1" t="s">
        <v>11</v>
      </c>
      <c r="Q1070" s="1">
        <f>VLOOKUP(P1070, 'Rating Program (Effect. 2019)'!$AC$6:$AF$7, 4, FALSE)</f>
        <v>1</v>
      </c>
      <c r="R1070" s="1" t="s">
        <v>9</v>
      </c>
      <c r="S1070" s="1">
        <f>VLOOKUP(P1070, 'Rating Program (Effect. 2019)'!$AC$10:$AF$11,4, FALSE)</f>
        <v>0.96911543279063928</v>
      </c>
      <c r="T1070" s="1" t="s">
        <v>9</v>
      </c>
      <c r="U1070">
        <f>VLOOKUP(T1070,'Rating Program (Effect. 2019)'!$AC$14:$AF$15,4,FALSE)</f>
        <v>1</v>
      </c>
      <c r="V1070" s="141">
        <f>(727.27*'Date Proration (2016-2017)'!E1070 +  800 * 'Date Proration (2016-2017)'!F1070)*E1070 *H1070*J1070*M1070</f>
        <v>1755.3751419027335</v>
      </c>
      <c r="W1070" s="141">
        <f t="shared" si="66"/>
        <v>1760.197601083785</v>
      </c>
      <c r="X1070" s="141">
        <f t="shared" si="67"/>
        <v>1760.197601083785</v>
      </c>
      <c r="Y1070" s="258">
        <f>'New Base Rate Calculation'!$C$16 * '2016 &amp; 2017 Combined Data'!F1070 * '2016 &amp; 2017 Combined Data'!H1070 *'2016 &amp; 2017 Combined Data'!J1070 *'2016 &amp; 2017 Combined Data'!O1070* '2016 &amp; 2017 Combined Data'!S1070</f>
        <v>3614.0070159894726</v>
      </c>
      <c r="AZ1070" s="70"/>
      <c r="BA1070" s="70"/>
      <c r="BB1070" s="70"/>
      <c r="BK1070" s="15"/>
      <c r="BL1070" s="15"/>
    </row>
    <row r="1071" spans="1:64" x14ac:dyDescent="0.2">
      <c r="A1071" s="1" t="s">
        <v>1079</v>
      </c>
      <c r="B1071" s="13">
        <v>42681</v>
      </c>
      <c r="C1071" s="13">
        <f t="shared" si="64"/>
        <v>43046</v>
      </c>
      <c r="D1071" s="1">
        <v>5</v>
      </c>
      <c r="E1071" s="1">
        <f>VLOOKUP(D1071,'Rating Program (Effect. 2017)'!$E$6:$F$10,2,FALSE)</f>
        <v>1.2</v>
      </c>
      <c r="F1071" s="1">
        <f>VLOOKUP(D1071, 'Rating Program (Effect. 2019)'!$E$6:$I$10, 5, FALSE)</f>
        <v>0.94464968963239226</v>
      </c>
      <c r="G1071" s="1">
        <v>467130</v>
      </c>
      <c r="H1071">
        <f t="shared" si="65"/>
        <v>2.1648023241090293</v>
      </c>
      <c r="I1071" s="1">
        <v>8</v>
      </c>
      <c r="J1071" s="1">
        <f>VLOOKUP(I1071, 'Rating Program (Effect. 2017)'!$H$6:$I$141, 2, FALSE)</f>
        <v>1.02</v>
      </c>
      <c r="K1071" s="1">
        <f>VLOOKUP('2016 &amp; 2017 Combined Data'!I1071, 'Rating Program (Effect. 2019)'!$K$6:$O$58, 5)</f>
        <v>0</v>
      </c>
      <c r="L1071" s="96">
        <v>769</v>
      </c>
      <c r="M1071" s="95">
        <f>VLOOKUP(L1071,'Rating Program (Effect. 2017)'!$K$6:$M$556, 2, FALSE)</f>
        <v>1</v>
      </c>
      <c r="N1071" s="97" t="str">
        <f>VLOOKUP(L1071, 'Rating Program (Effect. 2017)'!$K$6:$M$556, 3)</f>
        <v>Medium</v>
      </c>
      <c r="O1071" s="95">
        <f>VLOOKUP(L1071, 'Rating Program (Effect. 2019)'!$Q$6:$T$556,4)</f>
        <v>1</v>
      </c>
      <c r="P1071" s="1" t="s">
        <v>9</v>
      </c>
      <c r="Q1071" s="1">
        <f>VLOOKUP(P1071, 'Rating Program (Effect. 2019)'!$AC$6:$AF$7, 4, FALSE)</f>
        <v>1</v>
      </c>
      <c r="R1071" s="1" t="s">
        <v>9</v>
      </c>
      <c r="S1071" s="1">
        <f>VLOOKUP(P1071, 'Rating Program (Effect. 2019)'!$AC$10:$AF$11,4, FALSE)</f>
        <v>1.1097123247655178</v>
      </c>
      <c r="T1071" s="1" t="s">
        <v>9</v>
      </c>
      <c r="U1071">
        <f>VLOOKUP(T1071,'Rating Program (Effect. 2019)'!$AC$14:$AF$15,4,FALSE)</f>
        <v>1</v>
      </c>
      <c r="V1071" s="141">
        <f>(727.27*'Date Proration (2016-2017)'!E1071 +  800 * 'Date Proration (2016-2017)'!F1071)*E1071 *H1071*J1071*M1071</f>
        <v>2085.4557232225743</v>
      </c>
      <c r="W1071" s="141">
        <f t="shared" si="66"/>
        <v>2119.7744357675615</v>
      </c>
      <c r="X1071" s="141">
        <f t="shared" si="67"/>
        <v>2119.7744357675615</v>
      </c>
      <c r="Y1071" s="258">
        <f>'New Base Rate Calculation'!$C$16 * '2016 &amp; 2017 Combined Data'!F1071 * '2016 &amp; 2017 Combined Data'!H1071 *'2016 &amp; 2017 Combined Data'!J1071 *'2016 &amp; 2017 Combined Data'!O1071* '2016 &amp; 2017 Combined Data'!S1071</f>
        <v>2553.0836895304774</v>
      </c>
      <c r="AZ1071" s="70"/>
      <c r="BA1071" s="70"/>
      <c r="BB1071" s="70"/>
      <c r="BK1071" s="15"/>
      <c r="BL1071" s="15"/>
    </row>
    <row r="1072" spans="1:64" x14ac:dyDescent="0.2">
      <c r="A1072" s="1" t="s">
        <v>1080</v>
      </c>
      <c r="B1072" s="13">
        <v>42677</v>
      </c>
      <c r="C1072" s="13">
        <f t="shared" si="64"/>
        <v>43042</v>
      </c>
      <c r="D1072" s="1">
        <v>2</v>
      </c>
      <c r="E1072" s="1">
        <f>VLOOKUP(D1072,'Rating Program (Effect. 2017)'!$E$6:$F$10,2,FALSE)</f>
        <v>1.1100000000000001</v>
      </c>
      <c r="F1072" s="1">
        <f>VLOOKUP(D1072, 'Rating Program (Effect. 2019)'!$E$6:$I$10, 5, FALSE)</f>
        <v>1.388027431262149</v>
      </c>
      <c r="G1072" s="1">
        <v>401890</v>
      </c>
      <c r="H1072">
        <f t="shared" si="65"/>
        <v>1.7925565092873095</v>
      </c>
      <c r="I1072" s="1">
        <v>16</v>
      </c>
      <c r="J1072" s="1">
        <f>VLOOKUP(I1072, 'Rating Program (Effect. 2017)'!$H$6:$I$141, 2, FALSE)</f>
        <v>1.1200000000000001</v>
      </c>
      <c r="K1072" s="1">
        <f>VLOOKUP('2016 &amp; 2017 Combined Data'!I1072, 'Rating Program (Effect. 2019)'!$K$6:$O$58, 5)</f>
        <v>0</v>
      </c>
      <c r="L1072" s="96">
        <v>578</v>
      </c>
      <c r="M1072" s="95">
        <f>VLOOKUP(L1072,'Rating Program (Effect. 2017)'!$K$6:$M$556, 2, FALSE)</f>
        <v>1.1000000000000001</v>
      </c>
      <c r="N1072" s="97" t="str">
        <f>VLOOKUP(L1072, 'Rating Program (Effect. 2017)'!$K$6:$M$556, 3)</f>
        <v>Low</v>
      </c>
      <c r="O1072" s="95">
        <f>VLOOKUP(L1072, 'Rating Program (Effect. 2019)'!$Q$6:$T$556,4)</f>
        <v>1.21</v>
      </c>
      <c r="P1072" s="1" t="s">
        <v>9</v>
      </c>
      <c r="Q1072" s="1">
        <f>VLOOKUP(P1072, 'Rating Program (Effect. 2019)'!$AC$6:$AF$7, 4, FALSE)</f>
        <v>1</v>
      </c>
      <c r="R1072" s="1" t="s">
        <v>9</v>
      </c>
      <c r="S1072" s="1">
        <f>VLOOKUP(P1072, 'Rating Program (Effect. 2019)'!$AC$10:$AF$11,4, FALSE)</f>
        <v>1.1097123247655178</v>
      </c>
      <c r="T1072" s="1" t="s">
        <v>9</v>
      </c>
      <c r="U1072">
        <f>VLOOKUP(T1072,'Rating Program (Effect. 2019)'!$AC$14:$AF$15,4,FALSE)</f>
        <v>1</v>
      </c>
      <c r="V1072" s="141">
        <f>(727.27*'Date Proration (2016-2017)'!E1072 +  800 * 'Date Proration (2016-2017)'!F1072)*E1072 *H1072*J1072*M1072</f>
        <v>1927.3820985766909</v>
      </c>
      <c r="W1072" s="141">
        <f t="shared" si="66"/>
        <v>1961.0855020644658</v>
      </c>
      <c r="X1072" s="141">
        <f t="shared" si="67"/>
        <v>1961.0855020644658</v>
      </c>
      <c r="Y1072" s="258">
        <f>'New Base Rate Calculation'!$C$16 * '2016 &amp; 2017 Combined Data'!F1072 * '2016 &amp; 2017 Combined Data'!H1072 *'2016 &amp; 2017 Combined Data'!J1072 *'2016 &amp; 2017 Combined Data'!O1072* '2016 &amp; 2017 Combined Data'!S1072</f>
        <v>4127.1489703279585</v>
      </c>
      <c r="AZ1072" s="70"/>
      <c r="BA1072" s="70"/>
      <c r="BB1072" s="70"/>
      <c r="BK1072" s="15"/>
      <c r="BL1072" s="15"/>
    </row>
    <row r="1073" spans="1:64" x14ac:dyDescent="0.2">
      <c r="A1073" s="1" t="s">
        <v>1081</v>
      </c>
      <c r="B1073" s="13">
        <v>42714</v>
      </c>
      <c r="C1073" s="13">
        <f t="shared" si="64"/>
        <v>43079</v>
      </c>
      <c r="D1073" s="1">
        <v>2</v>
      </c>
      <c r="E1073" s="1">
        <f>VLOOKUP(D1073,'Rating Program (Effect. 2017)'!$E$6:$F$10,2,FALSE)</f>
        <v>1.1100000000000001</v>
      </c>
      <c r="F1073" s="1">
        <f>VLOOKUP(D1073, 'Rating Program (Effect. 2019)'!$E$6:$I$10, 5, FALSE)</f>
        <v>1.388027431262149</v>
      </c>
      <c r="G1073" s="1">
        <v>377212</v>
      </c>
      <c r="H1073">
        <f t="shared" si="65"/>
        <v>1.6684750800280788</v>
      </c>
      <c r="I1073" s="1">
        <v>13</v>
      </c>
      <c r="J1073" s="1">
        <f>VLOOKUP(I1073, 'Rating Program (Effect. 2017)'!$H$6:$I$141, 2, FALSE)</f>
        <v>1.0900000000000001</v>
      </c>
      <c r="K1073" s="1">
        <f>VLOOKUP('2016 &amp; 2017 Combined Data'!I1073, 'Rating Program (Effect. 2019)'!$K$6:$O$58, 5)</f>
        <v>0</v>
      </c>
      <c r="L1073" s="96">
        <v>933</v>
      </c>
      <c r="M1073" s="95">
        <f>VLOOKUP(L1073,'Rating Program (Effect. 2017)'!$K$6:$M$556, 2, FALSE)</f>
        <v>0.9</v>
      </c>
      <c r="N1073" s="97" t="str">
        <f>VLOOKUP(L1073, 'Rating Program (Effect. 2017)'!$K$6:$M$556, 3)</f>
        <v>High</v>
      </c>
      <c r="O1073" s="95">
        <f>VLOOKUP(L1073, 'Rating Program (Effect. 2019)'!$Q$6:$T$556,4)</f>
        <v>0.8</v>
      </c>
      <c r="P1073" s="1" t="s">
        <v>9</v>
      </c>
      <c r="Q1073" s="1">
        <f>VLOOKUP(P1073, 'Rating Program (Effect. 2019)'!$AC$6:$AF$7, 4, FALSE)</f>
        <v>1</v>
      </c>
      <c r="R1073" s="1" t="s">
        <v>9</v>
      </c>
      <c r="S1073" s="1">
        <f>VLOOKUP(P1073, 'Rating Program (Effect. 2019)'!$AC$10:$AF$11,4, FALSE)</f>
        <v>1.1097123247655178</v>
      </c>
      <c r="T1073" s="1" t="s">
        <v>9</v>
      </c>
      <c r="U1073">
        <f>VLOOKUP(T1073,'Rating Program (Effect. 2019)'!$AC$14:$AF$15,4,FALSE)</f>
        <v>1</v>
      </c>
      <c r="V1073" s="141">
        <f>(727.27*'Date Proration (2016-2017)'!E1073 +  800 * 'Date Proration (2016-2017)'!F1073)*E1073 *H1073*J1073*M1073</f>
        <v>1441.8708723165519</v>
      </c>
      <c r="W1073" s="141">
        <f t="shared" si="66"/>
        <v>1453.4553595147004</v>
      </c>
      <c r="X1073" s="141">
        <f t="shared" si="67"/>
        <v>1453.4553595147004</v>
      </c>
      <c r="Y1073" s="258">
        <f>'New Base Rate Calculation'!$C$16 * '2016 &amp; 2017 Combined Data'!F1073 * '2016 &amp; 2017 Combined Data'!H1073 *'2016 &amp; 2017 Combined Data'!J1073 *'2016 &amp; 2017 Combined Data'!O1073* '2016 &amp; 2017 Combined Data'!S1073</f>
        <v>2471.7816633135171</v>
      </c>
      <c r="AZ1073" s="70"/>
      <c r="BA1073" s="70"/>
      <c r="BB1073" s="70"/>
      <c r="BK1073" s="15"/>
      <c r="BL1073" s="15"/>
    </row>
    <row r="1074" spans="1:64" x14ac:dyDescent="0.2">
      <c r="A1074" s="1" t="s">
        <v>1082</v>
      </c>
      <c r="B1074" s="13">
        <v>42639</v>
      </c>
      <c r="C1074" s="13">
        <f t="shared" si="64"/>
        <v>43004</v>
      </c>
      <c r="D1074" s="1">
        <v>2</v>
      </c>
      <c r="E1074" s="1">
        <f>VLOOKUP(D1074,'Rating Program (Effect. 2017)'!$E$6:$F$10,2,FALSE)</f>
        <v>1.1100000000000001</v>
      </c>
      <c r="F1074" s="1">
        <f>VLOOKUP(D1074, 'Rating Program (Effect. 2019)'!$E$6:$I$10, 5, FALSE)</f>
        <v>1.388027431262149</v>
      </c>
      <c r="G1074" s="1">
        <v>261586</v>
      </c>
      <c r="H1074">
        <f t="shared" si="65"/>
        <v>1.2427326399370193</v>
      </c>
      <c r="I1074" s="1">
        <v>2</v>
      </c>
      <c r="J1074" s="1">
        <f>VLOOKUP(I1074, 'Rating Program (Effect. 2017)'!$H$6:$I$141, 2, FALSE)</f>
        <v>0.8</v>
      </c>
      <c r="K1074" s="1">
        <f>VLOOKUP('2016 &amp; 2017 Combined Data'!I1074, 'Rating Program (Effect. 2019)'!$K$6:$O$58, 5)</f>
        <v>0</v>
      </c>
      <c r="L1074" s="96">
        <v>744</v>
      </c>
      <c r="M1074" s="95">
        <f>VLOOKUP(L1074,'Rating Program (Effect. 2017)'!$K$6:$M$556, 2, FALSE)</f>
        <v>1</v>
      </c>
      <c r="N1074" s="97" t="str">
        <f>VLOOKUP(L1074, 'Rating Program (Effect. 2017)'!$K$6:$M$556, 3)</f>
        <v>Medium</v>
      </c>
      <c r="O1074" s="95">
        <f>VLOOKUP(L1074, 'Rating Program (Effect. 2019)'!$Q$6:$T$556,4)</f>
        <v>1</v>
      </c>
      <c r="P1074" s="1" t="s">
        <v>11</v>
      </c>
      <c r="Q1074" s="1">
        <f>VLOOKUP(P1074, 'Rating Program (Effect. 2019)'!$AC$6:$AF$7, 4, FALSE)</f>
        <v>1</v>
      </c>
      <c r="R1074" s="1" t="s">
        <v>9</v>
      </c>
      <c r="S1074" s="1">
        <f>VLOOKUP(P1074, 'Rating Program (Effect. 2019)'!$AC$10:$AF$11,4, FALSE)</f>
        <v>0.96911543279063928</v>
      </c>
      <c r="T1074" s="1" t="s">
        <v>9</v>
      </c>
      <c r="U1074">
        <f>VLOOKUP(T1074,'Rating Program (Effect. 2019)'!$AC$14:$AF$15,4,FALSE)</f>
        <v>1</v>
      </c>
      <c r="V1074" s="141">
        <f>(727.27*'Date Proration (2016-2017)'!E1074 +  800 * 'Date Proration (2016-2017)'!F1074)*E1074 *H1074*J1074*M1074</f>
        <v>859.30880767846486</v>
      </c>
      <c r="W1074" s="141">
        <f t="shared" si="66"/>
        <v>882.83726741125872</v>
      </c>
      <c r="X1074" s="141">
        <f t="shared" si="67"/>
        <v>882.83726741125872</v>
      </c>
      <c r="Y1074" s="258">
        <f>'New Base Rate Calculation'!$C$16 * '2016 &amp; 2017 Combined Data'!F1074 * '2016 &amp; 2017 Combined Data'!H1074 *'2016 &amp; 2017 Combined Data'!J1074 *'2016 &amp; 2017 Combined Data'!O1074* '2016 &amp; 2017 Combined Data'!S1074</f>
        <v>1475.0498199748974</v>
      </c>
      <c r="AZ1074" s="70"/>
      <c r="BA1074" s="70"/>
      <c r="BB1074" s="70"/>
      <c r="BK1074" s="15"/>
      <c r="BL1074" s="15"/>
    </row>
    <row r="1075" spans="1:64" x14ac:dyDescent="0.2">
      <c r="A1075" s="1" t="s">
        <v>1083</v>
      </c>
      <c r="B1075" s="13">
        <v>42618</v>
      </c>
      <c r="C1075" s="13">
        <f t="shared" si="64"/>
        <v>42983</v>
      </c>
      <c r="D1075" s="1">
        <v>2</v>
      </c>
      <c r="E1075" s="1">
        <f>VLOOKUP(D1075,'Rating Program (Effect. 2017)'!$E$6:$F$10,2,FALSE)</f>
        <v>1.1100000000000001</v>
      </c>
      <c r="F1075" s="1">
        <f>VLOOKUP(D1075, 'Rating Program (Effect. 2019)'!$E$6:$I$10, 5, FALSE)</f>
        <v>1.388027431262149</v>
      </c>
      <c r="G1075" s="1">
        <v>311243</v>
      </c>
      <c r="H1075">
        <f t="shared" si="65"/>
        <v>1.3911781438193407</v>
      </c>
      <c r="I1075" s="1">
        <v>7</v>
      </c>
      <c r="J1075" s="1">
        <f>VLOOKUP(I1075, 'Rating Program (Effect. 2017)'!$H$6:$I$141, 2, FALSE)</f>
        <v>1</v>
      </c>
      <c r="K1075" s="1">
        <f>VLOOKUP('2016 &amp; 2017 Combined Data'!I1075, 'Rating Program (Effect. 2019)'!$K$6:$O$58, 5)</f>
        <v>0</v>
      </c>
      <c r="L1075" s="96">
        <v>675</v>
      </c>
      <c r="M1075" s="95">
        <f>VLOOKUP(L1075,'Rating Program (Effect. 2017)'!$K$6:$M$556, 2, FALSE)</f>
        <v>1</v>
      </c>
      <c r="N1075" s="97" t="str">
        <f>VLOOKUP(L1075, 'Rating Program (Effect. 2017)'!$K$6:$M$556, 3)</f>
        <v>Medium</v>
      </c>
      <c r="O1075" s="95">
        <f>VLOOKUP(L1075, 'Rating Program (Effect. 2019)'!$Q$6:$T$556,4)</f>
        <v>1</v>
      </c>
      <c r="P1075" s="1" t="s">
        <v>9</v>
      </c>
      <c r="Q1075" s="1">
        <f>VLOOKUP(P1075, 'Rating Program (Effect. 2019)'!$AC$6:$AF$7, 4, FALSE)</f>
        <v>1</v>
      </c>
      <c r="R1075" s="1" t="s">
        <v>9</v>
      </c>
      <c r="S1075" s="1">
        <f>VLOOKUP(P1075, 'Rating Program (Effect. 2019)'!$AC$10:$AF$11,4, FALSE)</f>
        <v>1.1097123247655178</v>
      </c>
      <c r="T1075" s="1" t="s">
        <v>9</v>
      </c>
      <c r="U1075">
        <f>VLOOKUP(T1075,'Rating Program (Effect. 2019)'!$AC$14:$AF$15,4,FALSE)</f>
        <v>1</v>
      </c>
      <c r="V1075" s="141">
        <f>(727.27*'Date Proration (2016-2017)'!E1075 +  800 * 'Date Proration (2016-2017)'!F1075)*E1075 *H1075*J1075*M1075</f>
        <v>1195.9808137020482</v>
      </c>
      <c r="W1075" s="141">
        <f t="shared" si="66"/>
        <v>1235.3661917115746</v>
      </c>
      <c r="X1075" s="141">
        <f t="shared" si="67"/>
        <v>1235.3661917115746</v>
      </c>
      <c r="Y1075" s="258">
        <f>'New Base Rate Calculation'!$C$16 * '2016 &amp; 2017 Combined Data'!F1075 * '2016 &amp; 2017 Combined Data'!H1075 *'2016 &amp; 2017 Combined Data'!J1075 *'2016 &amp; 2017 Combined Data'!O1075* '2016 &amp; 2017 Combined Data'!S1075</f>
        <v>2363.5056386017213</v>
      </c>
      <c r="AZ1075" s="70"/>
      <c r="BA1075" s="70"/>
      <c r="BB1075" s="70"/>
      <c r="BK1075" s="15"/>
      <c r="BL1075" s="15"/>
    </row>
    <row r="1076" spans="1:64" x14ac:dyDescent="0.2">
      <c r="A1076" s="1" t="s">
        <v>1084</v>
      </c>
      <c r="B1076" s="13">
        <v>42652</v>
      </c>
      <c r="C1076" s="13">
        <f t="shared" si="64"/>
        <v>43017</v>
      </c>
      <c r="D1076" s="1">
        <v>3</v>
      </c>
      <c r="E1076" s="1">
        <f>VLOOKUP(D1076,'Rating Program (Effect. 2017)'!$E$6:$F$10,2,FALSE)</f>
        <v>0.97</v>
      </c>
      <c r="F1076" s="1">
        <f>VLOOKUP(D1076, 'Rating Program (Effect. 2019)'!$E$6:$I$10, 5, FALSE)</f>
        <v>1.2113287848472678</v>
      </c>
      <c r="G1076" s="1">
        <v>229235</v>
      </c>
      <c r="H1076">
        <f t="shared" si="65"/>
        <v>1.1778037259244711</v>
      </c>
      <c r="I1076" s="1">
        <v>2</v>
      </c>
      <c r="J1076" s="1">
        <f>VLOOKUP(I1076, 'Rating Program (Effect. 2017)'!$H$6:$I$141, 2, FALSE)</f>
        <v>0.8</v>
      </c>
      <c r="K1076" s="1">
        <f>VLOOKUP('2016 &amp; 2017 Combined Data'!I1076, 'Rating Program (Effect. 2019)'!$K$6:$O$58, 5)</f>
        <v>0</v>
      </c>
      <c r="L1076" s="96">
        <v>904</v>
      </c>
      <c r="M1076" s="95">
        <f>VLOOKUP(L1076,'Rating Program (Effect. 2017)'!$K$6:$M$556, 2, FALSE)</f>
        <v>0.9</v>
      </c>
      <c r="N1076" s="97" t="str">
        <f>VLOOKUP(L1076, 'Rating Program (Effect. 2017)'!$K$6:$M$556, 3)</f>
        <v>High</v>
      </c>
      <c r="O1076" s="95">
        <f>VLOOKUP(L1076, 'Rating Program (Effect. 2019)'!$Q$6:$T$556,4)</f>
        <v>0.8</v>
      </c>
      <c r="P1076" s="1" t="s">
        <v>9</v>
      </c>
      <c r="Q1076" s="1">
        <f>VLOOKUP(P1076, 'Rating Program (Effect. 2019)'!$AC$6:$AF$7, 4, FALSE)</f>
        <v>1</v>
      </c>
      <c r="R1076" s="1" t="s">
        <v>9</v>
      </c>
      <c r="S1076" s="1">
        <f>VLOOKUP(P1076, 'Rating Program (Effect. 2019)'!$AC$10:$AF$11,4, FALSE)</f>
        <v>1.1097123247655178</v>
      </c>
      <c r="T1076" s="1" t="s">
        <v>9</v>
      </c>
      <c r="U1076">
        <f>VLOOKUP(T1076,'Rating Program (Effect. 2019)'!$AC$14:$AF$15,4,FALSE)</f>
        <v>1</v>
      </c>
      <c r="V1076" s="141">
        <f>(727.27*'Date Proration (2016-2017)'!E1076 +  800 * 'Date Proration (2016-2017)'!F1076)*E1076 *H1076*J1076*M1076</f>
        <v>642.65529401056654</v>
      </c>
      <c r="W1076" s="141">
        <f t="shared" si="66"/>
        <v>658.06249774852063</v>
      </c>
      <c r="X1076" s="141">
        <f t="shared" si="67"/>
        <v>658.06249774852063</v>
      </c>
      <c r="Y1076" s="258">
        <f>'New Base Rate Calculation'!$C$16 * '2016 &amp; 2017 Combined Data'!F1076 * '2016 &amp; 2017 Combined Data'!H1076 *'2016 &amp; 2017 Combined Data'!J1076 *'2016 &amp; 2017 Combined Data'!O1076* '2016 &amp; 2017 Combined Data'!S1076</f>
        <v>1117.6112967889653</v>
      </c>
      <c r="AZ1076" s="70"/>
      <c r="BA1076" s="70"/>
      <c r="BB1076" s="70"/>
      <c r="BK1076" s="15"/>
      <c r="BL1076" s="15"/>
    </row>
    <row r="1077" spans="1:64" x14ac:dyDescent="0.2">
      <c r="A1077" s="1" t="s">
        <v>1085</v>
      </c>
      <c r="B1077" s="13">
        <v>42584</v>
      </c>
      <c r="C1077" s="13">
        <f t="shared" si="64"/>
        <v>42949</v>
      </c>
      <c r="D1077" s="1">
        <v>5</v>
      </c>
      <c r="E1077" s="1">
        <f>VLOOKUP(D1077,'Rating Program (Effect. 2017)'!$E$6:$F$10,2,FALSE)</f>
        <v>1.2</v>
      </c>
      <c r="F1077" s="1">
        <f>VLOOKUP(D1077, 'Rating Program (Effect. 2019)'!$E$6:$I$10, 5, FALSE)</f>
        <v>0.94464968963239226</v>
      </c>
      <c r="G1077" s="1">
        <v>301922</v>
      </c>
      <c r="H1077">
        <f t="shared" si="65"/>
        <v>1.3590831639237053</v>
      </c>
      <c r="I1077" s="1">
        <v>6</v>
      </c>
      <c r="J1077" s="1">
        <f>VLOOKUP(I1077, 'Rating Program (Effect. 2017)'!$H$6:$I$141, 2, FALSE)</f>
        <v>0.96</v>
      </c>
      <c r="K1077" s="1">
        <f>VLOOKUP('2016 &amp; 2017 Combined Data'!I1077, 'Rating Program (Effect. 2019)'!$K$6:$O$58, 5)</f>
        <v>0</v>
      </c>
      <c r="L1077" s="96">
        <v>682</v>
      </c>
      <c r="M1077" s="95">
        <f>VLOOKUP(L1077,'Rating Program (Effect. 2017)'!$K$6:$M$556, 2, FALSE)</f>
        <v>1</v>
      </c>
      <c r="N1077" s="97" t="str">
        <f>VLOOKUP(L1077, 'Rating Program (Effect. 2017)'!$K$6:$M$556, 3)</f>
        <v>Medium</v>
      </c>
      <c r="O1077" s="95">
        <f>VLOOKUP(L1077, 'Rating Program (Effect. 2019)'!$Q$6:$T$556,4)</f>
        <v>1</v>
      </c>
      <c r="P1077" s="1" t="s">
        <v>9</v>
      </c>
      <c r="Q1077" s="1">
        <f>VLOOKUP(P1077, 'Rating Program (Effect. 2019)'!$AC$6:$AF$7, 4, FALSE)</f>
        <v>1</v>
      </c>
      <c r="R1077" s="1" t="s">
        <v>9</v>
      </c>
      <c r="S1077" s="1">
        <f>VLOOKUP(P1077, 'Rating Program (Effect. 2019)'!$AC$10:$AF$11,4, FALSE)</f>
        <v>1.1097123247655178</v>
      </c>
      <c r="T1077" s="1" t="s">
        <v>9</v>
      </c>
      <c r="U1077">
        <f>VLOOKUP(T1077,'Rating Program (Effect. 2019)'!$AC$14:$AF$15,4,FALSE)</f>
        <v>1</v>
      </c>
      <c r="V1077" s="141">
        <f>(727.27*'Date Proration (2016-2017)'!E1077 +  800 * 'Date Proration (2016-2017)'!F1077)*E1077 *H1077*J1077*M1077</f>
        <v>1201.9912875671516</v>
      </c>
      <c r="W1077" s="141">
        <f t="shared" si="66"/>
        <v>1252.5310438720867</v>
      </c>
      <c r="X1077" s="141">
        <f t="shared" si="67"/>
        <v>1252.5310438720867</v>
      </c>
      <c r="Y1077" s="258">
        <f>'New Base Rate Calculation'!$C$16 * '2016 &amp; 2017 Combined Data'!F1077 * '2016 &amp; 2017 Combined Data'!H1077 *'2016 &amp; 2017 Combined Data'!J1077 *'2016 &amp; 2017 Combined Data'!O1077* '2016 &amp; 2017 Combined Data'!S1077</f>
        <v>1508.5645551633854</v>
      </c>
      <c r="AZ1077" s="70"/>
      <c r="BA1077" s="70"/>
      <c r="BB1077" s="70"/>
      <c r="BK1077" s="15"/>
      <c r="BL1077" s="15"/>
    </row>
    <row r="1078" spans="1:64" x14ac:dyDescent="0.2">
      <c r="A1078" s="1" t="s">
        <v>1086</v>
      </c>
      <c r="B1078" s="13">
        <v>42612</v>
      </c>
      <c r="C1078" s="13">
        <f t="shared" si="64"/>
        <v>42977</v>
      </c>
      <c r="D1078" s="1">
        <v>1</v>
      </c>
      <c r="E1078" s="1">
        <f>VLOOKUP(D1078,'Rating Program (Effect. 2017)'!$E$6:$F$10,2,FALSE)</f>
        <v>1.05</v>
      </c>
      <c r="F1078" s="1">
        <f>VLOOKUP(D1078, 'Rating Program (Effect. 2019)'!$E$6:$I$10, 5, FALSE)</f>
        <v>1.0194620726838979</v>
      </c>
      <c r="G1078" s="1">
        <v>151472</v>
      </c>
      <c r="H1078">
        <f t="shared" si="65"/>
        <v>1.1379899532569395</v>
      </c>
      <c r="I1078" s="1">
        <v>7</v>
      </c>
      <c r="J1078" s="1">
        <f>VLOOKUP(I1078, 'Rating Program (Effect. 2017)'!$H$6:$I$141, 2, FALSE)</f>
        <v>1</v>
      </c>
      <c r="K1078" s="1">
        <f>VLOOKUP('2016 &amp; 2017 Combined Data'!I1078, 'Rating Program (Effect. 2019)'!$K$6:$O$58, 5)</f>
        <v>0</v>
      </c>
      <c r="L1078" s="96">
        <v>879</v>
      </c>
      <c r="M1078" s="95">
        <f>VLOOKUP(L1078,'Rating Program (Effect. 2017)'!$K$6:$M$556, 2, FALSE)</f>
        <v>0.9</v>
      </c>
      <c r="N1078" s="97" t="str">
        <f>VLOOKUP(L1078, 'Rating Program (Effect. 2017)'!$K$6:$M$556, 3)</f>
        <v>High</v>
      </c>
      <c r="O1078" s="95">
        <f>VLOOKUP(L1078, 'Rating Program (Effect. 2019)'!$Q$6:$T$556,4)</f>
        <v>0.8</v>
      </c>
      <c r="P1078" s="1" t="s">
        <v>9</v>
      </c>
      <c r="Q1078" s="1">
        <f>VLOOKUP(P1078, 'Rating Program (Effect. 2019)'!$AC$6:$AF$7, 4, FALSE)</f>
        <v>1</v>
      </c>
      <c r="R1078" s="1" t="s">
        <v>9</v>
      </c>
      <c r="S1078" s="1">
        <f>VLOOKUP(P1078, 'Rating Program (Effect. 2019)'!$AC$10:$AF$11,4, FALSE)</f>
        <v>1.1097123247655178</v>
      </c>
      <c r="T1078" s="1" t="s">
        <v>9</v>
      </c>
      <c r="U1078">
        <f>VLOOKUP(T1078,'Rating Program (Effect. 2019)'!$AC$14:$AF$15,4,FALSE)</f>
        <v>1</v>
      </c>
      <c r="V1078" s="141">
        <f>(727.27*'Date Proration (2016-2017)'!E1078 +  800 * 'Date Proration (2016-2017)'!F1078)*E1078 *H1078*J1078*M1078</f>
        <v>831.60635672884462</v>
      </c>
      <c r="W1078" s="141">
        <f t="shared" si="66"/>
        <v>860.32040466224635</v>
      </c>
      <c r="X1078" s="141">
        <f t="shared" si="67"/>
        <v>860.32040466224635</v>
      </c>
      <c r="Y1078" s="258">
        <f>'New Base Rate Calculation'!$C$16 * '2016 &amp; 2017 Combined Data'!F1078 * '2016 &amp; 2017 Combined Data'!H1078 *'2016 &amp; 2017 Combined Data'!J1078 *'2016 &amp; 2017 Combined Data'!O1078* '2016 &amp; 2017 Combined Data'!S1078</f>
        <v>1135.9921643162293</v>
      </c>
      <c r="AZ1078" s="70"/>
      <c r="BA1078" s="70"/>
      <c r="BB1078" s="70"/>
      <c r="BK1078" s="15"/>
      <c r="BL1078" s="15"/>
    </row>
    <row r="1079" spans="1:64" x14ac:dyDescent="0.2">
      <c r="A1079" s="1" t="s">
        <v>1087</v>
      </c>
      <c r="B1079" s="13">
        <v>42602</v>
      </c>
      <c r="C1079" s="13">
        <f t="shared" si="64"/>
        <v>42967</v>
      </c>
      <c r="D1079" s="1">
        <v>1</v>
      </c>
      <c r="E1079" s="1">
        <f>VLOOKUP(D1079,'Rating Program (Effect. 2017)'!$E$6:$F$10,2,FALSE)</f>
        <v>1.05</v>
      </c>
      <c r="F1079" s="1">
        <f>VLOOKUP(D1079, 'Rating Program (Effect. 2019)'!$E$6:$I$10, 5, FALSE)</f>
        <v>1.0194620726838979</v>
      </c>
      <c r="G1079" s="1">
        <v>264054</v>
      </c>
      <c r="H1079">
        <f t="shared" si="65"/>
        <v>1.248755927703705</v>
      </c>
      <c r="I1079" s="1">
        <v>9</v>
      </c>
      <c r="J1079" s="1">
        <f>VLOOKUP(I1079, 'Rating Program (Effect. 2017)'!$H$6:$I$141, 2, FALSE)</f>
        <v>1.04</v>
      </c>
      <c r="K1079" s="1">
        <f>VLOOKUP('2016 &amp; 2017 Combined Data'!I1079, 'Rating Program (Effect. 2019)'!$K$6:$O$58, 5)</f>
        <v>0</v>
      </c>
      <c r="L1079" s="96">
        <v>942</v>
      </c>
      <c r="M1079" s="95">
        <f>VLOOKUP(L1079,'Rating Program (Effect. 2017)'!$K$6:$M$556, 2, FALSE)</f>
        <v>0.9</v>
      </c>
      <c r="N1079" s="97" t="str">
        <f>VLOOKUP(L1079, 'Rating Program (Effect. 2017)'!$K$6:$M$556, 3)</f>
        <v>High</v>
      </c>
      <c r="O1079" s="95">
        <f>VLOOKUP(L1079, 'Rating Program (Effect. 2019)'!$Q$6:$T$556,4)</f>
        <v>0.8</v>
      </c>
      <c r="P1079" s="1" t="s">
        <v>9</v>
      </c>
      <c r="Q1079" s="1">
        <f>VLOOKUP(P1079, 'Rating Program (Effect. 2019)'!$AC$6:$AF$7, 4, FALSE)</f>
        <v>1</v>
      </c>
      <c r="R1079" s="1" t="s">
        <v>9</v>
      </c>
      <c r="S1079" s="1">
        <f>VLOOKUP(P1079, 'Rating Program (Effect. 2019)'!$AC$10:$AF$11,4, FALSE)</f>
        <v>1.1097123247655178</v>
      </c>
      <c r="T1079" s="1" t="s">
        <v>9</v>
      </c>
      <c r="U1079">
        <f>VLOOKUP(T1079,'Rating Program (Effect. 2019)'!$AC$14:$AF$15,4,FALSE)</f>
        <v>1</v>
      </c>
      <c r="V1079" s="141">
        <f>(727.27*'Date Proration (2016-2017)'!E1079 +  800 * 'Date Proration (2016-2017)'!F1079)*E1079 *H1079*J1079*M1079</f>
        <v>946.60710474156997</v>
      </c>
      <c r="W1079" s="141">
        <f t="shared" si="66"/>
        <v>981.8218605977612</v>
      </c>
      <c r="X1079" s="141">
        <f t="shared" si="67"/>
        <v>981.8218605977612</v>
      </c>
      <c r="Y1079" s="258">
        <f>'New Base Rate Calculation'!$C$16 * '2016 &amp; 2017 Combined Data'!F1079 * '2016 &amp; 2017 Combined Data'!H1079 *'2016 &amp; 2017 Combined Data'!J1079 *'2016 &amp; 2017 Combined Data'!O1079* '2016 &amp; 2017 Combined Data'!S1079</f>
        <v>1296.4262318424385</v>
      </c>
      <c r="AZ1079" s="70"/>
      <c r="BA1079" s="70"/>
      <c r="BB1079" s="70"/>
      <c r="BK1079" s="15"/>
      <c r="BL1079" s="15"/>
    </row>
    <row r="1080" spans="1:64" x14ac:dyDescent="0.2">
      <c r="A1080" s="1" t="s">
        <v>1088</v>
      </c>
      <c r="B1080" s="13">
        <v>42592</v>
      </c>
      <c r="C1080" s="13">
        <f t="shared" si="64"/>
        <v>42957</v>
      </c>
      <c r="D1080" s="1">
        <v>1</v>
      </c>
      <c r="E1080" s="1">
        <f>VLOOKUP(D1080,'Rating Program (Effect. 2017)'!$E$6:$F$10,2,FALSE)</f>
        <v>1.05</v>
      </c>
      <c r="F1080" s="1">
        <f>VLOOKUP(D1080, 'Rating Program (Effect. 2019)'!$E$6:$I$10, 5, FALSE)</f>
        <v>1.0194620726838979</v>
      </c>
      <c r="G1080" s="1">
        <v>139299</v>
      </c>
      <c r="H1080">
        <f t="shared" si="65"/>
        <v>1.1479603555805209</v>
      </c>
      <c r="I1080" s="1">
        <v>3</v>
      </c>
      <c r="J1080" s="1">
        <f>VLOOKUP(I1080, 'Rating Program (Effect. 2017)'!$H$6:$I$141, 2, FALSE)</f>
        <v>0.84</v>
      </c>
      <c r="K1080" s="1">
        <f>VLOOKUP('2016 &amp; 2017 Combined Data'!I1080, 'Rating Program (Effect. 2019)'!$K$6:$O$58, 5)</f>
        <v>0</v>
      </c>
      <c r="L1080" s="96">
        <v>915</v>
      </c>
      <c r="M1080" s="95">
        <f>VLOOKUP(L1080,'Rating Program (Effect. 2017)'!$K$6:$M$556, 2, FALSE)</f>
        <v>0.9</v>
      </c>
      <c r="N1080" s="97" t="str">
        <f>VLOOKUP(L1080, 'Rating Program (Effect. 2017)'!$K$6:$M$556, 3)</f>
        <v>High</v>
      </c>
      <c r="O1080" s="95">
        <f>VLOOKUP(L1080, 'Rating Program (Effect. 2019)'!$Q$6:$T$556,4)</f>
        <v>0.8</v>
      </c>
      <c r="P1080" s="1" t="s">
        <v>11</v>
      </c>
      <c r="Q1080" s="1">
        <f>VLOOKUP(P1080, 'Rating Program (Effect. 2019)'!$AC$6:$AF$7, 4, FALSE)</f>
        <v>1</v>
      </c>
      <c r="R1080" s="1" t="s">
        <v>9</v>
      </c>
      <c r="S1080" s="1">
        <f>VLOOKUP(P1080, 'Rating Program (Effect. 2019)'!$AC$10:$AF$11,4, FALSE)</f>
        <v>0.96911543279063928</v>
      </c>
      <c r="T1080" s="1" t="s">
        <v>9</v>
      </c>
      <c r="U1080">
        <f>VLOOKUP(T1080,'Rating Program (Effect. 2019)'!$AC$14:$AF$15,4,FALSE)</f>
        <v>1</v>
      </c>
      <c r="V1080" s="141">
        <f>(727.27*'Date Proration (2016-2017)'!E1080 +  800 * 'Date Proration (2016-2017)'!F1080)*E1080 *H1080*J1080*M1080</f>
        <v>701.0380981619013</v>
      </c>
      <c r="W1080" s="141">
        <f t="shared" si="66"/>
        <v>729.00074420785404</v>
      </c>
      <c r="X1080" s="141">
        <f t="shared" si="67"/>
        <v>729.00074420785404</v>
      </c>
      <c r="Y1080" s="258">
        <f>'New Base Rate Calculation'!$C$16 * '2016 &amp; 2017 Combined Data'!F1080 * '2016 &amp; 2017 Combined Data'!H1080 *'2016 &amp; 2017 Combined Data'!J1080 *'2016 &amp; 2017 Combined Data'!O1080* '2016 &amp; 2017 Combined Data'!S1080</f>
        <v>840.63638629875493</v>
      </c>
      <c r="AZ1080" s="70"/>
      <c r="BA1080" s="70"/>
      <c r="BB1080" s="70"/>
      <c r="BK1080" s="15"/>
      <c r="BL1080" s="15"/>
    </row>
    <row r="1081" spans="1:64" x14ac:dyDescent="0.2">
      <c r="A1081" s="1" t="s">
        <v>1089</v>
      </c>
      <c r="B1081" s="13">
        <v>42646</v>
      </c>
      <c r="C1081" s="13">
        <f t="shared" si="64"/>
        <v>43011</v>
      </c>
      <c r="D1081" s="1">
        <v>3</v>
      </c>
      <c r="E1081" s="1">
        <f>VLOOKUP(D1081,'Rating Program (Effect. 2017)'!$E$6:$F$10,2,FALSE)</f>
        <v>0.97</v>
      </c>
      <c r="F1081" s="1">
        <f>VLOOKUP(D1081, 'Rating Program (Effect. 2019)'!$E$6:$I$10, 5, FALSE)</f>
        <v>1.2113287848472678</v>
      </c>
      <c r="G1081" s="1">
        <v>762996</v>
      </c>
      <c r="H1081">
        <f t="shared" si="65"/>
        <v>4.2461023102337601</v>
      </c>
      <c r="I1081" s="1">
        <v>19</v>
      </c>
      <c r="J1081" s="1">
        <f>VLOOKUP(I1081, 'Rating Program (Effect. 2017)'!$H$6:$I$141, 2, FALSE)</f>
        <v>1.1499999999999999</v>
      </c>
      <c r="K1081" s="1">
        <f>VLOOKUP('2016 &amp; 2017 Combined Data'!I1081, 'Rating Program (Effect. 2019)'!$K$6:$O$58, 5)</f>
        <v>0</v>
      </c>
      <c r="L1081" s="96">
        <v>562</v>
      </c>
      <c r="M1081" s="95">
        <f>VLOOKUP(L1081,'Rating Program (Effect. 2017)'!$K$6:$M$556, 2, FALSE)</f>
        <v>1.1000000000000001</v>
      </c>
      <c r="N1081" s="97" t="str">
        <f>VLOOKUP(L1081, 'Rating Program (Effect. 2017)'!$K$6:$M$556, 3)</f>
        <v>Low</v>
      </c>
      <c r="O1081" s="95">
        <f>VLOOKUP(L1081, 'Rating Program (Effect. 2019)'!$Q$6:$T$556,4)</f>
        <v>1.21</v>
      </c>
      <c r="P1081" s="1" t="s">
        <v>9</v>
      </c>
      <c r="Q1081" s="1">
        <f>VLOOKUP(P1081, 'Rating Program (Effect. 2019)'!$AC$6:$AF$7, 4, FALSE)</f>
        <v>1</v>
      </c>
      <c r="R1081" s="1" t="s">
        <v>9</v>
      </c>
      <c r="S1081" s="1">
        <f>VLOOKUP(P1081, 'Rating Program (Effect. 2019)'!$AC$10:$AF$11,4, FALSE)</f>
        <v>1.1097123247655178</v>
      </c>
      <c r="T1081" s="1" t="s">
        <v>9</v>
      </c>
      <c r="U1081">
        <f>VLOOKUP(T1081,'Rating Program (Effect. 2019)'!$AC$14:$AF$15,4,FALSE)</f>
        <v>1</v>
      </c>
      <c r="V1081" s="141">
        <f>(727.27*'Date Proration (2016-2017)'!E1081 +  800 * 'Date Proration (2016-2017)'!F1081)*E1081 *H1081*J1081*M1081</f>
        <v>4064.3261138198714</v>
      </c>
      <c r="W1081" s="141">
        <f t="shared" si="66"/>
        <v>4168.1438718178679</v>
      </c>
      <c r="X1081" s="141">
        <f t="shared" si="67"/>
        <v>4168.1438718178679</v>
      </c>
      <c r="Y1081" s="258">
        <f>'New Base Rate Calculation'!$C$16 * '2016 &amp; 2017 Combined Data'!F1081 * '2016 &amp; 2017 Combined Data'!H1081 *'2016 &amp; 2017 Combined Data'!J1081 *'2016 &amp; 2017 Combined Data'!O1081* '2016 &amp; 2017 Combined Data'!S1081</f>
        <v>8760.1501506052446</v>
      </c>
      <c r="AZ1081" s="70"/>
      <c r="BA1081" s="70"/>
      <c r="BB1081" s="70"/>
      <c r="BK1081" s="15"/>
      <c r="BL1081" s="15"/>
    </row>
    <row r="1082" spans="1:64" x14ac:dyDescent="0.2">
      <c r="A1082" s="1" t="s">
        <v>1090</v>
      </c>
      <c r="B1082" s="13">
        <v>42578</v>
      </c>
      <c r="C1082" s="13">
        <f t="shared" si="64"/>
        <v>42943</v>
      </c>
      <c r="D1082" s="1">
        <v>3</v>
      </c>
      <c r="E1082" s="1">
        <f>VLOOKUP(D1082,'Rating Program (Effect. 2017)'!$E$6:$F$10,2,FALSE)</f>
        <v>0.97</v>
      </c>
      <c r="F1082" s="1">
        <f>VLOOKUP(D1082, 'Rating Program (Effect. 2019)'!$E$6:$I$10, 5, FALSE)</f>
        <v>1.2113287848472678</v>
      </c>
      <c r="G1082" s="1">
        <v>288313</v>
      </c>
      <c r="H1082">
        <f t="shared" si="65"/>
        <v>1.3156513084611969</v>
      </c>
      <c r="I1082" s="1">
        <v>16</v>
      </c>
      <c r="J1082" s="1">
        <f>VLOOKUP(I1082, 'Rating Program (Effect. 2017)'!$H$6:$I$141, 2, FALSE)</f>
        <v>1.1200000000000001</v>
      </c>
      <c r="K1082" s="1">
        <f>VLOOKUP('2016 &amp; 2017 Combined Data'!I1082, 'Rating Program (Effect. 2019)'!$K$6:$O$58, 5)</f>
        <v>0</v>
      </c>
      <c r="L1082" s="96">
        <v>515</v>
      </c>
      <c r="M1082" s="95">
        <f>VLOOKUP(L1082,'Rating Program (Effect. 2017)'!$K$6:$M$556, 2, FALSE)</f>
        <v>1.1000000000000001</v>
      </c>
      <c r="N1082" s="97" t="str">
        <f>VLOOKUP(L1082, 'Rating Program (Effect. 2017)'!$K$6:$M$556, 3)</f>
        <v>Low</v>
      </c>
      <c r="O1082" s="95">
        <f>VLOOKUP(L1082, 'Rating Program (Effect. 2019)'!$Q$6:$T$556,4)</f>
        <v>1.21</v>
      </c>
      <c r="P1082" s="1" t="s">
        <v>11</v>
      </c>
      <c r="Q1082" s="1">
        <f>VLOOKUP(P1082, 'Rating Program (Effect. 2019)'!$AC$6:$AF$7, 4, FALSE)</f>
        <v>1</v>
      </c>
      <c r="R1082" s="1" t="s">
        <v>9</v>
      </c>
      <c r="S1082" s="1">
        <f>VLOOKUP(P1082, 'Rating Program (Effect. 2019)'!$AC$10:$AF$11,4, FALSE)</f>
        <v>0.96911543279063928</v>
      </c>
      <c r="T1082" s="1" t="s">
        <v>9</v>
      </c>
      <c r="U1082">
        <f>VLOOKUP(T1082,'Rating Program (Effect. 2019)'!$AC$14:$AF$15,4,FALSE)</f>
        <v>1</v>
      </c>
      <c r="V1082" s="141">
        <f>(727.27*'Date Proration (2016-2017)'!E1082 +  800 * 'Date Proration (2016-2017)'!F1082)*E1082 *H1082*J1082*M1082</f>
        <v>1205.1724718761684</v>
      </c>
      <c r="W1082" s="141">
        <f t="shared" si="66"/>
        <v>1257.8047517307755</v>
      </c>
      <c r="X1082" s="141">
        <f t="shared" si="67"/>
        <v>1257.8047517307755</v>
      </c>
      <c r="Y1082" s="258">
        <f>'New Base Rate Calculation'!$C$16 * '2016 &amp; 2017 Combined Data'!F1082 * '2016 &amp; 2017 Combined Data'!H1082 *'2016 &amp; 2017 Combined Data'!J1082 *'2016 &amp; 2017 Combined Data'!O1082* '2016 &amp; 2017 Combined Data'!S1082</f>
        <v>2308.5919674989864</v>
      </c>
      <c r="AZ1082" s="70"/>
      <c r="BA1082" s="70"/>
      <c r="BB1082" s="70"/>
      <c r="BK1082" s="15"/>
      <c r="BL1082" s="15"/>
    </row>
    <row r="1083" spans="1:64" x14ac:dyDescent="0.2">
      <c r="A1083" s="1" t="s">
        <v>1091</v>
      </c>
      <c r="B1083" s="13">
        <v>42672</v>
      </c>
      <c r="C1083" s="13">
        <f t="shared" si="64"/>
        <v>43037</v>
      </c>
      <c r="D1083" s="1">
        <v>5</v>
      </c>
      <c r="E1083" s="1">
        <f>VLOOKUP(D1083,'Rating Program (Effect. 2017)'!$E$6:$F$10,2,FALSE)</f>
        <v>1.2</v>
      </c>
      <c r="F1083" s="1">
        <f>VLOOKUP(D1083, 'Rating Program (Effect. 2019)'!$E$6:$I$10, 5, FALSE)</f>
        <v>0.94464968963239226</v>
      </c>
      <c r="G1083" s="1">
        <v>172247</v>
      </c>
      <c r="H1083">
        <f t="shared" si="65"/>
        <v>1.1314945677828678</v>
      </c>
      <c r="I1083" s="1">
        <v>0</v>
      </c>
      <c r="J1083" s="1">
        <f>VLOOKUP(I1083, 'Rating Program (Effect. 2017)'!$H$6:$I$141, 2, FALSE)</f>
        <v>0.72</v>
      </c>
      <c r="K1083" s="1">
        <f>VLOOKUP('2016 &amp; 2017 Combined Data'!I1083, 'Rating Program (Effect. 2019)'!$K$6:$O$58, 5)</f>
        <v>0</v>
      </c>
      <c r="L1083" s="96">
        <v>579</v>
      </c>
      <c r="M1083" s="95">
        <f>VLOOKUP(L1083,'Rating Program (Effect. 2017)'!$K$6:$M$556, 2, FALSE)</f>
        <v>1.1000000000000001</v>
      </c>
      <c r="N1083" s="97" t="str">
        <f>VLOOKUP(L1083, 'Rating Program (Effect. 2017)'!$K$6:$M$556, 3)</f>
        <v>Low</v>
      </c>
      <c r="O1083" s="95">
        <f>VLOOKUP(L1083, 'Rating Program (Effect. 2019)'!$Q$6:$T$556,4)</f>
        <v>1.21</v>
      </c>
      <c r="P1083" s="1" t="s">
        <v>9</v>
      </c>
      <c r="Q1083" s="1">
        <f>VLOOKUP(P1083, 'Rating Program (Effect. 2019)'!$AC$6:$AF$7, 4, FALSE)</f>
        <v>1</v>
      </c>
      <c r="R1083" s="1" t="s">
        <v>9</v>
      </c>
      <c r="S1083" s="1">
        <f>VLOOKUP(P1083, 'Rating Program (Effect. 2019)'!$AC$10:$AF$11,4, FALSE)</f>
        <v>1.1097123247655178</v>
      </c>
      <c r="T1083" s="1" t="s">
        <v>9</v>
      </c>
      <c r="U1083">
        <f>VLOOKUP(T1083,'Rating Program (Effect. 2019)'!$AC$14:$AF$15,4,FALSE)</f>
        <v>1</v>
      </c>
      <c r="V1083" s="141">
        <f>(727.27*'Date Proration (2016-2017)'!E1083 +  800 * 'Date Proration (2016-2017)'!F1083)*E1083 *H1083*J1083*M1083</f>
        <v>844.44139168516824</v>
      </c>
      <c r="W1083" s="141">
        <f t="shared" si="66"/>
        <v>860.29794977667018</v>
      </c>
      <c r="X1083" s="141">
        <f t="shared" si="67"/>
        <v>860.29794977667018</v>
      </c>
      <c r="Y1083" s="258">
        <f>'New Base Rate Calculation'!$C$16 * '2016 &amp; 2017 Combined Data'!F1083 * '2016 &amp; 2017 Combined Data'!H1083 *'2016 &amp; 2017 Combined Data'!J1083 *'2016 &amp; 2017 Combined Data'!O1083* '2016 &amp; 2017 Combined Data'!S1083</f>
        <v>1139.7693496608358</v>
      </c>
      <c r="AZ1083" s="70"/>
      <c r="BA1083" s="70"/>
      <c r="BB1083" s="70"/>
      <c r="BK1083" s="15"/>
      <c r="BL1083" s="15"/>
    </row>
    <row r="1084" spans="1:64" x14ac:dyDescent="0.2">
      <c r="A1084" s="1" t="s">
        <v>1092</v>
      </c>
      <c r="B1084" s="13">
        <v>42702</v>
      </c>
      <c r="C1084" s="13">
        <f t="shared" si="64"/>
        <v>43067</v>
      </c>
      <c r="D1084" s="1">
        <v>1</v>
      </c>
      <c r="E1084" s="1">
        <f>VLOOKUP(D1084,'Rating Program (Effect. 2017)'!$E$6:$F$10,2,FALSE)</f>
        <v>1.05</v>
      </c>
      <c r="F1084" s="1">
        <f>VLOOKUP(D1084, 'Rating Program (Effect. 2019)'!$E$6:$I$10, 5, FALSE)</f>
        <v>1.0194620726838979</v>
      </c>
      <c r="G1084" s="1">
        <v>305510</v>
      </c>
      <c r="H1084">
        <f t="shared" si="65"/>
        <v>1.3712152882584898</v>
      </c>
      <c r="I1084" s="1">
        <v>2</v>
      </c>
      <c r="J1084" s="1">
        <f>VLOOKUP(I1084, 'Rating Program (Effect. 2017)'!$H$6:$I$141, 2, FALSE)</f>
        <v>0.8</v>
      </c>
      <c r="K1084" s="1">
        <f>VLOOKUP('2016 &amp; 2017 Combined Data'!I1084, 'Rating Program (Effect. 2019)'!$K$6:$O$58, 5)</f>
        <v>0</v>
      </c>
      <c r="L1084" s="96">
        <v>917</v>
      </c>
      <c r="M1084" s="95">
        <f>VLOOKUP(L1084,'Rating Program (Effect. 2017)'!$K$6:$M$556, 2, FALSE)</f>
        <v>0.9</v>
      </c>
      <c r="N1084" s="97" t="str">
        <f>VLOOKUP(L1084, 'Rating Program (Effect. 2017)'!$K$6:$M$556, 3)</f>
        <v>High</v>
      </c>
      <c r="O1084" s="95">
        <f>VLOOKUP(L1084, 'Rating Program (Effect. 2019)'!$Q$6:$T$556,4)</f>
        <v>0.8</v>
      </c>
      <c r="P1084" s="1" t="s">
        <v>11</v>
      </c>
      <c r="Q1084" s="1">
        <f>VLOOKUP(P1084, 'Rating Program (Effect. 2019)'!$AC$6:$AF$7, 4, FALSE)</f>
        <v>1</v>
      </c>
      <c r="R1084" s="1" t="s">
        <v>9</v>
      </c>
      <c r="S1084" s="1">
        <f>VLOOKUP(P1084, 'Rating Program (Effect. 2019)'!$AC$10:$AF$11,4, FALSE)</f>
        <v>0.96911543279063928</v>
      </c>
      <c r="T1084" s="1" t="s">
        <v>9</v>
      </c>
      <c r="U1084">
        <f>VLOOKUP(T1084,'Rating Program (Effect. 2019)'!$AC$14:$AF$15,4,FALSE)</f>
        <v>1</v>
      </c>
      <c r="V1084" s="141">
        <f>(727.27*'Date Proration (2016-2017)'!E1084 +  800 * 'Date Proration (2016-2017)'!F1084)*E1084 *H1084*J1084*M1084</f>
        <v>820.22241093368507</v>
      </c>
      <c r="W1084" s="141">
        <f t="shared" si="66"/>
        <v>829.31100633873473</v>
      </c>
      <c r="X1084" s="141">
        <f t="shared" si="67"/>
        <v>829.31100633873473</v>
      </c>
      <c r="Y1084" s="258">
        <f>'New Base Rate Calculation'!$C$16 * '2016 &amp; 2017 Combined Data'!F1084 * '2016 &amp; 2017 Combined Data'!H1084 *'2016 &amp; 2017 Combined Data'!J1084 *'2016 &amp; 2017 Combined Data'!O1084* '2016 &amp; 2017 Combined Data'!S1084</f>
        <v>956.30767598723526</v>
      </c>
      <c r="AZ1084" s="70"/>
      <c r="BA1084" s="70"/>
      <c r="BB1084" s="70"/>
      <c r="BK1084" s="15"/>
      <c r="BL1084" s="15"/>
    </row>
    <row r="1085" spans="1:64" x14ac:dyDescent="0.2">
      <c r="A1085" s="1" t="s">
        <v>1093</v>
      </c>
      <c r="B1085" s="13">
        <v>42732</v>
      </c>
      <c r="C1085" s="13">
        <f t="shared" si="64"/>
        <v>43097</v>
      </c>
      <c r="D1085" s="1">
        <v>2</v>
      </c>
      <c r="E1085" s="1">
        <f>VLOOKUP(D1085,'Rating Program (Effect. 2017)'!$E$6:$F$10,2,FALSE)</f>
        <v>1.1100000000000001</v>
      </c>
      <c r="F1085" s="1">
        <f>VLOOKUP(D1085, 'Rating Program (Effect. 2019)'!$E$6:$I$10, 5, FALSE)</f>
        <v>1.388027431262149</v>
      </c>
      <c r="G1085" s="1">
        <v>397542</v>
      </c>
      <c r="H1085">
        <f t="shared" si="65"/>
        <v>1.7699668826185588</v>
      </c>
      <c r="I1085" s="1">
        <v>6</v>
      </c>
      <c r="J1085" s="1">
        <f>VLOOKUP(I1085, 'Rating Program (Effect. 2017)'!$H$6:$I$141, 2, FALSE)</f>
        <v>0.96</v>
      </c>
      <c r="K1085" s="1">
        <f>VLOOKUP('2016 &amp; 2017 Combined Data'!I1085, 'Rating Program (Effect. 2019)'!$K$6:$O$58, 5)</f>
        <v>0</v>
      </c>
      <c r="L1085" s="96">
        <v>771</v>
      </c>
      <c r="M1085" s="95">
        <f>VLOOKUP(L1085,'Rating Program (Effect. 2017)'!$K$6:$M$556, 2, FALSE)</f>
        <v>1</v>
      </c>
      <c r="N1085" s="97" t="str">
        <f>VLOOKUP(L1085, 'Rating Program (Effect. 2017)'!$K$6:$M$556, 3)</f>
        <v>Medium</v>
      </c>
      <c r="O1085" s="95">
        <f>VLOOKUP(L1085, 'Rating Program (Effect. 2019)'!$Q$6:$T$556,4)</f>
        <v>1</v>
      </c>
      <c r="P1085" s="1" t="s">
        <v>9</v>
      </c>
      <c r="Q1085" s="1">
        <f>VLOOKUP(P1085, 'Rating Program (Effect. 2019)'!$AC$6:$AF$7, 4, FALSE)</f>
        <v>1</v>
      </c>
      <c r="R1085" s="1" t="s">
        <v>9</v>
      </c>
      <c r="S1085" s="1">
        <f>VLOOKUP(P1085, 'Rating Program (Effect. 2019)'!$AC$10:$AF$11,4, FALSE)</f>
        <v>1.1097123247655178</v>
      </c>
      <c r="T1085" s="1" t="s">
        <v>9</v>
      </c>
      <c r="U1085">
        <f>VLOOKUP(T1085,'Rating Program (Effect. 2019)'!$AC$14:$AF$15,4,FALSE)</f>
        <v>1</v>
      </c>
      <c r="V1085" s="141">
        <f>(727.27*'Date Proration (2016-2017)'!E1085 +  800 * 'Date Proration (2016-2017)'!F1085)*E1085 *H1085*J1085*M1085</f>
        <v>1503.6000408467914</v>
      </c>
      <c r="W1085" s="141">
        <f t="shared" si="66"/>
        <v>1508.8613680946692</v>
      </c>
      <c r="X1085" s="141">
        <f t="shared" si="67"/>
        <v>1508.8613680946692</v>
      </c>
      <c r="Y1085" s="258">
        <f>'New Base Rate Calculation'!$C$16 * '2016 &amp; 2017 Combined Data'!F1085 * '2016 &amp; 2017 Combined Data'!H1085 *'2016 &amp; 2017 Combined Data'!J1085 *'2016 &amp; 2017 Combined Data'!O1085* '2016 &amp; 2017 Combined Data'!S1085</f>
        <v>2886.7572832142646</v>
      </c>
      <c r="AZ1085" s="70"/>
      <c r="BA1085" s="70"/>
      <c r="BB1085" s="70"/>
      <c r="BK1085" s="15"/>
      <c r="BL1085" s="15"/>
    </row>
    <row r="1086" spans="1:64" x14ac:dyDescent="0.2">
      <c r="A1086" s="1" t="s">
        <v>1094</v>
      </c>
      <c r="B1086" s="13">
        <v>42644</v>
      </c>
      <c r="C1086" s="13">
        <f t="shared" si="64"/>
        <v>43009</v>
      </c>
      <c r="D1086" s="1">
        <v>4</v>
      </c>
      <c r="E1086" s="1">
        <f>VLOOKUP(D1086,'Rating Program (Effect. 2017)'!$E$6:$F$10,2,FALSE)</f>
        <v>0.94</v>
      </c>
      <c r="F1086" s="1">
        <f>VLOOKUP(D1086, 'Rating Program (Effect. 2019)'!$E$6:$I$10, 5, FALSE)</f>
        <v>1.3131422480634674</v>
      </c>
      <c r="G1086" s="1">
        <v>389251</v>
      </c>
      <c r="H1086">
        <f t="shared" si="65"/>
        <v>1.7277419475101974</v>
      </c>
      <c r="I1086" s="1">
        <v>13</v>
      </c>
      <c r="J1086" s="1">
        <f>VLOOKUP(I1086, 'Rating Program (Effect. 2017)'!$H$6:$I$141, 2, FALSE)</f>
        <v>1.0900000000000001</v>
      </c>
      <c r="K1086" s="1">
        <f>VLOOKUP('2016 &amp; 2017 Combined Data'!I1086, 'Rating Program (Effect. 2019)'!$K$6:$O$58, 5)</f>
        <v>0</v>
      </c>
      <c r="L1086" s="96">
        <v>918</v>
      </c>
      <c r="M1086" s="95">
        <f>VLOOKUP(L1086,'Rating Program (Effect. 2017)'!$K$6:$M$556, 2, FALSE)</f>
        <v>0.9</v>
      </c>
      <c r="N1086" s="97" t="str">
        <f>VLOOKUP(L1086, 'Rating Program (Effect. 2017)'!$K$6:$M$556, 3)</f>
        <v>High</v>
      </c>
      <c r="O1086" s="95">
        <f>VLOOKUP(L1086, 'Rating Program (Effect. 2019)'!$Q$6:$T$556,4)</f>
        <v>0.8</v>
      </c>
      <c r="P1086" s="1" t="s">
        <v>11</v>
      </c>
      <c r="Q1086" s="1">
        <f>VLOOKUP(P1086, 'Rating Program (Effect. 2019)'!$AC$6:$AF$7, 4, FALSE)</f>
        <v>1</v>
      </c>
      <c r="R1086" s="1" t="s">
        <v>9</v>
      </c>
      <c r="S1086" s="1">
        <f>VLOOKUP(P1086, 'Rating Program (Effect. 2019)'!$AC$10:$AF$11,4, FALSE)</f>
        <v>0.96911543279063928</v>
      </c>
      <c r="T1086" s="1" t="s">
        <v>9</v>
      </c>
      <c r="U1086">
        <f>VLOOKUP(T1086,'Rating Program (Effect. 2019)'!$AC$14:$AF$15,4,FALSE)</f>
        <v>1</v>
      </c>
      <c r="V1086" s="141">
        <f>(727.27*'Date Proration (2016-2017)'!E1086 +  800 * 'Date Proration (2016-2017)'!F1086)*E1086 *H1086*J1086*M1086</f>
        <v>1242.1946230775791</v>
      </c>
      <c r="W1086" s="141">
        <f t="shared" si="66"/>
        <v>1274.5759675816428</v>
      </c>
      <c r="X1086" s="141">
        <f t="shared" si="67"/>
        <v>1274.5759675816428</v>
      </c>
      <c r="Y1086" s="258">
        <f>'New Base Rate Calculation'!$C$16 * '2016 &amp; 2017 Combined Data'!F1086 * '2016 &amp; 2017 Combined Data'!H1086 *'2016 &amp; 2017 Combined Data'!J1086 *'2016 &amp; 2017 Combined Data'!O1086* '2016 &amp; 2017 Combined Data'!S1086</f>
        <v>2114.6966848645916</v>
      </c>
      <c r="AZ1086" s="70"/>
      <c r="BA1086" s="70"/>
      <c r="BB1086" s="70"/>
      <c r="BK1086" s="15"/>
      <c r="BL1086" s="15"/>
    </row>
    <row r="1087" spans="1:64" x14ac:dyDescent="0.2">
      <c r="A1087" s="1" t="s">
        <v>1095</v>
      </c>
      <c r="B1087" s="13">
        <v>42664</v>
      </c>
      <c r="C1087" s="13">
        <f t="shared" si="64"/>
        <v>43029</v>
      </c>
      <c r="D1087" s="1">
        <v>4</v>
      </c>
      <c r="E1087" s="1">
        <f>VLOOKUP(D1087,'Rating Program (Effect. 2017)'!$E$6:$F$10,2,FALSE)</f>
        <v>0.94</v>
      </c>
      <c r="F1087" s="1">
        <f>VLOOKUP(D1087, 'Rating Program (Effect. 2019)'!$E$6:$I$10, 5, FALSE)</f>
        <v>1.3131422480634674</v>
      </c>
      <c r="G1087" s="1">
        <v>235257</v>
      </c>
      <c r="H1087">
        <f t="shared" si="65"/>
        <v>1.1878701204148041</v>
      </c>
      <c r="I1087" s="1">
        <v>18</v>
      </c>
      <c r="J1087" s="1">
        <f>VLOOKUP(I1087, 'Rating Program (Effect. 2017)'!$H$6:$I$141, 2, FALSE)</f>
        <v>1.1399999999999999</v>
      </c>
      <c r="K1087" s="1">
        <f>VLOOKUP('2016 &amp; 2017 Combined Data'!I1087, 'Rating Program (Effect. 2019)'!$K$6:$O$58, 5)</f>
        <v>0</v>
      </c>
      <c r="L1087" s="96">
        <v>651</v>
      </c>
      <c r="M1087" s="95">
        <f>VLOOKUP(L1087,'Rating Program (Effect. 2017)'!$K$6:$M$556, 2, FALSE)</f>
        <v>1</v>
      </c>
      <c r="N1087" s="97" t="str">
        <f>VLOOKUP(L1087, 'Rating Program (Effect. 2017)'!$K$6:$M$556, 3)</f>
        <v>Medium</v>
      </c>
      <c r="O1087" s="95">
        <f>VLOOKUP(L1087, 'Rating Program (Effect. 2019)'!$Q$6:$T$556,4)</f>
        <v>1</v>
      </c>
      <c r="P1087" s="1" t="s">
        <v>11</v>
      </c>
      <c r="Q1087" s="1">
        <f>VLOOKUP(P1087, 'Rating Program (Effect. 2019)'!$AC$6:$AF$7, 4, FALSE)</f>
        <v>1</v>
      </c>
      <c r="R1087" s="1" t="s">
        <v>9</v>
      </c>
      <c r="S1087" s="1">
        <f>VLOOKUP(P1087, 'Rating Program (Effect. 2019)'!$AC$10:$AF$11,4, FALSE)</f>
        <v>0.96911543279063928</v>
      </c>
      <c r="T1087" s="1" t="s">
        <v>9</v>
      </c>
      <c r="U1087">
        <f>VLOOKUP(T1087,'Rating Program (Effect. 2019)'!$AC$14:$AF$15,4,FALSE)</f>
        <v>1</v>
      </c>
      <c r="V1087" s="141">
        <f>(727.27*'Date Proration (2016-2017)'!E1087 +  800 * 'Date Proration (2016-2017)'!F1087)*E1087 *H1087*J1087*M1087</f>
        <v>997.53869915472069</v>
      </c>
      <c r="W1087" s="141">
        <f t="shared" si="66"/>
        <v>1018.3372968292031</v>
      </c>
      <c r="X1087" s="141">
        <f t="shared" si="67"/>
        <v>1018.3372968292031</v>
      </c>
      <c r="Y1087" s="258">
        <f>'New Base Rate Calculation'!$C$16 * '2016 &amp; 2017 Combined Data'!F1087 * '2016 &amp; 2017 Combined Data'!H1087 *'2016 &amp; 2017 Combined Data'!J1087 *'2016 &amp; 2017 Combined Data'!O1087* '2016 &amp; 2017 Combined Data'!S1087</f>
        <v>1900.7567069424899</v>
      </c>
      <c r="AZ1087" s="70"/>
      <c r="BA1087" s="70"/>
      <c r="BB1087" s="70"/>
      <c r="BK1087" s="15"/>
      <c r="BL1087" s="15"/>
    </row>
    <row r="1088" spans="1:64" x14ac:dyDescent="0.2">
      <c r="A1088" s="1" t="s">
        <v>1096</v>
      </c>
      <c r="B1088" s="13">
        <v>42731</v>
      </c>
      <c r="C1088" s="13">
        <f t="shared" si="64"/>
        <v>43096</v>
      </c>
      <c r="D1088" s="1">
        <v>4</v>
      </c>
      <c r="E1088" s="1">
        <f>VLOOKUP(D1088,'Rating Program (Effect. 2017)'!$E$6:$F$10,2,FALSE)</f>
        <v>0.94</v>
      </c>
      <c r="F1088" s="1">
        <f>VLOOKUP(D1088, 'Rating Program (Effect. 2019)'!$E$6:$I$10, 5, FALSE)</f>
        <v>1.3131422480634674</v>
      </c>
      <c r="G1088" s="1">
        <v>368314</v>
      </c>
      <c r="H1088">
        <f t="shared" si="65"/>
        <v>1.6262829490305681</v>
      </c>
      <c r="I1088" s="1">
        <v>12</v>
      </c>
      <c r="J1088" s="1">
        <f>VLOOKUP(I1088, 'Rating Program (Effect. 2017)'!$H$6:$I$141, 2, FALSE)</f>
        <v>1.08</v>
      </c>
      <c r="K1088" s="1">
        <f>VLOOKUP('2016 &amp; 2017 Combined Data'!I1088, 'Rating Program (Effect. 2019)'!$K$6:$O$58, 5)</f>
        <v>0</v>
      </c>
      <c r="L1088" s="96">
        <v>579</v>
      </c>
      <c r="M1088" s="95">
        <f>VLOOKUP(L1088,'Rating Program (Effect. 2017)'!$K$6:$M$556, 2, FALSE)</f>
        <v>1.1000000000000001</v>
      </c>
      <c r="N1088" s="97" t="str">
        <f>VLOOKUP(L1088, 'Rating Program (Effect. 2017)'!$K$6:$M$556, 3)</f>
        <v>Low</v>
      </c>
      <c r="O1088" s="95">
        <f>VLOOKUP(L1088, 'Rating Program (Effect. 2019)'!$Q$6:$T$556,4)</f>
        <v>1.21</v>
      </c>
      <c r="P1088" s="1" t="s">
        <v>9</v>
      </c>
      <c r="Q1088" s="1">
        <f>VLOOKUP(P1088, 'Rating Program (Effect. 2019)'!$AC$6:$AF$7, 4, FALSE)</f>
        <v>1</v>
      </c>
      <c r="R1088" s="1" t="s">
        <v>9</v>
      </c>
      <c r="S1088" s="1">
        <f>VLOOKUP(P1088, 'Rating Program (Effect. 2019)'!$AC$10:$AF$11,4, FALSE)</f>
        <v>1.1097123247655178</v>
      </c>
      <c r="T1088" s="1" t="s">
        <v>9</v>
      </c>
      <c r="U1088">
        <f>VLOOKUP(T1088,'Rating Program (Effect. 2019)'!$AC$14:$AF$15,4,FALSE)</f>
        <v>1</v>
      </c>
      <c r="V1088" s="141">
        <f>(727.27*'Date Proration (2016-2017)'!E1088 +  800 * 'Date Proration (2016-2017)'!F1088)*E1088 *H1088*J1088*M1088</f>
        <v>1447.4541483338005</v>
      </c>
      <c r="W1088" s="141">
        <f t="shared" si="66"/>
        <v>1452.8821558731331</v>
      </c>
      <c r="X1088" s="141">
        <f t="shared" si="67"/>
        <v>1452.8821558731331</v>
      </c>
      <c r="Y1088" s="258">
        <f>'New Base Rate Calculation'!$C$16 * '2016 &amp; 2017 Combined Data'!F1088 * '2016 &amp; 2017 Combined Data'!H1088 *'2016 &amp; 2017 Combined Data'!J1088 *'2016 &amp; 2017 Combined Data'!O1088* '2016 &amp; 2017 Combined Data'!S1088</f>
        <v>3415.8033196656884</v>
      </c>
      <c r="AZ1088" s="70"/>
      <c r="BA1088" s="70"/>
      <c r="BB1088" s="70"/>
      <c r="BK1088" s="15"/>
      <c r="BL1088" s="15"/>
    </row>
    <row r="1089" spans="1:64" x14ac:dyDescent="0.2">
      <c r="A1089" s="1" t="s">
        <v>1097</v>
      </c>
      <c r="B1089" s="13">
        <v>42676</v>
      </c>
      <c r="C1089" s="13">
        <f t="shared" si="64"/>
        <v>43041</v>
      </c>
      <c r="D1089" s="1">
        <v>5</v>
      </c>
      <c r="E1089" s="1">
        <f>VLOOKUP(D1089,'Rating Program (Effect. 2017)'!$E$6:$F$10,2,FALSE)</f>
        <v>1.2</v>
      </c>
      <c r="F1089" s="1">
        <f>VLOOKUP(D1089, 'Rating Program (Effect. 2019)'!$E$6:$I$10, 5, FALSE)</f>
        <v>0.94464968963239226</v>
      </c>
      <c r="G1089" s="1">
        <v>126941</v>
      </c>
      <c r="H1089">
        <f t="shared" si="65"/>
        <v>1.1628790546894439</v>
      </c>
      <c r="I1089" s="1">
        <v>2</v>
      </c>
      <c r="J1089" s="1">
        <f>VLOOKUP(I1089, 'Rating Program (Effect. 2017)'!$H$6:$I$141, 2, FALSE)</f>
        <v>0.8</v>
      </c>
      <c r="K1089" s="1">
        <f>VLOOKUP('2016 &amp; 2017 Combined Data'!I1089, 'Rating Program (Effect. 2019)'!$K$6:$O$58, 5)</f>
        <v>0</v>
      </c>
      <c r="L1089" s="96">
        <v>687</v>
      </c>
      <c r="M1089" s="95">
        <f>VLOOKUP(L1089,'Rating Program (Effect. 2017)'!$K$6:$M$556, 2, FALSE)</f>
        <v>1</v>
      </c>
      <c r="N1089" s="97" t="str">
        <f>VLOOKUP(L1089, 'Rating Program (Effect. 2017)'!$K$6:$M$556, 3)</f>
        <v>Medium</v>
      </c>
      <c r="O1089" s="95">
        <f>VLOOKUP(L1089, 'Rating Program (Effect. 2019)'!$Q$6:$T$556,4)</f>
        <v>1</v>
      </c>
      <c r="P1089" s="1" t="s">
        <v>11</v>
      </c>
      <c r="Q1089" s="1">
        <f>VLOOKUP(P1089, 'Rating Program (Effect. 2019)'!$AC$6:$AF$7, 4, FALSE)</f>
        <v>1</v>
      </c>
      <c r="R1089" s="1" t="s">
        <v>9</v>
      </c>
      <c r="S1089" s="1">
        <f>VLOOKUP(P1089, 'Rating Program (Effect. 2019)'!$AC$10:$AF$11,4, FALSE)</f>
        <v>0.96911543279063928</v>
      </c>
      <c r="T1089" s="1" t="s">
        <v>11</v>
      </c>
      <c r="U1089">
        <f>VLOOKUP(T1089,'Rating Program (Effect. 2019)'!$AC$14:$AF$15,4,FALSE)</f>
        <v>1</v>
      </c>
      <c r="V1089" s="141">
        <f>(727.27*'Date Proration (2016-2017)'!E1089 +  800 * 'Date Proration (2016-2017)'!F1089)*E1089 *H1089*J1089*M1089</f>
        <v>877.51991750231616</v>
      </c>
      <c r="W1089" s="141">
        <f t="shared" si="66"/>
        <v>893.09111400149288</v>
      </c>
      <c r="X1089" s="141">
        <f t="shared" si="67"/>
        <v>893.09111400149288</v>
      </c>
      <c r="Y1089" s="258">
        <f>'New Base Rate Calculation'!$C$16 * '2016 &amp; 2017 Combined Data'!F1089 * '2016 &amp; 2017 Combined Data'!H1089 *'2016 &amp; 2017 Combined Data'!J1089 *'2016 &amp; 2017 Combined Data'!O1089* '2016 &amp; 2017 Combined Data'!S1089</f>
        <v>939.36909787340142</v>
      </c>
      <c r="AZ1089" s="70"/>
      <c r="BA1089" s="70"/>
      <c r="BB1089" s="70"/>
      <c r="BK1089" s="15"/>
      <c r="BL1089" s="15"/>
    </row>
    <row r="1090" spans="1:64" x14ac:dyDescent="0.2">
      <c r="A1090" s="1" t="s">
        <v>1098</v>
      </c>
      <c r="B1090" s="13">
        <v>42682</v>
      </c>
      <c r="C1090" s="13">
        <f t="shared" si="64"/>
        <v>43047</v>
      </c>
      <c r="D1090" s="1">
        <v>5</v>
      </c>
      <c r="E1090" s="1">
        <f>VLOOKUP(D1090,'Rating Program (Effect. 2017)'!$E$6:$F$10,2,FALSE)</f>
        <v>1.2</v>
      </c>
      <c r="F1090" s="1">
        <f>VLOOKUP(D1090, 'Rating Program (Effect. 2019)'!$E$6:$I$10, 5, FALSE)</f>
        <v>0.94464968963239226</v>
      </c>
      <c r="G1090" s="1">
        <v>340077</v>
      </c>
      <c r="H1090">
        <f t="shared" si="65"/>
        <v>1.5019782220996343</v>
      </c>
      <c r="I1090" s="1">
        <v>9</v>
      </c>
      <c r="J1090" s="1">
        <f>VLOOKUP(I1090, 'Rating Program (Effect. 2017)'!$H$6:$I$141, 2, FALSE)</f>
        <v>1.04</v>
      </c>
      <c r="K1090" s="1">
        <f>VLOOKUP('2016 &amp; 2017 Combined Data'!I1090, 'Rating Program (Effect. 2019)'!$K$6:$O$58, 5)</f>
        <v>0</v>
      </c>
      <c r="L1090" s="96">
        <v>578</v>
      </c>
      <c r="M1090" s="95">
        <f>VLOOKUP(L1090,'Rating Program (Effect. 2017)'!$K$6:$M$556, 2, FALSE)</f>
        <v>1.1000000000000001</v>
      </c>
      <c r="N1090" s="97" t="str">
        <f>VLOOKUP(L1090, 'Rating Program (Effect. 2017)'!$K$6:$M$556, 3)</f>
        <v>Low</v>
      </c>
      <c r="O1090" s="95">
        <f>VLOOKUP(L1090, 'Rating Program (Effect. 2019)'!$Q$6:$T$556,4)</f>
        <v>1.21</v>
      </c>
      <c r="P1090" s="1" t="s">
        <v>9</v>
      </c>
      <c r="Q1090" s="1">
        <f>VLOOKUP(P1090, 'Rating Program (Effect. 2019)'!$AC$6:$AF$7, 4, FALSE)</f>
        <v>1</v>
      </c>
      <c r="R1090" s="1" t="s">
        <v>9</v>
      </c>
      <c r="S1090" s="1">
        <f>VLOOKUP(P1090, 'Rating Program (Effect. 2019)'!$AC$10:$AF$11,4, FALSE)</f>
        <v>1.1097123247655178</v>
      </c>
      <c r="T1090" s="1" t="s">
        <v>9</v>
      </c>
      <c r="U1090">
        <f>VLOOKUP(T1090,'Rating Program (Effect. 2019)'!$AC$14:$AF$15,4,FALSE)</f>
        <v>1</v>
      </c>
      <c r="V1090" s="141">
        <f>(727.27*'Date Proration (2016-2017)'!E1090 +  800 * 'Date Proration (2016-2017)'!F1090)*E1090 *H1090*J1090*M1090</f>
        <v>1623.2378272825767</v>
      </c>
      <c r="W1090" s="141">
        <f t="shared" si="66"/>
        <v>1649.5325626387025</v>
      </c>
      <c r="X1090" s="141">
        <f t="shared" si="67"/>
        <v>1649.5325626387025</v>
      </c>
      <c r="Y1090" s="258">
        <f>'New Base Rate Calculation'!$C$16 * '2016 &amp; 2017 Combined Data'!F1090 * '2016 &amp; 2017 Combined Data'!H1090 *'2016 &amp; 2017 Combined Data'!J1090 *'2016 &amp; 2017 Combined Data'!O1090* '2016 &amp; 2017 Combined Data'!S1090</f>
        <v>2185.3901391385953</v>
      </c>
      <c r="AZ1090" s="70"/>
      <c r="BA1090" s="70"/>
      <c r="BB1090" s="70"/>
      <c r="BK1090" s="15"/>
      <c r="BL1090" s="15"/>
    </row>
    <row r="1091" spans="1:64" x14ac:dyDescent="0.2">
      <c r="A1091" s="1" t="s">
        <v>1099</v>
      </c>
      <c r="B1091" s="13">
        <v>42592</v>
      </c>
      <c r="C1091" s="13">
        <f t="shared" ref="C1091:C1154" si="68" xml:space="preserve"> DATE(YEAR(B1091) +1,  MONTH(B1091), DAY(B1091))</f>
        <v>42957</v>
      </c>
      <c r="D1091" s="1">
        <v>4</v>
      </c>
      <c r="E1091" s="1">
        <f>VLOOKUP(D1091,'Rating Program (Effect. 2017)'!$E$6:$F$10,2,FALSE)</f>
        <v>0.94</v>
      </c>
      <c r="F1091" s="1">
        <f>VLOOKUP(D1091, 'Rating Program (Effect. 2019)'!$E$6:$I$10, 5, FALSE)</f>
        <v>1.3131422480634674</v>
      </c>
      <c r="G1091" s="1">
        <v>323624</v>
      </c>
      <c r="H1091">
        <f t="shared" ref="H1091:H1154" si="69" xml:space="preserve"> -0.00000000000000001*(G1091^3) + 0.00000000002*(G1091^2) - 0.000006*(G1091) + 1.6227</f>
        <v>1.4366663831568534</v>
      </c>
      <c r="I1091" s="1">
        <v>13</v>
      </c>
      <c r="J1091" s="1">
        <f>VLOOKUP(I1091, 'Rating Program (Effect. 2017)'!$H$6:$I$141, 2, FALSE)</f>
        <v>1.0900000000000001</v>
      </c>
      <c r="K1091" s="1">
        <f>VLOOKUP('2016 &amp; 2017 Combined Data'!I1091, 'Rating Program (Effect. 2019)'!$K$6:$O$58, 5)</f>
        <v>0</v>
      </c>
      <c r="L1091" s="96">
        <v>641</v>
      </c>
      <c r="M1091" s="95">
        <f>VLOOKUP(L1091,'Rating Program (Effect. 2017)'!$K$6:$M$556, 2, FALSE)</f>
        <v>1.1000000000000001</v>
      </c>
      <c r="N1091" s="97" t="str">
        <f>VLOOKUP(L1091, 'Rating Program (Effect. 2017)'!$K$6:$M$556, 3)</f>
        <v>Low</v>
      </c>
      <c r="O1091" s="95">
        <f>VLOOKUP(L1091, 'Rating Program (Effect. 2019)'!$Q$6:$T$556,4)</f>
        <v>1.21</v>
      </c>
      <c r="P1091" s="1" t="s">
        <v>11</v>
      </c>
      <c r="Q1091" s="1">
        <f>VLOOKUP(P1091, 'Rating Program (Effect. 2019)'!$AC$6:$AF$7, 4, FALSE)</f>
        <v>1</v>
      </c>
      <c r="R1091" s="1" t="s">
        <v>9</v>
      </c>
      <c r="S1091" s="1">
        <f>VLOOKUP(P1091, 'Rating Program (Effect. 2019)'!$AC$10:$AF$11,4, FALSE)</f>
        <v>0.96911543279063928</v>
      </c>
      <c r="T1091" s="1" t="s">
        <v>9</v>
      </c>
      <c r="U1091">
        <f>VLOOKUP(T1091,'Rating Program (Effect. 2019)'!$AC$14:$AF$15,4,FALSE)</f>
        <v>1</v>
      </c>
      <c r="V1091" s="141">
        <f>(727.27*'Date Proration (2016-2017)'!E1091 +  800 * 'Date Proration (2016-2017)'!F1091)*E1091 *H1091*J1091*M1091</f>
        <v>1245.6803171059203</v>
      </c>
      <c r="W1091" s="141">
        <f t="shared" ref="W1091:W1154" si="70">800 *E1091 * H1091 * J1091 *M1091</f>
        <v>1295.3673710406106</v>
      </c>
      <c r="X1091" s="141">
        <f t="shared" ref="X1091:X1154" si="71">800 *E1091 * H1091 * J1091 *M1091</f>
        <v>1295.3673710406106</v>
      </c>
      <c r="Y1091" s="258">
        <f>'New Base Rate Calculation'!$C$16 * '2016 &amp; 2017 Combined Data'!F1091 * '2016 &amp; 2017 Combined Data'!H1091 *'2016 &amp; 2017 Combined Data'!J1091 *'2016 &amp; 2017 Combined Data'!O1091* '2016 &amp; 2017 Combined Data'!S1091</f>
        <v>2659.6256944914262</v>
      </c>
      <c r="AZ1091" s="70"/>
      <c r="BA1091" s="70"/>
      <c r="BB1091" s="70"/>
      <c r="BK1091" s="15"/>
      <c r="BL1091" s="15"/>
    </row>
    <row r="1092" spans="1:64" x14ac:dyDescent="0.2">
      <c r="A1092" s="1" t="s">
        <v>1100</v>
      </c>
      <c r="B1092" s="13">
        <v>42637</v>
      </c>
      <c r="C1092" s="13">
        <f t="shared" si="68"/>
        <v>43002</v>
      </c>
      <c r="D1092" s="1">
        <v>5</v>
      </c>
      <c r="E1092" s="1">
        <f>VLOOKUP(D1092,'Rating Program (Effect. 2017)'!$E$6:$F$10,2,FALSE)</f>
        <v>1.2</v>
      </c>
      <c r="F1092" s="1">
        <f>VLOOKUP(D1092, 'Rating Program (Effect. 2019)'!$E$6:$I$10, 5, FALSE)</f>
        <v>0.94464968963239226</v>
      </c>
      <c r="G1092" s="1">
        <v>483292</v>
      </c>
      <c r="H1092">
        <f t="shared" si="69"/>
        <v>2.2655404279156683</v>
      </c>
      <c r="I1092" s="1">
        <v>11</v>
      </c>
      <c r="J1092" s="1">
        <f>VLOOKUP(I1092, 'Rating Program (Effect. 2017)'!$H$6:$I$141, 2, FALSE)</f>
        <v>1.07</v>
      </c>
      <c r="K1092" s="1">
        <f>VLOOKUP('2016 &amp; 2017 Combined Data'!I1092, 'Rating Program (Effect. 2019)'!$K$6:$O$58, 5)</f>
        <v>0</v>
      </c>
      <c r="L1092" s="96">
        <v>665</v>
      </c>
      <c r="M1092" s="95">
        <f>VLOOKUP(L1092,'Rating Program (Effect. 2017)'!$K$6:$M$556, 2, FALSE)</f>
        <v>1</v>
      </c>
      <c r="N1092" s="97" t="str">
        <f>VLOOKUP(L1092, 'Rating Program (Effect. 2017)'!$K$6:$M$556, 3)</f>
        <v>Medium</v>
      </c>
      <c r="O1092" s="95">
        <f>VLOOKUP(L1092, 'Rating Program (Effect. 2019)'!$Q$6:$T$556,4)</f>
        <v>1</v>
      </c>
      <c r="P1092" s="1" t="s">
        <v>9</v>
      </c>
      <c r="Q1092" s="1">
        <f>VLOOKUP(P1092, 'Rating Program (Effect. 2019)'!$AC$6:$AF$7, 4, FALSE)</f>
        <v>1</v>
      </c>
      <c r="R1092" s="1" t="s">
        <v>9</v>
      </c>
      <c r="S1092" s="1">
        <f>VLOOKUP(P1092, 'Rating Program (Effect. 2019)'!$AC$10:$AF$11,4, FALSE)</f>
        <v>1.1097123247655178</v>
      </c>
      <c r="T1092" s="1" t="s">
        <v>9</v>
      </c>
      <c r="U1092">
        <f>VLOOKUP(T1092,'Rating Program (Effect. 2019)'!$AC$14:$AF$15,4,FALSE)</f>
        <v>1</v>
      </c>
      <c r="V1092" s="141">
        <f>(727.27*'Date Proration (2016-2017)'!E1092 +  800 * 'Date Proration (2016-2017)'!F1092)*E1092 *H1092*J1092*M1092</f>
        <v>2263.9827207734088</v>
      </c>
      <c r="W1092" s="141">
        <f t="shared" si="70"/>
        <v>2327.1631275549748</v>
      </c>
      <c r="X1092" s="141">
        <f t="shared" si="71"/>
        <v>2327.1631275549748</v>
      </c>
      <c r="Y1092" s="258">
        <f>'New Base Rate Calculation'!$C$16 * '2016 &amp; 2017 Combined Data'!F1092 * '2016 &amp; 2017 Combined Data'!H1092 *'2016 &amp; 2017 Combined Data'!J1092 *'2016 &amp; 2017 Combined Data'!O1092* '2016 &amp; 2017 Combined Data'!S1092</f>
        <v>2802.8653066032321</v>
      </c>
      <c r="AZ1092" s="70"/>
      <c r="BA1092" s="70"/>
      <c r="BB1092" s="70"/>
      <c r="BK1092" s="15"/>
      <c r="BL1092" s="15"/>
    </row>
    <row r="1093" spans="1:64" x14ac:dyDescent="0.2">
      <c r="A1093" s="1" t="s">
        <v>1101</v>
      </c>
      <c r="B1093" s="13">
        <v>42724</v>
      </c>
      <c r="C1093" s="13">
        <f t="shared" si="68"/>
        <v>43089</v>
      </c>
      <c r="D1093" s="1">
        <v>2</v>
      </c>
      <c r="E1093" s="1">
        <f>VLOOKUP(D1093,'Rating Program (Effect. 2017)'!$E$6:$F$10,2,FALSE)</f>
        <v>1.1100000000000001</v>
      </c>
      <c r="F1093" s="1">
        <f>VLOOKUP(D1093, 'Rating Program (Effect. 2019)'!$E$6:$I$10, 5, FALSE)</f>
        <v>1.388027431262149</v>
      </c>
      <c r="G1093" s="1">
        <v>416910</v>
      </c>
      <c r="H1093">
        <f t="shared" si="69"/>
        <v>1.8728712309762896</v>
      </c>
      <c r="I1093" s="1">
        <v>16</v>
      </c>
      <c r="J1093" s="1">
        <f>VLOOKUP(I1093, 'Rating Program (Effect. 2017)'!$H$6:$I$141, 2, FALSE)</f>
        <v>1.1200000000000001</v>
      </c>
      <c r="K1093" s="1">
        <f>VLOOKUP('2016 &amp; 2017 Combined Data'!I1093, 'Rating Program (Effect. 2019)'!$K$6:$O$58, 5)</f>
        <v>0</v>
      </c>
      <c r="L1093" s="96">
        <v>640</v>
      </c>
      <c r="M1093" s="95">
        <f>VLOOKUP(L1093,'Rating Program (Effect. 2017)'!$K$6:$M$556, 2, FALSE)</f>
        <v>1.1000000000000001</v>
      </c>
      <c r="N1093" s="97" t="str">
        <f>VLOOKUP(L1093, 'Rating Program (Effect. 2017)'!$K$6:$M$556, 3)</f>
        <v>Low</v>
      </c>
      <c r="O1093" s="95">
        <f>VLOOKUP(L1093, 'Rating Program (Effect. 2019)'!$Q$6:$T$556,4)</f>
        <v>1.21</v>
      </c>
      <c r="P1093" s="1" t="s">
        <v>9</v>
      </c>
      <c r="Q1093" s="1">
        <f>VLOOKUP(P1093, 'Rating Program (Effect. 2019)'!$AC$6:$AF$7, 4, FALSE)</f>
        <v>1</v>
      </c>
      <c r="R1093" s="1" t="s">
        <v>9</v>
      </c>
      <c r="S1093" s="1">
        <f>VLOOKUP(P1093, 'Rating Program (Effect. 2019)'!$AC$10:$AF$11,4, FALSE)</f>
        <v>1.1097123247655178</v>
      </c>
      <c r="T1093" s="1" t="s">
        <v>9</v>
      </c>
      <c r="U1093">
        <f>VLOOKUP(T1093,'Rating Program (Effect. 2019)'!$AC$14:$AF$15,4,FALSE)</f>
        <v>1</v>
      </c>
      <c r="V1093" s="141">
        <f>(727.27*'Date Proration (2016-2017)'!E1093 +  800 * 'Date Proration (2016-2017)'!F1093)*E1093 *H1093*J1093*M1093</f>
        <v>2037.7237528444107</v>
      </c>
      <c r="W1093" s="141">
        <f t="shared" si="70"/>
        <v>2048.9510926277571</v>
      </c>
      <c r="X1093" s="141">
        <f t="shared" si="71"/>
        <v>2048.9510926277571</v>
      </c>
      <c r="Y1093" s="258">
        <f>'New Base Rate Calculation'!$C$16 * '2016 &amp; 2017 Combined Data'!F1093 * '2016 &amp; 2017 Combined Data'!H1093 *'2016 &amp; 2017 Combined Data'!J1093 *'2016 &amp; 2017 Combined Data'!O1093* '2016 &amp; 2017 Combined Data'!S1093</f>
        <v>4312.0641008711164</v>
      </c>
      <c r="AZ1093" s="70"/>
      <c r="BA1093" s="70"/>
      <c r="BB1093" s="70"/>
      <c r="BK1093" s="15"/>
      <c r="BL1093" s="15"/>
    </row>
    <row r="1094" spans="1:64" x14ac:dyDescent="0.2">
      <c r="A1094" s="1" t="s">
        <v>1102</v>
      </c>
      <c r="B1094" s="13">
        <v>42707</v>
      </c>
      <c r="C1094" s="13">
        <f t="shared" si="68"/>
        <v>43072</v>
      </c>
      <c r="D1094" s="1">
        <v>2</v>
      </c>
      <c r="E1094" s="1">
        <f>VLOOKUP(D1094,'Rating Program (Effect. 2017)'!$E$6:$F$10,2,FALSE)</f>
        <v>1.1100000000000001</v>
      </c>
      <c r="F1094" s="1">
        <f>VLOOKUP(D1094, 'Rating Program (Effect. 2019)'!$E$6:$I$10, 5, FALSE)</f>
        <v>1.388027431262149</v>
      </c>
      <c r="G1094" s="1">
        <v>179856</v>
      </c>
      <c r="H1094">
        <f t="shared" si="69"/>
        <v>1.1323474707754597</v>
      </c>
      <c r="I1094" s="1">
        <v>9</v>
      </c>
      <c r="J1094" s="1">
        <f>VLOOKUP(I1094, 'Rating Program (Effect. 2017)'!$H$6:$I$141, 2, FALSE)</f>
        <v>1.04</v>
      </c>
      <c r="K1094" s="1">
        <f>VLOOKUP('2016 &amp; 2017 Combined Data'!I1094, 'Rating Program (Effect. 2019)'!$K$6:$O$58, 5)</f>
        <v>0</v>
      </c>
      <c r="L1094" s="96">
        <v>859</v>
      </c>
      <c r="M1094" s="95">
        <f>VLOOKUP(L1094,'Rating Program (Effect. 2017)'!$K$6:$M$556, 2, FALSE)</f>
        <v>0.9</v>
      </c>
      <c r="N1094" s="97" t="str">
        <f>VLOOKUP(L1094, 'Rating Program (Effect. 2017)'!$K$6:$M$556, 3)</f>
        <v>High</v>
      </c>
      <c r="O1094" s="95">
        <f>VLOOKUP(L1094, 'Rating Program (Effect. 2019)'!$Q$6:$T$556,4)</f>
        <v>0.8</v>
      </c>
      <c r="P1094" s="1" t="s">
        <v>9</v>
      </c>
      <c r="Q1094" s="1">
        <f>VLOOKUP(P1094, 'Rating Program (Effect. 2019)'!$AC$6:$AF$7, 4, FALSE)</f>
        <v>1</v>
      </c>
      <c r="R1094" s="1" t="s">
        <v>9</v>
      </c>
      <c r="S1094" s="1">
        <f>VLOOKUP(P1094, 'Rating Program (Effect. 2019)'!$AC$10:$AF$11,4, FALSE)</f>
        <v>1.1097123247655178</v>
      </c>
      <c r="T1094" s="1" t="s">
        <v>9</v>
      </c>
      <c r="U1094">
        <f>VLOOKUP(T1094,'Rating Program (Effect. 2019)'!$AC$14:$AF$15,4,FALSE)</f>
        <v>1</v>
      </c>
      <c r="V1094" s="141">
        <f>(727.27*'Date Proration (2016-2017)'!E1094 +  800 * 'Date Proration (2016-2017)'!F1094)*E1094 *H1094*J1094*M1094</f>
        <v>932.0286023776614</v>
      </c>
      <c r="W1094" s="141">
        <f t="shared" si="70"/>
        <v>941.1709825894975</v>
      </c>
      <c r="X1094" s="141">
        <f t="shared" si="71"/>
        <v>941.1709825894975</v>
      </c>
      <c r="Y1094" s="258">
        <f>'New Base Rate Calculation'!$C$16 * '2016 &amp; 2017 Combined Data'!F1094 * '2016 &amp; 2017 Combined Data'!H1094 *'2016 &amp; 2017 Combined Data'!J1094 *'2016 &amp; 2017 Combined Data'!O1094* '2016 &amp; 2017 Combined Data'!S1094</f>
        <v>1600.5783470255637</v>
      </c>
      <c r="AZ1094" s="70"/>
      <c r="BA1094" s="70"/>
      <c r="BB1094" s="70"/>
      <c r="BK1094" s="15"/>
      <c r="BL1094" s="15"/>
    </row>
    <row r="1095" spans="1:64" x14ac:dyDescent="0.2">
      <c r="A1095" s="1" t="s">
        <v>1103</v>
      </c>
      <c r="B1095" s="13">
        <v>42626</v>
      </c>
      <c r="C1095" s="13">
        <f t="shared" si="68"/>
        <v>42991</v>
      </c>
      <c r="D1095" s="1">
        <v>3</v>
      </c>
      <c r="E1095" s="1">
        <f>VLOOKUP(D1095,'Rating Program (Effect. 2017)'!$E$6:$F$10,2,FALSE)</f>
        <v>0.97</v>
      </c>
      <c r="F1095" s="1">
        <f>VLOOKUP(D1095, 'Rating Program (Effect. 2019)'!$E$6:$I$10, 5, FALSE)</f>
        <v>1.2113287848472678</v>
      </c>
      <c r="G1095" s="1">
        <v>207063</v>
      </c>
      <c r="H1095">
        <f t="shared" si="69"/>
        <v>1.1490452801200095</v>
      </c>
      <c r="I1095" s="1">
        <v>14</v>
      </c>
      <c r="J1095" s="1">
        <f>VLOOKUP(I1095, 'Rating Program (Effect. 2017)'!$H$6:$I$141, 2, FALSE)</f>
        <v>1.1000000000000001</v>
      </c>
      <c r="K1095" s="1">
        <f>VLOOKUP('2016 &amp; 2017 Combined Data'!I1095, 'Rating Program (Effect. 2019)'!$K$6:$O$58, 5)</f>
        <v>0</v>
      </c>
      <c r="L1095" s="96">
        <v>930</v>
      </c>
      <c r="M1095" s="95">
        <f>VLOOKUP(L1095,'Rating Program (Effect. 2017)'!$K$6:$M$556, 2, FALSE)</f>
        <v>0.9</v>
      </c>
      <c r="N1095" s="97" t="str">
        <f>VLOOKUP(L1095, 'Rating Program (Effect. 2017)'!$K$6:$M$556, 3)</f>
        <v>High</v>
      </c>
      <c r="O1095" s="95">
        <f>VLOOKUP(L1095, 'Rating Program (Effect. 2019)'!$Q$6:$T$556,4)</f>
        <v>0.8</v>
      </c>
      <c r="P1095" s="1" t="s">
        <v>9</v>
      </c>
      <c r="Q1095" s="1">
        <f>VLOOKUP(P1095, 'Rating Program (Effect. 2019)'!$AC$6:$AF$7, 4, FALSE)</f>
        <v>1</v>
      </c>
      <c r="R1095" s="1" t="s">
        <v>9</v>
      </c>
      <c r="S1095" s="1">
        <f>VLOOKUP(P1095, 'Rating Program (Effect. 2019)'!$AC$10:$AF$11,4, FALSE)</f>
        <v>1.1097123247655178</v>
      </c>
      <c r="T1095" s="1" t="s">
        <v>9</v>
      </c>
      <c r="U1095">
        <f>VLOOKUP(T1095,'Rating Program (Effect. 2019)'!$AC$14:$AF$15,4,FALSE)</f>
        <v>1</v>
      </c>
      <c r="V1095" s="141">
        <f>(727.27*'Date Proration (2016-2017)'!E1095 +  800 * 'Date Proration (2016-2017)'!F1095)*E1095 *H1095*J1095*M1095</f>
        <v>856.35830845765668</v>
      </c>
      <c r="W1095" s="141">
        <f t="shared" si="70"/>
        <v>882.74254599939616</v>
      </c>
      <c r="X1095" s="141">
        <f t="shared" si="71"/>
        <v>882.74254599939616</v>
      </c>
      <c r="Y1095" s="258">
        <f>'New Base Rate Calculation'!$C$16 * '2016 &amp; 2017 Combined Data'!F1095 * '2016 &amp; 2017 Combined Data'!H1095 *'2016 &amp; 2017 Combined Data'!J1095 *'2016 &amp; 2017 Combined Data'!O1095* '2016 &amp; 2017 Combined Data'!S1095</f>
        <v>1499.1935339585241</v>
      </c>
      <c r="AZ1095" s="70"/>
      <c r="BA1095" s="70"/>
      <c r="BB1095" s="70"/>
      <c r="BK1095" s="15"/>
      <c r="BL1095" s="15"/>
    </row>
    <row r="1096" spans="1:64" x14ac:dyDescent="0.2">
      <c r="A1096" s="1" t="s">
        <v>1104</v>
      </c>
      <c r="B1096" s="13">
        <v>42562</v>
      </c>
      <c r="C1096" s="13">
        <f t="shared" si="68"/>
        <v>42927</v>
      </c>
      <c r="D1096" s="1">
        <v>5</v>
      </c>
      <c r="E1096" s="1">
        <f>VLOOKUP(D1096,'Rating Program (Effect. 2017)'!$E$6:$F$10,2,FALSE)</f>
        <v>1.2</v>
      </c>
      <c r="F1096" s="1">
        <f>VLOOKUP(D1096, 'Rating Program (Effect. 2019)'!$E$6:$I$10, 5, FALSE)</f>
        <v>0.94464968963239226</v>
      </c>
      <c r="G1096" s="1">
        <v>260259</v>
      </c>
      <c r="H1096">
        <f t="shared" si="69"/>
        <v>1.2395551662144599</v>
      </c>
      <c r="I1096" s="1">
        <v>16</v>
      </c>
      <c r="J1096" s="1">
        <f>VLOOKUP(I1096, 'Rating Program (Effect. 2017)'!$H$6:$I$141, 2, FALSE)</f>
        <v>1.1200000000000001</v>
      </c>
      <c r="K1096" s="1">
        <f>VLOOKUP('2016 &amp; 2017 Combined Data'!I1096, 'Rating Program (Effect. 2019)'!$K$6:$O$58, 5)</f>
        <v>0</v>
      </c>
      <c r="L1096" s="96">
        <v>695</v>
      </c>
      <c r="M1096" s="95">
        <f>VLOOKUP(L1096,'Rating Program (Effect. 2017)'!$K$6:$M$556, 2, FALSE)</f>
        <v>1</v>
      </c>
      <c r="N1096" s="97" t="str">
        <f>VLOOKUP(L1096, 'Rating Program (Effect. 2017)'!$K$6:$M$556, 3)</f>
        <v>Medium</v>
      </c>
      <c r="O1096" s="95">
        <f>VLOOKUP(L1096, 'Rating Program (Effect. 2019)'!$Q$6:$T$556,4)</f>
        <v>1</v>
      </c>
      <c r="P1096" s="1" t="s">
        <v>9</v>
      </c>
      <c r="Q1096" s="1">
        <f>VLOOKUP(P1096, 'Rating Program (Effect. 2019)'!$AC$6:$AF$7, 4, FALSE)</f>
        <v>1</v>
      </c>
      <c r="R1096" s="1" t="s">
        <v>9</v>
      </c>
      <c r="S1096" s="1">
        <f>VLOOKUP(P1096, 'Rating Program (Effect. 2019)'!$AC$10:$AF$11,4, FALSE)</f>
        <v>1.1097123247655178</v>
      </c>
      <c r="T1096" s="1" t="s">
        <v>9</v>
      </c>
      <c r="U1096">
        <f>VLOOKUP(T1096,'Rating Program (Effect. 2019)'!$AC$14:$AF$15,4,FALSE)</f>
        <v>1</v>
      </c>
      <c r="V1096" s="141">
        <f>(727.27*'Date Proration (2016-2017)'!E1096 +  800 * 'Date Proration (2016-2017)'!F1096)*E1096 *H1096*J1096*M1096</f>
        <v>1271.6891981880435</v>
      </c>
      <c r="W1096" s="141">
        <f t="shared" si="70"/>
        <v>1332.7697147137876</v>
      </c>
      <c r="X1096" s="141">
        <f t="shared" si="71"/>
        <v>1332.7697147137876</v>
      </c>
      <c r="Y1096" s="258">
        <f>'New Base Rate Calculation'!$C$16 * '2016 &amp; 2017 Combined Data'!F1096 * '2016 &amp; 2017 Combined Data'!H1096 *'2016 &amp; 2017 Combined Data'!J1096 *'2016 &amp; 2017 Combined Data'!O1096* '2016 &amp; 2017 Combined Data'!S1096</f>
        <v>1605.2050459339862</v>
      </c>
      <c r="AZ1096" s="70"/>
      <c r="BA1096" s="70"/>
      <c r="BB1096" s="70"/>
      <c r="BK1096" s="15"/>
      <c r="BL1096" s="15"/>
    </row>
    <row r="1097" spans="1:64" x14ac:dyDescent="0.2">
      <c r="A1097" s="1" t="s">
        <v>1105</v>
      </c>
      <c r="B1097" s="13">
        <v>42700</v>
      </c>
      <c r="C1097" s="13">
        <f t="shared" si="68"/>
        <v>43065</v>
      </c>
      <c r="D1097" s="1">
        <v>1</v>
      </c>
      <c r="E1097" s="1">
        <f>VLOOKUP(D1097,'Rating Program (Effect. 2017)'!$E$6:$F$10,2,FALSE)</f>
        <v>1.05</v>
      </c>
      <c r="F1097" s="1">
        <f>VLOOKUP(D1097, 'Rating Program (Effect. 2019)'!$E$6:$I$10, 5, FALSE)</f>
        <v>1.0194620726838979</v>
      </c>
      <c r="G1097" s="1">
        <v>299111</v>
      </c>
      <c r="H1097">
        <f t="shared" si="69"/>
        <v>1.3497750005569535</v>
      </c>
      <c r="I1097" s="1">
        <v>10</v>
      </c>
      <c r="J1097" s="1">
        <f>VLOOKUP(I1097, 'Rating Program (Effect. 2017)'!$H$6:$I$141, 2, FALSE)</f>
        <v>1.06</v>
      </c>
      <c r="K1097" s="1">
        <f>VLOOKUP('2016 &amp; 2017 Combined Data'!I1097, 'Rating Program (Effect. 2019)'!$K$6:$O$58, 5)</f>
        <v>0</v>
      </c>
      <c r="L1097" s="96">
        <v>609</v>
      </c>
      <c r="M1097" s="95">
        <f>VLOOKUP(L1097,'Rating Program (Effect. 2017)'!$K$6:$M$556, 2, FALSE)</f>
        <v>1.1000000000000001</v>
      </c>
      <c r="N1097" s="97" t="str">
        <f>VLOOKUP(L1097, 'Rating Program (Effect. 2017)'!$K$6:$M$556, 3)</f>
        <v>Low</v>
      </c>
      <c r="O1097" s="95">
        <f>VLOOKUP(L1097, 'Rating Program (Effect. 2019)'!$Q$6:$T$556,4)</f>
        <v>1.21</v>
      </c>
      <c r="P1097" s="1" t="s">
        <v>9</v>
      </c>
      <c r="Q1097" s="1">
        <f>VLOOKUP(P1097, 'Rating Program (Effect. 2019)'!$AC$6:$AF$7, 4, FALSE)</f>
        <v>1</v>
      </c>
      <c r="R1097" s="1" t="s">
        <v>9</v>
      </c>
      <c r="S1097" s="1">
        <f>VLOOKUP(P1097, 'Rating Program (Effect. 2019)'!$AC$10:$AF$11,4, FALSE)</f>
        <v>1.1097123247655178</v>
      </c>
      <c r="T1097" s="1" t="s">
        <v>9</v>
      </c>
      <c r="U1097">
        <f>VLOOKUP(T1097,'Rating Program (Effect. 2019)'!$AC$14:$AF$15,4,FALSE)</f>
        <v>1</v>
      </c>
      <c r="V1097" s="141">
        <f>(727.27*'Date Proration (2016-2017)'!E1097 +  800 * 'Date Proration (2016-2017)'!F1097)*E1097 *H1097*J1097*M1097</f>
        <v>1306.8767219434844</v>
      </c>
      <c r="W1097" s="141">
        <f t="shared" si="70"/>
        <v>1322.0236265455028</v>
      </c>
      <c r="X1097" s="141">
        <f t="shared" si="71"/>
        <v>1322.0236265455028</v>
      </c>
      <c r="Y1097" s="258">
        <f>'New Base Rate Calculation'!$C$16 * '2016 &amp; 2017 Combined Data'!F1097 * '2016 &amp; 2017 Combined Data'!H1097 *'2016 &amp; 2017 Combined Data'!J1097 *'2016 &amp; 2017 Combined Data'!O1097* '2016 &amp; 2017 Combined Data'!S1097</f>
        <v>2160.2277301738964</v>
      </c>
      <c r="AZ1097" s="70"/>
      <c r="BA1097" s="70"/>
      <c r="BB1097" s="70"/>
      <c r="BK1097" s="15"/>
      <c r="BL1097" s="15"/>
    </row>
    <row r="1098" spans="1:64" x14ac:dyDescent="0.2">
      <c r="A1098" s="1" t="s">
        <v>1106</v>
      </c>
      <c r="B1098" s="13">
        <v>42582</v>
      </c>
      <c r="C1098" s="13">
        <f t="shared" si="68"/>
        <v>42947</v>
      </c>
      <c r="D1098" s="1">
        <v>1</v>
      </c>
      <c r="E1098" s="1">
        <f>VLOOKUP(D1098,'Rating Program (Effect. 2017)'!$E$6:$F$10,2,FALSE)</f>
        <v>1.05</v>
      </c>
      <c r="F1098" s="1">
        <f>VLOOKUP(D1098, 'Rating Program (Effect. 2019)'!$E$6:$I$10, 5, FALSE)</f>
        <v>1.0194620726838979</v>
      </c>
      <c r="G1098" s="1">
        <v>373227</v>
      </c>
      <c r="H1098">
        <f t="shared" si="69"/>
        <v>1.6494066553635194</v>
      </c>
      <c r="I1098" s="1">
        <v>15</v>
      </c>
      <c r="J1098" s="1">
        <f>VLOOKUP(I1098, 'Rating Program (Effect. 2017)'!$H$6:$I$141, 2, FALSE)</f>
        <v>1.1100000000000001</v>
      </c>
      <c r="K1098" s="1">
        <f>VLOOKUP('2016 &amp; 2017 Combined Data'!I1098, 'Rating Program (Effect. 2019)'!$K$6:$O$58, 5)</f>
        <v>0</v>
      </c>
      <c r="L1098" s="96">
        <v>806</v>
      </c>
      <c r="M1098" s="95">
        <f>VLOOKUP(L1098,'Rating Program (Effect. 2017)'!$K$6:$M$556, 2, FALSE)</f>
        <v>0.9</v>
      </c>
      <c r="N1098" s="97" t="str">
        <f>VLOOKUP(L1098, 'Rating Program (Effect. 2017)'!$K$6:$M$556, 3)</f>
        <v>High</v>
      </c>
      <c r="O1098" s="95">
        <f>VLOOKUP(L1098, 'Rating Program (Effect. 2019)'!$Q$6:$T$556,4)</f>
        <v>0.8</v>
      </c>
      <c r="P1098" s="1" t="s">
        <v>9</v>
      </c>
      <c r="Q1098" s="1">
        <f>VLOOKUP(P1098, 'Rating Program (Effect. 2019)'!$AC$6:$AF$7, 4, FALSE)</f>
        <v>1</v>
      </c>
      <c r="R1098" s="1" t="s">
        <v>9</v>
      </c>
      <c r="S1098" s="1">
        <f>VLOOKUP(P1098, 'Rating Program (Effect. 2019)'!$AC$10:$AF$11,4, FALSE)</f>
        <v>1.1097123247655178</v>
      </c>
      <c r="T1098" s="1" t="s">
        <v>9</v>
      </c>
      <c r="U1098">
        <f>VLOOKUP(T1098,'Rating Program (Effect. 2019)'!$AC$14:$AF$15,4,FALSE)</f>
        <v>1</v>
      </c>
      <c r="V1098" s="141">
        <f>(727.27*'Date Proration (2016-2017)'!E1098 +  800 * 'Date Proration (2016-2017)'!F1098)*E1098 *H1098*J1098*M1098</f>
        <v>1327.5773641457115</v>
      </c>
      <c r="W1098" s="141">
        <f t="shared" si="70"/>
        <v>1384.1160889148509</v>
      </c>
      <c r="X1098" s="141">
        <f t="shared" si="71"/>
        <v>1384.1160889148509</v>
      </c>
      <c r="Y1098" s="258">
        <f>'New Base Rate Calculation'!$C$16 * '2016 &amp; 2017 Combined Data'!F1098 * '2016 &amp; 2017 Combined Data'!H1098 *'2016 &amp; 2017 Combined Data'!J1098 *'2016 &amp; 2017 Combined Data'!O1098* '2016 &amp; 2017 Combined Data'!S1098</f>
        <v>1827.6272688529157</v>
      </c>
      <c r="AZ1098" s="70"/>
      <c r="BA1098" s="70"/>
      <c r="BB1098" s="70"/>
      <c r="BK1098" s="15"/>
      <c r="BL1098" s="15"/>
    </row>
    <row r="1099" spans="1:64" x14ac:dyDescent="0.2">
      <c r="A1099" s="1" t="s">
        <v>1107</v>
      </c>
      <c r="B1099" s="13">
        <v>42568</v>
      </c>
      <c r="C1099" s="13">
        <f t="shared" si="68"/>
        <v>42933</v>
      </c>
      <c r="D1099" s="1">
        <v>3</v>
      </c>
      <c r="E1099" s="1">
        <f>VLOOKUP(D1099,'Rating Program (Effect. 2017)'!$E$6:$F$10,2,FALSE)</f>
        <v>0.97</v>
      </c>
      <c r="F1099" s="1">
        <f>VLOOKUP(D1099, 'Rating Program (Effect. 2019)'!$E$6:$I$10, 5, FALSE)</f>
        <v>1.2113287848472678</v>
      </c>
      <c r="G1099" s="1">
        <v>999035</v>
      </c>
      <c r="H1099">
        <f t="shared" si="69"/>
        <v>5.6188306967363184</v>
      </c>
      <c r="I1099" s="1">
        <v>19</v>
      </c>
      <c r="J1099" s="1">
        <f>VLOOKUP(I1099, 'Rating Program (Effect. 2017)'!$H$6:$I$141, 2, FALSE)</f>
        <v>1.1499999999999999</v>
      </c>
      <c r="K1099" s="1">
        <f>VLOOKUP('2016 &amp; 2017 Combined Data'!I1099, 'Rating Program (Effect. 2019)'!$K$6:$O$58, 5)</f>
        <v>0</v>
      </c>
      <c r="L1099" s="96">
        <v>846</v>
      </c>
      <c r="M1099" s="95">
        <f>VLOOKUP(L1099,'Rating Program (Effect. 2017)'!$K$6:$M$556, 2, FALSE)</f>
        <v>0.9</v>
      </c>
      <c r="N1099" s="97" t="str">
        <f>VLOOKUP(L1099, 'Rating Program (Effect. 2017)'!$K$6:$M$556, 3)</f>
        <v>High</v>
      </c>
      <c r="O1099" s="95">
        <f>VLOOKUP(L1099, 'Rating Program (Effect. 2019)'!$Q$6:$T$556,4)</f>
        <v>0.8</v>
      </c>
      <c r="P1099" s="1" t="s">
        <v>9</v>
      </c>
      <c r="Q1099" s="1">
        <f>VLOOKUP(P1099, 'Rating Program (Effect. 2019)'!$AC$6:$AF$7, 4, FALSE)</f>
        <v>1</v>
      </c>
      <c r="R1099" s="1" t="s">
        <v>9</v>
      </c>
      <c r="S1099" s="1">
        <f>VLOOKUP(P1099, 'Rating Program (Effect. 2019)'!$AC$10:$AF$11,4, FALSE)</f>
        <v>1.1097123247655178</v>
      </c>
      <c r="T1099" s="1" t="s">
        <v>9</v>
      </c>
      <c r="U1099">
        <f>VLOOKUP(T1099,'Rating Program (Effect. 2019)'!$AC$14:$AF$15,4,FALSE)</f>
        <v>1</v>
      </c>
      <c r="V1099" s="141">
        <f>(727.27*'Date Proration (2016-2017)'!E1099 +  800 * 'Date Proration (2016-2017)'!F1099)*E1099 *H1099*J1099*M1099</f>
        <v>4312.7427939869567</v>
      </c>
      <c r="W1099" s="141">
        <f t="shared" si="70"/>
        <v>4512.8200623907414</v>
      </c>
      <c r="X1099" s="141">
        <f t="shared" si="71"/>
        <v>4512.8200623907414</v>
      </c>
      <c r="Y1099" s="258">
        <f>'New Base Rate Calculation'!$C$16 * '2016 &amp; 2017 Combined Data'!F1099 * '2016 &amp; 2017 Combined Data'!H1099 *'2016 &amp; 2017 Combined Data'!J1099 *'2016 &amp; 2017 Combined Data'!O1099* '2016 &amp; 2017 Combined Data'!S1099</f>
        <v>7664.2852302931033</v>
      </c>
      <c r="AZ1099" s="70"/>
      <c r="BA1099" s="70"/>
      <c r="BB1099" s="70"/>
      <c r="BK1099" s="15"/>
      <c r="BL1099" s="15"/>
    </row>
    <row r="1100" spans="1:64" x14ac:dyDescent="0.2">
      <c r="A1100" s="1" t="s">
        <v>1108</v>
      </c>
      <c r="B1100" s="13">
        <v>42722</v>
      </c>
      <c r="C1100" s="13">
        <f t="shared" si="68"/>
        <v>43087</v>
      </c>
      <c r="D1100" s="1">
        <v>3</v>
      </c>
      <c r="E1100" s="1">
        <f>VLOOKUP(D1100,'Rating Program (Effect. 2017)'!$E$6:$F$10,2,FALSE)</f>
        <v>0.97</v>
      </c>
      <c r="F1100" s="1">
        <f>VLOOKUP(D1100, 'Rating Program (Effect. 2019)'!$E$6:$I$10, 5, FALSE)</f>
        <v>1.2113287848472678</v>
      </c>
      <c r="G1100" s="1">
        <v>246501</v>
      </c>
      <c r="H1100">
        <f t="shared" si="69"/>
        <v>1.2091680908951048</v>
      </c>
      <c r="I1100" s="1">
        <v>5</v>
      </c>
      <c r="J1100" s="1">
        <f>VLOOKUP(I1100, 'Rating Program (Effect. 2017)'!$H$6:$I$141, 2, FALSE)</f>
        <v>0.92</v>
      </c>
      <c r="K1100" s="1">
        <f>VLOOKUP('2016 &amp; 2017 Combined Data'!I1100, 'Rating Program (Effect. 2019)'!$K$6:$O$58, 5)</f>
        <v>0</v>
      </c>
      <c r="L1100" s="96">
        <v>926</v>
      </c>
      <c r="M1100" s="95">
        <f>VLOOKUP(L1100,'Rating Program (Effect. 2017)'!$K$6:$M$556, 2, FALSE)</f>
        <v>0.9</v>
      </c>
      <c r="N1100" s="97" t="str">
        <f>VLOOKUP(L1100, 'Rating Program (Effect. 2017)'!$K$6:$M$556, 3)</f>
        <v>High</v>
      </c>
      <c r="O1100" s="95">
        <f>VLOOKUP(L1100, 'Rating Program (Effect. 2019)'!$Q$6:$T$556,4)</f>
        <v>0.8</v>
      </c>
      <c r="P1100" s="1" t="s">
        <v>11</v>
      </c>
      <c r="Q1100" s="1">
        <f>VLOOKUP(P1100, 'Rating Program (Effect. 2019)'!$AC$6:$AF$7, 4, FALSE)</f>
        <v>1</v>
      </c>
      <c r="R1100" s="1" t="s">
        <v>9</v>
      </c>
      <c r="S1100" s="1">
        <f>VLOOKUP(P1100, 'Rating Program (Effect. 2019)'!$AC$10:$AF$11,4, FALSE)</f>
        <v>0.96911543279063928</v>
      </c>
      <c r="T1100" s="1" t="s">
        <v>11</v>
      </c>
      <c r="U1100">
        <f>VLOOKUP(T1100,'Rating Program (Effect. 2019)'!$AC$14:$AF$15,4,FALSE)</f>
        <v>1</v>
      </c>
      <c r="V1100" s="141">
        <f>(727.27*'Date Proration (2016-2017)'!E1100 +  800 * 'Date Proration (2016-2017)'!F1100)*E1100 *H1100*J1100*M1100</f>
        <v>772.28013013200928</v>
      </c>
      <c r="W1100" s="141">
        <f t="shared" si="70"/>
        <v>776.92435510664995</v>
      </c>
      <c r="X1100" s="141">
        <f t="shared" si="71"/>
        <v>776.92435510664995</v>
      </c>
      <c r="Y1100" s="258">
        <f>'New Base Rate Calculation'!$C$16 * '2016 &amp; 2017 Combined Data'!F1100 * '2016 &amp; 2017 Combined Data'!H1100 *'2016 &amp; 2017 Combined Data'!J1100 *'2016 &amp; 2017 Combined Data'!O1100* '2016 &amp; 2017 Combined Data'!S1100</f>
        <v>1152.3050827513046</v>
      </c>
      <c r="AZ1100" s="70"/>
      <c r="BA1100" s="70"/>
      <c r="BB1100" s="70"/>
      <c r="BK1100" s="15"/>
      <c r="BL1100" s="15"/>
    </row>
    <row r="1101" spans="1:64" x14ac:dyDescent="0.2">
      <c r="A1101" s="1" t="s">
        <v>1109</v>
      </c>
      <c r="B1101" s="13">
        <v>42682</v>
      </c>
      <c r="C1101" s="13">
        <f t="shared" si="68"/>
        <v>43047</v>
      </c>
      <c r="D1101" s="1">
        <v>1</v>
      </c>
      <c r="E1101" s="1">
        <f>VLOOKUP(D1101,'Rating Program (Effect. 2017)'!$E$6:$F$10,2,FALSE)</f>
        <v>1.05</v>
      </c>
      <c r="F1101" s="1">
        <f>VLOOKUP(D1101, 'Rating Program (Effect. 2019)'!$E$6:$I$10, 5, FALSE)</f>
        <v>1.0194620726838979</v>
      </c>
      <c r="G1101" s="1">
        <v>443458</v>
      </c>
      <c r="H1101">
        <f t="shared" si="69"/>
        <v>2.0229696352957207</v>
      </c>
      <c r="I1101" s="1">
        <v>17</v>
      </c>
      <c r="J1101" s="1">
        <f>VLOOKUP(I1101, 'Rating Program (Effect. 2017)'!$H$6:$I$141, 2, FALSE)</f>
        <v>1.1299999999999999</v>
      </c>
      <c r="K1101" s="1">
        <f>VLOOKUP('2016 &amp; 2017 Combined Data'!I1101, 'Rating Program (Effect. 2019)'!$K$6:$O$58, 5)</f>
        <v>0</v>
      </c>
      <c r="L1101" s="96">
        <v>768</v>
      </c>
      <c r="M1101" s="95">
        <f>VLOOKUP(L1101,'Rating Program (Effect. 2017)'!$K$6:$M$556, 2, FALSE)</f>
        <v>1</v>
      </c>
      <c r="N1101" s="97" t="str">
        <f>VLOOKUP(L1101, 'Rating Program (Effect. 2017)'!$K$6:$M$556, 3)</f>
        <v>Medium</v>
      </c>
      <c r="O1101" s="95">
        <f>VLOOKUP(L1101, 'Rating Program (Effect. 2019)'!$Q$6:$T$556,4)</f>
        <v>1</v>
      </c>
      <c r="P1101" s="1" t="s">
        <v>9</v>
      </c>
      <c r="Q1101" s="1">
        <f>VLOOKUP(P1101, 'Rating Program (Effect. 2019)'!$AC$6:$AF$7, 4, FALSE)</f>
        <v>1</v>
      </c>
      <c r="R1101" s="1" t="s">
        <v>9</v>
      </c>
      <c r="S1101" s="1">
        <f>VLOOKUP(P1101, 'Rating Program (Effect. 2019)'!$AC$10:$AF$11,4, FALSE)</f>
        <v>1.1097123247655178</v>
      </c>
      <c r="T1101" s="1" t="s">
        <v>9</v>
      </c>
      <c r="U1101">
        <f>VLOOKUP(T1101,'Rating Program (Effect. 2019)'!$AC$14:$AF$15,4,FALSE)</f>
        <v>1</v>
      </c>
      <c r="V1101" s="141">
        <f>(727.27*'Date Proration (2016-2017)'!E1101 +  800 * 'Date Proration (2016-2017)'!F1101)*E1101 *H1101*J1101*M1101</f>
        <v>1889.593364576453</v>
      </c>
      <c r="W1101" s="141">
        <f t="shared" si="70"/>
        <v>1920.202777822698</v>
      </c>
      <c r="X1101" s="141">
        <f t="shared" si="71"/>
        <v>1920.202777822698</v>
      </c>
      <c r="Y1101" s="258">
        <f>'New Base Rate Calculation'!$C$16 * '2016 &amp; 2017 Combined Data'!F1101 * '2016 &amp; 2017 Combined Data'!H1101 *'2016 &amp; 2017 Combined Data'!J1101 *'2016 &amp; 2017 Combined Data'!O1101* '2016 &amp; 2017 Combined Data'!S1101</f>
        <v>2852.4282463768436</v>
      </c>
      <c r="AZ1101" s="70"/>
      <c r="BA1101" s="70"/>
      <c r="BB1101" s="70"/>
      <c r="BK1101" s="15"/>
      <c r="BL1101" s="15"/>
    </row>
    <row r="1102" spans="1:64" x14ac:dyDescent="0.2">
      <c r="A1102" s="1" t="s">
        <v>1110</v>
      </c>
      <c r="B1102" s="13">
        <v>42631</v>
      </c>
      <c r="C1102" s="13">
        <f t="shared" si="68"/>
        <v>42996</v>
      </c>
      <c r="D1102" s="1">
        <v>5</v>
      </c>
      <c r="E1102" s="1">
        <f>VLOOKUP(D1102,'Rating Program (Effect. 2017)'!$E$6:$F$10,2,FALSE)</f>
        <v>1.2</v>
      </c>
      <c r="F1102" s="1">
        <f>VLOOKUP(D1102, 'Rating Program (Effect. 2019)'!$E$6:$I$10, 5, FALSE)</f>
        <v>0.94464968963239226</v>
      </c>
      <c r="G1102" s="1">
        <v>425386</v>
      </c>
      <c r="H1102">
        <f t="shared" si="69"/>
        <v>1.9196991921458748</v>
      </c>
      <c r="I1102" s="1">
        <v>20</v>
      </c>
      <c r="J1102" s="1">
        <f>VLOOKUP(I1102, 'Rating Program (Effect. 2017)'!$H$6:$I$141, 2, FALSE)</f>
        <v>1.1599999999999999</v>
      </c>
      <c r="K1102" s="1">
        <f>VLOOKUP('2016 &amp; 2017 Combined Data'!I1102, 'Rating Program (Effect. 2019)'!$K$6:$O$58, 5)</f>
        <v>0</v>
      </c>
      <c r="L1102" s="96">
        <v>660</v>
      </c>
      <c r="M1102" s="95">
        <f>VLOOKUP(L1102,'Rating Program (Effect. 2017)'!$K$6:$M$556, 2, FALSE)</f>
        <v>1</v>
      </c>
      <c r="N1102" s="97" t="str">
        <f>VLOOKUP(L1102, 'Rating Program (Effect. 2017)'!$K$6:$M$556, 3)</f>
        <v>Medium</v>
      </c>
      <c r="O1102" s="95">
        <f>VLOOKUP(L1102, 'Rating Program (Effect. 2019)'!$Q$6:$T$556,4)</f>
        <v>1</v>
      </c>
      <c r="P1102" s="1" t="s">
        <v>9</v>
      </c>
      <c r="Q1102" s="1">
        <f>VLOOKUP(P1102, 'Rating Program (Effect. 2019)'!$AC$6:$AF$7, 4, FALSE)</f>
        <v>1</v>
      </c>
      <c r="R1102" s="1" t="s">
        <v>9</v>
      </c>
      <c r="S1102" s="1">
        <f>VLOOKUP(P1102, 'Rating Program (Effect. 2019)'!$AC$10:$AF$11,4, FALSE)</f>
        <v>1.1097123247655178</v>
      </c>
      <c r="T1102" s="1" t="s">
        <v>9</v>
      </c>
      <c r="U1102">
        <f>VLOOKUP(T1102,'Rating Program (Effect. 2019)'!$AC$14:$AF$15,4,FALSE)</f>
        <v>1</v>
      </c>
      <c r="V1102" s="141">
        <f>(727.27*'Date Proration (2016-2017)'!E1102 +  800 * 'Date Proration (2016-2017)'!F1102)*E1102 *H1102*J1102*M1102</f>
        <v>2076.543472509798</v>
      </c>
      <c r="W1102" s="141">
        <f t="shared" si="70"/>
        <v>2137.7770203736459</v>
      </c>
      <c r="X1102" s="141">
        <f t="shared" si="71"/>
        <v>2137.7770203736459</v>
      </c>
      <c r="Y1102" s="258">
        <f>'New Base Rate Calculation'!$C$16 * '2016 &amp; 2017 Combined Data'!F1102 * '2016 &amp; 2017 Combined Data'!H1102 *'2016 &amp; 2017 Combined Data'!J1102 *'2016 &amp; 2017 Combined Data'!O1102* '2016 &amp; 2017 Combined Data'!S1102</f>
        <v>2574.7662347822998</v>
      </c>
      <c r="AZ1102" s="70"/>
      <c r="BA1102" s="70"/>
      <c r="BB1102" s="70"/>
      <c r="BK1102" s="15"/>
      <c r="BL1102" s="15"/>
    </row>
    <row r="1103" spans="1:64" x14ac:dyDescent="0.2">
      <c r="A1103" s="1" t="s">
        <v>1111</v>
      </c>
      <c r="B1103" s="13">
        <v>42579</v>
      </c>
      <c r="C1103" s="13">
        <f t="shared" si="68"/>
        <v>42944</v>
      </c>
      <c r="D1103" s="1">
        <v>4</v>
      </c>
      <c r="E1103" s="1">
        <f>VLOOKUP(D1103,'Rating Program (Effect. 2017)'!$E$6:$F$10,2,FALSE)</f>
        <v>0.94</v>
      </c>
      <c r="F1103" s="1">
        <f>VLOOKUP(D1103, 'Rating Program (Effect. 2019)'!$E$6:$I$10, 5, FALSE)</f>
        <v>1.3131422480634674</v>
      </c>
      <c r="G1103" s="1">
        <v>415374</v>
      </c>
      <c r="H1103">
        <f t="shared" si="69"/>
        <v>1.8644993410406641</v>
      </c>
      <c r="I1103" s="1">
        <v>14</v>
      </c>
      <c r="J1103" s="1">
        <f>VLOOKUP(I1103, 'Rating Program (Effect. 2017)'!$H$6:$I$141, 2, FALSE)</f>
        <v>1.1000000000000001</v>
      </c>
      <c r="K1103" s="1">
        <f>VLOOKUP('2016 &amp; 2017 Combined Data'!I1103, 'Rating Program (Effect. 2019)'!$K$6:$O$58, 5)</f>
        <v>0</v>
      </c>
      <c r="L1103" s="96">
        <v>542</v>
      </c>
      <c r="M1103" s="95">
        <f>VLOOKUP(L1103,'Rating Program (Effect. 2017)'!$K$6:$M$556, 2, FALSE)</f>
        <v>1.1000000000000001</v>
      </c>
      <c r="N1103" s="97" t="str">
        <f>VLOOKUP(L1103, 'Rating Program (Effect. 2017)'!$K$6:$M$556, 3)</f>
        <v>Low</v>
      </c>
      <c r="O1103" s="95">
        <f>VLOOKUP(L1103, 'Rating Program (Effect. 2019)'!$Q$6:$T$556,4)</f>
        <v>1.21</v>
      </c>
      <c r="P1103" s="1" t="s">
        <v>9</v>
      </c>
      <c r="Q1103" s="1">
        <f>VLOOKUP(P1103, 'Rating Program (Effect. 2019)'!$AC$6:$AF$7, 4, FALSE)</f>
        <v>1</v>
      </c>
      <c r="R1103" s="1" t="s">
        <v>9</v>
      </c>
      <c r="S1103" s="1">
        <f>VLOOKUP(P1103, 'Rating Program (Effect. 2019)'!$AC$10:$AF$11,4, FALSE)</f>
        <v>1.1097123247655178</v>
      </c>
      <c r="T1103" s="1" t="s">
        <v>11</v>
      </c>
      <c r="U1103">
        <f>VLOOKUP(T1103,'Rating Program (Effect. 2019)'!$AC$14:$AF$15,4,FALSE)</f>
        <v>1</v>
      </c>
      <c r="V1103" s="141">
        <f>(727.27*'Date Proration (2016-2017)'!E1103 +  800 * 'Date Proration (2016-2017)'!F1103)*E1103 *H1103*J1103*M1103</f>
        <v>1625.9766277131932</v>
      </c>
      <c r="W1103" s="141">
        <f t="shared" si="70"/>
        <v>1696.5452403997213</v>
      </c>
      <c r="X1103" s="141">
        <f t="shared" si="71"/>
        <v>1696.5452403997213</v>
      </c>
      <c r="Y1103" s="258">
        <f>'New Base Rate Calculation'!$C$16 * '2016 &amp; 2017 Combined Data'!F1103 * '2016 &amp; 2017 Combined Data'!H1103 *'2016 &amp; 2017 Combined Data'!J1103 *'2016 &amp; 2017 Combined Data'!O1103* '2016 &amp; 2017 Combined Data'!S1103</f>
        <v>3988.6682073246006</v>
      </c>
      <c r="AZ1103" s="70"/>
      <c r="BA1103" s="70"/>
      <c r="BB1103" s="70"/>
      <c r="BK1103" s="15"/>
      <c r="BL1103" s="15"/>
    </row>
    <row r="1104" spans="1:64" x14ac:dyDescent="0.2">
      <c r="A1104" s="1" t="s">
        <v>1112</v>
      </c>
      <c r="B1104" s="13">
        <v>42594</v>
      </c>
      <c r="C1104" s="13">
        <f t="shared" si="68"/>
        <v>42959</v>
      </c>
      <c r="D1104" s="1">
        <v>2</v>
      </c>
      <c r="E1104" s="1">
        <f>VLOOKUP(D1104,'Rating Program (Effect. 2017)'!$E$6:$F$10,2,FALSE)</f>
        <v>1.1100000000000001</v>
      </c>
      <c r="F1104" s="1">
        <f>VLOOKUP(D1104, 'Rating Program (Effect. 2019)'!$E$6:$I$10, 5, FALSE)</f>
        <v>1.388027431262149</v>
      </c>
      <c r="G1104" s="1">
        <v>258809</v>
      </c>
      <c r="H1104">
        <f t="shared" si="69"/>
        <v>1.2361322703623088</v>
      </c>
      <c r="I1104" s="1">
        <v>17</v>
      </c>
      <c r="J1104" s="1">
        <f>VLOOKUP(I1104, 'Rating Program (Effect. 2017)'!$H$6:$I$141, 2, FALSE)</f>
        <v>1.1299999999999999</v>
      </c>
      <c r="K1104" s="1">
        <f>VLOOKUP('2016 &amp; 2017 Combined Data'!I1104, 'Rating Program (Effect. 2019)'!$K$6:$O$58, 5)</f>
        <v>0</v>
      </c>
      <c r="L1104" s="96">
        <v>787</v>
      </c>
      <c r="M1104" s="95">
        <f>VLOOKUP(L1104,'Rating Program (Effect. 2017)'!$K$6:$M$556, 2, FALSE)</f>
        <v>1</v>
      </c>
      <c r="N1104" s="97" t="str">
        <f>VLOOKUP(L1104, 'Rating Program (Effect. 2017)'!$K$6:$M$556, 3)</f>
        <v>Medium</v>
      </c>
      <c r="O1104" s="95">
        <f>VLOOKUP(L1104, 'Rating Program (Effect. 2019)'!$Q$6:$T$556,4)</f>
        <v>1</v>
      </c>
      <c r="P1104" s="1" t="s">
        <v>9</v>
      </c>
      <c r="Q1104" s="1">
        <f>VLOOKUP(P1104, 'Rating Program (Effect. 2019)'!$AC$6:$AF$7, 4, FALSE)</f>
        <v>1</v>
      </c>
      <c r="R1104" s="1" t="s">
        <v>9</v>
      </c>
      <c r="S1104" s="1">
        <f>VLOOKUP(P1104, 'Rating Program (Effect. 2019)'!$AC$10:$AF$11,4, FALSE)</f>
        <v>1.1097123247655178</v>
      </c>
      <c r="T1104" s="1" t="s">
        <v>9</v>
      </c>
      <c r="U1104">
        <f>VLOOKUP(T1104,'Rating Program (Effect. 2019)'!$AC$14:$AF$15,4,FALSE)</f>
        <v>1</v>
      </c>
      <c r="V1104" s="141">
        <f>(727.27*'Date Proration (2016-2017)'!E1104 +  800 * 'Date Proration (2016-2017)'!F1104)*E1104 *H1104*J1104*M1104</f>
        <v>1193.4244128269038</v>
      </c>
      <c r="W1104" s="141">
        <f t="shared" si="70"/>
        <v>1240.3845653723552</v>
      </c>
      <c r="X1104" s="141">
        <f t="shared" si="71"/>
        <v>1240.3845653723552</v>
      </c>
      <c r="Y1104" s="258">
        <f>'New Base Rate Calculation'!$C$16 * '2016 &amp; 2017 Combined Data'!F1104 * '2016 &amp; 2017 Combined Data'!H1104 *'2016 &amp; 2017 Combined Data'!J1104 *'2016 &amp; 2017 Combined Data'!O1104* '2016 &amp; 2017 Combined Data'!S1104</f>
        <v>2373.1068034412997</v>
      </c>
      <c r="AZ1104" s="70"/>
      <c r="BA1104" s="70"/>
      <c r="BB1104" s="70"/>
      <c r="BK1104" s="15"/>
      <c r="BL1104" s="15"/>
    </row>
    <row r="1105" spans="1:64" x14ac:dyDescent="0.2">
      <c r="A1105" s="1" t="s">
        <v>1113</v>
      </c>
      <c r="B1105" s="13">
        <v>42730</v>
      </c>
      <c r="C1105" s="13">
        <f t="shared" si="68"/>
        <v>43095</v>
      </c>
      <c r="D1105" s="1">
        <v>4</v>
      </c>
      <c r="E1105" s="1">
        <f>VLOOKUP(D1105,'Rating Program (Effect. 2017)'!$E$6:$F$10,2,FALSE)</f>
        <v>0.94</v>
      </c>
      <c r="F1105" s="1">
        <f>VLOOKUP(D1105, 'Rating Program (Effect. 2019)'!$E$6:$I$10, 5, FALSE)</f>
        <v>1.3131422480634674</v>
      </c>
      <c r="G1105" s="1">
        <v>198247</v>
      </c>
      <c r="H1105">
        <f t="shared" si="69"/>
        <v>1.1413406759958478</v>
      </c>
      <c r="I1105" s="1">
        <v>0</v>
      </c>
      <c r="J1105" s="1">
        <f>VLOOKUP(I1105, 'Rating Program (Effect. 2017)'!$H$6:$I$141, 2, FALSE)</f>
        <v>0.72</v>
      </c>
      <c r="K1105" s="1">
        <f>VLOOKUP('2016 &amp; 2017 Combined Data'!I1105, 'Rating Program (Effect. 2019)'!$K$6:$O$58, 5)</f>
        <v>0</v>
      </c>
      <c r="L1105" s="96">
        <v>740</v>
      </c>
      <c r="M1105" s="95">
        <f>VLOOKUP(L1105,'Rating Program (Effect. 2017)'!$K$6:$M$556, 2, FALSE)</f>
        <v>1</v>
      </c>
      <c r="N1105" s="97" t="str">
        <f>VLOOKUP(L1105, 'Rating Program (Effect. 2017)'!$K$6:$M$556, 3)</f>
        <v>Medium</v>
      </c>
      <c r="O1105" s="95">
        <f>VLOOKUP(L1105, 'Rating Program (Effect. 2019)'!$Q$6:$T$556,4)</f>
        <v>1</v>
      </c>
      <c r="P1105" s="1" t="s">
        <v>9</v>
      </c>
      <c r="Q1105" s="1">
        <f>VLOOKUP(P1105, 'Rating Program (Effect. 2019)'!$AC$6:$AF$7, 4, FALSE)</f>
        <v>1</v>
      </c>
      <c r="R1105" s="1" t="s">
        <v>9</v>
      </c>
      <c r="S1105" s="1">
        <f>VLOOKUP(P1105, 'Rating Program (Effect. 2019)'!$AC$10:$AF$11,4, FALSE)</f>
        <v>1.1097123247655178</v>
      </c>
      <c r="T1105" s="1" t="s">
        <v>9</v>
      </c>
      <c r="U1105">
        <f>VLOOKUP(T1105,'Rating Program (Effect. 2019)'!$AC$14:$AF$15,4,FALSE)</f>
        <v>1</v>
      </c>
      <c r="V1105" s="141">
        <f>(727.27*'Date Proration (2016-2017)'!E1105 +  800 * 'Date Proration (2016-2017)'!F1105)*E1105 *H1105*J1105*M1105</f>
        <v>615.50483165136984</v>
      </c>
      <c r="W1105" s="141">
        <f t="shared" si="70"/>
        <v>617.96749561119179</v>
      </c>
      <c r="X1105" s="141">
        <f t="shared" si="71"/>
        <v>617.96749561119179</v>
      </c>
      <c r="Y1105" s="258">
        <f>'New Base Rate Calculation'!$C$16 * '2016 &amp; 2017 Combined Data'!F1105 * '2016 &amp; 2017 Combined Data'!H1105 *'2016 &amp; 2017 Combined Data'!J1105 *'2016 &amp; 2017 Combined Data'!O1105* '2016 &amp; 2017 Combined Data'!S1105</f>
        <v>1320.7949919790158</v>
      </c>
      <c r="AZ1105" s="70"/>
      <c r="BA1105" s="70"/>
      <c r="BB1105" s="70"/>
      <c r="BK1105" s="15"/>
      <c r="BL1105" s="15"/>
    </row>
    <row r="1106" spans="1:64" x14ac:dyDescent="0.2">
      <c r="A1106" s="1" t="s">
        <v>1114</v>
      </c>
      <c r="B1106" s="13">
        <v>42712</v>
      </c>
      <c r="C1106" s="13">
        <f t="shared" si="68"/>
        <v>43077</v>
      </c>
      <c r="D1106" s="1">
        <v>1</v>
      </c>
      <c r="E1106" s="1">
        <f>VLOOKUP(D1106,'Rating Program (Effect. 2017)'!$E$6:$F$10,2,FALSE)</f>
        <v>1.05</v>
      </c>
      <c r="F1106" s="1">
        <f>VLOOKUP(D1106, 'Rating Program (Effect. 2019)'!$E$6:$I$10, 5, FALSE)</f>
        <v>1.0194620726838979</v>
      </c>
      <c r="G1106" s="1">
        <v>210442</v>
      </c>
      <c r="H1106">
        <f t="shared" si="69"/>
        <v>1.1525687096232911</v>
      </c>
      <c r="I1106" s="1">
        <v>9</v>
      </c>
      <c r="J1106" s="1">
        <f>VLOOKUP(I1106, 'Rating Program (Effect. 2017)'!$H$6:$I$141, 2, FALSE)</f>
        <v>1.04</v>
      </c>
      <c r="K1106" s="1">
        <f>VLOOKUP('2016 &amp; 2017 Combined Data'!I1106, 'Rating Program (Effect. 2019)'!$K$6:$O$58, 5)</f>
        <v>0</v>
      </c>
      <c r="L1106" s="96">
        <v>610</v>
      </c>
      <c r="M1106" s="95">
        <f>VLOOKUP(L1106,'Rating Program (Effect. 2017)'!$K$6:$M$556, 2, FALSE)</f>
        <v>1.1000000000000001</v>
      </c>
      <c r="N1106" s="97" t="str">
        <f>VLOOKUP(L1106, 'Rating Program (Effect. 2017)'!$K$6:$M$556, 3)</f>
        <v>Low</v>
      </c>
      <c r="O1106" s="95">
        <f>VLOOKUP(L1106, 'Rating Program (Effect. 2019)'!$Q$6:$T$556,4)</f>
        <v>1.21</v>
      </c>
      <c r="P1106" s="1" t="s">
        <v>9</v>
      </c>
      <c r="Q1106" s="1">
        <f>VLOOKUP(P1106, 'Rating Program (Effect. 2019)'!$AC$6:$AF$7, 4, FALSE)</f>
        <v>1</v>
      </c>
      <c r="R1106" s="1" t="s">
        <v>9</v>
      </c>
      <c r="S1106" s="1">
        <f>VLOOKUP(P1106, 'Rating Program (Effect. 2019)'!$AC$10:$AF$11,4, FALSE)</f>
        <v>1.1097123247655178</v>
      </c>
      <c r="T1106" s="1" t="s">
        <v>9</v>
      </c>
      <c r="U1106">
        <f>VLOOKUP(T1106,'Rating Program (Effect. 2019)'!$AC$14:$AF$15,4,FALSE)</f>
        <v>1</v>
      </c>
      <c r="V1106" s="141">
        <f>(727.27*'Date Proration (2016-2017)'!E1106 +  800 * 'Date Proration (2016-2017)'!F1106)*E1106 *H1106*J1106*M1106</f>
        <v>1098.1929956165334</v>
      </c>
      <c r="W1106" s="141">
        <f t="shared" si="70"/>
        <v>1107.572427199598</v>
      </c>
      <c r="X1106" s="141">
        <f t="shared" si="71"/>
        <v>1107.572427199598</v>
      </c>
      <c r="Y1106" s="258">
        <f>'New Base Rate Calculation'!$C$16 * '2016 &amp; 2017 Combined Data'!F1106 * '2016 &amp; 2017 Combined Data'!H1106 *'2016 &amp; 2017 Combined Data'!J1106 *'2016 &amp; 2017 Combined Data'!O1106* '2016 &amp; 2017 Combined Data'!S1106</f>
        <v>1809.8077994752305</v>
      </c>
      <c r="AZ1106" s="70"/>
      <c r="BA1106" s="70"/>
      <c r="BB1106" s="70"/>
      <c r="BK1106" s="15"/>
      <c r="BL1106" s="15"/>
    </row>
    <row r="1107" spans="1:64" x14ac:dyDescent="0.2">
      <c r="A1107" s="1" t="s">
        <v>1115</v>
      </c>
      <c r="B1107" s="13">
        <v>42595</v>
      </c>
      <c r="C1107" s="13">
        <f t="shared" si="68"/>
        <v>42960</v>
      </c>
      <c r="D1107" s="1">
        <v>1</v>
      </c>
      <c r="E1107" s="1">
        <f>VLOOKUP(D1107,'Rating Program (Effect. 2017)'!$E$6:$F$10,2,FALSE)</f>
        <v>1.05</v>
      </c>
      <c r="F1107" s="1">
        <f>VLOOKUP(D1107, 'Rating Program (Effect. 2019)'!$E$6:$I$10, 5, FALSE)</f>
        <v>1.0194620726838979</v>
      </c>
      <c r="G1107" s="1">
        <v>121297</v>
      </c>
      <c r="H1107">
        <f t="shared" si="69"/>
        <v>1.1713308624093492</v>
      </c>
      <c r="I1107" s="1">
        <v>4</v>
      </c>
      <c r="J1107" s="1">
        <f>VLOOKUP(I1107, 'Rating Program (Effect. 2017)'!$H$6:$I$141, 2, FALSE)</f>
        <v>0.88</v>
      </c>
      <c r="K1107" s="1">
        <f>VLOOKUP('2016 &amp; 2017 Combined Data'!I1107, 'Rating Program (Effect. 2019)'!$K$6:$O$58, 5)</f>
        <v>0</v>
      </c>
      <c r="L1107" s="96">
        <v>777</v>
      </c>
      <c r="M1107" s="95">
        <f>VLOOKUP(L1107,'Rating Program (Effect. 2017)'!$K$6:$M$556, 2, FALSE)</f>
        <v>1</v>
      </c>
      <c r="N1107" s="97" t="str">
        <f>VLOOKUP(L1107, 'Rating Program (Effect. 2017)'!$K$6:$M$556, 3)</f>
        <v>Medium</v>
      </c>
      <c r="O1107" s="95">
        <f>VLOOKUP(L1107, 'Rating Program (Effect. 2019)'!$Q$6:$T$556,4)</f>
        <v>1</v>
      </c>
      <c r="P1107" s="1" t="s">
        <v>9</v>
      </c>
      <c r="Q1107" s="1">
        <f>VLOOKUP(P1107, 'Rating Program (Effect. 2019)'!$AC$6:$AF$7, 4, FALSE)</f>
        <v>1</v>
      </c>
      <c r="R1107" s="1" t="s">
        <v>9</v>
      </c>
      <c r="S1107" s="1">
        <f>VLOOKUP(P1107, 'Rating Program (Effect. 2019)'!$AC$10:$AF$11,4, FALSE)</f>
        <v>1.1097123247655178</v>
      </c>
      <c r="T1107" s="1" t="s">
        <v>9</v>
      </c>
      <c r="U1107">
        <f>VLOOKUP(T1107,'Rating Program (Effect. 2019)'!$AC$14:$AF$15,4,FALSE)</f>
        <v>1</v>
      </c>
      <c r="V1107" s="141">
        <f>(727.27*'Date Proration (2016-2017)'!E1107 +  800 * 'Date Proration (2016-2017)'!F1107)*E1107 *H1107*J1107*M1107</f>
        <v>833.28300151335156</v>
      </c>
      <c r="W1107" s="141">
        <f t="shared" si="70"/>
        <v>865.847773492991</v>
      </c>
      <c r="X1107" s="141">
        <f t="shared" si="71"/>
        <v>865.847773492991</v>
      </c>
      <c r="Y1107" s="258">
        <f>'New Base Rate Calculation'!$C$16 * '2016 &amp; 2017 Combined Data'!F1107 * '2016 &amp; 2017 Combined Data'!H1107 *'2016 &amp; 2017 Combined Data'!J1107 *'2016 &amp; 2017 Combined Data'!O1107* '2016 &amp; 2017 Combined Data'!S1107</f>
        <v>1286.2019963195539</v>
      </c>
      <c r="AZ1107" s="70"/>
      <c r="BA1107" s="70"/>
      <c r="BB1107" s="70"/>
      <c r="BK1107" s="15"/>
      <c r="BL1107" s="15"/>
    </row>
    <row r="1108" spans="1:64" x14ac:dyDescent="0.2">
      <c r="A1108" s="1" t="s">
        <v>1116</v>
      </c>
      <c r="B1108" s="13">
        <v>42628</v>
      </c>
      <c r="C1108" s="13">
        <f t="shared" si="68"/>
        <v>42993</v>
      </c>
      <c r="D1108" s="1">
        <v>4</v>
      </c>
      <c r="E1108" s="1">
        <f>VLOOKUP(D1108,'Rating Program (Effect. 2017)'!$E$6:$F$10,2,FALSE)</f>
        <v>0.94</v>
      </c>
      <c r="F1108" s="1">
        <f>VLOOKUP(D1108, 'Rating Program (Effect. 2019)'!$E$6:$I$10, 5, FALSE)</f>
        <v>1.3131422480634674</v>
      </c>
      <c r="G1108" s="1">
        <v>186231</v>
      </c>
      <c r="H1108">
        <f t="shared" si="69"/>
        <v>1.1343650990623562</v>
      </c>
      <c r="I1108" s="1">
        <v>9</v>
      </c>
      <c r="J1108" s="1">
        <f>VLOOKUP(I1108, 'Rating Program (Effect. 2017)'!$H$6:$I$141, 2, FALSE)</f>
        <v>1.04</v>
      </c>
      <c r="K1108" s="1">
        <f>VLOOKUP('2016 &amp; 2017 Combined Data'!I1108, 'Rating Program (Effect. 2019)'!$K$6:$O$58, 5)</f>
        <v>0</v>
      </c>
      <c r="L1108" s="96">
        <v>571</v>
      </c>
      <c r="M1108" s="95">
        <f>VLOOKUP(L1108,'Rating Program (Effect. 2017)'!$K$6:$M$556, 2, FALSE)</f>
        <v>1.1000000000000001</v>
      </c>
      <c r="N1108" s="97" t="str">
        <f>VLOOKUP(L1108, 'Rating Program (Effect. 2017)'!$K$6:$M$556, 3)</f>
        <v>Low</v>
      </c>
      <c r="O1108" s="95">
        <f>VLOOKUP(L1108, 'Rating Program (Effect. 2019)'!$Q$6:$T$556,4)</f>
        <v>1.21</v>
      </c>
      <c r="P1108" s="1" t="s">
        <v>9</v>
      </c>
      <c r="Q1108" s="1">
        <f>VLOOKUP(P1108, 'Rating Program (Effect. 2019)'!$AC$6:$AF$7, 4, FALSE)</f>
        <v>1</v>
      </c>
      <c r="R1108" s="1" t="s">
        <v>9</v>
      </c>
      <c r="S1108" s="1">
        <f>VLOOKUP(P1108, 'Rating Program (Effect. 2019)'!$AC$10:$AF$11,4, FALSE)</f>
        <v>1.1097123247655178</v>
      </c>
      <c r="T1108" s="1" t="s">
        <v>9</v>
      </c>
      <c r="U1108">
        <f>VLOOKUP(T1108,'Rating Program (Effect. 2019)'!$AC$14:$AF$15,4,FALSE)</f>
        <v>1</v>
      </c>
      <c r="V1108" s="141">
        <f>(727.27*'Date Proration (2016-2017)'!E1108 +  800 * 'Date Proration (2016-2017)'!F1108)*E1108 *H1108*J1108*M1108</f>
        <v>947.19878041498032</v>
      </c>
      <c r="W1108" s="141">
        <f t="shared" si="70"/>
        <v>975.88068234215643</v>
      </c>
      <c r="X1108" s="141">
        <f t="shared" si="71"/>
        <v>975.88068234215643</v>
      </c>
      <c r="Y1108" s="258">
        <f>'New Base Rate Calculation'!$C$16 * '2016 &amp; 2017 Combined Data'!F1108 * '2016 &amp; 2017 Combined Data'!H1108 *'2016 &amp; 2017 Combined Data'!J1108 *'2016 &amp; 2017 Combined Data'!O1108* '2016 &amp; 2017 Combined Data'!S1108</f>
        <v>2294.3474533477797</v>
      </c>
      <c r="AZ1108" s="70"/>
      <c r="BA1108" s="70"/>
      <c r="BB1108" s="70"/>
      <c r="BK1108" s="15"/>
      <c r="BL1108" s="15"/>
    </row>
    <row r="1109" spans="1:64" x14ac:dyDescent="0.2">
      <c r="A1109" s="1" t="s">
        <v>1117</v>
      </c>
      <c r="B1109" s="13">
        <v>42635</v>
      </c>
      <c r="C1109" s="13">
        <f t="shared" si="68"/>
        <v>43000</v>
      </c>
      <c r="D1109" s="1">
        <v>1</v>
      </c>
      <c r="E1109" s="1">
        <f>VLOOKUP(D1109,'Rating Program (Effect. 2017)'!$E$6:$F$10,2,FALSE)</f>
        <v>1.05</v>
      </c>
      <c r="F1109" s="1">
        <f>VLOOKUP(D1109, 'Rating Program (Effect. 2019)'!$E$6:$I$10, 5, FALSE)</f>
        <v>1.0194620726838979</v>
      </c>
      <c r="G1109" s="1">
        <v>276261</v>
      </c>
      <c r="H1109">
        <f t="shared" si="69"/>
        <v>1.2806940201203239</v>
      </c>
      <c r="I1109" s="1">
        <v>0</v>
      </c>
      <c r="J1109" s="1">
        <f>VLOOKUP(I1109, 'Rating Program (Effect. 2017)'!$H$6:$I$141, 2, FALSE)</f>
        <v>0.72</v>
      </c>
      <c r="K1109" s="1">
        <f>VLOOKUP('2016 &amp; 2017 Combined Data'!I1109, 'Rating Program (Effect. 2019)'!$K$6:$O$58, 5)</f>
        <v>0</v>
      </c>
      <c r="L1109" s="96">
        <v>740</v>
      </c>
      <c r="M1109" s="95">
        <f>VLOOKUP(L1109,'Rating Program (Effect. 2017)'!$K$6:$M$556, 2, FALSE)</f>
        <v>1</v>
      </c>
      <c r="N1109" s="97" t="str">
        <f>VLOOKUP(L1109, 'Rating Program (Effect. 2017)'!$K$6:$M$556, 3)</f>
        <v>Medium</v>
      </c>
      <c r="O1109" s="95">
        <f>VLOOKUP(L1109, 'Rating Program (Effect. 2019)'!$Q$6:$T$556,4)</f>
        <v>1</v>
      </c>
      <c r="P1109" s="1" t="s">
        <v>9</v>
      </c>
      <c r="Q1109" s="1">
        <f>VLOOKUP(P1109, 'Rating Program (Effect. 2019)'!$AC$6:$AF$7, 4, FALSE)</f>
        <v>1</v>
      </c>
      <c r="R1109" s="1" t="s">
        <v>9</v>
      </c>
      <c r="S1109" s="1">
        <f>VLOOKUP(P1109, 'Rating Program (Effect. 2019)'!$AC$10:$AF$11,4, FALSE)</f>
        <v>1.1097123247655178</v>
      </c>
      <c r="T1109" s="1" t="s">
        <v>9</v>
      </c>
      <c r="U1109">
        <f>VLOOKUP(T1109,'Rating Program (Effect. 2019)'!$AC$14:$AF$15,4,FALSE)</f>
        <v>1</v>
      </c>
      <c r="V1109" s="141">
        <f>(727.27*'Date Proration (2016-2017)'!E1109 +  800 * 'Date Proration (2016-2017)'!F1109)*E1109 *H1109*J1109*M1109</f>
        <v>753.14917795707288</v>
      </c>
      <c r="W1109" s="141">
        <f t="shared" si="70"/>
        <v>774.56374336877184</v>
      </c>
      <c r="X1109" s="141">
        <f t="shared" si="71"/>
        <v>774.56374336877184</v>
      </c>
      <c r="Y1109" s="258">
        <f>'New Base Rate Calculation'!$C$16 * '2016 &amp; 2017 Combined Data'!F1109 * '2016 &amp; 2017 Combined Data'!H1109 *'2016 &amp; 2017 Combined Data'!J1109 *'2016 &amp; 2017 Combined Data'!O1109* '2016 &amp; 2017 Combined Data'!S1109</f>
        <v>1150.6011374015798</v>
      </c>
      <c r="AZ1109" s="70"/>
      <c r="BA1109" s="70"/>
      <c r="BB1109" s="70"/>
      <c r="BK1109" s="15"/>
      <c r="BL1109" s="15"/>
    </row>
    <row r="1110" spans="1:64" x14ac:dyDescent="0.2">
      <c r="A1110" s="1" t="s">
        <v>1118</v>
      </c>
      <c r="B1110" s="13">
        <v>42564</v>
      </c>
      <c r="C1110" s="13">
        <f t="shared" si="68"/>
        <v>42929</v>
      </c>
      <c r="D1110" s="1">
        <v>5</v>
      </c>
      <c r="E1110" s="1">
        <f>VLOOKUP(D1110,'Rating Program (Effect. 2017)'!$E$6:$F$10,2,FALSE)</f>
        <v>1.2</v>
      </c>
      <c r="F1110" s="1">
        <f>VLOOKUP(D1110, 'Rating Program (Effect. 2019)'!$E$6:$I$10, 5, FALSE)</f>
        <v>0.94464968963239226</v>
      </c>
      <c r="G1110" s="1">
        <v>448736</v>
      </c>
      <c r="H1110">
        <f t="shared" si="69"/>
        <v>2.0539712052188772</v>
      </c>
      <c r="I1110" s="1">
        <v>13</v>
      </c>
      <c r="J1110" s="1">
        <f>VLOOKUP(I1110, 'Rating Program (Effect. 2017)'!$H$6:$I$141, 2, FALSE)</f>
        <v>1.0900000000000001</v>
      </c>
      <c r="K1110" s="1">
        <f>VLOOKUP('2016 &amp; 2017 Combined Data'!I1110, 'Rating Program (Effect. 2019)'!$K$6:$O$58, 5)</f>
        <v>0</v>
      </c>
      <c r="L1110" s="96">
        <v>766</v>
      </c>
      <c r="M1110" s="95">
        <f>VLOOKUP(L1110,'Rating Program (Effect. 2017)'!$K$6:$M$556, 2, FALSE)</f>
        <v>1</v>
      </c>
      <c r="N1110" s="97" t="str">
        <f>VLOOKUP(L1110, 'Rating Program (Effect. 2017)'!$K$6:$M$556, 3)</f>
        <v>Medium</v>
      </c>
      <c r="O1110" s="95">
        <f>VLOOKUP(L1110, 'Rating Program (Effect. 2019)'!$Q$6:$T$556,4)</f>
        <v>1</v>
      </c>
      <c r="P1110" s="1" t="s">
        <v>9</v>
      </c>
      <c r="Q1110" s="1">
        <f>VLOOKUP(P1110, 'Rating Program (Effect. 2019)'!$AC$6:$AF$7, 4, FALSE)</f>
        <v>1</v>
      </c>
      <c r="R1110" s="1" t="s">
        <v>9</v>
      </c>
      <c r="S1110" s="1">
        <f>VLOOKUP(P1110, 'Rating Program (Effect. 2019)'!$AC$10:$AF$11,4, FALSE)</f>
        <v>1.1097123247655178</v>
      </c>
      <c r="T1110" s="1" t="s">
        <v>9</v>
      </c>
      <c r="U1110">
        <f>VLOOKUP(T1110,'Rating Program (Effect. 2019)'!$AC$14:$AF$15,4,FALSE)</f>
        <v>1</v>
      </c>
      <c r="V1110" s="141">
        <f>(727.27*'Date Proration (2016-2017)'!E1110 +  800 * 'Date Proration (2016-2017)'!F1110)*E1110 *H1110*J1110*M1110</f>
        <v>2051.8453526746284</v>
      </c>
      <c r="W1110" s="141">
        <f t="shared" si="70"/>
        <v>2149.2754691410332</v>
      </c>
      <c r="X1110" s="141">
        <f t="shared" si="71"/>
        <v>2149.2754691410332</v>
      </c>
      <c r="Y1110" s="258">
        <f>'New Base Rate Calculation'!$C$16 * '2016 &amp; 2017 Combined Data'!F1110 * '2016 &amp; 2017 Combined Data'!H1110 *'2016 &amp; 2017 Combined Data'!J1110 *'2016 &amp; 2017 Combined Data'!O1110* '2016 &amp; 2017 Combined Data'!S1110</f>
        <v>2588.6151148836807</v>
      </c>
      <c r="AZ1110" s="70"/>
      <c r="BA1110" s="70"/>
      <c r="BB1110" s="70"/>
      <c r="BK1110" s="15"/>
      <c r="BL1110" s="15"/>
    </row>
    <row r="1111" spans="1:64" x14ac:dyDescent="0.2">
      <c r="A1111" s="1" t="s">
        <v>1119</v>
      </c>
      <c r="B1111" s="13">
        <v>42553</v>
      </c>
      <c r="C1111" s="13">
        <f t="shared" si="68"/>
        <v>42918</v>
      </c>
      <c r="D1111" s="1">
        <v>4</v>
      </c>
      <c r="E1111" s="1">
        <f>VLOOKUP(D1111,'Rating Program (Effect. 2017)'!$E$6:$F$10,2,FALSE)</f>
        <v>0.94</v>
      </c>
      <c r="F1111" s="1">
        <f>VLOOKUP(D1111, 'Rating Program (Effect. 2019)'!$E$6:$I$10, 5, FALSE)</f>
        <v>1.3131422480634674</v>
      </c>
      <c r="G1111" s="1">
        <v>460560</v>
      </c>
      <c r="H1111">
        <f t="shared" si="69"/>
        <v>2.12473106256384</v>
      </c>
      <c r="I1111" s="1">
        <v>20</v>
      </c>
      <c r="J1111" s="1">
        <f>VLOOKUP(I1111, 'Rating Program (Effect. 2017)'!$H$6:$I$141, 2, FALSE)</f>
        <v>1.1599999999999999</v>
      </c>
      <c r="K1111" s="1">
        <f>VLOOKUP('2016 &amp; 2017 Combined Data'!I1111, 'Rating Program (Effect. 2019)'!$K$6:$O$58, 5)</f>
        <v>0</v>
      </c>
      <c r="L1111" s="96">
        <v>529</v>
      </c>
      <c r="M1111" s="95">
        <f>VLOOKUP(L1111,'Rating Program (Effect. 2017)'!$K$6:$M$556, 2, FALSE)</f>
        <v>1.1000000000000001</v>
      </c>
      <c r="N1111" s="97" t="str">
        <f>VLOOKUP(L1111, 'Rating Program (Effect. 2017)'!$K$6:$M$556, 3)</f>
        <v>Low</v>
      </c>
      <c r="O1111" s="95">
        <f>VLOOKUP(L1111, 'Rating Program (Effect. 2019)'!$Q$6:$T$556,4)</f>
        <v>1.21</v>
      </c>
      <c r="P1111" s="1" t="s">
        <v>9</v>
      </c>
      <c r="Q1111" s="1">
        <f>VLOOKUP(P1111, 'Rating Program (Effect. 2019)'!$AC$6:$AF$7, 4, FALSE)</f>
        <v>1</v>
      </c>
      <c r="R1111" s="1" t="s">
        <v>9</v>
      </c>
      <c r="S1111" s="1">
        <f>VLOOKUP(P1111, 'Rating Program (Effect. 2019)'!$AC$10:$AF$11,4, FALSE)</f>
        <v>1.1097123247655178</v>
      </c>
      <c r="T1111" s="1" t="s">
        <v>9</v>
      </c>
      <c r="U1111">
        <f>VLOOKUP(T1111,'Rating Program (Effect. 2019)'!$AC$14:$AF$15,4,FALSE)</f>
        <v>1</v>
      </c>
      <c r="V1111" s="141">
        <f>(727.27*'Date Proration (2016-2017)'!E1111 +  800 * 'Date Proration (2016-2017)'!F1111)*E1111 *H1111*J1111*M1111</f>
        <v>1940.7823755971683</v>
      </c>
      <c r="W1111" s="141">
        <f t="shared" si="70"/>
        <v>2038.7899405452579</v>
      </c>
      <c r="X1111" s="141">
        <f t="shared" si="71"/>
        <v>2038.7899405452579</v>
      </c>
      <c r="Y1111" s="258">
        <f>'New Base Rate Calculation'!$C$16 * '2016 &amp; 2017 Combined Data'!F1111 * '2016 &amp; 2017 Combined Data'!H1111 *'2016 &amp; 2017 Combined Data'!J1111 *'2016 &amp; 2017 Combined Data'!O1111* '2016 &amp; 2017 Combined Data'!S1111</f>
        <v>4793.3037231297758</v>
      </c>
      <c r="AZ1111" s="70"/>
      <c r="BA1111" s="70"/>
      <c r="BB1111" s="70"/>
      <c r="BK1111" s="15"/>
      <c r="BL1111" s="15"/>
    </row>
    <row r="1112" spans="1:64" x14ac:dyDescent="0.2">
      <c r="A1112" s="1" t="s">
        <v>1120</v>
      </c>
      <c r="B1112" s="13">
        <v>42638</v>
      </c>
      <c r="C1112" s="13">
        <f t="shared" si="68"/>
        <v>43003</v>
      </c>
      <c r="D1112" s="1">
        <v>1</v>
      </c>
      <c r="E1112" s="1">
        <f>VLOOKUP(D1112,'Rating Program (Effect. 2017)'!$E$6:$F$10,2,FALSE)</f>
        <v>1.05</v>
      </c>
      <c r="F1112" s="1">
        <f>VLOOKUP(D1112, 'Rating Program (Effect. 2019)'!$E$6:$I$10, 5, FALSE)</f>
        <v>1.0194620726838979</v>
      </c>
      <c r="G1112" s="1">
        <v>206778</v>
      </c>
      <c r="H1112">
        <f t="shared" si="69"/>
        <v>1.1487624640757703</v>
      </c>
      <c r="I1112" s="1">
        <v>14</v>
      </c>
      <c r="J1112" s="1">
        <f>VLOOKUP(I1112, 'Rating Program (Effect. 2017)'!$H$6:$I$141, 2, FALSE)</f>
        <v>1.1000000000000001</v>
      </c>
      <c r="K1112" s="1">
        <f>VLOOKUP('2016 &amp; 2017 Combined Data'!I1112, 'Rating Program (Effect. 2019)'!$K$6:$O$58, 5)</f>
        <v>0</v>
      </c>
      <c r="L1112" s="96">
        <v>829</v>
      </c>
      <c r="M1112" s="95">
        <f>VLOOKUP(L1112,'Rating Program (Effect. 2017)'!$K$6:$M$556, 2, FALSE)</f>
        <v>0.9</v>
      </c>
      <c r="N1112" s="97" t="str">
        <f>VLOOKUP(L1112, 'Rating Program (Effect. 2017)'!$K$6:$M$556, 3)</f>
        <v>High</v>
      </c>
      <c r="O1112" s="95">
        <f>VLOOKUP(L1112, 'Rating Program (Effect. 2019)'!$Q$6:$T$556,4)</f>
        <v>0.8</v>
      </c>
      <c r="P1112" s="1" t="s">
        <v>9</v>
      </c>
      <c r="Q1112" s="1">
        <f>VLOOKUP(P1112, 'Rating Program (Effect. 2019)'!$AC$6:$AF$7, 4, FALSE)</f>
        <v>1</v>
      </c>
      <c r="R1112" s="1" t="s">
        <v>9</v>
      </c>
      <c r="S1112" s="1">
        <f>VLOOKUP(P1112, 'Rating Program (Effect. 2019)'!$AC$10:$AF$11,4, FALSE)</f>
        <v>1.1097123247655178</v>
      </c>
      <c r="T1112" s="1" t="s">
        <v>11</v>
      </c>
      <c r="U1112">
        <f>VLOOKUP(T1112,'Rating Program (Effect. 2019)'!$AC$14:$AF$15,4,FALSE)</f>
        <v>1</v>
      </c>
      <c r="V1112" s="141">
        <f>(727.27*'Date Proration (2016-2017)'!E1112 +  800 * 'Date Proration (2016-2017)'!F1112)*E1112 *H1112*J1112*M1112</f>
        <v>929.61297013741182</v>
      </c>
      <c r="W1112" s="141">
        <f t="shared" si="70"/>
        <v>955.31086512541071</v>
      </c>
      <c r="X1112" s="141">
        <f t="shared" si="71"/>
        <v>955.31086512541071</v>
      </c>
      <c r="Y1112" s="258">
        <f>'New Base Rate Calculation'!$C$16 * '2016 &amp; 2017 Combined Data'!F1112 * '2016 &amp; 2017 Combined Data'!H1112 *'2016 &amp; 2017 Combined Data'!J1112 *'2016 &amp; 2017 Combined Data'!O1112* '2016 &amp; 2017 Combined Data'!S1112</f>
        <v>1261.4203398961276</v>
      </c>
      <c r="AZ1112" s="70"/>
      <c r="BA1112" s="70"/>
      <c r="BB1112" s="70"/>
      <c r="BK1112" s="15"/>
      <c r="BL1112" s="15"/>
    </row>
    <row r="1113" spans="1:64" x14ac:dyDescent="0.2">
      <c r="A1113" s="1" t="s">
        <v>1121</v>
      </c>
      <c r="B1113" s="13">
        <v>42620</v>
      </c>
      <c r="C1113" s="13">
        <f t="shared" si="68"/>
        <v>42985</v>
      </c>
      <c r="D1113" s="1">
        <v>3</v>
      </c>
      <c r="E1113" s="1">
        <f>VLOOKUP(D1113,'Rating Program (Effect. 2017)'!$E$6:$F$10,2,FALSE)</f>
        <v>0.97</v>
      </c>
      <c r="F1113" s="1">
        <f>VLOOKUP(D1113, 'Rating Program (Effect. 2019)'!$E$6:$I$10, 5, FALSE)</f>
        <v>1.2113287848472678</v>
      </c>
      <c r="G1113" s="1">
        <v>444519</v>
      </c>
      <c r="H1113">
        <f t="shared" si="69"/>
        <v>2.0291719904134964</v>
      </c>
      <c r="I1113" s="1">
        <v>12</v>
      </c>
      <c r="J1113" s="1">
        <f>VLOOKUP(I1113, 'Rating Program (Effect. 2017)'!$H$6:$I$141, 2, FALSE)</f>
        <v>1.08</v>
      </c>
      <c r="K1113" s="1">
        <f>VLOOKUP('2016 &amp; 2017 Combined Data'!I1113, 'Rating Program (Effect. 2019)'!$K$6:$O$58, 5)</f>
        <v>0</v>
      </c>
      <c r="L1113" s="96">
        <v>905</v>
      </c>
      <c r="M1113" s="95">
        <f>VLOOKUP(L1113,'Rating Program (Effect. 2017)'!$K$6:$M$556, 2, FALSE)</f>
        <v>0.9</v>
      </c>
      <c r="N1113" s="97" t="str">
        <f>VLOOKUP(L1113, 'Rating Program (Effect. 2017)'!$K$6:$M$556, 3)</f>
        <v>High</v>
      </c>
      <c r="O1113" s="95">
        <f>VLOOKUP(L1113, 'Rating Program (Effect. 2019)'!$Q$6:$T$556,4)</f>
        <v>0.8</v>
      </c>
      <c r="P1113" s="1" t="s">
        <v>9</v>
      </c>
      <c r="Q1113" s="1">
        <f>VLOOKUP(P1113, 'Rating Program (Effect. 2019)'!$AC$6:$AF$7, 4, FALSE)</f>
        <v>1</v>
      </c>
      <c r="R1113" s="1" t="s">
        <v>9</v>
      </c>
      <c r="S1113" s="1">
        <f>VLOOKUP(P1113, 'Rating Program (Effect. 2019)'!$AC$10:$AF$11,4, FALSE)</f>
        <v>1.1097123247655178</v>
      </c>
      <c r="T1113" s="1" t="s">
        <v>9</v>
      </c>
      <c r="U1113">
        <f>VLOOKUP(T1113,'Rating Program (Effect. 2019)'!$AC$14:$AF$15,4,FALSE)</f>
        <v>1</v>
      </c>
      <c r="V1113" s="141">
        <f>(727.27*'Date Proration (2016-2017)'!E1113 +  800 * 'Date Proration (2016-2017)'!F1113)*E1113 *H1113*J1113*M1113</f>
        <v>1482.5138421917013</v>
      </c>
      <c r="W1113" s="141">
        <f t="shared" si="70"/>
        <v>1530.547615553169</v>
      </c>
      <c r="X1113" s="141">
        <f t="shared" si="71"/>
        <v>1530.547615553169</v>
      </c>
      <c r="Y1113" s="258">
        <f>'New Base Rate Calculation'!$C$16 * '2016 &amp; 2017 Combined Data'!F1113 * '2016 &amp; 2017 Combined Data'!H1113 *'2016 &amp; 2017 Combined Data'!J1113 *'2016 &amp; 2017 Combined Data'!O1113* '2016 &amp; 2017 Combined Data'!S1113</f>
        <v>2599.3842701386206</v>
      </c>
      <c r="AZ1113" s="70"/>
      <c r="BA1113" s="70"/>
      <c r="BB1113" s="70"/>
      <c r="BK1113" s="15"/>
      <c r="BL1113" s="15"/>
    </row>
    <row r="1114" spans="1:64" x14ac:dyDescent="0.2">
      <c r="A1114" s="1" t="s">
        <v>1122</v>
      </c>
      <c r="B1114" s="13">
        <v>42660</v>
      </c>
      <c r="C1114" s="13">
        <f t="shared" si="68"/>
        <v>43025</v>
      </c>
      <c r="D1114" s="1">
        <v>4</v>
      </c>
      <c r="E1114" s="1">
        <f>VLOOKUP(D1114,'Rating Program (Effect. 2017)'!$E$6:$F$10,2,FALSE)</f>
        <v>0.94</v>
      </c>
      <c r="F1114" s="1">
        <f>VLOOKUP(D1114, 'Rating Program (Effect. 2019)'!$E$6:$I$10, 5, FALSE)</f>
        <v>1.3131422480634674</v>
      </c>
      <c r="G1114" s="1">
        <v>430331</v>
      </c>
      <c r="H1114">
        <f t="shared" si="69"/>
        <v>1.9475019205204527</v>
      </c>
      <c r="I1114" s="1">
        <v>1</v>
      </c>
      <c r="J1114" s="1">
        <f>VLOOKUP(I1114, 'Rating Program (Effect. 2017)'!$H$6:$I$141, 2, FALSE)</f>
        <v>0.76</v>
      </c>
      <c r="K1114" s="1">
        <f>VLOOKUP('2016 &amp; 2017 Combined Data'!I1114, 'Rating Program (Effect. 2019)'!$K$6:$O$58, 5)</f>
        <v>0</v>
      </c>
      <c r="L1114" s="96">
        <v>767</v>
      </c>
      <c r="M1114" s="95">
        <f>VLOOKUP(L1114,'Rating Program (Effect. 2017)'!$K$6:$M$556, 2, FALSE)</f>
        <v>1</v>
      </c>
      <c r="N1114" s="97" t="str">
        <f>VLOOKUP(L1114, 'Rating Program (Effect. 2017)'!$K$6:$M$556, 3)</f>
        <v>Medium</v>
      </c>
      <c r="O1114" s="95">
        <f>VLOOKUP(L1114, 'Rating Program (Effect. 2019)'!$Q$6:$T$556,4)</f>
        <v>1</v>
      </c>
      <c r="P1114" s="1" t="s">
        <v>11</v>
      </c>
      <c r="Q1114" s="1">
        <f>VLOOKUP(P1114, 'Rating Program (Effect. 2019)'!$AC$6:$AF$7, 4, FALSE)</f>
        <v>1</v>
      </c>
      <c r="R1114" s="1" t="s">
        <v>9</v>
      </c>
      <c r="S1114" s="1">
        <f>VLOOKUP(P1114, 'Rating Program (Effect. 2019)'!$AC$10:$AF$11,4, FALSE)</f>
        <v>0.96911543279063928</v>
      </c>
      <c r="T1114" s="1" t="s">
        <v>9</v>
      </c>
      <c r="U1114">
        <f>VLOOKUP(T1114,'Rating Program (Effect. 2019)'!$AC$14:$AF$15,4,FALSE)</f>
        <v>1</v>
      </c>
      <c r="V1114" s="141">
        <f>(727.27*'Date Proration (2016-2017)'!E1114 +  800 * 'Date Proration (2016-2017)'!F1114)*E1114 *H1114*J1114*M1114</f>
        <v>1089.1946408264218</v>
      </c>
      <c r="W1114" s="141">
        <f t="shared" si="70"/>
        <v>1113.0362976158492</v>
      </c>
      <c r="X1114" s="141">
        <f t="shared" si="71"/>
        <v>1113.0362976158492</v>
      </c>
      <c r="Y1114" s="258">
        <f>'New Base Rate Calculation'!$C$16 * '2016 &amp; 2017 Combined Data'!F1114 * '2016 &amp; 2017 Combined Data'!H1114 *'2016 &amp; 2017 Combined Data'!J1114 *'2016 &amp; 2017 Combined Data'!O1114* '2016 &amp; 2017 Combined Data'!S1114</f>
        <v>2077.5151949664823</v>
      </c>
      <c r="AZ1114" s="70"/>
      <c r="BA1114" s="70"/>
      <c r="BB1114" s="70"/>
      <c r="BK1114" s="15"/>
      <c r="BL1114" s="15"/>
    </row>
    <row r="1115" spans="1:64" x14ac:dyDescent="0.2">
      <c r="A1115" s="1" t="s">
        <v>1123</v>
      </c>
      <c r="B1115" s="13">
        <v>42655</v>
      </c>
      <c r="C1115" s="13">
        <f t="shared" si="68"/>
        <v>43020</v>
      </c>
      <c r="D1115" s="1">
        <v>1</v>
      </c>
      <c r="E1115" s="1">
        <f>VLOOKUP(D1115,'Rating Program (Effect. 2017)'!$E$6:$F$10,2,FALSE)</f>
        <v>1.05</v>
      </c>
      <c r="F1115" s="1">
        <f>VLOOKUP(D1115, 'Rating Program (Effect. 2019)'!$E$6:$I$10, 5, FALSE)</f>
        <v>1.0194620726838979</v>
      </c>
      <c r="G1115" s="1">
        <v>474780</v>
      </c>
      <c r="H1115">
        <f t="shared" si="69"/>
        <v>2.2121106534064796</v>
      </c>
      <c r="I1115" s="1">
        <v>6</v>
      </c>
      <c r="J1115" s="1">
        <f>VLOOKUP(I1115, 'Rating Program (Effect. 2017)'!$H$6:$I$141, 2, FALSE)</f>
        <v>0.96</v>
      </c>
      <c r="K1115" s="1">
        <f>VLOOKUP('2016 &amp; 2017 Combined Data'!I1115, 'Rating Program (Effect. 2019)'!$K$6:$O$58, 5)</f>
        <v>0</v>
      </c>
      <c r="L1115" s="96">
        <v>642</v>
      </c>
      <c r="M1115" s="95">
        <f>VLOOKUP(L1115,'Rating Program (Effect. 2017)'!$K$6:$M$556, 2, FALSE)</f>
        <v>1.1000000000000001</v>
      </c>
      <c r="N1115" s="97" t="str">
        <f>VLOOKUP(L1115, 'Rating Program (Effect. 2017)'!$K$6:$M$556, 3)</f>
        <v>Low</v>
      </c>
      <c r="O1115" s="95">
        <f>VLOOKUP(L1115, 'Rating Program (Effect. 2019)'!$Q$6:$T$556,4)</f>
        <v>1.21</v>
      </c>
      <c r="P1115" s="1" t="s">
        <v>9</v>
      </c>
      <c r="Q1115" s="1">
        <f>VLOOKUP(P1115, 'Rating Program (Effect. 2019)'!$AC$6:$AF$7, 4, FALSE)</f>
        <v>1</v>
      </c>
      <c r="R1115" s="1" t="s">
        <v>9</v>
      </c>
      <c r="S1115" s="1">
        <f>VLOOKUP(P1115, 'Rating Program (Effect. 2019)'!$AC$10:$AF$11,4, FALSE)</f>
        <v>1.1097123247655178</v>
      </c>
      <c r="T1115" s="1" t="s">
        <v>9</v>
      </c>
      <c r="U1115">
        <f>VLOOKUP(T1115,'Rating Program (Effect. 2019)'!$AC$14:$AF$15,4,FALSE)</f>
        <v>1</v>
      </c>
      <c r="V1115" s="141">
        <f>(727.27*'Date Proration (2016-2017)'!E1115 +  800 * 'Date Proration (2016-2017)'!F1115)*E1115 *H1115*J1115*M1115</f>
        <v>1917.7551982851828</v>
      </c>
      <c r="W1115" s="141">
        <f t="shared" si="70"/>
        <v>1962.2306339976838</v>
      </c>
      <c r="X1115" s="141">
        <f t="shared" si="71"/>
        <v>1962.2306339976838</v>
      </c>
      <c r="Y1115" s="258">
        <f>'New Base Rate Calculation'!$C$16 * '2016 &amp; 2017 Combined Data'!F1115 * '2016 &amp; 2017 Combined Data'!H1115 *'2016 &amp; 2017 Combined Data'!J1115 *'2016 &amp; 2017 Combined Data'!O1115* '2016 &amp; 2017 Combined Data'!S1115</f>
        <v>3206.3458953716395</v>
      </c>
      <c r="AZ1115" s="70"/>
      <c r="BA1115" s="70"/>
      <c r="BB1115" s="70"/>
      <c r="BK1115" s="15"/>
      <c r="BL1115" s="15"/>
    </row>
    <row r="1116" spans="1:64" x14ac:dyDescent="0.2">
      <c r="A1116" s="1" t="s">
        <v>1124</v>
      </c>
      <c r="B1116" s="13">
        <v>42648</v>
      </c>
      <c r="C1116" s="13">
        <f t="shared" si="68"/>
        <v>43013</v>
      </c>
      <c r="D1116" s="1">
        <v>2</v>
      </c>
      <c r="E1116" s="1">
        <f>VLOOKUP(D1116,'Rating Program (Effect. 2017)'!$E$6:$F$10,2,FALSE)</f>
        <v>1.1100000000000001</v>
      </c>
      <c r="F1116" s="1">
        <f>VLOOKUP(D1116, 'Rating Program (Effect. 2019)'!$E$6:$I$10, 5, FALSE)</f>
        <v>1.388027431262149</v>
      </c>
      <c r="G1116" s="1">
        <v>440524</v>
      </c>
      <c r="H1116">
        <f t="shared" si="69"/>
        <v>2.0058968736780214</v>
      </c>
      <c r="I1116" s="1">
        <v>42</v>
      </c>
      <c r="J1116" s="1">
        <f>VLOOKUP(I1116, 'Rating Program (Effect. 2017)'!$H$6:$I$141, 2, FALSE)</f>
        <v>1.2</v>
      </c>
      <c r="K1116" s="1">
        <f>VLOOKUP('2016 &amp; 2017 Combined Data'!I1116, 'Rating Program (Effect. 2019)'!$K$6:$O$58, 5)</f>
        <v>0</v>
      </c>
      <c r="L1116" s="96">
        <v>925</v>
      </c>
      <c r="M1116" s="95">
        <f>VLOOKUP(L1116,'Rating Program (Effect. 2017)'!$K$6:$M$556, 2, FALSE)</f>
        <v>0.9</v>
      </c>
      <c r="N1116" s="97" t="str">
        <f>VLOOKUP(L1116, 'Rating Program (Effect. 2017)'!$K$6:$M$556, 3)</f>
        <v>High</v>
      </c>
      <c r="O1116" s="95">
        <f>VLOOKUP(L1116, 'Rating Program (Effect. 2019)'!$Q$6:$T$556,4)</f>
        <v>0.8</v>
      </c>
      <c r="P1116" s="1" t="s">
        <v>11</v>
      </c>
      <c r="Q1116" s="1">
        <f>VLOOKUP(P1116, 'Rating Program (Effect. 2019)'!$AC$6:$AF$7, 4, FALSE)</f>
        <v>1</v>
      </c>
      <c r="R1116" s="1" t="s">
        <v>9</v>
      </c>
      <c r="S1116" s="1">
        <f>VLOOKUP(P1116, 'Rating Program (Effect. 2019)'!$AC$10:$AF$11,4, FALSE)</f>
        <v>0.96911543279063928</v>
      </c>
      <c r="T1116" s="1" t="s">
        <v>9</v>
      </c>
      <c r="U1116">
        <f>VLOOKUP(T1116,'Rating Program (Effect. 2019)'!$AC$14:$AF$15,4,FALSE)</f>
        <v>1</v>
      </c>
      <c r="V1116" s="141">
        <f>(727.27*'Date Proration (2016-2017)'!E1116 +  800 * 'Date Proration (2016-2017)'!F1116)*E1116 *H1116*J1116*M1116</f>
        <v>1876.7783416464183</v>
      </c>
      <c r="W1116" s="141">
        <f t="shared" si="70"/>
        <v>1923.7353377321697</v>
      </c>
      <c r="X1116" s="141">
        <f t="shared" si="71"/>
        <v>1923.7353377321697</v>
      </c>
      <c r="Y1116" s="258">
        <f>'New Base Rate Calculation'!$C$16 * '2016 &amp; 2017 Combined Data'!F1116 * '2016 &amp; 2017 Combined Data'!H1116 *'2016 &amp; 2017 Combined Data'!J1116 *'2016 &amp; 2017 Combined Data'!O1116* '2016 &amp; 2017 Combined Data'!S1116</f>
        <v>2857.0565162497942</v>
      </c>
      <c r="AZ1116" s="70"/>
      <c r="BA1116" s="70"/>
      <c r="BB1116" s="70"/>
      <c r="BK1116" s="15"/>
      <c r="BL1116" s="15"/>
    </row>
    <row r="1117" spans="1:64" x14ac:dyDescent="0.2">
      <c r="A1117" s="1" t="s">
        <v>1125</v>
      </c>
      <c r="B1117" s="13">
        <v>42604</v>
      </c>
      <c r="C1117" s="13">
        <f t="shared" si="68"/>
        <v>42969</v>
      </c>
      <c r="D1117" s="1">
        <v>3</v>
      </c>
      <c r="E1117" s="1">
        <f>VLOOKUP(D1117,'Rating Program (Effect. 2017)'!$E$6:$F$10,2,FALSE)</f>
        <v>0.97</v>
      </c>
      <c r="F1117" s="1">
        <f>VLOOKUP(D1117, 'Rating Program (Effect. 2019)'!$E$6:$I$10, 5, FALSE)</f>
        <v>1.2113287848472678</v>
      </c>
      <c r="G1117" s="1">
        <v>353190</v>
      </c>
      <c r="H1117">
        <f t="shared" si="69"/>
        <v>1.5578430983324094</v>
      </c>
      <c r="I1117" s="1">
        <v>11</v>
      </c>
      <c r="J1117" s="1">
        <f>VLOOKUP(I1117, 'Rating Program (Effect. 2017)'!$H$6:$I$141, 2, FALSE)</f>
        <v>1.07</v>
      </c>
      <c r="K1117" s="1">
        <f>VLOOKUP('2016 &amp; 2017 Combined Data'!I1117, 'Rating Program (Effect. 2019)'!$K$6:$O$58, 5)</f>
        <v>0</v>
      </c>
      <c r="L1117" s="96">
        <v>590</v>
      </c>
      <c r="M1117" s="95">
        <f>VLOOKUP(L1117,'Rating Program (Effect. 2017)'!$K$6:$M$556, 2, FALSE)</f>
        <v>1.1000000000000001</v>
      </c>
      <c r="N1117" s="97" t="str">
        <f>VLOOKUP(L1117, 'Rating Program (Effect. 2017)'!$K$6:$M$556, 3)</f>
        <v>Low</v>
      </c>
      <c r="O1117" s="95">
        <f>VLOOKUP(L1117, 'Rating Program (Effect. 2019)'!$Q$6:$T$556,4)</f>
        <v>1.21</v>
      </c>
      <c r="P1117" s="1" t="s">
        <v>9</v>
      </c>
      <c r="Q1117" s="1">
        <f>VLOOKUP(P1117, 'Rating Program (Effect. 2019)'!$AC$6:$AF$7, 4, FALSE)</f>
        <v>1</v>
      </c>
      <c r="R1117" s="1" t="s">
        <v>9</v>
      </c>
      <c r="S1117" s="1">
        <f>VLOOKUP(P1117, 'Rating Program (Effect. 2019)'!$AC$10:$AF$11,4, FALSE)</f>
        <v>1.1097123247655178</v>
      </c>
      <c r="T1117" s="1" t="s">
        <v>9</v>
      </c>
      <c r="U1117">
        <f>VLOOKUP(T1117,'Rating Program (Effect. 2019)'!$AC$14:$AF$15,4,FALSE)</f>
        <v>1</v>
      </c>
      <c r="V1117" s="141">
        <f>(727.27*'Date Proration (2016-2017)'!E1117 +  800 * 'Date Proration (2016-2017)'!F1117)*E1117 *H1117*J1117*M1117</f>
        <v>1372.5345806935063</v>
      </c>
      <c r="W1117" s="141">
        <f t="shared" si="70"/>
        <v>1422.8591095481029</v>
      </c>
      <c r="X1117" s="141">
        <f t="shared" si="71"/>
        <v>1422.8591095481029</v>
      </c>
      <c r="Y1117" s="258">
        <f>'New Base Rate Calculation'!$C$16 * '2016 &amp; 2017 Combined Data'!F1117 * '2016 &amp; 2017 Combined Data'!H1117 *'2016 &amp; 2017 Combined Data'!J1117 *'2016 &amp; 2017 Combined Data'!O1117* '2016 &amp; 2017 Combined Data'!S1117</f>
        <v>2990.4100784701764</v>
      </c>
      <c r="AZ1117" s="70"/>
      <c r="BA1117" s="70"/>
      <c r="BB1117" s="70"/>
      <c r="BK1117" s="15"/>
      <c r="BL1117" s="15"/>
    </row>
    <row r="1118" spans="1:64" x14ac:dyDescent="0.2">
      <c r="A1118" s="1" t="s">
        <v>1126</v>
      </c>
      <c r="B1118" s="13">
        <v>42685</v>
      </c>
      <c r="C1118" s="13">
        <f t="shared" si="68"/>
        <v>43050</v>
      </c>
      <c r="D1118" s="1">
        <v>5</v>
      </c>
      <c r="E1118" s="1">
        <f>VLOOKUP(D1118,'Rating Program (Effect. 2017)'!$E$6:$F$10,2,FALSE)</f>
        <v>1.2</v>
      </c>
      <c r="F1118" s="1">
        <f>VLOOKUP(D1118, 'Rating Program (Effect. 2019)'!$E$6:$I$10, 5, FALSE)</f>
        <v>0.94464968963239226</v>
      </c>
      <c r="G1118" s="1">
        <v>181762</v>
      </c>
      <c r="H1118">
        <f t="shared" si="69"/>
        <v>1.1328270090985726</v>
      </c>
      <c r="I1118" s="1">
        <v>18</v>
      </c>
      <c r="J1118" s="1">
        <f>VLOOKUP(I1118, 'Rating Program (Effect. 2017)'!$H$6:$I$141, 2, FALSE)</f>
        <v>1.1399999999999999</v>
      </c>
      <c r="K1118" s="1">
        <f>VLOOKUP('2016 &amp; 2017 Combined Data'!I1118, 'Rating Program (Effect. 2019)'!$K$6:$O$58, 5)</f>
        <v>0</v>
      </c>
      <c r="L1118" s="96">
        <v>773</v>
      </c>
      <c r="M1118" s="95">
        <f>VLOOKUP(L1118,'Rating Program (Effect. 2017)'!$K$6:$M$556, 2, FALSE)</f>
        <v>1</v>
      </c>
      <c r="N1118" s="97" t="str">
        <f>VLOOKUP(L1118, 'Rating Program (Effect. 2017)'!$K$6:$M$556, 3)</f>
        <v>Medium</v>
      </c>
      <c r="O1118" s="95">
        <f>VLOOKUP(L1118, 'Rating Program (Effect. 2019)'!$Q$6:$T$556,4)</f>
        <v>1</v>
      </c>
      <c r="P1118" s="1" t="s">
        <v>11</v>
      </c>
      <c r="Q1118" s="1">
        <f>VLOOKUP(P1118, 'Rating Program (Effect. 2019)'!$AC$6:$AF$7, 4, FALSE)</f>
        <v>1</v>
      </c>
      <c r="R1118" s="1" t="s">
        <v>9</v>
      </c>
      <c r="S1118" s="1">
        <f>VLOOKUP(P1118, 'Rating Program (Effect. 2019)'!$AC$10:$AF$11,4, FALSE)</f>
        <v>0.96911543279063928</v>
      </c>
      <c r="T1118" s="1" t="s">
        <v>9</v>
      </c>
      <c r="U1118">
        <f>VLOOKUP(T1118,'Rating Program (Effect. 2019)'!$AC$14:$AF$15,4,FALSE)</f>
        <v>1</v>
      </c>
      <c r="V1118" s="141">
        <f>(727.27*'Date Proration (2016-2017)'!E1118 +  800 * 'Date Proration (2016-2017)'!F1118)*E1118 *H1118*J1118*M1118</f>
        <v>1220.9295043701231</v>
      </c>
      <c r="W1118" s="141">
        <f t="shared" si="70"/>
        <v>1239.7658787574776</v>
      </c>
      <c r="X1118" s="141">
        <f t="shared" si="71"/>
        <v>1239.7658787574776</v>
      </c>
      <c r="Y1118" s="258">
        <f>'New Base Rate Calculation'!$C$16 * '2016 &amp; 2017 Combined Data'!F1118 * '2016 &amp; 2017 Combined Data'!H1118 *'2016 &amp; 2017 Combined Data'!J1118 *'2016 &amp; 2017 Combined Data'!O1118* '2016 &amp; 2017 Combined Data'!S1118</f>
        <v>1304.0077735010245</v>
      </c>
      <c r="AZ1118" s="70"/>
      <c r="BA1118" s="70"/>
      <c r="BB1118" s="70"/>
      <c r="BK1118" s="15"/>
      <c r="BL1118" s="15"/>
    </row>
    <row r="1119" spans="1:64" x14ac:dyDescent="0.2">
      <c r="A1119" s="1" t="s">
        <v>1127</v>
      </c>
      <c r="B1119" s="13">
        <v>42654</v>
      </c>
      <c r="C1119" s="13">
        <f t="shared" si="68"/>
        <v>43019</v>
      </c>
      <c r="D1119" s="1">
        <v>1</v>
      </c>
      <c r="E1119" s="1">
        <f>VLOOKUP(D1119,'Rating Program (Effect. 2017)'!$E$6:$F$10,2,FALSE)</f>
        <v>1.05</v>
      </c>
      <c r="F1119" s="1">
        <f>VLOOKUP(D1119, 'Rating Program (Effect. 2019)'!$E$6:$I$10, 5, FALSE)</f>
        <v>1.0194620726838979</v>
      </c>
      <c r="G1119" s="1">
        <v>459117</v>
      </c>
      <c r="H1119">
        <f t="shared" si="69"/>
        <v>2.1160009249564533</v>
      </c>
      <c r="I1119" s="1">
        <v>1</v>
      </c>
      <c r="J1119" s="1">
        <f>VLOOKUP(I1119, 'Rating Program (Effect. 2017)'!$H$6:$I$141, 2, FALSE)</f>
        <v>0.76</v>
      </c>
      <c r="K1119" s="1">
        <f>VLOOKUP('2016 &amp; 2017 Combined Data'!I1119, 'Rating Program (Effect. 2019)'!$K$6:$O$58, 5)</f>
        <v>0</v>
      </c>
      <c r="L1119" s="96">
        <v>514</v>
      </c>
      <c r="M1119" s="95">
        <f>VLOOKUP(L1119,'Rating Program (Effect. 2017)'!$K$6:$M$556, 2, FALSE)</f>
        <v>1.1000000000000001</v>
      </c>
      <c r="N1119" s="97" t="str">
        <f>VLOOKUP(L1119, 'Rating Program (Effect. 2017)'!$K$6:$M$556, 3)</f>
        <v>Low</v>
      </c>
      <c r="O1119" s="95">
        <f>VLOOKUP(L1119, 'Rating Program (Effect. 2019)'!$Q$6:$T$556,4)</f>
        <v>1.21</v>
      </c>
      <c r="P1119" s="1" t="s">
        <v>9</v>
      </c>
      <c r="Q1119" s="1">
        <f>VLOOKUP(P1119, 'Rating Program (Effect. 2019)'!$AC$6:$AF$7, 4, FALSE)</f>
        <v>1</v>
      </c>
      <c r="R1119" s="1" t="s">
        <v>9</v>
      </c>
      <c r="S1119" s="1">
        <f>VLOOKUP(P1119, 'Rating Program (Effect. 2019)'!$AC$10:$AF$11,4, FALSE)</f>
        <v>1.1097123247655178</v>
      </c>
      <c r="T1119" s="1" t="s">
        <v>9</v>
      </c>
      <c r="U1119">
        <f>VLOOKUP(T1119,'Rating Program (Effect. 2019)'!$AC$14:$AF$15,4,FALSE)</f>
        <v>1</v>
      </c>
      <c r="V1119" s="141">
        <f>(727.27*'Date Proration (2016-2017)'!E1119 +  800 * 'Date Proration (2016-2017)'!F1119)*E1119 *H1119*J1119*M1119</f>
        <v>1451.8904176654428</v>
      </c>
      <c r="W1119" s="141">
        <f t="shared" si="70"/>
        <v>1485.94048954142</v>
      </c>
      <c r="X1119" s="141">
        <f t="shared" si="71"/>
        <v>1485.94048954142</v>
      </c>
      <c r="Y1119" s="258">
        <f>'New Base Rate Calculation'!$C$16 * '2016 &amp; 2017 Combined Data'!F1119 * '2016 &amp; 2017 Combined Data'!H1119 *'2016 &amp; 2017 Combined Data'!J1119 *'2016 &amp; 2017 Combined Data'!O1119* '2016 &amp; 2017 Combined Data'!S1119</f>
        <v>2428.0729832970696</v>
      </c>
      <c r="AZ1119" s="70"/>
      <c r="BA1119" s="70"/>
      <c r="BB1119" s="70"/>
      <c r="BK1119" s="15"/>
      <c r="BL1119" s="15"/>
    </row>
    <row r="1120" spans="1:64" x14ac:dyDescent="0.2">
      <c r="A1120" s="1" t="s">
        <v>1128</v>
      </c>
      <c r="B1120" s="13">
        <v>42602</v>
      </c>
      <c r="C1120" s="13">
        <f t="shared" si="68"/>
        <v>42967</v>
      </c>
      <c r="D1120" s="1">
        <v>1</v>
      </c>
      <c r="E1120" s="1">
        <f>VLOOKUP(D1120,'Rating Program (Effect. 2017)'!$E$6:$F$10,2,FALSE)</f>
        <v>1.05</v>
      </c>
      <c r="F1120" s="1">
        <f>VLOOKUP(D1120, 'Rating Program (Effect. 2019)'!$E$6:$I$10, 5, FALSE)</f>
        <v>1.0194620726838979</v>
      </c>
      <c r="G1120" s="1">
        <v>441018</v>
      </c>
      <c r="H1120">
        <f t="shared" si="69"/>
        <v>2.0087632924534216</v>
      </c>
      <c r="I1120" s="1">
        <v>19</v>
      </c>
      <c r="J1120" s="1">
        <f>VLOOKUP(I1120, 'Rating Program (Effect. 2017)'!$H$6:$I$141, 2, FALSE)</f>
        <v>1.1499999999999999</v>
      </c>
      <c r="K1120" s="1">
        <f>VLOOKUP('2016 &amp; 2017 Combined Data'!I1120, 'Rating Program (Effect. 2019)'!$K$6:$O$58, 5)</f>
        <v>0</v>
      </c>
      <c r="L1120" s="96">
        <v>697</v>
      </c>
      <c r="M1120" s="95">
        <f>VLOOKUP(L1120,'Rating Program (Effect. 2017)'!$K$6:$M$556, 2, FALSE)</f>
        <v>1</v>
      </c>
      <c r="N1120" s="97" t="str">
        <f>VLOOKUP(L1120, 'Rating Program (Effect. 2017)'!$K$6:$M$556, 3)</f>
        <v>Medium</v>
      </c>
      <c r="O1120" s="95">
        <f>VLOOKUP(L1120, 'Rating Program (Effect. 2019)'!$Q$6:$T$556,4)</f>
        <v>1</v>
      </c>
      <c r="P1120" s="1" t="s">
        <v>9</v>
      </c>
      <c r="Q1120" s="1">
        <f>VLOOKUP(P1120, 'Rating Program (Effect. 2019)'!$AC$6:$AF$7, 4, FALSE)</f>
        <v>1</v>
      </c>
      <c r="R1120" s="1" t="s">
        <v>9</v>
      </c>
      <c r="S1120" s="1">
        <f>VLOOKUP(P1120, 'Rating Program (Effect. 2019)'!$AC$10:$AF$11,4, FALSE)</f>
        <v>1.1097123247655178</v>
      </c>
      <c r="T1120" s="1" t="s">
        <v>9</v>
      </c>
      <c r="U1120">
        <f>VLOOKUP(T1120,'Rating Program (Effect. 2019)'!$AC$14:$AF$15,4,FALSE)</f>
        <v>1</v>
      </c>
      <c r="V1120" s="141">
        <f>(727.27*'Date Proration (2016-2017)'!E1120 +  800 * 'Date Proration (2016-2017)'!F1120)*E1120 *H1120*J1120*M1120</f>
        <v>1870.8671619036973</v>
      </c>
      <c r="W1120" s="141">
        <f t="shared" si="70"/>
        <v>1940.465340510005</v>
      </c>
      <c r="X1120" s="141">
        <f t="shared" si="71"/>
        <v>1940.465340510005</v>
      </c>
      <c r="Y1120" s="258">
        <f>'New Base Rate Calculation'!$C$16 * '2016 &amp; 2017 Combined Data'!F1120 * '2016 &amp; 2017 Combined Data'!H1120 *'2016 &amp; 2017 Combined Data'!J1120 *'2016 &amp; 2017 Combined Data'!O1120* '2016 &amp; 2017 Combined Data'!S1120</f>
        <v>2882.5279352330344</v>
      </c>
      <c r="AZ1120" s="70"/>
      <c r="BA1120" s="70"/>
      <c r="BB1120" s="70"/>
      <c r="BK1120" s="15"/>
      <c r="BL1120" s="15"/>
    </row>
    <row r="1121" spans="1:64" x14ac:dyDescent="0.2">
      <c r="A1121" s="1" t="s">
        <v>1129</v>
      </c>
      <c r="B1121" s="13">
        <v>42555</v>
      </c>
      <c r="C1121" s="13">
        <f t="shared" si="68"/>
        <v>42920</v>
      </c>
      <c r="D1121" s="1">
        <v>4</v>
      </c>
      <c r="E1121" s="1">
        <f>VLOOKUP(D1121,'Rating Program (Effect. 2017)'!$E$6:$F$10,2,FALSE)</f>
        <v>0.94</v>
      </c>
      <c r="F1121" s="1">
        <f>VLOOKUP(D1121, 'Rating Program (Effect. 2019)'!$E$6:$I$10, 5, FALSE)</f>
        <v>1.3131422480634674</v>
      </c>
      <c r="G1121" s="1">
        <v>455145</v>
      </c>
      <c r="H1121">
        <f t="shared" si="69"/>
        <v>2.0921048247282634</v>
      </c>
      <c r="I1121" s="1">
        <v>18</v>
      </c>
      <c r="J1121" s="1">
        <f>VLOOKUP(I1121, 'Rating Program (Effect. 2017)'!$H$6:$I$141, 2, FALSE)</f>
        <v>1.1399999999999999</v>
      </c>
      <c r="K1121" s="1">
        <f>VLOOKUP('2016 &amp; 2017 Combined Data'!I1121, 'Rating Program (Effect. 2019)'!$K$6:$O$58, 5)</f>
        <v>0</v>
      </c>
      <c r="L1121" s="96">
        <v>915</v>
      </c>
      <c r="M1121" s="95">
        <f>VLOOKUP(L1121,'Rating Program (Effect. 2017)'!$K$6:$M$556, 2, FALSE)</f>
        <v>0.9</v>
      </c>
      <c r="N1121" s="97" t="str">
        <f>VLOOKUP(L1121, 'Rating Program (Effect. 2017)'!$K$6:$M$556, 3)</f>
        <v>High</v>
      </c>
      <c r="O1121" s="95">
        <f>VLOOKUP(L1121, 'Rating Program (Effect. 2019)'!$Q$6:$T$556,4)</f>
        <v>0.8</v>
      </c>
      <c r="P1121" s="1" t="s">
        <v>9</v>
      </c>
      <c r="Q1121" s="1">
        <f>VLOOKUP(P1121, 'Rating Program (Effect. 2019)'!$AC$6:$AF$7, 4, FALSE)</f>
        <v>1</v>
      </c>
      <c r="R1121" s="1" t="s">
        <v>9</v>
      </c>
      <c r="S1121" s="1">
        <f>VLOOKUP(P1121, 'Rating Program (Effect. 2019)'!$AC$10:$AF$11,4, FALSE)</f>
        <v>1.1097123247655178</v>
      </c>
      <c r="T1121" s="1" t="s">
        <v>9</v>
      </c>
      <c r="U1121">
        <f>VLOOKUP(T1121,'Rating Program (Effect. 2019)'!$AC$14:$AF$15,4,FALSE)</f>
        <v>1</v>
      </c>
      <c r="V1121" s="141">
        <f>(727.27*'Date Proration (2016-2017)'!E1121 +  800 * 'Date Proration (2016-2017)'!F1121)*E1121 *H1121*J1121*M1121</f>
        <v>1537.3763992077181</v>
      </c>
      <c r="W1121" s="141">
        <f t="shared" si="70"/>
        <v>1614.1676617287408</v>
      </c>
      <c r="X1121" s="141">
        <f t="shared" si="71"/>
        <v>1614.1676617287408</v>
      </c>
      <c r="Y1121" s="258">
        <f>'New Base Rate Calculation'!$C$16 * '2016 &amp; 2017 Combined Data'!F1121 * '2016 &amp; 2017 Combined Data'!H1121 *'2016 &amp; 2017 Combined Data'!J1121 *'2016 &amp; 2017 Combined Data'!O1121* '2016 &amp; 2017 Combined Data'!S1121</f>
        <v>3066.6619256293707</v>
      </c>
      <c r="AZ1121" s="70"/>
      <c r="BA1121" s="70"/>
      <c r="BB1121" s="70"/>
      <c r="BK1121" s="15"/>
      <c r="BL1121" s="15"/>
    </row>
    <row r="1122" spans="1:64" x14ac:dyDescent="0.2">
      <c r="A1122" s="1" t="s">
        <v>1130</v>
      </c>
      <c r="B1122" s="13">
        <v>42674</v>
      </c>
      <c r="C1122" s="13">
        <f t="shared" si="68"/>
        <v>43039</v>
      </c>
      <c r="D1122" s="1">
        <v>1</v>
      </c>
      <c r="E1122" s="1">
        <f>VLOOKUP(D1122,'Rating Program (Effect. 2017)'!$E$6:$F$10,2,FALSE)</f>
        <v>1.05</v>
      </c>
      <c r="F1122" s="1">
        <f>VLOOKUP(D1122, 'Rating Program (Effect. 2019)'!$E$6:$I$10, 5, FALSE)</f>
        <v>1.0194620726838979</v>
      </c>
      <c r="G1122" s="1">
        <v>252731</v>
      </c>
      <c r="H1122">
        <f t="shared" si="69"/>
        <v>1.2223464008246612</v>
      </c>
      <c r="I1122" s="1">
        <v>14</v>
      </c>
      <c r="J1122" s="1">
        <f>VLOOKUP(I1122, 'Rating Program (Effect. 2017)'!$H$6:$I$141, 2, FALSE)</f>
        <v>1.1000000000000001</v>
      </c>
      <c r="K1122" s="1">
        <f>VLOOKUP('2016 &amp; 2017 Combined Data'!I1122, 'Rating Program (Effect. 2019)'!$K$6:$O$58, 5)</f>
        <v>0</v>
      </c>
      <c r="L1122" s="96">
        <v>659</v>
      </c>
      <c r="M1122" s="95">
        <f>VLOOKUP(L1122,'Rating Program (Effect. 2017)'!$K$6:$M$556, 2, FALSE)</f>
        <v>1</v>
      </c>
      <c r="N1122" s="97" t="str">
        <f>VLOOKUP(L1122, 'Rating Program (Effect. 2017)'!$K$6:$M$556, 3)</f>
        <v>Medium</v>
      </c>
      <c r="O1122" s="95">
        <f>VLOOKUP(L1122, 'Rating Program (Effect. 2019)'!$Q$6:$T$556,4)</f>
        <v>1</v>
      </c>
      <c r="P1122" s="1" t="s">
        <v>9</v>
      </c>
      <c r="Q1122" s="1">
        <f>VLOOKUP(P1122, 'Rating Program (Effect. 2019)'!$AC$6:$AF$7, 4, FALSE)</f>
        <v>1</v>
      </c>
      <c r="R1122" s="1" t="s">
        <v>9</v>
      </c>
      <c r="S1122" s="1">
        <f>VLOOKUP(P1122, 'Rating Program (Effect. 2019)'!$AC$10:$AF$11,4, FALSE)</f>
        <v>1.1097123247655178</v>
      </c>
      <c r="T1122" s="1" t="s">
        <v>9</v>
      </c>
      <c r="U1122">
        <f>VLOOKUP(T1122,'Rating Program (Effect. 2019)'!$AC$14:$AF$15,4,FALSE)</f>
        <v>1</v>
      </c>
      <c r="V1122" s="141">
        <f>(727.27*'Date Proration (2016-2017)'!E1122 +  800 * 'Date Proration (2016-2017)'!F1122)*E1122 *H1122*J1122*M1122</f>
        <v>1109.1933184550051</v>
      </c>
      <c r="W1122" s="141">
        <f t="shared" si="70"/>
        <v>1129.448074361987</v>
      </c>
      <c r="X1122" s="141">
        <f t="shared" si="71"/>
        <v>1129.448074361987</v>
      </c>
      <c r="Y1122" s="258">
        <f>'New Base Rate Calculation'!$C$16 * '2016 &amp; 2017 Combined Data'!F1122 * '2016 &amp; 2017 Combined Data'!H1122 *'2016 &amp; 2017 Combined Data'!J1122 *'2016 &amp; 2017 Combined Data'!O1122* '2016 &amp; 2017 Combined Data'!S1122</f>
        <v>1677.7757158434536</v>
      </c>
      <c r="AZ1122" s="70"/>
      <c r="BA1122" s="70"/>
      <c r="BB1122" s="70"/>
      <c r="BK1122" s="15"/>
      <c r="BL1122" s="15"/>
    </row>
    <row r="1123" spans="1:64" x14ac:dyDescent="0.2">
      <c r="A1123" s="1" t="s">
        <v>1131</v>
      </c>
      <c r="B1123" s="13">
        <v>42718</v>
      </c>
      <c r="C1123" s="13">
        <f t="shared" si="68"/>
        <v>43083</v>
      </c>
      <c r="D1123" s="1">
        <v>2</v>
      </c>
      <c r="E1123" s="1">
        <f>VLOOKUP(D1123,'Rating Program (Effect. 2017)'!$E$6:$F$10,2,FALSE)</f>
        <v>1.1100000000000001</v>
      </c>
      <c r="F1123" s="1">
        <f>VLOOKUP(D1123, 'Rating Program (Effect. 2019)'!$E$6:$I$10, 5, FALSE)</f>
        <v>1.388027431262149</v>
      </c>
      <c r="G1123" s="1">
        <v>123036</v>
      </c>
      <c r="H1123">
        <f t="shared" si="69"/>
        <v>1.1686161318172934</v>
      </c>
      <c r="I1123" s="1">
        <v>12</v>
      </c>
      <c r="J1123" s="1">
        <f>VLOOKUP(I1123, 'Rating Program (Effect. 2017)'!$H$6:$I$141, 2, FALSE)</f>
        <v>1.08</v>
      </c>
      <c r="K1123" s="1">
        <f>VLOOKUP('2016 &amp; 2017 Combined Data'!I1123, 'Rating Program (Effect. 2019)'!$K$6:$O$58, 5)</f>
        <v>0</v>
      </c>
      <c r="L1123" s="96">
        <v>706</v>
      </c>
      <c r="M1123" s="95">
        <f>VLOOKUP(L1123,'Rating Program (Effect. 2017)'!$K$6:$M$556, 2, FALSE)</f>
        <v>1</v>
      </c>
      <c r="N1123" s="97" t="str">
        <f>VLOOKUP(L1123, 'Rating Program (Effect. 2017)'!$K$6:$M$556, 3)</f>
        <v>Medium</v>
      </c>
      <c r="O1123" s="95">
        <f>VLOOKUP(L1123, 'Rating Program (Effect. 2019)'!$Q$6:$T$556,4)</f>
        <v>1</v>
      </c>
      <c r="P1123" s="1" t="s">
        <v>9</v>
      </c>
      <c r="Q1123" s="1">
        <f>VLOOKUP(P1123, 'Rating Program (Effect. 2019)'!$AC$6:$AF$7, 4, FALSE)</f>
        <v>1</v>
      </c>
      <c r="R1123" s="1" t="s">
        <v>9</v>
      </c>
      <c r="S1123" s="1">
        <f>VLOOKUP(P1123, 'Rating Program (Effect. 2019)'!$AC$10:$AF$11,4, FALSE)</f>
        <v>1.1097123247655178</v>
      </c>
      <c r="T1123" s="1" t="s">
        <v>9</v>
      </c>
      <c r="U1123">
        <f>VLOOKUP(T1123,'Rating Program (Effect. 2019)'!$AC$14:$AF$15,4,FALSE)</f>
        <v>1</v>
      </c>
      <c r="V1123" s="141">
        <f>(727.27*'Date Proration (2016-2017)'!E1123 +  800 * 'Date Proration (2016-2017)'!F1123)*E1123 *H1123*J1123*M1123</f>
        <v>1112.9334995662753</v>
      </c>
      <c r="W1123" s="141">
        <f t="shared" si="70"/>
        <v>1120.7496150580573</v>
      </c>
      <c r="X1123" s="141">
        <f t="shared" si="71"/>
        <v>1120.7496150580573</v>
      </c>
      <c r="Y1123" s="258">
        <f>'New Base Rate Calculation'!$C$16 * '2016 &amp; 2017 Combined Data'!F1123 * '2016 &amp; 2017 Combined Data'!H1123 *'2016 &amp; 2017 Combined Data'!J1123 *'2016 &amp; 2017 Combined Data'!O1123* '2016 &amp; 2017 Combined Data'!S1123</f>
        <v>2144.2209220412878</v>
      </c>
      <c r="AZ1123" s="70"/>
      <c r="BA1123" s="70"/>
      <c r="BB1123" s="70"/>
      <c r="BK1123" s="15"/>
      <c r="BL1123" s="15"/>
    </row>
    <row r="1124" spans="1:64" x14ac:dyDescent="0.2">
      <c r="A1124" s="1" t="s">
        <v>1132</v>
      </c>
      <c r="B1124" s="13">
        <v>42649</v>
      </c>
      <c r="C1124" s="13">
        <f t="shared" si="68"/>
        <v>43014</v>
      </c>
      <c r="D1124" s="1">
        <v>5</v>
      </c>
      <c r="E1124" s="1">
        <f>VLOOKUP(D1124,'Rating Program (Effect. 2017)'!$E$6:$F$10,2,FALSE)</f>
        <v>1.2</v>
      </c>
      <c r="F1124" s="1">
        <f>VLOOKUP(D1124, 'Rating Program (Effect. 2019)'!$E$6:$I$10, 5, FALSE)</f>
        <v>0.94464968963239226</v>
      </c>
      <c r="G1124" s="1">
        <v>289896</v>
      </c>
      <c r="H1124">
        <f t="shared" si="69"/>
        <v>1.3204901142320484</v>
      </c>
      <c r="I1124" s="1">
        <v>8</v>
      </c>
      <c r="J1124" s="1">
        <f>VLOOKUP(I1124, 'Rating Program (Effect. 2017)'!$H$6:$I$141, 2, FALSE)</f>
        <v>1.02</v>
      </c>
      <c r="K1124" s="1">
        <f>VLOOKUP('2016 &amp; 2017 Combined Data'!I1124, 'Rating Program (Effect. 2019)'!$K$6:$O$58, 5)</f>
        <v>0</v>
      </c>
      <c r="L1124" s="96">
        <v>529</v>
      </c>
      <c r="M1124" s="95">
        <f>VLOOKUP(L1124,'Rating Program (Effect. 2017)'!$K$6:$M$556, 2, FALSE)</f>
        <v>1.1000000000000001</v>
      </c>
      <c r="N1124" s="97" t="str">
        <f>VLOOKUP(L1124, 'Rating Program (Effect. 2017)'!$K$6:$M$556, 3)</f>
        <v>Low</v>
      </c>
      <c r="O1124" s="95">
        <f>VLOOKUP(L1124, 'Rating Program (Effect. 2019)'!$Q$6:$T$556,4)</f>
        <v>1.21</v>
      </c>
      <c r="P1124" s="1" t="s">
        <v>9</v>
      </c>
      <c r="Q1124" s="1">
        <f>VLOOKUP(P1124, 'Rating Program (Effect. 2019)'!$AC$6:$AF$7, 4, FALSE)</f>
        <v>1</v>
      </c>
      <c r="R1124" s="1" t="s">
        <v>9</v>
      </c>
      <c r="S1124" s="1">
        <f>VLOOKUP(P1124, 'Rating Program (Effect. 2019)'!$AC$10:$AF$11,4, FALSE)</f>
        <v>1.1097123247655178</v>
      </c>
      <c r="T1124" s="1" t="s">
        <v>9</v>
      </c>
      <c r="U1124">
        <f>VLOOKUP(T1124,'Rating Program (Effect. 2019)'!$AC$14:$AF$15,4,FALSE)</f>
        <v>1</v>
      </c>
      <c r="V1124" s="141">
        <f>(727.27*'Date Proration (2016-2017)'!E1124 +  800 * 'Date Proration (2016-2017)'!F1124)*E1124 *H1124*J1124*M1124</f>
        <v>1387.962615888699</v>
      </c>
      <c r="W1124" s="141">
        <f t="shared" si="70"/>
        <v>1422.3263118416241</v>
      </c>
      <c r="X1124" s="141">
        <f t="shared" si="71"/>
        <v>1422.3263118416241</v>
      </c>
      <c r="Y1124" s="258">
        <f>'New Base Rate Calculation'!$C$16 * '2016 &amp; 2017 Combined Data'!F1124 * '2016 &amp; 2017 Combined Data'!H1124 *'2016 &amp; 2017 Combined Data'!J1124 *'2016 &amp; 2017 Combined Data'!O1124* '2016 &amp; 2017 Combined Data'!S1124</f>
        <v>1884.3749841250467</v>
      </c>
      <c r="AZ1124" s="70"/>
      <c r="BA1124" s="70"/>
      <c r="BB1124" s="70"/>
      <c r="BK1124" s="15"/>
      <c r="BL1124" s="15"/>
    </row>
    <row r="1125" spans="1:64" x14ac:dyDescent="0.2">
      <c r="A1125" s="1" t="s">
        <v>1133</v>
      </c>
      <c r="B1125" s="13">
        <v>42694</v>
      </c>
      <c r="C1125" s="13">
        <f t="shared" si="68"/>
        <v>43059</v>
      </c>
      <c r="D1125" s="1">
        <v>5</v>
      </c>
      <c r="E1125" s="1">
        <f>VLOOKUP(D1125,'Rating Program (Effect. 2017)'!$E$6:$F$10,2,FALSE)</f>
        <v>1.2</v>
      </c>
      <c r="F1125" s="1">
        <f>VLOOKUP(D1125, 'Rating Program (Effect. 2019)'!$E$6:$I$10, 5, FALSE)</f>
        <v>0.94464968963239226</v>
      </c>
      <c r="G1125" s="1">
        <v>218951</v>
      </c>
      <c r="H1125">
        <f t="shared" si="69"/>
        <v>1.1628207049166064</v>
      </c>
      <c r="I1125" s="1">
        <v>12</v>
      </c>
      <c r="J1125" s="1">
        <f>VLOOKUP(I1125, 'Rating Program (Effect. 2017)'!$H$6:$I$141, 2, FALSE)</f>
        <v>1.08</v>
      </c>
      <c r="K1125" s="1">
        <f>VLOOKUP('2016 &amp; 2017 Combined Data'!I1125, 'Rating Program (Effect. 2019)'!$K$6:$O$58, 5)</f>
        <v>0</v>
      </c>
      <c r="L1125" s="96">
        <v>919</v>
      </c>
      <c r="M1125" s="95">
        <f>VLOOKUP(L1125,'Rating Program (Effect. 2017)'!$K$6:$M$556, 2, FALSE)</f>
        <v>0.9</v>
      </c>
      <c r="N1125" s="97" t="str">
        <f>VLOOKUP(L1125, 'Rating Program (Effect. 2017)'!$K$6:$M$556, 3)</f>
        <v>High</v>
      </c>
      <c r="O1125" s="95">
        <f>VLOOKUP(L1125, 'Rating Program (Effect. 2019)'!$Q$6:$T$556,4)</f>
        <v>0.8</v>
      </c>
      <c r="P1125" s="1" t="s">
        <v>11</v>
      </c>
      <c r="Q1125" s="1">
        <f>VLOOKUP(P1125, 'Rating Program (Effect. 2019)'!$AC$6:$AF$7, 4, FALSE)</f>
        <v>1</v>
      </c>
      <c r="R1125" s="1" t="s">
        <v>9</v>
      </c>
      <c r="S1125" s="1">
        <f>VLOOKUP(P1125, 'Rating Program (Effect. 2019)'!$AC$10:$AF$11,4, FALSE)</f>
        <v>0.96911543279063928</v>
      </c>
      <c r="T1125" s="1" t="s">
        <v>9</v>
      </c>
      <c r="U1125">
        <f>VLOOKUP(T1125,'Rating Program (Effect. 2019)'!$AC$14:$AF$15,4,FALSE)</f>
        <v>1</v>
      </c>
      <c r="V1125" s="141">
        <f>(727.27*'Date Proration (2016-2017)'!E1125 +  800 * 'Date Proration (2016-2017)'!F1125)*E1125 *H1125*J1125*M1125</f>
        <v>1070.9978729620107</v>
      </c>
      <c r="W1125" s="141">
        <f t="shared" si="70"/>
        <v>1085.051256171784</v>
      </c>
      <c r="X1125" s="141">
        <f t="shared" si="71"/>
        <v>1085.051256171784</v>
      </c>
      <c r="Y1125" s="258">
        <f>'New Base Rate Calculation'!$C$16 * '2016 &amp; 2017 Combined Data'!F1125 * '2016 &amp; 2017 Combined Data'!H1125 *'2016 &amp; 2017 Combined Data'!J1125 *'2016 &amp; 2017 Combined Data'!O1125* '2016 &amp; 2017 Combined Data'!S1125</f>
        <v>1014.4677202104707</v>
      </c>
      <c r="AZ1125" s="70"/>
      <c r="BA1125" s="70"/>
      <c r="BB1125" s="70"/>
      <c r="BK1125" s="15"/>
      <c r="BL1125" s="15"/>
    </row>
    <row r="1126" spans="1:64" x14ac:dyDescent="0.2">
      <c r="A1126" s="1" t="s">
        <v>1134</v>
      </c>
      <c r="B1126" s="13">
        <v>42733</v>
      </c>
      <c r="C1126" s="13">
        <f t="shared" si="68"/>
        <v>43098</v>
      </c>
      <c r="D1126" s="1">
        <v>3</v>
      </c>
      <c r="E1126" s="1">
        <f>VLOOKUP(D1126,'Rating Program (Effect. 2017)'!$E$6:$F$10,2,FALSE)</f>
        <v>0.97</v>
      </c>
      <c r="F1126" s="1">
        <f>VLOOKUP(D1126, 'Rating Program (Effect. 2019)'!$E$6:$I$10, 5, FALSE)</f>
        <v>1.2113287848472678</v>
      </c>
      <c r="G1126" s="1">
        <v>163259</v>
      </c>
      <c r="H1126">
        <f t="shared" si="69"/>
        <v>1.1327017822901702</v>
      </c>
      <c r="I1126" s="1">
        <v>3</v>
      </c>
      <c r="J1126" s="1">
        <f>VLOOKUP(I1126, 'Rating Program (Effect. 2017)'!$H$6:$I$141, 2, FALSE)</f>
        <v>0.84</v>
      </c>
      <c r="K1126" s="1">
        <f>VLOOKUP('2016 &amp; 2017 Combined Data'!I1126, 'Rating Program (Effect. 2019)'!$K$6:$O$58, 5)</f>
        <v>0</v>
      </c>
      <c r="L1126" s="96">
        <v>789</v>
      </c>
      <c r="M1126" s="95">
        <f>VLOOKUP(L1126,'Rating Program (Effect. 2017)'!$K$6:$M$556, 2, FALSE)</f>
        <v>1</v>
      </c>
      <c r="N1126" s="97" t="str">
        <f>VLOOKUP(L1126, 'Rating Program (Effect. 2017)'!$K$6:$M$556, 3)</f>
        <v>Medium</v>
      </c>
      <c r="O1126" s="95">
        <f>VLOOKUP(L1126, 'Rating Program (Effect. 2019)'!$Q$6:$T$556,4)</f>
        <v>1</v>
      </c>
      <c r="P1126" s="1" t="s">
        <v>9</v>
      </c>
      <c r="Q1126" s="1">
        <f>VLOOKUP(P1126, 'Rating Program (Effect. 2019)'!$AC$6:$AF$7, 4, FALSE)</f>
        <v>1</v>
      </c>
      <c r="R1126" s="1" t="s">
        <v>9</v>
      </c>
      <c r="S1126" s="1">
        <f>VLOOKUP(P1126, 'Rating Program (Effect. 2019)'!$AC$10:$AF$11,4, FALSE)</f>
        <v>1.1097123247655178</v>
      </c>
      <c r="T1126" s="1" t="s">
        <v>9</v>
      </c>
      <c r="U1126">
        <f>VLOOKUP(T1126,'Rating Program (Effect. 2019)'!$AC$14:$AF$15,4,FALSE)</f>
        <v>1</v>
      </c>
      <c r="V1126" s="141">
        <f>(727.27*'Date Proration (2016-2017)'!E1126 +  800 * 'Date Proration (2016-2017)'!F1126)*E1126 *H1126*J1126*M1126</f>
        <v>735.9496748084955</v>
      </c>
      <c r="W1126" s="141">
        <f t="shared" si="70"/>
        <v>738.3403297680245</v>
      </c>
      <c r="X1126" s="141">
        <f t="shared" si="71"/>
        <v>738.3403297680245</v>
      </c>
      <c r="Y1126" s="258">
        <f>'New Base Rate Calculation'!$C$16 * '2016 &amp; 2017 Combined Data'!F1126 * '2016 &amp; 2017 Combined Data'!H1126 *'2016 &amp; 2017 Combined Data'!J1126 *'2016 &amp; 2017 Combined Data'!O1126* '2016 &amp; 2017 Combined Data'!S1126</f>
        <v>1410.6937916652846</v>
      </c>
      <c r="AZ1126" s="70"/>
      <c r="BA1126" s="70"/>
      <c r="BB1126" s="70"/>
      <c r="BK1126" s="15"/>
      <c r="BL1126" s="15"/>
    </row>
    <row r="1127" spans="1:64" x14ac:dyDescent="0.2">
      <c r="A1127" s="1" t="s">
        <v>1135</v>
      </c>
      <c r="B1127" s="13">
        <v>42602</v>
      </c>
      <c r="C1127" s="13">
        <f t="shared" si="68"/>
        <v>42967</v>
      </c>
      <c r="D1127" s="1">
        <v>3</v>
      </c>
      <c r="E1127" s="1">
        <f>VLOOKUP(D1127,'Rating Program (Effect. 2017)'!$E$6:$F$10,2,FALSE)</f>
        <v>0.97</v>
      </c>
      <c r="F1127" s="1">
        <f>VLOOKUP(D1127, 'Rating Program (Effect. 2019)'!$E$6:$I$10, 5, FALSE)</f>
        <v>1.2113287848472678</v>
      </c>
      <c r="G1127" s="1">
        <v>288352</v>
      </c>
      <c r="H1127">
        <f t="shared" si="69"/>
        <v>1.3157698384732976</v>
      </c>
      <c r="I1127" s="1">
        <v>10</v>
      </c>
      <c r="J1127" s="1">
        <f>VLOOKUP(I1127, 'Rating Program (Effect. 2017)'!$H$6:$I$141, 2, FALSE)</f>
        <v>1.06</v>
      </c>
      <c r="K1127" s="1">
        <f>VLOOKUP('2016 &amp; 2017 Combined Data'!I1127, 'Rating Program (Effect. 2019)'!$K$6:$O$58, 5)</f>
        <v>0</v>
      </c>
      <c r="L1127" s="96">
        <v>831</v>
      </c>
      <c r="M1127" s="95">
        <f>VLOOKUP(L1127,'Rating Program (Effect. 2017)'!$K$6:$M$556, 2, FALSE)</f>
        <v>0.9</v>
      </c>
      <c r="N1127" s="97" t="str">
        <f>VLOOKUP(L1127, 'Rating Program (Effect. 2017)'!$K$6:$M$556, 3)</f>
        <v>High</v>
      </c>
      <c r="O1127" s="95">
        <f>VLOOKUP(L1127, 'Rating Program (Effect. 2019)'!$Q$6:$T$556,4)</f>
        <v>0.8</v>
      </c>
      <c r="P1127" s="1" t="s">
        <v>9</v>
      </c>
      <c r="Q1127" s="1">
        <f>VLOOKUP(P1127, 'Rating Program (Effect. 2019)'!$AC$6:$AF$7, 4, FALSE)</f>
        <v>1</v>
      </c>
      <c r="R1127" s="1" t="s">
        <v>9</v>
      </c>
      <c r="S1127" s="1">
        <f>VLOOKUP(P1127, 'Rating Program (Effect. 2019)'!$AC$10:$AF$11,4, FALSE)</f>
        <v>1.1097123247655178</v>
      </c>
      <c r="T1127" s="1" t="s">
        <v>11</v>
      </c>
      <c r="U1127">
        <f>VLOOKUP(T1127,'Rating Program (Effect. 2019)'!$AC$14:$AF$15,4,FALSE)</f>
        <v>1</v>
      </c>
      <c r="V1127" s="141">
        <f>(727.27*'Date Proration (2016-2017)'!E1127 +  800 * 'Date Proration (2016-2017)'!F1127)*E1127 *H1127*J1127*M1127</f>
        <v>939.1329643390776</v>
      </c>
      <c r="W1127" s="141">
        <f t="shared" si="70"/>
        <v>974.06967450113621</v>
      </c>
      <c r="X1127" s="141">
        <f t="shared" si="71"/>
        <v>974.06967450113621</v>
      </c>
      <c r="Y1127" s="258">
        <f>'New Base Rate Calculation'!$C$16 * '2016 &amp; 2017 Combined Data'!F1127 * '2016 &amp; 2017 Combined Data'!H1127 *'2016 &amp; 2017 Combined Data'!J1127 *'2016 &amp; 2017 Combined Data'!O1127* '2016 &amp; 2017 Combined Data'!S1127</f>
        <v>1654.2976933142934</v>
      </c>
      <c r="AZ1127" s="70"/>
      <c r="BA1127" s="70"/>
      <c r="BB1127" s="70"/>
      <c r="BK1127" s="15"/>
      <c r="BL1127" s="15"/>
    </row>
    <row r="1128" spans="1:64" x14ac:dyDescent="0.2">
      <c r="A1128" s="1" t="s">
        <v>1136</v>
      </c>
      <c r="B1128" s="13">
        <v>42606</v>
      </c>
      <c r="C1128" s="13">
        <f t="shared" si="68"/>
        <v>42971</v>
      </c>
      <c r="D1128" s="1">
        <v>1</v>
      </c>
      <c r="E1128" s="1">
        <f>VLOOKUP(D1128,'Rating Program (Effect. 2017)'!$E$6:$F$10,2,FALSE)</f>
        <v>1.05</v>
      </c>
      <c r="F1128" s="1">
        <f>VLOOKUP(D1128, 'Rating Program (Effect. 2019)'!$E$6:$I$10, 5, FALSE)</f>
        <v>1.0194620726838979</v>
      </c>
      <c r="G1128" s="1">
        <v>153451</v>
      </c>
      <c r="H1128">
        <f t="shared" si="69"/>
        <v>1.1368047597220716</v>
      </c>
      <c r="I1128" s="1">
        <v>18</v>
      </c>
      <c r="J1128" s="1">
        <f>VLOOKUP(I1128, 'Rating Program (Effect. 2017)'!$H$6:$I$141, 2, FALSE)</f>
        <v>1.1399999999999999</v>
      </c>
      <c r="K1128" s="1">
        <f>VLOOKUP('2016 &amp; 2017 Combined Data'!I1128, 'Rating Program (Effect. 2019)'!$K$6:$O$58, 5)</f>
        <v>0</v>
      </c>
      <c r="L1128" s="96">
        <v>532</v>
      </c>
      <c r="M1128" s="95">
        <f>VLOOKUP(L1128,'Rating Program (Effect. 2017)'!$K$6:$M$556, 2, FALSE)</f>
        <v>1.1000000000000001</v>
      </c>
      <c r="N1128" s="97" t="str">
        <f>VLOOKUP(L1128, 'Rating Program (Effect. 2017)'!$K$6:$M$556, 3)</f>
        <v>Low</v>
      </c>
      <c r="O1128" s="95">
        <f>VLOOKUP(L1128, 'Rating Program (Effect. 2019)'!$Q$6:$T$556,4)</f>
        <v>1.21</v>
      </c>
      <c r="P1128" s="1" t="s">
        <v>9</v>
      </c>
      <c r="Q1128" s="1">
        <f>VLOOKUP(P1128, 'Rating Program (Effect. 2019)'!$AC$6:$AF$7, 4, FALSE)</f>
        <v>1</v>
      </c>
      <c r="R1128" s="1" t="s">
        <v>9</v>
      </c>
      <c r="S1128" s="1">
        <f>VLOOKUP(P1128, 'Rating Program (Effect. 2019)'!$AC$10:$AF$11,4, FALSE)</f>
        <v>1.1097123247655178</v>
      </c>
      <c r="T1128" s="1" t="s">
        <v>9</v>
      </c>
      <c r="U1128">
        <f>VLOOKUP(T1128,'Rating Program (Effect. 2019)'!$AC$14:$AF$15,4,FALSE)</f>
        <v>1</v>
      </c>
      <c r="V1128" s="141">
        <f>(727.27*'Date Proration (2016-2017)'!E1128 +  800 * 'Date Proration (2016-2017)'!F1128)*E1128 *H1128*J1128*M1128</f>
        <v>1155.7085358295042</v>
      </c>
      <c r="W1128" s="141">
        <f t="shared" si="70"/>
        <v>1197.4646617008411</v>
      </c>
      <c r="X1128" s="141">
        <f t="shared" si="71"/>
        <v>1197.4646617008411</v>
      </c>
      <c r="Y1128" s="258">
        <f>'New Base Rate Calculation'!$C$16 * '2016 &amp; 2017 Combined Data'!F1128 * '2016 &amp; 2017 Combined Data'!H1128 *'2016 &amp; 2017 Combined Data'!J1128 *'2016 &amp; 2017 Combined Data'!O1128* '2016 &amp; 2017 Combined Data'!S1128</f>
        <v>1956.6945069422525</v>
      </c>
      <c r="AZ1128" s="70"/>
      <c r="BA1128" s="70"/>
      <c r="BB1128" s="70"/>
      <c r="BK1128" s="15"/>
      <c r="BL1128" s="15"/>
    </row>
    <row r="1129" spans="1:64" x14ac:dyDescent="0.2">
      <c r="A1129" s="1" t="s">
        <v>1137</v>
      </c>
      <c r="B1129" s="13">
        <v>42565</v>
      </c>
      <c r="C1129" s="13">
        <f t="shared" si="68"/>
        <v>42930</v>
      </c>
      <c r="D1129" s="1">
        <v>2</v>
      </c>
      <c r="E1129" s="1">
        <f>VLOOKUP(D1129,'Rating Program (Effect. 2017)'!$E$6:$F$10,2,FALSE)</f>
        <v>1.1100000000000001</v>
      </c>
      <c r="F1129" s="1">
        <f>VLOOKUP(D1129, 'Rating Program (Effect. 2019)'!$E$6:$I$10, 5, FALSE)</f>
        <v>1.388027431262149</v>
      </c>
      <c r="G1129" s="1">
        <v>219531</v>
      </c>
      <c r="H1129">
        <f t="shared" si="69"/>
        <v>1.163590736509017</v>
      </c>
      <c r="I1129" s="1">
        <v>9</v>
      </c>
      <c r="J1129" s="1">
        <f>VLOOKUP(I1129, 'Rating Program (Effect. 2017)'!$H$6:$I$141, 2, FALSE)</f>
        <v>1.04</v>
      </c>
      <c r="K1129" s="1">
        <f>VLOOKUP('2016 &amp; 2017 Combined Data'!I1129, 'Rating Program (Effect. 2019)'!$K$6:$O$58, 5)</f>
        <v>0</v>
      </c>
      <c r="L1129" s="96">
        <v>850</v>
      </c>
      <c r="M1129" s="95">
        <f>VLOOKUP(L1129,'Rating Program (Effect. 2017)'!$K$6:$M$556, 2, FALSE)</f>
        <v>0.9</v>
      </c>
      <c r="N1129" s="97" t="str">
        <f>VLOOKUP(L1129, 'Rating Program (Effect. 2017)'!$K$6:$M$556, 3)</f>
        <v>High</v>
      </c>
      <c r="O1129" s="95">
        <f>VLOOKUP(L1129, 'Rating Program (Effect. 2019)'!$Q$6:$T$556,4)</f>
        <v>0.8</v>
      </c>
      <c r="P1129" s="1" t="s">
        <v>9</v>
      </c>
      <c r="Q1129" s="1">
        <f>VLOOKUP(P1129, 'Rating Program (Effect. 2019)'!$AC$6:$AF$7, 4, FALSE)</f>
        <v>1</v>
      </c>
      <c r="R1129" s="1" t="s">
        <v>9</v>
      </c>
      <c r="S1129" s="1">
        <f>VLOOKUP(P1129, 'Rating Program (Effect. 2019)'!$AC$10:$AF$11,4, FALSE)</f>
        <v>1.1097123247655178</v>
      </c>
      <c r="T1129" s="1" t="s">
        <v>9</v>
      </c>
      <c r="U1129">
        <f>VLOOKUP(T1129,'Rating Program (Effect. 2019)'!$AC$14:$AF$15,4,FALSE)</f>
        <v>1</v>
      </c>
      <c r="V1129" s="141">
        <f>(727.27*'Date Proration (2016-2017)'!E1129 +  800 * 'Date Proration (2016-2017)'!F1129)*E1129 *H1129*J1129*M1129</f>
        <v>923.53829082450636</v>
      </c>
      <c r="W1129" s="141">
        <f t="shared" si="70"/>
        <v>967.13938528272683</v>
      </c>
      <c r="X1129" s="141">
        <f t="shared" si="71"/>
        <v>967.13938528272683</v>
      </c>
      <c r="Y1129" s="258">
        <f>'New Base Rate Calculation'!$C$16 * '2016 &amp; 2017 Combined Data'!F1129 * '2016 &amp; 2017 Combined Data'!H1129 *'2016 &amp; 2017 Combined Data'!J1129 *'2016 &amp; 2017 Combined Data'!O1129* '2016 &amp; 2017 Combined Data'!S1129</f>
        <v>1644.7408465357637</v>
      </c>
      <c r="AZ1129" s="70"/>
      <c r="BA1129" s="70"/>
      <c r="BB1129" s="70"/>
      <c r="BK1129" s="15"/>
      <c r="BL1129" s="15"/>
    </row>
    <row r="1130" spans="1:64" x14ac:dyDescent="0.2">
      <c r="A1130" s="1" t="s">
        <v>1138</v>
      </c>
      <c r="B1130" s="13">
        <v>42717</v>
      </c>
      <c r="C1130" s="13">
        <f t="shared" si="68"/>
        <v>43082</v>
      </c>
      <c r="D1130" s="1">
        <v>3</v>
      </c>
      <c r="E1130" s="1">
        <f>VLOOKUP(D1130,'Rating Program (Effect. 2017)'!$E$6:$F$10,2,FALSE)</f>
        <v>0.97</v>
      </c>
      <c r="F1130" s="1">
        <f>VLOOKUP(D1130, 'Rating Program (Effect. 2019)'!$E$6:$I$10, 5, FALSE)</f>
        <v>1.2113287848472678</v>
      </c>
      <c r="G1130" s="1">
        <v>302424</v>
      </c>
      <c r="H1130">
        <f t="shared" si="69"/>
        <v>1.3607636911071896</v>
      </c>
      <c r="I1130" s="1">
        <v>9</v>
      </c>
      <c r="J1130" s="1">
        <f>VLOOKUP(I1130, 'Rating Program (Effect. 2017)'!$H$6:$I$141, 2, FALSE)</f>
        <v>1.04</v>
      </c>
      <c r="K1130" s="1">
        <f>VLOOKUP('2016 &amp; 2017 Combined Data'!I1130, 'Rating Program (Effect. 2019)'!$K$6:$O$58, 5)</f>
        <v>0</v>
      </c>
      <c r="L1130" s="96">
        <v>529</v>
      </c>
      <c r="M1130" s="95">
        <f>VLOOKUP(L1130,'Rating Program (Effect. 2017)'!$K$6:$M$556, 2, FALSE)</f>
        <v>1.1000000000000001</v>
      </c>
      <c r="N1130" s="97" t="str">
        <f>VLOOKUP(L1130, 'Rating Program (Effect. 2017)'!$K$6:$M$556, 3)</f>
        <v>Low</v>
      </c>
      <c r="O1130" s="95">
        <f>VLOOKUP(L1130, 'Rating Program (Effect. 2019)'!$Q$6:$T$556,4)</f>
        <v>1.21</v>
      </c>
      <c r="P1130" s="1" t="s">
        <v>9</v>
      </c>
      <c r="Q1130" s="1">
        <f>VLOOKUP(P1130, 'Rating Program (Effect. 2019)'!$AC$6:$AF$7, 4, FALSE)</f>
        <v>1</v>
      </c>
      <c r="R1130" s="1" t="s">
        <v>9</v>
      </c>
      <c r="S1130" s="1">
        <f>VLOOKUP(P1130, 'Rating Program (Effect. 2019)'!$AC$10:$AF$11,4, FALSE)</f>
        <v>1.1097123247655178</v>
      </c>
      <c r="T1130" s="1" t="s">
        <v>11</v>
      </c>
      <c r="U1130">
        <f>VLOOKUP(T1130,'Rating Program (Effect. 2019)'!$AC$14:$AF$15,4,FALSE)</f>
        <v>1</v>
      </c>
      <c r="V1130" s="141">
        <f>(727.27*'Date Proration (2016-2017)'!E1130 +  800 * 'Date Proration (2016-2017)'!F1130)*E1130 *H1130*J1130*M1130</f>
        <v>1199.2842481085063</v>
      </c>
      <c r="W1130" s="141">
        <f t="shared" si="70"/>
        <v>1208.0098021982612</v>
      </c>
      <c r="X1130" s="141">
        <f t="shared" si="71"/>
        <v>1208.0098021982612</v>
      </c>
      <c r="Y1130" s="258">
        <f>'New Base Rate Calculation'!$C$16 * '2016 &amp; 2017 Combined Data'!F1130 * '2016 &amp; 2017 Combined Data'!H1130 *'2016 &amp; 2017 Combined Data'!J1130 *'2016 &amp; 2017 Combined Data'!O1130* '2016 &amp; 2017 Combined Data'!S1130</f>
        <v>2538.8632389131976</v>
      </c>
      <c r="AZ1130" s="70"/>
      <c r="BA1130" s="70"/>
      <c r="BB1130" s="70"/>
      <c r="BK1130" s="15"/>
      <c r="BL1130" s="15"/>
    </row>
    <row r="1131" spans="1:64" x14ac:dyDescent="0.2">
      <c r="A1131" s="1" t="s">
        <v>1139</v>
      </c>
      <c r="B1131" s="13">
        <v>42689</v>
      </c>
      <c r="C1131" s="13">
        <f t="shared" si="68"/>
        <v>43054</v>
      </c>
      <c r="D1131" s="1">
        <v>3</v>
      </c>
      <c r="E1131" s="1">
        <f>VLOOKUP(D1131,'Rating Program (Effect. 2017)'!$E$6:$F$10,2,FALSE)</f>
        <v>0.97</v>
      </c>
      <c r="F1131" s="1">
        <f>VLOOKUP(D1131, 'Rating Program (Effect. 2019)'!$E$6:$I$10, 5, FALSE)</f>
        <v>1.2113287848472678</v>
      </c>
      <c r="G1131" s="1">
        <v>413474</v>
      </c>
      <c r="H1131">
        <f t="shared" si="69"/>
        <v>1.8541927275393952</v>
      </c>
      <c r="I1131" s="1">
        <v>20</v>
      </c>
      <c r="J1131" s="1">
        <f>VLOOKUP(I1131, 'Rating Program (Effect. 2017)'!$H$6:$I$141, 2, FALSE)</f>
        <v>1.1599999999999999</v>
      </c>
      <c r="K1131" s="1">
        <f>VLOOKUP('2016 &amp; 2017 Combined Data'!I1131, 'Rating Program (Effect. 2019)'!$K$6:$O$58, 5)</f>
        <v>0</v>
      </c>
      <c r="L1131" s="96">
        <v>865</v>
      </c>
      <c r="M1131" s="95">
        <f>VLOOKUP(L1131,'Rating Program (Effect. 2017)'!$K$6:$M$556, 2, FALSE)</f>
        <v>0.9</v>
      </c>
      <c r="N1131" s="97" t="str">
        <f>VLOOKUP(L1131, 'Rating Program (Effect. 2017)'!$K$6:$M$556, 3)</f>
        <v>High</v>
      </c>
      <c r="O1131" s="95">
        <f>VLOOKUP(L1131, 'Rating Program (Effect. 2019)'!$Q$6:$T$556,4)</f>
        <v>0.8</v>
      </c>
      <c r="P1131" s="1" t="s">
        <v>9</v>
      </c>
      <c r="Q1131" s="1">
        <f>VLOOKUP(P1131, 'Rating Program (Effect. 2019)'!$AC$6:$AF$7, 4, FALSE)</f>
        <v>1</v>
      </c>
      <c r="R1131" s="1" t="s">
        <v>9</v>
      </c>
      <c r="S1131" s="1">
        <f>VLOOKUP(P1131, 'Rating Program (Effect. 2019)'!$AC$10:$AF$11,4, FALSE)</f>
        <v>1.1097123247655178</v>
      </c>
      <c r="T1131" s="1" t="s">
        <v>9</v>
      </c>
      <c r="U1131">
        <f>VLOOKUP(T1131,'Rating Program (Effect. 2019)'!$AC$14:$AF$15,4,FALSE)</f>
        <v>1</v>
      </c>
      <c r="V1131" s="141">
        <f>(727.27*'Date Proration (2016-2017)'!E1131 +  800 * 'Date Proration (2016-2017)'!F1131)*E1131 *H1131*J1131*M1131</f>
        <v>1480.8366152574911</v>
      </c>
      <c r="W1131" s="141">
        <f t="shared" si="70"/>
        <v>1502.1631130596757</v>
      </c>
      <c r="X1131" s="141">
        <f t="shared" si="71"/>
        <v>1502.1631130596757</v>
      </c>
      <c r="Y1131" s="258">
        <f>'New Base Rate Calculation'!$C$16 * '2016 &amp; 2017 Combined Data'!F1131 * '2016 &amp; 2017 Combined Data'!H1131 *'2016 &amp; 2017 Combined Data'!J1131 *'2016 &amp; 2017 Combined Data'!O1131* '2016 &amp; 2017 Combined Data'!S1131</f>
        <v>2551.1778448385949</v>
      </c>
      <c r="AZ1131" s="70"/>
      <c r="BA1131" s="70"/>
      <c r="BB1131" s="70"/>
      <c r="BK1131" s="15"/>
      <c r="BL1131" s="15"/>
    </row>
    <row r="1132" spans="1:64" x14ac:dyDescent="0.2">
      <c r="A1132" s="1" t="s">
        <v>1140</v>
      </c>
      <c r="B1132" s="13">
        <v>42631</v>
      </c>
      <c r="C1132" s="13">
        <f t="shared" si="68"/>
        <v>42996</v>
      </c>
      <c r="D1132" s="1">
        <v>5</v>
      </c>
      <c r="E1132" s="1">
        <f>VLOOKUP(D1132,'Rating Program (Effect. 2017)'!$E$6:$F$10,2,FALSE)</f>
        <v>1.2</v>
      </c>
      <c r="F1132" s="1">
        <f>VLOOKUP(D1132, 'Rating Program (Effect. 2019)'!$E$6:$I$10, 5, FALSE)</f>
        <v>0.94464968963239226</v>
      </c>
      <c r="G1132" s="1">
        <v>451456</v>
      </c>
      <c r="H1132">
        <f t="shared" si="69"/>
        <v>2.0700905487177317</v>
      </c>
      <c r="I1132" s="1">
        <v>7</v>
      </c>
      <c r="J1132" s="1">
        <f>VLOOKUP(I1132, 'Rating Program (Effect. 2017)'!$H$6:$I$141, 2, FALSE)</f>
        <v>1</v>
      </c>
      <c r="K1132" s="1">
        <f>VLOOKUP('2016 &amp; 2017 Combined Data'!I1132, 'Rating Program (Effect. 2019)'!$K$6:$O$58, 5)</f>
        <v>0</v>
      </c>
      <c r="L1132" s="96">
        <v>660</v>
      </c>
      <c r="M1132" s="95">
        <f>VLOOKUP(L1132,'Rating Program (Effect. 2017)'!$K$6:$M$556, 2, FALSE)</f>
        <v>1</v>
      </c>
      <c r="N1132" s="97" t="str">
        <f>VLOOKUP(L1132, 'Rating Program (Effect. 2017)'!$K$6:$M$556, 3)</f>
        <v>Medium</v>
      </c>
      <c r="O1132" s="95">
        <f>VLOOKUP(L1132, 'Rating Program (Effect. 2019)'!$Q$6:$T$556,4)</f>
        <v>1</v>
      </c>
      <c r="P1132" s="1" t="s">
        <v>9</v>
      </c>
      <c r="Q1132" s="1">
        <f>VLOOKUP(P1132, 'Rating Program (Effect. 2019)'!$AC$6:$AF$7, 4, FALSE)</f>
        <v>1</v>
      </c>
      <c r="R1132" s="1" t="s">
        <v>9</v>
      </c>
      <c r="S1132" s="1">
        <f>VLOOKUP(P1132, 'Rating Program (Effect. 2019)'!$AC$10:$AF$11,4, FALSE)</f>
        <v>1.1097123247655178</v>
      </c>
      <c r="T1132" s="1" t="s">
        <v>9</v>
      </c>
      <c r="U1132">
        <f>VLOOKUP(T1132,'Rating Program (Effect. 2019)'!$AC$14:$AF$15,4,FALSE)</f>
        <v>1</v>
      </c>
      <c r="V1132" s="141">
        <f>(727.27*'Date Proration (2016-2017)'!E1132 +  800 * 'Date Proration (2016-2017)'!F1132)*E1132 *H1132*J1132*M1132</f>
        <v>1930.363951178125</v>
      </c>
      <c r="W1132" s="141">
        <f t="shared" si="70"/>
        <v>1987.2869267690223</v>
      </c>
      <c r="X1132" s="141">
        <f t="shared" si="71"/>
        <v>1987.2869267690223</v>
      </c>
      <c r="Y1132" s="258">
        <f>'New Base Rate Calculation'!$C$16 * '2016 &amp; 2017 Combined Data'!F1132 * '2016 &amp; 2017 Combined Data'!H1132 *'2016 &amp; 2017 Combined Data'!J1132 *'2016 &amp; 2017 Combined Data'!O1132* '2016 &amp; 2017 Combined Data'!S1132</f>
        <v>2393.5140237286473</v>
      </c>
      <c r="AZ1132" s="70"/>
      <c r="BA1132" s="70"/>
      <c r="BB1132" s="70"/>
      <c r="BK1132" s="15"/>
      <c r="BL1132" s="15"/>
    </row>
    <row r="1133" spans="1:64" x14ac:dyDescent="0.2">
      <c r="A1133" s="1" t="s">
        <v>1141</v>
      </c>
      <c r="B1133" s="13">
        <v>42702</v>
      </c>
      <c r="C1133" s="13">
        <f t="shared" si="68"/>
        <v>43067</v>
      </c>
      <c r="D1133" s="1">
        <v>4</v>
      </c>
      <c r="E1133" s="1">
        <f>VLOOKUP(D1133,'Rating Program (Effect. 2017)'!$E$6:$F$10,2,FALSE)</f>
        <v>0.94</v>
      </c>
      <c r="F1133" s="1">
        <f>VLOOKUP(D1133, 'Rating Program (Effect. 2019)'!$E$6:$I$10, 5, FALSE)</f>
        <v>1.3131422480634674</v>
      </c>
      <c r="G1133" s="1">
        <v>412493</v>
      </c>
      <c r="H1133">
        <f t="shared" si="69"/>
        <v>1.8488927019361281</v>
      </c>
      <c r="I1133" s="1">
        <v>12</v>
      </c>
      <c r="J1133" s="1">
        <f>VLOOKUP(I1133, 'Rating Program (Effect. 2017)'!$H$6:$I$141, 2, FALSE)</f>
        <v>1.08</v>
      </c>
      <c r="K1133" s="1">
        <f>VLOOKUP('2016 &amp; 2017 Combined Data'!I1133, 'Rating Program (Effect. 2019)'!$K$6:$O$58, 5)</f>
        <v>0</v>
      </c>
      <c r="L1133" s="96">
        <v>811</v>
      </c>
      <c r="M1133" s="95">
        <f>VLOOKUP(L1133,'Rating Program (Effect. 2017)'!$K$6:$M$556, 2, FALSE)</f>
        <v>0.9</v>
      </c>
      <c r="N1133" s="97" t="str">
        <f>VLOOKUP(L1133, 'Rating Program (Effect. 2017)'!$K$6:$M$556, 3)</f>
        <v>High</v>
      </c>
      <c r="O1133" s="95">
        <f>VLOOKUP(L1133, 'Rating Program (Effect. 2019)'!$Q$6:$T$556,4)</f>
        <v>0.8</v>
      </c>
      <c r="P1133" s="1" t="s">
        <v>9</v>
      </c>
      <c r="Q1133" s="1">
        <f>VLOOKUP(P1133, 'Rating Program (Effect. 2019)'!$AC$6:$AF$7, 4, FALSE)</f>
        <v>1</v>
      </c>
      <c r="R1133" s="1" t="s">
        <v>9</v>
      </c>
      <c r="S1133" s="1">
        <f>VLOOKUP(P1133, 'Rating Program (Effect. 2019)'!$AC$10:$AF$11,4, FALSE)</f>
        <v>1.1097123247655178</v>
      </c>
      <c r="T1133" s="1" t="s">
        <v>9</v>
      </c>
      <c r="U1133">
        <f>VLOOKUP(T1133,'Rating Program (Effect. 2019)'!$AC$14:$AF$15,4,FALSE)</f>
        <v>1</v>
      </c>
      <c r="V1133" s="141">
        <f>(727.27*'Date Proration (2016-2017)'!E1133 +  800 * 'Date Proration (2016-2017)'!F1133)*E1133 *H1133*J1133*M1133</f>
        <v>1336.6263417947916</v>
      </c>
      <c r="W1133" s="141">
        <f t="shared" si="70"/>
        <v>1351.4370271240016</v>
      </c>
      <c r="X1133" s="141">
        <f t="shared" si="71"/>
        <v>1351.4370271240016</v>
      </c>
      <c r="Y1133" s="258">
        <f>'New Base Rate Calculation'!$C$16 * '2016 &amp; 2017 Combined Data'!F1133 * '2016 &amp; 2017 Combined Data'!H1133 *'2016 &amp; 2017 Combined Data'!J1133 *'2016 &amp; 2017 Combined Data'!O1133* '2016 &amp; 2017 Combined Data'!S1133</f>
        <v>2567.5154906327093</v>
      </c>
      <c r="AZ1133" s="70"/>
      <c r="BA1133" s="70"/>
      <c r="BB1133" s="70"/>
      <c r="BK1133" s="15"/>
      <c r="BL1133" s="15"/>
    </row>
    <row r="1134" spans="1:64" x14ac:dyDescent="0.2">
      <c r="A1134" s="1" t="s">
        <v>1142</v>
      </c>
      <c r="B1134" s="13">
        <v>42645</v>
      </c>
      <c r="C1134" s="13">
        <f t="shared" si="68"/>
        <v>43010</v>
      </c>
      <c r="D1134" s="1">
        <v>4</v>
      </c>
      <c r="E1134" s="1">
        <f>VLOOKUP(D1134,'Rating Program (Effect. 2017)'!$E$6:$F$10,2,FALSE)</f>
        <v>0.94</v>
      </c>
      <c r="F1134" s="1">
        <f>VLOOKUP(D1134, 'Rating Program (Effect. 2019)'!$E$6:$I$10, 5, FALSE)</f>
        <v>1.3131422480634674</v>
      </c>
      <c r="G1134" s="1">
        <v>637856</v>
      </c>
      <c r="H1134">
        <f t="shared" si="69"/>
        <v>3.337586847942819</v>
      </c>
      <c r="I1134" s="1">
        <v>4</v>
      </c>
      <c r="J1134" s="1">
        <f>VLOOKUP(I1134, 'Rating Program (Effect. 2017)'!$H$6:$I$141, 2, FALSE)</f>
        <v>0.88</v>
      </c>
      <c r="K1134" s="1">
        <f>VLOOKUP('2016 &amp; 2017 Combined Data'!I1134, 'Rating Program (Effect. 2019)'!$K$6:$O$58, 5)</f>
        <v>0</v>
      </c>
      <c r="L1134" s="96">
        <v>556</v>
      </c>
      <c r="M1134" s="95">
        <f>VLOOKUP(L1134,'Rating Program (Effect. 2017)'!$K$6:$M$556, 2, FALSE)</f>
        <v>1.1000000000000001</v>
      </c>
      <c r="N1134" s="97" t="str">
        <f>VLOOKUP(L1134, 'Rating Program (Effect. 2017)'!$K$6:$M$556, 3)</f>
        <v>Low</v>
      </c>
      <c r="O1134" s="95">
        <f>VLOOKUP(L1134, 'Rating Program (Effect. 2019)'!$Q$6:$T$556,4)</f>
        <v>1.21</v>
      </c>
      <c r="P1134" s="1" t="s">
        <v>9</v>
      </c>
      <c r="Q1134" s="1">
        <f>VLOOKUP(P1134, 'Rating Program (Effect. 2019)'!$AC$6:$AF$7, 4, FALSE)</f>
        <v>1</v>
      </c>
      <c r="R1134" s="1" t="s">
        <v>9</v>
      </c>
      <c r="S1134" s="1">
        <f>VLOOKUP(P1134, 'Rating Program (Effect. 2019)'!$AC$10:$AF$11,4, FALSE)</f>
        <v>1.1097123247655178</v>
      </c>
      <c r="T1134" s="1" t="s">
        <v>9</v>
      </c>
      <c r="U1134">
        <f>VLOOKUP(T1134,'Rating Program (Effect. 2019)'!$AC$14:$AF$15,4,FALSE)</f>
        <v>1</v>
      </c>
      <c r="V1134" s="141">
        <f>(727.27*'Date Proration (2016-2017)'!E1134 +  800 * 'Date Proration (2016-2017)'!F1134)*E1134 *H1134*J1134*M1134</f>
        <v>2368.4306380942603</v>
      </c>
      <c r="W1134" s="141">
        <f t="shared" si="70"/>
        <v>2429.5496197441039</v>
      </c>
      <c r="X1134" s="141">
        <f t="shared" si="71"/>
        <v>2429.5496197441039</v>
      </c>
      <c r="Y1134" s="258">
        <f>'New Base Rate Calculation'!$C$16 * '2016 &amp; 2017 Combined Data'!F1134 * '2016 &amp; 2017 Combined Data'!H1134 *'2016 &amp; 2017 Combined Data'!J1134 *'2016 &amp; 2017 Combined Data'!O1134* '2016 &amp; 2017 Combined Data'!S1134</f>
        <v>5712.0005382866602</v>
      </c>
      <c r="AZ1134" s="70"/>
      <c r="BA1134" s="70"/>
      <c r="BB1134" s="70"/>
      <c r="BK1134" s="15"/>
      <c r="BL1134" s="15"/>
    </row>
    <row r="1135" spans="1:64" x14ac:dyDescent="0.2">
      <c r="A1135" s="1" t="s">
        <v>1143</v>
      </c>
      <c r="B1135" s="13">
        <v>42656</v>
      </c>
      <c r="C1135" s="13">
        <f t="shared" si="68"/>
        <v>43021</v>
      </c>
      <c r="D1135" s="1">
        <v>1</v>
      </c>
      <c r="E1135" s="1">
        <f>VLOOKUP(D1135,'Rating Program (Effect. 2017)'!$E$6:$F$10,2,FALSE)</f>
        <v>1.05</v>
      </c>
      <c r="F1135" s="1">
        <f>VLOOKUP(D1135, 'Rating Program (Effect. 2019)'!$E$6:$I$10, 5, FALSE)</f>
        <v>1.0194620726838979</v>
      </c>
      <c r="G1135" s="1">
        <v>970486</v>
      </c>
      <c r="H1135">
        <f t="shared" si="69"/>
        <v>5.4961903274684873</v>
      </c>
      <c r="I1135" s="1">
        <v>9</v>
      </c>
      <c r="J1135" s="1">
        <f>VLOOKUP(I1135, 'Rating Program (Effect. 2017)'!$H$6:$I$141, 2, FALSE)</f>
        <v>1.04</v>
      </c>
      <c r="K1135" s="1">
        <f>VLOOKUP('2016 &amp; 2017 Combined Data'!I1135, 'Rating Program (Effect. 2019)'!$K$6:$O$58, 5)</f>
        <v>0</v>
      </c>
      <c r="L1135" s="96">
        <v>632</v>
      </c>
      <c r="M1135" s="95">
        <f>VLOOKUP(L1135,'Rating Program (Effect. 2017)'!$K$6:$M$556, 2, FALSE)</f>
        <v>1.1000000000000001</v>
      </c>
      <c r="N1135" s="97" t="str">
        <f>VLOOKUP(L1135, 'Rating Program (Effect. 2017)'!$K$6:$M$556, 3)</f>
        <v>Low</v>
      </c>
      <c r="O1135" s="95">
        <f>VLOOKUP(L1135, 'Rating Program (Effect. 2019)'!$Q$6:$T$556,4)</f>
        <v>1.21</v>
      </c>
      <c r="P1135" s="1" t="s">
        <v>9</v>
      </c>
      <c r="Q1135" s="1">
        <f>VLOOKUP(P1135, 'Rating Program (Effect. 2019)'!$AC$6:$AF$7, 4, FALSE)</f>
        <v>1</v>
      </c>
      <c r="R1135" s="1" t="s">
        <v>9</v>
      </c>
      <c r="S1135" s="1">
        <f>VLOOKUP(P1135, 'Rating Program (Effect. 2019)'!$AC$10:$AF$11,4, FALSE)</f>
        <v>1.1097123247655178</v>
      </c>
      <c r="T1135" s="1" t="s">
        <v>9</v>
      </c>
      <c r="U1135">
        <f>VLOOKUP(T1135,'Rating Program (Effect. 2019)'!$AC$14:$AF$15,4,FALSE)</f>
        <v>1</v>
      </c>
      <c r="V1135" s="141">
        <f>(727.27*'Date Proration (2016-2017)'!E1135 +  800 * 'Date Proration (2016-2017)'!F1135)*E1135 *H1135*J1135*M1135</f>
        <v>5163.2227029286951</v>
      </c>
      <c r="W1135" s="141">
        <f t="shared" si="70"/>
        <v>5281.6190570841181</v>
      </c>
      <c r="X1135" s="141">
        <f t="shared" si="71"/>
        <v>5281.6190570841181</v>
      </c>
      <c r="Y1135" s="258">
        <f>'New Base Rate Calculation'!$C$16 * '2016 &amp; 2017 Combined Data'!F1135 * '2016 &amp; 2017 Combined Data'!H1135 *'2016 &amp; 2017 Combined Data'!J1135 *'2016 &amp; 2017 Combined Data'!O1135* '2016 &amp; 2017 Combined Data'!S1135</f>
        <v>8630.3298354368071</v>
      </c>
      <c r="AZ1135" s="70"/>
      <c r="BA1135" s="70"/>
      <c r="BB1135" s="70"/>
      <c r="BK1135" s="15"/>
      <c r="BL1135" s="15"/>
    </row>
    <row r="1136" spans="1:64" x14ac:dyDescent="0.2">
      <c r="A1136" s="1" t="s">
        <v>1144</v>
      </c>
      <c r="B1136" s="13">
        <v>42598</v>
      </c>
      <c r="C1136" s="13">
        <f t="shared" si="68"/>
        <v>42963</v>
      </c>
      <c r="D1136" s="1">
        <v>2</v>
      </c>
      <c r="E1136" s="1">
        <f>VLOOKUP(D1136,'Rating Program (Effect. 2017)'!$E$6:$F$10,2,FALSE)</f>
        <v>1.1100000000000001</v>
      </c>
      <c r="F1136" s="1">
        <f>VLOOKUP(D1136, 'Rating Program (Effect. 2019)'!$E$6:$I$10, 5, FALSE)</f>
        <v>1.388027431262149</v>
      </c>
      <c r="G1136" s="1">
        <v>167883</v>
      </c>
      <c r="H1136">
        <f t="shared" si="69"/>
        <v>1.1317787110434561</v>
      </c>
      <c r="I1136" s="1">
        <v>20</v>
      </c>
      <c r="J1136" s="1">
        <f>VLOOKUP(I1136, 'Rating Program (Effect. 2017)'!$H$6:$I$141, 2, FALSE)</f>
        <v>1.1599999999999999</v>
      </c>
      <c r="K1136" s="1">
        <f>VLOOKUP('2016 &amp; 2017 Combined Data'!I1136, 'Rating Program (Effect. 2019)'!$K$6:$O$58, 5)</f>
        <v>0</v>
      </c>
      <c r="L1136" s="96">
        <v>513</v>
      </c>
      <c r="M1136" s="95">
        <f>VLOOKUP(L1136,'Rating Program (Effect. 2017)'!$K$6:$M$556, 2, FALSE)</f>
        <v>1.1000000000000001</v>
      </c>
      <c r="N1136" s="97" t="str">
        <f>VLOOKUP(L1136, 'Rating Program (Effect. 2017)'!$K$6:$M$556, 3)</f>
        <v>Low</v>
      </c>
      <c r="O1136" s="95">
        <f>VLOOKUP(L1136, 'Rating Program (Effect. 2019)'!$Q$6:$T$556,4)</f>
        <v>1.21</v>
      </c>
      <c r="P1136" s="1" t="s">
        <v>9</v>
      </c>
      <c r="Q1136" s="1">
        <f>VLOOKUP(P1136, 'Rating Program (Effect. 2019)'!$AC$6:$AF$7, 4, FALSE)</f>
        <v>1</v>
      </c>
      <c r="R1136" s="1" t="s">
        <v>9</v>
      </c>
      <c r="S1136" s="1">
        <f>VLOOKUP(P1136, 'Rating Program (Effect. 2019)'!$AC$10:$AF$11,4, FALSE)</f>
        <v>1.1097123247655178</v>
      </c>
      <c r="T1136" s="1" t="s">
        <v>9</v>
      </c>
      <c r="U1136">
        <f>VLOOKUP(T1136,'Rating Program (Effect. 2019)'!$AC$14:$AF$15,4,FALSE)</f>
        <v>1</v>
      </c>
      <c r="V1136" s="141">
        <f>(727.27*'Date Proration (2016-2017)'!E1136 +  800 * 'Date Proration (2016-2017)'!F1136)*E1136 *H1136*J1136*M1136</f>
        <v>1235.1315237045376</v>
      </c>
      <c r="W1136" s="141">
        <f t="shared" si="70"/>
        <v>1282.4048761388078</v>
      </c>
      <c r="X1136" s="141">
        <f t="shared" si="71"/>
        <v>1282.4048761388078</v>
      </c>
      <c r="Y1136" s="258">
        <f>'New Base Rate Calculation'!$C$16 * '2016 &amp; 2017 Combined Data'!F1136 * '2016 &amp; 2017 Combined Data'!H1136 *'2016 &amp; 2017 Combined Data'!J1136 *'2016 &amp; 2017 Combined Data'!O1136* '2016 &amp; 2017 Combined Data'!S1136</f>
        <v>2698.8501819671551</v>
      </c>
      <c r="AZ1136" s="70"/>
      <c r="BA1136" s="70"/>
      <c r="BB1136" s="70"/>
      <c r="BK1136" s="15"/>
      <c r="BL1136" s="15"/>
    </row>
    <row r="1137" spans="1:64" x14ac:dyDescent="0.2">
      <c r="A1137" s="1" t="s">
        <v>1145</v>
      </c>
      <c r="B1137" s="13">
        <v>42560</v>
      </c>
      <c r="C1137" s="13">
        <f t="shared" si="68"/>
        <v>42925</v>
      </c>
      <c r="D1137" s="1">
        <v>2</v>
      </c>
      <c r="E1137" s="1">
        <f>VLOOKUP(D1137,'Rating Program (Effect. 2017)'!$E$6:$F$10,2,FALSE)</f>
        <v>1.1100000000000001</v>
      </c>
      <c r="F1137" s="1">
        <f>VLOOKUP(D1137, 'Rating Program (Effect. 2019)'!$E$6:$I$10, 5, FALSE)</f>
        <v>1.388027431262149</v>
      </c>
      <c r="G1137" s="1">
        <v>344831</v>
      </c>
      <c r="H1137">
        <f t="shared" si="69"/>
        <v>1.5218492824119176</v>
      </c>
      <c r="I1137" s="1">
        <v>13</v>
      </c>
      <c r="J1137" s="1">
        <f>VLOOKUP(I1137, 'Rating Program (Effect. 2017)'!$H$6:$I$141, 2, FALSE)</f>
        <v>1.0900000000000001</v>
      </c>
      <c r="K1137" s="1">
        <f>VLOOKUP('2016 &amp; 2017 Combined Data'!I1137, 'Rating Program (Effect. 2019)'!$K$6:$O$58, 5)</f>
        <v>0</v>
      </c>
      <c r="L1137" s="96">
        <v>511</v>
      </c>
      <c r="M1137" s="95">
        <f>VLOOKUP(L1137,'Rating Program (Effect. 2017)'!$K$6:$M$556, 2, FALSE)</f>
        <v>1.1000000000000001</v>
      </c>
      <c r="N1137" s="97" t="str">
        <f>VLOOKUP(L1137, 'Rating Program (Effect. 2017)'!$K$6:$M$556, 3)</f>
        <v>Low</v>
      </c>
      <c r="O1137" s="95">
        <f>VLOOKUP(L1137, 'Rating Program (Effect. 2019)'!$Q$6:$T$556,4)</f>
        <v>1.21</v>
      </c>
      <c r="P1137" s="1" t="s">
        <v>9</v>
      </c>
      <c r="Q1137" s="1">
        <f>VLOOKUP(P1137, 'Rating Program (Effect. 2019)'!$AC$6:$AF$7, 4, FALSE)</f>
        <v>1</v>
      </c>
      <c r="R1137" s="1" t="s">
        <v>9</v>
      </c>
      <c r="S1137" s="1">
        <f>VLOOKUP(P1137, 'Rating Program (Effect. 2019)'!$AC$10:$AF$11,4, FALSE)</f>
        <v>1.1097123247655178</v>
      </c>
      <c r="T1137" s="1" t="s">
        <v>9</v>
      </c>
      <c r="U1137">
        <f>VLOOKUP(T1137,'Rating Program (Effect. 2019)'!$AC$14:$AF$15,4,FALSE)</f>
        <v>1</v>
      </c>
      <c r="V1137" s="141">
        <f>(727.27*'Date Proration (2016-2017)'!E1137 +  800 * 'Date Proration (2016-2017)'!F1137)*E1137 *H1137*J1137*M1137</f>
        <v>1545.2646339339951</v>
      </c>
      <c r="W1137" s="141">
        <f t="shared" si="70"/>
        <v>1620.3311931753581</v>
      </c>
      <c r="X1137" s="141">
        <f t="shared" si="71"/>
        <v>1620.3311931753581</v>
      </c>
      <c r="Y1137" s="258">
        <f>'New Base Rate Calculation'!$C$16 * '2016 &amp; 2017 Combined Data'!F1137 * '2016 &amp; 2017 Combined Data'!H1137 *'2016 &amp; 2017 Combined Data'!J1137 *'2016 &amp; 2017 Combined Data'!O1137* '2016 &amp; 2017 Combined Data'!S1137</f>
        <v>3410.023789612475</v>
      </c>
      <c r="AZ1137" s="70"/>
      <c r="BA1137" s="70"/>
      <c r="BB1137" s="70"/>
      <c r="BK1137" s="15"/>
      <c r="BL1137" s="15"/>
    </row>
    <row r="1138" spans="1:64" x14ac:dyDescent="0.2">
      <c r="A1138" s="1" t="s">
        <v>1146</v>
      </c>
      <c r="B1138" s="13">
        <v>42651</v>
      </c>
      <c r="C1138" s="13">
        <f t="shared" si="68"/>
        <v>43016</v>
      </c>
      <c r="D1138" s="1">
        <v>3</v>
      </c>
      <c r="E1138" s="1">
        <f>VLOOKUP(D1138,'Rating Program (Effect. 2017)'!$E$6:$F$10,2,FALSE)</f>
        <v>0.97</v>
      </c>
      <c r="F1138" s="1">
        <f>VLOOKUP(D1138, 'Rating Program (Effect. 2019)'!$E$6:$I$10, 5, FALSE)</f>
        <v>1.2113287848472678</v>
      </c>
      <c r="G1138" s="1">
        <v>377858</v>
      </c>
      <c r="H1138">
        <f t="shared" si="69"/>
        <v>1.6715923004888724</v>
      </c>
      <c r="I1138" s="1">
        <v>10</v>
      </c>
      <c r="J1138" s="1">
        <f>VLOOKUP(I1138, 'Rating Program (Effect. 2017)'!$H$6:$I$141, 2, FALSE)</f>
        <v>1.06</v>
      </c>
      <c r="K1138" s="1">
        <f>VLOOKUP('2016 &amp; 2017 Combined Data'!I1138, 'Rating Program (Effect. 2019)'!$K$6:$O$58, 5)</f>
        <v>0</v>
      </c>
      <c r="L1138" s="96">
        <v>715</v>
      </c>
      <c r="M1138" s="95">
        <f>VLOOKUP(L1138,'Rating Program (Effect. 2017)'!$K$6:$M$556, 2, FALSE)</f>
        <v>1</v>
      </c>
      <c r="N1138" s="97" t="str">
        <f>VLOOKUP(L1138, 'Rating Program (Effect. 2017)'!$K$6:$M$556, 3)</f>
        <v>Medium</v>
      </c>
      <c r="O1138" s="95">
        <f>VLOOKUP(L1138, 'Rating Program (Effect. 2019)'!$Q$6:$T$556,4)</f>
        <v>1</v>
      </c>
      <c r="P1138" s="1" t="s">
        <v>11</v>
      </c>
      <c r="Q1138" s="1">
        <f>VLOOKUP(P1138, 'Rating Program (Effect. 2019)'!$AC$6:$AF$7, 4, FALSE)</f>
        <v>1</v>
      </c>
      <c r="R1138" s="1" t="s">
        <v>9</v>
      </c>
      <c r="S1138" s="1">
        <f>VLOOKUP(P1138, 'Rating Program (Effect. 2019)'!$AC$10:$AF$11,4, FALSE)</f>
        <v>0.96911543279063928</v>
      </c>
      <c r="T1138" s="1" t="s">
        <v>9</v>
      </c>
      <c r="U1138">
        <f>VLOOKUP(T1138,'Rating Program (Effect. 2019)'!$AC$14:$AF$15,4,FALSE)</f>
        <v>1</v>
      </c>
      <c r="V1138" s="141">
        <f>(727.27*'Date Proration (2016-2017)'!E1138 +  800 * 'Date Proration (2016-2017)'!F1138)*E1138 *H1138*J1138*M1138</f>
        <v>1342.4499931613113</v>
      </c>
      <c r="W1138" s="141">
        <f t="shared" si="70"/>
        <v>1374.9849626901268</v>
      </c>
      <c r="X1138" s="141">
        <f t="shared" si="71"/>
        <v>1374.9849626901268</v>
      </c>
      <c r="Y1138" s="258">
        <f>'New Base Rate Calculation'!$C$16 * '2016 &amp; 2017 Combined Data'!F1138 * '2016 &amp; 2017 Combined Data'!H1138 *'2016 &amp; 2017 Combined Data'!J1138 *'2016 &amp; 2017 Combined Data'!O1138* '2016 &amp; 2017 Combined Data'!S1138</f>
        <v>2294.2419292822551</v>
      </c>
      <c r="AZ1138" s="70"/>
      <c r="BA1138" s="70"/>
      <c r="BB1138" s="70"/>
      <c r="BK1138" s="15"/>
      <c r="BL1138" s="15"/>
    </row>
    <row r="1139" spans="1:64" x14ac:dyDescent="0.2">
      <c r="A1139" s="1" t="s">
        <v>1147</v>
      </c>
      <c r="B1139" s="13">
        <v>42595</v>
      </c>
      <c r="C1139" s="13">
        <f t="shared" si="68"/>
        <v>42960</v>
      </c>
      <c r="D1139" s="1">
        <v>4</v>
      </c>
      <c r="E1139" s="1">
        <f>VLOOKUP(D1139,'Rating Program (Effect. 2017)'!$E$6:$F$10,2,FALSE)</f>
        <v>0.94</v>
      </c>
      <c r="F1139" s="1">
        <f>VLOOKUP(D1139, 'Rating Program (Effect. 2019)'!$E$6:$I$10, 5, FALSE)</f>
        <v>1.3131422480634674</v>
      </c>
      <c r="G1139" s="1">
        <v>119737</v>
      </c>
      <c r="H1139">
        <f t="shared" si="69"/>
        <v>1.1738503505535145</v>
      </c>
      <c r="I1139" s="1">
        <v>20</v>
      </c>
      <c r="J1139" s="1">
        <f>VLOOKUP(I1139, 'Rating Program (Effect. 2017)'!$H$6:$I$141, 2, FALSE)</f>
        <v>1.1599999999999999</v>
      </c>
      <c r="K1139" s="1">
        <f>VLOOKUP('2016 &amp; 2017 Combined Data'!I1139, 'Rating Program (Effect. 2019)'!$K$6:$O$58, 5)</f>
        <v>0</v>
      </c>
      <c r="L1139" s="96">
        <v>573</v>
      </c>
      <c r="M1139" s="95">
        <f>VLOOKUP(L1139,'Rating Program (Effect. 2017)'!$K$6:$M$556, 2, FALSE)</f>
        <v>1.1000000000000001</v>
      </c>
      <c r="N1139" s="97" t="str">
        <f>VLOOKUP(L1139, 'Rating Program (Effect. 2017)'!$K$6:$M$556, 3)</f>
        <v>Low</v>
      </c>
      <c r="O1139" s="95">
        <f>VLOOKUP(L1139, 'Rating Program (Effect. 2019)'!$Q$6:$T$556,4)</f>
        <v>1.21</v>
      </c>
      <c r="P1139" s="1" t="s">
        <v>9</v>
      </c>
      <c r="Q1139" s="1">
        <f>VLOOKUP(P1139, 'Rating Program (Effect. 2019)'!$AC$6:$AF$7, 4, FALSE)</f>
        <v>1</v>
      </c>
      <c r="R1139" s="1" t="s">
        <v>9</v>
      </c>
      <c r="S1139" s="1">
        <f>VLOOKUP(P1139, 'Rating Program (Effect. 2019)'!$AC$10:$AF$11,4, FALSE)</f>
        <v>1.1097123247655178</v>
      </c>
      <c r="T1139" s="1" t="s">
        <v>9</v>
      </c>
      <c r="U1139">
        <f>VLOOKUP(T1139,'Rating Program (Effect. 2019)'!$AC$14:$AF$15,4,FALSE)</f>
        <v>1</v>
      </c>
      <c r="V1139" s="141">
        <f>(727.27*'Date Proration (2016-2017)'!E1139 +  800 * 'Date Proration (2016-2017)'!F1139)*E1139 *H1139*J1139*M1139</f>
        <v>1084.007350295971</v>
      </c>
      <c r="W1139" s="141">
        <f t="shared" si="70"/>
        <v>1126.3704515743259</v>
      </c>
      <c r="X1139" s="141">
        <f t="shared" si="71"/>
        <v>1126.3704515743259</v>
      </c>
      <c r="Y1139" s="258">
        <f>'New Base Rate Calculation'!$C$16 * '2016 &amp; 2017 Combined Data'!F1139 * '2016 &amp; 2017 Combined Data'!H1139 *'2016 &amp; 2017 Combined Data'!J1139 *'2016 &amp; 2017 Combined Data'!O1139* '2016 &amp; 2017 Combined Data'!S1139</f>
        <v>2648.1569149348725</v>
      </c>
      <c r="AZ1139" s="70"/>
      <c r="BA1139" s="70"/>
      <c r="BB1139" s="70"/>
      <c r="BK1139" s="15"/>
      <c r="BL1139" s="15"/>
    </row>
    <row r="1140" spans="1:64" x14ac:dyDescent="0.2">
      <c r="A1140" s="1" t="s">
        <v>1148</v>
      </c>
      <c r="B1140" s="13">
        <v>42571</v>
      </c>
      <c r="C1140" s="13">
        <f t="shared" si="68"/>
        <v>42936</v>
      </c>
      <c r="D1140" s="1">
        <v>2</v>
      </c>
      <c r="E1140" s="1">
        <f>VLOOKUP(D1140,'Rating Program (Effect. 2017)'!$E$6:$F$10,2,FALSE)</f>
        <v>1.1100000000000001</v>
      </c>
      <c r="F1140" s="1">
        <f>VLOOKUP(D1140, 'Rating Program (Effect. 2019)'!$E$6:$I$10, 5, FALSE)</f>
        <v>1.388027431262149</v>
      </c>
      <c r="G1140" s="1">
        <v>182727</v>
      </c>
      <c r="H1140">
        <f t="shared" si="69"/>
        <v>1.133110126529254</v>
      </c>
      <c r="I1140" s="1">
        <v>17</v>
      </c>
      <c r="J1140" s="1">
        <f>VLOOKUP(I1140, 'Rating Program (Effect. 2017)'!$H$6:$I$141, 2, FALSE)</f>
        <v>1.1299999999999999</v>
      </c>
      <c r="K1140" s="1">
        <f>VLOOKUP('2016 &amp; 2017 Combined Data'!I1140, 'Rating Program (Effect. 2019)'!$K$6:$O$58, 5)</f>
        <v>0</v>
      </c>
      <c r="L1140" s="96">
        <v>661</v>
      </c>
      <c r="M1140" s="95">
        <f>VLOOKUP(L1140,'Rating Program (Effect. 2017)'!$K$6:$M$556, 2, FALSE)</f>
        <v>1</v>
      </c>
      <c r="N1140" s="97" t="str">
        <f>VLOOKUP(L1140, 'Rating Program (Effect. 2017)'!$K$6:$M$556, 3)</f>
        <v>Medium</v>
      </c>
      <c r="O1140" s="95">
        <f>VLOOKUP(L1140, 'Rating Program (Effect. 2019)'!$Q$6:$T$556,4)</f>
        <v>1</v>
      </c>
      <c r="P1140" s="1" t="s">
        <v>9</v>
      </c>
      <c r="Q1140" s="1">
        <f>VLOOKUP(P1140, 'Rating Program (Effect. 2019)'!$AC$6:$AF$7, 4, FALSE)</f>
        <v>1</v>
      </c>
      <c r="R1140" s="1" t="s">
        <v>9</v>
      </c>
      <c r="S1140" s="1">
        <f>VLOOKUP(P1140, 'Rating Program (Effect. 2019)'!$AC$10:$AF$11,4, FALSE)</f>
        <v>1.1097123247655178</v>
      </c>
      <c r="T1140" s="1" t="s">
        <v>9</v>
      </c>
      <c r="U1140">
        <f>VLOOKUP(T1140,'Rating Program (Effect. 2019)'!$AC$14:$AF$15,4,FALSE)</f>
        <v>1</v>
      </c>
      <c r="V1140" s="141">
        <f>(727.27*'Date Proration (2016-2017)'!E1140 +  800 * 'Date Proration (2016-2017)'!F1140)*E1140 *H1140*J1140*M1140</f>
        <v>1087.4480261022118</v>
      </c>
      <c r="W1140" s="141">
        <f t="shared" si="70"/>
        <v>1137.0080253645147</v>
      </c>
      <c r="X1140" s="141">
        <f t="shared" si="71"/>
        <v>1137.0080253645147</v>
      </c>
      <c r="Y1140" s="258">
        <f>'New Base Rate Calculation'!$C$16 * '2016 &amp; 2017 Combined Data'!F1140 * '2016 &amp; 2017 Combined Data'!H1140 *'2016 &amp; 2017 Combined Data'!J1140 *'2016 &amp; 2017 Combined Data'!O1140* '2016 &amp; 2017 Combined Data'!S1140</f>
        <v>2175.3265526565897</v>
      </c>
      <c r="AZ1140" s="70"/>
      <c r="BA1140" s="70"/>
      <c r="BB1140" s="70"/>
      <c r="BK1140" s="15"/>
      <c r="BL1140" s="15"/>
    </row>
    <row r="1141" spans="1:64" x14ac:dyDescent="0.2">
      <c r="A1141" s="1" t="s">
        <v>1149</v>
      </c>
      <c r="B1141" s="13">
        <v>42613</v>
      </c>
      <c r="C1141" s="13">
        <f t="shared" si="68"/>
        <v>42978</v>
      </c>
      <c r="D1141" s="1">
        <v>2</v>
      </c>
      <c r="E1141" s="1">
        <f>VLOOKUP(D1141,'Rating Program (Effect. 2017)'!$E$6:$F$10,2,FALSE)</f>
        <v>1.1100000000000001</v>
      </c>
      <c r="F1141" s="1">
        <f>VLOOKUP(D1141, 'Rating Program (Effect. 2019)'!$E$6:$I$10, 5, FALSE)</f>
        <v>1.388027431262149</v>
      </c>
      <c r="G1141" s="1">
        <v>302610</v>
      </c>
      <c r="H1141">
        <f t="shared" si="69"/>
        <v>1.3613877553041898</v>
      </c>
      <c r="I1141" s="1">
        <v>13</v>
      </c>
      <c r="J1141" s="1">
        <f>VLOOKUP(I1141, 'Rating Program (Effect. 2017)'!$H$6:$I$141, 2, FALSE)</f>
        <v>1.0900000000000001</v>
      </c>
      <c r="K1141" s="1">
        <f>VLOOKUP('2016 &amp; 2017 Combined Data'!I1141, 'Rating Program (Effect. 2019)'!$K$6:$O$58, 5)</f>
        <v>0</v>
      </c>
      <c r="L1141" s="96">
        <v>766</v>
      </c>
      <c r="M1141" s="95">
        <f>VLOOKUP(L1141,'Rating Program (Effect. 2017)'!$K$6:$M$556, 2, FALSE)</f>
        <v>1</v>
      </c>
      <c r="N1141" s="97" t="str">
        <f>VLOOKUP(L1141, 'Rating Program (Effect. 2017)'!$K$6:$M$556, 3)</f>
        <v>Medium</v>
      </c>
      <c r="O1141" s="95">
        <f>VLOOKUP(L1141, 'Rating Program (Effect. 2019)'!$Q$6:$T$556,4)</f>
        <v>1</v>
      </c>
      <c r="P1141" s="1" t="s">
        <v>9</v>
      </c>
      <c r="Q1141" s="1">
        <f>VLOOKUP(P1141, 'Rating Program (Effect. 2019)'!$AC$6:$AF$7, 4, FALSE)</f>
        <v>1</v>
      </c>
      <c r="R1141" s="1" t="s">
        <v>9</v>
      </c>
      <c r="S1141" s="1">
        <f>VLOOKUP(P1141, 'Rating Program (Effect. 2019)'!$AC$10:$AF$11,4, FALSE)</f>
        <v>1.1097123247655178</v>
      </c>
      <c r="T1141" s="1" t="s">
        <v>9</v>
      </c>
      <c r="U1141">
        <f>VLOOKUP(T1141,'Rating Program (Effect. 2019)'!$AC$14:$AF$15,4,FALSE)</f>
        <v>1</v>
      </c>
      <c r="V1141" s="141">
        <f>(727.27*'Date Proration (2016-2017)'!E1141 +  800 * 'Date Proration (2016-2017)'!F1141)*E1141 *H1141*J1141*M1141</f>
        <v>1274.0626182941783</v>
      </c>
      <c r="W1141" s="141">
        <f t="shared" si="70"/>
        <v>1317.7144361140315</v>
      </c>
      <c r="X1141" s="141">
        <f t="shared" si="71"/>
        <v>1317.7144361140315</v>
      </c>
      <c r="Y1141" s="258">
        <f>'New Base Rate Calculation'!$C$16 * '2016 &amp; 2017 Combined Data'!F1141 * '2016 &amp; 2017 Combined Data'!H1141 *'2016 &amp; 2017 Combined Data'!J1141 *'2016 &amp; 2017 Combined Data'!O1141* '2016 &amp; 2017 Combined Data'!S1141</f>
        <v>2521.0545024770577</v>
      </c>
      <c r="AZ1141" s="70"/>
      <c r="BA1141" s="70"/>
      <c r="BB1141" s="70"/>
      <c r="BK1141" s="15"/>
      <c r="BL1141" s="15"/>
    </row>
    <row r="1142" spans="1:64" x14ac:dyDescent="0.2">
      <c r="A1142" s="1" t="s">
        <v>1150</v>
      </c>
      <c r="B1142" s="13">
        <v>42671</v>
      </c>
      <c r="C1142" s="13">
        <f t="shared" si="68"/>
        <v>43036</v>
      </c>
      <c r="D1142" s="1">
        <v>4</v>
      </c>
      <c r="E1142" s="1">
        <f>VLOOKUP(D1142,'Rating Program (Effect. 2017)'!$E$6:$F$10,2,FALSE)</f>
        <v>0.94</v>
      </c>
      <c r="F1142" s="1">
        <f>VLOOKUP(D1142, 'Rating Program (Effect. 2019)'!$E$6:$I$10, 5, FALSE)</f>
        <v>1.3131422480634674</v>
      </c>
      <c r="G1142" s="1">
        <v>476318</v>
      </c>
      <c r="H1142">
        <f t="shared" si="69"/>
        <v>2.2217040030677051</v>
      </c>
      <c r="I1142" s="1">
        <v>5</v>
      </c>
      <c r="J1142" s="1">
        <f>VLOOKUP(I1142, 'Rating Program (Effect. 2017)'!$H$6:$I$141, 2, FALSE)</f>
        <v>0.92</v>
      </c>
      <c r="K1142" s="1">
        <f>VLOOKUP('2016 &amp; 2017 Combined Data'!I1142, 'Rating Program (Effect. 2019)'!$K$6:$O$58, 5)</f>
        <v>0</v>
      </c>
      <c r="L1142" s="96">
        <v>754</v>
      </c>
      <c r="M1142" s="95">
        <f>VLOOKUP(L1142,'Rating Program (Effect. 2017)'!$K$6:$M$556, 2, FALSE)</f>
        <v>1</v>
      </c>
      <c r="N1142" s="97" t="str">
        <f>VLOOKUP(L1142, 'Rating Program (Effect. 2017)'!$K$6:$M$556, 3)</f>
        <v>Medium</v>
      </c>
      <c r="O1142" s="95">
        <f>VLOOKUP(L1142, 'Rating Program (Effect. 2019)'!$Q$6:$T$556,4)</f>
        <v>1</v>
      </c>
      <c r="P1142" s="1" t="s">
        <v>9</v>
      </c>
      <c r="Q1142" s="1">
        <f>VLOOKUP(P1142, 'Rating Program (Effect. 2019)'!$AC$6:$AF$7, 4, FALSE)</f>
        <v>1</v>
      </c>
      <c r="R1142" s="1" t="s">
        <v>9</v>
      </c>
      <c r="S1142" s="1">
        <f>VLOOKUP(P1142, 'Rating Program (Effect. 2019)'!$AC$10:$AF$11,4, FALSE)</f>
        <v>1.1097123247655178</v>
      </c>
      <c r="T1142" s="1" t="s">
        <v>9</v>
      </c>
      <c r="U1142">
        <f>VLOOKUP(T1142,'Rating Program (Effect. 2019)'!$AC$14:$AF$15,4,FALSE)</f>
        <v>1</v>
      </c>
      <c r="V1142" s="141">
        <f>(727.27*'Date Proration (2016-2017)'!E1142 +  800 * 'Date Proration (2016-2017)'!F1142)*E1142 *H1142*J1142*M1142</f>
        <v>1508.3505053867068</v>
      </c>
      <c r="W1142" s="141">
        <f t="shared" si="70"/>
        <v>1537.0636974823612</v>
      </c>
      <c r="X1142" s="141">
        <f t="shared" si="71"/>
        <v>1537.0636974823612</v>
      </c>
      <c r="Y1142" s="258">
        <f>'New Base Rate Calculation'!$C$16 * '2016 &amp; 2017 Combined Data'!F1142 * '2016 &amp; 2017 Combined Data'!H1142 *'2016 &amp; 2017 Combined Data'!J1142 *'2016 &amp; 2017 Combined Data'!O1142* '2016 &amp; 2017 Combined Data'!S1142</f>
        <v>3285.1987335993535</v>
      </c>
      <c r="AZ1142" s="70"/>
      <c r="BA1142" s="70"/>
      <c r="BB1142" s="70"/>
      <c r="BK1142" s="15"/>
      <c r="BL1142" s="15"/>
    </row>
    <row r="1143" spans="1:64" x14ac:dyDescent="0.2">
      <c r="A1143" s="1" t="s">
        <v>1151</v>
      </c>
      <c r="B1143" s="13">
        <v>42580</v>
      </c>
      <c r="C1143" s="13">
        <f t="shared" si="68"/>
        <v>42945</v>
      </c>
      <c r="D1143" s="1">
        <v>1</v>
      </c>
      <c r="E1143" s="1">
        <f>VLOOKUP(D1143,'Rating Program (Effect. 2017)'!$E$6:$F$10,2,FALSE)</f>
        <v>1.05</v>
      </c>
      <c r="F1143" s="1">
        <f>VLOOKUP(D1143, 'Rating Program (Effect. 2019)'!$E$6:$I$10, 5, FALSE)</f>
        <v>1.0194620726838979</v>
      </c>
      <c r="G1143" s="1">
        <v>343005</v>
      </c>
      <c r="H1143">
        <f t="shared" si="69"/>
        <v>1.5141648828927485</v>
      </c>
      <c r="I1143" s="1">
        <v>19</v>
      </c>
      <c r="J1143" s="1">
        <f>VLOOKUP(I1143, 'Rating Program (Effect. 2017)'!$H$6:$I$141, 2, FALSE)</f>
        <v>1.1499999999999999</v>
      </c>
      <c r="K1143" s="1">
        <f>VLOOKUP('2016 &amp; 2017 Combined Data'!I1143, 'Rating Program (Effect. 2019)'!$K$6:$O$58, 5)</f>
        <v>0</v>
      </c>
      <c r="L1143" s="96">
        <v>645</v>
      </c>
      <c r="M1143" s="95">
        <f>VLOOKUP(L1143,'Rating Program (Effect. 2017)'!$K$6:$M$556, 2, FALSE)</f>
        <v>1.1000000000000001</v>
      </c>
      <c r="N1143" s="97" t="str">
        <f>VLOOKUP(L1143, 'Rating Program (Effect. 2017)'!$K$6:$M$556, 3)</f>
        <v>Low</v>
      </c>
      <c r="O1143" s="95">
        <f>VLOOKUP(L1143, 'Rating Program (Effect. 2019)'!$Q$6:$T$556,4)</f>
        <v>1.21</v>
      </c>
      <c r="P1143" s="1" t="s">
        <v>9</v>
      </c>
      <c r="Q1143" s="1">
        <f>VLOOKUP(P1143, 'Rating Program (Effect. 2019)'!$AC$6:$AF$7, 4, FALSE)</f>
        <v>1</v>
      </c>
      <c r="R1143" s="1" t="s">
        <v>9</v>
      </c>
      <c r="S1143" s="1">
        <f>VLOOKUP(P1143, 'Rating Program (Effect. 2019)'!$AC$10:$AF$11,4, FALSE)</f>
        <v>1.1097123247655178</v>
      </c>
      <c r="T1143" s="1" t="s">
        <v>9</v>
      </c>
      <c r="U1143">
        <f>VLOOKUP(T1143,'Rating Program (Effect. 2019)'!$AC$14:$AF$15,4,FALSE)</f>
        <v>1</v>
      </c>
      <c r="V1143" s="141">
        <f>(727.27*'Date Proration (2016-2017)'!E1143 +  800 * 'Date Proration (2016-2017)'!F1143)*E1143 *H1143*J1143*M1143</f>
        <v>1542.4272413268493</v>
      </c>
      <c r="W1143" s="141">
        <f t="shared" si="70"/>
        <v>1608.9516045618345</v>
      </c>
      <c r="X1143" s="141">
        <f t="shared" si="71"/>
        <v>1608.9516045618345</v>
      </c>
      <c r="Y1143" s="258">
        <f>'New Base Rate Calculation'!$C$16 * '2016 &amp; 2017 Combined Data'!F1143 * '2016 &amp; 2017 Combined Data'!H1143 *'2016 &amp; 2017 Combined Data'!J1143 *'2016 &amp; 2017 Combined Data'!O1143* '2016 &amp; 2017 Combined Data'!S1143</f>
        <v>2629.0769717666844</v>
      </c>
      <c r="AZ1143" s="70"/>
      <c r="BA1143" s="70"/>
      <c r="BB1143" s="70"/>
      <c r="BK1143" s="15"/>
      <c r="BL1143" s="15"/>
    </row>
    <row r="1144" spans="1:64" x14ac:dyDescent="0.2">
      <c r="A1144" s="1" t="s">
        <v>1152</v>
      </c>
      <c r="B1144" s="13">
        <v>42583</v>
      </c>
      <c r="C1144" s="13">
        <f t="shared" si="68"/>
        <v>42948</v>
      </c>
      <c r="D1144" s="1">
        <v>2</v>
      </c>
      <c r="E1144" s="1">
        <f>VLOOKUP(D1144,'Rating Program (Effect. 2017)'!$E$6:$F$10,2,FALSE)</f>
        <v>1.1100000000000001</v>
      </c>
      <c r="F1144" s="1">
        <f>VLOOKUP(D1144, 'Rating Program (Effect. 2019)'!$E$6:$I$10, 5, FALSE)</f>
        <v>1.388027431262149</v>
      </c>
      <c r="G1144" s="1">
        <v>355578</v>
      </c>
      <c r="H1144">
        <f t="shared" si="69"/>
        <v>1.5683686982543938</v>
      </c>
      <c r="I1144" s="1">
        <v>10</v>
      </c>
      <c r="J1144" s="1">
        <f>VLOOKUP(I1144, 'Rating Program (Effect. 2017)'!$H$6:$I$141, 2, FALSE)</f>
        <v>1.06</v>
      </c>
      <c r="K1144" s="1">
        <f>VLOOKUP('2016 &amp; 2017 Combined Data'!I1144, 'Rating Program (Effect. 2019)'!$K$6:$O$58, 5)</f>
        <v>0</v>
      </c>
      <c r="L1144" s="96">
        <v>779</v>
      </c>
      <c r="M1144" s="95">
        <f>VLOOKUP(L1144,'Rating Program (Effect. 2017)'!$K$6:$M$556, 2, FALSE)</f>
        <v>1</v>
      </c>
      <c r="N1144" s="97" t="str">
        <f>VLOOKUP(L1144, 'Rating Program (Effect. 2017)'!$K$6:$M$556, 3)</f>
        <v>Medium</v>
      </c>
      <c r="O1144" s="95">
        <f>VLOOKUP(L1144, 'Rating Program (Effect. 2019)'!$Q$6:$T$556,4)</f>
        <v>1</v>
      </c>
      <c r="P1144" s="1" t="s">
        <v>9</v>
      </c>
      <c r="Q1144" s="1">
        <f>VLOOKUP(P1144, 'Rating Program (Effect. 2019)'!$AC$6:$AF$7, 4, FALSE)</f>
        <v>1</v>
      </c>
      <c r="R1144" s="1" t="s">
        <v>9</v>
      </c>
      <c r="S1144" s="1">
        <f>VLOOKUP(P1144, 'Rating Program (Effect. 2019)'!$AC$10:$AF$11,4, FALSE)</f>
        <v>1.1097123247655178</v>
      </c>
      <c r="T1144" s="1" t="s">
        <v>9</v>
      </c>
      <c r="U1144">
        <f>VLOOKUP(T1144,'Rating Program (Effect. 2019)'!$AC$14:$AF$15,4,FALSE)</f>
        <v>1</v>
      </c>
      <c r="V1144" s="141">
        <f>(727.27*'Date Proration (2016-2017)'!E1144 +  800 * 'Date Proration (2016-2017)'!F1144)*E1144 *H1144*J1144*M1144</f>
        <v>1416.3385736841674</v>
      </c>
      <c r="W1144" s="141">
        <f t="shared" si="70"/>
        <v>1476.2740882928961</v>
      </c>
      <c r="X1144" s="141">
        <f t="shared" si="71"/>
        <v>1476.2740882928961</v>
      </c>
      <c r="Y1144" s="258">
        <f>'New Base Rate Calculation'!$C$16 * '2016 &amp; 2017 Combined Data'!F1144 * '2016 &amp; 2017 Combined Data'!H1144 *'2016 &amp; 2017 Combined Data'!J1144 *'2016 &amp; 2017 Combined Data'!O1144* '2016 &amp; 2017 Combined Data'!S1144</f>
        <v>2824.4112192901157</v>
      </c>
      <c r="AZ1144" s="70"/>
      <c r="BA1144" s="70"/>
      <c r="BB1144" s="70"/>
      <c r="BK1144" s="15"/>
      <c r="BL1144" s="15"/>
    </row>
    <row r="1145" spans="1:64" x14ac:dyDescent="0.2">
      <c r="A1145" s="1" t="s">
        <v>1153</v>
      </c>
      <c r="B1145" s="13">
        <v>42711</v>
      </c>
      <c r="C1145" s="13">
        <f t="shared" si="68"/>
        <v>43076</v>
      </c>
      <c r="D1145" s="1">
        <v>5</v>
      </c>
      <c r="E1145" s="1">
        <f>VLOOKUP(D1145,'Rating Program (Effect. 2017)'!$E$6:$F$10,2,FALSE)</f>
        <v>1.2</v>
      </c>
      <c r="F1145" s="1">
        <f>VLOOKUP(D1145, 'Rating Program (Effect. 2019)'!$E$6:$I$10, 5, FALSE)</f>
        <v>0.94464968963239226</v>
      </c>
      <c r="G1145" s="1">
        <v>227164</v>
      </c>
      <c r="H1145">
        <f t="shared" si="69"/>
        <v>1.1745611220341305</v>
      </c>
      <c r="I1145" s="1">
        <v>18</v>
      </c>
      <c r="J1145" s="1">
        <f>VLOOKUP(I1145, 'Rating Program (Effect. 2017)'!$H$6:$I$141, 2, FALSE)</f>
        <v>1.1399999999999999</v>
      </c>
      <c r="K1145" s="1">
        <f>VLOOKUP('2016 &amp; 2017 Combined Data'!I1145, 'Rating Program (Effect. 2019)'!$K$6:$O$58, 5)</f>
        <v>0</v>
      </c>
      <c r="L1145" s="96">
        <v>899</v>
      </c>
      <c r="M1145" s="95">
        <f>VLOOKUP(L1145,'Rating Program (Effect. 2017)'!$K$6:$M$556, 2, FALSE)</f>
        <v>0.9</v>
      </c>
      <c r="N1145" s="97" t="str">
        <f>VLOOKUP(L1145, 'Rating Program (Effect. 2017)'!$K$6:$M$556, 3)</f>
        <v>High</v>
      </c>
      <c r="O1145" s="95">
        <f>VLOOKUP(L1145, 'Rating Program (Effect. 2019)'!$Q$6:$T$556,4)</f>
        <v>0.8</v>
      </c>
      <c r="P1145" s="1" t="s">
        <v>11</v>
      </c>
      <c r="Q1145" s="1">
        <f>VLOOKUP(P1145, 'Rating Program (Effect. 2019)'!$AC$6:$AF$7, 4, FALSE)</f>
        <v>1</v>
      </c>
      <c r="R1145" s="1" t="s">
        <v>9</v>
      </c>
      <c r="S1145" s="1">
        <f>VLOOKUP(P1145, 'Rating Program (Effect. 2019)'!$AC$10:$AF$11,4, FALSE)</f>
        <v>0.96911543279063928</v>
      </c>
      <c r="T1145" s="1" t="s">
        <v>11</v>
      </c>
      <c r="U1145">
        <f>VLOOKUP(T1145,'Rating Program (Effect. 2019)'!$AC$14:$AF$15,4,FALSE)</f>
        <v>1</v>
      </c>
      <c r="V1145" s="141">
        <f>(727.27*'Date Proration (2016-2017)'!E1145 +  800 * 'Date Proration (2016-2017)'!F1145)*E1145 *H1145*J1145*M1145</f>
        <v>1146.8104446758712</v>
      </c>
      <c r="W1145" s="141">
        <f t="shared" si="70"/>
        <v>1156.8957227587371</v>
      </c>
      <c r="X1145" s="141">
        <f t="shared" si="71"/>
        <v>1156.8957227587371</v>
      </c>
      <c r="Y1145" s="258">
        <f>'New Base Rate Calculation'!$C$16 * '2016 &amp; 2017 Combined Data'!F1145 * '2016 &amp; 2017 Combined Data'!H1145 *'2016 &amp; 2017 Combined Data'!J1145 *'2016 &amp; 2017 Combined Data'!O1145* '2016 &amp; 2017 Combined Data'!S1145</f>
        <v>1081.6386412279244</v>
      </c>
      <c r="AZ1145" s="70"/>
      <c r="BA1145" s="70"/>
      <c r="BB1145" s="70"/>
      <c r="BK1145" s="15"/>
      <c r="BL1145" s="15"/>
    </row>
    <row r="1146" spans="1:64" x14ac:dyDescent="0.2">
      <c r="A1146" s="1" t="s">
        <v>1154</v>
      </c>
      <c r="B1146" s="13">
        <v>42614</v>
      </c>
      <c r="C1146" s="13">
        <f t="shared" si="68"/>
        <v>42979</v>
      </c>
      <c r="D1146" s="1">
        <v>1</v>
      </c>
      <c r="E1146" s="1">
        <f>VLOOKUP(D1146,'Rating Program (Effect. 2017)'!$E$6:$F$10,2,FALSE)</f>
        <v>1.05</v>
      </c>
      <c r="F1146" s="1">
        <f>VLOOKUP(D1146, 'Rating Program (Effect. 2019)'!$E$6:$I$10, 5, FALSE)</f>
        <v>1.0194620726838979</v>
      </c>
      <c r="G1146" s="1">
        <v>115832</v>
      </c>
      <c r="H1146">
        <f t="shared" si="69"/>
        <v>1.1805078045478963</v>
      </c>
      <c r="I1146" s="1">
        <v>17</v>
      </c>
      <c r="J1146" s="1">
        <f>VLOOKUP(I1146, 'Rating Program (Effect. 2017)'!$H$6:$I$141, 2, FALSE)</f>
        <v>1.1299999999999999</v>
      </c>
      <c r="K1146" s="1">
        <f>VLOOKUP('2016 &amp; 2017 Combined Data'!I1146, 'Rating Program (Effect. 2019)'!$K$6:$O$58, 5)</f>
        <v>0</v>
      </c>
      <c r="L1146" s="96">
        <v>583</v>
      </c>
      <c r="M1146" s="95">
        <f>VLOOKUP(L1146,'Rating Program (Effect. 2017)'!$K$6:$M$556, 2, FALSE)</f>
        <v>1.1000000000000001</v>
      </c>
      <c r="N1146" s="97" t="str">
        <f>VLOOKUP(L1146, 'Rating Program (Effect. 2017)'!$K$6:$M$556, 3)</f>
        <v>Low</v>
      </c>
      <c r="O1146" s="95">
        <f>VLOOKUP(L1146, 'Rating Program (Effect. 2019)'!$Q$6:$T$556,4)</f>
        <v>1.21</v>
      </c>
      <c r="P1146" s="1" t="s">
        <v>11</v>
      </c>
      <c r="Q1146" s="1">
        <f>VLOOKUP(P1146, 'Rating Program (Effect. 2019)'!$AC$6:$AF$7, 4, FALSE)</f>
        <v>1</v>
      </c>
      <c r="R1146" s="1" t="s">
        <v>9</v>
      </c>
      <c r="S1146" s="1">
        <f>VLOOKUP(P1146, 'Rating Program (Effect. 2019)'!$AC$10:$AF$11,4, FALSE)</f>
        <v>0.96911543279063928</v>
      </c>
      <c r="T1146" s="1" t="s">
        <v>9</v>
      </c>
      <c r="U1146">
        <f>VLOOKUP(T1146,'Rating Program (Effect. 2019)'!$AC$14:$AF$15,4,FALSE)</f>
        <v>1</v>
      </c>
      <c r="V1146" s="141">
        <f>(727.27*'Date Proration (2016-2017)'!E1146 +  800 * 'Date Proration (2016-2017)'!F1146)*E1146 *H1146*J1146*M1146</f>
        <v>1192.0668495674654</v>
      </c>
      <c r="W1146" s="141">
        <f t="shared" si="70"/>
        <v>1232.5918088845494</v>
      </c>
      <c r="X1146" s="141">
        <f t="shared" si="71"/>
        <v>1232.5918088845494</v>
      </c>
      <c r="Y1146" s="258">
        <f>'New Base Rate Calculation'!$C$16 * '2016 &amp; 2017 Combined Data'!F1146 * '2016 &amp; 2017 Combined Data'!H1146 *'2016 &amp; 2017 Combined Data'!J1146 *'2016 &amp; 2017 Combined Data'!O1146* '2016 &amp; 2017 Combined Data'!S1146</f>
        <v>1758.9143716800747</v>
      </c>
      <c r="AZ1146" s="70"/>
      <c r="BA1146" s="70"/>
      <c r="BB1146" s="70"/>
      <c r="BK1146" s="15"/>
      <c r="BL1146" s="15"/>
    </row>
    <row r="1147" spans="1:64" x14ac:dyDescent="0.2">
      <c r="A1147" s="1" t="s">
        <v>1155</v>
      </c>
      <c r="B1147" s="13">
        <v>42654</v>
      </c>
      <c r="C1147" s="13">
        <f t="shared" si="68"/>
        <v>43019</v>
      </c>
      <c r="D1147" s="1">
        <v>3</v>
      </c>
      <c r="E1147" s="1">
        <f>VLOOKUP(D1147,'Rating Program (Effect. 2017)'!$E$6:$F$10,2,FALSE)</f>
        <v>0.97</v>
      </c>
      <c r="F1147" s="1">
        <f>VLOOKUP(D1147, 'Rating Program (Effect. 2019)'!$E$6:$I$10, 5, FALSE)</f>
        <v>1.2113287848472678</v>
      </c>
      <c r="G1147" s="1">
        <v>373343</v>
      </c>
      <c r="H1147">
        <f t="shared" si="69"/>
        <v>1.6499577886741541</v>
      </c>
      <c r="I1147" s="1">
        <v>14</v>
      </c>
      <c r="J1147" s="1">
        <f>VLOOKUP(I1147, 'Rating Program (Effect. 2017)'!$H$6:$I$141, 2, FALSE)</f>
        <v>1.1000000000000001</v>
      </c>
      <c r="K1147" s="1">
        <f>VLOOKUP('2016 &amp; 2017 Combined Data'!I1147, 'Rating Program (Effect. 2019)'!$K$6:$O$58, 5)</f>
        <v>0</v>
      </c>
      <c r="L1147" s="96">
        <v>657</v>
      </c>
      <c r="M1147" s="95">
        <f>VLOOKUP(L1147,'Rating Program (Effect. 2017)'!$K$6:$M$556, 2, FALSE)</f>
        <v>1</v>
      </c>
      <c r="N1147" s="97" t="str">
        <f>VLOOKUP(L1147, 'Rating Program (Effect. 2017)'!$K$6:$M$556, 3)</f>
        <v>Medium</v>
      </c>
      <c r="O1147" s="95">
        <f>VLOOKUP(L1147, 'Rating Program (Effect. 2019)'!$Q$6:$T$556,4)</f>
        <v>1</v>
      </c>
      <c r="P1147" s="1" t="s">
        <v>9</v>
      </c>
      <c r="Q1147" s="1">
        <f>VLOOKUP(P1147, 'Rating Program (Effect. 2019)'!$AC$6:$AF$7, 4, FALSE)</f>
        <v>1</v>
      </c>
      <c r="R1147" s="1" t="s">
        <v>9</v>
      </c>
      <c r="S1147" s="1">
        <f>VLOOKUP(P1147, 'Rating Program (Effect. 2019)'!$AC$10:$AF$11,4, FALSE)</f>
        <v>1.1097123247655178</v>
      </c>
      <c r="T1147" s="1" t="s">
        <v>9</v>
      </c>
      <c r="U1147">
        <f>VLOOKUP(T1147,'Rating Program (Effect. 2019)'!$AC$14:$AF$15,4,FALSE)</f>
        <v>1</v>
      </c>
      <c r="V1147" s="141">
        <f>(727.27*'Date Proration (2016-2017)'!E1147 +  800 * 'Date Proration (2016-2017)'!F1147)*E1147 *H1147*J1147*M1147</f>
        <v>1376.1306326411541</v>
      </c>
      <c r="W1147" s="141">
        <f t="shared" si="70"/>
        <v>1408.4039684122581</v>
      </c>
      <c r="X1147" s="141">
        <f t="shared" si="71"/>
        <v>1408.4039684122581</v>
      </c>
      <c r="Y1147" s="258">
        <f>'New Base Rate Calculation'!$C$16 * '2016 &amp; 2017 Combined Data'!F1147 * '2016 &amp; 2017 Combined Data'!H1147 *'2016 &amp; 2017 Combined Data'!J1147 *'2016 &amp; 2017 Combined Data'!O1147* '2016 &amp; 2017 Combined Data'!S1147</f>
        <v>2690.9362177468397</v>
      </c>
      <c r="AZ1147" s="70"/>
      <c r="BA1147" s="70"/>
      <c r="BB1147" s="70"/>
      <c r="BK1147" s="15"/>
      <c r="BL1147" s="15"/>
    </row>
    <row r="1148" spans="1:64" x14ac:dyDescent="0.2">
      <c r="A1148" s="1" t="s">
        <v>1156</v>
      </c>
      <c r="B1148" s="13">
        <v>42684</v>
      </c>
      <c r="C1148" s="13">
        <f t="shared" si="68"/>
        <v>43049</v>
      </c>
      <c r="D1148" s="1">
        <v>3</v>
      </c>
      <c r="E1148" s="1">
        <f>VLOOKUP(D1148,'Rating Program (Effect. 2017)'!$E$6:$F$10,2,FALSE)</f>
        <v>0.97</v>
      </c>
      <c r="F1148" s="1">
        <f>VLOOKUP(D1148, 'Rating Program (Effect. 2019)'!$E$6:$I$10, 5, FALSE)</f>
        <v>1.2113287848472678</v>
      </c>
      <c r="G1148" s="1">
        <v>415701</v>
      </c>
      <c r="H1148">
        <f t="shared" si="69"/>
        <v>1.8662786648828287</v>
      </c>
      <c r="I1148" s="1">
        <v>20</v>
      </c>
      <c r="J1148" s="1">
        <f>VLOOKUP(I1148, 'Rating Program (Effect. 2017)'!$H$6:$I$141, 2, FALSE)</f>
        <v>1.1599999999999999</v>
      </c>
      <c r="K1148" s="1">
        <f>VLOOKUP('2016 &amp; 2017 Combined Data'!I1148, 'Rating Program (Effect. 2019)'!$K$6:$O$58, 5)</f>
        <v>0</v>
      </c>
      <c r="L1148" s="96">
        <v>540</v>
      </c>
      <c r="M1148" s="95">
        <f>VLOOKUP(L1148,'Rating Program (Effect. 2017)'!$K$6:$M$556, 2, FALSE)</f>
        <v>1.1000000000000001</v>
      </c>
      <c r="N1148" s="97" t="str">
        <f>VLOOKUP(L1148, 'Rating Program (Effect. 2017)'!$K$6:$M$556, 3)</f>
        <v>Low</v>
      </c>
      <c r="O1148" s="95">
        <f>VLOOKUP(L1148, 'Rating Program (Effect. 2019)'!$Q$6:$T$556,4)</f>
        <v>1.21</v>
      </c>
      <c r="P1148" s="1" t="s">
        <v>9</v>
      </c>
      <c r="Q1148" s="1">
        <f>VLOOKUP(P1148, 'Rating Program (Effect. 2019)'!$AC$6:$AF$7, 4, FALSE)</f>
        <v>1</v>
      </c>
      <c r="R1148" s="1" t="s">
        <v>9</v>
      </c>
      <c r="S1148" s="1">
        <f>VLOOKUP(P1148, 'Rating Program (Effect. 2019)'!$AC$10:$AF$11,4, FALSE)</f>
        <v>1.1097123247655178</v>
      </c>
      <c r="T1148" s="1" t="s">
        <v>9</v>
      </c>
      <c r="U1148">
        <f>VLOOKUP(T1148,'Rating Program (Effect. 2019)'!$AC$14:$AF$15,4,FALSE)</f>
        <v>1</v>
      </c>
      <c r="V1148" s="141">
        <f>(727.27*'Date Proration (2016-2017)'!E1148 +  800 * 'Date Proration (2016-2017)'!F1148)*E1148 *H1148*J1148*M1148</f>
        <v>1819.4073361864034</v>
      </c>
      <c r="W1148" s="141">
        <f t="shared" si="70"/>
        <v>1847.9443432790199</v>
      </c>
      <c r="X1148" s="141">
        <f t="shared" si="71"/>
        <v>1847.9443432790199</v>
      </c>
      <c r="Y1148" s="258">
        <f>'New Base Rate Calculation'!$C$16 * '2016 &amp; 2017 Combined Data'!F1148 * '2016 &amp; 2017 Combined Data'!H1148 *'2016 &amp; 2017 Combined Data'!J1148 *'2016 &amp; 2017 Combined Data'!O1148* '2016 &amp; 2017 Combined Data'!S1148</f>
        <v>3883.8078566672793</v>
      </c>
      <c r="AZ1148" s="70"/>
      <c r="BA1148" s="70"/>
      <c r="BB1148" s="70"/>
      <c r="BK1148" s="15"/>
      <c r="BL1148" s="15"/>
    </row>
    <row r="1149" spans="1:64" x14ac:dyDescent="0.2">
      <c r="A1149" s="1" t="s">
        <v>1157</v>
      </c>
      <c r="B1149" s="13">
        <v>42630</v>
      </c>
      <c r="C1149" s="13">
        <f t="shared" si="68"/>
        <v>42995</v>
      </c>
      <c r="D1149" s="1">
        <v>4</v>
      </c>
      <c r="E1149" s="1">
        <f>VLOOKUP(D1149,'Rating Program (Effect. 2017)'!$E$6:$F$10,2,FALSE)</f>
        <v>0.94</v>
      </c>
      <c r="F1149" s="1">
        <f>VLOOKUP(D1149, 'Rating Program (Effect. 2019)'!$E$6:$I$10, 5, FALSE)</f>
        <v>1.3131422480634674</v>
      </c>
      <c r="G1149" s="1">
        <v>465284</v>
      </c>
      <c r="H1149">
        <f t="shared" si="69"/>
        <v>2.1534904007397362</v>
      </c>
      <c r="I1149" s="1">
        <v>18</v>
      </c>
      <c r="J1149" s="1">
        <f>VLOOKUP(I1149, 'Rating Program (Effect. 2017)'!$H$6:$I$141, 2, FALSE)</f>
        <v>1.1399999999999999</v>
      </c>
      <c r="K1149" s="1">
        <f>VLOOKUP('2016 &amp; 2017 Combined Data'!I1149, 'Rating Program (Effect. 2019)'!$K$6:$O$58, 5)</f>
        <v>0</v>
      </c>
      <c r="L1149" s="96">
        <v>616</v>
      </c>
      <c r="M1149" s="95">
        <f>VLOOKUP(L1149,'Rating Program (Effect. 2017)'!$K$6:$M$556, 2, FALSE)</f>
        <v>1.1000000000000001</v>
      </c>
      <c r="N1149" s="97" t="str">
        <f>VLOOKUP(L1149, 'Rating Program (Effect. 2017)'!$K$6:$M$556, 3)</f>
        <v>Low</v>
      </c>
      <c r="O1149" s="95">
        <f>VLOOKUP(L1149, 'Rating Program (Effect. 2019)'!$Q$6:$T$556,4)</f>
        <v>1.21</v>
      </c>
      <c r="P1149" s="1" t="s">
        <v>9</v>
      </c>
      <c r="Q1149" s="1">
        <f>VLOOKUP(P1149, 'Rating Program (Effect. 2019)'!$AC$6:$AF$7, 4, FALSE)</f>
        <v>1</v>
      </c>
      <c r="R1149" s="1" t="s">
        <v>9</v>
      </c>
      <c r="S1149" s="1">
        <f>VLOOKUP(P1149, 'Rating Program (Effect. 2019)'!$AC$10:$AF$11,4, FALSE)</f>
        <v>1.1097123247655178</v>
      </c>
      <c r="T1149" s="1" t="s">
        <v>9</v>
      </c>
      <c r="U1149">
        <f>VLOOKUP(T1149,'Rating Program (Effect. 2019)'!$AC$14:$AF$15,4,FALSE)</f>
        <v>1</v>
      </c>
      <c r="V1149" s="141">
        <f>(727.27*'Date Proration (2016-2017)'!E1149 +  800 * 'Date Proration (2016-2017)'!F1149)*E1149 *H1149*J1149*M1149</f>
        <v>1972.0847025935052</v>
      </c>
      <c r="W1149" s="141">
        <f t="shared" si="70"/>
        <v>2030.7586758207772</v>
      </c>
      <c r="X1149" s="141">
        <f t="shared" si="71"/>
        <v>2030.7586758207772</v>
      </c>
      <c r="Y1149" s="258">
        <f>'New Base Rate Calculation'!$C$16 * '2016 &amp; 2017 Combined Data'!F1149 * '2016 &amp; 2017 Combined Data'!H1149 *'2016 &amp; 2017 Combined Data'!J1149 *'2016 &amp; 2017 Combined Data'!O1149* '2016 &amp; 2017 Combined Data'!S1149</f>
        <v>4774.4217920687461</v>
      </c>
      <c r="AZ1149" s="70"/>
      <c r="BA1149" s="70"/>
      <c r="BB1149" s="70"/>
      <c r="BK1149" s="15"/>
      <c r="BL1149" s="15"/>
    </row>
    <row r="1150" spans="1:64" x14ac:dyDescent="0.2">
      <c r="A1150" s="1" t="s">
        <v>1158</v>
      </c>
      <c r="B1150" s="13">
        <v>42696</v>
      </c>
      <c r="C1150" s="13">
        <f t="shared" si="68"/>
        <v>43061</v>
      </c>
      <c r="D1150" s="1">
        <v>3</v>
      </c>
      <c r="E1150" s="1">
        <f>VLOOKUP(D1150,'Rating Program (Effect. 2017)'!$E$6:$F$10,2,FALSE)</f>
        <v>0.97</v>
      </c>
      <c r="F1150" s="1">
        <f>VLOOKUP(D1150, 'Rating Program (Effect. 2019)'!$E$6:$I$10, 5, FALSE)</f>
        <v>1.2113287848472678</v>
      </c>
      <c r="G1150" s="1">
        <v>124773</v>
      </c>
      <c r="H1150">
        <f t="shared" si="69"/>
        <v>1.1660029937132208</v>
      </c>
      <c r="I1150" s="1">
        <v>20</v>
      </c>
      <c r="J1150" s="1">
        <f>VLOOKUP(I1150, 'Rating Program (Effect. 2017)'!$H$6:$I$141, 2, FALSE)</f>
        <v>1.1599999999999999</v>
      </c>
      <c r="K1150" s="1">
        <f>VLOOKUP('2016 &amp; 2017 Combined Data'!I1150, 'Rating Program (Effect. 2019)'!$K$6:$O$58, 5)</f>
        <v>0</v>
      </c>
      <c r="L1150" s="96">
        <v>674</v>
      </c>
      <c r="M1150" s="95">
        <f>VLOOKUP(L1150,'Rating Program (Effect. 2017)'!$K$6:$M$556, 2, FALSE)</f>
        <v>1</v>
      </c>
      <c r="N1150" s="97" t="str">
        <f>VLOOKUP(L1150, 'Rating Program (Effect. 2017)'!$K$6:$M$556, 3)</f>
        <v>Medium</v>
      </c>
      <c r="O1150" s="95">
        <f>VLOOKUP(L1150, 'Rating Program (Effect. 2019)'!$Q$6:$T$556,4)</f>
        <v>1</v>
      </c>
      <c r="P1150" s="1" t="s">
        <v>9</v>
      </c>
      <c r="Q1150" s="1">
        <f>VLOOKUP(P1150, 'Rating Program (Effect. 2019)'!$AC$6:$AF$7, 4, FALSE)</f>
        <v>1</v>
      </c>
      <c r="R1150" s="1" t="s">
        <v>9</v>
      </c>
      <c r="S1150" s="1">
        <f>VLOOKUP(P1150, 'Rating Program (Effect. 2019)'!$AC$10:$AF$11,4, FALSE)</f>
        <v>1.1097123247655178</v>
      </c>
      <c r="T1150" s="1" t="s">
        <v>11</v>
      </c>
      <c r="U1150">
        <f>VLOOKUP(T1150,'Rating Program (Effect. 2019)'!$AC$14:$AF$15,4,FALSE)</f>
        <v>1</v>
      </c>
      <c r="V1150" s="141">
        <f>(727.27*'Date Proration (2016-2017)'!E1150 +  800 * 'Date Proration (2016-2017)'!F1150)*E1150 *H1150*J1150*M1150</f>
        <v>1036.5180225007607</v>
      </c>
      <c r="W1150" s="141">
        <f t="shared" si="70"/>
        <v>1049.5892548208928</v>
      </c>
      <c r="X1150" s="141">
        <f t="shared" si="71"/>
        <v>1049.5892548208928</v>
      </c>
      <c r="Y1150" s="258">
        <f>'New Base Rate Calculation'!$C$16 * '2016 &amp; 2017 Combined Data'!F1150 * '2016 &amp; 2017 Combined Data'!H1150 *'2016 &amp; 2017 Combined Data'!J1150 *'2016 &amp; 2017 Combined Data'!O1150* '2016 &amp; 2017 Combined Data'!S1150</f>
        <v>2005.3747382858305</v>
      </c>
      <c r="AZ1150" s="70"/>
      <c r="BA1150" s="70"/>
      <c r="BB1150" s="70"/>
      <c r="BK1150" s="15"/>
      <c r="BL1150" s="15"/>
    </row>
    <row r="1151" spans="1:64" x14ac:dyDescent="0.2">
      <c r="A1151" s="1" t="s">
        <v>1159</v>
      </c>
      <c r="B1151" s="13">
        <v>42611</v>
      </c>
      <c r="C1151" s="13">
        <f t="shared" si="68"/>
        <v>42976</v>
      </c>
      <c r="D1151" s="1">
        <v>1</v>
      </c>
      <c r="E1151" s="1">
        <f>VLOOKUP(D1151,'Rating Program (Effect. 2017)'!$E$6:$F$10,2,FALSE)</f>
        <v>1.05</v>
      </c>
      <c r="F1151" s="1">
        <f>VLOOKUP(D1151, 'Rating Program (Effect. 2019)'!$E$6:$I$10, 5, FALSE)</f>
        <v>1.0194620726838979</v>
      </c>
      <c r="G1151" s="1">
        <v>332076</v>
      </c>
      <c r="H1151">
        <f t="shared" si="69"/>
        <v>1.4695383472666501</v>
      </c>
      <c r="I1151" s="1">
        <v>5</v>
      </c>
      <c r="J1151" s="1">
        <f>VLOOKUP(I1151, 'Rating Program (Effect. 2017)'!$H$6:$I$141, 2, FALSE)</f>
        <v>0.92</v>
      </c>
      <c r="K1151" s="1">
        <f>VLOOKUP('2016 &amp; 2017 Combined Data'!I1151, 'Rating Program (Effect. 2019)'!$K$6:$O$58, 5)</f>
        <v>0</v>
      </c>
      <c r="L1151" s="96">
        <v>707</v>
      </c>
      <c r="M1151" s="95">
        <f>VLOOKUP(L1151,'Rating Program (Effect. 2017)'!$K$6:$M$556, 2, FALSE)</f>
        <v>1</v>
      </c>
      <c r="N1151" s="97" t="str">
        <f>VLOOKUP(L1151, 'Rating Program (Effect. 2017)'!$K$6:$M$556, 3)</f>
        <v>Medium</v>
      </c>
      <c r="O1151" s="95">
        <f>VLOOKUP(L1151, 'Rating Program (Effect. 2019)'!$Q$6:$T$556,4)</f>
        <v>1</v>
      </c>
      <c r="P1151" s="1" t="s">
        <v>9</v>
      </c>
      <c r="Q1151" s="1">
        <f>VLOOKUP(P1151, 'Rating Program (Effect. 2019)'!$AC$6:$AF$7, 4, FALSE)</f>
        <v>1</v>
      </c>
      <c r="R1151" s="1" t="s">
        <v>9</v>
      </c>
      <c r="S1151" s="1">
        <f>VLOOKUP(P1151, 'Rating Program (Effect. 2019)'!$AC$10:$AF$11,4, FALSE)</f>
        <v>1.1097123247655178</v>
      </c>
      <c r="T1151" s="1" t="s">
        <v>9</v>
      </c>
      <c r="U1151">
        <f>VLOOKUP(T1151,'Rating Program (Effect. 2019)'!$AC$14:$AF$15,4,FALSE)</f>
        <v>1</v>
      </c>
      <c r="V1151" s="141">
        <f>(727.27*'Date Proration (2016-2017)'!E1151 +  800 * 'Date Proration (2016-2017)'!F1151)*E1151 *H1151*J1151*M1151</f>
        <v>1097.4726152137255</v>
      </c>
      <c r="W1151" s="141">
        <f t="shared" si="70"/>
        <v>1135.6592347676672</v>
      </c>
      <c r="X1151" s="141">
        <f t="shared" si="71"/>
        <v>1135.6592347676672</v>
      </c>
      <c r="Y1151" s="258">
        <f>'New Base Rate Calculation'!$C$16 * '2016 &amp; 2017 Combined Data'!F1151 * '2016 &amp; 2017 Combined Data'!H1151 *'2016 &amp; 2017 Combined Data'!J1151 *'2016 &amp; 2017 Combined Data'!O1151* '2016 &amp; 2017 Combined Data'!S1151</f>
        <v>1687.0022879474834</v>
      </c>
      <c r="AZ1151" s="70"/>
      <c r="BA1151" s="70"/>
      <c r="BB1151" s="70"/>
      <c r="BK1151" s="15"/>
      <c r="BL1151" s="15"/>
    </row>
    <row r="1152" spans="1:64" x14ac:dyDescent="0.2">
      <c r="A1152" s="1" t="s">
        <v>1160</v>
      </c>
      <c r="B1152" s="13">
        <v>42723</v>
      </c>
      <c r="C1152" s="13">
        <f t="shared" si="68"/>
        <v>43088</v>
      </c>
      <c r="D1152" s="1">
        <v>5</v>
      </c>
      <c r="E1152" s="1">
        <f>VLOOKUP(D1152,'Rating Program (Effect. 2017)'!$E$6:$F$10,2,FALSE)</f>
        <v>1.2</v>
      </c>
      <c r="F1152" s="1">
        <f>VLOOKUP(D1152, 'Rating Program (Effect. 2019)'!$E$6:$I$10, 5, FALSE)</f>
        <v>0.94464968963239226</v>
      </c>
      <c r="G1152" s="1">
        <v>459495</v>
      </c>
      <c r="H1152">
        <f t="shared" si="69"/>
        <v>2.1182853224428762</v>
      </c>
      <c r="I1152" s="1">
        <v>7</v>
      </c>
      <c r="J1152" s="1">
        <f>VLOOKUP(I1152, 'Rating Program (Effect. 2017)'!$H$6:$I$141, 2, FALSE)</f>
        <v>1</v>
      </c>
      <c r="K1152" s="1">
        <f>VLOOKUP('2016 &amp; 2017 Combined Data'!I1152, 'Rating Program (Effect. 2019)'!$K$6:$O$58, 5)</f>
        <v>0</v>
      </c>
      <c r="L1152" s="96">
        <v>546</v>
      </c>
      <c r="M1152" s="95">
        <f>VLOOKUP(L1152,'Rating Program (Effect. 2017)'!$K$6:$M$556, 2, FALSE)</f>
        <v>1.1000000000000001</v>
      </c>
      <c r="N1152" s="97" t="str">
        <f>VLOOKUP(L1152, 'Rating Program (Effect. 2017)'!$K$6:$M$556, 3)</f>
        <v>Low</v>
      </c>
      <c r="O1152" s="95">
        <f>VLOOKUP(L1152, 'Rating Program (Effect. 2019)'!$Q$6:$T$556,4)</f>
        <v>1.21</v>
      </c>
      <c r="P1152" s="1" t="s">
        <v>9</v>
      </c>
      <c r="Q1152" s="1">
        <f>VLOOKUP(P1152, 'Rating Program (Effect. 2019)'!$AC$6:$AF$7, 4, FALSE)</f>
        <v>1</v>
      </c>
      <c r="R1152" s="1" t="s">
        <v>9</v>
      </c>
      <c r="S1152" s="1">
        <f>VLOOKUP(P1152, 'Rating Program (Effect. 2019)'!$AC$10:$AF$11,4, FALSE)</f>
        <v>1.1097123247655178</v>
      </c>
      <c r="T1152" s="1" t="s">
        <v>9</v>
      </c>
      <c r="U1152">
        <f>VLOOKUP(T1152,'Rating Program (Effect. 2019)'!$AC$14:$AF$15,4,FALSE)</f>
        <v>1</v>
      </c>
      <c r="V1152" s="141">
        <f>(727.27*'Date Proration (2016-2017)'!E1152 +  800 * 'Date Proration (2016-2017)'!F1152)*E1152 *H1152*J1152*M1152</f>
        <v>2224.09487446713</v>
      </c>
      <c r="W1152" s="141">
        <f t="shared" si="70"/>
        <v>2236.9093004996776</v>
      </c>
      <c r="X1152" s="141">
        <f t="shared" si="71"/>
        <v>2236.9093004996776</v>
      </c>
      <c r="Y1152" s="258">
        <f>'New Base Rate Calculation'!$C$16 * '2016 &amp; 2017 Combined Data'!F1152 * '2016 &amp; 2017 Combined Data'!H1152 *'2016 &amp; 2017 Combined Data'!J1152 *'2016 &amp; 2017 Combined Data'!O1152* '2016 &amp; 2017 Combined Data'!S1152</f>
        <v>2963.5786756700368</v>
      </c>
      <c r="AZ1152" s="70"/>
      <c r="BA1152" s="70"/>
      <c r="BB1152" s="70"/>
      <c r="BK1152" s="15"/>
      <c r="BL1152" s="15"/>
    </row>
    <row r="1153" spans="1:64" x14ac:dyDescent="0.2">
      <c r="A1153" s="1" t="s">
        <v>1161</v>
      </c>
      <c r="B1153" s="13">
        <v>42581</v>
      </c>
      <c r="C1153" s="13">
        <f t="shared" si="68"/>
        <v>42946</v>
      </c>
      <c r="D1153" s="1">
        <v>4</v>
      </c>
      <c r="E1153" s="1">
        <f>VLOOKUP(D1153,'Rating Program (Effect. 2017)'!$E$6:$F$10,2,FALSE)</f>
        <v>0.94</v>
      </c>
      <c r="F1153" s="1">
        <f>VLOOKUP(D1153, 'Rating Program (Effect. 2019)'!$E$6:$I$10, 5, FALSE)</f>
        <v>1.3131422480634674</v>
      </c>
      <c r="G1153" s="1">
        <v>474476</v>
      </c>
      <c r="H1153">
        <f t="shared" si="69"/>
        <v>2.2102176552507777</v>
      </c>
      <c r="I1153" s="1">
        <v>11</v>
      </c>
      <c r="J1153" s="1">
        <f>VLOOKUP(I1153, 'Rating Program (Effect. 2017)'!$H$6:$I$141, 2, FALSE)</f>
        <v>1.07</v>
      </c>
      <c r="K1153" s="1">
        <f>VLOOKUP('2016 &amp; 2017 Combined Data'!I1153, 'Rating Program (Effect. 2019)'!$K$6:$O$58, 5)</f>
        <v>0</v>
      </c>
      <c r="L1153" s="96">
        <v>753</v>
      </c>
      <c r="M1153" s="95">
        <f>VLOOKUP(L1153,'Rating Program (Effect. 2017)'!$K$6:$M$556, 2, FALSE)</f>
        <v>1</v>
      </c>
      <c r="N1153" s="97" t="str">
        <f>VLOOKUP(L1153, 'Rating Program (Effect. 2017)'!$K$6:$M$556, 3)</f>
        <v>Medium</v>
      </c>
      <c r="O1153" s="95">
        <f>VLOOKUP(L1153, 'Rating Program (Effect. 2019)'!$Q$6:$T$556,4)</f>
        <v>1</v>
      </c>
      <c r="P1153" s="1" t="s">
        <v>9</v>
      </c>
      <c r="Q1153" s="1">
        <f>VLOOKUP(P1153, 'Rating Program (Effect. 2019)'!$AC$6:$AF$7, 4, FALSE)</f>
        <v>1</v>
      </c>
      <c r="R1153" s="1" t="s">
        <v>9</v>
      </c>
      <c r="S1153" s="1">
        <f>VLOOKUP(P1153, 'Rating Program (Effect. 2019)'!$AC$10:$AF$11,4, FALSE)</f>
        <v>1.1097123247655178</v>
      </c>
      <c r="T1153" s="1" t="s">
        <v>9</v>
      </c>
      <c r="U1153">
        <f>VLOOKUP(T1153,'Rating Program (Effect. 2019)'!$AC$14:$AF$15,4,FALSE)</f>
        <v>1</v>
      </c>
      <c r="V1153" s="141">
        <f>(727.27*'Date Proration (2016-2017)'!E1153 +  800 * 'Date Proration (2016-2017)'!F1153)*E1153 *H1153*J1153*M1153</f>
        <v>1705.3408308680539</v>
      </c>
      <c r="W1153" s="141">
        <f t="shared" si="70"/>
        <v>1778.4295341209859</v>
      </c>
      <c r="X1153" s="141">
        <f t="shared" si="71"/>
        <v>1778.4295341209859</v>
      </c>
      <c r="Y1153" s="258">
        <f>'New Base Rate Calculation'!$C$16 * '2016 &amp; 2017 Combined Data'!F1153 * '2016 &amp; 2017 Combined Data'!H1153 *'2016 &amp; 2017 Combined Data'!J1153 *'2016 &amp; 2017 Combined Data'!O1153* '2016 &amp; 2017 Combined Data'!S1153</f>
        <v>3801.0750386335226</v>
      </c>
      <c r="AZ1153" s="70"/>
      <c r="BA1153" s="70"/>
      <c r="BB1153" s="70"/>
      <c r="BK1153" s="15"/>
      <c r="BL1153" s="15"/>
    </row>
    <row r="1154" spans="1:64" x14ac:dyDescent="0.2">
      <c r="A1154" s="1" t="s">
        <v>1162</v>
      </c>
      <c r="B1154" s="13">
        <v>42709</v>
      </c>
      <c r="C1154" s="13">
        <f t="shared" si="68"/>
        <v>43074</v>
      </c>
      <c r="D1154" s="1">
        <v>5</v>
      </c>
      <c r="E1154" s="1">
        <f>VLOOKUP(D1154,'Rating Program (Effect. 2017)'!$E$6:$F$10,2,FALSE)</f>
        <v>1.2</v>
      </c>
      <c r="F1154" s="1">
        <f>VLOOKUP(D1154, 'Rating Program (Effect. 2019)'!$E$6:$I$10, 5, FALSE)</f>
        <v>0.94464968963239226</v>
      </c>
      <c r="G1154" s="1">
        <v>314889</v>
      </c>
      <c r="H1154">
        <f t="shared" si="69"/>
        <v>1.4042391992502263</v>
      </c>
      <c r="I1154" s="1">
        <v>3</v>
      </c>
      <c r="J1154" s="1">
        <f>VLOOKUP(I1154, 'Rating Program (Effect. 2017)'!$H$6:$I$141, 2, FALSE)</f>
        <v>0.84</v>
      </c>
      <c r="K1154" s="1">
        <f>VLOOKUP('2016 &amp; 2017 Combined Data'!I1154, 'Rating Program (Effect. 2019)'!$K$6:$O$58, 5)</f>
        <v>0</v>
      </c>
      <c r="L1154" s="96">
        <v>552</v>
      </c>
      <c r="M1154" s="95">
        <f>VLOOKUP(L1154,'Rating Program (Effect. 2017)'!$K$6:$M$556, 2, FALSE)</f>
        <v>1.1000000000000001</v>
      </c>
      <c r="N1154" s="97" t="str">
        <f>VLOOKUP(L1154, 'Rating Program (Effect. 2017)'!$K$6:$M$556, 3)</f>
        <v>Low</v>
      </c>
      <c r="O1154" s="95">
        <f>VLOOKUP(L1154, 'Rating Program (Effect. 2019)'!$Q$6:$T$556,4)</f>
        <v>1.21</v>
      </c>
      <c r="P1154" s="1" t="s">
        <v>9</v>
      </c>
      <c r="Q1154" s="1">
        <f>VLOOKUP(P1154, 'Rating Program (Effect. 2019)'!$AC$6:$AF$7, 4, FALSE)</f>
        <v>1</v>
      </c>
      <c r="R1154" s="1" t="s">
        <v>11</v>
      </c>
      <c r="S1154" s="1">
        <f>VLOOKUP(P1154, 'Rating Program (Effect. 2019)'!$AC$10:$AF$11,4, FALSE)</f>
        <v>1.1097123247655178</v>
      </c>
      <c r="T1154" s="1" t="s">
        <v>9</v>
      </c>
      <c r="U1154">
        <f>VLOOKUP(T1154,'Rating Program (Effect. 2019)'!$AC$14:$AF$15,4,FALSE)</f>
        <v>1</v>
      </c>
      <c r="V1154" s="141">
        <f>(727.27*'Date Proration (2016-2017)'!E1154 +  800 * 'Date Proration (2016-2017)'!F1154)*E1154 *H1154*J1154*M1154</f>
        <v>1234.1371315743681</v>
      </c>
      <c r="W1154" s="141">
        <f t="shared" si="70"/>
        <v>1245.6163393029206</v>
      </c>
      <c r="X1154" s="141">
        <f t="shared" si="71"/>
        <v>1245.6163393029206</v>
      </c>
      <c r="Y1154" s="258">
        <f>'New Base Rate Calculation'!$C$16 * '2016 &amp; 2017 Combined Data'!F1154 * '2016 &amp; 2017 Combined Data'!H1154 *'2016 &amp; 2017 Combined Data'!J1154 *'2016 &amp; 2017 Combined Data'!O1154* '2016 &amp; 2017 Combined Data'!S1154</f>
        <v>1650.2600353084106</v>
      </c>
      <c r="AZ1154" s="70"/>
      <c r="BA1154" s="70"/>
      <c r="BB1154" s="70"/>
      <c r="BK1154" s="15"/>
      <c r="BL1154" s="15"/>
    </row>
    <row r="1155" spans="1:64" x14ac:dyDescent="0.2">
      <c r="A1155" s="1" t="s">
        <v>1163</v>
      </c>
      <c r="B1155" s="13">
        <v>42608</v>
      </c>
      <c r="C1155" s="13">
        <f t="shared" ref="C1155:C1218" si="72" xml:space="preserve"> DATE(YEAR(B1155) +1,  MONTH(B1155), DAY(B1155))</f>
        <v>42973</v>
      </c>
      <c r="D1155" s="1">
        <v>2</v>
      </c>
      <c r="E1155" s="1">
        <f>VLOOKUP(D1155,'Rating Program (Effect. 2017)'!$E$6:$F$10,2,FALSE)</f>
        <v>1.1100000000000001</v>
      </c>
      <c r="F1155" s="1">
        <f>VLOOKUP(D1155, 'Rating Program (Effect. 2019)'!$E$6:$I$10, 5, FALSE)</f>
        <v>1.388027431262149</v>
      </c>
      <c r="G1155" s="1">
        <v>374592</v>
      </c>
      <c r="H1155">
        <f t="shared" ref="H1155:H1218" si="73" xml:space="preserve"> -0.00000000000000001*(G1155^3) + 0.00000000002*(G1155^2) - 0.000006*(G1155) + 1.6227</f>
        <v>1.6559069572391727</v>
      </c>
      <c r="I1155" s="1">
        <v>3</v>
      </c>
      <c r="J1155" s="1">
        <f>VLOOKUP(I1155, 'Rating Program (Effect. 2017)'!$H$6:$I$141, 2, FALSE)</f>
        <v>0.84</v>
      </c>
      <c r="K1155" s="1">
        <f>VLOOKUP('2016 &amp; 2017 Combined Data'!I1155, 'Rating Program (Effect. 2019)'!$K$6:$O$58, 5)</f>
        <v>0</v>
      </c>
      <c r="L1155" s="96">
        <v>764</v>
      </c>
      <c r="M1155" s="95">
        <f>VLOOKUP(L1155,'Rating Program (Effect. 2017)'!$K$6:$M$556, 2, FALSE)</f>
        <v>1</v>
      </c>
      <c r="N1155" s="97" t="str">
        <f>VLOOKUP(L1155, 'Rating Program (Effect. 2017)'!$K$6:$M$556, 3)</f>
        <v>Medium</v>
      </c>
      <c r="O1155" s="95">
        <f>VLOOKUP(L1155, 'Rating Program (Effect. 2019)'!$Q$6:$T$556,4)</f>
        <v>1</v>
      </c>
      <c r="P1155" s="1" t="s">
        <v>9</v>
      </c>
      <c r="Q1155" s="1">
        <f>VLOOKUP(P1155, 'Rating Program (Effect. 2019)'!$AC$6:$AF$7, 4, FALSE)</f>
        <v>1</v>
      </c>
      <c r="R1155" s="1" t="s">
        <v>9</v>
      </c>
      <c r="S1155" s="1">
        <f>VLOOKUP(P1155, 'Rating Program (Effect. 2019)'!$AC$10:$AF$11,4, FALSE)</f>
        <v>1.1097123247655178</v>
      </c>
      <c r="T1155" s="1" t="s">
        <v>11</v>
      </c>
      <c r="U1155">
        <f>VLOOKUP(T1155,'Rating Program (Effect. 2019)'!$AC$14:$AF$15,4,FALSE)</f>
        <v>1</v>
      </c>
      <c r="V1155" s="141">
        <f>(727.27*'Date Proration (2016-2017)'!E1155 +  800 * 'Date Proration (2016-2017)'!F1155)*E1155 *H1155*J1155*M1155</f>
        <v>1192.7183489914689</v>
      </c>
      <c r="W1155" s="141">
        <f t="shared" ref="W1155:W1218" si="74">800 *E1155 * H1155 * J1155 *M1155</f>
        <v>1235.1741175438437</v>
      </c>
      <c r="X1155" s="141">
        <f t="shared" ref="X1155:X1218" si="75">800 *E1155 * H1155 * J1155 *M1155</f>
        <v>1235.1741175438437</v>
      </c>
      <c r="Y1155" s="258">
        <f>'New Base Rate Calculation'!$C$16 * '2016 &amp; 2017 Combined Data'!F1155 * '2016 &amp; 2017 Combined Data'!H1155 *'2016 &amp; 2017 Combined Data'!J1155 *'2016 &amp; 2017 Combined Data'!O1155* '2016 &amp; 2017 Combined Data'!S1155</f>
        <v>2363.1381618312648</v>
      </c>
      <c r="AZ1155" s="70"/>
      <c r="BA1155" s="70"/>
      <c r="BB1155" s="70"/>
      <c r="BK1155" s="15"/>
      <c r="BL1155" s="15"/>
    </row>
    <row r="1156" spans="1:64" x14ac:dyDescent="0.2">
      <c r="A1156" s="1" t="s">
        <v>1164</v>
      </c>
      <c r="B1156" s="13">
        <v>42599</v>
      </c>
      <c r="C1156" s="13">
        <f t="shared" si="72"/>
        <v>42964</v>
      </c>
      <c r="D1156" s="1">
        <v>5</v>
      </c>
      <c r="E1156" s="1">
        <f>VLOOKUP(D1156,'Rating Program (Effect. 2017)'!$E$6:$F$10,2,FALSE)</f>
        <v>1.2</v>
      </c>
      <c r="F1156" s="1">
        <f>VLOOKUP(D1156, 'Rating Program (Effect. 2019)'!$E$6:$I$10, 5, FALSE)</f>
        <v>0.94464968963239226</v>
      </c>
      <c r="G1156" s="1">
        <v>450927</v>
      </c>
      <c r="H1156">
        <f t="shared" si="73"/>
        <v>2.0669480526725201</v>
      </c>
      <c r="I1156" s="1">
        <v>1</v>
      </c>
      <c r="J1156" s="1">
        <f>VLOOKUP(I1156, 'Rating Program (Effect. 2017)'!$H$6:$I$141, 2, FALSE)</f>
        <v>0.76</v>
      </c>
      <c r="K1156" s="1">
        <f>VLOOKUP('2016 &amp; 2017 Combined Data'!I1156, 'Rating Program (Effect. 2019)'!$K$6:$O$58, 5)</f>
        <v>0</v>
      </c>
      <c r="L1156" s="96">
        <v>575</v>
      </c>
      <c r="M1156" s="95">
        <f>VLOOKUP(L1156,'Rating Program (Effect. 2017)'!$K$6:$M$556, 2, FALSE)</f>
        <v>1.1000000000000001</v>
      </c>
      <c r="N1156" s="97" t="str">
        <f>VLOOKUP(L1156, 'Rating Program (Effect. 2017)'!$K$6:$M$556, 3)</f>
        <v>Low</v>
      </c>
      <c r="O1156" s="95">
        <f>VLOOKUP(L1156, 'Rating Program (Effect. 2019)'!$Q$6:$T$556,4)</f>
        <v>1.21</v>
      </c>
      <c r="P1156" s="1" t="s">
        <v>9</v>
      </c>
      <c r="Q1156" s="1">
        <f>VLOOKUP(P1156, 'Rating Program (Effect. 2019)'!$AC$6:$AF$7, 4, FALSE)</f>
        <v>1</v>
      </c>
      <c r="R1156" s="1" t="s">
        <v>9</v>
      </c>
      <c r="S1156" s="1">
        <f>VLOOKUP(P1156, 'Rating Program (Effect. 2019)'!$AC$10:$AF$11,4, FALSE)</f>
        <v>1.1097123247655178</v>
      </c>
      <c r="T1156" s="1" t="s">
        <v>9</v>
      </c>
      <c r="U1156">
        <f>VLOOKUP(T1156,'Rating Program (Effect. 2019)'!$AC$14:$AF$15,4,FALSE)</f>
        <v>1</v>
      </c>
      <c r="V1156" s="141">
        <f>(727.27*'Date Proration (2016-2017)'!E1156 +  800 * 'Date Proration (2016-2017)'!F1156)*E1156 *H1156*J1156*M1156</f>
        <v>1598.1127469561957</v>
      </c>
      <c r="W1156" s="141">
        <f t="shared" si="74"/>
        <v>1658.8498291528581</v>
      </c>
      <c r="X1156" s="141">
        <f t="shared" si="75"/>
        <v>1658.8498291528581</v>
      </c>
      <c r="Y1156" s="258">
        <f>'New Base Rate Calculation'!$C$16 * '2016 &amp; 2017 Combined Data'!F1156 * '2016 &amp; 2017 Combined Data'!H1156 *'2016 &amp; 2017 Combined Data'!J1156 *'2016 &amp; 2017 Combined Data'!O1156* '2016 &amp; 2017 Combined Data'!S1156</f>
        <v>2197.7341587869191</v>
      </c>
      <c r="AZ1156" s="70"/>
      <c r="BA1156" s="70"/>
      <c r="BB1156" s="70"/>
      <c r="BK1156" s="15"/>
      <c r="BL1156" s="15"/>
    </row>
    <row r="1157" spans="1:64" x14ac:dyDescent="0.2">
      <c r="A1157" s="1" t="s">
        <v>1165</v>
      </c>
      <c r="B1157" s="13">
        <v>42630</v>
      </c>
      <c r="C1157" s="13">
        <f t="shared" si="72"/>
        <v>42995</v>
      </c>
      <c r="D1157" s="1">
        <v>5</v>
      </c>
      <c r="E1157" s="1">
        <f>VLOOKUP(D1157,'Rating Program (Effect. 2017)'!$E$6:$F$10,2,FALSE)</f>
        <v>1.2</v>
      </c>
      <c r="F1157" s="1">
        <f>VLOOKUP(D1157, 'Rating Program (Effect. 2019)'!$E$6:$I$10, 5, FALSE)</f>
        <v>0.94464968963239226</v>
      </c>
      <c r="G1157" s="1">
        <v>270578</v>
      </c>
      <c r="H1157">
        <f t="shared" si="73"/>
        <v>1.2653842876685943</v>
      </c>
      <c r="I1157" s="1">
        <v>0</v>
      </c>
      <c r="J1157" s="1">
        <f>VLOOKUP(I1157, 'Rating Program (Effect. 2017)'!$H$6:$I$141, 2, FALSE)</f>
        <v>0.72</v>
      </c>
      <c r="K1157" s="1">
        <f>VLOOKUP('2016 &amp; 2017 Combined Data'!I1157, 'Rating Program (Effect. 2019)'!$K$6:$O$58, 5)</f>
        <v>0</v>
      </c>
      <c r="L1157" s="96">
        <v>507</v>
      </c>
      <c r="M1157" s="95">
        <f>VLOOKUP(L1157,'Rating Program (Effect. 2017)'!$K$6:$M$556, 2, FALSE)</f>
        <v>1.1000000000000001</v>
      </c>
      <c r="N1157" s="97" t="str">
        <f>VLOOKUP(L1157, 'Rating Program (Effect. 2017)'!$K$6:$M$556, 3)</f>
        <v>Low</v>
      </c>
      <c r="O1157" s="95">
        <f>VLOOKUP(L1157, 'Rating Program (Effect. 2019)'!$Q$6:$T$556,4)</f>
        <v>1.21</v>
      </c>
      <c r="P1157" s="1" t="s">
        <v>9</v>
      </c>
      <c r="Q1157" s="1">
        <f>VLOOKUP(P1157, 'Rating Program (Effect. 2019)'!$AC$6:$AF$7, 4, FALSE)</f>
        <v>1</v>
      </c>
      <c r="R1157" s="1" t="s">
        <v>9</v>
      </c>
      <c r="S1157" s="1">
        <f>VLOOKUP(P1157, 'Rating Program (Effect. 2019)'!$AC$10:$AF$11,4, FALSE)</f>
        <v>1.1097123247655178</v>
      </c>
      <c r="T1157" s="1" t="s">
        <v>11</v>
      </c>
      <c r="U1157">
        <f>VLOOKUP(T1157,'Rating Program (Effect. 2019)'!$AC$14:$AF$15,4,FALSE)</f>
        <v>1</v>
      </c>
      <c r="V1157" s="141">
        <f>(727.27*'Date Proration (2016-2017)'!E1157 +  800 * 'Date Proration (2016-2017)'!F1157)*E1157 *H1157*J1157*M1157</f>
        <v>934.29946276519513</v>
      </c>
      <c r="W1157" s="141">
        <f t="shared" si="74"/>
        <v>962.09698160018559</v>
      </c>
      <c r="X1157" s="141">
        <f t="shared" si="75"/>
        <v>962.09698160018559</v>
      </c>
      <c r="Y1157" s="258">
        <f>'New Base Rate Calculation'!$C$16 * '2016 &amp; 2017 Combined Data'!F1157 * '2016 &amp; 2017 Combined Data'!H1157 *'2016 &amp; 2017 Combined Data'!J1157 *'2016 &amp; 2017 Combined Data'!O1157* '2016 &amp; 2017 Combined Data'!S1157</f>
        <v>1274.6382242498212</v>
      </c>
      <c r="AZ1157" s="70"/>
      <c r="BA1157" s="70"/>
      <c r="BB1157" s="70"/>
      <c r="BK1157" s="15"/>
      <c r="BL1157" s="15"/>
    </row>
    <row r="1158" spans="1:64" x14ac:dyDescent="0.2">
      <c r="A1158" s="1" t="s">
        <v>1166</v>
      </c>
      <c r="B1158" s="13">
        <v>42565</v>
      </c>
      <c r="C1158" s="13">
        <f t="shared" si="72"/>
        <v>42930</v>
      </c>
      <c r="D1158" s="1">
        <v>2</v>
      </c>
      <c r="E1158" s="1">
        <f>VLOOKUP(D1158,'Rating Program (Effect. 2017)'!$E$6:$F$10,2,FALSE)</f>
        <v>1.1100000000000001</v>
      </c>
      <c r="F1158" s="1">
        <f>VLOOKUP(D1158, 'Rating Program (Effect. 2019)'!$E$6:$I$10, 5, FALSE)</f>
        <v>1.388027431262149</v>
      </c>
      <c r="G1158" s="1">
        <v>275255</v>
      </c>
      <c r="H1158">
        <f t="shared" si="73"/>
        <v>1.2779284826279362</v>
      </c>
      <c r="I1158" s="1">
        <v>0</v>
      </c>
      <c r="J1158" s="1">
        <f>VLOOKUP(I1158, 'Rating Program (Effect. 2017)'!$H$6:$I$141, 2, FALSE)</f>
        <v>0.72</v>
      </c>
      <c r="K1158" s="1">
        <f>VLOOKUP('2016 &amp; 2017 Combined Data'!I1158, 'Rating Program (Effect. 2019)'!$K$6:$O$58, 5)</f>
        <v>0</v>
      </c>
      <c r="L1158" s="96">
        <v>863</v>
      </c>
      <c r="M1158" s="95">
        <f>VLOOKUP(L1158,'Rating Program (Effect. 2017)'!$K$6:$M$556, 2, FALSE)</f>
        <v>0.9</v>
      </c>
      <c r="N1158" s="97" t="str">
        <f>VLOOKUP(L1158, 'Rating Program (Effect. 2017)'!$K$6:$M$556, 3)</f>
        <v>High</v>
      </c>
      <c r="O1158" s="95">
        <f>VLOOKUP(L1158, 'Rating Program (Effect. 2019)'!$Q$6:$T$556,4)</f>
        <v>0.8</v>
      </c>
      <c r="P1158" s="1" t="s">
        <v>9</v>
      </c>
      <c r="Q1158" s="1">
        <f>VLOOKUP(P1158, 'Rating Program (Effect. 2019)'!$AC$6:$AF$7, 4, FALSE)</f>
        <v>1</v>
      </c>
      <c r="R1158" s="1" t="s">
        <v>9</v>
      </c>
      <c r="S1158" s="1">
        <f>VLOOKUP(P1158, 'Rating Program (Effect. 2019)'!$AC$10:$AF$11,4, FALSE)</f>
        <v>1.1097123247655178</v>
      </c>
      <c r="T1158" s="1" t="s">
        <v>9</v>
      </c>
      <c r="U1158">
        <f>VLOOKUP(T1158,'Rating Program (Effect. 2019)'!$AC$14:$AF$15,4,FALSE)</f>
        <v>1</v>
      </c>
      <c r="V1158" s="141">
        <f>(727.27*'Date Proration (2016-2017)'!E1158 +  800 * 'Date Proration (2016-2017)'!F1158)*E1158 *H1158*J1158*M1158</f>
        <v>702.19924520667439</v>
      </c>
      <c r="W1158" s="141">
        <f t="shared" si="74"/>
        <v>735.35071918769768</v>
      </c>
      <c r="X1158" s="141">
        <f t="shared" si="75"/>
        <v>735.35071918769768</v>
      </c>
      <c r="Y1158" s="258">
        <f>'New Base Rate Calculation'!$C$16 * '2016 &amp; 2017 Combined Data'!F1158 * '2016 &amp; 2017 Combined Data'!H1158 *'2016 &amp; 2017 Combined Data'!J1158 *'2016 &amp; 2017 Combined Data'!O1158* '2016 &amp; 2017 Combined Data'!S1158</f>
        <v>1250.5553830008598</v>
      </c>
      <c r="AZ1158" s="70"/>
      <c r="BA1158" s="70"/>
      <c r="BB1158" s="70"/>
      <c r="BK1158" s="15"/>
      <c r="BL1158" s="15"/>
    </row>
    <row r="1159" spans="1:64" x14ac:dyDescent="0.2">
      <c r="A1159" s="1" t="s">
        <v>1167</v>
      </c>
      <c r="B1159" s="13">
        <v>42661</v>
      </c>
      <c r="C1159" s="13">
        <f t="shared" si="72"/>
        <v>43026</v>
      </c>
      <c r="D1159" s="1">
        <v>2</v>
      </c>
      <c r="E1159" s="1">
        <f>VLOOKUP(D1159,'Rating Program (Effect. 2017)'!$E$6:$F$10,2,FALSE)</f>
        <v>1.1100000000000001</v>
      </c>
      <c r="F1159" s="1">
        <f>VLOOKUP(D1159, 'Rating Program (Effect. 2019)'!$E$6:$I$10, 5, FALSE)</f>
        <v>1.388027431262149</v>
      </c>
      <c r="G1159" s="1">
        <v>450602</v>
      </c>
      <c r="H1159">
        <f t="shared" si="73"/>
        <v>2.0650192034443271</v>
      </c>
      <c r="I1159" s="1">
        <v>16</v>
      </c>
      <c r="J1159" s="1">
        <f>VLOOKUP(I1159, 'Rating Program (Effect. 2017)'!$H$6:$I$141, 2, FALSE)</f>
        <v>1.1200000000000001</v>
      </c>
      <c r="K1159" s="1">
        <f>VLOOKUP('2016 &amp; 2017 Combined Data'!I1159, 'Rating Program (Effect. 2019)'!$K$6:$O$58, 5)</f>
        <v>0</v>
      </c>
      <c r="L1159" s="96">
        <v>823</v>
      </c>
      <c r="M1159" s="95">
        <f>VLOOKUP(L1159,'Rating Program (Effect. 2017)'!$K$6:$M$556, 2, FALSE)</f>
        <v>0.9</v>
      </c>
      <c r="N1159" s="97" t="str">
        <f>VLOOKUP(L1159, 'Rating Program (Effect. 2017)'!$K$6:$M$556, 3)</f>
        <v>High</v>
      </c>
      <c r="O1159" s="95">
        <f>VLOOKUP(L1159, 'Rating Program (Effect. 2019)'!$Q$6:$T$556,4)</f>
        <v>0.8</v>
      </c>
      <c r="P1159" s="1" t="s">
        <v>9</v>
      </c>
      <c r="Q1159" s="1">
        <f>VLOOKUP(P1159, 'Rating Program (Effect. 2019)'!$AC$6:$AF$7, 4, FALSE)</f>
        <v>1</v>
      </c>
      <c r="R1159" s="1" t="s">
        <v>9</v>
      </c>
      <c r="S1159" s="1">
        <f>VLOOKUP(P1159, 'Rating Program (Effect. 2019)'!$AC$10:$AF$11,4, FALSE)</f>
        <v>1.1097123247655178</v>
      </c>
      <c r="T1159" s="1" t="s">
        <v>11</v>
      </c>
      <c r="U1159">
        <f>VLOOKUP(T1159,'Rating Program (Effect. 2019)'!$AC$14:$AF$15,4,FALSE)</f>
        <v>1</v>
      </c>
      <c r="V1159" s="141">
        <f>(727.27*'Date Proration (2016-2017)'!E1159 +  800 * 'Date Proration (2016-2017)'!F1159)*E1159 *H1159*J1159*M1159</f>
        <v>1809.2737685067129</v>
      </c>
      <c r="W1159" s="141">
        <f t="shared" si="74"/>
        <v>1848.4069490798315</v>
      </c>
      <c r="X1159" s="141">
        <f t="shared" si="75"/>
        <v>1848.4069490798315</v>
      </c>
      <c r="Y1159" s="258">
        <f>'New Base Rate Calculation'!$C$16 * '2016 &amp; 2017 Combined Data'!F1159 * '2016 &amp; 2017 Combined Data'!H1159 *'2016 &amp; 2017 Combined Data'!J1159 *'2016 &amp; 2017 Combined Data'!O1159* '2016 &amp; 2017 Combined Data'!S1159</f>
        <v>3143.4459773173371</v>
      </c>
      <c r="AZ1159" s="70"/>
      <c r="BA1159" s="70"/>
      <c r="BB1159" s="70"/>
      <c r="BK1159" s="15"/>
      <c r="BL1159" s="15"/>
    </row>
    <row r="1160" spans="1:64" x14ac:dyDescent="0.2">
      <c r="A1160" s="1" t="s">
        <v>1168</v>
      </c>
      <c r="B1160" s="13">
        <v>42686</v>
      </c>
      <c r="C1160" s="13">
        <f t="shared" si="72"/>
        <v>43051</v>
      </c>
      <c r="D1160" s="1">
        <v>3</v>
      </c>
      <c r="E1160" s="1">
        <f>VLOOKUP(D1160,'Rating Program (Effect. 2017)'!$E$6:$F$10,2,FALSE)</f>
        <v>0.97</v>
      </c>
      <c r="F1160" s="1">
        <f>VLOOKUP(D1160, 'Rating Program (Effect. 2019)'!$E$6:$I$10, 5, FALSE)</f>
        <v>1.2113287848472678</v>
      </c>
      <c r="G1160" s="1">
        <v>448950</v>
      </c>
      <c r="H1160">
        <f t="shared" si="73"/>
        <v>2.0552359278262493</v>
      </c>
      <c r="I1160" s="1">
        <v>12</v>
      </c>
      <c r="J1160" s="1">
        <f>VLOOKUP(I1160, 'Rating Program (Effect. 2017)'!$H$6:$I$141, 2, FALSE)</f>
        <v>1.08</v>
      </c>
      <c r="K1160" s="1">
        <f>VLOOKUP('2016 &amp; 2017 Combined Data'!I1160, 'Rating Program (Effect. 2019)'!$K$6:$O$58, 5)</f>
        <v>0</v>
      </c>
      <c r="L1160" s="96">
        <v>641</v>
      </c>
      <c r="M1160" s="95">
        <f>VLOOKUP(L1160,'Rating Program (Effect. 2017)'!$K$6:$M$556, 2, FALSE)</f>
        <v>1.1000000000000001</v>
      </c>
      <c r="N1160" s="97" t="str">
        <f>VLOOKUP(L1160, 'Rating Program (Effect. 2017)'!$K$6:$M$556, 3)</f>
        <v>Low</v>
      </c>
      <c r="O1160" s="95">
        <f>VLOOKUP(L1160, 'Rating Program (Effect. 2019)'!$Q$6:$T$556,4)</f>
        <v>1.21</v>
      </c>
      <c r="P1160" s="1" t="s">
        <v>9</v>
      </c>
      <c r="Q1160" s="1">
        <f>VLOOKUP(P1160, 'Rating Program (Effect. 2019)'!$AC$6:$AF$7, 4, FALSE)</f>
        <v>1</v>
      </c>
      <c r="R1160" s="1" t="s">
        <v>9</v>
      </c>
      <c r="S1160" s="1">
        <f>VLOOKUP(P1160, 'Rating Program (Effect. 2019)'!$AC$10:$AF$11,4, FALSE)</f>
        <v>1.1097123247655178</v>
      </c>
      <c r="T1160" s="1" t="s">
        <v>9</v>
      </c>
      <c r="U1160">
        <f>VLOOKUP(T1160,'Rating Program (Effect. 2019)'!$AC$14:$AF$15,4,FALSE)</f>
        <v>1</v>
      </c>
      <c r="V1160" s="141">
        <f>(727.27*'Date Proration (2016-2017)'!E1160 +  800 * 'Date Proration (2016-2017)'!F1160)*E1160 *H1160*J1160*M1160</f>
        <v>1866.3821903772721</v>
      </c>
      <c r="W1160" s="141">
        <f t="shared" si="74"/>
        <v>1894.6973390318858</v>
      </c>
      <c r="X1160" s="141">
        <f t="shared" si="75"/>
        <v>1894.6973390318858</v>
      </c>
      <c r="Y1160" s="258">
        <f>'New Base Rate Calculation'!$C$16 * '2016 &amp; 2017 Combined Data'!F1160 * '2016 &amp; 2017 Combined Data'!H1160 *'2016 &amp; 2017 Combined Data'!J1160 *'2016 &amp; 2017 Combined Data'!O1160* '2016 &amp; 2017 Combined Data'!S1160</f>
        <v>3982.0682035701057</v>
      </c>
      <c r="AZ1160" s="70"/>
      <c r="BA1160" s="70"/>
      <c r="BB1160" s="70"/>
      <c r="BK1160" s="15"/>
      <c r="BL1160" s="15"/>
    </row>
    <row r="1161" spans="1:64" x14ac:dyDescent="0.2">
      <c r="A1161" s="1" t="s">
        <v>1169</v>
      </c>
      <c r="B1161" s="13">
        <v>42732</v>
      </c>
      <c r="C1161" s="13">
        <f t="shared" si="72"/>
        <v>43097</v>
      </c>
      <c r="D1161" s="1">
        <v>2</v>
      </c>
      <c r="E1161" s="1">
        <f>VLOOKUP(D1161,'Rating Program (Effect. 2017)'!$E$6:$F$10,2,FALSE)</f>
        <v>1.1100000000000001</v>
      </c>
      <c r="F1161" s="1">
        <f>VLOOKUP(D1161, 'Rating Program (Effect. 2019)'!$E$6:$I$10, 5, FALSE)</f>
        <v>1.388027431262149</v>
      </c>
      <c r="G1161" s="1">
        <v>419761</v>
      </c>
      <c r="H1161">
        <f t="shared" si="73"/>
        <v>1.8885040108319195</v>
      </c>
      <c r="I1161" s="1">
        <v>2</v>
      </c>
      <c r="J1161" s="1">
        <f>VLOOKUP(I1161, 'Rating Program (Effect. 2017)'!$H$6:$I$141, 2, FALSE)</f>
        <v>0.8</v>
      </c>
      <c r="K1161" s="1">
        <f>VLOOKUP('2016 &amp; 2017 Combined Data'!I1161, 'Rating Program (Effect. 2019)'!$K$6:$O$58, 5)</f>
        <v>0</v>
      </c>
      <c r="L1161" s="96">
        <v>702</v>
      </c>
      <c r="M1161" s="95">
        <f>VLOOKUP(L1161,'Rating Program (Effect. 2017)'!$K$6:$M$556, 2, FALSE)</f>
        <v>1</v>
      </c>
      <c r="N1161" s="97" t="str">
        <f>VLOOKUP(L1161, 'Rating Program (Effect. 2017)'!$K$6:$M$556, 3)</f>
        <v>Medium</v>
      </c>
      <c r="O1161" s="95">
        <f>VLOOKUP(L1161, 'Rating Program (Effect. 2019)'!$Q$6:$T$556,4)</f>
        <v>1</v>
      </c>
      <c r="P1161" s="1" t="s">
        <v>9</v>
      </c>
      <c r="Q1161" s="1">
        <f>VLOOKUP(P1161, 'Rating Program (Effect. 2019)'!$AC$6:$AF$7, 4, FALSE)</f>
        <v>1</v>
      </c>
      <c r="R1161" s="1" t="s">
        <v>9</v>
      </c>
      <c r="S1161" s="1">
        <f>VLOOKUP(P1161, 'Rating Program (Effect. 2019)'!$AC$10:$AF$11,4, FALSE)</f>
        <v>1.1097123247655178</v>
      </c>
      <c r="T1161" s="1" t="s">
        <v>9</v>
      </c>
      <c r="U1161">
        <f>VLOOKUP(T1161,'Rating Program (Effect. 2019)'!$AC$14:$AF$15,4,FALSE)</f>
        <v>1</v>
      </c>
      <c r="V1161" s="141">
        <f>(727.27*'Date Proration (2016-2017)'!E1161 +  800 * 'Date Proration (2016-2017)'!F1161)*E1161 *H1161*J1161*M1161</f>
        <v>1336.9151779576684</v>
      </c>
      <c r="W1161" s="141">
        <f t="shared" si="74"/>
        <v>1341.593249294996</v>
      </c>
      <c r="X1161" s="141">
        <f t="shared" si="75"/>
        <v>1341.593249294996</v>
      </c>
      <c r="Y1161" s="258">
        <f>'New Base Rate Calculation'!$C$16 * '2016 &amp; 2017 Combined Data'!F1161 * '2016 &amp; 2017 Combined Data'!H1161 *'2016 &amp; 2017 Combined Data'!J1161 *'2016 &amp; 2017 Combined Data'!O1161* '2016 &amp; 2017 Combined Data'!S1161</f>
        <v>2566.7395066280396</v>
      </c>
      <c r="AZ1161" s="70"/>
      <c r="BA1161" s="70"/>
      <c r="BB1161" s="70"/>
      <c r="BK1161" s="15"/>
      <c r="BL1161" s="15"/>
    </row>
    <row r="1162" spans="1:64" x14ac:dyDescent="0.2">
      <c r="A1162" s="1" t="s">
        <v>1170</v>
      </c>
      <c r="B1162" s="13">
        <v>42656</v>
      </c>
      <c r="C1162" s="13">
        <f t="shared" si="72"/>
        <v>43021</v>
      </c>
      <c r="D1162" s="1">
        <v>5</v>
      </c>
      <c r="E1162" s="1">
        <f>VLOOKUP(D1162,'Rating Program (Effect. 2017)'!$E$6:$F$10,2,FALSE)</f>
        <v>1.2</v>
      </c>
      <c r="F1162" s="1">
        <f>VLOOKUP(D1162, 'Rating Program (Effect. 2019)'!$E$6:$I$10, 5, FALSE)</f>
        <v>0.94464968963239226</v>
      </c>
      <c r="G1162" s="1">
        <v>257569</v>
      </c>
      <c r="H1162">
        <f t="shared" si="73"/>
        <v>1.2332459107504896</v>
      </c>
      <c r="I1162" s="1">
        <v>15</v>
      </c>
      <c r="J1162" s="1">
        <f>VLOOKUP(I1162, 'Rating Program (Effect. 2017)'!$H$6:$I$141, 2, FALSE)</f>
        <v>1.1100000000000001</v>
      </c>
      <c r="K1162" s="1">
        <f>VLOOKUP('2016 &amp; 2017 Combined Data'!I1162, 'Rating Program (Effect. 2019)'!$K$6:$O$58, 5)</f>
        <v>0</v>
      </c>
      <c r="L1162" s="96">
        <v>589</v>
      </c>
      <c r="M1162" s="95">
        <f>VLOOKUP(L1162,'Rating Program (Effect. 2017)'!$K$6:$M$556, 2, FALSE)</f>
        <v>1.1000000000000001</v>
      </c>
      <c r="N1162" s="97" t="str">
        <f>VLOOKUP(L1162, 'Rating Program (Effect. 2017)'!$K$6:$M$556, 3)</f>
        <v>Low</v>
      </c>
      <c r="O1162" s="95">
        <f>VLOOKUP(L1162, 'Rating Program (Effect. 2019)'!$Q$6:$T$556,4)</f>
        <v>1.21</v>
      </c>
      <c r="P1162" s="1" t="s">
        <v>11</v>
      </c>
      <c r="Q1162" s="1">
        <f>VLOOKUP(P1162, 'Rating Program (Effect. 2019)'!$AC$6:$AF$7, 4, FALSE)</f>
        <v>1</v>
      </c>
      <c r="R1162" s="1" t="s">
        <v>9</v>
      </c>
      <c r="S1162" s="1">
        <f>VLOOKUP(P1162, 'Rating Program (Effect. 2019)'!$AC$10:$AF$11,4, FALSE)</f>
        <v>0.96911543279063928</v>
      </c>
      <c r="T1162" s="1" t="s">
        <v>9</v>
      </c>
      <c r="U1162">
        <f>VLOOKUP(T1162,'Rating Program (Effect. 2019)'!$AC$14:$AF$15,4,FALSE)</f>
        <v>1</v>
      </c>
      <c r="V1162" s="141">
        <f>(727.27*'Date Proration (2016-2017)'!E1162 +  800 * 'Date Proration (2016-2017)'!F1162)*E1162 *H1162*J1162*M1162</f>
        <v>1413.1568393522434</v>
      </c>
      <c r="W1162" s="141">
        <f t="shared" si="74"/>
        <v>1445.561526745294</v>
      </c>
      <c r="X1162" s="141">
        <f t="shared" si="75"/>
        <v>1445.561526745294</v>
      </c>
      <c r="Y1162" s="258">
        <f>'New Base Rate Calculation'!$C$16 * '2016 &amp; 2017 Combined Data'!F1162 * '2016 &amp; 2017 Combined Data'!H1162 *'2016 &amp; 2017 Combined Data'!J1162 *'2016 &amp; 2017 Combined Data'!O1162* '2016 &amp; 2017 Combined Data'!S1162</f>
        <v>1672.514020810926</v>
      </c>
      <c r="AZ1162" s="70"/>
      <c r="BA1162" s="70"/>
      <c r="BB1162" s="70"/>
      <c r="BK1162" s="15"/>
      <c r="BL1162" s="15"/>
    </row>
    <row r="1163" spans="1:64" x14ac:dyDescent="0.2">
      <c r="A1163" s="1" t="s">
        <v>1171</v>
      </c>
      <c r="B1163" s="13">
        <v>42725</v>
      </c>
      <c r="C1163" s="13">
        <f t="shared" si="72"/>
        <v>43090</v>
      </c>
      <c r="D1163" s="1">
        <v>2</v>
      </c>
      <c r="E1163" s="1">
        <f>VLOOKUP(D1163,'Rating Program (Effect. 2017)'!$E$6:$F$10,2,FALSE)</f>
        <v>1.1100000000000001</v>
      </c>
      <c r="F1163" s="1">
        <f>VLOOKUP(D1163, 'Rating Program (Effect. 2019)'!$E$6:$I$10, 5, FALSE)</f>
        <v>1.388027431262149</v>
      </c>
      <c r="G1163" s="1">
        <v>255901</v>
      </c>
      <c r="H1163">
        <f t="shared" si="73"/>
        <v>1.2294228426780229</v>
      </c>
      <c r="I1163" s="1">
        <v>1</v>
      </c>
      <c r="J1163" s="1">
        <f>VLOOKUP(I1163, 'Rating Program (Effect. 2017)'!$H$6:$I$141, 2, FALSE)</f>
        <v>0.76</v>
      </c>
      <c r="K1163" s="1">
        <f>VLOOKUP('2016 &amp; 2017 Combined Data'!I1163, 'Rating Program (Effect. 2019)'!$K$6:$O$58, 5)</f>
        <v>0</v>
      </c>
      <c r="L1163" s="96">
        <v>842</v>
      </c>
      <c r="M1163" s="95">
        <f>VLOOKUP(L1163,'Rating Program (Effect. 2017)'!$K$6:$M$556, 2, FALSE)</f>
        <v>0.9</v>
      </c>
      <c r="N1163" s="97" t="str">
        <f>VLOOKUP(L1163, 'Rating Program (Effect. 2017)'!$K$6:$M$556, 3)</f>
        <v>High</v>
      </c>
      <c r="O1163" s="95">
        <f>VLOOKUP(L1163, 'Rating Program (Effect. 2019)'!$Q$6:$T$556,4)</f>
        <v>0.8</v>
      </c>
      <c r="P1163" s="1" t="s">
        <v>9</v>
      </c>
      <c r="Q1163" s="1">
        <f>VLOOKUP(P1163, 'Rating Program (Effect. 2019)'!$AC$6:$AF$7, 4, FALSE)</f>
        <v>1</v>
      </c>
      <c r="R1163" s="1" t="s">
        <v>9</v>
      </c>
      <c r="S1163" s="1">
        <f>VLOOKUP(P1163, 'Rating Program (Effect. 2019)'!$AC$10:$AF$11,4, FALSE)</f>
        <v>1.1097123247655178</v>
      </c>
      <c r="T1163" s="1" t="s">
        <v>9</v>
      </c>
      <c r="U1163">
        <f>VLOOKUP(T1163,'Rating Program (Effect. 2019)'!$AC$14:$AF$15,4,FALSE)</f>
        <v>1</v>
      </c>
      <c r="V1163" s="141">
        <f>(727.27*'Date Proration (2016-2017)'!E1163 +  800 * 'Date Proration (2016-2017)'!F1163)*E1163 *H1163*J1163*M1163</f>
        <v>742.83578266896643</v>
      </c>
      <c r="W1163" s="141">
        <f t="shared" si="74"/>
        <v>746.74159925988977</v>
      </c>
      <c r="X1163" s="141">
        <f t="shared" si="75"/>
        <v>746.74159925988977</v>
      </c>
      <c r="Y1163" s="258">
        <f>'New Base Rate Calculation'!$C$16 * '2016 &amp; 2017 Combined Data'!F1163 * '2016 &amp; 2017 Combined Data'!H1163 *'2016 &amp; 2017 Combined Data'!J1163 *'2016 &amp; 2017 Combined Data'!O1163* '2016 &amp; 2017 Combined Data'!S1163</f>
        <v>1269.9269917036197</v>
      </c>
      <c r="AZ1163" s="70"/>
      <c r="BA1163" s="70"/>
      <c r="BB1163" s="70"/>
      <c r="BK1163" s="15"/>
      <c r="BL1163" s="15"/>
    </row>
    <row r="1164" spans="1:64" x14ac:dyDescent="0.2">
      <c r="A1164" s="1" t="s">
        <v>1172</v>
      </c>
      <c r="B1164" s="13">
        <v>42566</v>
      </c>
      <c r="C1164" s="13">
        <f t="shared" si="72"/>
        <v>42931</v>
      </c>
      <c r="D1164" s="1">
        <v>4</v>
      </c>
      <c r="E1164" s="1">
        <f>VLOOKUP(D1164,'Rating Program (Effect. 2017)'!$E$6:$F$10,2,FALSE)</f>
        <v>0.94</v>
      </c>
      <c r="F1164" s="1">
        <f>VLOOKUP(D1164, 'Rating Program (Effect. 2019)'!$E$6:$I$10, 5, FALSE)</f>
        <v>1.3131422480634674</v>
      </c>
      <c r="G1164" s="1">
        <v>498059</v>
      </c>
      <c r="H1164">
        <f t="shared" si="73"/>
        <v>2.3601024105318062</v>
      </c>
      <c r="I1164" s="1">
        <v>16</v>
      </c>
      <c r="J1164" s="1">
        <f>VLOOKUP(I1164, 'Rating Program (Effect. 2017)'!$H$6:$I$141, 2, FALSE)</f>
        <v>1.1200000000000001</v>
      </c>
      <c r="K1164" s="1">
        <f>VLOOKUP('2016 &amp; 2017 Combined Data'!I1164, 'Rating Program (Effect. 2019)'!$K$6:$O$58, 5)</f>
        <v>0</v>
      </c>
      <c r="L1164" s="96">
        <v>900</v>
      </c>
      <c r="M1164" s="95">
        <f>VLOOKUP(L1164,'Rating Program (Effect. 2017)'!$K$6:$M$556, 2, FALSE)</f>
        <v>0.9</v>
      </c>
      <c r="N1164" s="97" t="str">
        <f>VLOOKUP(L1164, 'Rating Program (Effect. 2017)'!$K$6:$M$556, 3)</f>
        <v>High</v>
      </c>
      <c r="O1164" s="95">
        <f>VLOOKUP(L1164, 'Rating Program (Effect. 2019)'!$Q$6:$T$556,4)</f>
        <v>0.8</v>
      </c>
      <c r="P1164" s="1" t="s">
        <v>9</v>
      </c>
      <c r="Q1164" s="1">
        <f>VLOOKUP(P1164, 'Rating Program (Effect. 2019)'!$AC$6:$AF$7, 4, FALSE)</f>
        <v>1</v>
      </c>
      <c r="R1164" s="1" t="s">
        <v>9</v>
      </c>
      <c r="S1164" s="1">
        <f>VLOOKUP(P1164, 'Rating Program (Effect. 2019)'!$AC$10:$AF$11,4, FALSE)</f>
        <v>1.1097123247655178</v>
      </c>
      <c r="T1164" s="1" t="s">
        <v>9</v>
      </c>
      <c r="U1164">
        <f>VLOOKUP(T1164,'Rating Program (Effect. 2019)'!$AC$14:$AF$15,4,FALSE)</f>
        <v>1</v>
      </c>
      <c r="V1164" s="141">
        <f>(727.27*'Date Proration (2016-2017)'!E1164 +  800 * 'Date Proration (2016-2017)'!F1164)*E1164 *H1164*J1164*M1164</f>
        <v>1708.7885375772994</v>
      </c>
      <c r="W1164" s="141">
        <f t="shared" si="74"/>
        <v>1788.9953888216778</v>
      </c>
      <c r="X1164" s="141">
        <f t="shared" si="75"/>
        <v>1788.9953888216778</v>
      </c>
      <c r="Y1164" s="258">
        <f>'New Base Rate Calculation'!$C$16 * '2016 &amp; 2017 Combined Data'!F1164 * '2016 &amp; 2017 Combined Data'!H1164 *'2016 &amp; 2017 Combined Data'!J1164 *'2016 &amp; 2017 Combined Data'!O1164* '2016 &amp; 2017 Combined Data'!S1164</f>
        <v>3398.8068117721391</v>
      </c>
      <c r="AZ1164" s="70"/>
      <c r="BA1164" s="70"/>
      <c r="BB1164" s="70"/>
      <c r="BK1164" s="15"/>
      <c r="BL1164" s="15"/>
    </row>
    <row r="1165" spans="1:64" x14ac:dyDescent="0.2">
      <c r="A1165" s="1" t="s">
        <v>1173</v>
      </c>
      <c r="B1165" s="13">
        <v>42665</v>
      </c>
      <c r="C1165" s="13">
        <f t="shared" si="72"/>
        <v>43030</v>
      </c>
      <c r="D1165" s="1">
        <v>5</v>
      </c>
      <c r="E1165" s="1">
        <f>VLOOKUP(D1165,'Rating Program (Effect. 2017)'!$E$6:$F$10,2,FALSE)</f>
        <v>1.2</v>
      </c>
      <c r="F1165" s="1">
        <f>VLOOKUP(D1165, 'Rating Program (Effect. 2019)'!$E$6:$I$10, 5, FALSE)</f>
        <v>0.94464968963239226</v>
      </c>
      <c r="G1165" s="1">
        <v>319580</v>
      </c>
      <c r="H1165">
        <f t="shared" si="73"/>
        <v>1.4214560753008796</v>
      </c>
      <c r="I1165" s="1">
        <v>18</v>
      </c>
      <c r="J1165" s="1">
        <f>VLOOKUP(I1165, 'Rating Program (Effect. 2017)'!$H$6:$I$141, 2, FALSE)</f>
        <v>1.1399999999999999</v>
      </c>
      <c r="K1165" s="1">
        <f>VLOOKUP('2016 &amp; 2017 Combined Data'!I1165, 'Rating Program (Effect. 2019)'!$K$6:$O$58, 5)</f>
        <v>0</v>
      </c>
      <c r="L1165" s="96">
        <v>614</v>
      </c>
      <c r="M1165" s="95">
        <f>VLOOKUP(L1165,'Rating Program (Effect. 2017)'!$K$6:$M$556, 2, FALSE)</f>
        <v>1.1000000000000001</v>
      </c>
      <c r="N1165" s="97" t="str">
        <f>VLOOKUP(L1165, 'Rating Program (Effect. 2017)'!$K$6:$M$556, 3)</f>
        <v>Low</v>
      </c>
      <c r="O1165" s="95">
        <f>VLOOKUP(L1165, 'Rating Program (Effect. 2019)'!$Q$6:$T$556,4)</f>
        <v>1.21</v>
      </c>
      <c r="P1165" s="1" t="s">
        <v>9</v>
      </c>
      <c r="Q1165" s="1">
        <f>VLOOKUP(P1165, 'Rating Program (Effect. 2019)'!$AC$6:$AF$7, 4, FALSE)</f>
        <v>1</v>
      </c>
      <c r="R1165" s="1" t="s">
        <v>9</v>
      </c>
      <c r="S1165" s="1">
        <f>VLOOKUP(P1165, 'Rating Program (Effect. 2019)'!$AC$10:$AF$11,4, FALSE)</f>
        <v>1.1097123247655178</v>
      </c>
      <c r="T1165" s="1" t="s">
        <v>11</v>
      </c>
      <c r="U1165">
        <f>VLOOKUP(T1165,'Rating Program (Effect. 2019)'!$AC$14:$AF$15,4,FALSE)</f>
        <v>1</v>
      </c>
      <c r="V1165" s="141">
        <f>(727.27*'Date Proration (2016-2017)'!E1165 +  800 * 'Date Proration (2016-2017)'!F1165)*E1165 *H1165*J1165*M1165</f>
        <v>1676.6821070621108</v>
      </c>
      <c r="W1165" s="141">
        <f t="shared" si="74"/>
        <v>1711.2056816902107</v>
      </c>
      <c r="X1165" s="141">
        <f t="shared" si="75"/>
        <v>1711.2056816902107</v>
      </c>
      <c r="Y1165" s="258">
        <f>'New Base Rate Calculation'!$C$16 * '2016 &amp; 2017 Combined Data'!F1165 * '2016 &amp; 2017 Combined Data'!H1165 *'2016 &amp; 2017 Combined Data'!J1165 *'2016 &amp; 2017 Combined Data'!O1165* '2016 &amp; 2017 Combined Data'!S1165</f>
        <v>2267.0980297724636</v>
      </c>
      <c r="AZ1165" s="70"/>
      <c r="BA1165" s="70"/>
      <c r="BB1165" s="70"/>
      <c r="BK1165" s="15"/>
      <c r="BL1165" s="15"/>
    </row>
    <row r="1166" spans="1:64" x14ac:dyDescent="0.2">
      <c r="A1166" s="1" t="s">
        <v>1174</v>
      </c>
      <c r="B1166" s="13">
        <v>42590</v>
      </c>
      <c r="C1166" s="13">
        <f t="shared" si="72"/>
        <v>42955</v>
      </c>
      <c r="D1166" s="1">
        <v>5</v>
      </c>
      <c r="E1166" s="1">
        <f>VLOOKUP(D1166,'Rating Program (Effect. 2017)'!$E$6:$F$10,2,FALSE)</f>
        <v>1.2</v>
      </c>
      <c r="F1166" s="1">
        <f>VLOOKUP(D1166, 'Rating Program (Effect. 2019)'!$E$6:$I$10, 5, FALSE)</f>
        <v>0.94464968963239226</v>
      </c>
      <c r="G1166" s="1">
        <v>428398</v>
      </c>
      <c r="H1166">
        <f t="shared" si="73"/>
        <v>1.9365921565821922</v>
      </c>
      <c r="I1166" s="1">
        <v>12</v>
      </c>
      <c r="J1166" s="1">
        <f>VLOOKUP(I1166, 'Rating Program (Effect. 2017)'!$H$6:$I$141, 2, FALSE)</f>
        <v>1.08</v>
      </c>
      <c r="K1166" s="1">
        <f>VLOOKUP('2016 &amp; 2017 Combined Data'!I1166, 'Rating Program (Effect. 2019)'!$K$6:$O$58, 5)</f>
        <v>0</v>
      </c>
      <c r="L1166" s="96">
        <v>946</v>
      </c>
      <c r="M1166" s="95">
        <f>VLOOKUP(L1166,'Rating Program (Effect. 2017)'!$K$6:$M$556, 2, FALSE)</f>
        <v>0.9</v>
      </c>
      <c r="N1166" s="97" t="str">
        <f>VLOOKUP(L1166, 'Rating Program (Effect. 2017)'!$K$6:$M$556, 3)</f>
        <v>High</v>
      </c>
      <c r="O1166" s="95">
        <f>VLOOKUP(L1166, 'Rating Program (Effect. 2019)'!$Q$6:$T$556,4)</f>
        <v>0.8</v>
      </c>
      <c r="P1166" s="1" t="s">
        <v>9</v>
      </c>
      <c r="Q1166" s="1">
        <f>VLOOKUP(P1166, 'Rating Program (Effect. 2019)'!$AC$6:$AF$7, 4, FALSE)</f>
        <v>1</v>
      </c>
      <c r="R1166" s="1" t="s">
        <v>9</v>
      </c>
      <c r="S1166" s="1">
        <f>VLOOKUP(P1166, 'Rating Program (Effect. 2019)'!$AC$10:$AF$11,4, FALSE)</f>
        <v>1.1097123247655178</v>
      </c>
      <c r="T1166" s="1" t="s">
        <v>9</v>
      </c>
      <c r="U1166">
        <f>VLOOKUP(T1166,'Rating Program (Effect. 2019)'!$AC$14:$AF$15,4,FALSE)</f>
        <v>1</v>
      </c>
      <c r="V1166" s="141">
        <f>(727.27*'Date Proration (2016-2017)'!E1166 +  800 * 'Date Proration (2016-2017)'!F1166)*E1166 *H1166*J1166*M1166</f>
        <v>1736.8578808286443</v>
      </c>
      <c r="W1166" s="141">
        <f t="shared" si="74"/>
        <v>1807.0728731499753</v>
      </c>
      <c r="X1166" s="141">
        <f t="shared" si="75"/>
        <v>1807.0728731499753</v>
      </c>
      <c r="Y1166" s="258">
        <f>'New Base Rate Calculation'!$C$16 * '2016 &amp; 2017 Combined Data'!F1166 * '2016 &amp; 2017 Combined Data'!H1166 *'2016 &amp; 2017 Combined Data'!J1166 *'2016 &amp; 2017 Combined Data'!O1166* '2016 &amp; 2017 Combined Data'!S1166</f>
        <v>1934.6327925317353</v>
      </c>
      <c r="AZ1166" s="70"/>
      <c r="BA1166" s="70"/>
      <c r="BB1166" s="70"/>
      <c r="BK1166" s="15"/>
      <c r="BL1166" s="15"/>
    </row>
    <row r="1167" spans="1:64" x14ac:dyDescent="0.2">
      <c r="A1167" s="1" t="s">
        <v>1175</v>
      </c>
      <c r="B1167" s="13">
        <v>42682</v>
      </c>
      <c r="C1167" s="13">
        <f t="shared" si="72"/>
        <v>43047</v>
      </c>
      <c r="D1167" s="1">
        <v>2</v>
      </c>
      <c r="E1167" s="1">
        <f>VLOOKUP(D1167,'Rating Program (Effect. 2017)'!$E$6:$F$10,2,FALSE)</f>
        <v>1.1100000000000001</v>
      </c>
      <c r="F1167" s="1">
        <f>VLOOKUP(D1167, 'Rating Program (Effect. 2019)'!$E$6:$I$10, 5, FALSE)</f>
        <v>1.388027431262149</v>
      </c>
      <c r="G1167" s="1">
        <v>157314</v>
      </c>
      <c r="H1167">
        <f t="shared" si="73"/>
        <v>1.1348383036432486</v>
      </c>
      <c r="I1167" s="1">
        <v>5</v>
      </c>
      <c r="J1167" s="1">
        <f>VLOOKUP(I1167, 'Rating Program (Effect. 2017)'!$H$6:$I$141, 2, FALSE)</f>
        <v>0.92</v>
      </c>
      <c r="K1167" s="1">
        <f>VLOOKUP('2016 &amp; 2017 Combined Data'!I1167, 'Rating Program (Effect. 2019)'!$K$6:$O$58, 5)</f>
        <v>0</v>
      </c>
      <c r="L1167" s="96">
        <v>698</v>
      </c>
      <c r="M1167" s="95">
        <f>VLOOKUP(L1167,'Rating Program (Effect. 2017)'!$K$6:$M$556, 2, FALSE)</f>
        <v>1</v>
      </c>
      <c r="N1167" s="97" t="str">
        <f>VLOOKUP(L1167, 'Rating Program (Effect. 2017)'!$K$6:$M$556, 3)</f>
        <v>Medium</v>
      </c>
      <c r="O1167" s="95">
        <f>VLOOKUP(L1167, 'Rating Program (Effect. 2019)'!$Q$6:$T$556,4)</f>
        <v>1</v>
      </c>
      <c r="P1167" s="1" t="s">
        <v>11</v>
      </c>
      <c r="Q1167" s="1">
        <f>VLOOKUP(P1167, 'Rating Program (Effect. 2019)'!$AC$6:$AF$7, 4, FALSE)</f>
        <v>1</v>
      </c>
      <c r="R1167" s="1" t="s">
        <v>9</v>
      </c>
      <c r="S1167" s="1">
        <f>VLOOKUP(P1167, 'Rating Program (Effect. 2019)'!$AC$10:$AF$11,4, FALSE)</f>
        <v>0.96911543279063928</v>
      </c>
      <c r="T1167" s="1" t="s">
        <v>9</v>
      </c>
      <c r="U1167">
        <f>VLOOKUP(T1167,'Rating Program (Effect. 2019)'!$AC$14:$AF$15,4,FALSE)</f>
        <v>1</v>
      </c>
      <c r="V1167" s="141">
        <f>(727.27*'Date Proration (2016-2017)'!E1167 +  800 * 'Date Proration (2016-2017)'!F1167)*E1167 *H1167*J1167*M1167</f>
        <v>912.33858082312508</v>
      </c>
      <c r="W1167" s="141">
        <f t="shared" si="74"/>
        <v>927.11750054438846</v>
      </c>
      <c r="X1167" s="141">
        <f t="shared" si="75"/>
        <v>927.11750054438846</v>
      </c>
      <c r="Y1167" s="258">
        <f>'New Base Rate Calculation'!$C$16 * '2016 &amp; 2017 Combined Data'!F1167 * '2016 &amp; 2017 Combined Data'!H1167 *'2016 &amp; 2017 Combined Data'!J1167 *'2016 &amp; 2017 Combined Data'!O1167* '2016 &amp; 2017 Combined Data'!S1167</f>
        <v>1549.0335000057532</v>
      </c>
      <c r="AZ1167" s="70"/>
      <c r="BA1167" s="70"/>
      <c r="BB1167" s="70"/>
      <c r="BK1167" s="15"/>
      <c r="BL1167" s="15"/>
    </row>
    <row r="1168" spans="1:64" x14ac:dyDescent="0.2">
      <c r="A1168" s="1" t="s">
        <v>1176</v>
      </c>
      <c r="B1168" s="13">
        <v>42595</v>
      </c>
      <c r="C1168" s="13">
        <f t="shared" si="72"/>
        <v>42960</v>
      </c>
      <c r="D1168" s="1">
        <v>4</v>
      </c>
      <c r="E1168" s="1">
        <f>VLOOKUP(D1168,'Rating Program (Effect. 2017)'!$E$6:$F$10,2,FALSE)</f>
        <v>0.94</v>
      </c>
      <c r="F1168" s="1">
        <f>VLOOKUP(D1168, 'Rating Program (Effect. 2019)'!$E$6:$I$10, 5, FALSE)</f>
        <v>1.3131422480634674</v>
      </c>
      <c r="G1168" s="1">
        <v>189410</v>
      </c>
      <c r="H1168">
        <f t="shared" si="73"/>
        <v>1.1358099498837899</v>
      </c>
      <c r="I1168" s="1">
        <v>7</v>
      </c>
      <c r="J1168" s="1">
        <f>VLOOKUP(I1168, 'Rating Program (Effect. 2017)'!$H$6:$I$141, 2, FALSE)</f>
        <v>1</v>
      </c>
      <c r="K1168" s="1">
        <f>VLOOKUP('2016 &amp; 2017 Combined Data'!I1168, 'Rating Program (Effect. 2019)'!$K$6:$O$58, 5)</f>
        <v>0</v>
      </c>
      <c r="L1168" s="96">
        <v>563</v>
      </c>
      <c r="M1168" s="95">
        <f>VLOOKUP(L1168,'Rating Program (Effect. 2017)'!$K$6:$M$556, 2, FALSE)</f>
        <v>1.1000000000000001</v>
      </c>
      <c r="N1168" s="97" t="str">
        <f>VLOOKUP(L1168, 'Rating Program (Effect. 2017)'!$K$6:$M$556, 3)</f>
        <v>Low</v>
      </c>
      <c r="O1168" s="95">
        <f>VLOOKUP(L1168, 'Rating Program (Effect. 2019)'!$Q$6:$T$556,4)</f>
        <v>1.21</v>
      </c>
      <c r="P1168" s="1" t="s">
        <v>9</v>
      </c>
      <c r="Q1168" s="1">
        <f>VLOOKUP(P1168, 'Rating Program (Effect. 2019)'!$AC$6:$AF$7, 4, FALSE)</f>
        <v>1</v>
      </c>
      <c r="R1168" s="1" t="s">
        <v>9</v>
      </c>
      <c r="S1168" s="1">
        <f>VLOOKUP(P1168, 'Rating Program (Effect. 2019)'!$AC$10:$AF$11,4, FALSE)</f>
        <v>1.1097123247655178</v>
      </c>
      <c r="T1168" s="1" t="s">
        <v>11</v>
      </c>
      <c r="U1168">
        <f>VLOOKUP(T1168,'Rating Program (Effect. 2019)'!$AC$14:$AF$15,4,FALSE)</f>
        <v>1</v>
      </c>
      <c r="V1168" s="141">
        <f>(727.27*'Date Proration (2016-2017)'!E1168 +  800 * 'Date Proration (2016-2017)'!F1168)*E1168 *H1168*J1168*M1168</f>
        <v>904.20555887075147</v>
      </c>
      <c r="W1168" s="141">
        <f t="shared" si="74"/>
        <v>939.54199054387107</v>
      </c>
      <c r="X1168" s="141">
        <f t="shared" si="75"/>
        <v>939.54199054387107</v>
      </c>
      <c r="Y1168" s="258">
        <f>'New Base Rate Calculation'!$C$16 * '2016 &amp; 2017 Combined Data'!F1168 * '2016 &amp; 2017 Combined Data'!H1168 *'2016 &amp; 2017 Combined Data'!J1168 *'2016 &amp; 2017 Combined Data'!O1168* '2016 &amp; 2017 Combined Data'!S1168</f>
        <v>2208.9132537637838</v>
      </c>
      <c r="AZ1168" s="70"/>
      <c r="BA1168" s="70"/>
      <c r="BB1168" s="70"/>
      <c r="BK1168" s="15"/>
      <c r="BL1168" s="15"/>
    </row>
    <row r="1169" spans="1:64" x14ac:dyDescent="0.2">
      <c r="A1169" s="1" t="s">
        <v>1177</v>
      </c>
      <c r="B1169" s="13">
        <v>42624</v>
      </c>
      <c r="C1169" s="13">
        <f t="shared" si="72"/>
        <v>42989</v>
      </c>
      <c r="D1169" s="1">
        <v>5</v>
      </c>
      <c r="E1169" s="1">
        <f>VLOOKUP(D1169,'Rating Program (Effect. 2017)'!$E$6:$F$10,2,FALSE)</f>
        <v>1.2</v>
      </c>
      <c r="F1169" s="1">
        <f>VLOOKUP(D1169, 'Rating Program (Effect. 2019)'!$E$6:$I$10, 5, FALSE)</f>
        <v>0.94464968963239226</v>
      </c>
      <c r="G1169" s="1">
        <v>219981</v>
      </c>
      <c r="H1169">
        <f t="shared" si="73"/>
        <v>1.1641943928374685</v>
      </c>
      <c r="I1169" s="1">
        <v>18</v>
      </c>
      <c r="J1169" s="1">
        <f>VLOOKUP(I1169, 'Rating Program (Effect. 2017)'!$H$6:$I$141, 2, FALSE)</f>
        <v>1.1399999999999999</v>
      </c>
      <c r="K1169" s="1">
        <f>VLOOKUP('2016 &amp; 2017 Combined Data'!I1169, 'Rating Program (Effect. 2019)'!$K$6:$O$58, 5)</f>
        <v>0</v>
      </c>
      <c r="L1169" s="96">
        <v>765</v>
      </c>
      <c r="M1169" s="95">
        <f>VLOOKUP(L1169,'Rating Program (Effect. 2017)'!$K$6:$M$556, 2, FALSE)</f>
        <v>1</v>
      </c>
      <c r="N1169" s="97" t="str">
        <f>VLOOKUP(L1169, 'Rating Program (Effect. 2017)'!$K$6:$M$556, 3)</f>
        <v>Medium</v>
      </c>
      <c r="O1169" s="95">
        <f>VLOOKUP(L1169, 'Rating Program (Effect. 2019)'!$Q$6:$T$556,4)</f>
        <v>1</v>
      </c>
      <c r="P1169" s="1" t="s">
        <v>11</v>
      </c>
      <c r="Q1169" s="1">
        <f>VLOOKUP(P1169, 'Rating Program (Effect. 2019)'!$AC$6:$AF$7, 4, FALSE)</f>
        <v>1</v>
      </c>
      <c r="R1169" s="1" t="s">
        <v>9</v>
      </c>
      <c r="S1169" s="1">
        <f>VLOOKUP(P1169, 'Rating Program (Effect. 2019)'!$AC$10:$AF$11,4, FALSE)</f>
        <v>0.96911543279063928</v>
      </c>
      <c r="T1169" s="1" t="s">
        <v>9</v>
      </c>
      <c r="U1169">
        <f>VLOOKUP(T1169,'Rating Program (Effect. 2019)'!$AC$14:$AF$15,4,FALSE)</f>
        <v>1</v>
      </c>
      <c r="V1169" s="141">
        <f>(727.27*'Date Proration (2016-2017)'!E1169 +  800 * 'Date Proration (2016-2017)'!F1169)*E1169 *H1169*J1169*M1169</f>
        <v>1235.3783252579865</v>
      </c>
      <c r="W1169" s="141">
        <f t="shared" si="74"/>
        <v>1274.0943435213253</v>
      </c>
      <c r="X1169" s="141">
        <f t="shared" si="75"/>
        <v>1274.0943435213253</v>
      </c>
      <c r="Y1169" s="258">
        <f>'New Base Rate Calculation'!$C$16 * '2016 &amp; 2017 Combined Data'!F1169 * '2016 &amp; 2017 Combined Data'!H1169 *'2016 &amp; 2017 Combined Data'!J1169 *'2016 &amp; 2017 Combined Data'!O1169* '2016 &amp; 2017 Combined Data'!S1169</f>
        <v>1340.1150625234307</v>
      </c>
      <c r="AZ1169" s="70"/>
      <c r="BA1169" s="70"/>
      <c r="BB1169" s="70"/>
      <c r="BK1169" s="15"/>
      <c r="BL1169" s="15"/>
    </row>
    <row r="1170" spans="1:64" x14ac:dyDescent="0.2">
      <c r="A1170" s="1" t="s">
        <v>1178</v>
      </c>
      <c r="B1170" s="13">
        <v>42658</v>
      </c>
      <c r="C1170" s="13">
        <f t="shared" si="72"/>
        <v>43023</v>
      </c>
      <c r="D1170" s="1">
        <v>1</v>
      </c>
      <c r="E1170" s="1">
        <f>VLOOKUP(D1170,'Rating Program (Effect. 2017)'!$E$6:$F$10,2,FALSE)</f>
        <v>1.05</v>
      </c>
      <c r="F1170" s="1">
        <f>VLOOKUP(D1170, 'Rating Program (Effect. 2019)'!$E$6:$I$10, 5, FALSE)</f>
        <v>1.0194620726838979</v>
      </c>
      <c r="G1170" s="1">
        <v>785834</v>
      </c>
      <c r="H1170">
        <f t="shared" si="73"/>
        <v>4.4055969254752609</v>
      </c>
      <c r="I1170" s="1">
        <v>11</v>
      </c>
      <c r="J1170" s="1">
        <f>VLOOKUP(I1170, 'Rating Program (Effect. 2017)'!$H$6:$I$141, 2, FALSE)</f>
        <v>1.07</v>
      </c>
      <c r="K1170" s="1">
        <f>VLOOKUP('2016 &amp; 2017 Combined Data'!I1170, 'Rating Program (Effect. 2019)'!$K$6:$O$58, 5)</f>
        <v>0</v>
      </c>
      <c r="L1170" s="96">
        <v>655</v>
      </c>
      <c r="M1170" s="95">
        <f>VLOOKUP(L1170,'Rating Program (Effect. 2017)'!$K$6:$M$556, 2, FALSE)</f>
        <v>1</v>
      </c>
      <c r="N1170" s="97" t="str">
        <f>VLOOKUP(L1170, 'Rating Program (Effect. 2017)'!$K$6:$M$556, 3)</f>
        <v>Medium</v>
      </c>
      <c r="O1170" s="95">
        <f>VLOOKUP(L1170, 'Rating Program (Effect. 2019)'!$Q$6:$T$556,4)</f>
        <v>1</v>
      </c>
      <c r="P1170" s="1" t="s">
        <v>9</v>
      </c>
      <c r="Q1170" s="1">
        <f>VLOOKUP(P1170, 'Rating Program (Effect. 2019)'!$AC$6:$AF$7, 4, FALSE)</f>
        <v>1</v>
      </c>
      <c r="R1170" s="1" t="s">
        <v>9</v>
      </c>
      <c r="S1170" s="1">
        <f>VLOOKUP(P1170, 'Rating Program (Effect. 2019)'!$AC$10:$AF$11,4, FALSE)</f>
        <v>1.1097123247655178</v>
      </c>
      <c r="T1170" s="1" t="s">
        <v>9</v>
      </c>
      <c r="U1170">
        <f>VLOOKUP(T1170,'Rating Program (Effect. 2019)'!$AC$14:$AF$15,4,FALSE)</f>
        <v>1</v>
      </c>
      <c r="V1170" s="141">
        <f>(727.27*'Date Proration (2016-2017)'!E1170 +  800 * 'Date Proration (2016-2017)'!F1170)*E1170 *H1170*J1170*M1170</f>
        <v>3872.9586164323759</v>
      </c>
      <c r="W1170" s="141">
        <f t="shared" si="74"/>
        <v>3959.750516617165</v>
      </c>
      <c r="X1170" s="141">
        <f t="shared" si="75"/>
        <v>3959.750516617165</v>
      </c>
      <c r="Y1170" s="258">
        <f>'New Base Rate Calculation'!$C$16 * '2016 &amp; 2017 Combined Data'!F1170 * '2016 &amp; 2017 Combined Data'!H1170 *'2016 &amp; 2017 Combined Data'!J1170 *'2016 &amp; 2017 Combined Data'!O1170* '2016 &amp; 2017 Combined Data'!S1170</f>
        <v>5882.1413824904985</v>
      </c>
      <c r="AZ1170" s="70"/>
      <c r="BA1170" s="70"/>
      <c r="BB1170" s="70"/>
      <c r="BK1170" s="15"/>
      <c r="BL1170" s="15"/>
    </row>
    <row r="1171" spans="1:64" x14ac:dyDescent="0.2">
      <c r="A1171" s="1" t="s">
        <v>1179</v>
      </c>
      <c r="B1171" s="13">
        <v>42623</v>
      </c>
      <c r="C1171" s="13">
        <f t="shared" si="72"/>
        <v>42988</v>
      </c>
      <c r="D1171" s="1">
        <v>2</v>
      </c>
      <c r="E1171" s="1">
        <f>VLOOKUP(D1171,'Rating Program (Effect. 2017)'!$E$6:$F$10,2,FALSE)</f>
        <v>1.1100000000000001</v>
      </c>
      <c r="F1171" s="1">
        <f>VLOOKUP(D1171, 'Rating Program (Effect. 2019)'!$E$6:$I$10, 5, FALSE)</f>
        <v>1.388027431262149</v>
      </c>
      <c r="G1171" s="1">
        <v>474679</v>
      </c>
      <c r="H1171">
        <f t="shared" si="73"/>
        <v>2.2114816115665108</v>
      </c>
      <c r="I1171" s="1">
        <v>8</v>
      </c>
      <c r="J1171" s="1">
        <f>VLOOKUP(I1171, 'Rating Program (Effect. 2017)'!$H$6:$I$141, 2, FALSE)</f>
        <v>1.02</v>
      </c>
      <c r="K1171" s="1">
        <f>VLOOKUP('2016 &amp; 2017 Combined Data'!I1171, 'Rating Program (Effect. 2019)'!$K$6:$O$58, 5)</f>
        <v>0</v>
      </c>
      <c r="L1171" s="96">
        <v>791</v>
      </c>
      <c r="M1171" s="95">
        <f>VLOOKUP(L1171,'Rating Program (Effect. 2017)'!$K$6:$M$556, 2, FALSE)</f>
        <v>1</v>
      </c>
      <c r="N1171" s="97" t="str">
        <f>VLOOKUP(L1171, 'Rating Program (Effect. 2017)'!$K$6:$M$556, 3)</f>
        <v>Medium</v>
      </c>
      <c r="O1171" s="95">
        <f>VLOOKUP(L1171, 'Rating Program (Effect. 2019)'!$Q$6:$T$556,4)</f>
        <v>1</v>
      </c>
      <c r="P1171" s="1" t="s">
        <v>11</v>
      </c>
      <c r="Q1171" s="1">
        <f>VLOOKUP(P1171, 'Rating Program (Effect. 2019)'!$AC$6:$AF$7, 4, FALSE)</f>
        <v>1</v>
      </c>
      <c r="R1171" s="1" t="s">
        <v>9</v>
      </c>
      <c r="S1171" s="1">
        <f>VLOOKUP(P1171, 'Rating Program (Effect. 2019)'!$AC$10:$AF$11,4, FALSE)</f>
        <v>0.96911543279063928</v>
      </c>
      <c r="T1171" s="1" t="s">
        <v>11</v>
      </c>
      <c r="U1171">
        <f>VLOOKUP(T1171,'Rating Program (Effect. 2019)'!$AC$14:$AF$15,4,FALSE)</f>
        <v>1</v>
      </c>
      <c r="V1171" s="141">
        <f>(727.27*'Date Proration (2016-2017)'!E1171 +  800 * 'Date Proration (2016-2017)'!F1171)*E1171 *H1171*J1171*M1171</f>
        <v>1941.7051541579301</v>
      </c>
      <c r="W1171" s="141">
        <f t="shared" si="74"/>
        <v>2003.0715844924832</v>
      </c>
      <c r="X1171" s="141">
        <f t="shared" si="75"/>
        <v>2003.0715844924832</v>
      </c>
      <c r="Y1171" s="258">
        <f>'New Base Rate Calculation'!$C$16 * '2016 &amp; 2017 Combined Data'!F1171 * '2016 &amp; 2017 Combined Data'!H1171 *'2016 &amp; 2017 Combined Data'!J1171 *'2016 &amp; 2017 Combined Data'!O1171* '2016 &amp; 2017 Combined Data'!S1171</f>
        <v>3346.7440593738465</v>
      </c>
      <c r="AZ1171" s="70"/>
      <c r="BA1171" s="70"/>
      <c r="BB1171" s="70"/>
      <c r="BK1171" s="15"/>
      <c r="BL1171" s="15"/>
    </row>
    <row r="1172" spans="1:64" x14ac:dyDescent="0.2">
      <c r="A1172" s="1" t="s">
        <v>1180</v>
      </c>
      <c r="B1172" s="13">
        <v>42699</v>
      </c>
      <c r="C1172" s="13">
        <f t="shared" si="72"/>
        <v>43064</v>
      </c>
      <c r="D1172" s="1">
        <v>4</v>
      </c>
      <c r="E1172" s="1">
        <f>VLOOKUP(D1172,'Rating Program (Effect. 2017)'!$E$6:$F$10,2,FALSE)</f>
        <v>0.94</v>
      </c>
      <c r="F1172" s="1">
        <f>VLOOKUP(D1172, 'Rating Program (Effect. 2019)'!$E$6:$I$10, 5, FALSE)</f>
        <v>1.3131422480634674</v>
      </c>
      <c r="G1172" s="1">
        <v>878027</v>
      </c>
      <c r="H1172">
        <f t="shared" si="73"/>
        <v>5.004180299337941</v>
      </c>
      <c r="I1172" s="1">
        <v>1</v>
      </c>
      <c r="J1172" s="1">
        <f>VLOOKUP(I1172, 'Rating Program (Effect. 2017)'!$H$6:$I$141, 2, FALSE)</f>
        <v>0.76</v>
      </c>
      <c r="K1172" s="1">
        <f>VLOOKUP('2016 &amp; 2017 Combined Data'!I1172, 'Rating Program (Effect. 2019)'!$K$6:$O$58, 5)</f>
        <v>0</v>
      </c>
      <c r="L1172" s="96">
        <v>825</v>
      </c>
      <c r="M1172" s="95">
        <f>VLOOKUP(L1172,'Rating Program (Effect. 2017)'!$K$6:$M$556, 2, FALSE)</f>
        <v>0.9</v>
      </c>
      <c r="N1172" s="97" t="str">
        <f>VLOOKUP(L1172, 'Rating Program (Effect. 2017)'!$K$6:$M$556, 3)</f>
        <v>High</v>
      </c>
      <c r="O1172" s="95">
        <f>VLOOKUP(L1172, 'Rating Program (Effect. 2019)'!$Q$6:$T$556,4)</f>
        <v>0.8</v>
      </c>
      <c r="P1172" s="1" t="s">
        <v>9</v>
      </c>
      <c r="Q1172" s="1">
        <f>VLOOKUP(P1172, 'Rating Program (Effect. 2019)'!$AC$6:$AF$7, 4, FALSE)</f>
        <v>1</v>
      </c>
      <c r="R1172" s="1" t="s">
        <v>9</v>
      </c>
      <c r="S1172" s="1">
        <f>VLOOKUP(P1172, 'Rating Program (Effect. 2019)'!$AC$10:$AF$11,4, FALSE)</f>
        <v>1.1097123247655178</v>
      </c>
      <c r="T1172" s="1" t="s">
        <v>9</v>
      </c>
      <c r="U1172">
        <f>VLOOKUP(T1172,'Rating Program (Effect. 2019)'!$AC$14:$AF$15,4,FALSE)</f>
        <v>1</v>
      </c>
      <c r="V1172" s="141">
        <f>(727.27*'Date Proration (2016-2017)'!E1172 +  800 * 'Date Proration (2016-2017)'!F1172)*E1172 *H1172*J1172*M1172</f>
        <v>2543.8579544612535</v>
      </c>
      <c r="W1172" s="141">
        <f t="shared" si="74"/>
        <v>2573.9902122098583</v>
      </c>
      <c r="X1172" s="141">
        <f t="shared" si="75"/>
        <v>2573.9902122098583</v>
      </c>
      <c r="Y1172" s="258">
        <f>'New Base Rate Calculation'!$C$16 * '2016 &amp; 2017 Combined Data'!F1172 * '2016 &amp; 2017 Combined Data'!H1172 *'2016 &amp; 2017 Combined Data'!J1172 *'2016 &amp; 2017 Combined Data'!O1172* '2016 &amp; 2017 Combined Data'!S1172</f>
        <v>4890.1721722468374</v>
      </c>
      <c r="AZ1172" s="70"/>
      <c r="BA1172" s="70"/>
      <c r="BB1172" s="70"/>
      <c r="BK1172" s="15"/>
      <c r="BL1172" s="15"/>
    </row>
    <row r="1173" spans="1:64" x14ac:dyDescent="0.2">
      <c r="A1173" s="1" t="s">
        <v>1181</v>
      </c>
      <c r="B1173" s="13">
        <v>42710</v>
      </c>
      <c r="C1173" s="13">
        <f t="shared" si="72"/>
        <v>43075</v>
      </c>
      <c r="D1173" s="1">
        <v>4</v>
      </c>
      <c r="E1173" s="1">
        <f>VLOOKUP(D1173,'Rating Program (Effect. 2017)'!$E$6:$F$10,2,FALSE)</f>
        <v>0.94</v>
      </c>
      <c r="F1173" s="1">
        <f>VLOOKUP(D1173, 'Rating Program (Effect. 2019)'!$E$6:$I$10, 5, FALSE)</f>
        <v>1.3131422480634674</v>
      </c>
      <c r="G1173" s="1">
        <v>346519</v>
      </c>
      <c r="H1173">
        <f t="shared" si="73"/>
        <v>1.5290102117348363</v>
      </c>
      <c r="I1173" s="1">
        <v>1</v>
      </c>
      <c r="J1173" s="1">
        <f>VLOOKUP(I1173, 'Rating Program (Effect. 2017)'!$H$6:$I$141, 2, FALSE)</f>
        <v>0.76</v>
      </c>
      <c r="K1173" s="1">
        <f>VLOOKUP('2016 &amp; 2017 Combined Data'!I1173, 'Rating Program (Effect. 2019)'!$K$6:$O$58, 5)</f>
        <v>0</v>
      </c>
      <c r="L1173" s="96">
        <v>542</v>
      </c>
      <c r="M1173" s="95">
        <f>VLOOKUP(L1173,'Rating Program (Effect. 2017)'!$K$6:$M$556, 2, FALSE)</f>
        <v>1.1000000000000001</v>
      </c>
      <c r="N1173" s="97" t="str">
        <f>VLOOKUP(L1173, 'Rating Program (Effect. 2017)'!$K$6:$M$556, 3)</f>
        <v>Low</v>
      </c>
      <c r="O1173" s="95">
        <f>VLOOKUP(L1173, 'Rating Program (Effect. 2019)'!$Q$6:$T$556,4)</f>
        <v>1.21</v>
      </c>
      <c r="P1173" s="1" t="s">
        <v>9</v>
      </c>
      <c r="Q1173" s="1">
        <f>VLOOKUP(P1173, 'Rating Program (Effect. 2019)'!$AC$6:$AF$7, 4, FALSE)</f>
        <v>1</v>
      </c>
      <c r="R1173" s="1" t="s">
        <v>9</v>
      </c>
      <c r="S1173" s="1">
        <f>VLOOKUP(P1173, 'Rating Program (Effect. 2019)'!$AC$10:$AF$11,4, FALSE)</f>
        <v>1.1097123247655178</v>
      </c>
      <c r="T1173" s="1" t="s">
        <v>9</v>
      </c>
      <c r="U1173">
        <f>VLOOKUP(T1173,'Rating Program (Effect. 2019)'!$AC$14:$AF$15,4,FALSE)</f>
        <v>1</v>
      </c>
      <c r="V1173" s="141">
        <f>(727.27*'Date Proration (2016-2017)'!E1173 +  800 * 'Date Proration (2016-2017)'!F1173)*E1173 *H1173*J1173*M1173</f>
        <v>952.62679105717223</v>
      </c>
      <c r="W1173" s="141">
        <f t="shared" si="74"/>
        <v>961.24590783176302</v>
      </c>
      <c r="X1173" s="141">
        <f t="shared" si="75"/>
        <v>961.24590783176302</v>
      </c>
      <c r="Y1173" s="258">
        <f>'New Base Rate Calculation'!$C$16 * '2016 &amp; 2017 Combined Data'!F1173 * '2016 &amp; 2017 Combined Data'!H1173 *'2016 &amp; 2017 Combined Data'!J1173 *'2016 &amp; 2017 Combined Data'!O1173* '2016 &amp; 2017 Combined Data'!S1173</f>
        <v>2259.9403191193892</v>
      </c>
      <c r="AZ1173" s="70"/>
      <c r="BA1173" s="70"/>
      <c r="BB1173" s="70"/>
      <c r="BK1173" s="15"/>
      <c r="BL1173" s="15"/>
    </row>
    <row r="1174" spans="1:64" x14ac:dyDescent="0.2">
      <c r="A1174" s="1" t="s">
        <v>1182</v>
      </c>
      <c r="B1174" s="13">
        <v>42580</v>
      </c>
      <c r="C1174" s="13">
        <f t="shared" si="72"/>
        <v>42945</v>
      </c>
      <c r="D1174" s="1">
        <v>5</v>
      </c>
      <c r="E1174" s="1">
        <f>VLOOKUP(D1174,'Rating Program (Effect. 2017)'!$E$6:$F$10,2,FALSE)</f>
        <v>1.2</v>
      </c>
      <c r="F1174" s="1">
        <f>VLOOKUP(D1174, 'Rating Program (Effect. 2019)'!$E$6:$I$10, 5, FALSE)</f>
        <v>0.94464968963239226</v>
      </c>
      <c r="G1174" s="1">
        <v>245066</v>
      </c>
      <c r="H1174">
        <f t="shared" si="73"/>
        <v>1.206270755600525</v>
      </c>
      <c r="I1174" s="1">
        <v>20</v>
      </c>
      <c r="J1174" s="1">
        <f>VLOOKUP(I1174, 'Rating Program (Effect. 2017)'!$H$6:$I$141, 2, FALSE)</f>
        <v>1.1599999999999999</v>
      </c>
      <c r="K1174" s="1">
        <f>VLOOKUP('2016 &amp; 2017 Combined Data'!I1174, 'Rating Program (Effect. 2019)'!$K$6:$O$58, 5)</f>
        <v>0</v>
      </c>
      <c r="L1174" s="96">
        <v>764</v>
      </c>
      <c r="M1174" s="95">
        <f>VLOOKUP(L1174,'Rating Program (Effect. 2017)'!$K$6:$M$556, 2, FALSE)</f>
        <v>1</v>
      </c>
      <c r="N1174" s="97" t="str">
        <f>VLOOKUP(L1174, 'Rating Program (Effect. 2017)'!$K$6:$M$556, 3)</f>
        <v>Medium</v>
      </c>
      <c r="O1174" s="95">
        <f>VLOOKUP(L1174, 'Rating Program (Effect. 2019)'!$Q$6:$T$556,4)</f>
        <v>1</v>
      </c>
      <c r="P1174" s="1" t="s">
        <v>9</v>
      </c>
      <c r="Q1174" s="1">
        <f>VLOOKUP(P1174, 'Rating Program (Effect. 2019)'!$AC$6:$AF$7, 4, FALSE)</f>
        <v>1</v>
      </c>
      <c r="R1174" s="1" t="s">
        <v>9</v>
      </c>
      <c r="S1174" s="1">
        <f>VLOOKUP(P1174, 'Rating Program (Effect. 2019)'!$AC$10:$AF$11,4, FALSE)</f>
        <v>1.1097123247655178</v>
      </c>
      <c r="T1174" s="1" t="s">
        <v>9</v>
      </c>
      <c r="U1174">
        <f>VLOOKUP(T1174,'Rating Program (Effect. 2019)'!$AC$14:$AF$15,4,FALSE)</f>
        <v>1</v>
      </c>
      <c r="V1174" s="141">
        <f>(727.27*'Date Proration (2016-2017)'!E1174 +  800 * 'Date Proration (2016-2017)'!F1174)*E1174 *H1174*J1174*M1174</f>
        <v>1287.7623600669197</v>
      </c>
      <c r="W1174" s="141">
        <f t="shared" si="74"/>
        <v>1343.3031134367445</v>
      </c>
      <c r="X1174" s="141">
        <f t="shared" si="75"/>
        <v>1343.3031134367445</v>
      </c>
      <c r="Y1174" s="258">
        <f>'New Base Rate Calculation'!$C$16 * '2016 &amp; 2017 Combined Data'!F1174 * '2016 &amp; 2017 Combined Data'!H1174 *'2016 &amp; 2017 Combined Data'!J1174 *'2016 &amp; 2017 Combined Data'!O1174* '2016 &amp; 2017 Combined Data'!S1174</f>
        <v>1617.8916073063356</v>
      </c>
      <c r="AZ1174" s="70"/>
      <c r="BA1174" s="70"/>
      <c r="BB1174" s="70"/>
      <c r="BK1174" s="15"/>
      <c r="BL1174" s="15"/>
    </row>
    <row r="1175" spans="1:64" x14ac:dyDescent="0.2">
      <c r="A1175" s="1" t="s">
        <v>1183</v>
      </c>
      <c r="B1175" s="13">
        <v>42621</v>
      </c>
      <c r="C1175" s="13">
        <f t="shared" si="72"/>
        <v>42986</v>
      </c>
      <c r="D1175" s="1">
        <v>5</v>
      </c>
      <c r="E1175" s="1">
        <f>VLOOKUP(D1175,'Rating Program (Effect. 2017)'!$E$6:$F$10,2,FALSE)</f>
        <v>1.2</v>
      </c>
      <c r="F1175" s="1">
        <f>VLOOKUP(D1175, 'Rating Program (Effect. 2019)'!$E$6:$I$10, 5, FALSE)</f>
        <v>0.94464968963239226</v>
      </c>
      <c r="G1175" s="1">
        <v>146054</v>
      </c>
      <c r="H1175">
        <f t="shared" si="73"/>
        <v>1.1418555136263453</v>
      </c>
      <c r="I1175" s="1">
        <v>14</v>
      </c>
      <c r="J1175" s="1">
        <f>VLOOKUP(I1175, 'Rating Program (Effect. 2017)'!$H$6:$I$141, 2, FALSE)</f>
        <v>1.1000000000000001</v>
      </c>
      <c r="K1175" s="1">
        <f>VLOOKUP('2016 &amp; 2017 Combined Data'!I1175, 'Rating Program (Effect. 2019)'!$K$6:$O$58, 5)</f>
        <v>0</v>
      </c>
      <c r="L1175" s="96">
        <v>729</v>
      </c>
      <c r="M1175" s="95">
        <f>VLOOKUP(L1175,'Rating Program (Effect. 2017)'!$K$6:$M$556, 2, FALSE)</f>
        <v>1</v>
      </c>
      <c r="N1175" s="97" t="str">
        <f>VLOOKUP(L1175, 'Rating Program (Effect. 2017)'!$K$6:$M$556, 3)</f>
        <v>Medium</v>
      </c>
      <c r="O1175" s="95">
        <f>VLOOKUP(L1175, 'Rating Program (Effect. 2019)'!$Q$6:$T$556,4)</f>
        <v>1</v>
      </c>
      <c r="P1175" s="1" t="s">
        <v>9</v>
      </c>
      <c r="Q1175" s="1">
        <f>VLOOKUP(P1175, 'Rating Program (Effect. 2019)'!$AC$6:$AF$7, 4, FALSE)</f>
        <v>1</v>
      </c>
      <c r="R1175" s="1" t="s">
        <v>9</v>
      </c>
      <c r="S1175" s="1">
        <f>VLOOKUP(P1175, 'Rating Program (Effect. 2019)'!$AC$10:$AF$11,4, FALSE)</f>
        <v>1.1097123247655178</v>
      </c>
      <c r="T1175" s="1" t="s">
        <v>9</v>
      </c>
      <c r="U1175">
        <f>VLOOKUP(T1175,'Rating Program (Effect. 2019)'!$AC$14:$AF$15,4,FALSE)</f>
        <v>1</v>
      </c>
      <c r="V1175" s="141">
        <f>(727.27*'Date Proration (2016-2017)'!E1175 +  800 * 'Date Proration (2016-2017)'!F1175)*E1175 *H1175*J1175*M1175</f>
        <v>1168.2576832633415</v>
      </c>
      <c r="W1175" s="141">
        <f t="shared" si="74"/>
        <v>1205.7994223894207</v>
      </c>
      <c r="X1175" s="141">
        <f t="shared" si="75"/>
        <v>1205.7994223894207</v>
      </c>
      <c r="Y1175" s="258">
        <f>'New Base Rate Calculation'!$C$16 * '2016 &amp; 2017 Combined Data'!F1175 * '2016 &amp; 2017 Combined Data'!H1175 *'2016 &amp; 2017 Combined Data'!J1175 *'2016 &amp; 2017 Combined Data'!O1175* '2016 &amp; 2017 Combined Data'!S1175</f>
        <v>1452.2803871030676</v>
      </c>
      <c r="AZ1175" s="70"/>
      <c r="BA1175" s="70"/>
      <c r="BB1175" s="70"/>
      <c r="BK1175" s="15"/>
      <c r="BL1175" s="15"/>
    </row>
    <row r="1176" spans="1:64" x14ac:dyDescent="0.2">
      <c r="A1176" s="1" t="s">
        <v>1184</v>
      </c>
      <c r="B1176" s="13">
        <v>42676</v>
      </c>
      <c r="C1176" s="13">
        <f t="shared" si="72"/>
        <v>43041</v>
      </c>
      <c r="D1176" s="1">
        <v>4</v>
      </c>
      <c r="E1176" s="1">
        <f>VLOOKUP(D1176,'Rating Program (Effect. 2017)'!$E$6:$F$10,2,FALSE)</f>
        <v>0.94</v>
      </c>
      <c r="F1176" s="1">
        <f>VLOOKUP(D1176, 'Rating Program (Effect. 2019)'!$E$6:$I$10, 5, FALSE)</f>
        <v>1.3131422480634674</v>
      </c>
      <c r="G1176" s="1">
        <v>361770</v>
      </c>
      <c r="H1176">
        <f t="shared" si="73"/>
        <v>1.59615500722767</v>
      </c>
      <c r="I1176" s="1">
        <v>1</v>
      </c>
      <c r="J1176" s="1">
        <f>VLOOKUP(I1176, 'Rating Program (Effect. 2017)'!$H$6:$I$141, 2, FALSE)</f>
        <v>0.76</v>
      </c>
      <c r="K1176" s="1">
        <f>VLOOKUP('2016 &amp; 2017 Combined Data'!I1176, 'Rating Program (Effect. 2019)'!$K$6:$O$58, 5)</f>
        <v>0</v>
      </c>
      <c r="L1176" s="96">
        <v>939</v>
      </c>
      <c r="M1176" s="95">
        <f>VLOOKUP(L1176,'Rating Program (Effect. 2017)'!$K$6:$M$556, 2, FALSE)</f>
        <v>0.9</v>
      </c>
      <c r="N1176" s="97" t="str">
        <f>VLOOKUP(L1176, 'Rating Program (Effect. 2017)'!$K$6:$M$556, 3)</f>
        <v>High</v>
      </c>
      <c r="O1176" s="95">
        <f>VLOOKUP(L1176, 'Rating Program (Effect. 2019)'!$Q$6:$T$556,4)</f>
        <v>0.8</v>
      </c>
      <c r="P1176" s="1" t="s">
        <v>9</v>
      </c>
      <c r="Q1176" s="1">
        <f>VLOOKUP(P1176, 'Rating Program (Effect. 2019)'!$AC$6:$AF$7, 4, FALSE)</f>
        <v>1</v>
      </c>
      <c r="R1176" s="1" t="s">
        <v>9</v>
      </c>
      <c r="S1176" s="1">
        <f>VLOOKUP(P1176, 'Rating Program (Effect. 2019)'!$AC$10:$AF$11,4, FALSE)</f>
        <v>1.1097123247655178</v>
      </c>
      <c r="T1176" s="1" t="s">
        <v>11</v>
      </c>
      <c r="U1176">
        <f>VLOOKUP(T1176,'Rating Program (Effect. 2019)'!$AC$14:$AF$15,4,FALSE)</f>
        <v>1</v>
      </c>
      <c r="V1176" s="141">
        <f>(727.27*'Date Proration (2016-2017)'!E1176 +  800 * 'Date Proration (2016-2017)'!F1176)*E1176 *H1176*J1176*M1176</f>
        <v>806.69659036415658</v>
      </c>
      <c r="W1176" s="141">
        <f t="shared" si="74"/>
        <v>821.01105875768224</v>
      </c>
      <c r="X1176" s="141">
        <f t="shared" si="75"/>
        <v>821.01105875768224</v>
      </c>
      <c r="Y1176" s="258">
        <f>'New Base Rate Calculation'!$C$16 * '2016 &amp; 2017 Combined Data'!F1176 * '2016 &amp; 2017 Combined Data'!H1176 *'2016 &amp; 2017 Combined Data'!J1176 *'2016 &amp; 2017 Combined Data'!O1176* '2016 &amp; 2017 Combined Data'!S1176</f>
        <v>1559.7904815639588</v>
      </c>
      <c r="AZ1176" s="70"/>
      <c r="BA1176" s="70"/>
      <c r="BB1176" s="70"/>
      <c r="BK1176" s="15"/>
      <c r="BL1176" s="15"/>
    </row>
    <row r="1177" spans="1:64" x14ac:dyDescent="0.2">
      <c r="A1177" s="1" t="s">
        <v>1185</v>
      </c>
      <c r="B1177" s="13">
        <v>42617</v>
      </c>
      <c r="C1177" s="13">
        <f t="shared" si="72"/>
        <v>42982</v>
      </c>
      <c r="D1177" s="1">
        <v>1</v>
      </c>
      <c r="E1177" s="1">
        <f>VLOOKUP(D1177,'Rating Program (Effect. 2017)'!$E$6:$F$10,2,FALSE)</f>
        <v>1.05</v>
      </c>
      <c r="F1177" s="1">
        <f>VLOOKUP(D1177, 'Rating Program (Effect. 2019)'!$E$6:$I$10, 5, FALSE)</f>
        <v>1.0194620726838979</v>
      </c>
      <c r="G1177" s="1">
        <v>147540</v>
      </c>
      <c r="H1177">
        <f t="shared" si="73"/>
        <v>1.14070444866936</v>
      </c>
      <c r="I1177" s="1">
        <v>9</v>
      </c>
      <c r="J1177" s="1">
        <f>VLOOKUP(I1177, 'Rating Program (Effect. 2017)'!$H$6:$I$141, 2, FALSE)</f>
        <v>1.04</v>
      </c>
      <c r="K1177" s="1">
        <f>VLOOKUP('2016 &amp; 2017 Combined Data'!I1177, 'Rating Program (Effect. 2019)'!$K$6:$O$58, 5)</f>
        <v>0</v>
      </c>
      <c r="L1177" s="96">
        <v>863</v>
      </c>
      <c r="M1177" s="95">
        <f>VLOOKUP(L1177,'Rating Program (Effect. 2017)'!$K$6:$M$556, 2, FALSE)</f>
        <v>0.9</v>
      </c>
      <c r="N1177" s="97" t="str">
        <f>VLOOKUP(L1177, 'Rating Program (Effect. 2017)'!$K$6:$M$556, 3)</f>
        <v>High</v>
      </c>
      <c r="O1177" s="95">
        <f>VLOOKUP(L1177, 'Rating Program (Effect. 2019)'!$Q$6:$T$556,4)</f>
        <v>0.8</v>
      </c>
      <c r="P1177" s="1" t="s">
        <v>9</v>
      </c>
      <c r="Q1177" s="1">
        <f>VLOOKUP(P1177, 'Rating Program (Effect. 2019)'!$AC$6:$AF$7, 4, FALSE)</f>
        <v>1</v>
      </c>
      <c r="R1177" s="1" t="s">
        <v>9</v>
      </c>
      <c r="S1177" s="1">
        <f>VLOOKUP(P1177, 'Rating Program (Effect. 2019)'!$AC$10:$AF$11,4, FALSE)</f>
        <v>1.1097123247655178</v>
      </c>
      <c r="T1177" s="1" t="s">
        <v>9</v>
      </c>
      <c r="U1177">
        <f>VLOOKUP(T1177,'Rating Program (Effect. 2019)'!$AC$14:$AF$15,4,FALSE)</f>
        <v>1</v>
      </c>
      <c r="V1177" s="141">
        <f>(727.27*'Date Proration (2016-2017)'!E1177 +  800 * 'Date Proration (2016-2017)'!F1177)*E1177 *H1177*J1177*M1177</f>
        <v>868.05056118465018</v>
      </c>
      <c r="W1177" s="141">
        <f t="shared" si="74"/>
        <v>896.86746572179777</v>
      </c>
      <c r="X1177" s="141">
        <f t="shared" si="75"/>
        <v>896.86746572179777</v>
      </c>
      <c r="Y1177" s="258">
        <f>'New Base Rate Calculation'!$C$16 * '2016 &amp; 2017 Combined Data'!F1177 * '2016 &amp; 2017 Combined Data'!H1177 *'2016 &amp; 2017 Combined Data'!J1177 *'2016 &amp; 2017 Combined Data'!O1177* '2016 &amp; 2017 Combined Data'!S1177</f>
        <v>1184.2499700912028</v>
      </c>
      <c r="AZ1177" s="70"/>
      <c r="BA1177" s="70"/>
      <c r="BB1177" s="70"/>
      <c r="BK1177" s="15"/>
      <c r="BL1177" s="15"/>
    </row>
    <row r="1178" spans="1:64" x14ac:dyDescent="0.2">
      <c r="A1178" s="1" t="s">
        <v>1186</v>
      </c>
      <c r="B1178" s="13">
        <v>42640</v>
      </c>
      <c r="C1178" s="13">
        <f t="shared" si="72"/>
        <v>43005</v>
      </c>
      <c r="D1178" s="1">
        <v>4</v>
      </c>
      <c r="E1178" s="1">
        <f>VLOOKUP(D1178,'Rating Program (Effect. 2017)'!$E$6:$F$10,2,FALSE)</f>
        <v>0.94</v>
      </c>
      <c r="F1178" s="1">
        <f>VLOOKUP(D1178, 'Rating Program (Effect. 2019)'!$E$6:$I$10, 5, FALSE)</f>
        <v>1.3131422480634674</v>
      </c>
      <c r="G1178" s="1">
        <v>275553</v>
      </c>
      <c r="H1178">
        <f t="shared" si="73"/>
        <v>1.2787452228146261</v>
      </c>
      <c r="I1178" s="1">
        <v>12</v>
      </c>
      <c r="J1178" s="1">
        <f>VLOOKUP(I1178, 'Rating Program (Effect. 2017)'!$H$6:$I$141, 2, FALSE)</f>
        <v>1.08</v>
      </c>
      <c r="K1178" s="1">
        <f>VLOOKUP('2016 &amp; 2017 Combined Data'!I1178, 'Rating Program (Effect. 2019)'!$K$6:$O$58, 5)</f>
        <v>0</v>
      </c>
      <c r="L1178" s="96">
        <v>772</v>
      </c>
      <c r="M1178" s="95">
        <f>VLOOKUP(L1178,'Rating Program (Effect. 2017)'!$K$6:$M$556, 2, FALSE)</f>
        <v>1</v>
      </c>
      <c r="N1178" s="97" t="str">
        <f>VLOOKUP(L1178, 'Rating Program (Effect. 2017)'!$K$6:$M$556, 3)</f>
        <v>Medium</v>
      </c>
      <c r="O1178" s="95">
        <f>VLOOKUP(L1178, 'Rating Program (Effect. 2019)'!$Q$6:$T$556,4)</f>
        <v>1</v>
      </c>
      <c r="P1178" s="1" t="s">
        <v>9</v>
      </c>
      <c r="Q1178" s="1">
        <f>VLOOKUP(P1178, 'Rating Program (Effect. 2019)'!$AC$6:$AF$7, 4, FALSE)</f>
        <v>1</v>
      </c>
      <c r="R1178" s="1" t="s">
        <v>9</v>
      </c>
      <c r="S1178" s="1">
        <f>VLOOKUP(P1178, 'Rating Program (Effect. 2019)'!$AC$10:$AF$11,4, FALSE)</f>
        <v>1.1097123247655178</v>
      </c>
      <c r="T1178" s="1" t="s">
        <v>9</v>
      </c>
      <c r="U1178">
        <f>VLOOKUP(T1178,'Rating Program (Effect. 2019)'!$AC$14:$AF$15,4,FALSE)</f>
        <v>1</v>
      </c>
      <c r="V1178" s="141">
        <f>(727.27*'Date Proration (2016-2017)'!E1178 +  800 * 'Date Proration (2016-2017)'!F1178)*E1178 *H1178*J1178*M1178</f>
        <v>1011.1261569839889</v>
      </c>
      <c r="W1178" s="141">
        <f t="shared" si="74"/>
        <v>1038.5457201611268</v>
      </c>
      <c r="X1178" s="141">
        <f t="shared" si="75"/>
        <v>1038.5457201611268</v>
      </c>
      <c r="Y1178" s="258">
        <f>'New Base Rate Calculation'!$C$16 * '2016 &amp; 2017 Combined Data'!F1178 * '2016 &amp; 2017 Combined Data'!H1178 *'2016 &amp; 2017 Combined Data'!J1178 *'2016 &amp; 2017 Combined Data'!O1178* '2016 &amp; 2017 Combined Data'!S1178</f>
        <v>2219.7057221810519</v>
      </c>
      <c r="AZ1178" s="70"/>
      <c r="BA1178" s="70"/>
      <c r="BB1178" s="70"/>
      <c r="BK1178" s="15"/>
      <c r="BL1178" s="15"/>
    </row>
    <row r="1179" spans="1:64" x14ac:dyDescent="0.2">
      <c r="A1179" s="1" t="s">
        <v>1187</v>
      </c>
      <c r="B1179" s="13">
        <v>42659</v>
      </c>
      <c r="C1179" s="13">
        <f t="shared" si="72"/>
        <v>43024</v>
      </c>
      <c r="D1179" s="1">
        <v>2</v>
      </c>
      <c r="E1179" s="1">
        <f>VLOOKUP(D1179,'Rating Program (Effect. 2017)'!$E$6:$F$10,2,FALSE)</f>
        <v>1.1100000000000001</v>
      </c>
      <c r="F1179" s="1">
        <f>VLOOKUP(D1179, 'Rating Program (Effect. 2019)'!$E$6:$I$10, 5, FALSE)</f>
        <v>1.388027431262149</v>
      </c>
      <c r="G1179" s="1">
        <v>487385</v>
      </c>
      <c r="H1179">
        <f t="shared" si="73"/>
        <v>2.2915182664120834</v>
      </c>
      <c r="I1179" s="1">
        <v>37</v>
      </c>
      <c r="J1179" s="1">
        <f>VLOOKUP(I1179, 'Rating Program (Effect. 2017)'!$H$6:$I$141, 2, FALSE)</f>
        <v>1.2</v>
      </c>
      <c r="K1179" s="1">
        <f>VLOOKUP('2016 &amp; 2017 Combined Data'!I1179, 'Rating Program (Effect. 2019)'!$K$6:$O$58, 5)</f>
        <v>0</v>
      </c>
      <c r="L1179" s="96">
        <v>905</v>
      </c>
      <c r="M1179" s="95">
        <f>VLOOKUP(L1179,'Rating Program (Effect. 2017)'!$K$6:$M$556, 2, FALSE)</f>
        <v>0.9</v>
      </c>
      <c r="N1179" s="97" t="str">
        <f>VLOOKUP(L1179, 'Rating Program (Effect. 2017)'!$K$6:$M$556, 3)</f>
        <v>High</v>
      </c>
      <c r="O1179" s="95">
        <f>VLOOKUP(L1179, 'Rating Program (Effect. 2019)'!$Q$6:$T$556,4)</f>
        <v>0.8</v>
      </c>
      <c r="P1179" s="1" t="s">
        <v>9</v>
      </c>
      <c r="Q1179" s="1">
        <f>VLOOKUP(P1179, 'Rating Program (Effect. 2019)'!$AC$6:$AF$7, 4, FALSE)</f>
        <v>1</v>
      </c>
      <c r="R1179" s="1" t="s">
        <v>9</v>
      </c>
      <c r="S1179" s="1">
        <f>VLOOKUP(P1179, 'Rating Program (Effect. 2019)'!$AC$10:$AF$11,4, FALSE)</f>
        <v>1.1097123247655178</v>
      </c>
      <c r="T1179" s="1" t="s">
        <v>9</v>
      </c>
      <c r="U1179">
        <f>VLOOKUP(T1179,'Rating Program (Effect. 2019)'!$AC$14:$AF$15,4,FALSE)</f>
        <v>1</v>
      </c>
      <c r="V1179" s="141">
        <f>(727.27*'Date Proration (2016-2017)'!E1179 +  800 * 'Date Proration (2016-2017)'!F1179)*E1179 *H1179*J1179*M1179</f>
        <v>2150.0356405288089</v>
      </c>
      <c r="W1179" s="141">
        <f t="shared" si="74"/>
        <v>2197.6576782198445</v>
      </c>
      <c r="X1179" s="141">
        <f t="shared" si="75"/>
        <v>2197.6576782198445</v>
      </c>
      <c r="Y1179" s="258">
        <f>'New Base Rate Calculation'!$C$16 * '2016 &amp; 2017 Combined Data'!F1179 * '2016 &amp; 2017 Combined Data'!H1179 *'2016 &amp; 2017 Combined Data'!J1179 *'2016 &amp; 2017 Combined Data'!O1179* '2016 &amp; 2017 Combined Data'!S1179</f>
        <v>3737.3902925217626</v>
      </c>
      <c r="AZ1179" s="70"/>
      <c r="BA1179" s="70"/>
      <c r="BB1179" s="70"/>
      <c r="BK1179" s="15"/>
      <c r="BL1179" s="15"/>
    </row>
    <row r="1180" spans="1:64" x14ac:dyDescent="0.2">
      <c r="A1180" s="1" t="s">
        <v>1188</v>
      </c>
      <c r="B1180" s="13">
        <v>42728</v>
      </c>
      <c r="C1180" s="13">
        <f t="shared" si="72"/>
        <v>43093</v>
      </c>
      <c r="D1180" s="1">
        <v>5</v>
      </c>
      <c r="E1180" s="1">
        <f>VLOOKUP(D1180,'Rating Program (Effect. 2017)'!$E$6:$F$10,2,FALSE)</f>
        <v>1.2</v>
      </c>
      <c r="F1180" s="1">
        <f>VLOOKUP(D1180, 'Rating Program (Effect. 2019)'!$E$6:$I$10, 5, FALSE)</f>
        <v>0.94464968963239226</v>
      </c>
      <c r="G1180" s="1">
        <v>452912</v>
      </c>
      <c r="H1180">
        <f t="shared" si="73"/>
        <v>2.0787584714058545</v>
      </c>
      <c r="I1180" s="1">
        <v>9</v>
      </c>
      <c r="J1180" s="1">
        <f>VLOOKUP(I1180, 'Rating Program (Effect. 2017)'!$H$6:$I$141, 2, FALSE)</f>
        <v>1.04</v>
      </c>
      <c r="K1180" s="1">
        <f>VLOOKUP('2016 &amp; 2017 Combined Data'!I1180, 'Rating Program (Effect. 2019)'!$K$6:$O$58, 5)</f>
        <v>0</v>
      </c>
      <c r="L1180" s="96">
        <v>563</v>
      </c>
      <c r="M1180" s="95">
        <f>VLOOKUP(L1180,'Rating Program (Effect. 2017)'!$K$6:$M$556, 2, FALSE)</f>
        <v>1.1000000000000001</v>
      </c>
      <c r="N1180" s="97" t="str">
        <f>VLOOKUP(L1180, 'Rating Program (Effect. 2017)'!$K$6:$M$556, 3)</f>
        <v>Low</v>
      </c>
      <c r="O1180" s="95">
        <f>VLOOKUP(L1180, 'Rating Program (Effect. 2019)'!$Q$6:$T$556,4)</f>
        <v>1.21</v>
      </c>
      <c r="P1180" s="1" t="s">
        <v>11</v>
      </c>
      <c r="Q1180" s="1">
        <f>VLOOKUP(P1180, 'Rating Program (Effect. 2019)'!$AC$6:$AF$7, 4, FALSE)</f>
        <v>1</v>
      </c>
      <c r="R1180" s="1" t="s">
        <v>9</v>
      </c>
      <c r="S1180" s="1">
        <f>VLOOKUP(P1180, 'Rating Program (Effect. 2019)'!$AC$10:$AF$11,4, FALSE)</f>
        <v>0.96911543279063928</v>
      </c>
      <c r="T1180" s="1" t="s">
        <v>9</v>
      </c>
      <c r="U1180">
        <f>VLOOKUP(T1180,'Rating Program (Effect. 2019)'!$AC$14:$AF$15,4,FALSE)</f>
        <v>1</v>
      </c>
      <c r="V1180" s="141">
        <f>(727.27*'Date Proration (2016-2017)'!E1180 +  800 * 'Date Proration (2016-2017)'!F1180)*E1180 *H1180*J1180*M1180</f>
        <v>2272.7405449950261</v>
      </c>
      <c r="W1180" s="141">
        <f t="shared" si="74"/>
        <v>2282.975703636766</v>
      </c>
      <c r="X1180" s="141">
        <f t="shared" si="75"/>
        <v>2282.975703636766</v>
      </c>
      <c r="Y1180" s="258">
        <f>'New Base Rate Calculation'!$C$16 * '2016 &amp; 2017 Combined Data'!F1180 * '2016 &amp; 2017 Combined Data'!H1180 *'2016 &amp; 2017 Combined Data'!J1180 *'2016 &amp; 2017 Combined Data'!O1180* '2016 &amp; 2017 Combined Data'!S1180</f>
        <v>2641.4018378727651</v>
      </c>
      <c r="AZ1180" s="70"/>
      <c r="BA1180" s="70"/>
      <c r="BB1180" s="70"/>
      <c r="BK1180" s="15"/>
      <c r="BL1180" s="15"/>
    </row>
    <row r="1181" spans="1:64" x14ac:dyDescent="0.2">
      <c r="A1181" s="1" t="s">
        <v>1189</v>
      </c>
      <c r="B1181" s="13">
        <v>42686</v>
      </c>
      <c r="C1181" s="13">
        <f t="shared" si="72"/>
        <v>43051</v>
      </c>
      <c r="D1181" s="1">
        <v>3</v>
      </c>
      <c r="E1181" s="1">
        <f>VLOOKUP(D1181,'Rating Program (Effect. 2017)'!$E$6:$F$10,2,FALSE)</f>
        <v>0.97</v>
      </c>
      <c r="F1181" s="1">
        <f>VLOOKUP(D1181, 'Rating Program (Effect. 2019)'!$E$6:$I$10, 5, FALSE)</f>
        <v>1.2113287848472678</v>
      </c>
      <c r="G1181" s="1">
        <v>305385</v>
      </c>
      <c r="H1181">
        <f t="shared" si="73"/>
        <v>1.3707879189205836</v>
      </c>
      <c r="I1181" s="1">
        <v>8</v>
      </c>
      <c r="J1181" s="1">
        <f>VLOOKUP(I1181, 'Rating Program (Effect. 2017)'!$H$6:$I$141, 2, FALSE)</f>
        <v>1.02</v>
      </c>
      <c r="K1181" s="1">
        <f>VLOOKUP('2016 &amp; 2017 Combined Data'!I1181, 'Rating Program (Effect. 2019)'!$K$6:$O$58, 5)</f>
        <v>0</v>
      </c>
      <c r="L1181" s="96">
        <v>748</v>
      </c>
      <c r="M1181" s="95">
        <f>VLOOKUP(L1181,'Rating Program (Effect. 2017)'!$K$6:$M$556, 2, FALSE)</f>
        <v>1</v>
      </c>
      <c r="N1181" s="97" t="str">
        <f>VLOOKUP(L1181, 'Rating Program (Effect. 2017)'!$K$6:$M$556, 3)</f>
        <v>Medium</v>
      </c>
      <c r="O1181" s="95">
        <f>VLOOKUP(L1181, 'Rating Program (Effect. 2019)'!$Q$6:$T$556,4)</f>
        <v>1</v>
      </c>
      <c r="P1181" s="1" t="s">
        <v>9</v>
      </c>
      <c r="Q1181" s="1">
        <f>VLOOKUP(P1181, 'Rating Program (Effect. 2019)'!$AC$6:$AF$7, 4, FALSE)</f>
        <v>1</v>
      </c>
      <c r="R1181" s="1" t="s">
        <v>9</v>
      </c>
      <c r="S1181" s="1">
        <f>VLOOKUP(P1181, 'Rating Program (Effect. 2019)'!$AC$10:$AF$11,4, FALSE)</f>
        <v>1.1097123247655178</v>
      </c>
      <c r="T1181" s="1" t="s">
        <v>9</v>
      </c>
      <c r="U1181">
        <f>VLOOKUP(T1181,'Rating Program (Effect. 2019)'!$AC$14:$AF$15,4,FALSE)</f>
        <v>1</v>
      </c>
      <c r="V1181" s="141">
        <f>(727.27*'Date Proration (2016-2017)'!E1181 +  800 * 'Date Proration (2016-2017)'!F1181)*E1181 *H1181*J1181*M1181</f>
        <v>1068.7912697948136</v>
      </c>
      <c r="W1181" s="141">
        <f t="shared" si="74"/>
        <v>1085.0060535840203</v>
      </c>
      <c r="X1181" s="141">
        <f t="shared" si="75"/>
        <v>1085.0060535840203</v>
      </c>
      <c r="Y1181" s="258">
        <f>'New Base Rate Calculation'!$C$16 * '2016 &amp; 2017 Combined Data'!F1181 * '2016 &amp; 2017 Combined Data'!H1181 *'2016 &amp; 2017 Combined Data'!J1181 *'2016 &amp; 2017 Combined Data'!O1181* '2016 &amp; 2017 Combined Data'!S1181</f>
        <v>2073.0430697062475</v>
      </c>
      <c r="AZ1181" s="70"/>
      <c r="BA1181" s="70"/>
      <c r="BB1181" s="70"/>
      <c r="BK1181" s="15"/>
      <c r="BL1181" s="15"/>
    </row>
    <row r="1182" spans="1:64" x14ac:dyDescent="0.2">
      <c r="A1182" s="1" t="s">
        <v>1190</v>
      </c>
      <c r="B1182" s="13">
        <v>42684</v>
      </c>
      <c r="C1182" s="13">
        <f t="shared" si="72"/>
        <v>43049</v>
      </c>
      <c r="D1182" s="1">
        <v>4</v>
      </c>
      <c r="E1182" s="1">
        <f>VLOOKUP(D1182,'Rating Program (Effect. 2017)'!$E$6:$F$10,2,FALSE)</f>
        <v>0.94</v>
      </c>
      <c r="F1182" s="1">
        <f>VLOOKUP(D1182, 'Rating Program (Effect. 2019)'!$E$6:$I$10, 5, FALSE)</f>
        <v>1.3131422480634674</v>
      </c>
      <c r="G1182" s="1">
        <v>148582</v>
      </c>
      <c r="H1182">
        <f t="shared" si="73"/>
        <v>1.1399383447340663</v>
      </c>
      <c r="I1182" s="1">
        <v>5</v>
      </c>
      <c r="J1182" s="1">
        <f>VLOOKUP(I1182, 'Rating Program (Effect. 2017)'!$H$6:$I$141, 2, FALSE)</f>
        <v>0.92</v>
      </c>
      <c r="K1182" s="1">
        <f>VLOOKUP('2016 &amp; 2017 Combined Data'!I1182, 'Rating Program (Effect. 2019)'!$K$6:$O$58, 5)</f>
        <v>0</v>
      </c>
      <c r="L1182" s="96">
        <v>727</v>
      </c>
      <c r="M1182" s="95">
        <f>VLOOKUP(L1182,'Rating Program (Effect. 2017)'!$K$6:$M$556, 2, FALSE)</f>
        <v>1</v>
      </c>
      <c r="N1182" s="97" t="str">
        <f>VLOOKUP(L1182, 'Rating Program (Effect. 2017)'!$K$6:$M$556, 3)</f>
        <v>Medium</v>
      </c>
      <c r="O1182" s="95">
        <f>VLOOKUP(L1182, 'Rating Program (Effect. 2019)'!$Q$6:$T$556,4)</f>
        <v>1</v>
      </c>
      <c r="P1182" s="1" t="s">
        <v>9</v>
      </c>
      <c r="Q1182" s="1">
        <f>VLOOKUP(P1182, 'Rating Program (Effect. 2019)'!$AC$6:$AF$7, 4, FALSE)</f>
        <v>1</v>
      </c>
      <c r="R1182" s="1" t="s">
        <v>9</v>
      </c>
      <c r="S1182" s="1">
        <f>VLOOKUP(P1182, 'Rating Program (Effect. 2019)'!$AC$10:$AF$11,4, FALSE)</f>
        <v>1.1097123247655178</v>
      </c>
      <c r="T1182" s="1" t="s">
        <v>9</v>
      </c>
      <c r="U1182">
        <f>VLOOKUP(T1182,'Rating Program (Effect. 2019)'!$AC$14:$AF$15,4,FALSE)</f>
        <v>1</v>
      </c>
      <c r="V1182" s="141">
        <f>(727.27*'Date Proration (2016-2017)'!E1182 +  800 * 'Date Proration (2016-2017)'!F1182)*E1182 *H1182*J1182*M1182</f>
        <v>776.47608642413604</v>
      </c>
      <c r="W1182" s="141">
        <f t="shared" si="74"/>
        <v>788.65494442081649</v>
      </c>
      <c r="X1182" s="141">
        <f t="shared" si="75"/>
        <v>788.65494442081649</v>
      </c>
      <c r="Y1182" s="258">
        <f>'New Base Rate Calculation'!$C$16 * '2016 &amp; 2017 Combined Data'!F1182 * '2016 &amp; 2017 Combined Data'!H1182 *'2016 &amp; 2017 Combined Data'!J1182 *'2016 &amp; 2017 Combined Data'!O1182* '2016 &amp; 2017 Combined Data'!S1182</f>
        <v>1685.6088845907227</v>
      </c>
      <c r="AZ1182" s="70"/>
      <c r="BA1182" s="70"/>
      <c r="BB1182" s="70"/>
      <c r="BK1182" s="15"/>
      <c r="BL1182" s="15"/>
    </row>
    <row r="1183" spans="1:64" x14ac:dyDescent="0.2">
      <c r="A1183" s="1" t="s">
        <v>1191</v>
      </c>
      <c r="B1183" s="13">
        <v>42563</v>
      </c>
      <c r="C1183" s="13">
        <f t="shared" si="72"/>
        <v>42928</v>
      </c>
      <c r="D1183" s="1">
        <v>4</v>
      </c>
      <c r="E1183" s="1">
        <f>VLOOKUP(D1183,'Rating Program (Effect. 2017)'!$E$6:$F$10,2,FALSE)</f>
        <v>0.94</v>
      </c>
      <c r="F1183" s="1">
        <f>VLOOKUP(D1183, 'Rating Program (Effect. 2019)'!$E$6:$I$10, 5, FALSE)</f>
        <v>1.3131422480634674</v>
      </c>
      <c r="G1183" s="1">
        <v>355089</v>
      </c>
      <c r="H1183">
        <f t="shared" si="73"/>
        <v>1.5662046373042999</v>
      </c>
      <c r="I1183" s="1">
        <v>11</v>
      </c>
      <c r="J1183" s="1">
        <f>VLOOKUP(I1183, 'Rating Program (Effect. 2017)'!$H$6:$I$141, 2, FALSE)</f>
        <v>1.07</v>
      </c>
      <c r="K1183" s="1">
        <f>VLOOKUP('2016 &amp; 2017 Combined Data'!I1183, 'Rating Program (Effect. 2019)'!$K$6:$O$58, 5)</f>
        <v>0</v>
      </c>
      <c r="L1183" s="96">
        <v>858</v>
      </c>
      <c r="M1183" s="95">
        <f>VLOOKUP(L1183,'Rating Program (Effect. 2017)'!$K$6:$M$556, 2, FALSE)</f>
        <v>0.9</v>
      </c>
      <c r="N1183" s="97" t="str">
        <f>VLOOKUP(L1183, 'Rating Program (Effect. 2017)'!$K$6:$M$556, 3)</f>
        <v>High</v>
      </c>
      <c r="O1183" s="95">
        <f>VLOOKUP(L1183, 'Rating Program (Effect. 2019)'!$Q$6:$T$556,4)</f>
        <v>0.8</v>
      </c>
      <c r="P1183" s="1" t="s">
        <v>9</v>
      </c>
      <c r="Q1183" s="1">
        <f>VLOOKUP(P1183, 'Rating Program (Effect. 2019)'!$AC$6:$AF$7, 4, FALSE)</f>
        <v>1</v>
      </c>
      <c r="R1183" s="1" t="s">
        <v>9</v>
      </c>
      <c r="S1183" s="1">
        <f>VLOOKUP(P1183, 'Rating Program (Effect. 2019)'!$AC$10:$AF$11,4, FALSE)</f>
        <v>1.1097123247655178</v>
      </c>
      <c r="T1183" s="1" t="s">
        <v>11</v>
      </c>
      <c r="U1183">
        <f>VLOOKUP(T1183,'Rating Program (Effect. 2019)'!$AC$14:$AF$15,4,FALSE)</f>
        <v>1</v>
      </c>
      <c r="V1183" s="141">
        <f>(727.27*'Date Proration (2016-2017)'!E1183 +  800 * 'Date Proration (2016-2017)'!F1183)*E1183 *H1183*J1183*M1183</f>
        <v>1082.5098406162472</v>
      </c>
      <c r="W1183" s="141">
        <f t="shared" si="74"/>
        <v>1134.2078094244789</v>
      </c>
      <c r="X1183" s="141">
        <f t="shared" si="75"/>
        <v>1134.2078094244789</v>
      </c>
      <c r="Y1183" s="258">
        <f>'New Base Rate Calculation'!$C$16 * '2016 &amp; 2017 Combined Data'!F1183 * '2016 &amp; 2017 Combined Data'!H1183 *'2016 &amp; 2017 Combined Data'!J1183 *'2016 &amp; 2017 Combined Data'!O1183* '2016 &amp; 2017 Combined Data'!S1183</f>
        <v>2154.8145136227208</v>
      </c>
      <c r="AZ1183" s="70"/>
      <c r="BA1183" s="70"/>
      <c r="BB1183" s="70"/>
      <c r="BK1183" s="15"/>
      <c r="BL1183" s="15"/>
    </row>
    <row r="1184" spans="1:64" x14ac:dyDescent="0.2">
      <c r="A1184" s="1" t="s">
        <v>1192</v>
      </c>
      <c r="B1184" s="13">
        <v>42567</v>
      </c>
      <c r="C1184" s="13">
        <f t="shared" si="72"/>
        <v>42932</v>
      </c>
      <c r="D1184" s="1">
        <v>5</v>
      </c>
      <c r="E1184" s="1">
        <f>VLOOKUP(D1184,'Rating Program (Effect. 2017)'!$E$6:$F$10,2,FALSE)</f>
        <v>1.2</v>
      </c>
      <c r="F1184" s="1">
        <f>VLOOKUP(D1184, 'Rating Program (Effect. 2019)'!$E$6:$I$10, 5, FALSE)</f>
        <v>0.94464968963239226</v>
      </c>
      <c r="G1184" s="1">
        <v>348097</v>
      </c>
      <c r="H1184">
        <f t="shared" si="73"/>
        <v>1.5357539973009127</v>
      </c>
      <c r="I1184" s="1">
        <v>16</v>
      </c>
      <c r="J1184" s="1">
        <f>VLOOKUP(I1184, 'Rating Program (Effect. 2017)'!$H$6:$I$141, 2, FALSE)</f>
        <v>1.1200000000000001</v>
      </c>
      <c r="K1184" s="1">
        <f>VLOOKUP('2016 &amp; 2017 Combined Data'!I1184, 'Rating Program (Effect. 2019)'!$K$6:$O$58, 5)</f>
        <v>0</v>
      </c>
      <c r="L1184" s="96">
        <v>891</v>
      </c>
      <c r="M1184" s="95">
        <f>VLOOKUP(L1184,'Rating Program (Effect. 2017)'!$K$6:$M$556, 2, FALSE)</f>
        <v>0.9</v>
      </c>
      <c r="N1184" s="97" t="str">
        <f>VLOOKUP(L1184, 'Rating Program (Effect. 2017)'!$K$6:$M$556, 3)</f>
        <v>High</v>
      </c>
      <c r="O1184" s="95">
        <f>VLOOKUP(L1184, 'Rating Program (Effect. 2019)'!$Q$6:$T$556,4)</f>
        <v>0.8</v>
      </c>
      <c r="P1184" s="1" t="s">
        <v>9</v>
      </c>
      <c r="Q1184" s="1">
        <f>VLOOKUP(P1184, 'Rating Program (Effect. 2019)'!$AC$6:$AF$7, 4, FALSE)</f>
        <v>1</v>
      </c>
      <c r="R1184" s="1" t="s">
        <v>9</v>
      </c>
      <c r="S1184" s="1">
        <f>VLOOKUP(P1184, 'Rating Program (Effect. 2019)'!$AC$10:$AF$11,4, FALSE)</f>
        <v>1.1097123247655178</v>
      </c>
      <c r="T1184" s="1" t="s">
        <v>9</v>
      </c>
      <c r="U1184">
        <f>VLOOKUP(T1184,'Rating Program (Effect. 2019)'!$AC$14:$AF$15,4,FALSE)</f>
        <v>1</v>
      </c>
      <c r="V1184" s="141">
        <f>(727.27*'Date Proration (2016-2017)'!E1184 +  800 * 'Date Proration (2016-2017)'!F1184)*E1184 *H1184*J1184*M1184</f>
        <v>1419.8607540913467</v>
      </c>
      <c r="W1184" s="141">
        <f t="shared" si="74"/>
        <v>1486.1184281081473</v>
      </c>
      <c r="X1184" s="141">
        <f t="shared" si="75"/>
        <v>1486.1184281081473</v>
      </c>
      <c r="Y1184" s="258">
        <f>'New Base Rate Calculation'!$C$16 * '2016 &amp; 2017 Combined Data'!F1184 * '2016 &amp; 2017 Combined Data'!H1184 *'2016 &amp; 2017 Combined Data'!J1184 *'2016 &amp; 2017 Combined Data'!O1184* '2016 &amp; 2017 Combined Data'!S1184</f>
        <v>1591.0224138288663</v>
      </c>
      <c r="AZ1184" s="70"/>
      <c r="BA1184" s="70"/>
      <c r="BB1184" s="70"/>
      <c r="BK1184" s="15"/>
      <c r="BL1184" s="15"/>
    </row>
    <row r="1185" spans="1:64" x14ac:dyDescent="0.2">
      <c r="A1185" s="1" t="s">
        <v>1193</v>
      </c>
      <c r="B1185" s="13">
        <v>42587</v>
      </c>
      <c r="C1185" s="13">
        <f t="shared" si="72"/>
        <v>42952</v>
      </c>
      <c r="D1185" s="1">
        <v>2</v>
      </c>
      <c r="E1185" s="1">
        <f>VLOOKUP(D1185,'Rating Program (Effect. 2017)'!$E$6:$F$10,2,FALSE)</f>
        <v>1.1100000000000001</v>
      </c>
      <c r="F1185" s="1">
        <f>VLOOKUP(D1185, 'Rating Program (Effect. 2019)'!$E$6:$I$10, 5, FALSE)</f>
        <v>1.388027431262149</v>
      </c>
      <c r="G1185" s="1">
        <v>136100</v>
      </c>
      <c r="H1185">
        <f t="shared" si="73"/>
        <v>1.1513541111899999</v>
      </c>
      <c r="I1185" s="1">
        <v>7</v>
      </c>
      <c r="J1185" s="1">
        <f>VLOOKUP(I1185, 'Rating Program (Effect. 2017)'!$H$6:$I$141, 2, FALSE)</f>
        <v>1</v>
      </c>
      <c r="K1185" s="1">
        <f>VLOOKUP('2016 &amp; 2017 Combined Data'!I1185, 'Rating Program (Effect. 2019)'!$K$6:$O$58, 5)</f>
        <v>0</v>
      </c>
      <c r="L1185" s="96">
        <v>632</v>
      </c>
      <c r="M1185" s="95">
        <f>VLOOKUP(L1185,'Rating Program (Effect. 2017)'!$K$6:$M$556, 2, FALSE)</f>
        <v>1.1000000000000001</v>
      </c>
      <c r="N1185" s="97" t="str">
        <f>VLOOKUP(L1185, 'Rating Program (Effect. 2017)'!$K$6:$M$556, 3)</f>
        <v>Low</v>
      </c>
      <c r="O1185" s="95">
        <f>VLOOKUP(L1185, 'Rating Program (Effect. 2019)'!$Q$6:$T$556,4)</f>
        <v>1.21</v>
      </c>
      <c r="P1185" s="1" t="s">
        <v>9</v>
      </c>
      <c r="Q1185" s="1">
        <f>VLOOKUP(P1185, 'Rating Program (Effect. 2019)'!$AC$6:$AF$7, 4, FALSE)</f>
        <v>1</v>
      </c>
      <c r="R1185" s="1" t="s">
        <v>9</v>
      </c>
      <c r="S1185" s="1">
        <f>VLOOKUP(P1185, 'Rating Program (Effect. 2019)'!$AC$10:$AF$11,4, FALSE)</f>
        <v>1.1097123247655178</v>
      </c>
      <c r="T1185" s="1" t="s">
        <v>9</v>
      </c>
      <c r="U1185">
        <f>VLOOKUP(T1185,'Rating Program (Effect. 2019)'!$AC$14:$AF$15,4,FALSE)</f>
        <v>1</v>
      </c>
      <c r="V1185" s="141">
        <f>(727.27*'Date Proration (2016-2017)'!E1185 +  800 * 'Date Proration (2016-2017)'!F1185)*E1185 *H1185*J1185*M1185</f>
        <v>1080.1036097827921</v>
      </c>
      <c r="W1185" s="141">
        <f t="shared" si="74"/>
        <v>1124.6426958103921</v>
      </c>
      <c r="X1185" s="141">
        <f t="shared" si="75"/>
        <v>1124.6426958103921</v>
      </c>
      <c r="Y1185" s="258">
        <f>'New Base Rate Calculation'!$C$16 * '2016 &amp; 2017 Combined Data'!F1185 * '2016 &amp; 2017 Combined Data'!H1185 *'2016 &amp; 2017 Combined Data'!J1185 *'2016 &amp; 2017 Combined Data'!O1185* '2016 &amp; 2017 Combined Data'!S1185</f>
        <v>2366.8360910906063</v>
      </c>
      <c r="AZ1185" s="70"/>
      <c r="BA1185" s="70"/>
      <c r="BB1185" s="70"/>
      <c r="BK1185" s="15"/>
      <c r="BL1185" s="15"/>
    </row>
    <row r="1186" spans="1:64" x14ac:dyDescent="0.2">
      <c r="A1186" s="1" t="s">
        <v>1194</v>
      </c>
      <c r="B1186" s="13">
        <v>42580</v>
      </c>
      <c r="C1186" s="13">
        <f t="shared" si="72"/>
        <v>42945</v>
      </c>
      <c r="D1186" s="1">
        <v>3</v>
      </c>
      <c r="E1186" s="1">
        <f>VLOOKUP(D1186,'Rating Program (Effect. 2017)'!$E$6:$F$10,2,FALSE)</f>
        <v>0.97</v>
      </c>
      <c r="F1186" s="1">
        <f>VLOOKUP(D1186, 'Rating Program (Effect. 2019)'!$E$6:$I$10, 5, FALSE)</f>
        <v>1.2113287848472678</v>
      </c>
      <c r="G1186" s="1">
        <v>216297</v>
      </c>
      <c r="H1186">
        <f t="shared" si="73"/>
        <v>1.1594126073636992</v>
      </c>
      <c r="I1186" s="1">
        <v>18</v>
      </c>
      <c r="J1186" s="1">
        <f>VLOOKUP(I1186, 'Rating Program (Effect. 2017)'!$H$6:$I$141, 2, FALSE)</f>
        <v>1.1399999999999999</v>
      </c>
      <c r="K1186" s="1">
        <f>VLOOKUP('2016 &amp; 2017 Combined Data'!I1186, 'Rating Program (Effect. 2019)'!$K$6:$O$58, 5)</f>
        <v>0</v>
      </c>
      <c r="L1186" s="96">
        <v>501</v>
      </c>
      <c r="M1186" s="95">
        <f>VLOOKUP(L1186,'Rating Program (Effect. 2017)'!$K$6:$M$556, 2, FALSE)</f>
        <v>1.1000000000000001</v>
      </c>
      <c r="N1186" s="97" t="str">
        <f>VLOOKUP(L1186, 'Rating Program (Effect. 2017)'!$K$6:$M$556, 3)</f>
        <v>Low</v>
      </c>
      <c r="O1186" s="95">
        <f>VLOOKUP(L1186, 'Rating Program (Effect. 2019)'!$Q$6:$T$556,4)</f>
        <v>1.21</v>
      </c>
      <c r="P1186" s="1" t="s">
        <v>11</v>
      </c>
      <c r="Q1186" s="1">
        <f>VLOOKUP(P1186, 'Rating Program (Effect. 2019)'!$AC$6:$AF$7, 4, FALSE)</f>
        <v>1</v>
      </c>
      <c r="R1186" s="1" t="s">
        <v>9</v>
      </c>
      <c r="S1186" s="1">
        <f>VLOOKUP(P1186, 'Rating Program (Effect. 2019)'!$AC$10:$AF$11,4, FALSE)</f>
        <v>0.96911543279063928</v>
      </c>
      <c r="T1186" s="1" t="s">
        <v>9</v>
      </c>
      <c r="U1186">
        <f>VLOOKUP(T1186,'Rating Program (Effect. 2019)'!$AC$14:$AF$15,4,FALSE)</f>
        <v>1</v>
      </c>
      <c r="V1186" s="141">
        <f>(727.27*'Date Proration (2016-2017)'!E1186 +  800 * 'Date Proration (2016-2017)'!F1186)*E1186 *H1186*J1186*M1186</f>
        <v>1081.5808318170782</v>
      </c>
      <c r="W1186" s="141">
        <f t="shared" si="74"/>
        <v>1128.2290458760453</v>
      </c>
      <c r="X1186" s="141">
        <f t="shared" si="75"/>
        <v>1128.2290458760453</v>
      </c>
      <c r="Y1186" s="258">
        <f>'New Base Rate Calculation'!$C$16 * '2016 &amp; 2017 Combined Data'!F1186 * '2016 &amp; 2017 Combined Data'!H1186 *'2016 &amp; 2017 Combined Data'!J1186 *'2016 &amp; 2017 Combined Data'!O1186* '2016 &amp; 2017 Combined Data'!S1186</f>
        <v>2070.7669526804152</v>
      </c>
      <c r="AZ1186" s="70"/>
      <c r="BA1186" s="70"/>
      <c r="BB1186" s="70"/>
      <c r="BK1186" s="15"/>
      <c r="BL1186" s="15"/>
    </row>
    <row r="1187" spans="1:64" x14ac:dyDescent="0.2">
      <c r="A1187" s="1" t="s">
        <v>1195</v>
      </c>
      <c r="B1187" s="13">
        <v>42672</v>
      </c>
      <c r="C1187" s="13">
        <f t="shared" si="72"/>
        <v>43037</v>
      </c>
      <c r="D1187" s="1">
        <v>2</v>
      </c>
      <c r="E1187" s="1">
        <f>VLOOKUP(D1187,'Rating Program (Effect. 2017)'!$E$6:$F$10,2,FALSE)</f>
        <v>1.1100000000000001</v>
      </c>
      <c r="F1187" s="1">
        <f>VLOOKUP(D1187, 'Rating Program (Effect. 2019)'!$E$6:$I$10, 5, FALSE)</f>
        <v>1.388027431262149</v>
      </c>
      <c r="G1187" s="1">
        <v>312880</v>
      </c>
      <c r="H1187">
        <f t="shared" si="73"/>
        <v>1.3970074712012799</v>
      </c>
      <c r="I1187" s="1">
        <v>17</v>
      </c>
      <c r="J1187" s="1">
        <f>VLOOKUP(I1187, 'Rating Program (Effect. 2017)'!$H$6:$I$141, 2, FALSE)</f>
        <v>1.1299999999999999</v>
      </c>
      <c r="K1187" s="1">
        <f>VLOOKUP('2016 &amp; 2017 Combined Data'!I1187, 'Rating Program (Effect. 2019)'!$K$6:$O$58, 5)</f>
        <v>0</v>
      </c>
      <c r="L1187" s="96">
        <v>572</v>
      </c>
      <c r="M1187" s="95">
        <f>VLOOKUP(L1187,'Rating Program (Effect. 2017)'!$K$6:$M$556, 2, FALSE)</f>
        <v>1.1000000000000001</v>
      </c>
      <c r="N1187" s="97" t="str">
        <f>VLOOKUP(L1187, 'Rating Program (Effect. 2017)'!$K$6:$M$556, 3)</f>
        <v>Low</v>
      </c>
      <c r="O1187" s="95">
        <f>VLOOKUP(L1187, 'Rating Program (Effect. 2019)'!$Q$6:$T$556,4)</f>
        <v>1.21</v>
      </c>
      <c r="P1187" s="1" t="s">
        <v>9</v>
      </c>
      <c r="Q1187" s="1">
        <f>VLOOKUP(P1187, 'Rating Program (Effect. 2019)'!$AC$6:$AF$7, 4, FALSE)</f>
        <v>1</v>
      </c>
      <c r="R1187" s="1" t="s">
        <v>9</v>
      </c>
      <c r="S1187" s="1">
        <f>VLOOKUP(P1187, 'Rating Program (Effect. 2019)'!$AC$10:$AF$11,4, FALSE)</f>
        <v>1.1097123247655178</v>
      </c>
      <c r="T1187" s="1" t="s">
        <v>9</v>
      </c>
      <c r="U1187">
        <f>VLOOKUP(T1187,'Rating Program (Effect. 2019)'!$AC$14:$AF$15,4,FALSE)</f>
        <v>1</v>
      </c>
      <c r="V1187" s="141">
        <f>(727.27*'Date Proration (2016-2017)'!E1187 +  800 * 'Date Proration (2016-2017)'!F1187)*E1187 *H1187*J1187*M1187</f>
        <v>1513.573265311778</v>
      </c>
      <c r="W1187" s="141">
        <f t="shared" si="74"/>
        <v>1541.9944945924335</v>
      </c>
      <c r="X1187" s="141">
        <f t="shared" si="75"/>
        <v>1541.9944945924335</v>
      </c>
      <c r="Y1187" s="258">
        <f>'New Base Rate Calculation'!$C$16 * '2016 &amp; 2017 Combined Data'!F1187 * '2016 &amp; 2017 Combined Data'!H1187 *'2016 &amp; 2017 Combined Data'!J1187 *'2016 &amp; 2017 Combined Data'!O1187* '2016 &amp; 2017 Combined Data'!S1187</f>
        <v>3245.1624286187507</v>
      </c>
      <c r="AZ1187" s="70"/>
      <c r="BA1187" s="70"/>
      <c r="BB1187" s="70"/>
      <c r="BK1187" s="15"/>
      <c r="BL1187" s="15"/>
    </row>
    <row r="1188" spans="1:64" x14ac:dyDescent="0.2">
      <c r="A1188" s="1" t="s">
        <v>1196</v>
      </c>
      <c r="B1188" s="13">
        <v>42666</v>
      </c>
      <c r="C1188" s="13">
        <f t="shared" si="72"/>
        <v>43031</v>
      </c>
      <c r="D1188" s="1">
        <v>3</v>
      </c>
      <c r="E1188" s="1">
        <f>VLOOKUP(D1188,'Rating Program (Effect. 2017)'!$E$6:$F$10,2,FALSE)</f>
        <v>0.97</v>
      </c>
      <c r="F1188" s="1">
        <f>VLOOKUP(D1188, 'Rating Program (Effect. 2019)'!$E$6:$I$10, 5, FALSE)</f>
        <v>1.2113287848472678</v>
      </c>
      <c r="G1188" s="1">
        <v>487135</v>
      </c>
      <c r="H1188">
        <f t="shared" si="73"/>
        <v>2.2899263337581455</v>
      </c>
      <c r="I1188" s="1">
        <v>13</v>
      </c>
      <c r="J1188" s="1">
        <f>VLOOKUP(I1188, 'Rating Program (Effect. 2017)'!$H$6:$I$141, 2, FALSE)</f>
        <v>1.0900000000000001</v>
      </c>
      <c r="K1188" s="1">
        <f>VLOOKUP('2016 &amp; 2017 Combined Data'!I1188, 'Rating Program (Effect. 2019)'!$K$6:$O$58, 5)</f>
        <v>0</v>
      </c>
      <c r="L1188" s="96">
        <v>947</v>
      </c>
      <c r="M1188" s="95">
        <f>VLOOKUP(L1188,'Rating Program (Effect. 2017)'!$K$6:$M$556, 2, FALSE)</f>
        <v>0.9</v>
      </c>
      <c r="N1188" s="97" t="str">
        <f>VLOOKUP(L1188, 'Rating Program (Effect. 2017)'!$K$6:$M$556, 3)</f>
        <v>High</v>
      </c>
      <c r="O1188" s="95">
        <f>VLOOKUP(L1188, 'Rating Program (Effect. 2019)'!$Q$6:$T$556,4)</f>
        <v>0.8</v>
      </c>
      <c r="P1188" s="1" t="s">
        <v>9</v>
      </c>
      <c r="Q1188" s="1">
        <f>VLOOKUP(P1188, 'Rating Program (Effect. 2019)'!$AC$6:$AF$7, 4, FALSE)</f>
        <v>1</v>
      </c>
      <c r="R1188" s="1" t="s">
        <v>9</v>
      </c>
      <c r="S1188" s="1">
        <f>VLOOKUP(P1188, 'Rating Program (Effect. 2019)'!$AC$10:$AF$11,4, FALSE)</f>
        <v>1.1097123247655178</v>
      </c>
      <c r="T1188" s="1" t="s">
        <v>11</v>
      </c>
      <c r="U1188">
        <f>VLOOKUP(T1188,'Rating Program (Effect. 2019)'!$AC$14:$AF$15,4,FALSE)</f>
        <v>1</v>
      </c>
      <c r="V1188" s="141">
        <f>(727.27*'Date Proration (2016-2017)'!E1188 +  800 * 'Date Proration (2016-2017)'!F1188)*E1188 *H1188*J1188*M1188</f>
        <v>1708.4848875391924</v>
      </c>
      <c r="W1188" s="141">
        <f t="shared" si="74"/>
        <v>1743.2201611313908</v>
      </c>
      <c r="X1188" s="141">
        <f t="shared" si="75"/>
        <v>1743.2201611313908</v>
      </c>
      <c r="Y1188" s="258">
        <f>'New Base Rate Calculation'!$C$16 * '2016 &amp; 2017 Combined Data'!F1188 * '2016 &amp; 2017 Combined Data'!H1188 *'2016 &amp; 2017 Combined Data'!J1188 *'2016 &amp; 2017 Combined Data'!O1188* '2016 &amp; 2017 Combined Data'!S1188</f>
        <v>2960.5737320336498</v>
      </c>
      <c r="AZ1188" s="70"/>
      <c r="BA1188" s="70"/>
      <c r="BB1188" s="70"/>
      <c r="BK1188" s="15"/>
      <c r="BL1188" s="15"/>
    </row>
    <row r="1189" spans="1:64" x14ac:dyDescent="0.2">
      <c r="A1189" s="1" t="s">
        <v>1197</v>
      </c>
      <c r="B1189" s="13">
        <v>42638</v>
      </c>
      <c r="C1189" s="13">
        <f t="shared" si="72"/>
        <v>43003</v>
      </c>
      <c r="D1189" s="1">
        <v>1</v>
      </c>
      <c r="E1189" s="1">
        <f>VLOOKUP(D1189,'Rating Program (Effect. 2017)'!$E$6:$F$10,2,FALSE)</f>
        <v>1.05</v>
      </c>
      <c r="F1189" s="1">
        <f>VLOOKUP(D1189, 'Rating Program (Effect. 2019)'!$E$6:$I$10, 5, FALSE)</f>
        <v>1.0194620726838979</v>
      </c>
      <c r="G1189" s="1">
        <v>490299</v>
      </c>
      <c r="H1189">
        <f t="shared" si="73"/>
        <v>2.3101231765579904</v>
      </c>
      <c r="I1189" s="1">
        <v>7</v>
      </c>
      <c r="J1189" s="1">
        <f>VLOOKUP(I1189, 'Rating Program (Effect. 2017)'!$H$6:$I$141, 2, FALSE)</f>
        <v>1</v>
      </c>
      <c r="K1189" s="1">
        <f>VLOOKUP('2016 &amp; 2017 Combined Data'!I1189, 'Rating Program (Effect. 2019)'!$K$6:$O$58, 5)</f>
        <v>0</v>
      </c>
      <c r="L1189" s="96">
        <v>929</v>
      </c>
      <c r="M1189" s="95">
        <f>VLOOKUP(L1189,'Rating Program (Effect. 2017)'!$K$6:$M$556, 2, FALSE)</f>
        <v>0.9</v>
      </c>
      <c r="N1189" s="97" t="str">
        <f>VLOOKUP(L1189, 'Rating Program (Effect. 2017)'!$K$6:$M$556, 3)</f>
        <v>High</v>
      </c>
      <c r="O1189" s="95">
        <f>VLOOKUP(L1189, 'Rating Program (Effect. 2019)'!$Q$6:$T$556,4)</f>
        <v>0.8</v>
      </c>
      <c r="P1189" s="1" t="s">
        <v>9</v>
      </c>
      <c r="Q1189" s="1">
        <f>VLOOKUP(P1189, 'Rating Program (Effect. 2019)'!$AC$6:$AF$7, 4, FALSE)</f>
        <v>1</v>
      </c>
      <c r="R1189" s="1" t="s">
        <v>9</v>
      </c>
      <c r="S1189" s="1">
        <f>VLOOKUP(P1189, 'Rating Program (Effect. 2019)'!$AC$10:$AF$11,4, FALSE)</f>
        <v>1.1097123247655178</v>
      </c>
      <c r="T1189" s="1" t="s">
        <v>9</v>
      </c>
      <c r="U1189">
        <f>VLOOKUP(T1189,'Rating Program (Effect. 2019)'!$AC$14:$AF$15,4,FALSE)</f>
        <v>1</v>
      </c>
      <c r="V1189" s="141">
        <f>(727.27*'Date Proration (2016-2017)'!E1189 +  800 * 'Date Proration (2016-2017)'!F1189)*E1189 *H1189*J1189*M1189</f>
        <v>1699.4734727000484</v>
      </c>
      <c r="W1189" s="141">
        <f t="shared" si="74"/>
        <v>1746.4531214778408</v>
      </c>
      <c r="X1189" s="141">
        <f t="shared" si="75"/>
        <v>1746.4531214778408</v>
      </c>
      <c r="Y1189" s="258">
        <f>'New Base Rate Calculation'!$C$16 * '2016 &amp; 2017 Combined Data'!F1189 * '2016 &amp; 2017 Combined Data'!H1189 *'2016 &amp; 2017 Combined Data'!J1189 *'2016 &amp; 2017 Combined Data'!O1189* '2016 &amp; 2017 Combined Data'!S1189</f>
        <v>2306.0676587385256</v>
      </c>
      <c r="AZ1189" s="70"/>
      <c r="BA1189" s="70"/>
      <c r="BB1189" s="70"/>
      <c r="BK1189" s="15"/>
      <c r="BL1189" s="15"/>
    </row>
    <row r="1190" spans="1:64" x14ac:dyDescent="0.2">
      <c r="A1190" s="1" t="s">
        <v>1198</v>
      </c>
      <c r="B1190" s="13">
        <v>42641</v>
      </c>
      <c r="C1190" s="13">
        <f t="shared" si="72"/>
        <v>43006</v>
      </c>
      <c r="D1190" s="1">
        <v>2</v>
      </c>
      <c r="E1190" s="1">
        <f>VLOOKUP(D1190,'Rating Program (Effect. 2017)'!$E$6:$F$10,2,FALSE)</f>
        <v>1.1100000000000001</v>
      </c>
      <c r="F1190" s="1">
        <f>VLOOKUP(D1190, 'Rating Program (Effect. 2019)'!$E$6:$I$10, 5, FALSE)</f>
        <v>1.388027431262149</v>
      </c>
      <c r="G1190" s="1">
        <v>473216</v>
      </c>
      <c r="H1190">
        <f t="shared" si="73"/>
        <v>2.2023830570505822</v>
      </c>
      <c r="I1190" s="1">
        <v>8</v>
      </c>
      <c r="J1190" s="1">
        <f>VLOOKUP(I1190, 'Rating Program (Effect. 2017)'!$H$6:$I$141, 2, FALSE)</f>
        <v>1.02</v>
      </c>
      <c r="K1190" s="1">
        <f>VLOOKUP('2016 &amp; 2017 Combined Data'!I1190, 'Rating Program (Effect. 2019)'!$K$6:$O$58, 5)</f>
        <v>0</v>
      </c>
      <c r="L1190" s="96">
        <v>555</v>
      </c>
      <c r="M1190" s="95">
        <f>VLOOKUP(L1190,'Rating Program (Effect. 2017)'!$K$6:$M$556, 2, FALSE)</f>
        <v>1.1000000000000001</v>
      </c>
      <c r="N1190" s="97" t="str">
        <f>VLOOKUP(L1190, 'Rating Program (Effect. 2017)'!$K$6:$M$556, 3)</f>
        <v>Low</v>
      </c>
      <c r="O1190" s="95">
        <f>VLOOKUP(L1190, 'Rating Program (Effect. 2019)'!$Q$6:$T$556,4)</f>
        <v>1.21</v>
      </c>
      <c r="P1190" s="1" t="s">
        <v>9</v>
      </c>
      <c r="Q1190" s="1">
        <f>VLOOKUP(P1190, 'Rating Program (Effect. 2019)'!$AC$6:$AF$7, 4, FALSE)</f>
        <v>1</v>
      </c>
      <c r="R1190" s="1" t="s">
        <v>9</v>
      </c>
      <c r="S1190" s="1">
        <f>VLOOKUP(P1190, 'Rating Program (Effect. 2019)'!$AC$10:$AF$11,4, FALSE)</f>
        <v>1.1097123247655178</v>
      </c>
      <c r="T1190" s="1" t="s">
        <v>9</v>
      </c>
      <c r="U1190">
        <f>VLOOKUP(T1190,'Rating Program (Effect. 2019)'!$AC$14:$AF$15,4,FALSE)</f>
        <v>1</v>
      </c>
      <c r="V1190" s="141">
        <f>(727.27*'Date Proration (2016-2017)'!E1190 +  800 * 'Date Proration (2016-2017)'!F1190)*E1190 *H1190*J1190*M1190</f>
        <v>2136.9260647236265</v>
      </c>
      <c r="W1190" s="141">
        <f t="shared" si="74"/>
        <v>2194.3135255295492</v>
      </c>
      <c r="X1190" s="141">
        <f t="shared" si="75"/>
        <v>2194.3135255295492</v>
      </c>
      <c r="Y1190" s="258">
        <f>'New Base Rate Calculation'!$C$16 * '2016 &amp; 2017 Combined Data'!F1190 * '2016 &amp; 2017 Combined Data'!H1190 *'2016 &amp; 2017 Combined Data'!J1190 *'2016 &amp; 2017 Combined Data'!O1190* '2016 &amp; 2017 Combined Data'!S1190</f>
        <v>4617.9826417218037</v>
      </c>
      <c r="AZ1190" s="70"/>
      <c r="BA1190" s="70"/>
      <c r="BB1190" s="70"/>
      <c r="BK1190" s="15"/>
      <c r="BL1190" s="15"/>
    </row>
    <row r="1191" spans="1:64" x14ac:dyDescent="0.2">
      <c r="A1191" s="1" t="s">
        <v>1199</v>
      </c>
      <c r="B1191" s="13">
        <v>42556</v>
      </c>
      <c r="C1191" s="13">
        <f t="shared" si="72"/>
        <v>42921</v>
      </c>
      <c r="D1191" s="1">
        <v>4</v>
      </c>
      <c r="E1191" s="1">
        <f>VLOOKUP(D1191,'Rating Program (Effect. 2017)'!$E$6:$F$10,2,FALSE)</f>
        <v>0.94</v>
      </c>
      <c r="F1191" s="1">
        <f>VLOOKUP(D1191, 'Rating Program (Effect. 2019)'!$E$6:$I$10, 5, FALSE)</f>
        <v>1.3131422480634674</v>
      </c>
      <c r="G1191" s="1">
        <v>206304</v>
      </c>
      <c r="H1191">
        <f t="shared" si="73"/>
        <v>1.1482970605881753</v>
      </c>
      <c r="I1191" s="1">
        <v>2</v>
      </c>
      <c r="J1191" s="1">
        <f>VLOOKUP(I1191, 'Rating Program (Effect. 2017)'!$H$6:$I$141, 2, FALSE)</f>
        <v>0.8</v>
      </c>
      <c r="K1191" s="1">
        <f>VLOOKUP('2016 &amp; 2017 Combined Data'!I1191, 'Rating Program (Effect. 2019)'!$K$6:$O$58, 5)</f>
        <v>0</v>
      </c>
      <c r="L1191" s="96">
        <v>929</v>
      </c>
      <c r="M1191" s="95">
        <f>VLOOKUP(L1191,'Rating Program (Effect. 2017)'!$K$6:$M$556, 2, FALSE)</f>
        <v>0.9</v>
      </c>
      <c r="N1191" s="97" t="str">
        <f>VLOOKUP(L1191, 'Rating Program (Effect. 2017)'!$K$6:$M$556, 3)</f>
        <v>High</v>
      </c>
      <c r="O1191" s="95">
        <f>VLOOKUP(L1191, 'Rating Program (Effect. 2019)'!$Q$6:$T$556,4)</f>
        <v>0.8</v>
      </c>
      <c r="P1191" s="1" t="s">
        <v>9</v>
      </c>
      <c r="Q1191" s="1">
        <f>VLOOKUP(P1191, 'Rating Program (Effect. 2019)'!$AC$6:$AF$7, 4, FALSE)</f>
        <v>1</v>
      </c>
      <c r="R1191" s="1" t="s">
        <v>9</v>
      </c>
      <c r="S1191" s="1">
        <f>VLOOKUP(P1191, 'Rating Program (Effect. 2019)'!$AC$10:$AF$11,4, FALSE)</f>
        <v>1.1097123247655178</v>
      </c>
      <c r="T1191" s="1" t="s">
        <v>9</v>
      </c>
      <c r="U1191">
        <f>VLOOKUP(T1191,'Rating Program (Effect. 2019)'!$AC$14:$AF$15,4,FALSE)</f>
        <v>1</v>
      </c>
      <c r="V1191" s="141">
        <f>(727.27*'Date Proration (2016-2017)'!E1191 +  800 * 'Date Proration (2016-2017)'!F1191)*E1191 *H1191*J1191*M1191</f>
        <v>592.31089052687071</v>
      </c>
      <c r="W1191" s="141">
        <f t="shared" si="74"/>
        <v>621.73396048486165</v>
      </c>
      <c r="X1191" s="141">
        <f t="shared" si="75"/>
        <v>621.73396048486165</v>
      </c>
      <c r="Y1191" s="258">
        <f>'New Base Rate Calculation'!$C$16 * '2016 &amp; 2017 Combined Data'!F1191 * '2016 &amp; 2017 Combined Data'!H1191 *'2016 &amp; 2017 Combined Data'!J1191 *'2016 &amp; 2017 Combined Data'!O1191* '2016 &amp; 2017 Combined Data'!S1191</f>
        <v>1181.195677311302</v>
      </c>
      <c r="AZ1191" s="70"/>
      <c r="BA1191" s="70"/>
      <c r="BB1191" s="70"/>
      <c r="BK1191" s="15"/>
      <c r="BL1191" s="15"/>
    </row>
    <row r="1192" spans="1:64" x14ac:dyDescent="0.2">
      <c r="A1192" s="1" t="s">
        <v>1200</v>
      </c>
      <c r="B1192" s="13">
        <v>42572</v>
      </c>
      <c r="C1192" s="13">
        <f t="shared" si="72"/>
        <v>42937</v>
      </c>
      <c r="D1192" s="1">
        <v>2</v>
      </c>
      <c r="E1192" s="1">
        <f>VLOOKUP(D1192,'Rating Program (Effect. 2017)'!$E$6:$F$10,2,FALSE)</f>
        <v>1.1100000000000001</v>
      </c>
      <c r="F1192" s="1">
        <f>VLOOKUP(D1192, 'Rating Program (Effect. 2019)'!$E$6:$I$10, 5, FALSE)</f>
        <v>1.388027431262149</v>
      </c>
      <c r="G1192" s="1">
        <v>329912</v>
      </c>
      <c r="H1192">
        <f t="shared" si="73"/>
        <v>1.4609839742212143</v>
      </c>
      <c r="I1192" s="1">
        <v>15</v>
      </c>
      <c r="J1192" s="1">
        <f>VLOOKUP(I1192, 'Rating Program (Effect. 2017)'!$H$6:$I$141, 2, FALSE)</f>
        <v>1.1100000000000001</v>
      </c>
      <c r="K1192" s="1">
        <f>VLOOKUP('2016 &amp; 2017 Combined Data'!I1192, 'Rating Program (Effect. 2019)'!$K$6:$O$58, 5)</f>
        <v>0</v>
      </c>
      <c r="L1192" s="96">
        <v>586</v>
      </c>
      <c r="M1192" s="95">
        <f>VLOOKUP(L1192,'Rating Program (Effect. 2017)'!$K$6:$M$556, 2, FALSE)</f>
        <v>1.1000000000000001</v>
      </c>
      <c r="N1192" s="97" t="str">
        <f>VLOOKUP(L1192, 'Rating Program (Effect. 2017)'!$K$6:$M$556, 3)</f>
        <v>Low</v>
      </c>
      <c r="O1192" s="95">
        <f>VLOOKUP(L1192, 'Rating Program (Effect. 2019)'!$Q$6:$T$556,4)</f>
        <v>1.21</v>
      </c>
      <c r="P1192" s="1" t="s">
        <v>9</v>
      </c>
      <c r="Q1192" s="1">
        <f>VLOOKUP(P1192, 'Rating Program (Effect. 2019)'!$AC$6:$AF$7, 4, FALSE)</f>
        <v>1</v>
      </c>
      <c r="R1192" s="1" t="s">
        <v>9</v>
      </c>
      <c r="S1192" s="1">
        <f>VLOOKUP(P1192, 'Rating Program (Effect. 2019)'!$AC$10:$AF$11,4, FALSE)</f>
        <v>1.1097123247655178</v>
      </c>
      <c r="T1192" s="1" t="s">
        <v>9</v>
      </c>
      <c r="U1192">
        <f>VLOOKUP(T1192,'Rating Program (Effect. 2019)'!$AC$14:$AF$15,4,FALSE)</f>
        <v>1</v>
      </c>
      <c r="V1192" s="141">
        <f>(727.27*'Date Proration (2016-2017)'!E1192 +  800 * 'Date Proration (2016-2017)'!F1192)*E1192 *H1192*J1192*M1192</f>
        <v>1515.4169769173602</v>
      </c>
      <c r="W1192" s="141">
        <f t="shared" si="74"/>
        <v>1584.0689520814037</v>
      </c>
      <c r="X1192" s="141">
        <f t="shared" si="75"/>
        <v>1584.0689520814037</v>
      </c>
      <c r="Y1192" s="258">
        <f>'New Base Rate Calculation'!$C$16 * '2016 &amp; 2017 Combined Data'!F1192 * '2016 &amp; 2017 Combined Data'!H1192 *'2016 &amp; 2017 Combined Data'!J1192 *'2016 &amp; 2017 Combined Data'!O1192* '2016 &amp; 2017 Combined Data'!S1192</f>
        <v>3333.7090798075483</v>
      </c>
      <c r="AZ1192" s="70"/>
      <c r="BA1192" s="70"/>
      <c r="BB1192" s="70"/>
      <c r="BK1192" s="15"/>
      <c r="BL1192" s="15"/>
    </row>
    <row r="1193" spans="1:64" x14ac:dyDescent="0.2">
      <c r="A1193" s="1" t="s">
        <v>1201</v>
      </c>
      <c r="B1193" s="13">
        <v>42585</v>
      </c>
      <c r="C1193" s="13">
        <f t="shared" si="72"/>
        <v>42950</v>
      </c>
      <c r="D1193" s="1">
        <v>5</v>
      </c>
      <c r="E1193" s="1">
        <f>VLOOKUP(D1193,'Rating Program (Effect. 2017)'!$E$6:$F$10,2,FALSE)</f>
        <v>1.2</v>
      </c>
      <c r="F1193" s="1">
        <f>VLOOKUP(D1193, 'Rating Program (Effect. 2019)'!$E$6:$I$10, 5, FALSE)</f>
        <v>0.94464968963239226</v>
      </c>
      <c r="G1193" s="1">
        <v>309672</v>
      </c>
      <c r="H1193">
        <f t="shared" si="73"/>
        <v>1.3856375755016752</v>
      </c>
      <c r="I1193" s="1">
        <v>19</v>
      </c>
      <c r="J1193" s="1">
        <f>VLOOKUP(I1193, 'Rating Program (Effect. 2017)'!$H$6:$I$141, 2, FALSE)</f>
        <v>1.1499999999999999</v>
      </c>
      <c r="K1193" s="1">
        <f>VLOOKUP('2016 &amp; 2017 Combined Data'!I1193, 'Rating Program (Effect. 2019)'!$K$6:$O$58, 5)</f>
        <v>0</v>
      </c>
      <c r="L1193" s="96">
        <v>736</v>
      </c>
      <c r="M1193" s="95">
        <f>VLOOKUP(L1193,'Rating Program (Effect. 2017)'!$K$6:$M$556, 2, FALSE)</f>
        <v>1</v>
      </c>
      <c r="N1193" s="97" t="str">
        <f>VLOOKUP(L1193, 'Rating Program (Effect. 2017)'!$K$6:$M$556, 3)</f>
        <v>Medium</v>
      </c>
      <c r="O1193" s="95">
        <f>VLOOKUP(L1193, 'Rating Program (Effect. 2019)'!$Q$6:$T$556,4)</f>
        <v>1</v>
      </c>
      <c r="P1193" s="1" t="s">
        <v>9</v>
      </c>
      <c r="Q1193" s="1">
        <f>VLOOKUP(P1193, 'Rating Program (Effect. 2019)'!$AC$6:$AF$7, 4, FALSE)</f>
        <v>1</v>
      </c>
      <c r="R1193" s="1" t="s">
        <v>9</v>
      </c>
      <c r="S1193" s="1">
        <f>VLOOKUP(P1193, 'Rating Program (Effect. 2019)'!$AC$10:$AF$11,4, FALSE)</f>
        <v>1.1097123247655178</v>
      </c>
      <c r="T1193" s="1" t="s">
        <v>9</v>
      </c>
      <c r="U1193">
        <f>VLOOKUP(T1193,'Rating Program (Effect. 2019)'!$AC$14:$AF$15,4,FALSE)</f>
        <v>1</v>
      </c>
      <c r="V1193" s="141">
        <f>(727.27*'Date Proration (2016-2017)'!E1193 +  800 * 'Date Proration (2016-2017)'!F1193)*E1193 *H1193*J1193*M1193</f>
        <v>1468.3995819766853</v>
      </c>
      <c r="W1193" s="141">
        <f t="shared" si="74"/>
        <v>1529.7438833538492</v>
      </c>
      <c r="X1193" s="141">
        <f t="shared" si="75"/>
        <v>1529.7438833538492</v>
      </c>
      <c r="Y1193" s="258">
        <f>'New Base Rate Calculation'!$C$16 * '2016 &amp; 2017 Combined Data'!F1193 * '2016 &amp; 2017 Combined Data'!H1193 *'2016 &amp; 2017 Combined Data'!J1193 *'2016 &amp; 2017 Combined Data'!O1193* '2016 &amp; 2017 Combined Data'!S1193</f>
        <v>1842.443276911931</v>
      </c>
      <c r="AZ1193" s="70"/>
      <c r="BA1193" s="70"/>
      <c r="BB1193" s="70"/>
      <c r="BK1193" s="15"/>
      <c r="BL1193" s="15"/>
    </row>
    <row r="1194" spans="1:64" x14ac:dyDescent="0.2">
      <c r="A1194" s="1" t="s">
        <v>1202</v>
      </c>
      <c r="B1194" s="13">
        <v>42729</v>
      </c>
      <c r="C1194" s="13">
        <f t="shared" si="72"/>
        <v>43094</v>
      </c>
      <c r="D1194" s="1">
        <v>4</v>
      </c>
      <c r="E1194" s="1">
        <f>VLOOKUP(D1194,'Rating Program (Effect. 2017)'!$E$6:$F$10,2,FALSE)</f>
        <v>0.94</v>
      </c>
      <c r="F1194" s="1">
        <f>VLOOKUP(D1194, 'Rating Program (Effect. 2019)'!$E$6:$I$10, 5, FALSE)</f>
        <v>1.3131422480634674</v>
      </c>
      <c r="G1194" s="1">
        <v>251115</v>
      </c>
      <c r="H1194">
        <f t="shared" si="73"/>
        <v>1.2188349014505411</v>
      </c>
      <c r="I1194" s="1">
        <v>4</v>
      </c>
      <c r="J1194" s="1">
        <f>VLOOKUP(I1194, 'Rating Program (Effect. 2017)'!$H$6:$I$141, 2, FALSE)</f>
        <v>0.88</v>
      </c>
      <c r="K1194" s="1">
        <f>VLOOKUP('2016 &amp; 2017 Combined Data'!I1194, 'Rating Program (Effect. 2019)'!$K$6:$O$58, 5)</f>
        <v>0</v>
      </c>
      <c r="L1194" s="96">
        <v>710</v>
      </c>
      <c r="M1194" s="95">
        <f>VLOOKUP(L1194,'Rating Program (Effect. 2017)'!$K$6:$M$556, 2, FALSE)</f>
        <v>1</v>
      </c>
      <c r="N1194" s="97" t="str">
        <f>VLOOKUP(L1194, 'Rating Program (Effect. 2017)'!$K$6:$M$556, 3)</f>
        <v>Medium</v>
      </c>
      <c r="O1194" s="95">
        <f>VLOOKUP(L1194, 'Rating Program (Effect. 2019)'!$Q$6:$T$556,4)</f>
        <v>1</v>
      </c>
      <c r="P1194" s="1" t="s">
        <v>9</v>
      </c>
      <c r="Q1194" s="1">
        <f>VLOOKUP(P1194, 'Rating Program (Effect. 2019)'!$AC$6:$AF$7, 4, FALSE)</f>
        <v>1</v>
      </c>
      <c r="R1194" s="1" t="s">
        <v>9</v>
      </c>
      <c r="S1194" s="1">
        <f>VLOOKUP(P1194, 'Rating Program (Effect. 2019)'!$AC$10:$AF$11,4, FALSE)</f>
        <v>1.1097123247655178</v>
      </c>
      <c r="T1194" s="1" t="s">
        <v>9</v>
      </c>
      <c r="U1194">
        <f>VLOOKUP(T1194,'Rating Program (Effect. 2019)'!$AC$14:$AF$15,4,FALSE)</f>
        <v>1</v>
      </c>
      <c r="V1194" s="141">
        <f>(727.27*'Date Proration (2016-2017)'!E1194 +  800 * 'Date Proration (2016-2017)'!F1194)*E1194 *H1194*J1194*M1194</f>
        <v>803.16099718237376</v>
      </c>
      <c r="W1194" s="141">
        <f t="shared" si="74"/>
        <v>806.57618438391</v>
      </c>
      <c r="X1194" s="141">
        <f t="shared" si="75"/>
        <v>806.57618438391</v>
      </c>
      <c r="Y1194" s="258">
        <f>'New Base Rate Calculation'!$C$16 * '2016 &amp; 2017 Combined Data'!F1194 * '2016 &amp; 2017 Combined Data'!H1194 *'2016 &amp; 2017 Combined Data'!J1194 *'2016 &amp; 2017 Combined Data'!O1194* '2016 &amp; 2017 Combined Data'!S1194</f>
        <v>1723.9123296123698</v>
      </c>
      <c r="AZ1194" s="70"/>
      <c r="BA1194" s="70"/>
      <c r="BB1194" s="70"/>
      <c r="BK1194" s="15"/>
      <c r="BL1194" s="15"/>
    </row>
    <row r="1195" spans="1:64" x14ac:dyDescent="0.2">
      <c r="A1195" s="1" t="s">
        <v>1203</v>
      </c>
      <c r="B1195" s="13">
        <v>42688</v>
      </c>
      <c r="C1195" s="13">
        <f t="shared" si="72"/>
        <v>43053</v>
      </c>
      <c r="D1195" s="1">
        <v>2</v>
      </c>
      <c r="E1195" s="1">
        <f>VLOOKUP(D1195,'Rating Program (Effect. 2017)'!$E$6:$F$10,2,FALSE)</f>
        <v>1.1100000000000001</v>
      </c>
      <c r="F1195" s="1">
        <f>VLOOKUP(D1195, 'Rating Program (Effect. 2019)'!$E$6:$I$10, 5, FALSE)</f>
        <v>1.388027431262149</v>
      </c>
      <c r="G1195" s="1">
        <v>385977</v>
      </c>
      <c r="H1195">
        <f t="shared" si="73"/>
        <v>1.7113811316943015</v>
      </c>
      <c r="I1195" s="1">
        <v>5</v>
      </c>
      <c r="J1195" s="1">
        <f>VLOOKUP(I1195, 'Rating Program (Effect. 2017)'!$H$6:$I$141, 2, FALSE)</f>
        <v>0.92</v>
      </c>
      <c r="K1195" s="1">
        <f>VLOOKUP('2016 &amp; 2017 Combined Data'!I1195, 'Rating Program (Effect. 2019)'!$K$6:$O$58, 5)</f>
        <v>0</v>
      </c>
      <c r="L1195" s="96">
        <v>774</v>
      </c>
      <c r="M1195" s="95">
        <f>VLOOKUP(L1195,'Rating Program (Effect. 2017)'!$K$6:$M$556, 2, FALSE)</f>
        <v>1</v>
      </c>
      <c r="N1195" s="97" t="str">
        <f>VLOOKUP(L1195, 'Rating Program (Effect. 2017)'!$K$6:$M$556, 3)</f>
        <v>Medium</v>
      </c>
      <c r="O1195" s="95">
        <f>VLOOKUP(L1195, 'Rating Program (Effect. 2019)'!$Q$6:$T$556,4)</f>
        <v>1</v>
      </c>
      <c r="P1195" s="1" t="s">
        <v>9</v>
      </c>
      <c r="Q1195" s="1">
        <f>VLOOKUP(P1195, 'Rating Program (Effect. 2019)'!$AC$6:$AF$7, 4, FALSE)</f>
        <v>1</v>
      </c>
      <c r="R1195" s="1" t="s">
        <v>9</v>
      </c>
      <c r="S1195" s="1">
        <f>VLOOKUP(P1195, 'Rating Program (Effect. 2019)'!$AC$10:$AF$11,4, FALSE)</f>
        <v>1.1097123247655178</v>
      </c>
      <c r="T1195" s="1" t="s">
        <v>9</v>
      </c>
      <c r="U1195">
        <f>VLOOKUP(T1195,'Rating Program (Effect. 2019)'!$AC$14:$AF$15,4,FALSE)</f>
        <v>1</v>
      </c>
      <c r="V1195" s="141">
        <f>(727.27*'Date Proration (2016-2017)'!E1195 +  800 * 'Date Proration (2016-2017)'!F1195)*E1195 *H1195*J1195*M1195</f>
        <v>1377.9321709165383</v>
      </c>
      <c r="W1195" s="141">
        <f t="shared" si="74"/>
        <v>1398.1299293489769</v>
      </c>
      <c r="X1195" s="141">
        <f t="shared" si="75"/>
        <v>1398.1299293489769</v>
      </c>
      <c r="Y1195" s="258">
        <f>'New Base Rate Calculation'!$C$16 * '2016 &amp; 2017 Combined Data'!F1195 * '2016 &amp; 2017 Combined Data'!H1195 *'2016 &amp; 2017 Combined Data'!J1195 *'2016 &amp; 2017 Combined Data'!O1195* '2016 &amp; 2017 Combined Data'!S1195</f>
        <v>2674.9056220616108</v>
      </c>
      <c r="AZ1195" s="70"/>
      <c r="BA1195" s="70"/>
      <c r="BB1195" s="70"/>
      <c r="BK1195" s="15"/>
      <c r="BL1195" s="15"/>
    </row>
    <row r="1196" spans="1:64" x14ac:dyDescent="0.2">
      <c r="A1196" s="1" t="s">
        <v>1204</v>
      </c>
      <c r="B1196" s="13">
        <v>42676</v>
      </c>
      <c r="C1196" s="13">
        <f t="shared" si="72"/>
        <v>43041</v>
      </c>
      <c r="D1196" s="1">
        <v>5</v>
      </c>
      <c r="E1196" s="1">
        <f>VLOOKUP(D1196,'Rating Program (Effect. 2017)'!$E$6:$F$10,2,FALSE)</f>
        <v>1.2</v>
      </c>
      <c r="F1196" s="1">
        <f>VLOOKUP(D1196, 'Rating Program (Effect. 2019)'!$E$6:$I$10, 5, FALSE)</f>
        <v>0.94464968963239226</v>
      </c>
      <c r="G1196" s="1">
        <v>197813</v>
      </c>
      <c r="H1196">
        <f t="shared" si="73"/>
        <v>1.141017466169532</v>
      </c>
      <c r="I1196" s="1">
        <v>4</v>
      </c>
      <c r="J1196" s="1">
        <f>VLOOKUP(I1196, 'Rating Program (Effect. 2017)'!$H$6:$I$141, 2, FALSE)</f>
        <v>0.88</v>
      </c>
      <c r="K1196" s="1">
        <f>VLOOKUP('2016 &amp; 2017 Combined Data'!I1196, 'Rating Program (Effect. 2019)'!$K$6:$O$58, 5)</f>
        <v>0</v>
      </c>
      <c r="L1196" s="96">
        <v>707</v>
      </c>
      <c r="M1196" s="95">
        <f>VLOOKUP(L1196,'Rating Program (Effect. 2017)'!$K$6:$M$556, 2, FALSE)</f>
        <v>1</v>
      </c>
      <c r="N1196" s="97" t="str">
        <f>VLOOKUP(L1196, 'Rating Program (Effect. 2017)'!$K$6:$M$556, 3)</f>
        <v>Medium</v>
      </c>
      <c r="O1196" s="95">
        <f>VLOOKUP(L1196, 'Rating Program (Effect. 2019)'!$Q$6:$T$556,4)</f>
        <v>1</v>
      </c>
      <c r="P1196" s="1" t="s">
        <v>9</v>
      </c>
      <c r="Q1196" s="1">
        <f>VLOOKUP(P1196, 'Rating Program (Effect. 2019)'!$AC$6:$AF$7, 4, FALSE)</f>
        <v>1</v>
      </c>
      <c r="R1196" s="1" t="s">
        <v>9</v>
      </c>
      <c r="S1196" s="1">
        <f>VLOOKUP(P1196, 'Rating Program (Effect. 2019)'!$AC$10:$AF$11,4, FALSE)</f>
        <v>1.1097123247655178</v>
      </c>
      <c r="T1196" s="1" t="s">
        <v>11</v>
      </c>
      <c r="U1196">
        <f>VLOOKUP(T1196,'Rating Program (Effect. 2019)'!$AC$14:$AF$15,4,FALSE)</f>
        <v>1</v>
      </c>
      <c r="V1196" s="141">
        <f>(727.27*'Date Proration (2016-2017)'!E1196 +  800 * 'Date Proration (2016-2017)'!F1196)*E1196 *H1196*J1196*M1196</f>
        <v>947.12524369449932</v>
      </c>
      <c r="W1196" s="141">
        <f t="shared" si="74"/>
        <v>963.93155542002057</v>
      </c>
      <c r="X1196" s="141">
        <f t="shared" si="75"/>
        <v>963.93155542002057</v>
      </c>
      <c r="Y1196" s="258">
        <f>'New Base Rate Calculation'!$C$16 * '2016 &amp; 2017 Combined Data'!F1196 * '2016 &amp; 2017 Combined Data'!H1196 *'2016 &amp; 2017 Combined Data'!J1196 *'2016 &amp; 2017 Combined Data'!O1196* '2016 &amp; 2017 Combined Data'!S1196</f>
        <v>1160.9716064320216</v>
      </c>
      <c r="AZ1196" s="70"/>
      <c r="BA1196" s="70"/>
      <c r="BB1196" s="70"/>
      <c r="BK1196" s="15"/>
      <c r="BL1196" s="15"/>
    </row>
    <row r="1197" spans="1:64" x14ac:dyDescent="0.2">
      <c r="A1197" s="1" t="s">
        <v>1205</v>
      </c>
      <c r="B1197" s="13">
        <v>42693</v>
      </c>
      <c r="C1197" s="13">
        <f t="shared" si="72"/>
        <v>43058</v>
      </c>
      <c r="D1197" s="1">
        <v>2</v>
      </c>
      <c r="E1197" s="1">
        <f>VLOOKUP(D1197,'Rating Program (Effect. 2017)'!$E$6:$F$10,2,FALSE)</f>
        <v>1.1100000000000001</v>
      </c>
      <c r="F1197" s="1">
        <f>VLOOKUP(D1197, 'Rating Program (Effect. 2019)'!$E$6:$I$10, 5, FALSE)</f>
        <v>1.388027431262149</v>
      </c>
      <c r="G1197" s="1">
        <v>402404</v>
      </c>
      <c r="H1197">
        <f t="shared" si="73"/>
        <v>1.795246894795647</v>
      </c>
      <c r="I1197" s="1">
        <v>6</v>
      </c>
      <c r="J1197" s="1">
        <f>VLOOKUP(I1197, 'Rating Program (Effect. 2017)'!$H$6:$I$141, 2, FALSE)</f>
        <v>0.96</v>
      </c>
      <c r="K1197" s="1">
        <f>VLOOKUP('2016 &amp; 2017 Combined Data'!I1197, 'Rating Program (Effect. 2019)'!$K$6:$O$58, 5)</f>
        <v>0</v>
      </c>
      <c r="L1197" s="96">
        <v>839</v>
      </c>
      <c r="M1197" s="95">
        <f>VLOOKUP(L1197,'Rating Program (Effect. 2017)'!$K$6:$M$556, 2, FALSE)</f>
        <v>0.9</v>
      </c>
      <c r="N1197" s="97" t="str">
        <f>VLOOKUP(L1197, 'Rating Program (Effect. 2017)'!$K$6:$M$556, 3)</f>
        <v>High</v>
      </c>
      <c r="O1197" s="95">
        <f>VLOOKUP(L1197, 'Rating Program (Effect. 2019)'!$Q$6:$T$556,4)</f>
        <v>0.8</v>
      </c>
      <c r="P1197" s="1" t="s">
        <v>9</v>
      </c>
      <c r="Q1197" s="1">
        <f>VLOOKUP(P1197, 'Rating Program (Effect. 2019)'!$AC$6:$AF$7, 4, FALSE)</f>
        <v>1</v>
      </c>
      <c r="R1197" s="1" t="s">
        <v>9</v>
      </c>
      <c r="S1197" s="1">
        <f>VLOOKUP(P1197, 'Rating Program (Effect. 2019)'!$AC$10:$AF$11,4, FALSE)</f>
        <v>1.1097123247655178</v>
      </c>
      <c r="T1197" s="1" t="s">
        <v>11</v>
      </c>
      <c r="U1197">
        <f>VLOOKUP(T1197,'Rating Program (Effect. 2019)'!$AC$14:$AF$15,4,FALSE)</f>
        <v>1</v>
      </c>
      <c r="V1197" s="141">
        <f>(727.27*'Date Proration (2016-2017)'!E1197 +  800 * 'Date Proration (2016-2017)'!F1197)*E1197 *H1197*J1197*M1197</f>
        <v>1359.1883437359811</v>
      </c>
      <c r="W1197" s="141">
        <f t="shared" si="74"/>
        <v>1377.370865587854</v>
      </c>
      <c r="X1197" s="141">
        <f t="shared" si="75"/>
        <v>1377.370865587854</v>
      </c>
      <c r="Y1197" s="258">
        <f>'New Base Rate Calculation'!$C$16 * '2016 &amp; 2017 Combined Data'!F1197 * '2016 &amp; 2017 Combined Data'!H1197 *'2016 &amp; 2017 Combined Data'!J1197 *'2016 &amp; 2017 Combined Data'!O1197* '2016 &amp; 2017 Combined Data'!S1197</f>
        <v>2342.3905157149688</v>
      </c>
      <c r="AZ1197" s="70"/>
      <c r="BA1197" s="70"/>
      <c r="BB1197" s="70"/>
      <c r="BK1197" s="15"/>
      <c r="BL1197" s="15"/>
    </row>
    <row r="1198" spans="1:64" x14ac:dyDescent="0.2">
      <c r="A1198" s="1" t="s">
        <v>1206</v>
      </c>
      <c r="B1198" s="13">
        <v>42719</v>
      </c>
      <c r="C1198" s="13">
        <f t="shared" si="72"/>
        <v>43084</v>
      </c>
      <c r="D1198" s="1">
        <v>2</v>
      </c>
      <c r="E1198" s="1">
        <f>VLOOKUP(D1198,'Rating Program (Effect. 2017)'!$E$6:$F$10,2,FALSE)</f>
        <v>1.1100000000000001</v>
      </c>
      <c r="F1198" s="1">
        <f>VLOOKUP(D1198, 'Rating Program (Effect. 2019)'!$E$6:$I$10, 5, FALSE)</f>
        <v>1.388027431262149</v>
      </c>
      <c r="G1198" s="1">
        <v>487394</v>
      </c>
      <c r="H1198">
        <f t="shared" si="73"/>
        <v>2.2915755885304097</v>
      </c>
      <c r="I1198" s="1">
        <v>4</v>
      </c>
      <c r="J1198" s="1">
        <f>VLOOKUP(I1198, 'Rating Program (Effect. 2017)'!$H$6:$I$141, 2, FALSE)</f>
        <v>0.88</v>
      </c>
      <c r="K1198" s="1">
        <f>VLOOKUP('2016 &amp; 2017 Combined Data'!I1198, 'Rating Program (Effect. 2019)'!$K$6:$O$58, 5)</f>
        <v>0</v>
      </c>
      <c r="L1198" s="96">
        <v>680</v>
      </c>
      <c r="M1198" s="95">
        <f>VLOOKUP(L1198,'Rating Program (Effect. 2017)'!$K$6:$M$556, 2, FALSE)</f>
        <v>1</v>
      </c>
      <c r="N1198" s="97" t="str">
        <f>VLOOKUP(L1198, 'Rating Program (Effect. 2017)'!$K$6:$M$556, 3)</f>
        <v>Medium</v>
      </c>
      <c r="O1198" s="95">
        <f>VLOOKUP(L1198, 'Rating Program (Effect. 2019)'!$Q$6:$T$556,4)</f>
        <v>1</v>
      </c>
      <c r="P1198" s="1" t="s">
        <v>9</v>
      </c>
      <c r="Q1198" s="1">
        <f>VLOOKUP(P1198, 'Rating Program (Effect. 2019)'!$AC$6:$AF$7, 4, FALSE)</f>
        <v>1</v>
      </c>
      <c r="R1198" s="1" t="s">
        <v>9</v>
      </c>
      <c r="S1198" s="1">
        <f>VLOOKUP(P1198, 'Rating Program (Effect. 2019)'!$AC$10:$AF$11,4, FALSE)</f>
        <v>1.1097123247655178</v>
      </c>
      <c r="T1198" s="1" t="s">
        <v>11</v>
      </c>
      <c r="U1198">
        <f>VLOOKUP(T1198,'Rating Program (Effect. 2019)'!$AC$14:$AF$15,4,FALSE)</f>
        <v>1</v>
      </c>
      <c r="V1198" s="141">
        <f>(727.27*'Date Proration (2016-2017)'!E1198 +  800 * 'Date Proration (2016-2017)'!F1198)*E1198 *H1198*J1198*M1198</f>
        <v>1778.6862991862272</v>
      </c>
      <c r="W1198" s="141">
        <f t="shared" si="74"/>
        <v>1790.7288279012034</v>
      </c>
      <c r="X1198" s="141">
        <f t="shared" si="75"/>
        <v>1790.7288279012034</v>
      </c>
      <c r="Y1198" s="258">
        <f>'New Base Rate Calculation'!$C$16 * '2016 &amp; 2017 Combined Data'!F1198 * '2016 &amp; 2017 Combined Data'!H1198 *'2016 &amp; 2017 Combined Data'!J1198 *'2016 &amp; 2017 Combined Data'!O1198* '2016 &amp; 2017 Combined Data'!S1198</f>
        <v>3426.0268010793184</v>
      </c>
      <c r="AZ1198" s="70"/>
      <c r="BA1198" s="70"/>
      <c r="BB1198" s="70"/>
      <c r="BK1198" s="15"/>
      <c r="BL1198" s="15"/>
    </row>
    <row r="1199" spans="1:64" x14ac:dyDescent="0.2">
      <c r="A1199" s="1" t="s">
        <v>1207</v>
      </c>
      <c r="B1199" s="13">
        <v>42559</v>
      </c>
      <c r="C1199" s="13">
        <f t="shared" si="72"/>
        <v>42924</v>
      </c>
      <c r="D1199" s="1">
        <v>4</v>
      </c>
      <c r="E1199" s="1">
        <f>VLOOKUP(D1199,'Rating Program (Effect. 2017)'!$E$6:$F$10,2,FALSE)</f>
        <v>0.94</v>
      </c>
      <c r="F1199" s="1">
        <f>VLOOKUP(D1199, 'Rating Program (Effect. 2019)'!$E$6:$I$10, 5, FALSE)</f>
        <v>1.3131422480634674</v>
      </c>
      <c r="G1199" s="1">
        <v>475714</v>
      </c>
      <c r="H1199">
        <f t="shared" si="73"/>
        <v>2.2179332901870565</v>
      </c>
      <c r="I1199" s="1">
        <v>13</v>
      </c>
      <c r="J1199" s="1">
        <f>VLOOKUP(I1199, 'Rating Program (Effect. 2017)'!$H$6:$I$141, 2, FALSE)</f>
        <v>1.0900000000000001</v>
      </c>
      <c r="K1199" s="1">
        <f>VLOOKUP('2016 &amp; 2017 Combined Data'!I1199, 'Rating Program (Effect. 2019)'!$K$6:$O$58, 5)</f>
        <v>0</v>
      </c>
      <c r="L1199" s="96">
        <v>632</v>
      </c>
      <c r="M1199" s="95">
        <f>VLOOKUP(L1199,'Rating Program (Effect. 2017)'!$K$6:$M$556, 2, FALSE)</f>
        <v>1.1000000000000001</v>
      </c>
      <c r="N1199" s="97" t="str">
        <f>VLOOKUP(L1199, 'Rating Program (Effect. 2017)'!$K$6:$M$556, 3)</f>
        <v>Low</v>
      </c>
      <c r="O1199" s="95">
        <f>VLOOKUP(L1199, 'Rating Program (Effect. 2019)'!$Q$6:$T$556,4)</f>
        <v>1.21</v>
      </c>
      <c r="P1199" s="1" t="s">
        <v>9</v>
      </c>
      <c r="Q1199" s="1">
        <f>VLOOKUP(P1199, 'Rating Program (Effect. 2019)'!$AC$6:$AF$7, 4, FALSE)</f>
        <v>1</v>
      </c>
      <c r="R1199" s="1" t="s">
        <v>9</v>
      </c>
      <c r="S1199" s="1">
        <f>VLOOKUP(P1199, 'Rating Program (Effect. 2019)'!$AC$10:$AF$11,4, FALSE)</f>
        <v>1.1097123247655178</v>
      </c>
      <c r="T1199" s="1" t="s">
        <v>9</v>
      </c>
      <c r="U1199">
        <f>VLOOKUP(T1199,'Rating Program (Effect. 2019)'!$AC$14:$AF$15,4,FALSE)</f>
        <v>1</v>
      </c>
      <c r="V1199" s="141">
        <f>(727.27*'Date Proration (2016-2017)'!E1199 +  800 * 'Date Proration (2016-2017)'!F1199)*E1199 *H1199*J1199*M1199</f>
        <v>1906.6506855429384</v>
      </c>
      <c r="W1199" s="141">
        <f t="shared" si="74"/>
        <v>1999.7951152305793</v>
      </c>
      <c r="X1199" s="141">
        <f t="shared" si="75"/>
        <v>1999.7951152305793</v>
      </c>
      <c r="Y1199" s="258">
        <f>'New Base Rate Calculation'!$C$16 * '2016 &amp; 2017 Combined Data'!F1199 * '2016 &amp; 2017 Combined Data'!H1199 *'2016 &amp; 2017 Combined Data'!J1199 *'2016 &amp; 2017 Combined Data'!O1199* '2016 &amp; 2017 Combined Data'!S1199</f>
        <v>4701.6248122000616</v>
      </c>
      <c r="AZ1199" s="70"/>
      <c r="BA1199" s="70"/>
      <c r="BB1199" s="70"/>
      <c r="BK1199" s="15"/>
      <c r="BL1199" s="15"/>
    </row>
    <row r="1200" spans="1:64" x14ac:dyDescent="0.2">
      <c r="A1200" s="1" t="s">
        <v>1208</v>
      </c>
      <c r="B1200" s="13">
        <v>42658</v>
      </c>
      <c r="C1200" s="13">
        <f t="shared" si="72"/>
        <v>43023</v>
      </c>
      <c r="D1200" s="1">
        <v>3</v>
      </c>
      <c r="E1200" s="1">
        <f>VLOOKUP(D1200,'Rating Program (Effect. 2017)'!$E$6:$F$10,2,FALSE)</f>
        <v>0.97</v>
      </c>
      <c r="F1200" s="1">
        <f>VLOOKUP(D1200, 'Rating Program (Effect. 2019)'!$E$6:$I$10, 5, FALSE)</f>
        <v>1.2113287848472678</v>
      </c>
      <c r="G1200" s="1">
        <v>389871</v>
      </c>
      <c r="H1200">
        <f t="shared" si="73"/>
        <v>1.7308603651417669</v>
      </c>
      <c r="I1200" s="1">
        <v>15</v>
      </c>
      <c r="J1200" s="1">
        <f>VLOOKUP(I1200, 'Rating Program (Effect. 2017)'!$H$6:$I$141, 2, FALSE)</f>
        <v>1.1100000000000001</v>
      </c>
      <c r="K1200" s="1">
        <f>VLOOKUP('2016 &amp; 2017 Combined Data'!I1200, 'Rating Program (Effect. 2019)'!$K$6:$O$58, 5)</f>
        <v>0</v>
      </c>
      <c r="L1200" s="96">
        <v>915</v>
      </c>
      <c r="M1200" s="95">
        <f>VLOOKUP(L1200,'Rating Program (Effect. 2017)'!$K$6:$M$556, 2, FALSE)</f>
        <v>0.9</v>
      </c>
      <c r="N1200" s="97" t="str">
        <f>VLOOKUP(L1200, 'Rating Program (Effect. 2017)'!$K$6:$M$556, 3)</f>
        <v>High</v>
      </c>
      <c r="O1200" s="95">
        <f>VLOOKUP(L1200, 'Rating Program (Effect. 2019)'!$Q$6:$T$556,4)</f>
        <v>0.8</v>
      </c>
      <c r="P1200" s="1" t="s">
        <v>9</v>
      </c>
      <c r="Q1200" s="1">
        <f>VLOOKUP(P1200, 'Rating Program (Effect. 2019)'!$AC$6:$AF$7, 4, FALSE)</f>
        <v>1</v>
      </c>
      <c r="R1200" s="1" t="s">
        <v>9</v>
      </c>
      <c r="S1200" s="1">
        <f>VLOOKUP(P1200, 'Rating Program (Effect. 2019)'!$AC$10:$AF$11,4, FALSE)</f>
        <v>1.1097123247655178</v>
      </c>
      <c r="T1200" s="1" t="s">
        <v>9</v>
      </c>
      <c r="U1200">
        <f>VLOOKUP(T1200,'Rating Program (Effect. 2019)'!$AC$14:$AF$15,4,FALSE)</f>
        <v>1</v>
      </c>
      <c r="V1200" s="141">
        <f>(727.27*'Date Proration (2016-2017)'!E1200 +  800 * 'Date Proration (2016-2017)'!F1200)*E1200 *H1200*J1200*M1200</f>
        <v>1312.3941171057477</v>
      </c>
      <c r="W1200" s="141">
        <f t="shared" si="74"/>
        <v>1341.8044957066613</v>
      </c>
      <c r="X1200" s="141">
        <f t="shared" si="75"/>
        <v>1341.8044957066613</v>
      </c>
      <c r="Y1200" s="258">
        <f>'New Base Rate Calculation'!$C$16 * '2016 &amp; 2017 Combined Data'!F1200 * '2016 &amp; 2017 Combined Data'!H1200 *'2016 &amp; 2017 Combined Data'!J1200 *'2016 &amp; 2017 Combined Data'!O1200* '2016 &amp; 2017 Combined Data'!S1200</f>
        <v>2278.8350158453568</v>
      </c>
      <c r="AZ1200" s="70"/>
      <c r="BA1200" s="70"/>
      <c r="BB1200" s="70"/>
      <c r="BK1200" s="15"/>
      <c r="BL1200" s="15"/>
    </row>
    <row r="1201" spans="1:64" x14ac:dyDescent="0.2">
      <c r="A1201" s="1" t="s">
        <v>1209</v>
      </c>
      <c r="B1201" s="13">
        <v>42718</v>
      </c>
      <c r="C1201" s="13">
        <f t="shared" si="72"/>
        <v>43083</v>
      </c>
      <c r="D1201" s="1">
        <v>4</v>
      </c>
      <c r="E1201" s="1">
        <f>VLOOKUP(D1201,'Rating Program (Effect. 2017)'!$E$6:$F$10,2,FALSE)</f>
        <v>0.94</v>
      </c>
      <c r="F1201" s="1">
        <f>VLOOKUP(D1201, 'Rating Program (Effect. 2019)'!$E$6:$I$10, 5, FALSE)</f>
        <v>1.3131422480634674</v>
      </c>
      <c r="G1201" s="1">
        <v>260159</v>
      </c>
      <c r="H1201">
        <f t="shared" si="73"/>
        <v>1.2393174563880032</v>
      </c>
      <c r="I1201" s="1">
        <v>16</v>
      </c>
      <c r="J1201" s="1">
        <f>VLOOKUP(I1201, 'Rating Program (Effect. 2017)'!$H$6:$I$141, 2, FALSE)</f>
        <v>1.1200000000000001</v>
      </c>
      <c r="K1201" s="1">
        <f>VLOOKUP('2016 &amp; 2017 Combined Data'!I1201, 'Rating Program (Effect. 2019)'!$K$6:$O$58, 5)</f>
        <v>0</v>
      </c>
      <c r="L1201" s="96">
        <v>931</v>
      </c>
      <c r="M1201" s="95">
        <f>VLOOKUP(L1201,'Rating Program (Effect. 2017)'!$K$6:$M$556, 2, FALSE)</f>
        <v>0.9</v>
      </c>
      <c r="N1201" s="97" t="str">
        <f>VLOOKUP(L1201, 'Rating Program (Effect. 2017)'!$K$6:$M$556, 3)</f>
        <v>High</v>
      </c>
      <c r="O1201" s="95">
        <f>VLOOKUP(L1201, 'Rating Program (Effect. 2019)'!$Q$6:$T$556,4)</f>
        <v>0.8</v>
      </c>
      <c r="P1201" s="1" t="s">
        <v>9</v>
      </c>
      <c r="Q1201" s="1">
        <f>VLOOKUP(P1201, 'Rating Program (Effect. 2019)'!$AC$6:$AF$7, 4, FALSE)</f>
        <v>1</v>
      </c>
      <c r="R1201" s="1" t="s">
        <v>9</v>
      </c>
      <c r="S1201" s="1">
        <f>VLOOKUP(P1201, 'Rating Program (Effect. 2019)'!$AC$10:$AF$11,4, FALSE)</f>
        <v>1.1097123247655178</v>
      </c>
      <c r="T1201" s="1" t="s">
        <v>9</v>
      </c>
      <c r="U1201">
        <f>VLOOKUP(T1201,'Rating Program (Effect. 2019)'!$AC$14:$AF$15,4,FALSE)</f>
        <v>1</v>
      </c>
      <c r="V1201" s="141">
        <f>(727.27*'Date Proration (2016-2017)'!E1201 +  800 * 'Date Proration (2016-2017)'!F1201)*E1201 *H1201*J1201*M1201</f>
        <v>932.87092234384511</v>
      </c>
      <c r="W1201" s="141">
        <f t="shared" si="74"/>
        <v>939.42246102140871</v>
      </c>
      <c r="X1201" s="141">
        <f t="shared" si="75"/>
        <v>939.42246102140871</v>
      </c>
      <c r="Y1201" s="258">
        <f>'New Base Rate Calculation'!$C$16 * '2016 &amp; 2017 Combined Data'!F1201 * '2016 &amp; 2017 Combined Data'!H1201 *'2016 &amp; 2017 Combined Data'!J1201 *'2016 &amp; 2017 Combined Data'!O1201* '2016 &amp; 2017 Combined Data'!S1201</f>
        <v>1784.7533199928062</v>
      </c>
      <c r="AZ1201" s="70"/>
      <c r="BA1201" s="70"/>
      <c r="BB1201" s="70"/>
      <c r="BK1201" s="15"/>
      <c r="BL1201" s="15"/>
    </row>
    <row r="1202" spans="1:64" x14ac:dyDescent="0.2">
      <c r="A1202" s="1" t="s">
        <v>1210</v>
      </c>
      <c r="B1202" s="13">
        <v>42600</v>
      </c>
      <c r="C1202" s="13">
        <f t="shared" si="72"/>
        <v>42965</v>
      </c>
      <c r="D1202" s="1">
        <v>2</v>
      </c>
      <c r="E1202" s="1">
        <f>VLOOKUP(D1202,'Rating Program (Effect. 2017)'!$E$6:$F$10,2,FALSE)</f>
        <v>1.1100000000000001</v>
      </c>
      <c r="F1202" s="1">
        <f>VLOOKUP(D1202, 'Rating Program (Effect. 2019)'!$E$6:$I$10, 5, FALSE)</f>
        <v>1.388027431262149</v>
      </c>
      <c r="G1202" s="1">
        <v>124045</v>
      </c>
      <c r="H1202">
        <f t="shared" si="73"/>
        <v>1.1670862353660887</v>
      </c>
      <c r="I1202" s="1">
        <v>15</v>
      </c>
      <c r="J1202" s="1">
        <f>VLOOKUP(I1202, 'Rating Program (Effect. 2017)'!$H$6:$I$141, 2, FALSE)</f>
        <v>1.1100000000000001</v>
      </c>
      <c r="K1202" s="1">
        <f>VLOOKUP('2016 &amp; 2017 Combined Data'!I1202, 'Rating Program (Effect. 2019)'!$K$6:$O$58, 5)</f>
        <v>0</v>
      </c>
      <c r="L1202" s="96">
        <v>774</v>
      </c>
      <c r="M1202" s="95">
        <f>VLOOKUP(L1202,'Rating Program (Effect. 2017)'!$K$6:$M$556, 2, FALSE)</f>
        <v>1</v>
      </c>
      <c r="N1202" s="97" t="str">
        <f>VLOOKUP(L1202, 'Rating Program (Effect. 2017)'!$K$6:$M$556, 3)</f>
        <v>Medium</v>
      </c>
      <c r="O1202" s="95">
        <f>VLOOKUP(L1202, 'Rating Program (Effect. 2019)'!$Q$6:$T$556,4)</f>
        <v>1</v>
      </c>
      <c r="P1202" s="1" t="s">
        <v>11</v>
      </c>
      <c r="Q1202" s="1">
        <f>VLOOKUP(P1202, 'Rating Program (Effect. 2019)'!$AC$6:$AF$7, 4, FALSE)</f>
        <v>1</v>
      </c>
      <c r="R1202" s="1" t="s">
        <v>9</v>
      </c>
      <c r="S1202" s="1">
        <f>VLOOKUP(P1202, 'Rating Program (Effect. 2019)'!$AC$10:$AF$11,4, FALSE)</f>
        <v>0.96911543279063928</v>
      </c>
      <c r="T1202" s="1" t="s">
        <v>9</v>
      </c>
      <c r="U1202">
        <f>VLOOKUP(T1202,'Rating Program (Effect. 2019)'!$AC$14:$AF$15,4,FALSE)</f>
        <v>1</v>
      </c>
      <c r="V1202" s="141">
        <f>(727.27*'Date Proration (2016-2017)'!E1202 +  800 * 'Date Proration (2016-2017)'!F1202)*E1202 *H1202*J1202*M1202</f>
        <v>1108.540344138014</v>
      </c>
      <c r="W1202" s="141">
        <f t="shared" si="74"/>
        <v>1150.3735604756466</v>
      </c>
      <c r="X1202" s="141">
        <f t="shared" si="75"/>
        <v>1150.3735604756466</v>
      </c>
      <c r="Y1202" s="258">
        <f>'New Base Rate Calculation'!$C$16 * '2016 &amp; 2017 Combined Data'!F1202 * '2016 &amp; 2017 Combined Data'!H1202 *'2016 &amp; 2017 Combined Data'!J1202 *'2016 &amp; 2017 Combined Data'!O1202* '2016 &amp; 2017 Combined Data'!S1202</f>
        <v>1922.0510686631721</v>
      </c>
      <c r="AZ1202" s="70"/>
      <c r="BA1202" s="70"/>
      <c r="BB1202" s="70"/>
      <c r="BK1202" s="15"/>
      <c r="BL1202" s="15"/>
    </row>
    <row r="1203" spans="1:64" x14ac:dyDescent="0.2">
      <c r="A1203" s="1" t="s">
        <v>1211</v>
      </c>
      <c r="B1203" s="13">
        <v>42577</v>
      </c>
      <c r="C1203" s="13">
        <f t="shared" si="72"/>
        <v>42942</v>
      </c>
      <c r="D1203" s="1">
        <v>4</v>
      </c>
      <c r="E1203" s="1">
        <f>VLOOKUP(D1203,'Rating Program (Effect. 2017)'!$E$6:$F$10,2,FALSE)</f>
        <v>0.94</v>
      </c>
      <c r="F1203" s="1">
        <f>VLOOKUP(D1203, 'Rating Program (Effect. 2019)'!$E$6:$I$10, 5, FALSE)</f>
        <v>1.3131422480634674</v>
      </c>
      <c r="G1203" s="1">
        <v>151226</v>
      </c>
      <c r="H1203">
        <f t="shared" si="73"/>
        <v>1.1381457292502883</v>
      </c>
      <c r="I1203" s="1">
        <v>11</v>
      </c>
      <c r="J1203" s="1">
        <f>VLOOKUP(I1203, 'Rating Program (Effect. 2017)'!$H$6:$I$141, 2, FALSE)</f>
        <v>1.07</v>
      </c>
      <c r="K1203" s="1">
        <f>VLOOKUP('2016 &amp; 2017 Combined Data'!I1203, 'Rating Program (Effect. 2019)'!$K$6:$O$58, 5)</f>
        <v>0</v>
      </c>
      <c r="L1203" s="96">
        <v>522</v>
      </c>
      <c r="M1203" s="95">
        <f>VLOOKUP(L1203,'Rating Program (Effect. 2017)'!$K$6:$M$556, 2, FALSE)</f>
        <v>1.1000000000000001</v>
      </c>
      <c r="N1203" s="97" t="str">
        <f>VLOOKUP(L1203, 'Rating Program (Effect. 2017)'!$K$6:$M$556, 3)</f>
        <v>Low</v>
      </c>
      <c r="O1203" s="95">
        <f>VLOOKUP(L1203, 'Rating Program (Effect. 2019)'!$Q$6:$T$556,4)</f>
        <v>1.21</v>
      </c>
      <c r="P1203" s="1" t="s">
        <v>11</v>
      </c>
      <c r="Q1203" s="1">
        <f>VLOOKUP(P1203, 'Rating Program (Effect. 2019)'!$AC$6:$AF$7, 4, FALSE)</f>
        <v>1</v>
      </c>
      <c r="R1203" s="1" t="s">
        <v>9</v>
      </c>
      <c r="S1203" s="1">
        <f>VLOOKUP(P1203, 'Rating Program (Effect. 2019)'!$AC$10:$AF$11,4, FALSE)</f>
        <v>0.96911543279063928</v>
      </c>
      <c r="T1203" s="1" t="s">
        <v>9</v>
      </c>
      <c r="U1203">
        <f>VLOOKUP(T1203,'Rating Program (Effect. 2019)'!$AC$14:$AF$15,4,FALSE)</f>
        <v>1</v>
      </c>
      <c r="V1203" s="141">
        <f>(727.27*'Date Proration (2016-2017)'!E1203 +  800 * 'Date Proration (2016-2017)'!F1203)*E1203 *H1203*J1203*M1203</f>
        <v>964.97316848745754</v>
      </c>
      <c r="W1203" s="141">
        <f t="shared" si="74"/>
        <v>1007.3773375423473</v>
      </c>
      <c r="X1203" s="141">
        <f t="shared" si="75"/>
        <v>1007.3773375423473</v>
      </c>
      <c r="Y1203" s="258">
        <f>'New Base Rate Calculation'!$C$16 * '2016 &amp; 2017 Combined Data'!F1203 * '2016 &amp; 2017 Combined Data'!H1203 *'2016 &amp; 2017 Combined Data'!J1203 *'2016 &amp; 2017 Combined Data'!O1203* '2016 &amp; 2017 Combined Data'!S1203</f>
        <v>2068.3295803750743</v>
      </c>
      <c r="AZ1203" s="70"/>
      <c r="BA1203" s="70"/>
      <c r="BB1203" s="70"/>
      <c r="BK1203" s="15"/>
      <c r="BL1203" s="15"/>
    </row>
    <row r="1204" spans="1:64" x14ac:dyDescent="0.2">
      <c r="A1204" s="1" t="s">
        <v>1212</v>
      </c>
      <c r="B1204" s="13">
        <v>42654</v>
      </c>
      <c r="C1204" s="13">
        <f t="shared" si="72"/>
        <v>43019</v>
      </c>
      <c r="D1204" s="1">
        <v>4</v>
      </c>
      <c r="E1204" s="1">
        <f>VLOOKUP(D1204,'Rating Program (Effect. 2017)'!$E$6:$F$10,2,FALSE)</f>
        <v>0.94</v>
      </c>
      <c r="F1204" s="1">
        <f>VLOOKUP(D1204, 'Rating Program (Effect. 2019)'!$E$6:$I$10, 5, FALSE)</f>
        <v>1.3131422480634674</v>
      </c>
      <c r="G1204" s="1">
        <v>426717</v>
      </c>
      <c r="H1204">
        <f t="shared" si="73"/>
        <v>1.9271480792765616</v>
      </c>
      <c r="I1204" s="1">
        <v>7</v>
      </c>
      <c r="J1204" s="1">
        <f>VLOOKUP(I1204, 'Rating Program (Effect. 2017)'!$H$6:$I$141, 2, FALSE)</f>
        <v>1</v>
      </c>
      <c r="K1204" s="1">
        <f>VLOOKUP('2016 &amp; 2017 Combined Data'!I1204, 'Rating Program (Effect. 2019)'!$K$6:$O$58, 5)</f>
        <v>0</v>
      </c>
      <c r="L1204" s="96">
        <v>500</v>
      </c>
      <c r="M1204" s="95">
        <f>VLOOKUP(L1204,'Rating Program (Effect. 2017)'!$K$6:$M$556, 2, FALSE)</f>
        <v>1.1000000000000001</v>
      </c>
      <c r="N1204" s="97" t="str">
        <f>VLOOKUP(L1204, 'Rating Program (Effect. 2017)'!$K$6:$M$556, 3)</f>
        <v>Low</v>
      </c>
      <c r="O1204" s="95">
        <f>VLOOKUP(L1204, 'Rating Program (Effect. 2019)'!$Q$6:$T$556,4)</f>
        <v>1.21</v>
      </c>
      <c r="P1204" s="1" t="s">
        <v>11</v>
      </c>
      <c r="Q1204" s="1">
        <f>VLOOKUP(P1204, 'Rating Program (Effect. 2019)'!$AC$6:$AF$7, 4, FALSE)</f>
        <v>1</v>
      </c>
      <c r="R1204" s="1" t="s">
        <v>9</v>
      </c>
      <c r="S1204" s="1">
        <f>VLOOKUP(P1204, 'Rating Program (Effect. 2019)'!$AC$10:$AF$11,4, FALSE)</f>
        <v>0.96911543279063928</v>
      </c>
      <c r="T1204" s="1" t="s">
        <v>11</v>
      </c>
      <c r="U1204">
        <f>VLOOKUP(T1204,'Rating Program (Effect. 2019)'!$AC$14:$AF$15,4,FALSE)</f>
        <v>1</v>
      </c>
      <c r="V1204" s="141">
        <f>(727.27*'Date Proration (2016-2017)'!E1204 +  800 * 'Date Proration (2016-2017)'!F1204)*E1204 *H1204*J1204*M1204</f>
        <v>1557.6075172848834</v>
      </c>
      <c r="W1204" s="141">
        <f t="shared" si="74"/>
        <v>1594.1368911775719</v>
      </c>
      <c r="X1204" s="141">
        <f t="shared" si="75"/>
        <v>1594.1368911775719</v>
      </c>
      <c r="Y1204" s="258">
        <f>'New Base Rate Calculation'!$C$16 * '2016 &amp; 2017 Combined Data'!F1204 * '2016 &amp; 2017 Combined Data'!H1204 *'2016 &amp; 2017 Combined Data'!J1204 *'2016 &amp; 2017 Combined Data'!O1204* '2016 &amp; 2017 Combined Data'!S1204</f>
        <v>3273.0540625757608</v>
      </c>
      <c r="AZ1204" s="70"/>
      <c r="BA1204" s="70"/>
      <c r="BB1204" s="70"/>
      <c r="BK1204" s="15"/>
      <c r="BL1204" s="15"/>
    </row>
    <row r="1205" spans="1:64" x14ac:dyDescent="0.2">
      <c r="A1205" s="1" t="s">
        <v>1213</v>
      </c>
      <c r="B1205" s="13">
        <v>42629</v>
      </c>
      <c r="C1205" s="13">
        <f t="shared" si="72"/>
        <v>42994</v>
      </c>
      <c r="D1205" s="1">
        <v>2</v>
      </c>
      <c r="E1205" s="1">
        <f>VLOOKUP(D1205,'Rating Program (Effect. 2017)'!$E$6:$F$10,2,FALSE)</f>
        <v>1.1100000000000001</v>
      </c>
      <c r="F1205" s="1">
        <f>VLOOKUP(D1205, 'Rating Program (Effect. 2019)'!$E$6:$I$10, 5, FALSE)</f>
        <v>1.388027431262149</v>
      </c>
      <c r="G1205" s="1">
        <v>364398</v>
      </c>
      <c r="H1205">
        <f t="shared" si="73"/>
        <v>1.6081608754378718</v>
      </c>
      <c r="I1205" s="1">
        <v>7</v>
      </c>
      <c r="J1205" s="1">
        <f>VLOOKUP(I1205, 'Rating Program (Effect. 2017)'!$H$6:$I$141, 2, FALSE)</f>
        <v>1</v>
      </c>
      <c r="K1205" s="1">
        <f>VLOOKUP('2016 &amp; 2017 Combined Data'!I1205, 'Rating Program (Effect. 2019)'!$K$6:$O$58, 5)</f>
        <v>0</v>
      </c>
      <c r="L1205" s="96">
        <v>896</v>
      </c>
      <c r="M1205" s="95">
        <f>VLOOKUP(L1205,'Rating Program (Effect. 2017)'!$K$6:$M$556, 2, FALSE)</f>
        <v>0.9</v>
      </c>
      <c r="N1205" s="97" t="str">
        <f>VLOOKUP(L1205, 'Rating Program (Effect. 2017)'!$K$6:$M$556, 3)</f>
        <v>High</v>
      </c>
      <c r="O1205" s="95">
        <f>VLOOKUP(L1205, 'Rating Program (Effect. 2019)'!$Q$6:$T$556,4)</f>
        <v>0.8</v>
      </c>
      <c r="P1205" s="1" t="s">
        <v>9</v>
      </c>
      <c r="Q1205" s="1">
        <f>VLOOKUP(P1205, 'Rating Program (Effect. 2019)'!$AC$6:$AF$7, 4, FALSE)</f>
        <v>1</v>
      </c>
      <c r="R1205" s="1" t="s">
        <v>9</v>
      </c>
      <c r="S1205" s="1">
        <f>VLOOKUP(P1205, 'Rating Program (Effect. 2019)'!$AC$10:$AF$11,4, FALSE)</f>
        <v>1.1097123247655178</v>
      </c>
      <c r="T1205" s="1" t="s">
        <v>9</v>
      </c>
      <c r="U1205">
        <f>VLOOKUP(T1205,'Rating Program (Effect. 2019)'!$AC$14:$AF$15,4,FALSE)</f>
        <v>1</v>
      </c>
      <c r="V1205" s="141">
        <f>(727.27*'Date Proration (2016-2017)'!E1205 +  800 * 'Date Proration (2016-2017)'!F1205)*E1205 *H1205*J1205*M1205</f>
        <v>1247.7880140109246</v>
      </c>
      <c r="W1205" s="141">
        <f t="shared" si="74"/>
        <v>1285.2421716499473</v>
      </c>
      <c r="X1205" s="141">
        <f t="shared" si="75"/>
        <v>1285.2421716499473</v>
      </c>
      <c r="Y1205" s="258">
        <f>'New Base Rate Calculation'!$C$16 * '2016 &amp; 2017 Combined Data'!F1205 * '2016 &amp; 2017 Combined Data'!H1205 *'2016 &amp; 2017 Combined Data'!J1205 *'2016 &amp; 2017 Combined Data'!O1205* '2016 &amp; 2017 Combined Data'!S1205</f>
        <v>2185.7142099378339</v>
      </c>
      <c r="AZ1205" s="70"/>
      <c r="BA1205" s="70"/>
      <c r="BB1205" s="70"/>
      <c r="BK1205" s="15"/>
      <c r="BL1205" s="15"/>
    </row>
    <row r="1206" spans="1:64" x14ac:dyDescent="0.2">
      <c r="A1206" s="1" t="s">
        <v>1214</v>
      </c>
      <c r="B1206" s="13">
        <v>42694</v>
      </c>
      <c r="C1206" s="13">
        <f t="shared" si="72"/>
        <v>43059</v>
      </c>
      <c r="D1206" s="1">
        <v>4</v>
      </c>
      <c r="E1206" s="1">
        <f>VLOOKUP(D1206,'Rating Program (Effect. 2017)'!$E$6:$F$10,2,FALSE)</f>
        <v>0.94</v>
      </c>
      <c r="F1206" s="1">
        <f>VLOOKUP(D1206, 'Rating Program (Effect. 2019)'!$E$6:$I$10, 5, FALSE)</f>
        <v>1.3131422480634674</v>
      </c>
      <c r="G1206" s="1">
        <v>124135</v>
      </c>
      <c r="H1206">
        <f t="shared" si="73"/>
        <v>1.1669513838783963</v>
      </c>
      <c r="I1206" s="1">
        <v>19</v>
      </c>
      <c r="J1206" s="1">
        <f>VLOOKUP(I1206, 'Rating Program (Effect. 2017)'!$H$6:$I$141, 2, FALSE)</f>
        <v>1.1499999999999999</v>
      </c>
      <c r="K1206" s="1">
        <f>VLOOKUP('2016 &amp; 2017 Combined Data'!I1206, 'Rating Program (Effect. 2019)'!$K$6:$O$58, 5)</f>
        <v>0</v>
      </c>
      <c r="L1206" s="96">
        <v>662</v>
      </c>
      <c r="M1206" s="95">
        <f>VLOOKUP(L1206,'Rating Program (Effect. 2017)'!$K$6:$M$556, 2, FALSE)</f>
        <v>1</v>
      </c>
      <c r="N1206" s="97" t="str">
        <f>VLOOKUP(L1206, 'Rating Program (Effect. 2017)'!$K$6:$M$556, 3)</f>
        <v>Medium</v>
      </c>
      <c r="O1206" s="95">
        <f>VLOOKUP(L1206, 'Rating Program (Effect. 2019)'!$Q$6:$T$556,4)</f>
        <v>1</v>
      </c>
      <c r="P1206" s="1" t="s">
        <v>9</v>
      </c>
      <c r="Q1206" s="1">
        <f>VLOOKUP(P1206, 'Rating Program (Effect. 2019)'!$AC$6:$AF$7, 4, FALSE)</f>
        <v>1</v>
      </c>
      <c r="R1206" s="1" t="s">
        <v>9</v>
      </c>
      <c r="S1206" s="1">
        <f>VLOOKUP(P1206, 'Rating Program (Effect. 2019)'!$AC$10:$AF$11,4, FALSE)</f>
        <v>1.1097123247655178</v>
      </c>
      <c r="T1206" s="1" t="s">
        <v>9</v>
      </c>
      <c r="U1206">
        <f>VLOOKUP(T1206,'Rating Program (Effect. 2019)'!$AC$14:$AF$15,4,FALSE)</f>
        <v>1</v>
      </c>
      <c r="V1206" s="141">
        <f>(727.27*'Date Proration (2016-2017)'!E1206 +  800 * 'Date Proration (2016-2017)'!F1206)*E1206 *H1206*J1206*M1206</f>
        <v>996.10884978774402</v>
      </c>
      <c r="W1206" s="141">
        <f t="shared" si="74"/>
        <v>1009.179556778037</v>
      </c>
      <c r="X1206" s="141">
        <f t="shared" si="75"/>
        <v>1009.179556778037</v>
      </c>
      <c r="Y1206" s="258">
        <f>'New Base Rate Calculation'!$C$16 * '2016 &amp; 2017 Combined Data'!F1206 * '2016 &amp; 2017 Combined Data'!H1206 *'2016 &amp; 2017 Combined Data'!J1206 *'2016 &amp; 2017 Combined Data'!O1206* '2016 &amp; 2017 Combined Data'!S1206</f>
        <v>2156.9408003923081</v>
      </c>
      <c r="AZ1206" s="70"/>
      <c r="BA1206" s="70"/>
      <c r="BB1206" s="70"/>
      <c r="BK1206" s="15"/>
      <c r="BL1206" s="15"/>
    </row>
    <row r="1207" spans="1:64" x14ac:dyDescent="0.2">
      <c r="A1207" s="1" t="s">
        <v>1215</v>
      </c>
      <c r="B1207" s="13">
        <v>42697</v>
      </c>
      <c r="C1207" s="13">
        <f t="shared" si="72"/>
        <v>43062</v>
      </c>
      <c r="D1207" s="1">
        <v>1</v>
      </c>
      <c r="E1207" s="1">
        <f>VLOOKUP(D1207,'Rating Program (Effect. 2017)'!$E$6:$F$10,2,FALSE)</f>
        <v>1.05</v>
      </c>
      <c r="F1207" s="1">
        <f>VLOOKUP(D1207, 'Rating Program (Effect. 2019)'!$E$6:$I$10, 5, FALSE)</f>
        <v>1.0194620726838979</v>
      </c>
      <c r="G1207" s="1">
        <v>159452</v>
      </c>
      <c r="H1207">
        <f t="shared" si="73"/>
        <v>1.1339462302664658</v>
      </c>
      <c r="I1207" s="1">
        <v>1</v>
      </c>
      <c r="J1207" s="1">
        <f>VLOOKUP(I1207, 'Rating Program (Effect. 2017)'!$H$6:$I$141, 2, FALSE)</f>
        <v>0.76</v>
      </c>
      <c r="K1207" s="1">
        <f>VLOOKUP('2016 &amp; 2017 Combined Data'!I1207, 'Rating Program (Effect. 2019)'!$K$6:$O$58, 5)</f>
        <v>0</v>
      </c>
      <c r="L1207" s="96">
        <v>588</v>
      </c>
      <c r="M1207" s="95">
        <f>VLOOKUP(L1207,'Rating Program (Effect. 2017)'!$K$6:$M$556, 2, FALSE)</f>
        <v>1.1000000000000001</v>
      </c>
      <c r="N1207" s="97" t="str">
        <f>VLOOKUP(L1207, 'Rating Program (Effect. 2017)'!$K$6:$M$556, 3)</f>
        <v>Low</v>
      </c>
      <c r="O1207" s="95">
        <f>VLOOKUP(L1207, 'Rating Program (Effect. 2019)'!$Q$6:$T$556,4)</f>
        <v>1.21</v>
      </c>
      <c r="P1207" s="1" t="s">
        <v>9</v>
      </c>
      <c r="Q1207" s="1">
        <f>VLOOKUP(P1207, 'Rating Program (Effect. 2019)'!$AC$6:$AF$7, 4, FALSE)</f>
        <v>1</v>
      </c>
      <c r="R1207" s="1" t="s">
        <v>9</v>
      </c>
      <c r="S1207" s="1">
        <f>VLOOKUP(P1207, 'Rating Program (Effect. 2019)'!$AC$10:$AF$11,4, FALSE)</f>
        <v>1.1097123247655178</v>
      </c>
      <c r="T1207" s="1" t="s">
        <v>9</v>
      </c>
      <c r="U1207">
        <f>VLOOKUP(T1207,'Rating Program (Effect. 2019)'!$AC$14:$AF$15,4,FALSE)</f>
        <v>1</v>
      </c>
      <c r="V1207" s="141">
        <f>(727.27*'Date Proration (2016-2017)'!E1207 +  800 * 'Date Proration (2016-2017)'!F1207)*E1207 *H1207*J1207*M1207</f>
        <v>786.58385718882482</v>
      </c>
      <c r="W1207" s="141">
        <f t="shared" si="74"/>
        <v>796.30240074232302</v>
      </c>
      <c r="X1207" s="141">
        <f t="shared" si="75"/>
        <v>796.30240074232302</v>
      </c>
      <c r="Y1207" s="258">
        <f>'New Base Rate Calculation'!$C$16 * '2016 &amp; 2017 Combined Data'!F1207 * '2016 &amp; 2017 Combined Data'!H1207 *'2016 &amp; 2017 Combined Data'!J1207 *'2016 &amp; 2017 Combined Data'!O1207* '2016 &amp; 2017 Combined Data'!S1207</f>
        <v>1301.1828935179815</v>
      </c>
      <c r="AZ1207" s="70"/>
      <c r="BA1207" s="70"/>
      <c r="BB1207" s="70"/>
      <c r="BK1207" s="15"/>
      <c r="BL1207" s="15"/>
    </row>
    <row r="1208" spans="1:64" x14ac:dyDescent="0.2">
      <c r="A1208" s="1" t="s">
        <v>1216</v>
      </c>
      <c r="B1208" s="13">
        <v>42578</v>
      </c>
      <c r="C1208" s="13">
        <f t="shared" si="72"/>
        <v>42943</v>
      </c>
      <c r="D1208" s="1">
        <v>5</v>
      </c>
      <c r="E1208" s="1">
        <f>VLOOKUP(D1208,'Rating Program (Effect. 2017)'!$E$6:$F$10,2,FALSE)</f>
        <v>1.2</v>
      </c>
      <c r="F1208" s="1">
        <f>VLOOKUP(D1208, 'Rating Program (Effect. 2019)'!$E$6:$I$10, 5, FALSE)</f>
        <v>0.94464968963239226</v>
      </c>
      <c r="G1208" s="1">
        <v>487778</v>
      </c>
      <c r="H1208">
        <f t="shared" si="73"/>
        <v>2.2940221433116501</v>
      </c>
      <c r="I1208" s="1">
        <v>45</v>
      </c>
      <c r="J1208" s="1">
        <f>VLOOKUP(I1208, 'Rating Program (Effect. 2017)'!$H$6:$I$141, 2, FALSE)</f>
        <v>1.2</v>
      </c>
      <c r="K1208" s="1">
        <f>VLOOKUP('2016 &amp; 2017 Combined Data'!I1208, 'Rating Program (Effect. 2019)'!$K$6:$O$58, 5)</f>
        <v>0</v>
      </c>
      <c r="L1208" s="96">
        <v>699</v>
      </c>
      <c r="M1208" s="95">
        <f>VLOOKUP(L1208,'Rating Program (Effect. 2017)'!$K$6:$M$556, 2, FALSE)</f>
        <v>1</v>
      </c>
      <c r="N1208" s="97" t="str">
        <f>VLOOKUP(L1208, 'Rating Program (Effect. 2017)'!$K$6:$M$556, 3)</f>
        <v>Medium</v>
      </c>
      <c r="O1208" s="95">
        <f>VLOOKUP(L1208, 'Rating Program (Effect. 2019)'!$Q$6:$T$556,4)</f>
        <v>1</v>
      </c>
      <c r="P1208" s="1" t="s">
        <v>9</v>
      </c>
      <c r="Q1208" s="1">
        <f>VLOOKUP(P1208, 'Rating Program (Effect. 2019)'!$AC$6:$AF$7, 4, FALSE)</f>
        <v>1</v>
      </c>
      <c r="R1208" s="1" t="s">
        <v>9</v>
      </c>
      <c r="S1208" s="1">
        <f>VLOOKUP(P1208, 'Rating Program (Effect. 2019)'!$AC$10:$AF$11,4, FALSE)</f>
        <v>1.1097123247655178</v>
      </c>
      <c r="T1208" s="1" t="s">
        <v>9</v>
      </c>
      <c r="U1208">
        <f>VLOOKUP(T1208,'Rating Program (Effect. 2019)'!$AC$14:$AF$15,4,FALSE)</f>
        <v>1</v>
      </c>
      <c r="V1208" s="141">
        <f>(727.27*'Date Proration (2016-2017)'!E1208 +  800 * 'Date Proration (2016-2017)'!F1208)*E1208 *H1208*J1208*M1208</f>
        <v>2532.1303388574747</v>
      </c>
      <c r="W1208" s="141">
        <f t="shared" si="74"/>
        <v>2642.713509095021</v>
      </c>
      <c r="X1208" s="141">
        <f t="shared" si="75"/>
        <v>2642.713509095021</v>
      </c>
      <c r="Y1208" s="258">
        <f>'New Base Rate Calculation'!$C$16 * '2016 &amp; 2017 Combined Data'!F1208 * '2016 &amp; 2017 Combined Data'!H1208 *'2016 &amp; 2017 Combined Data'!J1208 *'2016 &amp; 2017 Combined Data'!O1208* '2016 &amp; 2017 Combined Data'!S1208</f>
        <v>3182.918258814299</v>
      </c>
      <c r="AZ1208" s="70"/>
      <c r="BA1208" s="70"/>
      <c r="BB1208" s="70"/>
      <c r="BK1208" s="15"/>
      <c r="BL1208" s="15"/>
    </row>
    <row r="1209" spans="1:64" x14ac:dyDescent="0.2">
      <c r="A1209" s="1" t="s">
        <v>1217</v>
      </c>
      <c r="B1209" s="13">
        <v>42631</v>
      </c>
      <c r="C1209" s="13">
        <f t="shared" si="72"/>
        <v>42996</v>
      </c>
      <c r="D1209" s="1">
        <v>3</v>
      </c>
      <c r="E1209" s="1">
        <f>VLOOKUP(D1209,'Rating Program (Effect. 2017)'!$E$6:$F$10,2,FALSE)</f>
        <v>0.97</v>
      </c>
      <c r="F1209" s="1">
        <f>VLOOKUP(D1209, 'Rating Program (Effect. 2019)'!$E$6:$I$10, 5, FALSE)</f>
        <v>1.2113287848472678</v>
      </c>
      <c r="G1209" s="1">
        <v>273115</v>
      </c>
      <c r="H1209">
        <f t="shared" si="73"/>
        <v>1.2721246611220411</v>
      </c>
      <c r="I1209" s="1">
        <v>17</v>
      </c>
      <c r="J1209" s="1">
        <f>VLOOKUP(I1209, 'Rating Program (Effect. 2017)'!$H$6:$I$141, 2, FALSE)</f>
        <v>1.1299999999999999</v>
      </c>
      <c r="K1209" s="1">
        <f>VLOOKUP('2016 &amp; 2017 Combined Data'!I1209, 'Rating Program (Effect. 2019)'!$K$6:$O$58, 5)</f>
        <v>0</v>
      </c>
      <c r="L1209" s="96">
        <v>678</v>
      </c>
      <c r="M1209" s="95">
        <f>VLOOKUP(L1209,'Rating Program (Effect. 2017)'!$K$6:$M$556, 2, FALSE)</f>
        <v>1</v>
      </c>
      <c r="N1209" s="97" t="str">
        <f>VLOOKUP(L1209, 'Rating Program (Effect. 2017)'!$K$6:$M$556, 3)</f>
        <v>Medium</v>
      </c>
      <c r="O1209" s="95">
        <f>VLOOKUP(L1209, 'Rating Program (Effect. 2019)'!$Q$6:$T$556,4)</f>
        <v>1</v>
      </c>
      <c r="P1209" s="1" t="s">
        <v>9</v>
      </c>
      <c r="Q1209" s="1">
        <f>VLOOKUP(P1209, 'Rating Program (Effect. 2019)'!$AC$6:$AF$7, 4, FALSE)</f>
        <v>1</v>
      </c>
      <c r="R1209" s="1" t="s">
        <v>9</v>
      </c>
      <c r="S1209" s="1">
        <f>VLOOKUP(P1209, 'Rating Program (Effect. 2019)'!$AC$10:$AF$11,4, FALSE)</f>
        <v>1.1097123247655178</v>
      </c>
      <c r="T1209" s="1" t="s">
        <v>9</v>
      </c>
      <c r="U1209">
        <f>VLOOKUP(T1209,'Rating Program (Effect. 2019)'!$AC$14:$AF$15,4,FALSE)</f>
        <v>1</v>
      </c>
      <c r="V1209" s="141">
        <f>(727.27*'Date Proration (2016-2017)'!E1209 +  800 * 'Date Proration (2016-2017)'!F1209)*E1209 *H1209*J1209*M1209</f>
        <v>1083.548760558328</v>
      </c>
      <c r="W1209" s="141">
        <f t="shared" si="74"/>
        <v>1115.5006728446954</v>
      </c>
      <c r="X1209" s="141">
        <f t="shared" si="75"/>
        <v>1115.5006728446954</v>
      </c>
      <c r="Y1209" s="258">
        <f>'New Base Rate Calculation'!$C$16 * '2016 &amp; 2017 Combined Data'!F1209 * '2016 &amp; 2017 Combined Data'!H1209 *'2016 &amp; 2017 Combined Data'!J1209 *'2016 &amp; 2017 Combined Data'!O1209* '2016 &amp; 2017 Combined Data'!S1209</f>
        <v>2131.3069465877211</v>
      </c>
      <c r="AZ1209" s="70"/>
      <c r="BA1209" s="70"/>
      <c r="BB1209" s="70"/>
      <c r="BK1209" s="15"/>
      <c r="BL1209" s="15"/>
    </row>
    <row r="1210" spans="1:64" x14ac:dyDescent="0.2">
      <c r="A1210" s="1" t="s">
        <v>1218</v>
      </c>
      <c r="B1210" s="13">
        <v>42679</v>
      </c>
      <c r="C1210" s="13">
        <f t="shared" si="72"/>
        <v>43044</v>
      </c>
      <c r="D1210" s="1">
        <v>1</v>
      </c>
      <c r="E1210" s="1">
        <f>VLOOKUP(D1210,'Rating Program (Effect. 2017)'!$E$6:$F$10,2,FALSE)</f>
        <v>1.05</v>
      </c>
      <c r="F1210" s="1">
        <f>VLOOKUP(D1210, 'Rating Program (Effect. 2019)'!$E$6:$I$10, 5, FALSE)</f>
        <v>1.0194620726838979</v>
      </c>
      <c r="G1210" s="1">
        <v>578829</v>
      </c>
      <c r="H1210">
        <f t="shared" si="73"/>
        <v>2.9112601132838312</v>
      </c>
      <c r="I1210" s="1">
        <v>3</v>
      </c>
      <c r="J1210" s="1">
        <f>VLOOKUP(I1210, 'Rating Program (Effect. 2017)'!$H$6:$I$141, 2, FALSE)</f>
        <v>0.84</v>
      </c>
      <c r="K1210" s="1">
        <f>VLOOKUP('2016 &amp; 2017 Combined Data'!I1210, 'Rating Program (Effect. 2019)'!$K$6:$O$58, 5)</f>
        <v>0</v>
      </c>
      <c r="L1210" s="96">
        <v>721</v>
      </c>
      <c r="M1210" s="95">
        <f>VLOOKUP(L1210,'Rating Program (Effect. 2017)'!$K$6:$M$556, 2, FALSE)</f>
        <v>1</v>
      </c>
      <c r="N1210" s="97" t="str">
        <f>VLOOKUP(L1210, 'Rating Program (Effect. 2017)'!$K$6:$M$556, 3)</f>
        <v>Medium</v>
      </c>
      <c r="O1210" s="95">
        <f>VLOOKUP(L1210, 'Rating Program (Effect. 2019)'!$Q$6:$T$556,4)</f>
        <v>1</v>
      </c>
      <c r="P1210" s="1" t="s">
        <v>11</v>
      </c>
      <c r="Q1210" s="1">
        <f>VLOOKUP(P1210, 'Rating Program (Effect. 2019)'!$AC$6:$AF$7, 4, FALSE)</f>
        <v>1</v>
      </c>
      <c r="R1210" s="1" t="s">
        <v>9</v>
      </c>
      <c r="S1210" s="1">
        <f>VLOOKUP(P1210, 'Rating Program (Effect. 2019)'!$AC$10:$AF$11,4, FALSE)</f>
        <v>0.96911543279063928</v>
      </c>
      <c r="T1210" s="1" t="s">
        <v>9</v>
      </c>
      <c r="U1210">
        <f>VLOOKUP(T1210,'Rating Program (Effect. 2019)'!$AC$14:$AF$15,4,FALSE)</f>
        <v>1</v>
      </c>
      <c r="V1210" s="141">
        <f>(727.27*'Date Proration (2016-2017)'!E1210 +  800 * 'Date Proration (2016-2017)'!F1210)*E1210 *H1210*J1210*M1210</f>
        <v>2019.9050069427099</v>
      </c>
      <c r="W1210" s="141">
        <f t="shared" si="74"/>
        <v>2054.1851359330713</v>
      </c>
      <c r="X1210" s="141">
        <f t="shared" si="75"/>
        <v>2054.1851359330713</v>
      </c>
      <c r="Y1210" s="258">
        <f>'New Base Rate Calculation'!$C$16 * '2016 &amp; 2017 Combined Data'!F1210 * '2016 &amp; 2017 Combined Data'!H1210 *'2016 &amp; 2017 Combined Data'!J1210 *'2016 &amp; 2017 Combined Data'!O1210* '2016 &amp; 2017 Combined Data'!S1210</f>
        <v>2664.8472324301474</v>
      </c>
      <c r="AZ1210" s="70"/>
      <c r="BA1210" s="70"/>
      <c r="BB1210" s="70"/>
      <c r="BK1210" s="15"/>
      <c r="BL1210" s="15"/>
    </row>
    <row r="1211" spans="1:64" x14ac:dyDescent="0.2">
      <c r="A1211" s="1" t="s">
        <v>1219</v>
      </c>
      <c r="B1211" s="13">
        <v>42603</v>
      </c>
      <c r="C1211" s="13">
        <f t="shared" si="72"/>
        <v>42968</v>
      </c>
      <c r="D1211" s="1">
        <v>1</v>
      </c>
      <c r="E1211" s="1">
        <f>VLOOKUP(D1211,'Rating Program (Effect. 2017)'!$E$6:$F$10,2,FALSE)</f>
        <v>1.05</v>
      </c>
      <c r="F1211" s="1">
        <f>VLOOKUP(D1211, 'Rating Program (Effect. 2019)'!$E$6:$I$10, 5, FALSE)</f>
        <v>1.0194620726838979</v>
      </c>
      <c r="G1211" s="1">
        <v>403383</v>
      </c>
      <c r="H1211">
        <f t="shared" si="73"/>
        <v>1.8003827703381705</v>
      </c>
      <c r="I1211" s="1">
        <v>11</v>
      </c>
      <c r="J1211" s="1">
        <f>VLOOKUP(I1211, 'Rating Program (Effect. 2017)'!$H$6:$I$141, 2, FALSE)</f>
        <v>1.07</v>
      </c>
      <c r="K1211" s="1">
        <f>VLOOKUP('2016 &amp; 2017 Combined Data'!I1211, 'Rating Program (Effect. 2019)'!$K$6:$O$58, 5)</f>
        <v>0</v>
      </c>
      <c r="L1211" s="96">
        <v>832</v>
      </c>
      <c r="M1211" s="95">
        <f>VLOOKUP(L1211,'Rating Program (Effect. 2017)'!$K$6:$M$556, 2, FALSE)</f>
        <v>0.9</v>
      </c>
      <c r="N1211" s="97" t="str">
        <f>VLOOKUP(L1211, 'Rating Program (Effect. 2017)'!$K$6:$M$556, 3)</f>
        <v>High</v>
      </c>
      <c r="O1211" s="95">
        <f>VLOOKUP(L1211, 'Rating Program (Effect. 2019)'!$Q$6:$T$556,4)</f>
        <v>0.8</v>
      </c>
      <c r="P1211" s="1" t="s">
        <v>9</v>
      </c>
      <c r="Q1211" s="1">
        <f>VLOOKUP(P1211, 'Rating Program (Effect. 2019)'!$AC$6:$AF$7, 4, FALSE)</f>
        <v>1</v>
      </c>
      <c r="R1211" s="1" t="s">
        <v>9</v>
      </c>
      <c r="S1211" s="1">
        <f>VLOOKUP(P1211, 'Rating Program (Effect. 2019)'!$AC$10:$AF$11,4, FALSE)</f>
        <v>1.1097123247655178</v>
      </c>
      <c r="T1211" s="1" t="s">
        <v>9</v>
      </c>
      <c r="U1211">
        <f>VLOOKUP(T1211,'Rating Program (Effect. 2019)'!$AC$14:$AF$15,4,FALSE)</f>
        <v>1</v>
      </c>
      <c r="V1211" s="141">
        <f>(727.27*'Date Proration (2016-2017)'!E1211 +  800 * 'Date Proration (2016-2017)'!F1211)*E1211 *H1211*J1211*M1211</f>
        <v>1404.4932783570239</v>
      </c>
      <c r="W1211" s="141">
        <f t="shared" si="74"/>
        <v>1456.3656305819532</v>
      </c>
      <c r="X1211" s="141">
        <f t="shared" si="75"/>
        <v>1456.3656305819532</v>
      </c>
      <c r="Y1211" s="258">
        <f>'New Base Rate Calculation'!$C$16 * '2016 &amp; 2017 Combined Data'!F1211 * '2016 &amp; 2017 Combined Data'!H1211 *'2016 &amp; 2017 Combined Data'!J1211 *'2016 &amp; 2017 Combined Data'!O1211* '2016 &amp; 2017 Combined Data'!S1211</f>
        <v>1923.0276717312927</v>
      </c>
      <c r="AZ1211" s="70"/>
      <c r="BA1211" s="70"/>
      <c r="BB1211" s="70"/>
      <c r="BK1211" s="15"/>
      <c r="BL1211" s="15"/>
    </row>
    <row r="1212" spans="1:64" x14ac:dyDescent="0.2">
      <c r="A1212" s="1" t="s">
        <v>1220</v>
      </c>
      <c r="B1212" s="13">
        <v>42681</v>
      </c>
      <c r="C1212" s="13">
        <f t="shared" si="72"/>
        <v>43046</v>
      </c>
      <c r="D1212" s="1">
        <v>5</v>
      </c>
      <c r="E1212" s="1">
        <f>VLOOKUP(D1212,'Rating Program (Effect. 2017)'!$E$6:$F$10,2,FALSE)</f>
        <v>1.2</v>
      </c>
      <c r="F1212" s="1">
        <f>VLOOKUP(D1212, 'Rating Program (Effect. 2019)'!$E$6:$I$10, 5, FALSE)</f>
        <v>0.94464968963239226</v>
      </c>
      <c r="G1212" s="1">
        <v>174054</v>
      </c>
      <c r="H1212">
        <f t="shared" si="73"/>
        <v>1.1315425959769054</v>
      </c>
      <c r="I1212" s="1">
        <v>9</v>
      </c>
      <c r="J1212" s="1">
        <f>VLOOKUP(I1212, 'Rating Program (Effect. 2017)'!$H$6:$I$141, 2, FALSE)</f>
        <v>1.04</v>
      </c>
      <c r="K1212" s="1">
        <f>VLOOKUP('2016 &amp; 2017 Combined Data'!I1212, 'Rating Program (Effect. 2019)'!$K$6:$O$58, 5)</f>
        <v>0</v>
      </c>
      <c r="L1212" s="96">
        <v>680</v>
      </c>
      <c r="M1212" s="95">
        <f>VLOOKUP(L1212,'Rating Program (Effect. 2017)'!$K$6:$M$556, 2, FALSE)</f>
        <v>1</v>
      </c>
      <c r="N1212" s="97" t="str">
        <f>VLOOKUP(L1212, 'Rating Program (Effect. 2017)'!$K$6:$M$556, 3)</f>
        <v>Medium</v>
      </c>
      <c r="O1212" s="95">
        <f>VLOOKUP(L1212, 'Rating Program (Effect. 2019)'!$Q$6:$T$556,4)</f>
        <v>1</v>
      </c>
      <c r="P1212" s="1" t="s">
        <v>11</v>
      </c>
      <c r="Q1212" s="1">
        <f>VLOOKUP(P1212, 'Rating Program (Effect. 2019)'!$AC$6:$AF$7, 4, FALSE)</f>
        <v>1</v>
      </c>
      <c r="R1212" s="1" t="s">
        <v>9</v>
      </c>
      <c r="S1212" s="1">
        <f>VLOOKUP(P1212, 'Rating Program (Effect. 2019)'!$AC$10:$AF$11,4, FALSE)</f>
        <v>0.96911543279063928</v>
      </c>
      <c r="T1212" s="1" t="s">
        <v>9</v>
      </c>
      <c r="U1212">
        <f>VLOOKUP(T1212,'Rating Program (Effect. 2019)'!$AC$14:$AF$15,4,FALSE)</f>
        <v>1</v>
      </c>
      <c r="V1212" s="141">
        <f>(727.27*'Date Proration (2016-2017)'!E1212 +  800 * 'Date Proration (2016-2017)'!F1212)*E1212 *H1212*J1212*M1212</f>
        <v>1111.441996810621</v>
      </c>
      <c r="W1212" s="141">
        <f t="shared" si="74"/>
        <v>1129.7321278233424</v>
      </c>
      <c r="X1212" s="141">
        <f t="shared" si="75"/>
        <v>1129.7321278233424</v>
      </c>
      <c r="Y1212" s="258">
        <f>'New Base Rate Calculation'!$C$16 * '2016 &amp; 2017 Combined Data'!F1212 * '2016 &amp; 2017 Combined Data'!H1212 *'2016 &amp; 2017 Combined Data'!J1212 *'2016 &amp; 2017 Combined Data'!O1212* '2016 &amp; 2017 Combined Data'!S1212</f>
        <v>1188.2723197156758</v>
      </c>
      <c r="AZ1212" s="70"/>
      <c r="BA1212" s="70"/>
      <c r="BB1212" s="70"/>
      <c r="BK1212" s="15"/>
      <c r="BL1212" s="15"/>
    </row>
    <row r="1213" spans="1:64" x14ac:dyDescent="0.2">
      <c r="A1213" s="1" t="s">
        <v>1221</v>
      </c>
      <c r="B1213" s="13">
        <v>42587</v>
      </c>
      <c r="C1213" s="13">
        <f t="shared" si="72"/>
        <v>42952</v>
      </c>
      <c r="D1213" s="1">
        <v>5</v>
      </c>
      <c r="E1213" s="1">
        <f>VLOOKUP(D1213,'Rating Program (Effect. 2017)'!$E$6:$F$10,2,FALSE)</f>
        <v>1.2</v>
      </c>
      <c r="F1213" s="1">
        <f>VLOOKUP(D1213, 'Rating Program (Effect. 2019)'!$E$6:$I$10, 5, FALSE)</f>
        <v>0.94464968963239226</v>
      </c>
      <c r="G1213" s="1">
        <v>181182</v>
      </c>
      <c r="H1213">
        <f t="shared" si="73"/>
        <v>1.1326698774963944</v>
      </c>
      <c r="I1213" s="1">
        <v>7</v>
      </c>
      <c r="J1213" s="1">
        <f>VLOOKUP(I1213, 'Rating Program (Effect. 2017)'!$H$6:$I$141, 2, FALSE)</f>
        <v>1</v>
      </c>
      <c r="K1213" s="1">
        <f>VLOOKUP('2016 &amp; 2017 Combined Data'!I1213, 'Rating Program (Effect. 2019)'!$K$6:$O$58, 5)</f>
        <v>0</v>
      </c>
      <c r="L1213" s="96">
        <v>519</v>
      </c>
      <c r="M1213" s="95">
        <f>VLOOKUP(L1213,'Rating Program (Effect. 2017)'!$K$6:$M$556, 2, FALSE)</f>
        <v>1.1000000000000001</v>
      </c>
      <c r="N1213" s="97" t="str">
        <f>VLOOKUP(L1213, 'Rating Program (Effect. 2017)'!$K$6:$M$556, 3)</f>
        <v>Low</v>
      </c>
      <c r="O1213" s="95">
        <f>VLOOKUP(L1213, 'Rating Program (Effect. 2019)'!$Q$6:$T$556,4)</f>
        <v>1.21</v>
      </c>
      <c r="P1213" s="1" t="s">
        <v>9</v>
      </c>
      <c r="Q1213" s="1">
        <f>VLOOKUP(P1213, 'Rating Program (Effect. 2019)'!$AC$6:$AF$7, 4, FALSE)</f>
        <v>1</v>
      </c>
      <c r="R1213" s="1" t="s">
        <v>9</v>
      </c>
      <c r="S1213" s="1">
        <f>VLOOKUP(P1213, 'Rating Program (Effect. 2019)'!$AC$10:$AF$11,4, FALSE)</f>
        <v>1.1097123247655178</v>
      </c>
      <c r="T1213" s="1" t="s">
        <v>9</v>
      </c>
      <c r="U1213">
        <f>VLOOKUP(T1213,'Rating Program (Effect. 2019)'!$AC$14:$AF$15,4,FALSE)</f>
        <v>1</v>
      </c>
      <c r="V1213" s="141">
        <f>(727.27*'Date Proration (2016-2017)'!E1213 +  800 * 'Date Proration (2016-2017)'!F1213)*E1213 *H1213*J1213*M1213</f>
        <v>1148.7304139331359</v>
      </c>
      <c r="W1213" s="141">
        <f t="shared" si="74"/>
        <v>1196.0993906361925</v>
      </c>
      <c r="X1213" s="141">
        <f t="shared" si="75"/>
        <v>1196.0993906361925</v>
      </c>
      <c r="Y1213" s="258">
        <f>'New Base Rate Calculation'!$C$16 * '2016 &amp; 2017 Combined Data'!F1213 * '2016 &amp; 2017 Combined Data'!H1213 *'2016 &amp; 2017 Combined Data'!J1213 *'2016 &amp; 2017 Combined Data'!O1213* '2016 &amp; 2017 Combined Data'!S1213</f>
        <v>1584.6572980314975</v>
      </c>
      <c r="AZ1213" s="70"/>
      <c r="BA1213" s="70"/>
      <c r="BB1213" s="70"/>
      <c r="BK1213" s="15"/>
      <c r="BL1213" s="15"/>
    </row>
    <row r="1214" spans="1:64" x14ac:dyDescent="0.2">
      <c r="A1214" s="1" t="s">
        <v>1222</v>
      </c>
      <c r="B1214" s="13">
        <v>42673</v>
      </c>
      <c r="C1214" s="13">
        <f t="shared" si="72"/>
        <v>43038</v>
      </c>
      <c r="D1214" s="1">
        <v>3</v>
      </c>
      <c r="E1214" s="1">
        <f>VLOOKUP(D1214,'Rating Program (Effect. 2017)'!$E$6:$F$10,2,FALSE)</f>
        <v>0.97</v>
      </c>
      <c r="F1214" s="1">
        <f>VLOOKUP(D1214, 'Rating Program (Effect. 2019)'!$E$6:$I$10, 5, FALSE)</f>
        <v>1.2113287848472678</v>
      </c>
      <c r="G1214" s="1">
        <v>461512</v>
      </c>
      <c r="H1214">
        <f t="shared" si="73"/>
        <v>2.1305047635263024</v>
      </c>
      <c r="I1214" s="1">
        <v>14</v>
      </c>
      <c r="J1214" s="1">
        <f>VLOOKUP(I1214, 'Rating Program (Effect. 2017)'!$H$6:$I$141, 2, FALSE)</f>
        <v>1.1000000000000001</v>
      </c>
      <c r="K1214" s="1">
        <f>VLOOKUP('2016 &amp; 2017 Combined Data'!I1214, 'Rating Program (Effect. 2019)'!$K$6:$O$58, 5)</f>
        <v>0</v>
      </c>
      <c r="L1214" s="96">
        <v>875</v>
      </c>
      <c r="M1214" s="95">
        <f>VLOOKUP(L1214,'Rating Program (Effect. 2017)'!$K$6:$M$556, 2, FALSE)</f>
        <v>0.9</v>
      </c>
      <c r="N1214" s="97" t="str">
        <f>VLOOKUP(L1214, 'Rating Program (Effect. 2017)'!$K$6:$M$556, 3)</f>
        <v>High</v>
      </c>
      <c r="O1214" s="95">
        <f>VLOOKUP(L1214, 'Rating Program (Effect. 2019)'!$Q$6:$T$556,4)</f>
        <v>0.8</v>
      </c>
      <c r="P1214" s="1" t="s">
        <v>9</v>
      </c>
      <c r="Q1214" s="1">
        <f>VLOOKUP(P1214, 'Rating Program (Effect. 2019)'!$AC$6:$AF$7, 4, FALSE)</f>
        <v>1</v>
      </c>
      <c r="R1214" s="1" t="s">
        <v>9</v>
      </c>
      <c r="S1214" s="1">
        <f>VLOOKUP(P1214, 'Rating Program (Effect. 2019)'!$AC$10:$AF$11,4, FALSE)</f>
        <v>1.1097123247655178</v>
      </c>
      <c r="T1214" s="1" t="s">
        <v>9</v>
      </c>
      <c r="U1214">
        <f>VLOOKUP(T1214,'Rating Program (Effect. 2019)'!$AC$14:$AF$15,4,FALSE)</f>
        <v>1</v>
      </c>
      <c r="V1214" s="141">
        <f>(727.27*'Date Proration (2016-2017)'!E1214 +  800 * 'Date Proration (2016-2017)'!F1214)*E1214 *H1214*J1214*M1214</f>
        <v>1606.9791411942306</v>
      </c>
      <c r="W1214" s="141">
        <f t="shared" si="74"/>
        <v>1636.7389795314468</v>
      </c>
      <c r="X1214" s="141">
        <f t="shared" si="75"/>
        <v>1636.7389795314468</v>
      </c>
      <c r="Y1214" s="258">
        <f>'New Base Rate Calculation'!$C$16 * '2016 &amp; 2017 Combined Data'!F1214 * '2016 &amp; 2017 Combined Data'!H1214 *'2016 &amp; 2017 Combined Data'!J1214 *'2016 &amp; 2017 Combined Data'!O1214* '2016 &amp; 2017 Combined Data'!S1214</f>
        <v>2779.7328972213113</v>
      </c>
      <c r="AZ1214" s="70"/>
      <c r="BA1214" s="70"/>
      <c r="BB1214" s="70"/>
      <c r="BK1214" s="15"/>
      <c r="BL1214" s="15"/>
    </row>
    <row r="1215" spans="1:64" x14ac:dyDescent="0.2">
      <c r="A1215" s="1" t="s">
        <v>1223</v>
      </c>
      <c r="B1215" s="13">
        <v>42686</v>
      </c>
      <c r="C1215" s="13">
        <f t="shared" si="72"/>
        <v>43051</v>
      </c>
      <c r="D1215" s="1">
        <v>3</v>
      </c>
      <c r="E1215" s="1">
        <f>VLOOKUP(D1215,'Rating Program (Effect. 2017)'!$E$6:$F$10,2,FALSE)</f>
        <v>0.97</v>
      </c>
      <c r="F1215" s="1">
        <f>VLOOKUP(D1215, 'Rating Program (Effect. 2019)'!$E$6:$I$10, 5, FALSE)</f>
        <v>1.2113287848472678</v>
      </c>
      <c r="G1215" s="1">
        <v>397310</v>
      </c>
      <c r="H1215">
        <f t="shared" si="73"/>
        <v>1.76877008345109</v>
      </c>
      <c r="I1215" s="1">
        <v>1</v>
      </c>
      <c r="J1215" s="1">
        <f>VLOOKUP(I1215, 'Rating Program (Effect. 2017)'!$H$6:$I$141, 2, FALSE)</f>
        <v>0.76</v>
      </c>
      <c r="K1215" s="1">
        <f>VLOOKUP('2016 &amp; 2017 Combined Data'!I1215, 'Rating Program (Effect. 2019)'!$K$6:$O$58, 5)</f>
        <v>0</v>
      </c>
      <c r="L1215" s="96">
        <v>554</v>
      </c>
      <c r="M1215" s="95">
        <f>VLOOKUP(L1215,'Rating Program (Effect. 2017)'!$K$6:$M$556, 2, FALSE)</f>
        <v>1.1000000000000001</v>
      </c>
      <c r="N1215" s="97" t="str">
        <f>VLOOKUP(L1215, 'Rating Program (Effect. 2017)'!$K$6:$M$556, 3)</f>
        <v>Low</v>
      </c>
      <c r="O1215" s="95">
        <f>VLOOKUP(L1215, 'Rating Program (Effect. 2019)'!$Q$6:$T$556,4)</f>
        <v>1.21</v>
      </c>
      <c r="P1215" s="1" t="s">
        <v>11</v>
      </c>
      <c r="Q1215" s="1">
        <f>VLOOKUP(P1215, 'Rating Program (Effect. 2019)'!$AC$6:$AF$7, 4, FALSE)</f>
        <v>1</v>
      </c>
      <c r="R1215" s="1" t="s">
        <v>9</v>
      </c>
      <c r="S1215" s="1">
        <f>VLOOKUP(P1215, 'Rating Program (Effect. 2019)'!$AC$10:$AF$11,4, FALSE)</f>
        <v>0.96911543279063928</v>
      </c>
      <c r="T1215" s="1" t="s">
        <v>11</v>
      </c>
      <c r="U1215">
        <f>VLOOKUP(T1215,'Rating Program (Effect. 2019)'!$AC$14:$AF$15,4,FALSE)</f>
        <v>1</v>
      </c>
      <c r="V1215" s="141">
        <f>(727.27*'Date Proration (2016-2017)'!E1215 +  800 * 'Date Proration (2016-2017)'!F1215)*E1215 *H1215*J1215*M1215</f>
        <v>1130.3166350350398</v>
      </c>
      <c r="W1215" s="141">
        <f t="shared" si="74"/>
        <v>1147.4648288577264</v>
      </c>
      <c r="X1215" s="141">
        <f t="shared" si="75"/>
        <v>1147.4648288577264</v>
      </c>
      <c r="Y1215" s="258">
        <f>'New Base Rate Calculation'!$C$16 * '2016 &amp; 2017 Combined Data'!F1215 * '2016 &amp; 2017 Combined Data'!H1215 *'2016 &amp; 2017 Combined Data'!J1215 *'2016 &amp; 2017 Combined Data'!O1215* '2016 &amp; 2017 Combined Data'!S1215</f>
        <v>2106.0725706779276</v>
      </c>
      <c r="AZ1215" s="70"/>
      <c r="BA1215" s="70"/>
      <c r="BB1215" s="70"/>
      <c r="BK1215" s="15"/>
      <c r="BL1215" s="15"/>
    </row>
    <row r="1216" spans="1:64" x14ac:dyDescent="0.2">
      <c r="A1216" s="1" t="s">
        <v>1224</v>
      </c>
      <c r="B1216" s="13">
        <v>42604</v>
      </c>
      <c r="C1216" s="13">
        <f t="shared" si="72"/>
        <v>42969</v>
      </c>
      <c r="D1216" s="1">
        <v>2</v>
      </c>
      <c r="E1216" s="1">
        <f>VLOOKUP(D1216,'Rating Program (Effect. 2017)'!$E$6:$F$10,2,FALSE)</f>
        <v>1.1100000000000001</v>
      </c>
      <c r="F1216" s="1">
        <f>VLOOKUP(D1216, 'Rating Program (Effect. 2019)'!$E$6:$I$10, 5, FALSE)</f>
        <v>1.388027431262149</v>
      </c>
      <c r="G1216" s="1">
        <v>394722</v>
      </c>
      <c r="H1216">
        <f t="shared" si="73"/>
        <v>1.7554787285794493</v>
      </c>
      <c r="I1216" s="1">
        <v>17</v>
      </c>
      <c r="J1216" s="1">
        <f>VLOOKUP(I1216, 'Rating Program (Effect. 2017)'!$H$6:$I$141, 2, FALSE)</f>
        <v>1.1299999999999999</v>
      </c>
      <c r="K1216" s="1">
        <f>VLOOKUP('2016 &amp; 2017 Combined Data'!I1216, 'Rating Program (Effect. 2019)'!$K$6:$O$58, 5)</f>
        <v>0</v>
      </c>
      <c r="L1216" s="96">
        <v>878</v>
      </c>
      <c r="M1216" s="95">
        <f>VLOOKUP(L1216,'Rating Program (Effect. 2017)'!$K$6:$M$556, 2, FALSE)</f>
        <v>0.9</v>
      </c>
      <c r="N1216" s="97" t="str">
        <f>VLOOKUP(L1216, 'Rating Program (Effect. 2017)'!$K$6:$M$556, 3)</f>
        <v>High</v>
      </c>
      <c r="O1216" s="95">
        <f>VLOOKUP(L1216, 'Rating Program (Effect. 2019)'!$Q$6:$T$556,4)</f>
        <v>0.8</v>
      </c>
      <c r="P1216" s="1" t="s">
        <v>9</v>
      </c>
      <c r="Q1216" s="1">
        <f>VLOOKUP(P1216, 'Rating Program (Effect. 2019)'!$AC$6:$AF$7, 4, FALSE)</f>
        <v>1</v>
      </c>
      <c r="R1216" s="1" t="s">
        <v>9</v>
      </c>
      <c r="S1216" s="1">
        <f>VLOOKUP(P1216, 'Rating Program (Effect. 2019)'!$AC$10:$AF$11,4, FALSE)</f>
        <v>1.1097123247655178</v>
      </c>
      <c r="T1216" s="1" t="s">
        <v>9</v>
      </c>
      <c r="U1216">
        <f>VLOOKUP(T1216,'Rating Program (Effect. 2019)'!$AC$14:$AF$15,4,FALSE)</f>
        <v>1</v>
      </c>
      <c r="V1216" s="141">
        <f>(727.27*'Date Proration (2016-2017)'!E1216 +  800 * 'Date Proration (2016-2017)'!F1216)*E1216 *H1216*J1216*M1216</f>
        <v>1529.2936549146418</v>
      </c>
      <c r="W1216" s="141">
        <f t="shared" si="74"/>
        <v>1585.3658178651865</v>
      </c>
      <c r="X1216" s="141">
        <f t="shared" si="75"/>
        <v>1585.3658178651865</v>
      </c>
      <c r="Y1216" s="258">
        <f>'New Base Rate Calculation'!$C$16 * '2016 &amp; 2017 Combined Data'!F1216 * '2016 &amp; 2017 Combined Data'!H1216 *'2016 &amp; 2017 Combined Data'!J1216 *'2016 &amp; 2017 Combined Data'!O1216* '2016 &amp; 2017 Combined Data'!S1216</f>
        <v>2696.1118087256746</v>
      </c>
      <c r="AZ1216" s="70"/>
      <c r="BA1216" s="70"/>
      <c r="BB1216" s="70"/>
      <c r="BK1216" s="15"/>
      <c r="BL1216" s="15"/>
    </row>
    <row r="1217" spans="1:64" x14ac:dyDescent="0.2">
      <c r="A1217" s="1" t="s">
        <v>1225</v>
      </c>
      <c r="B1217" s="13">
        <v>42724</v>
      </c>
      <c r="C1217" s="13">
        <f t="shared" si="72"/>
        <v>43089</v>
      </c>
      <c r="D1217" s="1">
        <v>4</v>
      </c>
      <c r="E1217" s="1">
        <f>VLOOKUP(D1217,'Rating Program (Effect. 2017)'!$E$6:$F$10,2,FALSE)</f>
        <v>0.94</v>
      </c>
      <c r="F1217" s="1">
        <f>VLOOKUP(D1217, 'Rating Program (Effect. 2019)'!$E$6:$I$10, 5, FALSE)</f>
        <v>1.3131422480634674</v>
      </c>
      <c r="G1217" s="1">
        <v>180239</v>
      </c>
      <c r="H1217">
        <f t="shared" si="73"/>
        <v>1.1324353258300808</v>
      </c>
      <c r="I1217" s="1">
        <v>8</v>
      </c>
      <c r="J1217" s="1">
        <f>VLOOKUP(I1217, 'Rating Program (Effect. 2017)'!$H$6:$I$141, 2, FALSE)</f>
        <v>1.02</v>
      </c>
      <c r="K1217" s="1">
        <f>VLOOKUP('2016 &amp; 2017 Combined Data'!I1217, 'Rating Program (Effect. 2019)'!$K$6:$O$58, 5)</f>
        <v>0</v>
      </c>
      <c r="L1217" s="96">
        <v>567</v>
      </c>
      <c r="M1217" s="95">
        <f>VLOOKUP(L1217,'Rating Program (Effect. 2017)'!$K$6:$M$556, 2, FALSE)</f>
        <v>1.1000000000000001</v>
      </c>
      <c r="N1217" s="97" t="str">
        <f>VLOOKUP(L1217, 'Rating Program (Effect. 2017)'!$K$6:$M$556, 3)</f>
        <v>Low</v>
      </c>
      <c r="O1217" s="95">
        <f>VLOOKUP(L1217, 'Rating Program (Effect. 2019)'!$Q$6:$T$556,4)</f>
        <v>1.21</v>
      </c>
      <c r="P1217" s="1" t="s">
        <v>9</v>
      </c>
      <c r="Q1217" s="1">
        <f>VLOOKUP(P1217, 'Rating Program (Effect. 2019)'!$AC$6:$AF$7, 4, FALSE)</f>
        <v>1</v>
      </c>
      <c r="R1217" s="1" t="s">
        <v>9</v>
      </c>
      <c r="S1217" s="1">
        <f>VLOOKUP(P1217, 'Rating Program (Effect. 2019)'!$AC$10:$AF$11,4, FALSE)</f>
        <v>1.1097123247655178</v>
      </c>
      <c r="T1217" s="1" t="s">
        <v>9</v>
      </c>
      <c r="U1217">
        <f>VLOOKUP(T1217,'Rating Program (Effect. 2019)'!$AC$14:$AF$15,4,FALSE)</f>
        <v>1</v>
      </c>
      <c r="V1217" s="141">
        <f>(727.27*'Date Proration (2016-2017)'!E1217 +  800 * 'Date Proration (2016-2017)'!F1217)*E1217 *H1217*J1217*M1217</f>
        <v>950.24987634122772</v>
      </c>
      <c r="W1217" s="141">
        <f t="shared" si="74"/>
        <v>955.48551155717576</v>
      </c>
      <c r="X1217" s="141">
        <f t="shared" si="75"/>
        <v>955.48551155717576</v>
      </c>
      <c r="Y1217" s="258">
        <f>'New Base Rate Calculation'!$C$16 * '2016 &amp; 2017 Combined Data'!F1217 * '2016 &amp; 2017 Combined Data'!H1217 *'2016 &amp; 2017 Combined Data'!J1217 *'2016 &amp; 2017 Combined Data'!O1217* '2016 &amp; 2017 Combined Data'!S1217</f>
        <v>2246.3973207159843</v>
      </c>
      <c r="AZ1217" s="70"/>
      <c r="BA1217" s="70"/>
      <c r="BB1217" s="70"/>
      <c r="BK1217" s="15"/>
      <c r="BL1217" s="15"/>
    </row>
    <row r="1218" spans="1:64" x14ac:dyDescent="0.2">
      <c r="A1218" s="1" t="s">
        <v>1226</v>
      </c>
      <c r="B1218" s="13">
        <v>42604</v>
      </c>
      <c r="C1218" s="13">
        <f t="shared" si="72"/>
        <v>42969</v>
      </c>
      <c r="D1218" s="1">
        <v>1</v>
      </c>
      <c r="E1218" s="1">
        <f>VLOOKUP(D1218,'Rating Program (Effect. 2017)'!$E$6:$F$10,2,FALSE)</f>
        <v>1.05</v>
      </c>
      <c r="F1218" s="1">
        <f>VLOOKUP(D1218, 'Rating Program (Effect. 2019)'!$E$6:$I$10, 5, FALSE)</f>
        <v>1.0194620726838979</v>
      </c>
      <c r="G1218" s="1">
        <v>390449</v>
      </c>
      <c r="H1218">
        <f t="shared" si="73"/>
        <v>1.7337732853831112</v>
      </c>
      <c r="I1218" s="1">
        <v>3</v>
      </c>
      <c r="J1218" s="1">
        <f>VLOOKUP(I1218, 'Rating Program (Effect. 2017)'!$H$6:$I$141, 2, FALSE)</f>
        <v>0.84</v>
      </c>
      <c r="K1218" s="1">
        <f>VLOOKUP('2016 &amp; 2017 Combined Data'!I1218, 'Rating Program (Effect. 2019)'!$K$6:$O$58, 5)</f>
        <v>0</v>
      </c>
      <c r="L1218" s="96">
        <v>920</v>
      </c>
      <c r="M1218" s="95">
        <f>VLOOKUP(L1218,'Rating Program (Effect. 2017)'!$K$6:$M$556, 2, FALSE)</f>
        <v>0.9</v>
      </c>
      <c r="N1218" s="97" t="str">
        <f>VLOOKUP(L1218, 'Rating Program (Effect. 2017)'!$K$6:$M$556, 3)</f>
        <v>High</v>
      </c>
      <c r="O1218" s="95">
        <f>VLOOKUP(L1218, 'Rating Program (Effect. 2019)'!$Q$6:$T$556,4)</f>
        <v>0.8</v>
      </c>
      <c r="P1218" s="1" t="s">
        <v>9</v>
      </c>
      <c r="Q1218" s="1">
        <f>VLOOKUP(P1218, 'Rating Program (Effect. 2019)'!$AC$6:$AF$7, 4, FALSE)</f>
        <v>1</v>
      </c>
      <c r="R1218" s="1" t="s">
        <v>9</v>
      </c>
      <c r="S1218" s="1">
        <f>VLOOKUP(P1218, 'Rating Program (Effect. 2019)'!$AC$10:$AF$11,4, FALSE)</f>
        <v>1.1097123247655178</v>
      </c>
      <c r="T1218" s="1" t="s">
        <v>11</v>
      </c>
      <c r="U1218">
        <f>VLOOKUP(T1218,'Rating Program (Effect. 2019)'!$AC$14:$AF$15,4,FALSE)</f>
        <v>1</v>
      </c>
      <c r="V1218" s="141">
        <f>(727.27*'Date Proration (2016-2017)'!E1218 +  800 * 'Date Proration (2016-2017)'!F1218)*E1218 *H1218*J1218*M1218</f>
        <v>1062.0740188524692</v>
      </c>
      <c r="W1218" s="141">
        <f t="shared" si="74"/>
        <v>1101.0153871496909</v>
      </c>
      <c r="X1218" s="141">
        <f t="shared" si="75"/>
        <v>1101.0153871496909</v>
      </c>
      <c r="Y1218" s="258">
        <f>'New Base Rate Calculation'!$C$16 * '2016 &amp; 2017 Combined Data'!F1218 * '2016 &amp; 2017 Combined Data'!H1218 *'2016 &amp; 2017 Combined Data'!J1218 *'2016 &amp; 2017 Combined Data'!O1218* '2016 &amp; 2017 Combined Data'!S1218</f>
        <v>1453.8128420709481</v>
      </c>
      <c r="AZ1218" s="70"/>
      <c r="BA1218" s="70"/>
      <c r="BB1218" s="70"/>
      <c r="BK1218" s="15"/>
      <c r="BL1218" s="15"/>
    </row>
    <row r="1219" spans="1:64" x14ac:dyDescent="0.2">
      <c r="A1219" s="1" t="s">
        <v>1227</v>
      </c>
      <c r="B1219" s="13">
        <v>42572</v>
      </c>
      <c r="C1219" s="13">
        <f t="shared" ref="C1219:C1282" si="76" xml:space="preserve"> DATE(YEAR(B1219) +1,  MONTH(B1219), DAY(B1219))</f>
        <v>42937</v>
      </c>
      <c r="D1219" s="1">
        <v>4</v>
      </c>
      <c r="E1219" s="1">
        <f>VLOOKUP(D1219,'Rating Program (Effect. 2017)'!$E$6:$F$10,2,FALSE)</f>
        <v>0.94</v>
      </c>
      <c r="F1219" s="1">
        <f>VLOOKUP(D1219, 'Rating Program (Effect. 2019)'!$E$6:$I$10, 5, FALSE)</f>
        <v>1.3131422480634674</v>
      </c>
      <c r="G1219" s="1">
        <v>310287</v>
      </c>
      <c r="H1219">
        <f t="shared" ref="H1219:H1282" si="77" xml:space="preserve"> -0.00000000000000001*(G1219^3) + 0.00000000002*(G1219^2) - 0.000006*(G1219) + 1.6227</f>
        <v>1.3878002601119006</v>
      </c>
      <c r="I1219" s="1">
        <v>6</v>
      </c>
      <c r="J1219" s="1">
        <f>VLOOKUP(I1219, 'Rating Program (Effect. 2017)'!$H$6:$I$141, 2, FALSE)</f>
        <v>0.96</v>
      </c>
      <c r="K1219" s="1">
        <f>VLOOKUP('2016 &amp; 2017 Combined Data'!I1219, 'Rating Program (Effect. 2019)'!$K$6:$O$58, 5)</f>
        <v>0</v>
      </c>
      <c r="L1219" s="96">
        <v>906</v>
      </c>
      <c r="M1219" s="95">
        <f>VLOOKUP(L1219,'Rating Program (Effect. 2017)'!$K$6:$M$556, 2, FALSE)</f>
        <v>0.9</v>
      </c>
      <c r="N1219" s="97" t="str">
        <f>VLOOKUP(L1219, 'Rating Program (Effect. 2017)'!$K$6:$M$556, 3)</f>
        <v>High</v>
      </c>
      <c r="O1219" s="95">
        <f>VLOOKUP(L1219, 'Rating Program (Effect. 2019)'!$Q$6:$T$556,4)</f>
        <v>0.8</v>
      </c>
      <c r="P1219" s="1" t="s">
        <v>9</v>
      </c>
      <c r="Q1219" s="1">
        <f>VLOOKUP(P1219, 'Rating Program (Effect. 2019)'!$AC$6:$AF$7, 4, FALSE)</f>
        <v>1</v>
      </c>
      <c r="R1219" s="1" t="s">
        <v>9</v>
      </c>
      <c r="S1219" s="1">
        <f>VLOOKUP(P1219, 'Rating Program (Effect. 2019)'!$AC$10:$AF$11,4, FALSE)</f>
        <v>1.1097123247655178</v>
      </c>
      <c r="T1219" s="1" t="s">
        <v>9</v>
      </c>
      <c r="U1219">
        <f>VLOOKUP(T1219,'Rating Program (Effect. 2019)'!$AC$14:$AF$15,4,FALSE)</f>
        <v>1</v>
      </c>
      <c r="V1219" s="141">
        <f>(727.27*'Date Proration (2016-2017)'!E1219 +  800 * 'Date Proration (2016-2017)'!F1219)*E1219 *H1219*J1219*M1219</f>
        <v>862.614221846693</v>
      </c>
      <c r="W1219" s="141">
        <f t="shared" ref="W1219:W1282" si="78">800 *E1219 * H1219 * J1219 *M1219</f>
        <v>901.69268740198493</v>
      </c>
      <c r="X1219" s="141">
        <f t="shared" ref="X1219:X1282" si="79">800 *E1219 * H1219 * J1219 *M1219</f>
        <v>901.69268740198493</v>
      </c>
      <c r="Y1219" s="258">
        <f>'New Base Rate Calculation'!$C$16 * '2016 &amp; 2017 Combined Data'!F1219 * '2016 &amp; 2017 Combined Data'!H1219 *'2016 &amp; 2017 Combined Data'!J1219 *'2016 &amp; 2017 Combined Data'!O1219* '2016 &amp; 2017 Combined Data'!S1219</f>
        <v>1713.0727486589799</v>
      </c>
      <c r="AZ1219" s="70"/>
      <c r="BA1219" s="70"/>
      <c r="BB1219" s="70"/>
      <c r="BK1219" s="15"/>
      <c r="BL1219" s="15"/>
    </row>
    <row r="1220" spans="1:64" x14ac:dyDescent="0.2">
      <c r="A1220" s="1" t="s">
        <v>1228</v>
      </c>
      <c r="B1220" s="13">
        <v>42706</v>
      </c>
      <c r="C1220" s="13">
        <f t="shared" si="76"/>
        <v>43071</v>
      </c>
      <c r="D1220" s="1">
        <v>5</v>
      </c>
      <c r="E1220" s="1">
        <f>VLOOKUP(D1220,'Rating Program (Effect. 2017)'!$E$6:$F$10,2,FALSE)</f>
        <v>1.2</v>
      </c>
      <c r="F1220" s="1">
        <f>VLOOKUP(D1220, 'Rating Program (Effect. 2019)'!$E$6:$I$10, 5, FALSE)</f>
        <v>0.94464968963239226</v>
      </c>
      <c r="G1220" s="1">
        <v>377962</v>
      </c>
      <c r="H1220">
        <f t="shared" si="77"/>
        <v>1.6720948202655888</v>
      </c>
      <c r="I1220" s="1">
        <v>7</v>
      </c>
      <c r="J1220" s="1">
        <f>VLOOKUP(I1220, 'Rating Program (Effect. 2017)'!$H$6:$I$141, 2, FALSE)</f>
        <v>1</v>
      </c>
      <c r="K1220" s="1">
        <f>VLOOKUP('2016 &amp; 2017 Combined Data'!I1220, 'Rating Program (Effect. 2019)'!$K$6:$O$58, 5)</f>
        <v>0</v>
      </c>
      <c r="L1220" s="96">
        <v>937</v>
      </c>
      <c r="M1220" s="95">
        <f>VLOOKUP(L1220,'Rating Program (Effect. 2017)'!$K$6:$M$556, 2, FALSE)</f>
        <v>0.9</v>
      </c>
      <c r="N1220" s="97" t="str">
        <f>VLOOKUP(L1220, 'Rating Program (Effect. 2017)'!$K$6:$M$556, 3)</f>
        <v>High</v>
      </c>
      <c r="O1220" s="95">
        <f>VLOOKUP(L1220, 'Rating Program (Effect. 2019)'!$Q$6:$T$556,4)</f>
        <v>0.8</v>
      </c>
      <c r="P1220" s="1" t="s">
        <v>9</v>
      </c>
      <c r="Q1220" s="1">
        <f>VLOOKUP(P1220, 'Rating Program (Effect. 2019)'!$AC$6:$AF$7, 4, FALSE)</f>
        <v>1</v>
      </c>
      <c r="R1220" s="1" t="s">
        <v>9</v>
      </c>
      <c r="S1220" s="1">
        <f>VLOOKUP(P1220, 'Rating Program (Effect. 2019)'!$AC$10:$AF$11,4, FALSE)</f>
        <v>1.1097123247655178</v>
      </c>
      <c r="T1220" s="1" t="s">
        <v>9</v>
      </c>
      <c r="U1220">
        <f>VLOOKUP(T1220,'Rating Program (Effect. 2019)'!$AC$14:$AF$15,4,FALSE)</f>
        <v>1</v>
      </c>
      <c r="V1220" s="141">
        <f>(727.27*'Date Proration (2016-2017)'!E1220 +  800 * 'Date Proration (2016-2017)'!F1220)*E1220 *H1220*J1220*M1220</f>
        <v>1430.2966076263624</v>
      </c>
      <c r="W1220" s="141">
        <f t="shared" si="78"/>
        <v>1444.6899247094686</v>
      </c>
      <c r="X1220" s="141">
        <f t="shared" si="79"/>
        <v>1444.6899247094686</v>
      </c>
      <c r="Y1220" s="258">
        <f>'New Base Rate Calculation'!$C$16 * '2016 &amp; 2017 Combined Data'!F1220 * '2016 &amp; 2017 Combined Data'!H1220 *'2016 &amp; 2017 Combined Data'!J1220 *'2016 &amp; 2017 Combined Data'!O1220* '2016 &amp; 2017 Combined Data'!S1220</f>
        <v>1546.6695034335673</v>
      </c>
      <c r="AZ1220" s="70"/>
      <c r="BA1220" s="70"/>
      <c r="BB1220" s="70"/>
      <c r="BK1220" s="15"/>
      <c r="BL1220" s="15"/>
    </row>
    <row r="1221" spans="1:64" x14ac:dyDescent="0.2">
      <c r="A1221" s="1" t="s">
        <v>1229</v>
      </c>
      <c r="B1221" s="13">
        <v>42560</v>
      </c>
      <c r="C1221" s="13">
        <f t="shared" si="76"/>
        <v>42925</v>
      </c>
      <c r="D1221" s="1">
        <v>3</v>
      </c>
      <c r="E1221" s="1">
        <f>VLOOKUP(D1221,'Rating Program (Effect. 2017)'!$E$6:$F$10,2,FALSE)</f>
        <v>0.97</v>
      </c>
      <c r="F1221" s="1">
        <f>VLOOKUP(D1221, 'Rating Program (Effect. 2019)'!$E$6:$I$10, 5, FALSE)</f>
        <v>1.2113287848472678</v>
      </c>
      <c r="G1221" s="1">
        <v>222185</v>
      </c>
      <c r="H1221">
        <f t="shared" si="77"/>
        <v>1.1672292502981838</v>
      </c>
      <c r="I1221" s="1">
        <v>20</v>
      </c>
      <c r="J1221" s="1">
        <f>VLOOKUP(I1221, 'Rating Program (Effect. 2017)'!$H$6:$I$141, 2, FALSE)</f>
        <v>1.1599999999999999</v>
      </c>
      <c r="K1221" s="1">
        <f>VLOOKUP('2016 &amp; 2017 Combined Data'!I1221, 'Rating Program (Effect. 2019)'!$K$6:$O$58, 5)</f>
        <v>0</v>
      </c>
      <c r="L1221" s="96">
        <v>845</v>
      </c>
      <c r="M1221" s="95">
        <f>VLOOKUP(L1221,'Rating Program (Effect. 2017)'!$K$6:$M$556, 2, FALSE)</f>
        <v>0.9</v>
      </c>
      <c r="N1221" s="97" t="str">
        <f>VLOOKUP(L1221, 'Rating Program (Effect. 2017)'!$K$6:$M$556, 3)</f>
        <v>High</v>
      </c>
      <c r="O1221" s="95">
        <f>VLOOKUP(L1221, 'Rating Program (Effect. 2019)'!$Q$6:$T$556,4)</f>
        <v>0.8</v>
      </c>
      <c r="P1221" s="1" t="s">
        <v>9</v>
      </c>
      <c r="Q1221" s="1">
        <f>VLOOKUP(P1221, 'Rating Program (Effect. 2019)'!$AC$6:$AF$7, 4, FALSE)</f>
        <v>1</v>
      </c>
      <c r="R1221" s="1" t="s">
        <v>9</v>
      </c>
      <c r="S1221" s="1">
        <f>VLOOKUP(P1221, 'Rating Program (Effect. 2019)'!$AC$10:$AF$11,4, FALSE)</f>
        <v>1.1097123247655178</v>
      </c>
      <c r="T1221" s="1" t="s">
        <v>9</v>
      </c>
      <c r="U1221">
        <f>VLOOKUP(T1221,'Rating Program (Effect. 2019)'!$AC$14:$AF$15,4,FALSE)</f>
        <v>1</v>
      </c>
      <c r="V1221" s="141">
        <f>(727.27*'Date Proration (2016-2017)'!E1221 +  800 * 'Date Proration (2016-2017)'!F1221)*E1221 *H1221*J1221*M1221</f>
        <v>901.81499976249336</v>
      </c>
      <c r="W1221" s="141">
        <f t="shared" si="78"/>
        <v>945.62377375357175</v>
      </c>
      <c r="X1221" s="141">
        <f t="shared" si="79"/>
        <v>945.62377375357175</v>
      </c>
      <c r="Y1221" s="258">
        <f>'New Base Rate Calculation'!$C$16 * '2016 &amp; 2017 Combined Data'!F1221 * '2016 &amp; 2017 Combined Data'!H1221 *'2016 &amp; 2017 Combined Data'!J1221 *'2016 &amp; 2017 Combined Data'!O1221* '2016 &amp; 2017 Combined Data'!S1221</f>
        <v>1605.9869931428261</v>
      </c>
      <c r="AZ1221" s="70"/>
      <c r="BA1221" s="70"/>
      <c r="BB1221" s="70"/>
      <c r="BK1221" s="15"/>
      <c r="BL1221" s="15"/>
    </row>
    <row r="1222" spans="1:64" x14ac:dyDescent="0.2">
      <c r="A1222" s="1" t="s">
        <v>1230</v>
      </c>
      <c r="B1222" s="13">
        <v>42553</v>
      </c>
      <c r="C1222" s="13">
        <f t="shared" si="76"/>
        <v>42918</v>
      </c>
      <c r="D1222" s="1">
        <v>5</v>
      </c>
      <c r="E1222" s="1">
        <f>VLOOKUP(D1222,'Rating Program (Effect. 2017)'!$E$6:$F$10,2,FALSE)</f>
        <v>1.2</v>
      </c>
      <c r="F1222" s="1">
        <f>VLOOKUP(D1222, 'Rating Program (Effect. 2019)'!$E$6:$I$10, 5, FALSE)</f>
        <v>0.94464968963239226</v>
      </c>
      <c r="G1222" s="1">
        <v>500000</v>
      </c>
      <c r="H1222">
        <f t="shared" si="77"/>
        <v>2.3727</v>
      </c>
      <c r="I1222" s="1">
        <v>13</v>
      </c>
      <c r="J1222" s="1">
        <f>VLOOKUP(I1222, 'Rating Program (Effect. 2017)'!$H$6:$I$141, 2, FALSE)</f>
        <v>1.0900000000000001</v>
      </c>
      <c r="K1222" s="1">
        <f>VLOOKUP('2016 &amp; 2017 Combined Data'!I1222, 'Rating Program (Effect. 2019)'!$K$6:$O$58, 5)</f>
        <v>0</v>
      </c>
      <c r="L1222" s="96">
        <v>727</v>
      </c>
      <c r="M1222" s="95">
        <f>VLOOKUP(L1222,'Rating Program (Effect. 2017)'!$K$6:$M$556, 2, FALSE)</f>
        <v>1</v>
      </c>
      <c r="N1222" s="97" t="str">
        <f>VLOOKUP(L1222, 'Rating Program (Effect. 2017)'!$K$6:$M$556, 3)</f>
        <v>Medium</v>
      </c>
      <c r="O1222" s="95">
        <f>VLOOKUP(L1222, 'Rating Program (Effect. 2019)'!$Q$6:$T$556,4)</f>
        <v>1</v>
      </c>
      <c r="P1222" s="1" t="s">
        <v>9</v>
      </c>
      <c r="Q1222" s="1">
        <f>VLOOKUP(P1222, 'Rating Program (Effect. 2019)'!$AC$6:$AF$7, 4, FALSE)</f>
        <v>1</v>
      </c>
      <c r="R1222" s="1" t="s">
        <v>9</v>
      </c>
      <c r="S1222" s="1">
        <f>VLOOKUP(P1222, 'Rating Program (Effect. 2019)'!$AC$10:$AF$11,4, FALSE)</f>
        <v>1.1097123247655178</v>
      </c>
      <c r="T1222" s="1" t="s">
        <v>9</v>
      </c>
      <c r="U1222">
        <f>VLOOKUP(T1222,'Rating Program (Effect. 2019)'!$AC$14:$AF$15,4,FALSE)</f>
        <v>1</v>
      </c>
      <c r="V1222" s="141">
        <f>(727.27*'Date Proration (2016-2017)'!E1222 +  800 * 'Date Proration (2016-2017)'!F1222)*E1222 *H1222*J1222*M1222</f>
        <v>2363.4418358893804</v>
      </c>
      <c r="W1222" s="141">
        <f t="shared" si="78"/>
        <v>2482.7932799999999</v>
      </c>
      <c r="X1222" s="141">
        <f t="shared" si="79"/>
        <v>2482.7932799999999</v>
      </c>
      <c r="Y1222" s="258">
        <f>'New Base Rate Calculation'!$C$16 * '2016 &amp; 2017 Combined Data'!F1222 * '2016 &amp; 2017 Combined Data'!H1222 *'2016 &amp; 2017 Combined Data'!J1222 *'2016 &amp; 2017 Combined Data'!O1222* '2016 &amp; 2017 Combined Data'!S1222</f>
        <v>2990.3082708649754</v>
      </c>
      <c r="AZ1222" s="70"/>
      <c r="BA1222" s="70"/>
      <c r="BB1222" s="70"/>
      <c r="BK1222" s="15"/>
      <c r="BL1222" s="15"/>
    </row>
    <row r="1223" spans="1:64" x14ac:dyDescent="0.2">
      <c r="A1223" s="1" t="s">
        <v>1231</v>
      </c>
      <c r="B1223" s="13">
        <v>42708</v>
      </c>
      <c r="C1223" s="13">
        <f t="shared" si="76"/>
        <v>43073</v>
      </c>
      <c r="D1223" s="1">
        <v>4</v>
      </c>
      <c r="E1223" s="1">
        <f>VLOOKUP(D1223,'Rating Program (Effect. 2017)'!$E$6:$F$10,2,FALSE)</f>
        <v>0.94</v>
      </c>
      <c r="F1223" s="1">
        <f>VLOOKUP(D1223, 'Rating Program (Effect. 2019)'!$E$6:$I$10, 5, FALSE)</f>
        <v>1.3131422480634674</v>
      </c>
      <c r="G1223" s="1">
        <v>389728</v>
      </c>
      <c r="H1223">
        <f t="shared" si="77"/>
        <v>1.7301405502684362</v>
      </c>
      <c r="I1223" s="1">
        <v>12</v>
      </c>
      <c r="J1223" s="1">
        <f>VLOOKUP(I1223, 'Rating Program (Effect. 2017)'!$H$6:$I$141, 2, FALSE)</f>
        <v>1.08</v>
      </c>
      <c r="K1223" s="1">
        <f>VLOOKUP('2016 &amp; 2017 Combined Data'!I1223, 'Rating Program (Effect. 2019)'!$K$6:$O$58, 5)</f>
        <v>0</v>
      </c>
      <c r="L1223" s="96">
        <v>782</v>
      </c>
      <c r="M1223" s="95">
        <f>VLOOKUP(L1223,'Rating Program (Effect. 2017)'!$K$6:$M$556, 2, FALSE)</f>
        <v>1</v>
      </c>
      <c r="N1223" s="97" t="str">
        <f>VLOOKUP(L1223, 'Rating Program (Effect. 2017)'!$K$6:$M$556, 3)</f>
        <v>Medium</v>
      </c>
      <c r="O1223" s="95">
        <f>VLOOKUP(L1223, 'Rating Program (Effect. 2019)'!$Q$6:$T$556,4)</f>
        <v>1</v>
      </c>
      <c r="P1223" s="1" t="s">
        <v>9</v>
      </c>
      <c r="Q1223" s="1">
        <f>VLOOKUP(P1223, 'Rating Program (Effect. 2019)'!$AC$6:$AF$7, 4, FALSE)</f>
        <v>1</v>
      </c>
      <c r="R1223" s="1" t="s">
        <v>9</v>
      </c>
      <c r="S1223" s="1">
        <f>VLOOKUP(P1223, 'Rating Program (Effect. 2019)'!$AC$10:$AF$11,4, FALSE)</f>
        <v>1.1097123247655178</v>
      </c>
      <c r="T1223" s="1" t="s">
        <v>9</v>
      </c>
      <c r="U1223">
        <f>VLOOKUP(T1223,'Rating Program (Effect. 2019)'!$AC$14:$AF$15,4,FALSE)</f>
        <v>1</v>
      </c>
      <c r="V1223" s="141">
        <f>(727.27*'Date Proration (2016-2017)'!E1223 +  800 * 'Date Proration (2016-2017)'!F1223)*E1223 *H1223*J1223*M1223</f>
        <v>1391.8515324220866</v>
      </c>
      <c r="W1223" s="141">
        <f t="shared" si="78"/>
        <v>1405.1509493060132</v>
      </c>
      <c r="X1223" s="141">
        <f t="shared" si="79"/>
        <v>1405.1509493060132</v>
      </c>
      <c r="Y1223" s="258">
        <f>'New Base Rate Calculation'!$C$16 * '2016 &amp; 2017 Combined Data'!F1223 * '2016 &amp; 2017 Combined Data'!H1223 *'2016 &amp; 2017 Combined Data'!J1223 *'2016 &amp; 2017 Combined Data'!O1223* '2016 &amp; 2017 Combined Data'!S1223</f>
        <v>3003.258828334288</v>
      </c>
      <c r="AZ1223" s="70"/>
      <c r="BA1223" s="70"/>
      <c r="BB1223" s="70"/>
      <c r="BK1223" s="15"/>
      <c r="BL1223" s="15"/>
    </row>
    <row r="1224" spans="1:64" x14ac:dyDescent="0.2">
      <c r="A1224" s="1" t="s">
        <v>1232</v>
      </c>
      <c r="B1224" s="13">
        <v>42660</v>
      </c>
      <c r="C1224" s="13">
        <f t="shared" si="76"/>
        <v>43025</v>
      </c>
      <c r="D1224" s="1">
        <v>2</v>
      </c>
      <c r="E1224" s="1">
        <f>VLOOKUP(D1224,'Rating Program (Effect. 2017)'!$E$6:$F$10,2,FALSE)</f>
        <v>1.1100000000000001</v>
      </c>
      <c r="F1224" s="1">
        <f>VLOOKUP(D1224, 'Rating Program (Effect. 2019)'!$E$6:$I$10, 5, FALSE)</f>
        <v>1.388027431262149</v>
      </c>
      <c r="G1224" s="1">
        <v>124470</v>
      </c>
      <c r="H1224">
        <f t="shared" si="77"/>
        <v>1.16645175361377</v>
      </c>
      <c r="I1224" s="1">
        <v>18</v>
      </c>
      <c r="J1224" s="1">
        <f>VLOOKUP(I1224, 'Rating Program (Effect. 2017)'!$H$6:$I$141, 2, FALSE)</f>
        <v>1.1399999999999999</v>
      </c>
      <c r="K1224" s="1">
        <f>VLOOKUP('2016 &amp; 2017 Combined Data'!I1224, 'Rating Program (Effect. 2019)'!$K$6:$O$58, 5)</f>
        <v>0</v>
      </c>
      <c r="L1224" s="96">
        <v>733</v>
      </c>
      <c r="M1224" s="95">
        <f>VLOOKUP(L1224,'Rating Program (Effect. 2017)'!$K$6:$M$556, 2, FALSE)</f>
        <v>1</v>
      </c>
      <c r="N1224" s="97" t="str">
        <f>VLOOKUP(L1224, 'Rating Program (Effect. 2017)'!$K$6:$M$556, 3)</f>
        <v>Medium</v>
      </c>
      <c r="O1224" s="95">
        <f>VLOOKUP(L1224, 'Rating Program (Effect. 2019)'!$Q$6:$T$556,4)</f>
        <v>1</v>
      </c>
      <c r="P1224" s="1" t="s">
        <v>11</v>
      </c>
      <c r="Q1224" s="1">
        <f>VLOOKUP(P1224, 'Rating Program (Effect. 2019)'!$AC$6:$AF$7, 4, FALSE)</f>
        <v>1</v>
      </c>
      <c r="R1224" s="1" t="s">
        <v>9</v>
      </c>
      <c r="S1224" s="1">
        <f>VLOOKUP(P1224, 'Rating Program (Effect. 2019)'!$AC$10:$AF$11,4, FALSE)</f>
        <v>0.96911543279063928</v>
      </c>
      <c r="T1224" s="1" t="s">
        <v>9</v>
      </c>
      <c r="U1224">
        <f>VLOOKUP(T1224,'Rating Program (Effect. 2019)'!$AC$14:$AF$15,4,FALSE)</f>
        <v>1</v>
      </c>
      <c r="V1224" s="141">
        <f>(727.27*'Date Proration (2016-2017)'!E1224 +  800 * 'Date Proration (2016-2017)'!F1224)*E1224 *H1224*J1224*M1224</f>
        <v>1155.5287777398646</v>
      </c>
      <c r="W1224" s="141">
        <f t="shared" si="78"/>
        <v>1180.8224392182917</v>
      </c>
      <c r="X1224" s="141">
        <f t="shared" si="79"/>
        <v>1180.8224392182917</v>
      </c>
      <c r="Y1224" s="258">
        <f>'New Base Rate Calculation'!$C$16 * '2016 &amp; 2017 Combined Data'!F1224 * '2016 &amp; 2017 Combined Data'!H1224 *'2016 &amp; 2017 Combined Data'!J1224 *'2016 &amp; 2017 Combined Data'!O1224* '2016 &amp; 2017 Combined Data'!S1224</f>
        <v>1972.9252385308266</v>
      </c>
      <c r="AZ1224" s="70"/>
      <c r="BA1224" s="70"/>
      <c r="BB1224" s="70"/>
      <c r="BK1224" s="15"/>
      <c r="BL1224" s="15"/>
    </row>
    <row r="1225" spans="1:64" x14ac:dyDescent="0.2">
      <c r="A1225" s="1" t="s">
        <v>1233</v>
      </c>
      <c r="B1225" s="13">
        <v>42562</v>
      </c>
      <c r="C1225" s="13">
        <f t="shared" si="76"/>
        <v>42927</v>
      </c>
      <c r="D1225" s="1">
        <v>4</v>
      </c>
      <c r="E1225" s="1">
        <f>VLOOKUP(D1225,'Rating Program (Effect. 2017)'!$E$6:$F$10,2,FALSE)</f>
        <v>0.94</v>
      </c>
      <c r="F1225" s="1">
        <f>VLOOKUP(D1225, 'Rating Program (Effect. 2019)'!$E$6:$I$10, 5, FALSE)</f>
        <v>1.3131422480634674</v>
      </c>
      <c r="G1225" s="1">
        <v>234540</v>
      </c>
      <c r="H1225">
        <f t="shared" si="77"/>
        <v>1.18662209619336</v>
      </c>
      <c r="I1225" s="1">
        <v>2</v>
      </c>
      <c r="J1225" s="1">
        <f>VLOOKUP(I1225, 'Rating Program (Effect. 2017)'!$H$6:$I$141, 2, FALSE)</f>
        <v>0.8</v>
      </c>
      <c r="K1225" s="1">
        <f>VLOOKUP('2016 &amp; 2017 Combined Data'!I1225, 'Rating Program (Effect. 2019)'!$K$6:$O$58, 5)</f>
        <v>0</v>
      </c>
      <c r="L1225" s="96">
        <v>646</v>
      </c>
      <c r="M1225" s="95">
        <f>VLOOKUP(L1225,'Rating Program (Effect. 2017)'!$K$6:$M$556, 2, FALSE)</f>
        <v>1.1000000000000001</v>
      </c>
      <c r="N1225" s="97" t="str">
        <f>VLOOKUP(L1225, 'Rating Program (Effect. 2017)'!$K$6:$M$556, 3)</f>
        <v>Low</v>
      </c>
      <c r="O1225" s="95">
        <f>VLOOKUP(L1225, 'Rating Program (Effect. 2019)'!$Q$6:$T$556,4)</f>
        <v>1.21</v>
      </c>
      <c r="P1225" s="1" t="s">
        <v>9</v>
      </c>
      <c r="Q1225" s="1">
        <f>VLOOKUP(P1225, 'Rating Program (Effect. 2019)'!$AC$6:$AF$7, 4, FALSE)</f>
        <v>1</v>
      </c>
      <c r="R1225" s="1" t="s">
        <v>9</v>
      </c>
      <c r="S1225" s="1">
        <f>VLOOKUP(P1225, 'Rating Program (Effect. 2019)'!$AC$10:$AF$11,4, FALSE)</f>
        <v>1.1097123247655178</v>
      </c>
      <c r="T1225" s="1" t="s">
        <v>9</v>
      </c>
      <c r="U1225">
        <f>VLOOKUP(T1225,'Rating Program (Effect. 2019)'!$AC$14:$AF$15,4,FALSE)</f>
        <v>1</v>
      </c>
      <c r="V1225" s="141">
        <f>(727.27*'Date Proration (2016-2017)'!E1225 +  800 * 'Date Proration (2016-2017)'!F1225)*E1225 *H1225*J1225*M1225</f>
        <v>749.27080489513355</v>
      </c>
      <c r="W1225" s="141">
        <f t="shared" si="78"/>
        <v>785.25903837691806</v>
      </c>
      <c r="X1225" s="141">
        <f t="shared" si="79"/>
        <v>785.25903837691806</v>
      </c>
      <c r="Y1225" s="258">
        <f>'New Base Rate Calculation'!$C$16 * '2016 &amp; 2017 Combined Data'!F1225 * '2016 &amp; 2017 Combined Data'!H1225 *'2016 &amp; 2017 Combined Data'!J1225 *'2016 &amp; 2017 Combined Data'!O1225* '2016 &amp; 2017 Combined Data'!S1225</f>
        <v>1846.1858170963606</v>
      </c>
      <c r="AZ1225" s="70"/>
      <c r="BA1225" s="70"/>
      <c r="BB1225" s="70"/>
      <c r="BK1225" s="15"/>
      <c r="BL1225" s="15"/>
    </row>
    <row r="1226" spans="1:64" x14ac:dyDescent="0.2">
      <c r="A1226" s="1" t="s">
        <v>1234</v>
      </c>
      <c r="B1226" s="13">
        <v>42623</v>
      </c>
      <c r="C1226" s="13">
        <f t="shared" si="76"/>
        <v>42988</v>
      </c>
      <c r="D1226" s="1">
        <v>5</v>
      </c>
      <c r="E1226" s="1">
        <f>VLOOKUP(D1226,'Rating Program (Effect. 2017)'!$E$6:$F$10,2,FALSE)</f>
        <v>1.2</v>
      </c>
      <c r="F1226" s="1">
        <f>VLOOKUP(D1226, 'Rating Program (Effect. 2019)'!$E$6:$I$10, 5, FALSE)</f>
        <v>0.94464968963239226</v>
      </c>
      <c r="G1226" s="1">
        <v>192974</v>
      </c>
      <c r="H1226">
        <f t="shared" si="77"/>
        <v>1.1377737738261358</v>
      </c>
      <c r="I1226" s="1">
        <v>19</v>
      </c>
      <c r="J1226" s="1">
        <f>VLOOKUP(I1226, 'Rating Program (Effect. 2017)'!$H$6:$I$141, 2, FALSE)</f>
        <v>1.1499999999999999</v>
      </c>
      <c r="K1226" s="1">
        <f>VLOOKUP('2016 &amp; 2017 Combined Data'!I1226, 'Rating Program (Effect. 2019)'!$K$6:$O$58, 5)</f>
        <v>0</v>
      </c>
      <c r="L1226" s="96">
        <v>539</v>
      </c>
      <c r="M1226" s="95">
        <f>VLOOKUP(L1226,'Rating Program (Effect. 2017)'!$K$6:$M$556, 2, FALSE)</f>
        <v>1.1000000000000001</v>
      </c>
      <c r="N1226" s="97" t="str">
        <f>VLOOKUP(L1226, 'Rating Program (Effect. 2017)'!$K$6:$M$556, 3)</f>
        <v>Low</v>
      </c>
      <c r="O1226" s="95">
        <f>VLOOKUP(L1226, 'Rating Program (Effect. 2019)'!$Q$6:$T$556,4)</f>
        <v>1.21</v>
      </c>
      <c r="P1226" s="1" t="s">
        <v>9</v>
      </c>
      <c r="Q1226" s="1">
        <f>VLOOKUP(P1226, 'Rating Program (Effect. 2019)'!$AC$6:$AF$7, 4, FALSE)</f>
        <v>1</v>
      </c>
      <c r="R1226" s="1" t="s">
        <v>9</v>
      </c>
      <c r="S1226" s="1">
        <f>VLOOKUP(P1226, 'Rating Program (Effect. 2019)'!$AC$10:$AF$11,4, FALSE)</f>
        <v>1.1097123247655178</v>
      </c>
      <c r="T1226" s="1" t="s">
        <v>9</v>
      </c>
      <c r="U1226">
        <f>VLOOKUP(T1226,'Rating Program (Effect. 2019)'!$AC$14:$AF$15,4,FALSE)</f>
        <v>1</v>
      </c>
      <c r="V1226" s="141">
        <f>(727.27*'Date Proration (2016-2017)'!E1226 +  800 * 'Date Proration (2016-2017)'!F1226)*E1226 *H1226*J1226*M1226</f>
        <v>1339.3821005440941</v>
      </c>
      <c r="W1226" s="141">
        <f t="shared" si="78"/>
        <v>1381.7124709344594</v>
      </c>
      <c r="X1226" s="141">
        <f t="shared" si="79"/>
        <v>1381.7124709344594</v>
      </c>
      <c r="Y1226" s="258">
        <f>'New Base Rate Calculation'!$C$16 * '2016 &amp; 2017 Combined Data'!F1226 * '2016 &amp; 2017 Combined Data'!H1226 *'2016 &amp; 2017 Combined Data'!J1226 *'2016 &amp; 2017 Combined Data'!O1226* '2016 &amp; 2017 Combined Data'!S1226</f>
        <v>1830.5675665321012</v>
      </c>
      <c r="AZ1226" s="70"/>
      <c r="BA1226" s="70"/>
      <c r="BB1226" s="70"/>
      <c r="BK1226" s="15"/>
      <c r="BL1226" s="15"/>
    </row>
    <row r="1227" spans="1:64" x14ac:dyDescent="0.2">
      <c r="A1227" s="1" t="s">
        <v>1235</v>
      </c>
      <c r="B1227" s="13">
        <v>42602</v>
      </c>
      <c r="C1227" s="13">
        <f t="shared" si="76"/>
        <v>42967</v>
      </c>
      <c r="D1227" s="1">
        <v>5</v>
      </c>
      <c r="E1227" s="1">
        <f>VLOOKUP(D1227,'Rating Program (Effect. 2017)'!$E$6:$F$10,2,FALSE)</f>
        <v>1.2</v>
      </c>
      <c r="F1227" s="1">
        <f>VLOOKUP(D1227, 'Rating Program (Effect. 2019)'!$E$6:$I$10, 5, FALSE)</f>
        <v>0.94464968963239226</v>
      </c>
      <c r="G1227" s="1">
        <v>451826</v>
      </c>
      <c r="H1227">
        <f t="shared" si="77"/>
        <v>2.0722906619101202</v>
      </c>
      <c r="I1227" s="1">
        <v>13</v>
      </c>
      <c r="J1227" s="1">
        <f>VLOOKUP(I1227, 'Rating Program (Effect. 2017)'!$H$6:$I$141, 2, FALSE)</f>
        <v>1.0900000000000001</v>
      </c>
      <c r="K1227" s="1">
        <f>VLOOKUP('2016 &amp; 2017 Combined Data'!I1227, 'Rating Program (Effect. 2019)'!$K$6:$O$58, 5)</f>
        <v>0</v>
      </c>
      <c r="L1227" s="96">
        <v>551</v>
      </c>
      <c r="M1227" s="95">
        <f>VLOOKUP(L1227,'Rating Program (Effect. 2017)'!$K$6:$M$556, 2, FALSE)</f>
        <v>1.1000000000000001</v>
      </c>
      <c r="N1227" s="97" t="str">
        <f>VLOOKUP(L1227, 'Rating Program (Effect. 2017)'!$K$6:$M$556, 3)</f>
        <v>Low</v>
      </c>
      <c r="O1227" s="95">
        <f>VLOOKUP(L1227, 'Rating Program (Effect. 2019)'!$Q$6:$T$556,4)</f>
        <v>1.21</v>
      </c>
      <c r="P1227" s="1" t="s">
        <v>9</v>
      </c>
      <c r="Q1227" s="1">
        <f>VLOOKUP(P1227, 'Rating Program (Effect. 2019)'!$AC$6:$AF$7, 4, FALSE)</f>
        <v>1</v>
      </c>
      <c r="R1227" s="1" t="s">
        <v>9</v>
      </c>
      <c r="S1227" s="1">
        <f>VLOOKUP(P1227, 'Rating Program (Effect. 2019)'!$AC$10:$AF$11,4, FALSE)</f>
        <v>1.1097123247655178</v>
      </c>
      <c r="T1227" s="1" t="s">
        <v>11</v>
      </c>
      <c r="U1227">
        <f>VLOOKUP(T1227,'Rating Program (Effect. 2019)'!$AC$14:$AF$15,4,FALSE)</f>
        <v>1</v>
      </c>
      <c r="V1227" s="141">
        <f>(727.27*'Date Proration (2016-2017)'!E1227 +  800 * 'Date Proration (2016-2017)'!F1227)*E1227 *H1227*J1227*M1227</f>
        <v>2299.7368715067082</v>
      </c>
      <c r="W1227" s="141">
        <f t="shared" si="78"/>
        <v>2385.289443485025</v>
      </c>
      <c r="X1227" s="141">
        <f t="shared" si="79"/>
        <v>2385.289443485025</v>
      </c>
      <c r="Y1227" s="258">
        <f>'New Base Rate Calculation'!$C$16 * '2016 &amp; 2017 Combined Data'!F1227 * '2016 &amp; 2017 Combined Data'!H1227 *'2016 &amp; 2017 Combined Data'!J1227 *'2016 &amp; 2017 Combined Data'!O1227* '2016 &amp; 2017 Combined Data'!S1227</f>
        <v>3160.1607308950838</v>
      </c>
      <c r="AZ1227" s="70"/>
      <c r="BA1227" s="70"/>
      <c r="BB1227" s="70"/>
      <c r="BK1227" s="15"/>
      <c r="BL1227" s="15"/>
    </row>
    <row r="1228" spans="1:64" x14ac:dyDescent="0.2">
      <c r="A1228" s="1" t="s">
        <v>1236</v>
      </c>
      <c r="B1228" s="13">
        <v>42729</v>
      </c>
      <c r="C1228" s="13">
        <f t="shared" si="76"/>
        <v>43094</v>
      </c>
      <c r="D1228" s="1">
        <v>4</v>
      </c>
      <c r="E1228" s="1">
        <f>VLOOKUP(D1228,'Rating Program (Effect. 2017)'!$E$6:$F$10,2,FALSE)</f>
        <v>0.94</v>
      </c>
      <c r="F1228" s="1">
        <f>VLOOKUP(D1228, 'Rating Program (Effect. 2019)'!$E$6:$I$10, 5, FALSE)</f>
        <v>1.3131422480634674</v>
      </c>
      <c r="G1228" s="1">
        <v>251041</v>
      </c>
      <c r="H1228">
        <f t="shared" si="77"/>
        <v>1.2186756597313808</v>
      </c>
      <c r="I1228" s="1">
        <v>19</v>
      </c>
      <c r="J1228" s="1">
        <f>VLOOKUP(I1228, 'Rating Program (Effect. 2017)'!$H$6:$I$141, 2, FALSE)</f>
        <v>1.1499999999999999</v>
      </c>
      <c r="K1228" s="1">
        <f>VLOOKUP('2016 &amp; 2017 Combined Data'!I1228, 'Rating Program (Effect. 2019)'!$K$6:$O$58, 5)</f>
        <v>0</v>
      </c>
      <c r="L1228" s="96">
        <v>595</v>
      </c>
      <c r="M1228" s="95">
        <f>VLOOKUP(L1228,'Rating Program (Effect. 2017)'!$K$6:$M$556, 2, FALSE)</f>
        <v>1.1000000000000001</v>
      </c>
      <c r="N1228" s="97" t="str">
        <f>VLOOKUP(L1228, 'Rating Program (Effect. 2017)'!$K$6:$M$556, 3)</f>
        <v>Low</v>
      </c>
      <c r="O1228" s="95">
        <f>VLOOKUP(L1228, 'Rating Program (Effect. 2019)'!$Q$6:$T$556,4)</f>
        <v>1.21</v>
      </c>
      <c r="P1228" s="1" t="s">
        <v>9</v>
      </c>
      <c r="Q1228" s="1">
        <f>VLOOKUP(P1228, 'Rating Program (Effect. 2019)'!$AC$6:$AF$7, 4, FALSE)</f>
        <v>1</v>
      </c>
      <c r="R1228" s="1" t="s">
        <v>9</v>
      </c>
      <c r="S1228" s="1">
        <f>VLOOKUP(P1228, 'Rating Program (Effect. 2019)'!$AC$10:$AF$11,4, FALSE)</f>
        <v>1.1097123247655178</v>
      </c>
      <c r="T1228" s="1" t="s">
        <v>9</v>
      </c>
      <c r="U1228">
        <f>VLOOKUP(T1228,'Rating Program (Effect. 2019)'!$AC$14:$AF$15,4,FALSE)</f>
        <v>1</v>
      </c>
      <c r="V1228" s="141">
        <f>(727.27*'Date Proration (2016-2017)'!E1228 +  800 * 'Date Proration (2016-2017)'!F1228)*E1228 *H1228*J1228*M1228</f>
        <v>1154.3930913950167</v>
      </c>
      <c r="W1228" s="141">
        <f t="shared" si="78"/>
        <v>1159.3017815892679</v>
      </c>
      <c r="X1228" s="141">
        <f t="shared" si="79"/>
        <v>1159.3017815892679</v>
      </c>
      <c r="Y1228" s="258">
        <f>'New Base Rate Calculation'!$C$16 * '2016 &amp; 2017 Combined Data'!F1228 * '2016 &amp; 2017 Combined Data'!H1228 *'2016 &amp; 2017 Combined Data'!J1228 *'2016 &amp; 2017 Combined Data'!O1228* '2016 &amp; 2017 Combined Data'!S1228</f>
        <v>2725.5802255119402</v>
      </c>
      <c r="AZ1228" s="70"/>
      <c r="BA1228" s="70"/>
      <c r="BB1228" s="70"/>
      <c r="BK1228" s="15"/>
      <c r="BL1228" s="15"/>
    </row>
    <row r="1229" spans="1:64" x14ac:dyDescent="0.2">
      <c r="A1229" s="1" t="s">
        <v>1237</v>
      </c>
      <c r="B1229" s="13">
        <v>42566</v>
      </c>
      <c r="C1229" s="13">
        <f t="shared" si="76"/>
        <v>42931</v>
      </c>
      <c r="D1229" s="1">
        <v>4</v>
      </c>
      <c r="E1229" s="1">
        <f>VLOOKUP(D1229,'Rating Program (Effect. 2017)'!$E$6:$F$10,2,FALSE)</f>
        <v>0.94</v>
      </c>
      <c r="F1229" s="1">
        <f>VLOOKUP(D1229, 'Rating Program (Effect. 2019)'!$E$6:$I$10, 5, FALSE)</f>
        <v>1.3131422480634674</v>
      </c>
      <c r="G1229" s="1">
        <v>254583</v>
      </c>
      <c r="H1229">
        <f t="shared" si="77"/>
        <v>1.226450461004267</v>
      </c>
      <c r="I1229" s="1">
        <v>2</v>
      </c>
      <c r="J1229" s="1">
        <f>VLOOKUP(I1229, 'Rating Program (Effect. 2017)'!$H$6:$I$141, 2, FALSE)</f>
        <v>0.8</v>
      </c>
      <c r="K1229" s="1">
        <f>VLOOKUP('2016 &amp; 2017 Combined Data'!I1229, 'Rating Program (Effect. 2019)'!$K$6:$O$58, 5)</f>
        <v>0</v>
      </c>
      <c r="L1229" s="96">
        <v>575</v>
      </c>
      <c r="M1229" s="95">
        <f>VLOOKUP(L1229,'Rating Program (Effect. 2017)'!$K$6:$M$556, 2, FALSE)</f>
        <v>1.1000000000000001</v>
      </c>
      <c r="N1229" s="97" t="str">
        <f>VLOOKUP(L1229, 'Rating Program (Effect. 2017)'!$K$6:$M$556, 3)</f>
        <v>Low</v>
      </c>
      <c r="O1229" s="95">
        <f>VLOOKUP(L1229, 'Rating Program (Effect. 2019)'!$Q$6:$T$556,4)</f>
        <v>1.21</v>
      </c>
      <c r="P1229" s="1" t="s">
        <v>9</v>
      </c>
      <c r="Q1229" s="1">
        <f>VLOOKUP(P1229, 'Rating Program (Effect. 2019)'!$AC$6:$AF$7, 4, FALSE)</f>
        <v>1</v>
      </c>
      <c r="R1229" s="1" t="s">
        <v>9</v>
      </c>
      <c r="S1229" s="1">
        <f>VLOOKUP(P1229, 'Rating Program (Effect. 2019)'!$AC$10:$AF$11,4, FALSE)</f>
        <v>1.1097123247655178</v>
      </c>
      <c r="T1229" s="1" t="s">
        <v>9</v>
      </c>
      <c r="U1229">
        <f>VLOOKUP(T1229,'Rating Program (Effect. 2019)'!$AC$14:$AF$15,4,FALSE)</f>
        <v>1</v>
      </c>
      <c r="V1229" s="141">
        <f>(727.27*'Date Proration (2016-2017)'!E1229 +  800 * 'Date Proration (2016-2017)'!F1229)*E1229 *H1229*J1229*M1229</f>
        <v>775.2283109001246</v>
      </c>
      <c r="W1229" s="141">
        <f t="shared" si="78"/>
        <v>811.61585707418374</v>
      </c>
      <c r="X1229" s="141">
        <f t="shared" si="79"/>
        <v>811.61585707418374</v>
      </c>
      <c r="Y1229" s="258">
        <f>'New Base Rate Calculation'!$C$16 * '2016 &amp; 2017 Combined Data'!F1229 * '2016 &amp; 2017 Combined Data'!H1229 *'2016 &amp; 2017 Combined Data'!J1229 *'2016 &amp; 2017 Combined Data'!O1229* '2016 &amp; 2017 Combined Data'!S1229</f>
        <v>1908.1521014491632</v>
      </c>
      <c r="AZ1229" s="70"/>
      <c r="BA1229" s="70"/>
      <c r="BB1229" s="70"/>
      <c r="BK1229" s="15"/>
      <c r="BL1229" s="15"/>
    </row>
    <row r="1230" spans="1:64" x14ac:dyDescent="0.2">
      <c r="A1230" s="1" t="s">
        <v>1238</v>
      </c>
      <c r="B1230" s="13">
        <v>42686</v>
      </c>
      <c r="C1230" s="13">
        <f t="shared" si="76"/>
        <v>43051</v>
      </c>
      <c r="D1230" s="1">
        <v>5</v>
      </c>
      <c r="E1230" s="1">
        <f>VLOOKUP(D1230,'Rating Program (Effect. 2017)'!$E$6:$F$10,2,FALSE)</f>
        <v>1.2</v>
      </c>
      <c r="F1230" s="1">
        <f>VLOOKUP(D1230, 'Rating Program (Effect. 2019)'!$E$6:$I$10, 5, FALSE)</f>
        <v>0.94464968963239226</v>
      </c>
      <c r="G1230" s="1">
        <v>457667</v>
      </c>
      <c r="H1230">
        <f t="shared" si="77"/>
        <v>2.1072545568943997</v>
      </c>
      <c r="I1230" s="1">
        <v>11</v>
      </c>
      <c r="J1230" s="1">
        <f>VLOOKUP(I1230, 'Rating Program (Effect. 2017)'!$H$6:$I$141, 2, FALSE)</f>
        <v>1.07</v>
      </c>
      <c r="K1230" s="1">
        <f>VLOOKUP('2016 &amp; 2017 Combined Data'!I1230, 'Rating Program (Effect. 2019)'!$K$6:$O$58, 5)</f>
        <v>0</v>
      </c>
      <c r="L1230" s="96">
        <v>931</v>
      </c>
      <c r="M1230" s="95">
        <f>VLOOKUP(L1230,'Rating Program (Effect. 2017)'!$K$6:$M$556, 2, FALSE)</f>
        <v>0.9</v>
      </c>
      <c r="N1230" s="97" t="str">
        <f>VLOOKUP(L1230, 'Rating Program (Effect. 2017)'!$K$6:$M$556, 3)</f>
        <v>High</v>
      </c>
      <c r="O1230" s="95">
        <f>VLOOKUP(L1230, 'Rating Program (Effect. 2019)'!$Q$6:$T$556,4)</f>
        <v>0.8</v>
      </c>
      <c r="P1230" s="1" t="s">
        <v>9</v>
      </c>
      <c r="Q1230" s="1">
        <f>VLOOKUP(P1230, 'Rating Program (Effect. 2019)'!$AC$6:$AF$7, 4, FALSE)</f>
        <v>1</v>
      </c>
      <c r="R1230" s="1" t="s">
        <v>9</v>
      </c>
      <c r="S1230" s="1">
        <f>VLOOKUP(P1230, 'Rating Program (Effect. 2019)'!$AC$10:$AF$11,4, FALSE)</f>
        <v>1.1097123247655178</v>
      </c>
      <c r="T1230" s="1" t="s">
        <v>9</v>
      </c>
      <c r="U1230">
        <f>VLOOKUP(T1230,'Rating Program (Effect. 2019)'!$AC$14:$AF$15,4,FALSE)</f>
        <v>1</v>
      </c>
      <c r="V1230" s="141">
        <f>(727.27*'Date Proration (2016-2017)'!E1230 +  800 * 'Date Proration (2016-2017)'!F1230)*E1230 *H1230*J1230*M1230</f>
        <v>1919.0012528508325</v>
      </c>
      <c r="W1230" s="141">
        <f t="shared" si="78"/>
        <v>1948.1146927577347</v>
      </c>
      <c r="X1230" s="141">
        <f t="shared" si="79"/>
        <v>1948.1146927577347</v>
      </c>
      <c r="Y1230" s="258">
        <f>'New Base Rate Calculation'!$C$16 * '2016 &amp; 2017 Combined Data'!F1230 * '2016 &amp; 2017 Combined Data'!H1230 *'2016 &amp; 2017 Combined Data'!J1230 *'2016 &amp; 2017 Combined Data'!O1230* '2016 &amp; 2017 Combined Data'!S1230</f>
        <v>2085.6306484487895</v>
      </c>
      <c r="AZ1230" s="70"/>
      <c r="BA1230" s="70"/>
      <c r="BB1230" s="70"/>
      <c r="BK1230" s="15"/>
      <c r="BL1230" s="15"/>
    </row>
    <row r="1231" spans="1:64" x14ac:dyDescent="0.2">
      <c r="A1231" s="1" t="s">
        <v>1239</v>
      </c>
      <c r="B1231" s="13">
        <v>42627</v>
      </c>
      <c r="C1231" s="13">
        <f t="shared" si="76"/>
        <v>42992</v>
      </c>
      <c r="D1231" s="1">
        <v>3</v>
      </c>
      <c r="E1231" s="1">
        <f>VLOOKUP(D1231,'Rating Program (Effect. 2017)'!$E$6:$F$10,2,FALSE)</f>
        <v>0.97</v>
      </c>
      <c r="F1231" s="1">
        <f>VLOOKUP(D1231, 'Rating Program (Effect. 2019)'!$E$6:$I$10, 5, FALSE)</f>
        <v>1.2113287848472678</v>
      </c>
      <c r="G1231" s="1">
        <v>309691</v>
      </c>
      <c r="H1231">
        <f t="shared" si="77"/>
        <v>1.385704268941736</v>
      </c>
      <c r="I1231" s="1">
        <v>29</v>
      </c>
      <c r="J1231" s="1">
        <f>VLOOKUP(I1231, 'Rating Program (Effect. 2017)'!$H$6:$I$141, 2, FALSE)</f>
        <v>1.2</v>
      </c>
      <c r="K1231" s="1">
        <f>VLOOKUP('2016 &amp; 2017 Combined Data'!I1231, 'Rating Program (Effect. 2019)'!$K$6:$O$58, 5)</f>
        <v>0</v>
      </c>
      <c r="L1231" s="96">
        <v>588</v>
      </c>
      <c r="M1231" s="95">
        <f>VLOOKUP(L1231,'Rating Program (Effect. 2017)'!$K$6:$M$556, 2, FALSE)</f>
        <v>1.1000000000000001</v>
      </c>
      <c r="N1231" s="97" t="str">
        <f>VLOOKUP(L1231, 'Rating Program (Effect. 2017)'!$K$6:$M$556, 3)</f>
        <v>Low</v>
      </c>
      <c r="O1231" s="95">
        <f>VLOOKUP(L1231, 'Rating Program (Effect. 2019)'!$Q$6:$T$556,4)</f>
        <v>1.21</v>
      </c>
      <c r="P1231" s="1" t="s">
        <v>11</v>
      </c>
      <c r="Q1231" s="1">
        <f>VLOOKUP(P1231, 'Rating Program (Effect. 2019)'!$AC$6:$AF$7, 4, FALSE)</f>
        <v>1</v>
      </c>
      <c r="R1231" s="1" t="s">
        <v>9</v>
      </c>
      <c r="S1231" s="1">
        <f>VLOOKUP(P1231, 'Rating Program (Effect. 2019)'!$AC$10:$AF$11,4, FALSE)</f>
        <v>0.96911543279063928</v>
      </c>
      <c r="T1231" s="1" t="s">
        <v>9</v>
      </c>
      <c r="U1231">
        <f>VLOOKUP(T1231,'Rating Program (Effect. 2019)'!$AC$14:$AF$15,4,FALSE)</f>
        <v>1</v>
      </c>
      <c r="V1231" s="141">
        <f>(727.27*'Date Proration (2016-2017)'!E1231 +  800 * 'Date Proration (2016-2017)'!F1231)*E1231 *H1231*J1231*M1231</f>
        <v>1377.3336389533474</v>
      </c>
      <c r="W1231" s="141">
        <f t="shared" si="78"/>
        <v>1419.4045967623993</v>
      </c>
      <c r="X1231" s="141">
        <f t="shared" si="79"/>
        <v>1419.4045967623993</v>
      </c>
      <c r="Y1231" s="258">
        <f>'New Base Rate Calculation'!$C$16 * '2016 &amp; 2017 Combined Data'!F1231 * '2016 &amp; 2017 Combined Data'!H1231 *'2016 &amp; 2017 Combined Data'!J1231 *'2016 &amp; 2017 Combined Data'!O1231* '2016 &amp; 2017 Combined Data'!S1231</f>
        <v>2605.1945234010341</v>
      </c>
      <c r="AZ1231" s="70"/>
      <c r="BA1231" s="70"/>
      <c r="BB1231" s="70"/>
      <c r="BK1231" s="15"/>
      <c r="BL1231" s="15"/>
    </row>
    <row r="1232" spans="1:64" x14ac:dyDescent="0.2">
      <c r="A1232" s="1" t="s">
        <v>1240</v>
      </c>
      <c r="B1232" s="13">
        <v>42645</v>
      </c>
      <c r="C1232" s="13">
        <f t="shared" si="76"/>
        <v>43010</v>
      </c>
      <c r="D1232" s="1">
        <v>1</v>
      </c>
      <c r="E1232" s="1">
        <f>VLOOKUP(D1232,'Rating Program (Effect. 2017)'!$E$6:$F$10,2,FALSE)</f>
        <v>1.05</v>
      </c>
      <c r="F1232" s="1">
        <f>VLOOKUP(D1232, 'Rating Program (Effect. 2019)'!$E$6:$I$10, 5, FALSE)</f>
        <v>1.0194620726838979</v>
      </c>
      <c r="G1232" s="1">
        <v>149511</v>
      </c>
      <c r="H1232">
        <f t="shared" si="77"/>
        <v>1.1392837825448017</v>
      </c>
      <c r="I1232" s="1">
        <v>11</v>
      </c>
      <c r="J1232" s="1">
        <f>VLOOKUP(I1232, 'Rating Program (Effect. 2017)'!$H$6:$I$141, 2, FALSE)</f>
        <v>1.07</v>
      </c>
      <c r="K1232" s="1">
        <f>VLOOKUP('2016 &amp; 2017 Combined Data'!I1232, 'Rating Program (Effect. 2019)'!$K$6:$O$58, 5)</f>
        <v>0</v>
      </c>
      <c r="L1232" s="96">
        <v>589</v>
      </c>
      <c r="M1232" s="95">
        <f>VLOOKUP(L1232,'Rating Program (Effect. 2017)'!$K$6:$M$556, 2, FALSE)</f>
        <v>1.1000000000000001</v>
      </c>
      <c r="N1232" s="97" t="str">
        <f>VLOOKUP(L1232, 'Rating Program (Effect. 2017)'!$K$6:$M$556, 3)</f>
        <v>Low</v>
      </c>
      <c r="O1232" s="95">
        <f>VLOOKUP(L1232, 'Rating Program (Effect. 2019)'!$Q$6:$T$556,4)</f>
        <v>1.21</v>
      </c>
      <c r="P1232" s="1" t="s">
        <v>9</v>
      </c>
      <c r="Q1232" s="1">
        <f>VLOOKUP(P1232, 'Rating Program (Effect. 2019)'!$AC$6:$AF$7, 4, FALSE)</f>
        <v>1</v>
      </c>
      <c r="R1232" s="1" t="s">
        <v>9</v>
      </c>
      <c r="S1232" s="1">
        <f>VLOOKUP(P1232, 'Rating Program (Effect. 2019)'!$AC$10:$AF$11,4, FALSE)</f>
        <v>1.1097123247655178</v>
      </c>
      <c r="T1232" s="1" t="s">
        <v>9</v>
      </c>
      <c r="U1232">
        <f>VLOOKUP(T1232,'Rating Program (Effect. 2019)'!$AC$14:$AF$15,4,FALSE)</f>
        <v>1</v>
      </c>
      <c r="V1232" s="141">
        <f>(727.27*'Date Proration (2016-2017)'!E1232 +  800 * 'Date Proration (2016-2017)'!F1232)*E1232 *H1232*J1232*M1232</f>
        <v>1098.05112557865</v>
      </c>
      <c r="W1232" s="141">
        <f t="shared" si="78"/>
        <v>1126.3870901263947</v>
      </c>
      <c r="X1232" s="141">
        <f t="shared" si="79"/>
        <v>1126.3870901263947</v>
      </c>
      <c r="Y1232" s="258">
        <f>'New Base Rate Calculation'!$C$16 * '2016 &amp; 2017 Combined Data'!F1232 * '2016 &amp; 2017 Combined Data'!H1232 *'2016 &amp; 2017 Combined Data'!J1232 *'2016 &amp; 2017 Combined Data'!O1232* '2016 &amp; 2017 Combined Data'!S1232</f>
        <v>1840.551543968319</v>
      </c>
      <c r="AZ1232" s="70"/>
      <c r="BA1232" s="70"/>
      <c r="BB1232" s="70"/>
      <c r="BK1232" s="15"/>
      <c r="BL1232" s="15"/>
    </row>
    <row r="1233" spans="1:64" x14ac:dyDescent="0.2">
      <c r="A1233" s="1" t="s">
        <v>1241</v>
      </c>
      <c r="B1233" s="13">
        <v>42593</v>
      </c>
      <c r="C1233" s="13">
        <f t="shared" si="76"/>
        <v>42958</v>
      </c>
      <c r="D1233" s="1">
        <v>4</v>
      </c>
      <c r="E1233" s="1">
        <f>VLOOKUP(D1233,'Rating Program (Effect. 2017)'!$E$6:$F$10,2,FALSE)</f>
        <v>0.94</v>
      </c>
      <c r="F1233" s="1">
        <f>VLOOKUP(D1233, 'Rating Program (Effect. 2019)'!$E$6:$I$10, 5, FALSE)</f>
        <v>1.3131422480634674</v>
      </c>
      <c r="G1233" s="1">
        <v>409222</v>
      </c>
      <c r="H1233">
        <f t="shared" si="77"/>
        <v>1.8313269193959094</v>
      </c>
      <c r="I1233" s="1">
        <v>14</v>
      </c>
      <c r="J1233" s="1">
        <f>VLOOKUP(I1233, 'Rating Program (Effect. 2017)'!$H$6:$I$141, 2, FALSE)</f>
        <v>1.1000000000000001</v>
      </c>
      <c r="K1233" s="1">
        <f>VLOOKUP('2016 &amp; 2017 Combined Data'!I1233, 'Rating Program (Effect. 2019)'!$K$6:$O$58, 5)</f>
        <v>0</v>
      </c>
      <c r="L1233" s="96">
        <v>702</v>
      </c>
      <c r="M1233" s="95">
        <f>VLOOKUP(L1233,'Rating Program (Effect. 2017)'!$K$6:$M$556, 2, FALSE)</f>
        <v>1</v>
      </c>
      <c r="N1233" s="97" t="str">
        <f>VLOOKUP(L1233, 'Rating Program (Effect. 2017)'!$K$6:$M$556, 3)</f>
        <v>Medium</v>
      </c>
      <c r="O1233" s="95">
        <f>VLOOKUP(L1233, 'Rating Program (Effect. 2019)'!$Q$6:$T$556,4)</f>
        <v>1</v>
      </c>
      <c r="P1233" s="1" t="s">
        <v>9</v>
      </c>
      <c r="Q1233" s="1">
        <f>VLOOKUP(P1233, 'Rating Program (Effect. 2019)'!$AC$6:$AF$7, 4, FALSE)</f>
        <v>1</v>
      </c>
      <c r="R1233" s="1" t="s">
        <v>9</v>
      </c>
      <c r="S1233" s="1">
        <f>VLOOKUP(P1233, 'Rating Program (Effect. 2019)'!$AC$10:$AF$11,4, FALSE)</f>
        <v>1.1097123247655178</v>
      </c>
      <c r="T1233" s="1" t="s">
        <v>9</v>
      </c>
      <c r="U1233">
        <f>VLOOKUP(T1233,'Rating Program (Effect. 2019)'!$AC$14:$AF$15,4,FALSE)</f>
        <v>1</v>
      </c>
      <c r="V1233" s="141">
        <f>(727.27*'Date Proration (2016-2017)'!E1233 +  800 * 'Date Proration (2016-2017)'!F1233)*E1233 *H1233*J1233*M1233</f>
        <v>1457.1441802164795</v>
      </c>
      <c r="W1233" s="141">
        <f t="shared" si="78"/>
        <v>1514.8736277242965</v>
      </c>
      <c r="X1233" s="141">
        <f t="shared" si="79"/>
        <v>1514.8736277242965</v>
      </c>
      <c r="Y1233" s="258">
        <f>'New Base Rate Calculation'!$C$16 * '2016 &amp; 2017 Combined Data'!F1233 * '2016 &amp; 2017 Combined Data'!H1233 *'2016 &amp; 2017 Combined Data'!J1233 *'2016 &amp; 2017 Combined Data'!O1233* '2016 &amp; 2017 Combined Data'!S1233</f>
        <v>3237.7714284153976</v>
      </c>
      <c r="AZ1233" s="70"/>
      <c r="BA1233" s="70"/>
      <c r="BB1233" s="70"/>
      <c r="BK1233" s="15"/>
      <c r="BL1233" s="15"/>
    </row>
    <row r="1234" spans="1:64" x14ac:dyDescent="0.2">
      <c r="A1234" s="1" t="s">
        <v>1242</v>
      </c>
      <c r="B1234" s="13">
        <v>42577</v>
      </c>
      <c r="C1234" s="13">
        <f t="shared" si="76"/>
        <v>42942</v>
      </c>
      <c r="D1234" s="1">
        <v>4</v>
      </c>
      <c r="E1234" s="1">
        <f>VLOOKUP(D1234,'Rating Program (Effect. 2017)'!$E$6:$F$10,2,FALSE)</f>
        <v>0.94</v>
      </c>
      <c r="F1234" s="1">
        <f>VLOOKUP(D1234, 'Rating Program (Effect. 2019)'!$E$6:$I$10, 5, FALSE)</f>
        <v>1.3131422480634674</v>
      </c>
      <c r="G1234" s="1">
        <v>106583</v>
      </c>
      <c r="H1234">
        <f t="shared" si="77"/>
        <v>1.1982929573114272</v>
      </c>
      <c r="I1234" s="1">
        <v>39</v>
      </c>
      <c r="J1234" s="1">
        <f>VLOOKUP(I1234, 'Rating Program (Effect. 2017)'!$H$6:$I$141, 2, FALSE)</f>
        <v>1.2</v>
      </c>
      <c r="K1234" s="1">
        <f>VLOOKUP('2016 &amp; 2017 Combined Data'!I1234, 'Rating Program (Effect. 2019)'!$K$6:$O$58, 5)</f>
        <v>0</v>
      </c>
      <c r="L1234" s="96">
        <v>809</v>
      </c>
      <c r="M1234" s="95">
        <f>VLOOKUP(L1234,'Rating Program (Effect. 2017)'!$K$6:$M$556, 2, FALSE)</f>
        <v>0.9</v>
      </c>
      <c r="N1234" s="97" t="str">
        <f>VLOOKUP(L1234, 'Rating Program (Effect. 2017)'!$K$6:$M$556, 3)</f>
        <v>High</v>
      </c>
      <c r="O1234" s="95">
        <f>VLOOKUP(L1234, 'Rating Program (Effect. 2019)'!$Q$6:$T$556,4)</f>
        <v>0.8</v>
      </c>
      <c r="P1234" s="1" t="s">
        <v>11</v>
      </c>
      <c r="Q1234" s="1">
        <f>VLOOKUP(P1234, 'Rating Program (Effect. 2019)'!$AC$6:$AF$7, 4, FALSE)</f>
        <v>1</v>
      </c>
      <c r="R1234" s="1" t="s">
        <v>9</v>
      </c>
      <c r="S1234" s="1">
        <f>VLOOKUP(P1234, 'Rating Program (Effect. 2019)'!$AC$10:$AF$11,4, FALSE)</f>
        <v>0.96911543279063928</v>
      </c>
      <c r="T1234" s="1" t="s">
        <v>9</v>
      </c>
      <c r="U1234">
        <f>VLOOKUP(T1234,'Rating Program (Effect. 2019)'!$AC$14:$AF$15,4,FALSE)</f>
        <v>1</v>
      </c>
      <c r="V1234" s="141">
        <f>(727.27*'Date Proration (2016-2017)'!E1234 +  800 * 'Date Proration (2016-2017)'!F1234)*E1234 *H1234*J1234*M1234</f>
        <v>932.23985129081393</v>
      </c>
      <c r="W1234" s="141">
        <f t="shared" si="78"/>
        <v>973.20560821004858</v>
      </c>
      <c r="X1234" s="141">
        <f t="shared" si="79"/>
        <v>973.20560821004858</v>
      </c>
      <c r="Y1234" s="258">
        <f>'New Base Rate Calculation'!$C$16 * '2016 &amp; 2017 Combined Data'!F1234 * '2016 &amp; 2017 Combined Data'!H1234 *'2016 &amp; 2017 Combined Data'!J1234 *'2016 &amp; 2017 Combined Data'!O1234* '2016 &amp; 2017 Combined Data'!S1234</f>
        <v>1614.6818437807956</v>
      </c>
      <c r="AZ1234" s="70"/>
      <c r="BA1234" s="70"/>
      <c r="BB1234" s="70"/>
      <c r="BK1234" s="15"/>
      <c r="BL1234" s="15"/>
    </row>
    <row r="1235" spans="1:64" x14ac:dyDescent="0.2">
      <c r="A1235" s="1" t="s">
        <v>1243</v>
      </c>
      <c r="B1235" s="13">
        <v>42716</v>
      </c>
      <c r="C1235" s="13">
        <f t="shared" si="76"/>
        <v>43081</v>
      </c>
      <c r="D1235" s="1">
        <v>4</v>
      </c>
      <c r="E1235" s="1">
        <f>VLOOKUP(D1235,'Rating Program (Effect. 2017)'!$E$6:$F$10,2,FALSE)</f>
        <v>0.94</v>
      </c>
      <c r="F1235" s="1">
        <f>VLOOKUP(D1235, 'Rating Program (Effect. 2019)'!$E$6:$I$10, 5, FALSE)</f>
        <v>1.3131422480634674</v>
      </c>
      <c r="G1235" s="1">
        <v>146225</v>
      </c>
      <c r="H1235">
        <f t="shared" si="77"/>
        <v>1.1417195476485937</v>
      </c>
      <c r="I1235" s="1">
        <v>9</v>
      </c>
      <c r="J1235" s="1">
        <f>VLOOKUP(I1235, 'Rating Program (Effect. 2017)'!$H$6:$I$141, 2, FALSE)</f>
        <v>1.04</v>
      </c>
      <c r="K1235" s="1">
        <f>VLOOKUP('2016 &amp; 2017 Combined Data'!I1235, 'Rating Program (Effect. 2019)'!$K$6:$O$58, 5)</f>
        <v>0</v>
      </c>
      <c r="L1235" s="96">
        <v>608</v>
      </c>
      <c r="M1235" s="95">
        <f>VLOOKUP(L1235,'Rating Program (Effect. 2017)'!$K$6:$M$556, 2, FALSE)</f>
        <v>1.1000000000000001</v>
      </c>
      <c r="N1235" s="97" t="str">
        <f>VLOOKUP(L1235, 'Rating Program (Effect. 2017)'!$K$6:$M$556, 3)</f>
        <v>Low</v>
      </c>
      <c r="O1235" s="95">
        <f>VLOOKUP(L1235, 'Rating Program (Effect. 2019)'!$Q$6:$T$556,4)</f>
        <v>1.21</v>
      </c>
      <c r="P1235" s="1" t="s">
        <v>11</v>
      </c>
      <c r="Q1235" s="1">
        <f>VLOOKUP(P1235, 'Rating Program (Effect. 2019)'!$AC$6:$AF$7, 4, FALSE)</f>
        <v>1</v>
      </c>
      <c r="R1235" s="1" t="s">
        <v>9</v>
      </c>
      <c r="S1235" s="1">
        <f>VLOOKUP(P1235, 'Rating Program (Effect. 2019)'!$AC$10:$AF$11,4, FALSE)</f>
        <v>0.96911543279063928</v>
      </c>
      <c r="T1235" s="1" t="s">
        <v>9</v>
      </c>
      <c r="U1235">
        <f>VLOOKUP(T1235,'Rating Program (Effect. 2019)'!$AC$14:$AF$15,4,FALSE)</f>
        <v>1</v>
      </c>
      <c r="V1235" s="141">
        <f>(727.27*'Date Proration (2016-2017)'!E1235 +  800 * 'Date Proration (2016-2017)'!F1235)*E1235 *H1235*J1235*M1235</f>
        <v>974.86841609315252</v>
      </c>
      <c r="W1235" s="141">
        <f t="shared" si="78"/>
        <v>982.20762620751361</v>
      </c>
      <c r="X1235" s="141">
        <f t="shared" si="79"/>
        <v>982.20762620751361</v>
      </c>
      <c r="Y1235" s="258">
        <f>'New Base Rate Calculation'!$C$16 * '2016 &amp; 2017 Combined Data'!F1235 * '2016 &amp; 2017 Combined Data'!H1235 *'2016 &amp; 2017 Combined Data'!J1235 *'2016 &amp; 2017 Combined Data'!O1235* '2016 &amp; 2017 Combined Data'!S1235</f>
        <v>2016.6515680323062</v>
      </c>
      <c r="AZ1235" s="70"/>
      <c r="BA1235" s="70"/>
      <c r="BB1235" s="70"/>
      <c r="BK1235" s="15"/>
      <c r="BL1235" s="15"/>
    </row>
    <row r="1236" spans="1:64" x14ac:dyDescent="0.2">
      <c r="A1236" s="1" t="s">
        <v>1244</v>
      </c>
      <c r="B1236" s="13">
        <v>42687</v>
      </c>
      <c r="C1236" s="13">
        <f t="shared" si="76"/>
        <v>43052</v>
      </c>
      <c r="D1236" s="1">
        <v>4</v>
      </c>
      <c r="E1236" s="1">
        <f>VLOOKUP(D1236,'Rating Program (Effect. 2017)'!$E$6:$F$10,2,FALSE)</f>
        <v>0.94</v>
      </c>
      <c r="F1236" s="1">
        <f>VLOOKUP(D1236, 'Rating Program (Effect. 2019)'!$E$6:$I$10, 5, FALSE)</f>
        <v>1.3131422480634674</v>
      </c>
      <c r="G1236" s="1">
        <v>368537</v>
      </c>
      <c r="H1236">
        <f t="shared" si="77"/>
        <v>1.627323221597698</v>
      </c>
      <c r="I1236" s="1">
        <v>10</v>
      </c>
      <c r="J1236" s="1">
        <f>VLOOKUP(I1236, 'Rating Program (Effect. 2017)'!$H$6:$I$141, 2, FALSE)</f>
        <v>1.06</v>
      </c>
      <c r="K1236" s="1">
        <f>VLOOKUP('2016 &amp; 2017 Combined Data'!I1236, 'Rating Program (Effect. 2019)'!$K$6:$O$58, 5)</f>
        <v>0</v>
      </c>
      <c r="L1236" s="96">
        <v>908</v>
      </c>
      <c r="M1236" s="95">
        <f>VLOOKUP(L1236,'Rating Program (Effect. 2017)'!$K$6:$M$556, 2, FALSE)</f>
        <v>0.9</v>
      </c>
      <c r="N1236" s="97" t="str">
        <f>VLOOKUP(L1236, 'Rating Program (Effect. 2017)'!$K$6:$M$556, 3)</f>
        <v>High</v>
      </c>
      <c r="O1236" s="95">
        <f>VLOOKUP(L1236, 'Rating Program (Effect. 2019)'!$Q$6:$T$556,4)</f>
        <v>0.8</v>
      </c>
      <c r="P1236" s="1" t="s">
        <v>9</v>
      </c>
      <c r="Q1236" s="1">
        <f>VLOOKUP(P1236, 'Rating Program (Effect. 2019)'!$AC$6:$AF$7, 4, FALSE)</f>
        <v>1</v>
      </c>
      <c r="R1236" s="1" t="s">
        <v>9</v>
      </c>
      <c r="S1236" s="1">
        <f>VLOOKUP(P1236, 'Rating Program (Effect. 2019)'!$AC$10:$AF$11,4, FALSE)</f>
        <v>1.1097123247655178</v>
      </c>
      <c r="T1236" s="1" t="s">
        <v>9</v>
      </c>
      <c r="U1236">
        <f>VLOOKUP(T1236,'Rating Program (Effect. 2019)'!$AC$14:$AF$15,4,FALSE)</f>
        <v>1</v>
      </c>
      <c r="V1236" s="141">
        <f>(727.27*'Date Proration (2016-2017)'!E1236 +  800 * 'Date Proration (2016-2017)'!F1236)*E1236 *H1236*J1236*M1236</f>
        <v>1150.2985511631259</v>
      </c>
      <c r="W1236" s="141">
        <f t="shared" si="78"/>
        <v>1167.4546977599616</v>
      </c>
      <c r="X1236" s="141">
        <f t="shared" si="79"/>
        <v>1167.4546977599616</v>
      </c>
      <c r="Y1236" s="258">
        <f>'New Base Rate Calculation'!$C$16 * '2016 &amp; 2017 Combined Data'!F1236 * '2016 &amp; 2017 Combined Data'!H1236 *'2016 &amp; 2017 Combined Data'!J1236 *'2016 &amp; 2017 Combined Data'!O1236* '2016 &amp; 2017 Combined Data'!S1236</f>
        <v>2217.9783156374897</v>
      </c>
      <c r="AZ1236" s="70"/>
      <c r="BA1236" s="70"/>
      <c r="BB1236" s="70"/>
      <c r="BK1236" s="15"/>
      <c r="BL1236" s="15"/>
    </row>
    <row r="1237" spans="1:64" x14ac:dyDescent="0.2">
      <c r="A1237" s="1" t="s">
        <v>1245</v>
      </c>
      <c r="B1237" s="13">
        <v>42678</v>
      </c>
      <c r="C1237" s="13">
        <f t="shared" si="76"/>
        <v>43043</v>
      </c>
      <c r="D1237" s="1">
        <v>5</v>
      </c>
      <c r="E1237" s="1">
        <f>VLOOKUP(D1237,'Rating Program (Effect. 2017)'!$E$6:$F$10,2,FALSE)</f>
        <v>1.2</v>
      </c>
      <c r="F1237" s="1">
        <f>VLOOKUP(D1237, 'Rating Program (Effect. 2019)'!$E$6:$I$10, 5, FALSE)</f>
        <v>0.94464968963239226</v>
      </c>
      <c r="G1237" s="1">
        <v>413601</v>
      </c>
      <c r="H1237">
        <f t="shared" si="77"/>
        <v>1.8548799374987914</v>
      </c>
      <c r="I1237" s="1">
        <v>14</v>
      </c>
      <c r="J1237" s="1">
        <f>VLOOKUP(I1237, 'Rating Program (Effect. 2017)'!$H$6:$I$141, 2, FALSE)</f>
        <v>1.1000000000000001</v>
      </c>
      <c r="K1237" s="1">
        <f>VLOOKUP('2016 &amp; 2017 Combined Data'!I1237, 'Rating Program (Effect. 2019)'!$K$6:$O$58, 5)</f>
        <v>0</v>
      </c>
      <c r="L1237" s="96">
        <v>596</v>
      </c>
      <c r="M1237" s="95">
        <f>VLOOKUP(L1237,'Rating Program (Effect. 2017)'!$K$6:$M$556, 2, FALSE)</f>
        <v>1.1000000000000001</v>
      </c>
      <c r="N1237" s="97" t="str">
        <f>VLOOKUP(L1237, 'Rating Program (Effect. 2017)'!$K$6:$M$556, 3)</f>
        <v>Low</v>
      </c>
      <c r="O1237" s="95">
        <f>VLOOKUP(L1237, 'Rating Program (Effect. 2019)'!$Q$6:$T$556,4)</f>
        <v>1.21</v>
      </c>
      <c r="P1237" s="1" t="s">
        <v>9</v>
      </c>
      <c r="Q1237" s="1">
        <f>VLOOKUP(P1237, 'Rating Program (Effect. 2019)'!$AC$6:$AF$7, 4, FALSE)</f>
        <v>1</v>
      </c>
      <c r="R1237" s="1" t="s">
        <v>9</v>
      </c>
      <c r="S1237" s="1">
        <f>VLOOKUP(P1237, 'Rating Program (Effect. 2019)'!$AC$10:$AF$11,4, FALSE)</f>
        <v>1.1097123247655178</v>
      </c>
      <c r="T1237" s="1" t="s">
        <v>9</v>
      </c>
      <c r="U1237">
        <f>VLOOKUP(T1237,'Rating Program (Effect. 2019)'!$AC$14:$AF$15,4,FALSE)</f>
        <v>1</v>
      </c>
      <c r="V1237" s="141">
        <f>(727.27*'Date Proration (2016-2017)'!E1237 +  800 * 'Date Proration (2016-2017)'!F1237)*E1237 *H1237*J1237*M1237</f>
        <v>2118.1355476213612</v>
      </c>
      <c r="W1237" s="141">
        <f t="shared" si="78"/>
        <v>2154.6285353985968</v>
      </c>
      <c r="X1237" s="141">
        <f t="shared" si="79"/>
        <v>2154.6285353985968</v>
      </c>
      <c r="Y1237" s="258">
        <f>'New Base Rate Calculation'!$C$16 * '2016 &amp; 2017 Combined Data'!F1237 * '2016 &amp; 2017 Combined Data'!H1237 *'2016 &amp; 2017 Combined Data'!J1237 *'2016 &amp; 2017 Combined Data'!O1237* '2016 &amp; 2017 Combined Data'!S1237</f>
        <v>2854.5686586716242</v>
      </c>
      <c r="AZ1237" s="70"/>
      <c r="BA1237" s="70"/>
      <c r="BB1237" s="70"/>
      <c r="BK1237" s="15"/>
      <c r="BL1237" s="15"/>
    </row>
    <row r="1238" spans="1:64" x14ac:dyDescent="0.2">
      <c r="A1238" s="1" t="s">
        <v>1246</v>
      </c>
      <c r="B1238" s="13">
        <v>42610</v>
      </c>
      <c r="C1238" s="13">
        <f t="shared" si="76"/>
        <v>42975</v>
      </c>
      <c r="D1238" s="1">
        <v>4</v>
      </c>
      <c r="E1238" s="1">
        <f>VLOOKUP(D1238,'Rating Program (Effect. 2017)'!$E$6:$F$10,2,FALSE)</f>
        <v>0.94</v>
      </c>
      <c r="F1238" s="1">
        <f>VLOOKUP(D1238, 'Rating Program (Effect. 2019)'!$E$6:$I$10, 5, FALSE)</f>
        <v>1.3131422480634674</v>
      </c>
      <c r="G1238" s="1">
        <v>188714</v>
      </c>
      <c r="H1238">
        <f t="shared" si="77"/>
        <v>1.1354688085506166</v>
      </c>
      <c r="I1238" s="1">
        <v>15</v>
      </c>
      <c r="J1238" s="1">
        <f>VLOOKUP(I1238, 'Rating Program (Effect. 2017)'!$H$6:$I$141, 2, FALSE)</f>
        <v>1.1100000000000001</v>
      </c>
      <c r="K1238" s="1">
        <f>VLOOKUP('2016 &amp; 2017 Combined Data'!I1238, 'Rating Program (Effect. 2019)'!$K$6:$O$58, 5)</f>
        <v>0</v>
      </c>
      <c r="L1238" s="96">
        <v>788</v>
      </c>
      <c r="M1238" s="95">
        <f>VLOOKUP(L1238,'Rating Program (Effect. 2017)'!$K$6:$M$556, 2, FALSE)</f>
        <v>1</v>
      </c>
      <c r="N1238" s="97" t="str">
        <f>VLOOKUP(L1238, 'Rating Program (Effect. 2017)'!$K$6:$M$556, 3)</f>
        <v>Medium</v>
      </c>
      <c r="O1238" s="95">
        <f>VLOOKUP(L1238, 'Rating Program (Effect. 2019)'!$Q$6:$T$556,4)</f>
        <v>1</v>
      </c>
      <c r="P1238" s="1" t="s">
        <v>9</v>
      </c>
      <c r="Q1238" s="1">
        <f>VLOOKUP(P1238, 'Rating Program (Effect. 2019)'!$AC$6:$AF$7, 4, FALSE)</f>
        <v>1</v>
      </c>
      <c r="R1238" s="1" t="s">
        <v>9</v>
      </c>
      <c r="S1238" s="1">
        <f>VLOOKUP(P1238, 'Rating Program (Effect. 2019)'!$AC$10:$AF$11,4, FALSE)</f>
        <v>1.1097123247655178</v>
      </c>
      <c r="T1238" s="1" t="s">
        <v>11</v>
      </c>
      <c r="U1238">
        <f>VLOOKUP(T1238,'Rating Program (Effect. 2019)'!$AC$14:$AF$15,4,FALSE)</f>
        <v>1</v>
      </c>
      <c r="V1238" s="141">
        <f>(727.27*'Date Proration (2016-2017)'!E1238 +  800 * 'Date Proration (2016-2017)'!F1238)*E1238 *H1238*J1238*M1238</f>
        <v>915.6926603484992</v>
      </c>
      <c r="W1238" s="141">
        <f t="shared" si="78"/>
        <v>947.79852387337075</v>
      </c>
      <c r="X1238" s="141">
        <f t="shared" si="79"/>
        <v>947.79852387337075</v>
      </c>
      <c r="Y1238" s="258">
        <f>'New Base Rate Calculation'!$C$16 * '2016 &amp; 2017 Combined Data'!F1238 * '2016 &amp; 2017 Combined Data'!H1238 *'2016 &amp; 2017 Combined Data'!J1238 *'2016 &amp; 2017 Combined Data'!O1238* '2016 &amp; 2017 Combined Data'!S1238</f>
        <v>2025.7498211923428</v>
      </c>
      <c r="AZ1238" s="70"/>
      <c r="BA1238" s="70"/>
      <c r="BB1238" s="70"/>
      <c r="BK1238" s="15"/>
      <c r="BL1238" s="15"/>
    </row>
    <row r="1239" spans="1:64" x14ac:dyDescent="0.2">
      <c r="A1239" s="1" t="s">
        <v>1247</v>
      </c>
      <c r="B1239" s="13">
        <v>42584</v>
      </c>
      <c r="C1239" s="13">
        <f t="shared" si="76"/>
        <v>42949</v>
      </c>
      <c r="D1239" s="1">
        <v>4</v>
      </c>
      <c r="E1239" s="1">
        <f>VLOOKUP(D1239,'Rating Program (Effect. 2017)'!$E$6:$F$10,2,FALSE)</f>
        <v>0.94</v>
      </c>
      <c r="F1239" s="1">
        <f>VLOOKUP(D1239, 'Rating Program (Effect. 2019)'!$E$6:$I$10, 5, FALSE)</f>
        <v>1.3131422480634674</v>
      </c>
      <c r="G1239" s="1">
        <v>380387</v>
      </c>
      <c r="H1239">
        <f t="shared" si="77"/>
        <v>1.6838652034337938</v>
      </c>
      <c r="I1239" s="1">
        <v>11</v>
      </c>
      <c r="J1239" s="1">
        <f>VLOOKUP(I1239, 'Rating Program (Effect. 2017)'!$H$6:$I$141, 2, FALSE)</f>
        <v>1.07</v>
      </c>
      <c r="K1239" s="1">
        <f>VLOOKUP('2016 &amp; 2017 Combined Data'!I1239, 'Rating Program (Effect. 2019)'!$K$6:$O$58, 5)</f>
        <v>0</v>
      </c>
      <c r="L1239" s="96">
        <v>574</v>
      </c>
      <c r="M1239" s="95">
        <f>VLOOKUP(L1239,'Rating Program (Effect. 2017)'!$K$6:$M$556, 2, FALSE)</f>
        <v>1.1000000000000001</v>
      </c>
      <c r="N1239" s="97" t="str">
        <f>VLOOKUP(L1239, 'Rating Program (Effect. 2017)'!$K$6:$M$556, 3)</f>
        <v>Low</v>
      </c>
      <c r="O1239" s="95">
        <f>VLOOKUP(L1239, 'Rating Program (Effect. 2019)'!$Q$6:$T$556,4)</f>
        <v>1.21</v>
      </c>
      <c r="P1239" s="1" t="s">
        <v>9</v>
      </c>
      <c r="Q1239" s="1">
        <f>VLOOKUP(P1239, 'Rating Program (Effect. 2019)'!$AC$6:$AF$7, 4, FALSE)</f>
        <v>1</v>
      </c>
      <c r="R1239" s="1" t="s">
        <v>9</v>
      </c>
      <c r="S1239" s="1">
        <f>VLOOKUP(P1239, 'Rating Program (Effect. 2019)'!$AC$10:$AF$11,4, FALSE)</f>
        <v>1.1097123247655178</v>
      </c>
      <c r="T1239" s="1" t="s">
        <v>9</v>
      </c>
      <c r="U1239">
        <f>VLOOKUP(T1239,'Rating Program (Effect. 2019)'!$AC$14:$AF$15,4,FALSE)</f>
        <v>1</v>
      </c>
      <c r="V1239" s="141">
        <f>(727.27*'Date Proration (2016-2017)'!E1239 +  800 * 'Date Proration (2016-2017)'!F1239)*E1239 *H1239*J1239*M1239</f>
        <v>1430.2582022769459</v>
      </c>
      <c r="W1239" s="141">
        <f t="shared" si="78"/>
        <v>1490.3958270200651</v>
      </c>
      <c r="X1239" s="141">
        <f t="shared" si="79"/>
        <v>1490.3958270200651</v>
      </c>
      <c r="Y1239" s="258">
        <f>'New Base Rate Calculation'!$C$16 * '2016 &amp; 2017 Combined Data'!F1239 * '2016 &amp; 2017 Combined Data'!H1239 *'2016 &amp; 2017 Combined Data'!J1239 *'2016 &amp; 2017 Combined Data'!O1239* '2016 &amp; 2017 Combined Data'!S1239</f>
        <v>3503.9999582702344</v>
      </c>
      <c r="AZ1239" s="70"/>
      <c r="BA1239" s="70"/>
      <c r="BB1239" s="70"/>
      <c r="BK1239" s="15"/>
      <c r="BL1239" s="15"/>
    </row>
    <row r="1240" spans="1:64" x14ac:dyDescent="0.2">
      <c r="A1240" s="1" t="s">
        <v>1248</v>
      </c>
      <c r="B1240" s="13">
        <v>42667</v>
      </c>
      <c r="C1240" s="13">
        <f t="shared" si="76"/>
        <v>43032</v>
      </c>
      <c r="D1240" s="1">
        <v>3</v>
      </c>
      <c r="E1240" s="1">
        <f>VLOOKUP(D1240,'Rating Program (Effect. 2017)'!$E$6:$F$10,2,FALSE)</f>
        <v>0.97</v>
      </c>
      <c r="F1240" s="1">
        <f>VLOOKUP(D1240, 'Rating Program (Effect. 2019)'!$E$6:$I$10, 5, FALSE)</f>
        <v>1.2113287848472678</v>
      </c>
      <c r="G1240" s="1">
        <v>181758</v>
      </c>
      <c r="H1240">
        <f t="shared" si="77"/>
        <v>1.1328258919022849</v>
      </c>
      <c r="I1240" s="1">
        <v>41</v>
      </c>
      <c r="J1240" s="1">
        <f>VLOOKUP(I1240, 'Rating Program (Effect. 2017)'!$H$6:$I$141, 2, FALSE)</f>
        <v>1.2</v>
      </c>
      <c r="K1240" s="1">
        <f>VLOOKUP('2016 &amp; 2017 Combined Data'!I1240, 'Rating Program (Effect. 2019)'!$K$6:$O$58, 5)</f>
        <v>0</v>
      </c>
      <c r="L1240" s="96">
        <v>533</v>
      </c>
      <c r="M1240" s="95">
        <f>VLOOKUP(L1240,'Rating Program (Effect. 2017)'!$K$6:$M$556, 2, FALSE)</f>
        <v>1.1000000000000001</v>
      </c>
      <c r="N1240" s="97" t="str">
        <f>VLOOKUP(L1240, 'Rating Program (Effect. 2017)'!$K$6:$M$556, 3)</f>
        <v>Low</v>
      </c>
      <c r="O1240" s="95">
        <f>VLOOKUP(L1240, 'Rating Program (Effect. 2019)'!$Q$6:$T$556,4)</f>
        <v>1.21</v>
      </c>
      <c r="P1240" s="1" t="s">
        <v>11</v>
      </c>
      <c r="Q1240" s="1">
        <f>VLOOKUP(P1240, 'Rating Program (Effect. 2019)'!$AC$6:$AF$7, 4, FALSE)</f>
        <v>1</v>
      </c>
      <c r="R1240" s="1" t="s">
        <v>9</v>
      </c>
      <c r="S1240" s="1">
        <f>VLOOKUP(P1240, 'Rating Program (Effect. 2019)'!$AC$10:$AF$11,4, FALSE)</f>
        <v>0.96911543279063928</v>
      </c>
      <c r="T1240" s="1" t="s">
        <v>9</v>
      </c>
      <c r="U1240">
        <f>VLOOKUP(T1240,'Rating Program (Effect. 2019)'!$AC$14:$AF$15,4,FALSE)</f>
        <v>1</v>
      </c>
      <c r="V1240" s="141">
        <f>(727.27*'Date Proration (2016-2017)'!E1240 +  800 * 'Date Proration (2016-2017)'!F1240)*E1240 *H1240*J1240*M1240</f>
        <v>1137.5436696109748</v>
      </c>
      <c r="W1240" s="141">
        <f t="shared" si="78"/>
        <v>1160.3762175933484</v>
      </c>
      <c r="X1240" s="141">
        <f t="shared" si="79"/>
        <v>1160.3762175933484</v>
      </c>
      <c r="Y1240" s="258">
        <f>'New Base Rate Calculation'!$C$16 * '2016 &amp; 2017 Combined Data'!F1240 * '2016 &amp; 2017 Combined Data'!H1240 *'2016 &amp; 2017 Combined Data'!J1240 *'2016 &amp; 2017 Combined Data'!O1240* '2016 &amp; 2017 Combined Data'!S1240</f>
        <v>2129.7703093637601</v>
      </c>
      <c r="AZ1240" s="70"/>
      <c r="BA1240" s="70"/>
      <c r="BB1240" s="70"/>
      <c r="BK1240" s="15"/>
      <c r="BL1240" s="15"/>
    </row>
    <row r="1241" spans="1:64" x14ac:dyDescent="0.2">
      <c r="A1241" s="1" t="s">
        <v>1249</v>
      </c>
      <c r="B1241" s="13">
        <v>42652</v>
      </c>
      <c r="C1241" s="13">
        <f t="shared" si="76"/>
        <v>43017</v>
      </c>
      <c r="D1241" s="1">
        <v>3</v>
      </c>
      <c r="E1241" s="1">
        <f>VLOOKUP(D1241,'Rating Program (Effect. 2017)'!$E$6:$F$10,2,FALSE)</f>
        <v>0.97</v>
      </c>
      <c r="F1241" s="1">
        <f>VLOOKUP(D1241, 'Rating Program (Effect. 2019)'!$E$6:$I$10, 5, FALSE)</f>
        <v>1.2113287848472678</v>
      </c>
      <c r="G1241" s="1">
        <v>167150</v>
      </c>
      <c r="H1241">
        <f t="shared" si="77"/>
        <v>1.13188220674125</v>
      </c>
      <c r="I1241" s="1">
        <v>4</v>
      </c>
      <c r="J1241" s="1">
        <f>VLOOKUP(I1241, 'Rating Program (Effect. 2017)'!$H$6:$I$141, 2, FALSE)</f>
        <v>0.88</v>
      </c>
      <c r="K1241" s="1">
        <f>VLOOKUP('2016 &amp; 2017 Combined Data'!I1241, 'Rating Program (Effect. 2019)'!$K$6:$O$58, 5)</f>
        <v>0</v>
      </c>
      <c r="L1241" s="96">
        <v>613</v>
      </c>
      <c r="M1241" s="95">
        <f>VLOOKUP(L1241,'Rating Program (Effect. 2017)'!$K$6:$M$556, 2, FALSE)</f>
        <v>1.1000000000000001</v>
      </c>
      <c r="N1241" s="97" t="str">
        <f>VLOOKUP(L1241, 'Rating Program (Effect. 2017)'!$K$6:$M$556, 3)</f>
        <v>Low</v>
      </c>
      <c r="O1241" s="95">
        <f>VLOOKUP(L1241, 'Rating Program (Effect. 2019)'!$Q$6:$T$556,4)</f>
        <v>1.21</v>
      </c>
      <c r="P1241" s="1" t="s">
        <v>9</v>
      </c>
      <c r="Q1241" s="1">
        <f>VLOOKUP(P1241, 'Rating Program (Effect. 2019)'!$AC$6:$AF$7, 4, FALSE)</f>
        <v>1</v>
      </c>
      <c r="R1241" s="1" t="s">
        <v>9</v>
      </c>
      <c r="S1241" s="1">
        <f>VLOOKUP(P1241, 'Rating Program (Effect. 2019)'!$AC$10:$AF$11,4, FALSE)</f>
        <v>1.1097123247655178</v>
      </c>
      <c r="T1241" s="1" t="s">
        <v>9</v>
      </c>
      <c r="U1241">
        <f>VLOOKUP(T1241,'Rating Program (Effect. 2019)'!$AC$14:$AF$15,4,FALSE)</f>
        <v>1</v>
      </c>
      <c r="V1241" s="141">
        <f>(727.27*'Date Proration (2016-2017)'!E1241 +  800 * 'Date Proration (2016-2017)'!F1241)*E1241 *H1241*J1241*M1241</f>
        <v>830.32718947867363</v>
      </c>
      <c r="W1241" s="141">
        <f t="shared" si="78"/>
        <v>850.23369347341134</v>
      </c>
      <c r="X1241" s="141">
        <f t="shared" si="79"/>
        <v>850.23369347341134</v>
      </c>
      <c r="Y1241" s="258">
        <f>'New Base Rate Calculation'!$C$16 * '2016 &amp; 2017 Combined Data'!F1241 * '2016 &amp; 2017 Combined Data'!H1241 *'2016 &amp; 2017 Combined Data'!J1241 *'2016 &amp; 2017 Combined Data'!O1241* '2016 &amp; 2017 Combined Data'!S1241</f>
        <v>1786.9284379289807</v>
      </c>
      <c r="AZ1241" s="70"/>
      <c r="BA1241" s="70"/>
      <c r="BB1241" s="70"/>
      <c r="BK1241" s="15"/>
      <c r="BL1241" s="15"/>
    </row>
    <row r="1242" spans="1:64" x14ac:dyDescent="0.2">
      <c r="A1242" s="1" t="s">
        <v>1250</v>
      </c>
      <c r="B1242" s="13">
        <v>42729</v>
      </c>
      <c r="C1242" s="13">
        <f t="shared" si="76"/>
        <v>43094</v>
      </c>
      <c r="D1242" s="1">
        <v>3</v>
      </c>
      <c r="E1242" s="1">
        <f>VLOOKUP(D1242,'Rating Program (Effect. 2017)'!$E$6:$F$10,2,FALSE)</f>
        <v>0.97</v>
      </c>
      <c r="F1242" s="1">
        <f>VLOOKUP(D1242, 'Rating Program (Effect. 2019)'!$E$6:$I$10, 5, FALSE)</f>
        <v>1.2113287848472678</v>
      </c>
      <c r="G1242" s="1">
        <v>198829</v>
      </c>
      <c r="H1242">
        <f t="shared" si="77"/>
        <v>1.141782413431232</v>
      </c>
      <c r="I1242" s="1">
        <v>5</v>
      </c>
      <c r="J1242" s="1">
        <f>VLOOKUP(I1242, 'Rating Program (Effect. 2017)'!$H$6:$I$141, 2, FALSE)</f>
        <v>0.92</v>
      </c>
      <c r="K1242" s="1">
        <f>VLOOKUP('2016 &amp; 2017 Combined Data'!I1242, 'Rating Program (Effect. 2019)'!$K$6:$O$58, 5)</f>
        <v>0</v>
      </c>
      <c r="L1242" s="96">
        <v>564</v>
      </c>
      <c r="M1242" s="95">
        <f>VLOOKUP(L1242,'Rating Program (Effect. 2017)'!$K$6:$M$556, 2, FALSE)</f>
        <v>1.1000000000000001</v>
      </c>
      <c r="N1242" s="97" t="str">
        <f>VLOOKUP(L1242, 'Rating Program (Effect. 2017)'!$K$6:$M$556, 3)</f>
        <v>Low</v>
      </c>
      <c r="O1242" s="95">
        <f>VLOOKUP(L1242, 'Rating Program (Effect. 2019)'!$Q$6:$T$556,4)</f>
        <v>1.21</v>
      </c>
      <c r="P1242" s="1" t="s">
        <v>9</v>
      </c>
      <c r="Q1242" s="1">
        <f>VLOOKUP(P1242, 'Rating Program (Effect. 2019)'!$AC$6:$AF$7, 4, FALSE)</f>
        <v>1</v>
      </c>
      <c r="R1242" s="1" t="s">
        <v>9</v>
      </c>
      <c r="S1242" s="1">
        <f>VLOOKUP(P1242, 'Rating Program (Effect. 2019)'!$AC$10:$AF$11,4, FALSE)</f>
        <v>1.1097123247655178</v>
      </c>
      <c r="T1242" s="1" t="s">
        <v>11</v>
      </c>
      <c r="U1242">
        <f>VLOOKUP(T1242,'Rating Program (Effect. 2019)'!$AC$14:$AF$15,4,FALSE)</f>
        <v>1</v>
      </c>
      <c r="V1242" s="141">
        <f>(727.27*'Date Proration (2016-2017)'!E1242 +  800 * 'Date Proration (2016-2017)'!F1242)*E1242 *H1242*J1242*M1242</f>
        <v>892.85883188474361</v>
      </c>
      <c r="W1242" s="141">
        <f t="shared" si="78"/>
        <v>896.65543065650775</v>
      </c>
      <c r="X1242" s="141">
        <f t="shared" si="79"/>
        <v>896.65543065650775</v>
      </c>
      <c r="Y1242" s="258">
        <f>'New Base Rate Calculation'!$C$16 * '2016 &amp; 2017 Combined Data'!F1242 * '2016 &amp; 2017 Combined Data'!H1242 *'2016 &amp; 2017 Combined Data'!J1242 *'2016 &amp; 2017 Combined Data'!O1242* '2016 &amp; 2017 Combined Data'!S1242</f>
        <v>1884.4925817018061</v>
      </c>
      <c r="AZ1242" s="70"/>
      <c r="BA1242" s="70"/>
      <c r="BB1242" s="70"/>
      <c r="BK1242" s="15"/>
      <c r="BL1242" s="15"/>
    </row>
    <row r="1243" spans="1:64" x14ac:dyDescent="0.2">
      <c r="A1243" s="1" t="s">
        <v>1251</v>
      </c>
      <c r="B1243" s="13">
        <v>42612</v>
      </c>
      <c r="C1243" s="13">
        <f t="shared" si="76"/>
        <v>42977</v>
      </c>
      <c r="D1243" s="1">
        <v>2</v>
      </c>
      <c r="E1243" s="1">
        <f>VLOOKUP(D1243,'Rating Program (Effect. 2017)'!$E$6:$F$10,2,FALSE)</f>
        <v>1.1100000000000001</v>
      </c>
      <c r="F1243" s="1">
        <f>VLOOKUP(D1243, 'Rating Program (Effect. 2019)'!$E$6:$I$10, 5, FALSE)</f>
        <v>1.388027431262149</v>
      </c>
      <c r="G1243" s="1">
        <v>389943</v>
      </c>
      <c r="H1243">
        <f t="shared" si="77"/>
        <v>1.7312229179685517</v>
      </c>
      <c r="I1243" s="1">
        <v>34</v>
      </c>
      <c r="J1243" s="1">
        <f>VLOOKUP(I1243, 'Rating Program (Effect. 2017)'!$H$6:$I$141, 2, FALSE)</f>
        <v>1.2</v>
      </c>
      <c r="K1243" s="1">
        <f>VLOOKUP('2016 &amp; 2017 Combined Data'!I1243, 'Rating Program (Effect. 2019)'!$K$6:$O$58, 5)</f>
        <v>0</v>
      </c>
      <c r="L1243" s="96">
        <v>584</v>
      </c>
      <c r="M1243" s="95">
        <f>VLOOKUP(L1243,'Rating Program (Effect. 2017)'!$K$6:$M$556, 2, FALSE)</f>
        <v>1.1000000000000001</v>
      </c>
      <c r="N1243" s="97" t="str">
        <f>VLOOKUP(L1243, 'Rating Program (Effect. 2017)'!$K$6:$M$556, 3)</f>
        <v>Low</v>
      </c>
      <c r="O1243" s="95">
        <f>VLOOKUP(L1243, 'Rating Program (Effect. 2019)'!$Q$6:$T$556,4)</f>
        <v>1.21</v>
      </c>
      <c r="P1243" s="1" t="s">
        <v>9</v>
      </c>
      <c r="Q1243" s="1">
        <f>VLOOKUP(P1243, 'Rating Program (Effect. 2019)'!$AC$6:$AF$7, 4, FALSE)</f>
        <v>1</v>
      </c>
      <c r="R1243" s="1" t="s">
        <v>9</v>
      </c>
      <c r="S1243" s="1">
        <f>VLOOKUP(P1243, 'Rating Program (Effect. 2019)'!$AC$10:$AF$11,4, FALSE)</f>
        <v>1.1097123247655178</v>
      </c>
      <c r="T1243" s="1" t="s">
        <v>11</v>
      </c>
      <c r="U1243">
        <f>VLOOKUP(T1243,'Rating Program (Effect. 2019)'!$AC$14:$AF$15,4,FALSE)</f>
        <v>1</v>
      </c>
      <c r="V1243" s="141">
        <f>(727.27*'Date Proration (2016-2017)'!E1243 +  800 * 'Date Proration (2016-2017)'!F1243)*E1243 *H1243*J1243*M1243</f>
        <v>1961.5413453766926</v>
      </c>
      <c r="W1243" s="141">
        <f t="shared" si="78"/>
        <v>2029.270255526018</v>
      </c>
      <c r="X1243" s="141">
        <f t="shared" si="79"/>
        <v>2029.270255526018</v>
      </c>
      <c r="Y1243" s="258">
        <f>'New Base Rate Calculation'!$C$16 * '2016 &amp; 2017 Combined Data'!F1243 * '2016 &amp; 2017 Combined Data'!H1243 *'2016 &amp; 2017 Combined Data'!J1243 *'2016 &amp; 2017 Combined Data'!O1243* '2016 &amp; 2017 Combined Data'!S1243</f>
        <v>4270.6453322890593</v>
      </c>
      <c r="AZ1243" s="70"/>
      <c r="BA1243" s="70"/>
      <c r="BB1243" s="70"/>
      <c r="BK1243" s="15"/>
      <c r="BL1243" s="15"/>
    </row>
    <row r="1244" spans="1:64" x14ac:dyDescent="0.2">
      <c r="A1244" s="1" t="s">
        <v>1252</v>
      </c>
      <c r="B1244" s="13">
        <v>42656</v>
      </c>
      <c r="C1244" s="13">
        <f t="shared" si="76"/>
        <v>43021</v>
      </c>
      <c r="D1244" s="1">
        <v>4</v>
      </c>
      <c r="E1244" s="1">
        <f>VLOOKUP(D1244,'Rating Program (Effect. 2017)'!$E$6:$F$10,2,FALSE)</f>
        <v>0.94</v>
      </c>
      <c r="F1244" s="1">
        <f>VLOOKUP(D1244, 'Rating Program (Effect. 2019)'!$E$6:$I$10, 5, FALSE)</f>
        <v>1.3131422480634674</v>
      </c>
      <c r="G1244" s="1">
        <v>121343</v>
      </c>
      <c r="H1244">
        <f t="shared" si="77"/>
        <v>1.1712577796205941</v>
      </c>
      <c r="I1244" s="1">
        <v>12</v>
      </c>
      <c r="J1244" s="1">
        <f>VLOOKUP(I1244, 'Rating Program (Effect. 2017)'!$H$6:$I$141, 2, FALSE)</f>
        <v>1.08</v>
      </c>
      <c r="K1244" s="1">
        <f>VLOOKUP('2016 &amp; 2017 Combined Data'!I1244, 'Rating Program (Effect. 2019)'!$K$6:$O$58, 5)</f>
        <v>0</v>
      </c>
      <c r="L1244" s="96">
        <v>574</v>
      </c>
      <c r="M1244" s="95">
        <f>VLOOKUP(L1244,'Rating Program (Effect. 2017)'!$K$6:$M$556, 2, FALSE)</f>
        <v>1.1000000000000001</v>
      </c>
      <c r="N1244" s="97" t="str">
        <f>VLOOKUP(L1244, 'Rating Program (Effect. 2017)'!$K$6:$M$556, 3)</f>
        <v>Low</v>
      </c>
      <c r="O1244" s="95">
        <f>VLOOKUP(L1244, 'Rating Program (Effect. 2019)'!$Q$6:$T$556,4)</f>
        <v>1.21</v>
      </c>
      <c r="P1244" s="1" t="s">
        <v>9</v>
      </c>
      <c r="Q1244" s="1">
        <f>VLOOKUP(P1244, 'Rating Program (Effect. 2019)'!$AC$6:$AF$7, 4, FALSE)</f>
        <v>1</v>
      </c>
      <c r="R1244" s="1" t="s">
        <v>9</v>
      </c>
      <c r="S1244" s="1">
        <f>VLOOKUP(P1244, 'Rating Program (Effect. 2019)'!$AC$10:$AF$11,4, FALSE)</f>
        <v>1.1097123247655178</v>
      </c>
      <c r="T1244" s="1" t="s">
        <v>9</v>
      </c>
      <c r="U1244">
        <f>VLOOKUP(T1244,'Rating Program (Effect. 2019)'!$AC$14:$AF$15,4,FALSE)</f>
        <v>1</v>
      </c>
      <c r="V1244" s="141">
        <f>(727.27*'Date Proration (2016-2017)'!E1244 +  800 * 'Date Proration (2016-2017)'!F1244)*E1244 *H1244*J1244*M1244</f>
        <v>1022.9173702027587</v>
      </c>
      <c r="W1244" s="141">
        <f t="shared" si="78"/>
        <v>1046.3735901263281</v>
      </c>
      <c r="X1244" s="141">
        <f t="shared" si="79"/>
        <v>1046.3735901263281</v>
      </c>
      <c r="Y1244" s="258">
        <f>'New Base Rate Calculation'!$C$16 * '2016 &amp; 2017 Combined Data'!F1244 * '2016 &amp; 2017 Combined Data'!H1244 *'2016 &amp; 2017 Combined Data'!J1244 *'2016 &amp; 2017 Combined Data'!O1244* '2016 &amp; 2017 Combined Data'!S1244</f>
        <v>2460.0800335496156</v>
      </c>
      <c r="AZ1244" s="70"/>
      <c r="BA1244" s="70"/>
      <c r="BB1244" s="70"/>
      <c r="BK1244" s="15"/>
      <c r="BL1244" s="15"/>
    </row>
    <row r="1245" spans="1:64" x14ac:dyDescent="0.2">
      <c r="A1245" s="1" t="s">
        <v>1253</v>
      </c>
      <c r="B1245" s="13">
        <v>42733</v>
      </c>
      <c r="C1245" s="13">
        <f t="shared" si="76"/>
        <v>43098</v>
      </c>
      <c r="D1245" s="1">
        <v>4</v>
      </c>
      <c r="E1245" s="1">
        <f>VLOOKUP(D1245,'Rating Program (Effect. 2017)'!$E$6:$F$10,2,FALSE)</f>
        <v>0.94</v>
      </c>
      <c r="F1245" s="1">
        <f>VLOOKUP(D1245, 'Rating Program (Effect. 2019)'!$E$6:$I$10, 5, FALSE)</f>
        <v>1.3131422480634674</v>
      </c>
      <c r="G1245" s="1">
        <v>105890</v>
      </c>
      <c r="H1245">
        <f t="shared" si="77"/>
        <v>1.19974072233531</v>
      </c>
      <c r="I1245" s="1">
        <v>13</v>
      </c>
      <c r="J1245" s="1">
        <f>VLOOKUP(I1245, 'Rating Program (Effect. 2017)'!$H$6:$I$141, 2, FALSE)</f>
        <v>1.0900000000000001</v>
      </c>
      <c r="K1245" s="1">
        <f>VLOOKUP('2016 &amp; 2017 Combined Data'!I1245, 'Rating Program (Effect. 2019)'!$K$6:$O$58, 5)</f>
        <v>0</v>
      </c>
      <c r="L1245" s="96">
        <v>662</v>
      </c>
      <c r="M1245" s="95">
        <f>VLOOKUP(L1245,'Rating Program (Effect. 2017)'!$K$6:$M$556, 2, FALSE)</f>
        <v>1</v>
      </c>
      <c r="N1245" s="97" t="str">
        <f>VLOOKUP(L1245, 'Rating Program (Effect. 2017)'!$K$6:$M$556, 3)</f>
        <v>Medium</v>
      </c>
      <c r="O1245" s="95">
        <f>VLOOKUP(L1245, 'Rating Program (Effect. 2019)'!$Q$6:$T$556,4)</f>
        <v>1</v>
      </c>
      <c r="P1245" s="1" t="s">
        <v>9</v>
      </c>
      <c r="Q1245" s="1">
        <f>VLOOKUP(P1245, 'Rating Program (Effect. 2019)'!$AC$6:$AF$7, 4, FALSE)</f>
        <v>1</v>
      </c>
      <c r="R1245" s="1" t="s">
        <v>9</v>
      </c>
      <c r="S1245" s="1">
        <f>VLOOKUP(P1245, 'Rating Program (Effect. 2019)'!$AC$10:$AF$11,4, FALSE)</f>
        <v>1.1097123247655178</v>
      </c>
      <c r="T1245" s="1" t="s">
        <v>9</v>
      </c>
      <c r="U1245">
        <f>VLOOKUP(T1245,'Rating Program (Effect. 2019)'!$AC$14:$AF$15,4,FALSE)</f>
        <v>1</v>
      </c>
      <c r="V1245" s="141">
        <f>(727.27*'Date Proration (2016-2017)'!E1245 +  800 * 'Date Proration (2016-2017)'!F1245)*E1245 *H1245*J1245*M1245</f>
        <v>980.21933607236247</v>
      </c>
      <c r="W1245" s="141">
        <f t="shared" si="78"/>
        <v>983.4034752838071</v>
      </c>
      <c r="X1245" s="141">
        <f t="shared" si="79"/>
        <v>983.4034752838071</v>
      </c>
      <c r="Y1245" s="258">
        <f>'New Base Rate Calculation'!$C$16 * '2016 &amp; 2017 Combined Data'!F1245 * '2016 &amp; 2017 Combined Data'!H1245 *'2016 &amp; 2017 Combined Data'!J1245 *'2016 &amp; 2017 Combined Data'!O1245* '2016 &amp; 2017 Combined Data'!S1245</f>
        <v>2101.8490365176553</v>
      </c>
      <c r="AZ1245" s="70"/>
      <c r="BA1245" s="70"/>
      <c r="BB1245" s="70"/>
      <c r="BK1245" s="15"/>
      <c r="BL1245" s="15"/>
    </row>
    <row r="1246" spans="1:64" x14ac:dyDescent="0.2">
      <c r="A1246" s="1" t="s">
        <v>1254</v>
      </c>
      <c r="B1246" s="13">
        <v>42604</v>
      </c>
      <c r="C1246" s="13">
        <f t="shared" si="76"/>
        <v>42969</v>
      </c>
      <c r="D1246" s="1">
        <v>5</v>
      </c>
      <c r="E1246" s="1">
        <f>VLOOKUP(D1246,'Rating Program (Effect. 2017)'!$E$6:$F$10,2,FALSE)</f>
        <v>1.2</v>
      </c>
      <c r="F1246" s="1">
        <f>VLOOKUP(D1246, 'Rating Program (Effect. 2019)'!$E$6:$I$10, 5, FALSE)</f>
        <v>0.94464968963239226</v>
      </c>
      <c r="G1246" s="1">
        <v>395450</v>
      </c>
      <c r="H1246">
        <f t="shared" si="77"/>
        <v>1.7592065619637496</v>
      </c>
      <c r="I1246" s="1">
        <v>20</v>
      </c>
      <c r="J1246" s="1">
        <f>VLOOKUP(I1246, 'Rating Program (Effect. 2017)'!$H$6:$I$141, 2, FALSE)</f>
        <v>1.1599999999999999</v>
      </c>
      <c r="K1246" s="1">
        <f>VLOOKUP('2016 &amp; 2017 Combined Data'!I1246, 'Rating Program (Effect. 2019)'!$K$6:$O$58, 5)</f>
        <v>0</v>
      </c>
      <c r="L1246" s="96">
        <v>912</v>
      </c>
      <c r="M1246" s="95">
        <f>VLOOKUP(L1246,'Rating Program (Effect. 2017)'!$K$6:$M$556, 2, FALSE)</f>
        <v>0.9</v>
      </c>
      <c r="N1246" s="97" t="str">
        <f>VLOOKUP(L1246, 'Rating Program (Effect. 2017)'!$K$6:$M$556, 3)</f>
        <v>High</v>
      </c>
      <c r="O1246" s="95">
        <f>VLOOKUP(L1246, 'Rating Program (Effect. 2019)'!$Q$6:$T$556,4)</f>
        <v>0.8</v>
      </c>
      <c r="P1246" s="1" t="s">
        <v>11</v>
      </c>
      <c r="Q1246" s="1">
        <f>VLOOKUP(P1246, 'Rating Program (Effect. 2019)'!$AC$6:$AF$7, 4, FALSE)</f>
        <v>1</v>
      </c>
      <c r="R1246" s="1" t="s">
        <v>9</v>
      </c>
      <c r="S1246" s="1">
        <f>VLOOKUP(P1246, 'Rating Program (Effect. 2019)'!$AC$10:$AF$11,4, FALSE)</f>
        <v>0.96911543279063928</v>
      </c>
      <c r="T1246" s="1" t="s">
        <v>9</v>
      </c>
      <c r="U1246">
        <f>VLOOKUP(T1246,'Rating Program (Effect. 2019)'!$AC$14:$AF$15,4,FALSE)</f>
        <v>1</v>
      </c>
      <c r="V1246" s="141">
        <f>(727.27*'Date Proration (2016-2017)'!E1246 +  800 * 'Date Proration (2016-2017)'!F1246)*E1246 *H1246*J1246*M1246</f>
        <v>1700.787144392903</v>
      </c>
      <c r="W1246" s="141">
        <f t="shared" si="78"/>
        <v>1763.1471846625482</v>
      </c>
      <c r="X1246" s="141">
        <f t="shared" si="79"/>
        <v>1763.1471846625482</v>
      </c>
      <c r="Y1246" s="258">
        <f>'New Base Rate Calculation'!$C$16 * '2016 &amp; 2017 Combined Data'!F1246 * '2016 &amp; 2017 Combined Data'!H1246 *'2016 &amp; 2017 Combined Data'!J1246 *'2016 &amp; 2017 Combined Data'!O1246* '2016 &amp; 2017 Combined Data'!S1246</f>
        <v>1648.4529137644236</v>
      </c>
      <c r="AZ1246" s="70"/>
      <c r="BA1246" s="70"/>
      <c r="BB1246" s="70"/>
      <c r="BK1246" s="15"/>
      <c r="BL1246" s="15"/>
    </row>
    <row r="1247" spans="1:64" x14ac:dyDescent="0.2">
      <c r="A1247" s="1" t="s">
        <v>1255</v>
      </c>
      <c r="B1247" s="13">
        <v>42557</v>
      </c>
      <c r="C1247" s="13">
        <f t="shared" si="76"/>
        <v>42922</v>
      </c>
      <c r="D1247" s="1">
        <v>4</v>
      </c>
      <c r="E1247" s="1">
        <f>VLOOKUP(D1247,'Rating Program (Effect. 2017)'!$E$6:$F$10,2,FALSE)</f>
        <v>0.94</v>
      </c>
      <c r="F1247" s="1">
        <f>VLOOKUP(D1247, 'Rating Program (Effect. 2019)'!$E$6:$I$10, 5, FALSE)</f>
        <v>1.3131422480634674</v>
      </c>
      <c r="G1247" s="1">
        <v>346918</v>
      </c>
      <c r="H1247">
        <f t="shared" si="77"/>
        <v>1.5307108806286736</v>
      </c>
      <c r="I1247" s="1">
        <v>11</v>
      </c>
      <c r="J1247" s="1">
        <f>VLOOKUP(I1247, 'Rating Program (Effect. 2017)'!$H$6:$I$141, 2, FALSE)</f>
        <v>1.07</v>
      </c>
      <c r="K1247" s="1">
        <f>VLOOKUP('2016 &amp; 2017 Combined Data'!I1247, 'Rating Program (Effect. 2019)'!$K$6:$O$58, 5)</f>
        <v>0</v>
      </c>
      <c r="L1247" s="96">
        <v>942</v>
      </c>
      <c r="M1247" s="95">
        <f>VLOOKUP(L1247,'Rating Program (Effect. 2017)'!$K$6:$M$556, 2, FALSE)</f>
        <v>0.9</v>
      </c>
      <c r="N1247" s="97" t="str">
        <f>VLOOKUP(L1247, 'Rating Program (Effect. 2017)'!$K$6:$M$556, 3)</f>
        <v>High</v>
      </c>
      <c r="O1247" s="95">
        <f>VLOOKUP(L1247, 'Rating Program (Effect. 2019)'!$Q$6:$T$556,4)</f>
        <v>0.8</v>
      </c>
      <c r="P1247" s="1" t="s">
        <v>9</v>
      </c>
      <c r="Q1247" s="1">
        <f>VLOOKUP(P1247, 'Rating Program (Effect. 2019)'!$AC$6:$AF$7, 4, FALSE)</f>
        <v>1</v>
      </c>
      <c r="R1247" s="1" t="s">
        <v>9</v>
      </c>
      <c r="S1247" s="1">
        <f>VLOOKUP(P1247, 'Rating Program (Effect. 2019)'!$AC$10:$AF$11,4, FALSE)</f>
        <v>1.1097123247655178</v>
      </c>
      <c r="T1247" s="1" t="s">
        <v>9</v>
      </c>
      <c r="U1247">
        <f>VLOOKUP(T1247,'Rating Program (Effect. 2019)'!$AC$14:$AF$15,4,FALSE)</f>
        <v>1</v>
      </c>
      <c r="V1247" s="141">
        <f>(727.27*'Date Proration (2016-2017)'!E1247 +  800 * 'Date Proration (2016-2017)'!F1247)*E1247 *H1247*J1247*M1247</f>
        <v>1056.3211011476371</v>
      </c>
      <c r="W1247" s="141">
        <f t="shared" si="78"/>
        <v>1108.5040826901507</v>
      </c>
      <c r="X1247" s="141">
        <f t="shared" si="79"/>
        <v>1108.5040826901507</v>
      </c>
      <c r="Y1247" s="258">
        <f>'New Base Rate Calculation'!$C$16 * '2016 &amp; 2017 Combined Data'!F1247 * '2016 &amp; 2017 Combined Data'!H1247 *'2016 &amp; 2017 Combined Data'!J1247 *'2016 &amp; 2017 Combined Data'!O1247* '2016 &amp; 2017 Combined Data'!S1247</f>
        <v>2105.9815193856002</v>
      </c>
      <c r="AZ1247" s="70"/>
      <c r="BA1247" s="70"/>
      <c r="BB1247" s="70"/>
      <c r="BK1247" s="15"/>
      <c r="BL1247" s="15"/>
    </row>
    <row r="1248" spans="1:64" x14ac:dyDescent="0.2">
      <c r="A1248" s="1" t="s">
        <v>1256</v>
      </c>
      <c r="B1248" s="13">
        <v>42557</v>
      </c>
      <c r="C1248" s="13">
        <f t="shared" si="76"/>
        <v>42922</v>
      </c>
      <c r="D1248" s="1">
        <v>2</v>
      </c>
      <c r="E1248" s="1">
        <f>VLOOKUP(D1248,'Rating Program (Effect. 2017)'!$E$6:$F$10,2,FALSE)</f>
        <v>1.1100000000000001</v>
      </c>
      <c r="F1248" s="1">
        <f>VLOOKUP(D1248, 'Rating Program (Effect. 2019)'!$E$6:$I$10, 5, FALSE)</f>
        <v>1.388027431262149</v>
      </c>
      <c r="G1248" s="1">
        <v>167380</v>
      </c>
      <c r="H1248">
        <f t="shared" si="77"/>
        <v>1.1318479994072799</v>
      </c>
      <c r="I1248" s="1">
        <v>9</v>
      </c>
      <c r="J1248" s="1">
        <f>VLOOKUP(I1248, 'Rating Program (Effect. 2017)'!$H$6:$I$141, 2, FALSE)</f>
        <v>1.04</v>
      </c>
      <c r="K1248" s="1">
        <f>VLOOKUP('2016 &amp; 2017 Combined Data'!I1248, 'Rating Program (Effect. 2019)'!$K$6:$O$58, 5)</f>
        <v>0</v>
      </c>
      <c r="L1248" s="96">
        <v>589</v>
      </c>
      <c r="M1248" s="95">
        <f>VLOOKUP(L1248,'Rating Program (Effect. 2017)'!$K$6:$M$556, 2, FALSE)</f>
        <v>1.1000000000000001</v>
      </c>
      <c r="N1248" s="97" t="str">
        <f>VLOOKUP(L1248, 'Rating Program (Effect. 2017)'!$K$6:$M$556, 3)</f>
        <v>Low</v>
      </c>
      <c r="O1248" s="95">
        <f>VLOOKUP(L1248, 'Rating Program (Effect. 2019)'!$Q$6:$T$556,4)</f>
        <v>1.21</v>
      </c>
      <c r="P1248" s="1" t="s">
        <v>9</v>
      </c>
      <c r="Q1248" s="1">
        <f>VLOOKUP(P1248, 'Rating Program (Effect. 2019)'!$AC$6:$AF$7, 4, FALSE)</f>
        <v>1</v>
      </c>
      <c r="R1248" s="1" t="s">
        <v>9</v>
      </c>
      <c r="S1248" s="1">
        <f>VLOOKUP(P1248, 'Rating Program (Effect. 2019)'!$AC$10:$AF$11,4, FALSE)</f>
        <v>1.1097123247655178</v>
      </c>
      <c r="T1248" s="1" t="s">
        <v>9</v>
      </c>
      <c r="U1248">
        <f>VLOOKUP(T1248,'Rating Program (Effect. 2019)'!$AC$14:$AF$15,4,FALSE)</f>
        <v>1</v>
      </c>
      <c r="V1248" s="141">
        <f>(727.27*'Date Proration (2016-2017)'!E1248 +  800 * 'Date Proration (2016-2017)'!F1248)*E1248 *H1248*J1248*M1248</f>
        <v>1095.6851009233385</v>
      </c>
      <c r="W1248" s="141">
        <f t="shared" si="78"/>
        <v>1149.8126908538725</v>
      </c>
      <c r="X1248" s="141">
        <f t="shared" si="79"/>
        <v>1149.8126908538725</v>
      </c>
      <c r="Y1248" s="258">
        <f>'New Base Rate Calculation'!$C$16 * '2016 &amp; 2017 Combined Data'!F1248 * '2016 &amp; 2017 Combined Data'!H1248 *'2016 &amp; 2017 Combined Data'!J1248 *'2016 &amp; 2017 Combined Data'!O1248* '2016 &amp; 2017 Combined Data'!S1248</f>
        <v>2419.8069172057876</v>
      </c>
      <c r="AZ1248" s="70"/>
      <c r="BA1248" s="70"/>
      <c r="BB1248" s="70"/>
      <c r="BK1248" s="15"/>
      <c r="BL1248" s="15"/>
    </row>
    <row r="1249" spans="1:64" x14ac:dyDescent="0.2">
      <c r="A1249" s="1" t="s">
        <v>1257</v>
      </c>
      <c r="B1249" s="13">
        <v>42615</v>
      </c>
      <c r="C1249" s="13">
        <f t="shared" si="76"/>
        <v>42980</v>
      </c>
      <c r="D1249" s="1">
        <v>3</v>
      </c>
      <c r="E1249" s="1">
        <f>VLOOKUP(D1249,'Rating Program (Effect. 2017)'!$E$6:$F$10,2,FALSE)</f>
        <v>0.97</v>
      </c>
      <c r="F1249" s="1">
        <f>VLOOKUP(D1249, 'Rating Program (Effect. 2019)'!$E$6:$I$10, 5, FALSE)</f>
        <v>1.2113287848472678</v>
      </c>
      <c r="G1249" s="1">
        <v>179708</v>
      </c>
      <c r="H1249">
        <f t="shared" si="77"/>
        <v>1.1323146691033708</v>
      </c>
      <c r="I1249" s="1">
        <v>16</v>
      </c>
      <c r="J1249" s="1">
        <f>VLOOKUP(I1249, 'Rating Program (Effect. 2017)'!$H$6:$I$141, 2, FALSE)</f>
        <v>1.1200000000000001</v>
      </c>
      <c r="K1249" s="1">
        <f>VLOOKUP('2016 &amp; 2017 Combined Data'!I1249, 'Rating Program (Effect. 2019)'!$K$6:$O$58, 5)</f>
        <v>0</v>
      </c>
      <c r="L1249" s="96">
        <v>871</v>
      </c>
      <c r="M1249" s="95">
        <f>VLOOKUP(L1249,'Rating Program (Effect. 2017)'!$K$6:$M$556, 2, FALSE)</f>
        <v>0.9</v>
      </c>
      <c r="N1249" s="97" t="str">
        <f>VLOOKUP(L1249, 'Rating Program (Effect. 2017)'!$K$6:$M$556, 3)</f>
        <v>High</v>
      </c>
      <c r="O1249" s="95">
        <f>VLOOKUP(L1249, 'Rating Program (Effect. 2019)'!$Q$6:$T$556,4)</f>
        <v>0.8</v>
      </c>
      <c r="P1249" s="1" t="s">
        <v>9</v>
      </c>
      <c r="Q1249" s="1">
        <f>VLOOKUP(P1249, 'Rating Program (Effect. 2019)'!$AC$6:$AF$7, 4, FALSE)</f>
        <v>1</v>
      </c>
      <c r="R1249" s="1" t="s">
        <v>9</v>
      </c>
      <c r="S1249" s="1">
        <f>VLOOKUP(P1249, 'Rating Program (Effect. 2019)'!$AC$10:$AF$11,4, FALSE)</f>
        <v>1.1097123247655178</v>
      </c>
      <c r="T1249" s="1" t="s">
        <v>11</v>
      </c>
      <c r="U1249">
        <f>VLOOKUP(T1249,'Rating Program (Effect. 2019)'!$AC$14:$AF$15,4,FALSE)</f>
        <v>1</v>
      </c>
      <c r="V1249" s="141">
        <f>(727.27*'Date Proration (2016-2017)'!E1249 +  800 * 'Date Proration (2016-2017)'!F1249)*E1249 *H1249*J1249*M1249</f>
        <v>856.80611116633361</v>
      </c>
      <c r="W1249" s="141">
        <f t="shared" si="78"/>
        <v>885.70559269000955</v>
      </c>
      <c r="X1249" s="141">
        <f t="shared" si="79"/>
        <v>885.70559269000955</v>
      </c>
      <c r="Y1249" s="258">
        <f>'New Base Rate Calculation'!$C$16 * '2016 &amp; 2017 Combined Data'!F1249 * '2016 &amp; 2017 Combined Data'!H1249 *'2016 &amp; 2017 Combined Data'!J1249 *'2016 &amp; 2017 Combined Data'!O1249* '2016 &amp; 2017 Combined Data'!S1249</f>
        <v>1504.2257831228096</v>
      </c>
      <c r="AZ1249" s="70"/>
      <c r="BA1249" s="70"/>
      <c r="BB1249" s="70"/>
      <c r="BK1249" s="15"/>
      <c r="BL1249" s="15"/>
    </row>
    <row r="1250" spans="1:64" x14ac:dyDescent="0.2">
      <c r="A1250" s="1" t="s">
        <v>1258</v>
      </c>
      <c r="B1250" s="13">
        <v>42578</v>
      </c>
      <c r="C1250" s="13">
        <f t="shared" si="76"/>
        <v>42943</v>
      </c>
      <c r="D1250" s="1">
        <v>1</v>
      </c>
      <c r="E1250" s="1">
        <f>VLOOKUP(D1250,'Rating Program (Effect. 2017)'!$E$6:$F$10,2,FALSE)</f>
        <v>1.05</v>
      </c>
      <c r="F1250" s="1">
        <f>VLOOKUP(D1250, 'Rating Program (Effect. 2019)'!$E$6:$I$10, 5, FALSE)</f>
        <v>1.0194620726838979</v>
      </c>
      <c r="G1250" s="1">
        <v>441775</v>
      </c>
      <c r="H1250">
        <f t="shared" si="77"/>
        <v>2.013162168326406</v>
      </c>
      <c r="I1250" s="1">
        <v>0</v>
      </c>
      <c r="J1250" s="1">
        <f>VLOOKUP(I1250, 'Rating Program (Effect. 2017)'!$H$6:$I$141, 2, FALSE)</f>
        <v>0.72</v>
      </c>
      <c r="K1250" s="1">
        <f>VLOOKUP('2016 &amp; 2017 Combined Data'!I1250, 'Rating Program (Effect. 2019)'!$K$6:$O$58, 5)</f>
        <v>0</v>
      </c>
      <c r="L1250" s="96">
        <v>650</v>
      </c>
      <c r="M1250" s="95">
        <f>VLOOKUP(L1250,'Rating Program (Effect. 2017)'!$K$6:$M$556, 2, FALSE)</f>
        <v>1.1000000000000001</v>
      </c>
      <c r="N1250" s="97" t="str">
        <f>VLOOKUP(L1250, 'Rating Program (Effect. 2017)'!$K$6:$M$556, 3)</f>
        <v>Low</v>
      </c>
      <c r="O1250" s="95">
        <f>VLOOKUP(L1250, 'Rating Program (Effect. 2019)'!$Q$6:$T$556,4)</f>
        <v>1.21</v>
      </c>
      <c r="P1250" s="1" t="s">
        <v>9</v>
      </c>
      <c r="Q1250" s="1">
        <f>VLOOKUP(P1250, 'Rating Program (Effect. 2019)'!$AC$6:$AF$7, 4, FALSE)</f>
        <v>1</v>
      </c>
      <c r="R1250" s="1" t="s">
        <v>9</v>
      </c>
      <c r="S1250" s="1">
        <f>VLOOKUP(P1250, 'Rating Program (Effect. 2019)'!$AC$10:$AF$11,4, FALSE)</f>
        <v>1.1097123247655178</v>
      </c>
      <c r="T1250" s="1" t="s">
        <v>9</v>
      </c>
      <c r="U1250">
        <f>VLOOKUP(T1250,'Rating Program (Effect. 2019)'!$AC$14:$AF$15,4,FALSE)</f>
        <v>1</v>
      </c>
      <c r="V1250" s="141">
        <f>(727.27*'Date Proration (2016-2017)'!E1250 +  800 * 'Date Proration (2016-2017)'!F1250)*E1250 *H1250*J1250*M1250</f>
        <v>1283.2734235285304</v>
      </c>
      <c r="W1250" s="141">
        <f t="shared" si="78"/>
        <v>1339.3165273441914</v>
      </c>
      <c r="X1250" s="141">
        <f t="shared" si="79"/>
        <v>1339.3165273441914</v>
      </c>
      <c r="Y1250" s="258">
        <f>'New Base Rate Calculation'!$C$16 * '2016 &amp; 2017 Combined Data'!F1250 * '2016 &amp; 2017 Combined Data'!H1250 *'2016 &amp; 2017 Combined Data'!J1250 *'2016 &amp; 2017 Combined Data'!O1250* '2016 &amp; 2017 Combined Data'!S1250</f>
        <v>2188.4848680119603</v>
      </c>
      <c r="AZ1250" s="70"/>
      <c r="BA1250" s="70"/>
      <c r="BB1250" s="70"/>
      <c r="BK1250" s="15"/>
      <c r="BL1250" s="15"/>
    </row>
    <row r="1251" spans="1:64" x14ac:dyDescent="0.2">
      <c r="A1251" s="1" t="s">
        <v>1259</v>
      </c>
      <c r="B1251" s="13">
        <v>42688</v>
      </c>
      <c r="C1251" s="13">
        <f t="shared" si="76"/>
        <v>43053</v>
      </c>
      <c r="D1251" s="1">
        <v>1</v>
      </c>
      <c r="E1251" s="1">
        <f>VLOOKUP(D1251,'Rating Program (Effect. 2017)'!$E$6:$F$10,2,FALSE)</f>
        <v>1.05</v>
      </c>
      <c r="F1251" s="1">
        <f>VLOOKUP(D1251, 'Rating Program (Effect. 2019)'!$E$6:$I$10, 5, FALSE)</f>
        <v>1.0194620726838979</v>
      </c>
      <c r="G1251" s="1">
        <v>457391</v>
      </c>
      <c r="H1251">
        <f t="shared" si="77"/>
        <v>2.105592712253725</v>
      </c>
      <c r="I1251" s="1">
        <v>17</v>
      </c>
      <c r="J1251" s="1">
        <f>VLOOKUP(I1251, 'Rating Program (Effect. 2017)'!$H$6:$I$141, 2, FALSE)</f>
        <v>1.1299999999999999</v>
      </c>
      <c r="K1251" s="1">
        <f>VLOOKUP('2016 &amp; 2017 Combined Data'!I1251, 'Rating Program (Effect. 2019)'!$K$6:$O$58, 5)</f>
        <v>0</v>
      </c>
      <c r="L1251" s="96">
        <v>651</v>
      </c>
      <c r="M1251" s="95">
        <f>VLOOKUP(L1251,'Rating Program (Effect. 2017)'!$K$6:$M$556, 2, FALSE)</f>
        <v>1</v>
      </c>
      <c r="N1251" s="97" t="str">
        <f>VLOOKUP(L1251, 'Rating Program (Effect. 2017)'!$K$6:$M$556, 3)</f>
        <v>Medium</v>
      </c>
      <c r="O1251" s="95">
        <f>VLOOKUP(L1251, 'Rating Program (Effect. 2019)'!$Q$6:$T$556,4)</f>
        <v>1</v>
      </c>
      <c r="P1251" s="1" t="s">
        <v>9</v>
      </c>
      <c r="Q1251" s="1">
        <f>VLOOKUP(P1251, 'Rating Program (Effect. 2019)'!$AC$6:$AF$7, 4, FALSE)</f>
        <v>1</v>
      </c>
      <c r="R1251" s="1" t="s">
        <v>9</v>
      </c>
      <c r="S1251" s="1">
        <f>VLOOKUP(P1251, 'Rating Program (Effect. 2019)'!$AC$10:$AF$11,4, FALSE)</f>
        <v>1.1097123247655178</v>
      </c>
      <c r="T1251" s="1" t="s">
        <v>9</v>
      </c>
      <c r="U1251">
        <f>VLOOKUP(T1251,'Rating Program (Effect. 2019)'!$AC$14:$AF$15,4,FALSE)</f>
        <v>1</v>
      </c>
      <c r="V1251" s="141">
        <f>(727.27*'Date Proration (2016-2017)'!E1251 +  800 * 'Date Proration (2016-2017)'!F1251)*E1251 *H1251*J1251*M1251</f>
        <v>1969.755879799693</v>
      </c>
      <c r="W1251" s="141">
        <f t="shared" si="78"/>
        <v>1998.6286024712356</v>
      </c>
      <c r="X1251" s="141">
        <f t="shared" si="79"/>
        <v>1998.6286024712356</v>
      </c>
      <c r="Y1251" s="258">
        <f>'New Base Rate Calculation'!$C$16 * '2016 &amp; 2017 Combined Data'!F1251 * '2016 &amp; 2017 Combined Data'!H1251 *'2016 &amp; 2017 Combined Data'!J1251 *'2016 &amp; 2017 Combined Data'!O1251* '2016 &amp; 2017 Combined Data'!S1251</f>
        <v>2968.9284619043633</v>
      </c>
      <c r="AZ1251" s="70"/>
      <c r="BA1251" s="70"/>
      <c r="BB1251" s="70"/>
      <c r="BK1251" s="15"/>
      <c r="BL1251" s="15"/>
    </row>
    <row r="1252" spans="1:64" x14ac:dyDescent="0.2">
      <c r="A1252" s="1" t="s">
        <v>1260</v>
      </c>
      <c r="B1252" s="13">
        <v>42631</v>
      </c>
      <c r="C1252" s="13">
        <f t="shared" si="76"/>
        <v>42996</v>
      </c>
      <c r="D1252" s="1">
        <v>2</v>
      </c>
      <c r="E1252" s="1">
        <f>VLOOKUP(D1252,'Rating Program (Effect. 2017)'!$E$6:$F$10,2,FALSE)</f>
        <v>1.1100000000000001</v>
      </c>
      <c r="F1252" s="1">
        <f>VLOOKUP(D1252, 'Rating Program (Effect. 2019)'!$E$6:$I$10, 5, FALSE)</f>
        <v>1.388027431262149</v>
      </c>
      <c r="G1252" s="1">
        <v>334832</v>
      </c>
      <c r="H1252">
        <f t="shared" si="77"/>
        <v>1.4805689448762158</v>
      </c>
      <c r="I1252" s="1">
        <v>1</v>
      </c>
      <c r="J1252" s="1">
        <f>VLOOKUP(I1252, 'Rating Program (Effect. 2017)'!$H$6:$I$141, 2, FALSE)</f>
        <v>0.76</v>
      </c>
      <c r="K1252" s="1">
        <f>VLOOKUP('2016 &amp; 2017 Combined Data'!I1252, 'Rating Program (Effect. 2019)'!$K$6:$O$58, 5)</f>
        <v>0</v>
      </c>
      <c r="L1252" s="96">
        <v>637</v>
      </c>
      <c r="M1252" s="95">
        <f>VLOOKUP(L1252,'Rating Program (Effect. 2017)'!$K$6:$M$556, 2, FALSE)</f>
        <v>1.1000000000000001</v>
      </c>
      <c r="N1252" s="97" t="str">
        <f>VLOOKUP(L1252, 'Rating Program (Effect. 2017)'!$K$6:$M$556, 3)</f>
        <v>Low</v>
      </c>
      <c r="O1252" s="95">
        <f>VLOOKUP(L1252, 'Rating Program (Effect. 2019)'!$Q$6:$T$556,4)</f>
        <v>1.21</v>
      </c>
      <c r="P1252" s="1" t="s">
        <v>9</v>
      </c>
      <c r="Q1252" s="1">
        <f>VLOOKUP(P1252, 'Rating Program (Effect. 2019)'!$AC$6:$AF$7, 4, FALSE)</f>
        <v>1</v>
      </c>
      <c r="R1252" s="1" t="s">
        <v>9</v>
      </c>
      <c r="S1252" s="1">
        <f>VLOOKUP(P1252, 'Rating Program (Effect. 2019)'!$AC$10:$AF$11,4, FALSE)</f>
        <v>1.1097123247655178</v>
      </c>
      <c r="T1252" s="1" t="s">
        <v>9</v>
      </c>
      <c r="U1252">
        <f>VLOOKUP(T1252,'Rating Program (Effect. 2019)'!$AC$14:$AF$15,4,FALSE)</f>
        <v>1</v>
      </c>
      <c r="V1252" s="141">
        <f>(727.27*'Date Proration (2016-2017)'!E1252 +  800 * 'Date Proration (2016-2017)'!F1252)*E1252 *H1252*J1252*M1252</f>
        <v>1067.6440943056425</v>
      </c>
      <c r="W1252" s="141">
        <f t="shared" si="78"/>
        <v>1099.1270064698667</v>
      </c>
      <c r="X1252" s="141">
        <f t="shared" si="79"/>
        <v>1099.1270064698667</v>
      </c>
      <c r="Y1252" s="258">
        <f>'New Base Rate Calculation'!$C$16 * '2016 &amp; 2017 Combined Data'!F1252 * '2016 &amp; 2017 Combined Data'!H1252 *'2016 &amp; 2017 Combined Data'!J1252 *'2016 &amp; 2017 Combined Data'!O1252* '2016 &amp; 2017 Combined Data'!S1252</f>
        <v>2313.1377434774613</v>
      </c>
      <c r="AZ1252" s="70"/>
      <c r="BA1252" s="70"/>
      <c r="BB1252" s="70"/>
      <c r="BK1252" s="15"/>
      <c r="BL1252" s="15"/>
    </row>
    <row r="1253" spans="1:64" x14ac:dyDescent="0.2">
      <c r="A1253" s="1" t="s">
        <v>1261</v>
      </c>
      <c r="B1253" s="13">
        <v>42662</v>
      </c>
      <c r="C1253" s="13">
        <f t="shared" si="76"/>
        <v>43027</v>
      </c>
      <c r="D1253" s="1">
        <v>4</v>
      </c>
      <c r="E1253" s="1">
        <f>VLOOKUP(D1253,'Rating Program (Effect. 2017)'!$E$6:$F$10,2,FALSE)</f>
        <v>0.94</v>
      </c>
      <c r="F1253" s="1">
        <f>VLOOKUP(D1253, 'Rating Program (Effect. 2019)'!$E$6:$I$10, 5, FALSE)</f>
        <v>1.3131422480634674</v>
      </c>
      <c r="G1253" s="1">
        <v>319927</v>
      </c>
      <c r="H1253">
        <f t="shared" si="77"/>
        <v>1.42274791142549</v>
      </c>
      <c r="I1253" s="1">
        <v>15</v>
      </c>
      <c r="J1253" s="1">
        <f>VLOOKUP(I1253, 'Rating Program (Effect. 2017)'!$H$6:$I$141, 2, FALSE)</f>
        <v>1.1100000000000001</v>
      </c>
      <c r="K1253" s="1">
        <f>VLOOKUP('2016 &amp; 2017 Combined Data'!I1253, 'Rating Program (Effect. 2019)'!$K$6:$O$58, 5)</f>
        <v>0</v>
      </c>
      <c r="L1253" s="96">
        <v>592</v>
      </c>
      <c r="M1253" s="95">
        <f>VLOOKUP(L1253,'Rating Program (Effect. 2017)'!$K$6:$M$556, 2, FALSE)</f>
        <v>1.1000000000000001</v>
      </c>
      <c r="N1253" s="97" t="str">
        <f>VLOOKUP(L1253, 'Rating Program (Effect. 2017)'!$K$6:$M$556, 3)</f>
        <v>Low</v>
      </c>
      <c r="O1253" s="95">
        <f>VLOOKUP(L1253, 'Rating Program (Effect. 2019)'!$Q$6:$T$556,4)</f>
        <v>1.21</v>
      </c>
      <c r="P1253" s="1" t="s">
        <v>9</v>
      </c>
      <c r="Q1253" s="1">
        <f>VLOOKUP(P1253, 'Rating Program (Effect. 2019)'!$AC$6:$AF$7, 4, FALSE)</f>
        <v>1</v>
      </c>
      <c r="R1253" s="1" t="s">
        <v>9</v>
      </c>
      <c r="S1253" s="1">
        <f>VLOOKUP(P1253, 'Rating Program (Effect. 2019)'!$AC$10:$AF$11,4, FALSE)</f>
        <v>1.1097123247655178</v>
      </c>
      <c r="T1253" s="1" t="s">
        <v>9</v>
      </c>
      <c r="U1253">
        <f>VLOOKUP(T1253,'Rating Program (Effect. 2019)'!$AC$14:$AF$15,4,FALSE)</f>
        <v>1</v>
      </c>
      <c r="V1253" s="141">
        <f>(727.27*'Date Proration (2016-2017)'!E1253 +  800 * 'Date Proration (2016-2017)'!F1253)*E1253 *H1253*J1253*M1253</f>
        <v>1279.0238800078866</v>
      </c>
      <c r="W1253" s="141">
        <f t="shared" si="78"/>
        <v>1306.3557502875938</v>
      </c>
      <c r="X1253" s="141">
        <f t="shared" si="79"/>
        <v>1306.3557502875938</v>
      </c>
      <c r="Y1253" s="258">
        <f>'New Base Rate Calculation'!$C$16 * '2016 &amp; 2017 Combined Data'!F1253 * '2016 &amp; 2017 Combined Data'!H1253 *'2016 &amp; 2017 Combined Data'!J1253 *'2016 &amp; 2017 Combined Data'!O1253* '2016 &amp; 2017 Combined Data'!S1253</f>
        <v>3071.3119370752129</v>
      </c>
      <c r="AZ1253" s="70"/>
      <c r="BA1253" s="70"/>
      <c r="BB1253" s="70"/>
      <c r="BK1253" s="15"/>
      <c r="BL1253" s="15"/>
    </row>
    <row r="1254" spans="1:64" x14ac:dyDescent="0.2">
      <c r="A1254" s="1" t="s">
        <v>1262</v>
      </c>
      <c r="B1254" s="13">
        <v>42705</v>
      </c>
      <c r="C1254" s="13">
        <f t="shared" si="76"/>
        <v>43070</v>
      </c>
      <c r="D1254" s="1">
        <v>3</v>
      </c>
      <c r="E1254" s="1">
        <f>VLOOKUP(D1254,'Rating Program (Effect. 2017)'!$E$6:$F$10,2,FALSE)</f>
        <v>0.97</v>
      </c>
      <c r="F1254" s="1">
        <f>VLOOKUP(D1254, 'Rating Program (Effect. 2019)'!$E$6:$I$10, 5, FALSE)</f>
        <v>1.2113287848472678</v>
      </c>
      <c r="G1254" s="1">
        <v>288501</v>
      </c>
      <c r="H1254">
        <f t="shared" si="77"/>
        <v>1.316223001793845</v>
      </c>
      <c r="I1254" s="1">
        <v>10</v>
      </c>
      <c r="J1254" s="1">
        <f>VLOOKUP(I1254, 'Rating Program (Effect. 2017)'!$H$6:$I$141, 2, FALSE)</f>
        <v>1.06</v>
      </c>
      <c r="K1254" s="1">
        <f>VLOOKUP('2016 &amp; 2017 Combined Data'!I1254, 'Rating Program (Effect. 2019)'!$K$6:$O$58, 5)</f>
        <v>0</v>
      </c>
      <c r="L1254" s="96">
        <v>679</v>
      </c>
      <c r="M1254" s="95">
        <f>VLOOKUP(L1254,'Rating Program (Effect. 2017)'!$K$6:$M$556, 2, FALSE)</f>
        <v>1</v>
      </c>
      <c r="N1254" s="97" t="str">
        <f>VLOOKUP(L1254, 'Rating Program (Effect. 2017)'!$K$6:$M$556, 3)</f>
        <v>Medium</v>
      </c>
      <c r="O1254" s="95">
        <f>VLOOKUP(L1254, 'Rating Program (Effect. 2019)'!$Q$6:$T$556,4)</f>
        <v>1</v>
      </c>
      <c r="P1254" s="1" t="s">
        <v>9</v>
      </c>
      <c r="Q1254" s="1">
        <f>VLOOKUP(P1254, 'Rating Program (Effect. 2019)'!$AC$6:$AF$7, 4, FALSE)</f>
        <v>1</v>
      </c>
      <c r="R1254" s="1" t="s">
        <v>9</v>
      </c>
      <c r="S1254" s="1">
        <f>VLOOKUP(P1254, 'Rating Program (Effect. 2019)'!$AC$10:$AF$11,4, FALSE)</f>
        <v>1.1097123247655178</v>
      </c>
      <c r="T1254" s="1" t="s">
        <v>9</v>
      </c>
      <c r="U1254">
        <f>VLOOKUP(T1254,'Rating Program (Effect. 2019)'!$AC$14:$AF$15,4,FALSE)</f>
        <v>1</v>
      </c>
      <c r="V1254" s="141">
        <f>(727.27*'Date Proration (2016-2017)'!E1254 +  800 * 'Date Proration (2016-2017)'!F1254)*E1254 *H1254*J1254*M1254</f>
        <v>1071.616156715939</v>
      </c>
      <c r="W1254" s="141">
        <f t="shared" si="78"/>
        <v>1082.6723923555451</v>
      </c>
      <c r="X1254" s="141">
        <f t="shared" si="79"/>
        <v>1082.6723923555451</v>
      </c>
      <c r="Y1254" s="258">
        <f>'New Base Rate Calculation'!$C$16 * '2016 &amp; 2017 Combined Data'!F1254 * '2016 &amp; 2017 Combined Data'!H1254 *'2016 &amp; 2017 Combined Data'!J1254 *'2016 &amp; 2017 Combined Data'!O1254* '2016 &amp; 2017 Combined Data'!S1254</f>
        <v>2068.5843109548541</v>
      </c>
      <c r="AZ1254" s="70"/>
      <c r="BA1254" s="70"/>
      <c r="BB1254" s="70"/>
      <c r="BK1254" s="15"/>
      <c r="BL1254" s="15"/>
    </row>
    <row r="1255" spans="1:64" x14ac:dyDescent="0.2">
      <c r="A1255" s="1" t="s">
        <v>1263</v>
      </c>
      <c r="B1255" s="13">
        <v>42654</v>
      </c>
      <c r="C1255" s="13">
        <f t="shared" si="76"/>
        <v>43019</v>
      </c>
      <c r="D1255" s="1">
        <v>5</v>
      </c>
      <c r="E1255" s="1">
        <f>VLOOKUP(D1255,'Rating Program (Effect. 2017)'!$E$6:$F$10,2,FALSE)</f>
        <v>1.2</v>
      </c>
      <c r="F1255" s="1">
        <f>VLOOKUP(D1255, 'Rating Program (Effect. 2019)'!$E$6:$I$10, 5, FALSE)</f>
        <v>0.94464968963239226</v>
      </c>
      <c r="G1255" s="1">
        <v>209799</v>
      </c>
      <c r="H1255">
        <f t="shared" si="77"/>
        <v>1.151874076574906</v>
      </c>
      <c r="I1255" s="1">
        <v>9</v>
      </c>
      <c r="J1255" s="1">
        <f>VLOOKUP(I1255, 'Rating Program (Effect. 2017)'!$H$6:$I$141, 2, FALSE)</f>
        <v>1.04</v>
      </c>
      <c r="K1255" s="1">
        <f>VLOOKUP('2016 &amp; 2017 Combined Data'!I1255, 'Rating Program (Effect. 2019)'!$K$6:$O$58, 5)</f>
        <v>0</v>
      </c>
      <c r="L1255" s="96">
        <v>755</v>
      </c>
      <c r="M1255" s="95">
        <f>VLOOKUP(L1255,'Rating Program (Effect. 2017)'!$K$6:$M$556, 2, FALSE)</f>
        <v>1</v>
      </c>
      <c r="N1255" s="97" t="str">
        <f>VLOOKUP(L1255, 'Rating Program (Effect. 2017)'!$K$6:$M$556, 3)</f>
        <v>Medium</v>
      </c>
      <c r="O1255" s="95">
        <f>VLOOKUP(L1255, 'Rating Program (Effect. 2019)'!$Q$6:$T$556,4)</f>
        <v>1</v>
      </c>
      <c r="P1255" s="1" t="s">
        <v>9</v>
      </c>
      <c r="Q1255" s="1">
        <f>VLOOKUP(P1255, 'Rating Program (Effect. 2019)'!$AC$6:$AF$7, 4, FALSE)</f>
        <v>1</v>
      </c>
      <c r="R1255" s="1" t="s">
        <v>9</v>
      </c>
      <c r="S1255" s="1">
        <f>VLOOKUP(P1255, 'Rating Program (Effect. 2019)'!$AC$10:$AF$11,4, FALSE)</f>
        <v>1.1097123247655178</v>
      </c>
      <c r="T1255" s="1" t="s">
        <v>9</v>
      </c>
      <c r="U1255">
        <f>VLOOKUP(T1255,'Rating Program (Effect. 2019)'!$AC$14:$AF$15,4,FALSE)</f>
        <v>1</v>
      </c>
      <c r="V1255" s="141">
        <f>(727.27*'Date Proration (2016-2017)'!E1255 +  800 * 'Date Proration (2016-2017)'!F1255)*E1255 *H1255*J1255*M1255</f>
        <v>1123.6783128219454</v>
      </c>
      <c r="W1255" s="141">
        <f t="shared" si="78"/>
        <v>1150.0310780523862</v>
      </c>
      <c r="X1255" s="141">
        <f t="shared" si="79"/>
        <v>1150.0310780523862</v>
      </c>
      <c r="Y1255" s="258">
        <f>'New Base Rate Calculation'!$C$16 * '2016 &amp; 2017 Combined Data'!F1255 * '2016 &amp; 2017 Combined Data'!H1255 *'2016 &amp; 2017 Combined Data'!J1255 *'2016 &amp; 2017 Combined Data'!O1255* '2016 &amp; 2017 Combined Data'!S1255</f>
        <v>1385.112273403533</v>
      </c>
      <c r="AZ1255" s="70"/>
      <c r="BA1255" s="70"/>
      <c r="BB1255" s="70"/>
      <c r="BK1255" s="15"/>
      <c r="BL1255" s="15"/>
    </row>
    <row r="1256" spans="1:64" x14ac:dyDescent="0.2">
      <c r="A1256" s="1" t="s">
        <v>1264</v>
      </c>
      <c r="B1256" s="13">
        <v>42564</v>
      </c>
      <c r="C1256" s="13">
        <f t="shared" si="76"/>
        <v>42929</v>
      </c>
      <c r="D1256" s="1">
        <v>4</v>
      </c>
      <c r="E1256" s="1">
        <f>VLOOKUP(D1256,'Rating Program (Effect. 2017)'!$E$6:$F$10,2,FALSE)</f>
        <v>0.94</v>
      </c>
      <c r="F1256" s="1">
        <f>VLOOKUP(D1256, 'Rating Program (Effect. 2019)'!$E$6:$I$10, 5, FALSE)</f>
        <v>1.3131422480634674</v>
      </c>
      <c r="G1256" s="1">
        <v>141710</v>
      </c>
      <c r="H1256">
        <f t="shared" si="77"/>
        <v>1.1456166707778901</v>
      </c>
      <c r="I1256" s="1">
        <v>1</v>
      </c>
      <c r="J1256" s="1">
        <f>VLOOKUP(I1256, 'Rating Program (Effect. 2017)'!$H$6:$I$141, 2, FALSE)</f>
        <v>0.76</v>
      </c>
      <c r="K1256" s="1">
        <f>VLOOKUP('2016 &amp; 2017 Combined Data'!I1256, 'Rating Program (Effect. 2019)'!$K$6:$O$58, 5)</f>
        <v>0</v>
      </c>
      <c r="L1256" s="96">
        <v>615</v>
      </c>
      <c r="M1256" s="95">
        <f>VLOOKUP(L1256,'Rating Program (Effect. 2017)'!$K$6:$M$556, 2, FALSE)</f>
        <v>1.1000000000000001</v>
      </c>
      <c r="N1256" s="97" t="str">
        <f>VLOOKUP(L1256, 'Rating Program (Effect. 2017)'!$K$6:$M$556, 3)</f>
        <v>Low</v>
      </c>
      <c r="O1256" s="95">
        <f>VLOOKUP(L1256, 'Rating Program (Effect. 2019)'!$Q$6:$T$556,4)</f>
        <v>1.21</v>
      </c>
      <c r="P1256" s="1" t="s">
        <v>11</v>
      </c>
      <c r="Q1256" s="1">
        <f>VLOOKUP(P1256, 'Rating Program (Effect. 2019)'!$AC$6:$AF$7, 4, FALSE)</f>
        <v>1</v>
      </c>
      <c r="R1256" s="1" t="s">
        <v>9</v>
      </c>
      <c r="S1256" s="1">
        <f>VLOOKUP(P1256, 'Rating Program (Effect. 2019)'!$AC$10:$AF$11,4, FALSE)</f>
        <v>0.96911543279063928</v>
      </c>
      <c r="T1256" s="1" t="s">
        <v>9</v>
      </c>
      <c r="U1256">
        <f>VLOOKUP(T1256,'Rating Program (Effect. 2019)'!$AC$14:$AF$15,4,FALSE)</f>
        <v>1</v>
      </c>
      <c r="V1256" s="141">
        <f>(727.27*'Date Proration (2016-2017)'!E1256 +  800 * 'Date Proration (2016-2017)'!F1256)*E1256 *H1256*J1256*M1256</f>
        <v>687.56852218257586</v>
      </c>
      <c r="W1256" s="141">
        <f t="shared" si="78"/>
        <v>720.21712365127769</v>
      </c>
      <c r="X1256" s="141">
        <f t="shared" si="79"/>
        <v>720.21712365127769</v>
      </c>
      <c r="Y1256" s="258">
        <f>'New Base Rate Calculation'!$C$16 * '2016 &amp; 2017 Combined Data'!F1256 * '2016 &amp; 2017 Combined Data'!H1256 *'2016 &amp; 2017 Combined Data'!J1256 *'2016 &amp; 2017 Combined Data'!O1256* '2016 &amp; 2017 Combined Data'!S1256</f>
        <v>1478.7372374038243</v>
      </c>
      <c r="AZ1256" s="70"/>
      <c r="BA1256" s="70"/>
      <c r="BB1256" s="70"/>
      <c r="BK1256" s="15"/>
      <c r="BL1256" s="15"/>
    </row>
    <row r="1257" spans="1:64" x14ac:dyDescent="0.2">
      <c r="A1257" s="1" t="s">
        <v>1265</v>
      </c>
      <c r="B1257" s="13">
        <v>42700</v>
      </c>
      <c r="C1257" s="13">
        <f t="shared" si="76"/>
        <v>43065</v>
      </c>
      <c r="D1257" s="1">
        <v>3</v>
      </c>
      <c r="E1257" s="1">
        <f>VLOOKUP(D1257,'Rating Program (Effect. 2017)'!$E$6:$F$10,2,FALSE)</f>
        <v>0.97</v>
      </c>
      <c r="F1257" s="1">
        <f>VLOOKUP(D1257, 'Rating Program (Effect. 2019)'!$E$6:$I$10, 5, FALSE)</f>
        <v>1.2113287848472678</v>
      </c>
      <c r="G1257" s="1">
        <v>155083</v>
      </c>
      <c r="H1257">
        <f t="shared" si="77"/>
        <v>1.135918133490432</v>
      </c>
      <c r="I1257" s="1">
        <v>19</v>
      </c>
      <c r="J1257" s="1">
        <f>VLOOKUP(I1257, 'Rating Program (Effect. 2017)'!$H$6:$I$141, 2, FALSE)</f>
        <v>1.1499999999999999</v>
      </c>
      <c r="K1257" s="1">
        <f>VLOOKUP('2016 &amp; 2017 Combined Data'!I1257, 'Rating Program (Effect. 2019)'!$K$6:$O$58, 5)</f>
        <v>0</v>
      </c>
      <c r="L1257" s="96">
        <v>555</v>
      </c>
      <c r="M1257" s="95">
        <f>VLOOKUP(L1257,'Rating Program (Effect. 2017)'!$K$6:$M$556, 2, FALSE)</f>
        <v>1.1000000000000001</v>
      </c>
      <c r="N1257" s="97" t="str">
        <f>VLOOKUP(L1257, 'Rating Program (Effect. 2017)'!$K$6:$M$556, 3)</f>
        <v>Low</v>
      </c>
      <c r="O1257" s="95">
        <f>VLOOKUP(L1257, 'Rating Program (Effect. 2019)'!$Q$6:$T$556,4)</f>
        <v>1.21</v>
      </c>
      <c r="P1257" s="1" t="s">
        <v>9</v>
      </c>
      <c r="Q1257" s="1">
        <f>VLOOKUP(P1257, 'Rating Program (Effect. 2019)'!$AC$6:$AF$7, 4, FALSE)</f>
        <v>1</v>
      </c>
      <c r="R1257" s="1" t="s">
        <v>9</v>
      </c>
      <c r="S1257" s="1">
        <f>VLOOKUP(P1257, 'Rating Program (Effect. 2019)'!$AC$10:$AF$11,4, FALSE)</f>
        <v>1.1097123247655178</v>
      </c>
      <c r="T1257" s="1" t="s">
        <v>9</v>
      </c>
      <c r="U1257">
        <f>VLOOKUP(T1257,'Rating Program (Effect. 2019)'!$AC$14:$AF$15,4,FALSE)</f>
        <v>1</v>
      </c>
      <c r="V1257" s="141">
        <f>(727.27*'Date Proration (2016-2017)'!E1257 +  800 * 'Date Proration (2016-2017)'!F1257)*E1257 *H1257*J1257*M1257</f>
        <v>1102.2869986911785</v>
      </c>
      <c r="W1257" s="141">
        <f t="shared" si="78"/>
        <v>1115.0626765595475</v>
      </c>
      <c r="X1257" s="141">
        <f t="shared" si="79"/>
        <v>1115.0626765595475</v>
      </c>
      <c r="Y1257" s="258">
        <f>'New Base Rate Calculation'!$C$16 * '2016 &amp; 2017 Combined Data'!F1257 * '2016 &amp; 2017 Combined Data'!H1257 *'2016 &amp; 2017 Combined Data'!J1257 *'2016 &amp; 2017 Combined Data'!O1257* '2016 &amp; 2017 Combined Data'!S1257</f>
        <v>2343.5171084286976</v>
      </c>
      <c r="AZ1257" s="70"/>
      <c r="BA1257" s="70"/>
      <c r="BB1257" s="70"/>
      <c r="BK1257" s="15"/>
      <c r="BL1257" s="15"/>
    </row>
    <row r="1258" spans="1:64" x14ac:dyDescent="0.2">
      <c r="A1258" s="1" t="s">
        <v>1266</v>
      </c>
      <c r="B1258" s="13">
        <v>42649</v>
      </c>
      <c r="C1258" s="13">
        <f t="shared" si="76"/>
        <v>43014</v>
      </c>
      <c r="D1258" s="1">
        <v>2</v>
      </c>
      <c r="E1258" s="1">
        <f>VLOOKUP(D1258,'Rating Program (Effect. 2017)'!$E$6:$F$10,2,FALSE)</f>
        <v>1.1100000000000001</v>
      </c>
      <c r="F1258" s="1">
        <f>VLOOKUP(D1258, 'Rating Program (Effect. 2019)'!$E$6:$I$10, 5, FALSE)</f>
        <v>1.388027431262149</v>
      </c>
      <c r="G1258" s="1">
        <v>397064</v>
      </c>
      <c r="H1258">
        <f t="shared" si="77"/>
        <v>1.7675020138540183</v>
      </c>
      <c r="I1258" s="1">
        <v>11</v>
      </c>
      <c r="J1258" s="1">
        <f>VLOOKUP(I1258, 'Rating Program (Effect. 2017)'!$H$6:$I$141, 2, FALSE)</f>
        <v>1.07</v>
      </c>
      <c r="K1258" s="1">
        <f>VLOOKUP('2016 &amp; 2017 Combined Data'!I1258, 'Rating Program (Effect. 2019)'!$K$6:$O$58, 5)</f>
        <v>0</v>
      </c>
      <c r="L1258" s="96">
        <v>838</v>
      </c>
      <c r="M1258" s="95">
        <f>VLOOKUP(L1258,'Rating Program (Effect. 2017)'!$K$6:$M$556, 2, FALSE)</f>
        <v>0.9</v>
      </c>
      <c r="N1258" s="97" t="str">
        <f>VLOOKUP(L1258, 'Rating Program (Effect. 2017)'!$K$6:$M$556, 3)</f>
        <v>High</v>
      </c>
      <c r="O1258" s="95">
        <f>VLOOKUP(L1258, 'Rating Program (Effect. 2019)'!$Q$6:$T$556,4)</f>
        <v>0.8</v>
      </c>
      <c r="P1258" s="1" t="s">
        <v>9</v>
      </c>
      <c r="Q1258" s="1">
        <f>VLOOKUP(P1258, 'Rating Program (Effect. 2019)'!$AC$6:$AF$7, 4, FALSE)</f>
        <v>1</v>
      </c>
      <c r="R1258" s="1" t="s">
        <v>9</v>
      </c>
      <c r="S1258" s="1">
        <f>VLOOKUP(P1258, 'Rating Program (Effect. 2019)'!$AC$10:$AF$11,4, FALSE)</f>
        <v>1.1097123247655178</v>
      </c>
      <c r="T1258" s="1" t="s">
        <v>9</v>
      </c>
      <c r="U1258">
        <f>VLOOKUP(T1258,'Rating Program (Effect. 2019)'!$AC$14:$AF$15,4,FALSE)</f>
        <v>1</v>
      </c>
      <c r="V1258" s="141">
        <f>(727.27*'Date Proration (2016-2017)'!E1258 +  800 * 'Date Proration (2016-2017)'!F1258)*E1258 *H1258*J1258*M1258</f>
        <v>1474.951346749426</v>
      </c>
      <c r="W1258" s="141">
        <f t="shared" si="78"/>
        <v>1511.4687421351809</v>
      </c>
      <c r="X1258" s="141">
        <f t="shared" si="79"/>
        <v>1511.4687421351809</v>
      </c>
      <c r="Y1258" s="258">
        <f>'New Base Rate Calculation'!$C$16 * '2016 &amp; 2017 Combined Data'!F1258 * '2016 &amp; 2017 Combined Data'!H1258 *'2016 &amp; 2017 Combined Data'!J1258 *'2016 &amp; 2017 Combined Data'!O1258* '2016 &amp; 2017 Combined Data'!S1258</f>
        <v>2570.4406379076695</v>
      </c>
      <c r="AZ1258" s="70"/>
      <c r="BA1258" s="70"/>
      <c r="BB1258" s="70"/>
      <c r="BK1258" s="15"/>
      <c r="BL1258" s="15"/>
    </row>
    <row r="1259" spans="1:64" x14ac:dyDescent="0.2">
      <c r="A1259" s="1" t="s">
        <v>1267</v>
      </c>
      <c r="B1259" s="13">
        <v>42564</v>
      </c>
      <c r="C1259" s="13">
        <f t="shared" si="76"/>
        <v>42929</v>
      </c>
      <c r="D1259" s="1">
        <v>4</v>
      </c>
      <c r="E1259" s="1">
        <f>VLOOKUP(D1259,'Rating Program (Effect. 2017)'!$E$6:$F$10,2,FALSE)</f>
        <v>0.94</v>
      </c>
      <c r="F1259" s="1">
        <f>VLOOKUP(D1259, 'Rating Program (Effect. 2019)'!$E$6:$I$10, 5, FALSE)</f>
        <v>1.3131422480634674</v>
      </c>
      <c r="G1259" s="1">
        <v>476194</v>
      </c>
      <c r="H1259">
        <f t="shared" si="77"/>
        <v>2.2209295428849058</v>
      </c>
      <c r="I1259" s="1">
        <v>4</v>
      </c>
      <c r="J1259" s="1">
        <f>VLOOKUP(I1259, 'Rating Program (Effect. 2017)'!$H$6:$I$141, 2, FALSE)</f>
        <v>0.88</v>
      </c>
      <c r="K1259" s="1">
        <f>VLOOKUP('2016 &amp; 2017 Combined Data'!I1259, 'Rating Program (Effect. 2019)'!$K$6:$O$58, 5)</f>
        <v>0</v>
      </c>
      <c r="L1259" s="96">
        <v>580</v>
      </c>
      <c r="M1259" s="95">
        <f>VLOOKUP(L1259,'Rating Program (Effect. 2017)'!$K$6:$M$556, 2, FALSE)</f>
        <v>1.1000000000000001</v>
      </c>
      <c r="N1259" s="97" t="str">
        <f>VLOOKUP(L1259, 'Rating Program (Effect. 2017)'!$K$6:$M$556, 3)</f>
        <v>Low</v>
      </c>
      <c r="O1259" s="95">
        <f>VLOOKUP(L1259, 'Rating Program (Effect. 2019)'!$Q$6:$T$556,4)</f>
        <v>1.21</v>
      </c>
      <c r="P1259" s="1" t="s">
        <v>9</v>
      </c>
      <c r="Q1259" s="1">
        <f>VLOOKUP(P1259, 'Rating Program (Effect. 2019)'!$AC$6:$AF$7, 4, FALSE)</f>
        <v>1</v>
      </c>
      <c r="R1259" s="1" t="s">
        <v>9</v>
      </c>
      <c r="S1259" s="1">
        <f>VLOOKUP(P1259, 'Rating Program (Effect. 2019)'!$AC$10:$AF$11,4, FALSE)</f>
        <v>1.1097123247655178</v>
      </c>
      <c r="T1259" s="1" t="s">
        <v>9</v>
      </c>
      <c r="U1259">
        <f>VLOOKUP(T1259,'Rating Program (Effect. 2019)'!$AC$14:$AF$15,4,FALSE)</f>
        <v>1</v>
      </c>
      <c r="V1259" s="141">
        <f>(727.27*'Date Proration (2016-2017)'!E1259 +  800 * 'Date Proration (2016-2017)'!F1259)*E1259 *H1259*J1259*M1259</f>
        <v>1543.4072007604311</v>
      </c>
      <c r="W1259" s="141">
        <f t="shared" si="78"/>
        <v>1616.6945677294671</v>
      </c>
      <c r="X1259" s="141">
        <f t="shared" si="79"/>
        <v>1616.6945677294671</v>
      </c>
      <c r="Y1259" s="258">
        <f>'New Base Rate Calculation'!$C$16 * '2016 &amp; 2017 Combined Data'!F1259 * '2016 &amp; 2017 Combined Data'!H1259 *'2016 &amp; 2017 Combined Data'!J1259 *'2016 &amp; 2017 Combined Data'!O1259* '2016 &amp; 2017 Combined Data'!S1259</f>
        <v>3800.9350235408983</v>
      </c>
      <c r="AZ1259" s="70"/>
      <c r="BA1259" s="70"/>
      <c r="BB1259" s="70"/>
      <c r="BK1259" s="15"/>
      <c r="BL1259" s="15"/>
    </row>
    <row r="1260" spans="1:64" x14ac:dyDescent="0.2">
      <c r="A1260" s="1" t="s">
        <v>1268</v>
      </c>
      <c r="B1260" s="13">
        <v>42689</v>
      </c>
      <c r="C1260" s="13">
        <f t="shared" si="76"/>
        <v>43054</v>
      </c>
      <c r="D1260" s="1">
        <v>2</v>
      </c>
      <c r="E1260" s="1">
        <f>VLOOKUP(D1260,'Rating Program (Effect. 2017)'!$E$6:$F$10,2,FALSE)</f>
        <v>1.1100000000000001</v>
      </c>
      <c r="F1260" s="1">
        <f>VLOOKUP(D1260, 'Rating Program (Effect. 2019)'!$E$6:$I$10, 5, FALSE)</f>
        <v>1.388027431262149</v>
      </c>
      <c r="G1260" s="1">
        <v>335267</v>
      </c>
      <c r="H1260">
        <f t="shared" si="77"/>
        <v>1.4823238368852083</v>
      </c>
      <c r="I1260" s="1">
        <v>7</v>
      </c>
      <c r="J1260" s="1">
        <f>VLOOKUP(I1260, 'Rating Program (Effect. 2017)'!$H$6:$I$141, 2, FALSE)</f>
        <v>1</v>
      </c>
      <c r="K1260" s="1">
        <f>VLOOKUP('2016 &amp; 2017 Combined Data'!I1260, 'Rating Program (Effect. 2019)'!$K$6:$O$58, 5)</f>
        <v>0</v>
      </c>
      <c r="L1260" s="96">
        <v>613</v>
      </c>
      <c r="M1260" s="95">
        <f>VLOOKUP(L1260,'Rating Program (Effect. 2017)'!$K$6:$M$556, 2, FALSE)</f>
        <v>1.1000000000000001</v>
      </c>
      <c r="N1260" s="97" t="str">
        <f>VLOOKUP(L1260, 'Rating Program (Effect. 2017)'!$K$6:$M$556, 3)</f>
        <v>Low</v>
      </c>
      <c r="O1260" s="95">
        <f>VLOOKUP(L1260, 'Rating Program (Effect. 2019)'!$Q$6:$T$556,4)</f>
        <v>1.21</v>
      </c>
      <c r="P1260" s="1" t="s">
        <v>9</v>
      </c>
      <c r="Q1260" s="1">
        <f>VLOOKUP(P1260, 'Rating Program (Effect. 2019)'!$AC$6:$AF$7, 4, FALSE)</f>
        <v>1</v>
      </c>
      <c r="R1260" s="1" t="s">
        <v>9</v>
      </c>
      <c r="S1260" s="1">
        <f>VLOOKUP(P1260, 'Rating Program (Effect. 2019)'!$AC$10:$AF$11,4, FALSE)</f>
        <v>1.1097123247655178</v>
      </c>
      <c r="T1260" s="1" t="s">
        <v>9</v>
      </c>
      <c r="U1260">
        <f>VLOOKUP(T1260,'Rating Program (Effect. 2019)'!$AC$14:$AF$15,4,FALSE)</f>
        <v>1</v>
      </c>
      <c r="V1260" s="141">
        <f>(727.27*'Date Proration (2016-2017)'!E1260 +  800 * 'Date Proration (2016-2017)'!F1260)*E1260 *H1260*J1260*M1260</f>
        <v>1427.377328266339</v>
      </c>
      <c r="W1260" s="141">
        <f t="shared" si="78"/>
        <v>1447.9339238694718</v>
      </c>
      <c r="X1260" s="141">
        <f t="shared" si="79"/>
        <v>1447.9339238694718</v>
      </c>
      <c r="Y1260" s="258">
        <f>'New Base Rate Calculation'!$C$16 * '2016 &amp; 2017 Combined Data'!F1260 * '2016 &amp; 2017 Combined Data'!H1260 *'2016 &amp; 2017 Combined Data'!J1260 *'2016 &amp; 2017 Combined Data'!O1260* '2016 &amp; 2017 Combined Data'!S1260</f>
        <v>3047.2098216574191</v>
      </c>
      <c r="AZ1260" s="70"/>
      <c r="BA1260" s="70"/>
      <c r="BB1260" s="70"/>
      <c r="BK1260" s="15"/>
      <c r="BL1260" s="15"/>
    </row>
    <row r="1261" spans="1:64" x14ac:dyDescent="0.2">
      <c r="A1261" s="1" t="s">
        <v>1269</v>
      </c>
      <c r="B1261" s="13">
        <v>42599</v>
      </c>
      <c r="C1261" s="13">
        <f t="shared" si="76"/>
        <v>42964</v>
      </c>
      <c r="D1261" s="1">
        <v>1</v>
      </c>
      <c r="E1261" s="1">
        <f>VLOOKUP(D1261,'Rating Program (Effect. 2017)'!$E$6:$F$10,2,FALSE)</f>
        <v>1.05</v>
      </c>
      <c r="F1261" s="1">
        <f>VLOOKUP(D1261, 'Rating Program (Effect. 2019)'!$E$6:$I$10, 5, FALSE)</f>
        <v>1.0194620726838979</v>
      </c>
      <c r="G1261" s="1">
        <v>267896</v>
      </c>
      <c r="H1261">
        <f t="shared" si="77"/>
        <v>1.2584250202506084</v>
      </c>
      <c r="I1261" s="1">
        <v>7</v>
      </c>
      <c r="J1261" s="1">
        <f>VLOOKUP(I1261, 'Rating Program (Effect. 2017)'!$H$6:$I$141, 2, FALSE)</f>
        <v>1</v>
      </c>
      <c r="K1261" s="1">
        <f>VLOOKUP('2016 &amp; 2017 Combined Data'!I1261, 'Rating Program (Effect. 2019)'!$K$6:$O$58, 5)</f>
        <v>0</v>
      </c>
      <c r="L1261" s="96">
        <v>783</v>
      </c>
      <c r="M1261" s="95">
        <f>VLOOKUP(L1261,'Rating Program (Effect. 2017)'!$K$6:$M$556, 2, FALSE)</f>
        <v>1</v>
      </c>
      <c r="N1261" s="97" t="str">
        <f>VLOOKUP(L1261, 'Rating Program (Effect. 2017)'!$K$6:$M$556, 3)</f>
        <v>Medium</v>
      </c>
      <c r="O1261" s="95">
        <f>VLOOKUP(L1261, 'Rating Program (Effect. 2019)'!$Q$6:$T$556,4)</f>
        <v>1</v>
      </c>
      <c r="P1261" s="1" t="s">
        <v>9</v>
      </c>
      <c r="Q1261" s="1">
        <f>VLOOKUP(P1261, 'Rating Program (Effect. 2019)'!$AC$6:$AF$7, 4, FALSE)</f>
        <v>1</v>
      </c>
      <c r="R1261" s="1" t="s">
        <v>9</v>
      </c>
      <c r="S1261" s="1">
        <f>VLOOKUP(P1261, 'Rating Program (Effect. 2019)'!$AC$10:$AF$11,4, FALSE)</f>
        <v>1.1097123247655178</v>
      </c>
      <c r="T1261" s="1" t="s">
        <v>9</v>
      </c>
      <c r="U1261">
        <f>VLOOKUP(T1261,'Rating Program (Effect. 2019)'!$AC$14:$AF$15,4,FALSE)</f>
        <v>1</v>
      </c>
      <c r="V1261" s="141">
        <f>(727.27*'Date Proration (2016-2017)'!E1261 +  800 * 'Date Proration (2016-2017)'!F1261)*E1261 *H1261*J1261*M1261</f>
        <v>1018.3732280707023</v>
      </c>
      <c r="W1261" s="141">
        <f t="shared" si="78"/>
        <v>1057.0770170105111</v>
      </c>
      <c r="X1261" s="141">
        <f t="shared" si="79"/>
        <v>1057.0770170105111</v>
      </c>
      <c r="Y1261" s="258">
        <f>'New Base Rate Calculation'!$C$16 * '2016 &amp; 2017 Combined Data'!F1261 * '2016 &amp; 2017 Combined Data'!H1261 *'2016 &amp; 2017 Combined Data'!J1261 *'2016 &amp; 2017 Combined Data'!O1261* '2016 &amp; 2017 Combined Data'!S1261</f>
        <v>1570.2697531432113</v>
      </c>
      <c r="AZ1261" s="70"/>
      <c r="BA1261" s="70"/>
      <c r="BB1261" s="70"/>
      <c r="BK1261" s="15"/>
      <c r="BL1261" s="15"/>
    </row>
    <row r="1262" spans="1:64" x14ac:dyDescent="0.2">
      <c r="A1262" s="1" t="s">
        <v>1270</v>
      </c>
      <c r="B1262" s="13">
        <v>42597</v>
      </c>
      <c r="C1262" s="13">
        <f t="shared" si="76"/>
        <v>42962</v>
      </c>
      <c r="D1262" s="1">
        <v>4</v>
      </c>
      <c r="E1262" s="1">
        <f>VLOOKUP(D1262,'Rating Program (Effect. 2017)'!$E$6:$F$10,2,FALSE)</f>
        <v>0.94</v>
      </c>
      <c r="F1262" s="1">
        <f>VLOOKUP(D1262, 'Rating Program (Effect. 2019)'!$E$6:$I$10, 5, FALSE)</f>
        <v>1.3131422480634674</v>
      </c>
      <c r="G1262" s="1">
        <v>388547</v>
      </c>
      <c r="H1262">
        <f t="shared" si="77"/>
        <v>1.7242087927105665</v>
      </c>
      <c r="I1262" s="1">
        <v>13</v>
      </c>
      <c r="J1262" s="1">
        <f>VLOOKUP(I1262, 'Rating Program (Effect. 2017)'!$H$6:$I$141, 2, FALSE)</f>
        <v>1.0900000000000001</v>
      </c>
      <c r="K1262" s="1">
        <f>VLOOKUP('2016 &amp; 2017 Combined Data'!I1262, 'Rating Program (Effect. 2019)'!$K$6:$O$58, 5)</f>
        <v>0</v>
      </c>
      <c r="L1262" s="96">
        <v>886</v>
      </c>
      <c r="M1262" s="95">
        <f>VLOOKUP(L1262,'Rating Program (Effect. 2017)'!$K$6:$M$556, 2, FALSE)</f>
        <v>0.9</v>
      </c>
      <c r="N1262" s="97" t="str">
        <f>VLOOKUP(L1262, 'Rating Program (Effect. 2017)'!$K$6:$M$556, 3)</f>
        <v>High</v>
      </c>
      <c r="O1262" s="95">
        <f>VLOOKUP(L1262, 'Rating Program (Effect. 2019)'!$Q$6:$T$556,4)</f>
        <v>0.8</v>
      </c>
      <c r="P1262" s="1" t="s">
        <v>9</v>
      </c>
      <c r="Q1262" s="1">
        <f>VLOOKUP(P1262, 'Rating Program (Effect. 2019)'!$AC$6:$AF$7, 4, FALSE)</f>
        <v>1</v>
      </c>
      <c r="R1262" s="1" t="s">
        <v>9</v>
      </c>
      <c r="S1262" s="1">
        <f>VLOOKUP(P1262, 'Rating Program (Effect. 2019)'!$AC$10:$AF$11,4, FALSE)</f>
        <v>1.1097123247655178</v>
      </c>
      <c r="T1262" s="1" t="s">
        <v>9</v>
      </c>
      <c r="U1262">
        <f>VLOOKUP(T1262,'Rating Program (Effect. 2019)'!$AC$14:$AF$15,4,FALSE)</f>
        <v>1</v>
      </c>
      <c r="V1262" s="141">
        <f>(727.27*'Date Proration (2016-2017)'!E1262 +  800 * 'Date Proration (2016-2017)'!F1262)*E1262 *H1262*J1262*M1262</f>
        <v>1224.7640273591869</v>
      </c>
      <c r="W1262" s="141">
        <f t="shared" si="78"/>
        <v>1271.9695168880976</v>
      </c>
      <c r="X1262" s="141">
        <f t="shared" si="79"/>
        <v>1271.9695168880976</v>
      </c>
      <c r="Y1262" s="258">
        <f>'New Base Rate Calculation'!$C$16 * '2016 &amp; 2017 Combined Data'!F1262 * '2016 &amp; 2017 Combined Data'!H1262 *'2016 &amp; 2017 Combined Data'!J1262 *'2016 &amp; 2017 Combined Data'!O1262* '2016 &amp; 2017 Combined Data'!S1262</f>
        <v>2416.539855484617</v>
      </c>
      <c r="AZ1262" s="70"/>
      <c r="BA1262" s="70"/>
      <c r="BB1262" s="70"/>
      <c r="BK1262" s="15"/>
      <c r="BL1262" s="15"/>
    </row>
    <row r="1263" spans="1:64" x14ac:dyDescent="0.2">
      <c r="A1263" s="1" t="s">
        <v>1271</v>
      </c>
      <c r="B1263" s="13">
        <v>42727</v>
      </c>
      <c r="C1263" s="13">
        <f t="shared" si="76"/>
        <v>43092</v>
      </c>
      <c r="D1263" s="1">
        <v>1</v>
      </c>
      <c r="E1263" s="1">
        <f>VLOOKUP(D1263,'Rating Program (Effect. 2017)'!$E$6:$F$10,2,FALSE)</f>
        <v>1.05</v>
      </c>
      <c r="F1263" s="1">
        <f>VLOOKUP(D1263, 'Rating Program (Effect. 2019)'!$E$6:$I$10, 5, FALSE)</f>
        <v>1.0194620726838979</v>
      </c>
      <c r="G1263" s="1">
        <v>249881</v>
      </c>
      <c r="H1263">
        <f t="shared" si="77"/>
        <v>1.2161973020293513</v>
      </c>
      <c r="I1263" s="1">
        <v>0</v>
      </c>
      <c r="J1263" s="1">
        <f>VLOOKUP(I1263, 'Rating Program (Effect. 2017)'!$H$6:$I$141, 2, FALSE)</f>
        <v>0.72</v>
      </c>
      <c r="K1263" s="1">
        <f>VLOOKUP('2016 &amp; 2017 Combined Data'!I1263, 'Rating Program (Effect. 2019)'!$K$6:$O$58, 5)</f>
        <v>0</v>
      </c>
      <c r="L1263" s="96">
        <v>675</v>
      </c>
      <c r="M1263" s="95">
        <f>VLOOKUP(L1263,'Rating Program (Effect. 2017)'!$K$6:$M$556, 2, FALSE)</f>
        <v>1</v>
      </c>
      <c r="N1263" s="97" t="str">
        <f>VLOOKUP(L1263, 'Rating Program (Effect. 2017)'!$K$6:$M$556, 3)</f>
        <v>Medium</v>
      </c>
      <c r="O1263" s="95">
        <f>VLOOKUP(L1263, 'Rating Program (Effect. 2019)'!$Q$6:$T$556,4)</f>
        <v>1</v>
      </c>
      <c r="P1263" s="1" t="s">
        <v>11</v>
      </c>
      <c r="Q1263" s="1">
        <f>VLOOKUP(P1263, 'Rating Program (Effect. 2019)'!$AC$6:$AF$7, 4, FALSE)</f>
        <v>1</v>
      </c>
      <c r="R1263" s="1" t="s">
        <v>9</v>
      </c>
      <c r="S1263" s="1">
        <f>VLOOKUP(P1263, 'Rating Program (Effect. 2019)'!$AC$10:$AF$11,4, FALSE)</f>
        <v>0.96911543279063928</v>
      </c>
      <c r="T1263" s="1" t="s">
        <v>11</v>
      </c>
      <c r="U1263">
        <f>VLOOKUP(T1263,'Rating Program (Effect. 2019)'!$AC$14:$AF$15,4,FALSE)</f>
        <v>1</v>
      </c>
      <c r="V1263" s="141">
        <f>(727.27*'Date Proration (2016-2017)'!E1263 +  800 * 'Date Proration (2016-2017)'!F1263)*E1263 *H1263*J1263*M1263</f>
        <v>732.07523484171827</v>
      </c>
      <c r="W1263" s="141">
        <f t="shared" si="78"/>
        <v>735.5561282673516</v>
      </c>
      <c r="X1263" s="141">
        <f t="shared" si="79"/>
        <v>735.5561282673516</v>
      </c>
      <c r="Y1263" s="258">
        <f>'New Base Rate Calculation'!$C$16 * '2016 &amp; 2017 Combined Data'!F1263 * '2016 &amp; 2017 Combined Data'!H1263 *'2016 &amp; 2017 Combined Data'!J1263 *'2016 &amp; 2017 Combined Data'!O1263* '2016 &amp; 2017 Combined Data'!S1263</f>
        <v>954.22008387765459</v>
      </c>
      <c r="AZ1263" s="70"/>
      <c r="BA1263" s="70"/>
      <c r="BB1263" s="70"/>
      <c r="BK1263" s="15"/>
      <c r="BL1263" s="15"/>
    </row>
    <row r="1264" spans="1:64" x14ac:dyDescent="0.2">
      <c r="A1264" s="1" t="s">
        <v>1272</v>
      </c>
      <c r="B1264" s="13">
        <v>42707</v>
      </c>
      <c r="C1264" s="13">
        <f t="shared" si="76"/>
        <v>43072</v>
      </c>
      <c r="D1264" s="1">
        <v>3</v>
      </c>
      <c r="E1264" s="1">
        <f>VLOOKUP(D1264,'Rating Program (Effect. 2017)'!$E$6:$F$10,2,FALSE)</f>
        <v>0.97</v>
      </c>
      <c r="F1264" s="1">
        <f>VLOOKUP(D1264, 'Rating Program (Effect. 2019)'!$E$6:$I$10, 5, FALSE)</f>
        <v>1.2113287848472678</v>
      </c>
      <c r="G1264" s="1">
        <v>395153</v>
      </c>
      <c r="H1264">
        <f t="shared" si="77"/>
        <v>1.7576846859975337</v>
      </c>
      <c r="I1264" s="1">
        <v>8</v>
      </c>
      <c r="J1264" s="1">
        <f>VLOOKUP(I1264, 'Rating Program (Effect. 2017)'!$H$6:$I$141, 2, FALSE)</f>
        <v>1.02</v>
      </c>
      <c r="K1264" s="1">
        <f>VLOOKUP('2016 &amp; 2017 Combined Data'!I1264, 'Rating Program (Effect. 2019)'!$K$6:$O$58, 5)</f>
        <v>0</v>
      </c>
      <c r="L1264" s="96">
        <v>653</v>
      </c>
      <c r="M1264" s="95">
        <f>VLOOKUP(L1264,'Rating Program (Effect. 2017)'!$K$6:$M$556, 2, FALSE)</f>
        <v>1</v>
      </c>
      <c r="N1264" s="97" t="str">
        <f>VLOOKUP(L1264, 'Rating Program (Effect. 2017)'!$K$6:$M$556, 3)</f>
        <v>Medium</v>
      </c>
      <c r="O1264" s="95">
        <f>VLOOKUP(L1264, 'Rating Program (Effect. 2019)'!$Q$6:$T$556,4)</f>
        <v>1</v>
      </c>
      <c r="P1264" s="1" t="s">
        <v>11</v>
      </c>
      <c r="Q1264" s="1">
        <f>VLOOKUP(P1264, 'Rating Program (Effect. 2019)'!$AC$6:$AF$7, 4, FALSE)</f>
        <v>1</v>
      </c>
      <c r="R1264" s="1" t="s">
        <v>9</v>
      </c>
      <c r="S1264" s="1">
        <f>VLOOKUP(P1264, 'Rating Program (Effect. 2019)'!$AC$10:$AF$11,4, FALSE)</f>
        <v>0.96911543279063928</v>
      </c>
      <c r="T1264" s="1" t="s">
        <v>9</v>
      </c>
      <c r="U1264">
        <f>VLOOKUP(T1264,'Rating Program (Effect. 2019)'!$AC$14:$AF$15,4,FALSE)</f>
        <v>1</v>
      </c>
      <c r="V1264" s="141">
        <f>(727.27*'Date Proration (2016-2017)'!E1264 +  800 * 'Date Proration (2016-2017)'!F1264)*E1264 *H1264*J1264*M1264</f>
        <v>1377.7282809102121</v>
      </c>
      <c r="W1264" s="141">
        <f t="shared" si="78"/>
        <v>1391.2425826607678</v>
      </c>
      <c r="X1264" s="141">
        <f t="shared" si="79"/>
        <v>1391.2425826607678</v>
      </c>
      <c r="Y1264" s="258">
        <f>'New Base Rate Calculation'!$C$16 * '2016 &amp; 2017 Combined Data'!F1264 * '2016 &amp; 2017 Combined Data'!H1264 *'2016 &amp; 2017 Combined Data'!J1264 *'2016 &amp; 2017 Combined Data'!O1264* '2016 &amp; 2017 Combined Data'!S1264</f>
        <v>2321.3687084246294</v>
      </c>
      <c r="AZ1264" s="70"/>
      <c r="BA1264" s="70"/>
      <c r="BB1264" s="70"/>
      <c r="BK1264" s="15"/>
      <c r="BL1264" s="15"/>
    </row>
    <row r="1265" spans="1:64" x14ac:dyDescent="0.2">
      <c r="A1265" s="1" t="s">
        <v>1273</v>
      </c>
      <c r="B1265" s="13">
        <v>42701</v>
      </c>
      <c r="C1265" s="13">
        <f t="shared" si="76"/>
        <v>43066</v>
      </c>
      <c r="D1265" s="1">
        <v>2</v>
      </c>
      <c r="E1265" s="1">
        <f>VLOOKUP(D1265,'Rating Program (Effect. 2017)'!$E$6:$F$10,2,FALSE)</f>
        <v>1.1100000000000001</v>
      </c>
      <c r="F1265" s="1">
        <f>VLOOKUP(D1265, 'Rating Program (Effect. 2019)'!$E$6:$I$10, 5, FALSE)</f>
        <v>1.388027431262149</v>
      </c>
      <c r="G1265" s="1">
        <v>171938</v>
      </c>
      <c r="H1265">
        <f t="shared" si="77"/>
        <v>1.1314960432873433</v>
      </c>
      <c r="I1265" s="1">
        <v>20</v>
      </c>
      <c r="J1265" s="1">
        <f>VLOOKUP(I1265, 'Rating Program (Effect. 2017)'!$H$6:$I$141, 2, FALSE)</f>
        <v>1.1599999999999999</v>
      </c>
      <c r="K1265" s="1">
        <f>VLOOKUP('2016 &amp; 2017 Combined Data'!I1265, 'Rating Program (Effect. 2019)'!$K$6:$O$58, 5)</f>
        <v>0</v>
      </c>
      <c r="L1265" s="96">
        <v>723</v>
      </c>
      <c r="M1265" s="95">
        <f>VLOOKUP(L1265,'Rating Program (Effect. 2017)'!$K$6:$M$556, 2, FALSE)</f>
        <v>1</v>
      </c>
      <c r="N1265" s="97" t="str">
        <f>VLOOKUP(L1265, 'Rating Program (Effect. 2017)'!$K$6:$M$556, 3)</f>
        <v>Medium</v>
      </c>
      <c r="O1265" s="95">
        <f>VLOOKUP(L1265, 'Rating Program (Effect. 2019)'!$Q$6:$T$556,4)</f>
        <v>1</v>
      </c>
      <c r="P1265" s="1" t="s">
        <v>11</v>
      </c>
      <c r="Q1265" s="1">
        <f>VLOOKUP(P1265, 'Rating Program (Effect. 2019)'!$AC$6:$AF$7, 4, FALSE)</f>
        <v>1</v>
      </c>
      <c r="R1265" s="1" t="s">
        <v>9</v>
      </c>
      <c r="S1265" s="1">
        <f>VLOOKUP(P1265, 'Rating Program (Effect. 2019)'!$AC$10:$AF$11,4, FALSE)</f>
        <v>0.96911543279063928</v>
      </c>
      <c r="T1265" s="1" t="s">
        <v>9</v>
      </c>
      <c r="U1265">
        <f>VLOOKUP(T1265,'Rating Program (Effect. 2019)'!$AC$14:$AF$15,4,FALSE)</f>
        <v>1</v>
      </c>
      <c r="V1265" s="141">
        <f>(727.27*'Date Proration (2016-2017)'!E1265 +  800 * 'Date Proration (2016-2017)'!F1265)*E1265 *H1265*J1265*M1265</f>
        <v>1152.467832552187</v>
      </c>
      <c r="W1265" s="141">
        <f t="shared" si="78"/>
        <v>1165.5314442694266</v>
      </c>
      <c r="X1265" s="141">
        <f t="shared" si="79"/>
        <v>1165.5314442694266</v>
      </c>
      <c r="Y1265" s="258">
        <f>'New Base Rate Calculation'!$C$16 * '2016 &amp; 2017 Combined Data'!F1265 * '2016 &amp; 2017 Combined Data'!H1265 *'2016 &amp; 2017 Combined Data'!J1265 *'2016 &amp; 2017 Combined Data'!O1265* '2016 &amp; 2017 Combined Data'!S1265</f>
        <v>1947.3769521374595</v>
      </c>
      <c r="AZ1265" s="70"/>
      <c r="BA1265" s="70"/>
      <c r="BB1265" s="70"/>
      <c r="BK1265" s="15"/>
      <c r="BL1265" s="15"/>
    </row>
    <row r="1266" spans="1:64" x14ac:dyDescent="0.2">
      <c r="A1266" s="1" t="s">
        <v>1274</v>
      </c>
      <c r="B1266" s="13">
        <v>42661</v>
      </c>
      <c r="C1266" s="13">
        <f t="shared" si="76"/>
        <v>43026</v>
      </c>
      <c r="D1266" s="1">
        <v>2</v>
      </c>
      <c r="E1266" s="1">
        <f>VLOOKUP(D1266,'Rating Program (Effect. 2017)'!$E$6:$F$10,2,FALSE)</f>
        <v>1.1100000000000001</v>
      </c>
      <c r="F1266" s="1">
        <f>VLOOKUP(D1266, 'Rating Program (Effect. 2019)'!$E$6:$I$10, 5, FALSE)</f>
        <v>1.388027431262149</v>
      </c>
      <c r="G1266" s="1">
        <v>395064</v>
      </c>
      <c r="H1266">
        <f t="shared" si="77"/>
        <v>1.7572289153797782</v>
      </c>
      <c r="I1266" s="1">
        <v>16</v>
      </c>
      <c r="J1266" s="1">
        <f>VLOOKUP(I1266, 'Rating Program (Effect. 2017)'!$H$6:$I$141, 2, FALSE)</f>
        <v>1.1200000000000001</v>
      </c>
      <c r="K1266" s="1">
        <f>VLOOKUP('2016 &amp; 2017 Combined Data'!I1266, 'Rating Program (Effect. 2019)'!$K$6:$O$58, 5)</f>
        <v>0</v>
      </c>
      <c r="L1266" s="96">
        <v>686</v>
      </c>
      <c r="M1266" s="95">
        <f>VLOOKUP(L1266,'Rating Program (Effect. 2017)'!$K$6:$M$556, 2, FALSE)</f>
        <v>1</v>
      </c>
      <c r="N1266" s="97" t="str">
        <f>VLOOKUP(L1266, 'Rating Program (Effect. 2017)'!$K$6:$M$556, 3)</f>
        <v>Medium</v>
      </c>
      <c r="O1266" s="95">
        <f>VLOOKUP(L1266, 'Rating Program (Effect. 2019)'!$Q$6:$T$556,4)</f>
        <v>1</v>
      </c>
      <c r="P1266" s="1" t="s">
        <v>9</v>
      </c>
      <c r="Q1266" s="1">
        <f>VLOOKUP(P1266, 'Rating Program (Effect. 2019)'!$AC$6:$AF$7, 4, FALSE)</f>
        <v>1</v>
      </c>
      <c r="R1266" s="1" t="s">
        <v>9</v>
      </c>
      <c r="S1266" s="1">
        <f>VLOOKUP(P1266, 'Rating Program (Effect. 2019)'!$AC$10:$AF$11,4, FALSE)</f>
        <v>1.1097123247655178</v>
      </c>
      <c r="T1266" s="1" t="s">
        <v>9</v>
      </c>
      <c r="U1266">
        <f>VLOOKUP(T1266,'Rating Program (Effect. 2019)'!$AC$14:$AF$15,4,FALSE)</f>
        <v>1</v>
      </c>
      <c r="V1266" s="141">
        <f>(727.27*'Date Proration (2016-2017)'!E1266 +  800 * 'Date Proration (2016-2017)'!F1266)*E1266 *H1266*J1266*M1266</f>
        <v>1710.6691504935814</v>
      </c>
      <c r="W1266" s="141">
        <f t="shared" si="78"/>
        <v>1747.6695900801126</v>
      </c>
      <c r="X1266" s="141">
        <f t="shared" si="79"/>
        <v>1747.6695900801126</v>
      </c>
      <c r="Y1266" s="258">
        <f>'New Base Rate Calculation'!$C$16 * '2016 &amp; 2017 Combined Data'!F1266 * '2016 &amp; 2017 Combined Data'!H1266 *'2016 &amp; 2017 Combined Data'!J1266 *'2016 &amp; 2017 Combined Data'!O1266* '2016 &amp; 2017 Combined Data'!S1266</f>
        <v>3343.6457612978752</v>
      </c>
      <c r="AZ1266" s="70"/>
      <c r="BA1266" s="70"/>
      <c r="BB1266" s="70"/>
      <c r="BK1266" s="15"/>
      <c r="BL1266" s="15"/>
    </row>
    <row r="1267" spans="1:64" x14ac:dyDescent="0.2">
      <c r="A1267" s="1" t="s">
        <v>1275</v>
      </c>
      <c r="B1267" s="13">
        <v>42584</v>
      </c>
      <c r="C1267" s="13">
        <f t="shared" si="76"/>
        <v>42949</v>
      </c>
      <c r="D1267" s="1">
        <v>4</v>
      </c>
      <c r="E1267" s="1">
        <f>VLOOKUP(D1267,'Rating Program (Effect. 2017)'!$E$6:$F$10,2,FALSE)</f>
        <v>0.94</v>
      </c>
      <c r="F1267" s="1">
        <f>VLOOKUP(D1267, 'Rating Program (Effect. 2019)'!$E$6:$I$10, 5, FALSE)</f>
        <v>1.3131422480634674</v>
      </c>
      <c r="G1267" s="1">
        <v>344229</v>
      </c>
      <c r="H1267">
        <f t="shared" si="77"/>
        <v>1.5193087391887896</v>
      </c>
      <c r="I1267" s="1">
        <v>13</v>
      </c>
      <c r="J1267" s="1">
        <f>VLOOKUP(I1267, 'Rating Program (Effect. 2017)'!$H$6:$I$141, 2, FALSE)</f>
        <v>1.0900000000000001</v>
      </c>
      <c r="K1267" s="1">
        <f>VLOOKUP('2016 &amp; 2017 Combined Data'!I1267, 'Rating Program (Effect. 2019)'!$K$6:$O$58, 5)</f>
        <v>0</v>
      </c>
      <c r="L1267" s="96">
        <v>643</v>
      </c>
      <c r="M1267" s="95">
        <f>VLOOKUP(L1267,'Rating Program (Effect. 2017)'!$K$6:$M$556, 2, FALSE)</f>
        <v>1.1000000000000001</v>
      </c>
      <c r="N1267" s="97" t="str">
        <f>VLOOKUP(L1267, 'Rating Program (Effect. 2017)'!$K$6:$M$556, 3)</f>
        <v>Low</v>
      </c>
      <c r="O1267" s="95">
        <f>VLOOKUP(L1267, 'Rating Program (Effect. 2019)'!$Q$6:$T$556,4)</f>
        <v>1.21</v>
      </c>
      <c r="P1267" s="1" t="s">
        <v>9</v>
      </c>
      <c r="Q1267" s="1">
        <f>VLOOKUP(P1267, 'Rating Program (Effect. 2019)'!$AC$6:$AF$7, 4, FALSE)</f>
        <v>1</v>
      </c>
      <c r="R1267" s="1" t="s">
        <v>9</v>
      </c>
      <c r="S1267" s="1">
        <f>VLOOKUP(P1267, 'Rating Program (Effect. 2019)'!$AC$10:$AF$11,4, FALSE)</f>
        <v>1.1097123247655178</v>
      </c>
      <c r="T1267" s="1" t="s">
        <v>9</v>
      </c>
      <c r="U1267">
        <f>VLOOKUP(T1267,'Rating Program (Effect. 2019)'!$AC$14:$AF$15,4,FALSE)</f>
        <v>1</v>
      </c>
      <c r="V1267" s="141">
        <f>(727.27*'Date Proration (2016-2017)'!E1267 +  800 * 'Date Proration (2016-2017)'!F1267)*E1267 *H1267*J1267*M1267</f>
        <v>1314.6068192978157</v>
      </c>
      <c r="W1267" s="141">
        <f t="shared" si="78"/>
        <v>1369.881686072094</v>
      </c>
      <c r="X1267" s="141">
        <f t="shared" si="79"/>
        <v>1369.881686072094</v>
      </c>
      <c r="Y1267" s="258">
        <f>'New Base Rate Calculation'!$C$16 * '2016 &amp; 2017 Combined Data'!F1267 * '2016 &amp; 2017 Combined Data'!H1267 *'2016 &amp; 2017 Combined Data'!J1267 *'2016 &amp; 2017 Combined Data'!O1267* '2016 &amp; 2017 Combined Data'!S1267</f>
        <v>3220.664795089468</v>
      </c>
      <c r="AZ1267" s="70"/>
      <c r="BA1267" s="70"/>
      <c r="BB1267" s="70"/>
      <c r="BK1267" s="15"/>
      <c r="BL1267" s="15"/>
    </row>
    <row r="1268" spans="1:64" x14ac:dyDescent="0.2">
      <c r="A1268" s="1" t="s">
        <v>1276</v>
      </c>
      <c r="B1268" s="13">
        <v>42621</v>
      </c>
      <c r="C1268" s="13">
        <f t="shared" si="76"/>
        <v>42986</v>
      </c>
      <c r="D1268" s="1">
        <v>1</v>
      </c>
      <c r="E1268" s="1">
        <f>VLOOKUP(D1268,'Rating Program (Effect. 2017)'!$E$6:$F$10,2,FALSE)</f>
        <v>1.05</v>
      </c>
      <c r="F1268" s="1">
        <f>VLOOKUP(D1268, 'Rating Program (Effect. 2019)'!$E$6:$I$10, 5, FALSE)</f>
        <v>1.0194620726838979</v>
      </c>
      <c r="G1268" s="1">
        <v>131837</v>
      </c>
      <c r="H1268">
        <f t="shared" si="77"/>
        <v>1.1563833095700675</v>
      </c>
      <c r="I1268" s="1">
        <v>6</v>
      </c>
      <c r="J1268" s="1">
        <f>VLOOKUP(I1268, 'Rating Program (Effect. 2017)'!$H$6:$I$141, 2, FALSE)</f>
        <v>0.96</v>
      </c>
      <c r="K1268" s="1">
        <f>VLOOKUP('2016 &amp; 2017 Combined Data'!I1268, 'Rating Program (Effect. 2019)'!$K$6:$O$58, 5)</f>
        <v>0</v>
      </c>
      <c r="L1268" s="96">
        <v>816</v>
      </c>
      <c r="M1268" s="95">
        <f>VLOOKUP(L1268,'Rating Program (Effect. 2017)'!$K$6:$M$556, 2, FALSE)</f>
        <v>0.9</v>
      </c>
      <c r="N1268" s="97" t="str">
        <f>VLOOKUP(L1268, 'Rating Program (Effect. 2017)'!$K$6:$M$556, 3)</f>
        <v>High</v>
      </c>
      <c r="O1268" s="95">
        <f>VLOOKUP(L1268, 'Rating Program (Effect. 2019)'!$Q$6:$T$556,4)</f>
        <v>0.8</v>
      </c>
      <c r="P1268" s="1" t="s">
        <v>9</v>
      </c>
      <c r="Q1268" s="1">
        <f>VLOOKUP(P1268, 'Rating Program (Effect. 2019)'!$AC$6:$AF$7, 4, FALSE)</f>
        <v>1</v>
      </c>
      <c r="R1268" s="1" t="s">
        <v>9</v>
      </c>
      <c r="S1268" s="1">
        <f>VLOOKUP(P1268, 'Rating Program (Effect. 2019)'!$AC$10:$AF$11,4, FALSE)</f>
        <v>1.1097123247655178</v>
      </c>
      <c r="T1268" s="1" t="s">
        <v>9</v>
      </c>
      <c r="U1268">
        <f>VLOOKUP(T1268,'Rating Program (Effect. 2019)'!$AC$14:$AF$15,4,FALSE)</f>
        <v>1</v>
      </c>
      <c r="V1268" s="141">
        <f>(727.27*'Date Proration (2016-2017)'!E1268 +  800 * 'Date Proration (2016-2017)'!F1268)*E1268 *H1268*J1268*M1268</f>
        <v>813.12706665225062</v>
      </c>
      <c r="W1268" s="141">
        <f t="shared" si="78"/>
        <v>839.25675075357219</v>
      </c>
      <c r="X1268" s="141">
        <f t="shared" si="79"/>
        <v>839.25675075357219</v>
      </c>
      <c r="Y1268" s="258">
        <f>'New Base Rate Calculation'!$C$16 * '2016 &amp; 2017 Combined Data'!F1268 * '2016 &amp; 2017 Combined Data'!H1268 *'2016 &amp; 2017 Combined Data'!J1268 *'2016 &amp; 2017 Combined Data'!O1268* '2016 &amp; 2017 Combined Data'!S1268</f>
        <v>1108.1791011104153</v>
      </c>
      <c r="AZ1268" s="70"/>
      <c r="BA1268" s="70"/>
      <c r="BB1268" s="70"/>
      <c r="BK1268" s="15"/>
      <c r="BL1268" s="15"/>
    </row>
    <row r="1269" spans="1:64" x14ac:dyDescent="0.2">
      <c r="A1269" s="1" t="s">
        <v>1277</v>
      </c>
      <c r="B1269" s="13">
        <v>42615</v>
      </c>
      <c r="C1269" s="13">
        <f t="shared" si="76"/>
        <v>42980</v>
      </c>
      <c r="D1269" s="1">
        <v>2</v>
      </c>
      <c r="E1269" s="1">
        <f>VLOOKUP(D1269,'Rating Program (Effect. 2017)'!$E$6:$F$10,2,FALSE)</f>
        <v>1.1100000000000001</v>
      </c>
      <c r="F1269" s="1">
        <f>VLOOKUP(D1269, 'Rating Program (Effect. 2019)'!$E$6:$I$10, 5, FALSE)</f>
        <v>1.388027431262149</v>
      </c>
      <c r="G1269" s="1">
        <v>236190</v>
      </c>
      <c r="H1269">
        <f t="shared" si="77"/>
        <v>1.1895140391434098</v>
      </c>
      <c r="I1269" s="1">
        <v>17</v>
      </c>
      <c r="J1269" s="1">
        <f>VLOOKUP(I1269, 'Rating Program (Effect. 2017)'!$H$6:$I$141, 2, FALSE)</f>
        <v>1.1299999999999999</v>
      </c>
      <c r="K1269" s="1">
        <f>VLOOKUP('2016 &amp; 2017 Combined Data'!I1269, 'Rating Program (Effect. 2019)'!$K$6:$O$58, 5)</f>
        <v>0</v>
      </c>
      <c r="L1269" s="96">
        <v>616</v>
      </c>
      <c r="M1269" s="95">
        <f>VLOOKUP(L1269,'Rating Program (Effect. 2017)'!$K$6:$M$556, 2, FALSE)</f>
        <v>1.1000000000000001</v>
      </c>
      <c r="N1269" s="97" t="str">
        <f>VLOOKUP(L1269, 'Rating Program (Effect. 2017)'!$K$6:$M$556, 3)</f>
        <v>Low</v>
      </c>
      <c r="O1269" s="95">
        <f>VLOOKUP(L1269, 'Rating Program (Effect. 2019)'!$Q$6:$T$556,4)</f>
        <v>1.21</v>
      </c>
      <c r="P1269" s="1" t="s">
        <v>9</v>
      </c>
      <c r="Q1269" s="1">
        <f>VLOOKUP(P1269, 'Rating Program (Effect. 2019)'!$AC$6:$AF$7, 4, FALSE)</f>
        <v>1</v>
      </c>
      <c r="R1269" s="1" t="s">
        <v>9</v>
      </c>
      <c r="S1269" s="1">
        <f>VLOOKUP(P1269, 'Rating Program (Effect. 2019)'!$AC$10:$AF$11,4, FALSE)</f>
        <v>1.1097123247655178</v>
      </c>
      <c r="T1269" s="1" t="s">
        <v>9</v>
      </c>
      <c r="U1269">
        <f>VLOOKUP(T1269,'Rating Program (Effect. 2019)'!$AC$14:$AF$15,4,FALSE)</f>
        <v>1</v>
      </c>
      <c r="V1269" s="141">
        <f>(727.27*'Date Proration (2016-2017)'!E1269 +  800 * 'Date Proration (2016-2017)'!F1269)*E1269 *H1269*J1269*M1269</f>
        <v>1270.1260839185161</v>
      </c>
      <c r="W1269" s="141">
        <f t="shared" si="78"/>
        <v>1312.9665641818694</v>
      </c>
      <c r="X1269" s="141">
        <f t="shared" si="79"/>
        <v>1312.9665641818694</v>
      </c>
      <c r="Y1269" s="258">
        <f>'New Base Rate Calculation'!$C$16 * '2016 &amp; 2017 Combined Data'!F1269 * '2016 &amp; 2017 Combined Data'!H1269 *'2016 &amp; 2017 Combined Data'!J1269 *'2016 &amp; 2017 Combined Data'!O1269* '2016 &amp; 2017 Combined Data'!S1269</f>
        <v>2763.1679484315068</v>
      </c>
      <c r="AZ1269" s="70"/>
      <c r="BA1269" s="70"/>
      <c r="BB1269" s="70"/>
      <c r="BK1269" s="15"/>
      <c r="BL1269" s="15"/>
    </row>
    <row r="1270" spans="1:64" x14ac:dyDescent="0.2">
      <c r="A1270" s="1" t="s">
        <v>1278</v>
      </c>
      <c r="B1270" s="13">
        <v>42607</v>
      </c>
      <c r="C1270" s="13">
        <f t="shared" si="76"/>
        <v>42972</v>
      </c>
      <c r="D1270" s="1">
        <v>1</v>
      </c>
      <c r="E1270" s="1">
        <f>VLOOKUP(D1270,'Rating Program (Effect. 2017)'!$E$6:$F$10,2,FALSE)</f>
        <v>1.05</v>
      </c>
      <c r="F1270" s="1">
        <f>VLOOKUP(D1270, 'Rating Program (Effect. 2019)'!$E$6:$I$10, 5, FALSE)</f>
        <v>1.0194620726838979</v>
      </c>
      <c r="G1270" s="1">
        <v>303589</v>
      </c>
      <c r="H1270">
        <f t="shared" si="77"/>
        <v>1.3646849278347453</v>
      </c>
      <c r="I1270" s="1">
        <v>17</v>
      </c>
      <c r="J1270" s="1">
        <f>VLOOKUP(I1270, 'Rating Program (Effect. 2017)'!$H$6:$I$141, 2, FALSE)</f>
        <v>1.1299999999999999</v>
      </c>
      <c r="K1270" s="1">
        <f>VLOOKUP('2016 &amp; 2017 Combined Data'!I1270, 'Rating Program (Effect. 2019)'!$K$6:$O$58, 5)</f>
        <v>0</v>
      </c>
      <c r="L1270" s="96">
        <v>660</v>
      </c>
      <c r="M1270" s="95">
        <f>VLOOKUP(L1270,'Rating Program (Effect. 2017)'!$K$6:$M$556, 2, FALSE)</f>
        <v>1</v>
      </c>
      <c r="N1270" s="97" t="str">
        <f>VLOOKUP(L1270, 'Rating Program (Effect. 2017)'!$K$6:$M$556, 3)</f>
        <v>Medium</v>
      </c>
      <c r="O1270" s="95">
        <f>VLOOKUP(L1270, 'Rating Program (Effect. 2019)'!$Q$6:$T$556,4)</f>
        <v>1</v>
      </c>
      <c r="P1270" s="1" t="s">
        <v>9</v>
      </c>
      <c r="Q1270" s="1">
        <f>VLOOKUP(P1270, 'Rating Program (Effect. 2019)'!$AC$6:$AF$7, 4, FALSE)</f>
        <v>1</v>
      </c>
      <c r="R1270" s="1" t="s">
        <v>9</v>
      </c>
      <c r="S1270" s="1">
        <f>VLOOKUP(P1270, 'Rating Program (Effect. 2019)'!$AC$10:$AF$11,4, FALSE)</f>
        <v>1.1097123247655178</v>
      </c>
      <c r="T1270" s="1" t="s">
        <v>9</v>
      </c>
      <c r="U1270">
        <f>VLOOKUP(T1270,'Rating Program (Effect. 2019)'!$AC$14:$AF$15,4,FALSE)</f>
        <v>1</v>
      </c>
      <c r="V1270" s="141">
        <f>(727.27*'Date Proration (2016-2017)'!E1270 +  800 * 'Date Proration (2016-2017)'!F1270)*E1270 *H1270*J1270*M1270</f>
        <v>1250.5118327586522</v>
      </c>
      <c r="W1270" s="141">
        <f t="shared" si="78"/>
        <v>1295.35893350074</v>
      </c>
      <c r="X1270" s="141">
        <f t="shared" si="79"/>
        <v>1295.35893350074</v>
      </c>
      <c r="Y1270" s="258">
        <f>'New Base Rate Calculation'!$C$16 * '2016 &amp; 2017 Combined Data'!F1270 * '2016 &amp; 2017 Combined Data'!H1270 *'2016 &amp; 2017 Combined Data'!J1270 *'2016 &amp; 2017 Combined Data'!O1270* '2016 &amp; 2017 Combined Data'!S1270</f>
        <v>1924.2334475235641</v>
      </c>
      <c r="AZ1270" s="70"/>
      <c r="BA1270" s="70"/>
      <c r="BB1270" s="70"/>
      <c r="BK1270" s="15"/>
      <c r="BL1270" s="15"/>
    </row>
    <row r="1271" spans="1:64" x14ac:dyDescent="0.2">
      <c r="A1271" s="1" t="s">
        <v>1279</v>
      </c>
      <c r="B1271" s="13">
        <v>42660</v>
      </c>
      <c r="C1271" s="13">
        <f t="shared" si="76"/>
        <v>43025</v>
      </c>
      <c r="D1271" s="1">
        <v>1</v>
      </c>
      <c r="E1271" s="1">
        <f>VLOOKUP(D1271,'Rating Program (Effect. 2017)'!$E$6:$F$10,2,FALSE)</f>
        <v>1.05</v>
      </c>
      <c r="F1271" s="1">
        <f>VLOOKUP(D1271, 'Rating Program (Effect. 2019)'!$E$6:$I$10, 5, FALSE)</f>
        <v>1.0194620726838979</v>
      </c>
      <c r="G1271" s="1">
        <v>347160</v>
      </c>
      <c r="H1271">
        <f t="shared" si="77"/>
        <v>1.53174385226304</v>
      </c>
      <c r="I1271" s="1">
        <v>15</v>
      </c>
      <c r="J1271" s="1">
        <f>VLOOKUP(I1271, 'Rating Program (Effect. 2017)'!$H$6:$I$141, 2, FALSE)</f>
        <v>1.1100000000000001</v>
      </c>
      <c r="K1271" s="1">
        <f>VLOOKUP('2016 &amp; 2017 Combined Data'!I1271, 'Rating Program (Effect. 2019)'!$K$6:$O$58, 5)</f>
        <v>0</v>
      </c>
      <c r="L1271" s="96">
        <v>824</v>
      </c>
      <c r="M1271" s="95">
        <f>VLOOKUP(L1271,'Rating Program (Effect. 2017)'!$K$6:$M$556, 2, FALSE)</f>
        <v>0.9</v>
      </c>
      <c r="N1271" s="97" t="str">
        <f>VLOOKUP(L1271, 'Rating Program (Effect. 2017)'!$K$6:$M$556, 3)</f>
        <v>High</v>
      </c>
      <c r="O1271" s="95">
        <f>VLOOKUP(L1271, 'Rating Program (Effect. 2019)'!$Q$6:$T$556,4)</f>
        <v>0.8</v>
      </c>
      <c r="P1271" s="1" t="s">
        <v>9</v>
      </c>
      <c r="Q1271" s="1">
        <f>VLOOKUP(P1271, 'Rating Program (Effect. 2019)'!$AC$6:$AF$7, 4, FALSE)</f>
        <v>1</v>
      </c>
      <c r="R1271" s="1" t="s">
        <v>9</v>
      </c>
      <c r="S1271" s="1">
        <f>VLOOKUP(P1271, 'Rating Program (Effect. 2019)'!$AC$10:$AF$11,4, FALSE)</f>
        <v>1.1097123247655178</v>
      </c>
      <c r="T1271" s="1" t="s">
        <v>9</v>
      </c>
      <c r="U1271">
        <f>VLOOKUP(T1271,'Rating Program (Effect. 2019)'!$AC$14:$AF$15,4,FALSE)</f>
        <v>1</v>
      </c>
      <c r="V1271" s="141">
        <f>(727.27*'Date Proration (2016-2017)'!E1271 +  800 * 'Date Proration (2016-2017)'!F1271)*E1271 *H1271*J1271*M1271</f>
        <v>1257.8448864230352</v>
      </c>
      <c r="W1271" s="141">
        <f t="shared" si="78"/>
        <v>1285.3781710650528</v>
      </c>
      <c r="X1271" s="141">
        <f t="shared" si="79"/>
        <v>1285.3781710650528</v>
      </c>
      <c r="Y1271" s="258">
        <f>'New Base Rate Calculation'!$C$16 * '2016 &amp; 2017 Combined Data'!F1271 * '2016 &amp; 2017 Combined Data'!H1271 *'2016 &amp; 2017 Combined Data'!J1271 *'2016 &amp; 2017 Combined Data'!O1271* '2016 &amp; 2017 Combined Data'!S1271</f>
        <v>1697.250841198261</v>
      </c>
      <c r="AZ1271" s="70"/>
      <c r="BA1271" s="70"/>
      <c r="BB1271" s="70"/>
      <c r="BK1271" s="15"/>
      <c r="BL1271" s="15"/>
    </row>
    <row r="1272" spans="1:64" x14ac:dyDescent="0.2">
      <c r="A1272" s="1" t="s">
        <v>1280</v>
      </c>
      <c r="B1272" s="13">
        <v>42663</v>
      </c>
      <c r="C1272" s="13">
        <f t="shared" si="76"/>
        <v>43028</v>
      </c>
      <c r="D1272" s="1">
        <v>5</v>
      </c>
      <c r="E1272" s="1">
        <f>VLOOKUP(D1272,'Rating Program (Effect. 2017)'!$E$6:$F$10,2,FALSE)</f>
        <v>1.2</v>
      </c>
      <c r="F1272" s="1">
        <f>VLOOKUP(D1272, 'Rating Program (Effect. 2019)'!$E$6:$I$10, 5, FALSE)</f>
        <v>0.94464968963239226</v>
      </c>
      <c r="G1272" s="1">
        <v>350834</v>
      </c>
      <c r="H1272">
        <f t="shared" si="77"/>
        <v>1.5475636519810627</v>
      </c>
      <c r="I1272" s="1">
        <v>3</v>
      </c>
      <c r="J1272" s="1">
        <f>VLOOKUP(I1272, 'Rating Program (Effect. 2017)'!$H$6:$I$141, 2, FALSE)</f>
        <v>0.84</v>
      </c>
      <c r="K1272" s="1">
        <f>VLOOKUP('2016 &amp; 2017 Combined Data'!I1272, 'Rating Program (Effect. 2019)'!$K$6:$O$58, 5)</f>
        <v>0</v>
      </c>
      <c r="L1272" s="96">
        <v>779</v>
      </c>
      <c r="M1272" s="95">
        <f>VLOOKUP(L1272,'Rating Program (Effect. 2017)'!$K$6:$M$556, 2, FALSE)</f>
        <v>1</v>
      </c>
      <c r="N1272" s="97" t="str">
        <f>VLOOKUP(L1272, 'Rating Program (Effect. 2017)'!$K$6:$M$556, 3)</f>
        <v>Medium</v>
      </c>
      <c r="O1272" s="95">
        <f>VLOOKUP(L1272, 'Rating Program (Effect. 2019)'!$Q$6:$T$556,4)</f>
        <v>1</v>
      </c>
      <c r="P1272" s="1" t="s">
        <v>9</v>
      </c>
      <c r="Q1272" s="1">
        <f>VLOOKUP(P1272, 'Rating Program (Effect. 2019)'!$AC$6:$AF$7, 4, FALSE)</f>
        <v>1</v>
      </c>
      <c r="R1272" s="1" t="s">
        <v>9</v>
      </c>
      <c r="S1272" s="1">
        <f>VLOOKUP(P1272, 'Rating Program (Effect. 2019)'!$AC$10:$AF$11,4, FALSE)</f>
        <v>1.1097123247655178</v>
      </c>
      <c r="T1272" s="1" t="s">
        <v>9</v>
      </c>
      <c r="U1272">
        <f>VLOOKUP(T1272,'Rating Program (Effect. 2019)'!$AC$14:$AF$15,4,FALSE)</f>
        <v>1</v>
      </c>
      <c r="V1272" s="141">
        <f>(727.27*'Date Proration (2016-2017)'!E1272 +  800 * 'Date Proration (2016-2017)'!F1272)*E1272 *H1272*J1272*M1272</f>
        <v>1222.1561603939267</v>
      </c>
      <c r="W1272" s="141">
        <f t="shared" si="78"/>
        <v>1247.955328957529</v>
      </c>
      <c r="X1272" s="141">
        <f t="shared" si="79"/>
        <v>1247.955328957529</v>
      </c>
      <c r="Y1272" s="258">
        <f>'New Base Rate Calculation'!$C$16 * '2016 &amp; 2017 Combined Data'!F1272 * '2016 &amp; 2017 Combined Data'!H1272 *'2016 &amp; 2017 Combined Data'!J1272 *'2016 &amp; 2017 Combined Data'!O1272* '2016 &amp; 2017 Combined Data'!S1272</f>
        <v>1503.0535050633453</v>
      </c>
      <c r="AZ1272" s="70"/>
      <c r="BA1272" s="70"/>
      <c r="BB1272" s="70"/>
      <c r="BK1272" s="15"/>
      <c r="BL1272" s="15"/>
    </row>
    <row r="1273" spans="1:64" x14ac:dyDescent="0.2">
      <c r="A1273" s="1" t="s">
        <v>1281</v>
      </c>
      <c r="B1273" s="13">
        <v>42712</v>
      </c>
      <c r="C1273" s="13">
        <f t="shared" si="76"/>
        <v>43077</v>
      </c>
      <c r="D1273" s="1">
        <v>5</v>
      </c>
      <c r="E1273" s="1">
        <f>VLOOKUP(D1273,'Rating Program (Effect. 2017)'!$E$6:$F$10,2,FALSE)</f>
        <v>1.2</v>
      </c>
      <c r="F1273" s="1">
        <f>VLOOKUP(D1273, 'Rating Program (Effect. 2019)'!$E$6:$I$10, 5, FALSE)</f>
        <v>0.94464968963239226</v>
      </c>
      <c r="G1273" s="1">
        <v>466728</v>
      </c>
      <c r="H1273">
        <f t="shared" si="77"/>
        <v>2.1623354596053956</v>
      </c>
      <c r="I1273" s="1">
        <v>6</v>
      </c>
      <c r="J1273" s="1">
        <f>VLOOKUP(I1273, 'Rating Program (Effect. 2017)'!$H$6:$I$141, 2, FALSE)</f>
        <v>0.96</v>
      </c>
      <c r="K1273" s="1">
        <f>VLOOKUP('2016 &amp; 2017 Combined Data'!I1273, 'Rating Program (Effect. 2019)'!$K$6:$O$58, 5)</f>
        <v>0</v>
      </c>
      <c r="L1273" s="96">
        <v>630</v>
      </c>
      <c r="M1273" s="95">
        <f>VLOOKUP(L1273,'Rating Program (Effect. 2017)'!$K$6:$M$556, 2, FALSE)</f>
        <v>1.1000000000000001</v>
      </c>
      <c r="N1273" s="97" t="str">
        <f>VLOOKUP(L1273, 'Rating Program (Effect. 2017)'!$K$6:$M$556, 3)</f>
        <v>Low</v>
      </c>
      <c r="O1273" s="95">
        <f>VLOOKUP(L1273, 'Rating Program (Effect. 2019)'!$Q$6:$T$556,4)</f>
        <v>1.21</v>
      </c>
      <c r="P1273" s="1" t="s">
        <v>11</v>
      </c>
      <c r="Q1273" s="1">
        <f>VLOOKUP(P1273, 'Rating Program (Effect. 2019)'!$AC$6:$AF$7, 4, FALSE)</f>
        <v>1</v>
      </c>
      <c r="R1273" s="1" t="s">
        <v>9</v>
      </c>
      <c r="S1273" s="1">
        <f>VLOOKUP(P1273, 'Rating Program (Effect. 2019)'!$AC$10:$AF$11,4, FALSE)</f>
        <v>0.96911543279063928</v>
      </c>
      <c r="T1273" s="1" t="s">
        <v>9</v>
      </c>
      <c r="U1273">
        <f>VLOOKUP(T1273,'Rating Program (Effect. 2019)'!$AC$14:$AF$15,4,FALSE)</f>
        <v>1</v>
      </c>
      <c r="V1273" s="141">
        <f>(727.27*'Date Proration (2016-2017)'!E1273 +  800 * 'Date Proration (2016-2017)'!F1273)*E1273 *H1273*J1273*M1273</f>
        <v>2173.5255782630811</v>
      </c>
      <c r="W1273" s="141">
        <f t="shared" si="78"/>
        <v>2192.089195529566</v>
      </c>
      <c r="X1273" s="141">
        <f t="shared" si="79"/>
        <v>2192.089195529566</v>
      </c>
      <c r="Y1273" s="258">
        <f>'New Base Rate Calculation'!$C$16 * '2016 &amp; 2017 Combined Data'!F1273 * '2016 &amp; 2017 Combined Data'!H1273 *'2016 &amp; 2017 Combined Data'!J1273 *'2016 &amp; 2017 Combined Data'!O1273* '2016 &amp; 2017 Combined Data'!S1273</f>
        <v>2536.2461898429724</v>
      </c>
      <c r="AZ1273" s="70"/>
      <c r="BA1273" s="70"/>
      <c r="BB1273" s="70"/>
      <c r="BK1273" s="15"/>
      <c r="BL1273" s="15"/>
    </row>
    <row r="1274" spans="1:64" x14ac:dyDescent="0.2">
      <c r="A1274" s="1" t="s">
        <v>1282</v>
      </c>
      <c r="B1274" s="13">
        <v>42644</v>
      </c>
      <c r="C1274" s="13">
        <f t="shared" si="76"/>
        <v>43009</v>
      </c>
      <c r="D1274" s="1">
        <v>4</v>
      </c>
      <c r="E1274" s="1">
        <f>VLOOKUP(D1274,'Rating Program (Effect. 2017)'!$E$6:$F$10,2,FALSE)</f>
        <v>0.94</v>
      </c>
      <c r="F1274" s="1">
        <f>VLOOKUP(D1274, 'Rating Program (Effect. 2019)'!$E$6:$I$10, 5, FALSE)</f>
        <v>1.3131422480634674</v>
      </c>
      <c r="G1274" s="1">
        <v>296510</v>
      </c>
      <c r="H1274">
        <f t="shared" si="77"/>
        <v>1.34131740618549</v>
      </c>
      <c r="I1274" s="1">
        <v>8</v>
      </c>
      <c r="J1274" s="1">
        <f>VLOOKUP(I1274, 'Rating Program (Effect. 2017)'!$H$6:$I$141, 2, FALSE)</f>
        <v>1.02</v>
      </c>
      <c r="K1274" s="1">
        <f>VLOOKUP('2016 &amp; 2017 Combined Data'!I1274, 'Rating Program (Effect. 2019)'!$K$6:$O$58, 5)</f>
        <v>0</v>
      </c>
      <c r="L1274" s="96">
        <v>706</v>
      </c>
      <c r="M1274" s="95">
        <f>VLOOKUP(L1274,'Rating Program (Effect. 2017)'!$K$6:$M$556, 2, FALSE)</f>
        <v>1</v>
      </c>
      <c r="N1274" s="97" t="str">
        <f>VLOOKUP(L1274, 'Rating Program (Effect. 2017)'!$K$6:$M$556, 3)</f>
        <v>Medium</v>
      </c>
      <c r="O1274" s="95">
        <f>VLOOKUP(L1274, 'Rating Program (Effect. 2019)'!$Q$6:$T$556,4)</f>
        <v>1</v>
      </c>
      <c r="P1274" s="1" t="s">
        <v>9</v>
      </c>
      <c r="Q1274" s="1">
        <f>VLOOKUP(P1274, 'Rating Program (Effect. 2019)'!$AC$6:$AF$7, 4, FALSE)</f>
        <v>1</v>
      </c>
      <c r="R1274" s="1" t="s">
        <v>9</v>
      </c>
      <c r="S1274" s="1">
        <f>VLOOKUP(P1274, 'Rating Program (Effect. 2019)'!$AC$10:$AF$11,4, FALSE)</f>
        <v>1.1097123247655178</v>
      </c>
      <c r="T1274" s="1" t="s">
        <v>9</v>
      </c>
      <c r="U1274">
        <f>VLOOKUP(T1274,'Rating Program (Effect. 2019)'!$AC$14:$AF$15,4,FALSE)</f>
        <v>1</v>
      </c>
      <c r="V1274" s="141">
        <f>(727.27*'Date Proration (2016-2017)'!E1274 +  800 * 'Date Proration (2016-2017)'!F1274)*E1274 *H1274*J1274*M1274</f>
        <v>1002.7057198131122</v>
      </c>
      <c r="W1274" s="141">
        <f t="shared" si="78"/>
        <v>1028.8441032405183</v>
      </c>
      <c r="X1274" s="141">
        <f t="shared" si="79"/>
        <v>1028.8441032405183</v>
      </c>
      <c r="Y1274" s="258">
        <f>'New Base Rate Calculation'!$C$16 * '2016 &amp; 2017 Combined Data'!F1274 * '2016 &amp; 2017 Combined Data'!H1274 *'2016 &amp; 2017 Combined Data'!J1274 *'2016 &amp; 2017 Combined Data'!O1274* '2016 &amp; 2017 Combined Data'!S1274</f>
        <v>2198.9702512479648</v>
      </c>
      <c r="AZ1274" s="70"/>
      <c r="BA1274" s="70"/>
      <c r="BB1274" s="70"/>
      <c r="BK1274" s="15"/>
      <c r="BL1274" s="15"/>
    </row>
    <row r="1275" spans="1:64" x14ac:dyDescent="0.2">
      <c r="A1275" s="1" t="s">
        <v>1283</v>
      </c>
      <c r="B1275" s="13">
        <v>42735</v>
      </c>
      <c r="C1275" s="13">
        <f t="shared" si="76"/>
        <v>43100</v>
      </c>
      <c r="D1275" s="1">
        <v>5</v>
      </c>
      <c r="E1275" s="1">
        <f>VLOOKUP(D1275,'Rating Program (Effect. 2017)'!$E$6:$F$10,2,FALSE)</f>
        <v>1.2</v>
      </c>
      <c r="F1275" s="1">
        <f>VLOOKUP(D1275, 'Rating Program (Effect. 2019)'!$E$6:$I$10, 5, FALSE)</f>
        <v>0.94464968963239226</v>
      </c>
      <c r="G1275" s="1">
        <v>499935</v>
      </c>
      <c r="H1275">
        <f t="shared" si="77"/>
        <v>2.3722775211277454</v>
      </c>
      <c r="I1275" s="1">
        <v>1</v>
      </c>
      <c r="J1275" s="1">
        <f>VLOOKUP(I1275, 'Rating Program (Effect. 2017)'!$H$6:$I$141, 2, FALSE)</f>
        <v>0.76</v>
      </c>
      <c r="K1275" s="1">
        <f>VLOOKUP('2016 &amp; 2017 Combined Data'!I1275, 'Rating Program (Effect. 2019)'!$K$6:$O$58, 5)</f>
        <v>0</v>
      </c>
      <c r="L1275" s="96">
        <v>718</v>
      </c>
      <c r="M1275" s="95">
        <f>VLOOKUP(L1275,'Rating Program (Effect. 2017)'!$K$6:$M$556, 2, FALSE)</f>
        <v>1</v>
      </c>
      <c r="N1275" s="97" t="str">
        <f>VLOOKUP(L1275, 'Rating Program (Effect. 2017)'!$K$6:$M$556, 3)</f>
        <v>Medium</v>
      </c>
      <c r="O1275" s="95">
        <f>VLOOKUP(L1275, 'Rating Program (Effect. 2019)'!$Q$6:$T$556,4)</f>
        <v>1</v>
      </c>
      <c r="P1275" s="1" t="s">
        <v>9</v>
      </c>
      <c r="Q1275" s="1">
        <f>VLOOKUP(P1275, 'Rating Program (Effect. 2019)'!$AC$6:$AF$7, 4, FALSE)</f>
        <v>1</v>
      </c>
      <c r="R1275" s="1" t="s">
        <v>9</v>
      </c>
      <c r="S1275" s="1">
        <f>VLOOKUP(P1275, 'Rating Program (Effect. 2019)'!$AC$10:$AF$11,4, FALSE)</f>
        <v>1.1097123247655178</v>
      </c>
      <c r="T1275" s="1" t="s">
        <v>9</v>
      </c>
      <c r="U1275">
        <f>VLOOKUP(T1275,'Rating Program (Effect. 2019)'!$AC$14:$AF$15,4,FALSE)</f>
        <v>1</v>
      </c>
      <c r="V1275" s="141">
        <f>(727.27*'Date Proration (2016-2017)'!E1275 +  800 * 'Date Proration (2016-2017)'!F1275)*E1275 *H1275*J1275*M1275</f>
        <v>1726.0717241287352</v>
      </c>
      <c r="W1275" s="141">
        <f t="shared" si="78"/>
        <v>1730.8136794148031</v>
      </c>
      <c r="X1275" s="141">
        <f t="shared" si="79"/>
        <v>1730.8136794148031</v>
      </c>
      <c r="Y1275" s="258">
        <f>'New Base Rate Calculation'!$C$16 * '2016 &amp; 2017 Combined Data'!F1275 * '2016 &amp; 2017 Combined Data'!H1275 *'2016 &amp; 2017 Combined Data'!J1275 *'2016 &amp; 2017 Combined Data'!O1275* '2016 &amp; 2017 Combined Data'!S1275</f>
        <v>2084.6143344162447</v>
      </c>
      <c r="AZ1275" s="70"/>
      <c r="BA1275" s="70"/>
      <c r="BB1275" s="70"/>
      <c r="BK1275" s="15"/>
      <c r="BL1275" s="15"/>
    </row>
    <row r="1276" spans="1:64" x14ac:dyDescent="0.2">
      <c r="A1276" s="1" t="s">
        <v>1284</v>
      </c>
      <c r="B1276" s="13">
        <v>42607</v>
      </c>
      <c r="C1276" s="13">
        <f t="shared" si="76"/>
        <v>42972</v>
      </c>
      <c r="D1276" s="1">
        <v>5</v>
      </c>
      <c r="E1276" s="1">
        <f>VLOOKUP(D1276,'Rating Program (Effect. 2017)'!$E$6:$F$10,2,FALSE)</f>
        <v>1.2</v>
      </c>
      <c r="F1276" s="1">
        <f>VLOOKUP(D1276, 'Rating Program (Effect. 2019)'!$E$6:$I$10, 5, FALSE)</f>
        <v>0.94464968963239226</v>
      </c>
      <c r="G1276" s="1">
        <v>333951</v>
      </c>
      <c r="H1276">
        <f t="shared" si="77"/>
        <v>1.477026331283156</v>
      </c>
      <c r="I1276" s="1">
        <v>10</v>
      </c>
      <c r="J1276" s="1">
        <f>VLOOKUP(I1276, 'Rating Program (Effect. 2017)'!$H$6:$I$141, 2, FALSE)</f>
        <v>1.06</v>
      </c>
      <c r="K1276" s="1">
        <f>VLOOKUP('2016 &amp; 2017 Combined Data'!I1276, 'Rating Program (Effect. 2019)'!$K$6:$O$58, 5)</f>
        <v>0</v>
      </c>
      <c r="L1276" s="96">
        <v>537</v>
      </c>
      <c r="M1276" s="95">
        <f>VLOOKUP(L1276,'Rating Program (Effect. 2017)'!$K$6:$M$556, 2, FALSE)</f>
        <v>1.1000000000000001</v>
      </c>
      <c r="N1276" s="97" t="str">
        <f>VLOOKUP(L1276, 'Rating Program (Effect. 2017)'!$K$6:$M$556, 3)</f>
        <v>Low</v>
      </c>
      <c r="O1276" s="95">
        <f>VLOOKUP(L1276, 'Rating Program (Effect. 2019)'!$Q$6:$T$556,4)</f>
        <v>1.21</v>
      </c>
      <c r="P1276" s="1" t="s">
        <v>11</v>
      </c>
      <c r="Q1276" s="1">
        <f>VLOOKUP(P1276, 'Rating Program (Effect. 2019)'!$AC$6:$AF$7, 4, FALSE)</f>
        <v>1</v>
      </c>
      <c r="R1276" s="1" t="s">
        <v>9</v>
      </c>
      <c r="S1276" s="1">
        <f>VLOOKUP(P1276, 'Rating Program (Effect. 2019)'!$AC$10:$AF$11,4, FALSE)</f>
        <v>0.96911543279063928</v>
      </c>
      <c r="T1276" s="1" t="s">
        <v>9</v>
      </c>
      <c r="U1276">
        <f>VLOOKUP(T1276,'Rating Program (Effect. 2019)'!$AC$14:$AF$15,4,FALSE)</f>
        <v>1</v>
      </c>
      <c r="V1276" s="141">
        <f>(727.27*'Date Proration (2016-2017)'!E1276 +  800 * 'Date Proration (2016-2017)'!F1276)*E1276 *H1276*J1276*M1276</f>
        <v>1596.0838457547616</v>
      </c>
      <c r="W1276" s="141">
        <f t="shared" si="78"/>
        <v>1653.3241941851136</v>
      </c>
      <c r="X1276" s="141">
        <f t="shared" si="79"/>
        <v>1653.3241941851136</v>
      </c>
      <c r="Y1276" s="258">
        <f>'New Base Rate Calculation'!$C$16 * '2016 &amp; 2017 Combined Data'!F1276 * '2016 &amp; 2017 Combined Data'!H1276 *'2016 &amp; 2017 Combined Data'!J1276 *'2016 &amp; 2017 Combined Data'!O1276* '2016 &amp; 2017 Combined Data'!S1276</f>
        <v>1912.8953313709446</v>
      </c>
      <c r="AZ1276" s="70"/>
      <c r="BA1276" s="70"/>
      <c r="BB1276" s="70"/>
      <c r="BK1276" s="15"/>
      <c r="BL1276" s="15"/>
    </row>
    <row r="1277" spans="1:64" x14ac:dyDescent="0.2">
      <c r="A1277" s="1" t="s">
        <v>1285</v>
      </c>
      <c r="B1277" s="13">
        <v>42594</v>
      </c>
      <c r="C1277" s="13">
        <f t="shared" si="76"/>
        <v>42959</v>
      </c>
      <c r="D1277" s="1">
        <v>4</v>
      </c>
      <c r="E1277" s="1">
        <f>VLOOKUP(D1277,'Rating Program (Effect. 2017)'!$E$6:$F$10,2,FALSE)</f>
        <v>0.94</v>
      </c>
      <c r="F1277" s="1">
        <f>VLOOKUP(D1277, 'Rating Program (Effect. 2019)'!$E$6:$I$10, 5, FALSE)</f>
        <v>1.3131422480634674</v>
      </c>
      <c r="G1277" s="1">
        <v>222731</v>
      </c>
      <c r="H1277">
        <f t="shared" si="77"/>
        <v>1.1680011263495609</v>
      </c>
      <c r="I1277" s="1">
        <v>9</v>
      </c>
      <c r="J1277" s="1">
        <f>VLOOKUP(I1277, 'Rating Program (Effect. 2017)'!$H$6:$I$141, 2, FALSE)</f>
        <v>1.04</v>
      </c>
      <c r="K1277" s="1">
        <f>VLOOKUP('2016 &amp; 2017 Combined Data'!I1277, 'Rating Program (Effect. 2019)'!$K$6:$O$58, 5)</f>
        <v>0</v>
      </c>
      <c r="L1277" s="96">
        <v>862</v>
      </c>
      <c r="M1277" s="95">
        <f>VLOOKUP(L1277,'Rating Program (Effect. 2017)'!$K$6:$M$556, 2, FALSE)</f>
        <v>0.9</v>
      </c>
      <c r="N1277" s="97" t="str">
        <f>VLOOKUP(L1277, 'Rating Program (Effect. 2017)'!$K$6:$M$556, 3)</f>
        <v>High</v>
      </c>
      <c r="O1277" s="95">
        <f>VLOOKUP(L1277, 'Rating Program (Effect. 2019)'!$Q$6:$T$556,4)</f>
        <v>0.8</v>
      </c>
      <c r="P1277" s="1" t="s">
        <v>11</v>
      </c>
      <c r="Q1277" s="1">
        <f>VLOOKUP(P1277, 'Rating Program (Effect. 2019)'!$AC$6:$AF$7, 4, FALSE)</f>
        <v>1</v>
      </c>
      <c r="R1277" s="1" t="s">
        <v>9</v>
      </c>
      <c r="S1277" s="1">
        <f>VLOOKUP(P1277, 'Rating Program (Effect. 2019)'!$AC$10:$AF$11,4, FALSE)</f>
        <v>0.96911543279063928</v>
      </c>
      <c r="T1277" s="1" t="s">
        <v>9</v>
      </c>
      <c r="U1277">
        <f>VLOOKUP(T1277,'Rating Program (Effect. 2019)'!$AC$14:$AF$15,4,FALSE)</f>
        <v>1</v>
      </c>
      <c r="V1277" s="141">
        <f>(727.27*'Date Proration (2016-2017)'!E1277 +  800 * 'Date Proration (2016-2017)'!F1277)*E1277 *H1277*J1277*M1277</f>
        <v>790.99823603496202</v>
      </c>
      <c r="W1277" s="141">
        <f t="shared" si="78"/>
        <v>822.12328880591815</v>
      </c>
      <c r="X1277" s="141">
        <f t="shared" si="79"/>
        <v>822.12328880591815</v>
      </c>
      <c r="Y1277" s="258">
        <f>'New Base Rate Calculation'!$C$16 * '2016 &amp; 2017 Combined Data'!F1277 * '2016 &amp; 2017 Combined Data'!H1277 *'2016 &amp; 2017 Combined Data'!J1277 *'2016 &amp; 2017 Combined Data'!O1277* '2016 &amp; 2017 Combined Data'!S1277</f>
        <v>1364.015513870489</v>
      </c>
      <c r="AZ1277" s="70"/>
      <c r="BA1277" s="70"/>
      <c r="BB1277" s="70"/>
      <c r="BK1277" s="15"/>
      <c r="BL1277" s="15"/>
    </row>
    <row r="1278" spans="1:64" x14ac:dyDescent="0.2">
      <c r="A1278" s="1" t="s">
        <v>1286</v>
      </c>
      <c r="B1278" s="13">
        <v>42572</v>
      </c>
      <c r="C1278" s="13">
        <f t="shared" si="76"/>
        <v>42937</v>
      </c>
      <c r="D1278" s="1">
        <v>4</v>
      </c>
      <c r="E1278" s="1">
        <f>VLOOKUP(D1278,'Rating Program (Effect. 2017)'!$E$6:$F$10,2,FALSE)</f>
        <v>0.94</v>
      </c>
      <c r="F1278" s="1">
        <f>VLOOKUP(D1278, 'Rating Program (Effect. 2019)'!$E$6:$I$10, 5, FALSE)</f>
        <v>1.3131422480634674</v>
      </c>
      <c r="G1278" s="1">
        <v>346683</v>
      </c>
      <c r="H1278">
        <f t="shared" si="77"/>
        <v>1.52970886359806</v>
      </c>
      <c r="I1278" s="1">
        <v>4</v>
      </c>
      <c r="J1278" s="1">
        <f>VLOOKUP(I1278, 'Rating Program (Effect. 2017)'!$H$6:$I$141, 2, FALSE)</f>
        <v>0.88</v>
      </c>
      <c r="K1278" s="1">
        <f>VLOOKUP('2016 &amp; 2017 Combined Data'!I1278, 'Rating Program (Effect. 2019)'!$K$6:$O$58, 5)</f>
        <v>0</v>
      </c>
      <c r="L1278" s="96">
        <v>677</v>
      </c>
      <c r="M1278" s="95">
        <f>VLOOKUP(L1278,'Rating Program (Effect. 2017)'!$K$6:$M$556, 2, FALSE)</f>
        <v>1</v>
      </c>
      <c r="N1278" s="97" t="str">
        <f>VLOOKUP(L1278, 'Rating Program (Effect. 2017)'!$K$6:$M$556, 3)</f>
        <v>Medium</v>
      </c>
      <c r="O1278" s="95">
        <f>VLOOKUP(L1278, 'Rating Program (Effect. 2019)'!$Q$6:$T$556,4)</f>
        <v>1</v>
      </c>
      <c r="P1278" s="1" t="s">
        <v>9</v>
      </c>
      <c r="Q1278" s="1">
        <f>VLOOKUP(P1278, 'Rating Program (Effect. 2019)'!$AC$6:$AF$7, 4, FALSE)</f>
        <v>1</v>
      </c>
      <c r="R1278" s="1" t="s">
        <v>9</v>
      </c>
      <c r="S1278" s="1">
        <f>VLOOKUP(P1278, 'Rating Program (Effect. 2019)'!$AC$10:$AF$11,4, FALSE)</f>
        <v>1.1097123247655178</v>
      </c>
      <c r="T1278" s="1" t="s">
        <v>9</v>
      </c>
      <c r="U1278">
        <f>VLOOKUP(T1278,'Rating Program (Effect. 2019)'!$AC$14:$AF$15,4,FALSE)</f>
        <v>1</v>
      </c>
      <c r="V1278" s="141">
        <f>(727.27*'Date Proration (2016-2017)'!E1278 +  800 * 'Date Proration (2016-2017)'!F1278)*E1278 *H1278*J1278*M1278</f>
        <v>968.42805497874178</v>
      </c>
      <c r="W1278" s="141">
        <f t="shared" si="78"/>
        <v>1012.3001375746522</v>
      </c>
      <c r="X1278" s="141">
        <f t="shared" si="79"/>
        <v>1012.3001375746522</v>
      </c>
      <c r="Y1278" s="258">
        <f>'New Base Rate Calculation'!$C$16 * '2016 &amp; 2017 Combined Data'!F1278 * '2016 &amp; 2017 Combined Data'!H1278 *'2016 &amp; 2017 Combined Data'!J1278 *'2016 &amp; 2017 Combined Data'!O1278* '2016 &amp; 2017 Combined Data'!S1278</f>
        <v>2163.610483696862</v>
      </c>
      <c r="AZ1278" s="70"/>
      <c r="BA1278" s="70"/>
      <c r="BB1278" s="70"/>
      <c r="BK1278" s="15"/>
      <c r="BL1278" s="15"/>
    </row>
    <row r="1279" spans="1:64" x14ac:dyDescent="0.2">
      <c r="A1279" s="1" t="s">
        <v>1287</v>
      </c>
      <c r="B1279" s="13">
        <v>42574</v>
      </c>
      <c r="C1279" s="13">
        <f t="shared" si="76"/>
        <v>42939</v>
      </c>
      <c r="D1279" s="1">
        <v>1</v>
      </c>
      <c r="E1279" s="1">
        <f>VLOOKUP(D1279,'Rating Program (Effect. 2017)'!$E$6:$F$10,2,FALSE)</f>
        <v>1.05</v>
      </c>
      <c r="F1279" s="1">
        <f>VLOOKUP(D1279, 'Rating Program (Effect. 2019)'!$E$6:$I$10, 5, FALSE)</f>
        <v>1.0194620726838979</v>
      </c>
      <c r="G1279" s="1">
        <v>292123</v>
      </c>
      <c r="H1279">
        <f t="shared" si="77"/>
        <v>1.3273933058713512</v>
      </c>
      <c r="I1279" s="1">
        <v>6</v>
      </c>
      <c r="J1279" s="1">
        <f>VLOOKUP(I1279, 'Rating Program (Effect. 2017)'!$H$6:$I$141, 2, FALSE)</f>
        <v>0.96</v>
      </c>
      <c r="K1279" s="1">
        <f>VLOOKUP('2016 &amp; 2017 Combined Data'!I1279, 'Rating Program (Effect. 2019)'!$K$6:$O$58, 5)</f>
        <v>0</v>
      </c>
      <c r="L1279" s="96">
        <v>674</v>
      </c>
      <c r="M1279" s="95">
        <f>VLOOKUP(L1279,'Rating Program (Effect. 2017)'!$K$6:$M$556, 2, FALSE)</f>
        <v>1</v>
      </c>
      <c r="N1279" s="97" t="str">
        <f>VLOOKUP(L1279, 'Rating Program (Effect. 2017)'!$K$6:$M$556, 3)</f>
        <v>Medium</v>
      </c>
      <c r="O1279" s="95">
        <f>VLOOKUP(L1279, 'Rating Program (Effect. 2019)'!$Q$6:$T$556,4)</f>
        <v>1</v>
      </c>
      <c r="P1279" s="1" t="s">
        <v>11</v>
      </c>
      <c r="Q1279" s="1">
        <f>VLOOKUP(P1279, 'Rating Program (Effect. 2019)'!$AC$6:$AF$7, 4, FALSE)</f>
        <v>1</v>
      </c>
      <c r="R1279" s="1" t="s">
        <v>9</v>
      </c>
      <c r="S1279" s="1">
        <f>VLOOKUP(P1279, 'Rating Program (Effect. 2019)'!$AC$10:$AF$11,4, FALSE)</f>
        <v>0.96911543279063928</v>
      </c>
      <c r="T1279" s="1" t="s">
        <v>11</v>
      </c>
      <c r="U1279">
        <f>VLOOKUP(T1279,'Rating Program (Effect. 2019)'!$AC$14:$AF$15,4,FALSE)</f>
        <v>1</v>
      </c>
      <c r="V1279" s="141">
        <f>(727.27*'Date Proration (2016-2017)'!E1279 +  800 * 'Date Proration (2016-2017)'!F1279)*E1279 *H1279*J1279*M1279</f>
        <v>1024.5526826419189</v>
      </c>
      <c r="W1279" s="141">
        <f t="shared" si="78"/>
        <v>1070.4099618546577</v>
      </c>
      <c r="X1279" s="141">
        <f t="shared" si="79"/>
        <v>1070.4099618546577</v>
      </c>
      <c r="Y1279" s="258">
        <f>'New Base Rate Calculation'!$C$16 * '2016 &amp; 2017 Combined Data'!F1279 * '2016 &amp; 2017 Combined Data'!H1279 *'2016 &amp; 2017 Combined Data'!J1279 *'2016 &amp; 2017 Combined Data'!O1279* '2016 &amp; 2017 Combined Data'!S1279</f>
        <v>1388.6182771536628</v>
      </c>
      <c r="AZ1279" s="70"/>
      <c r="BA1279" s="70"/>
      <c r="BB1279" s="70"/>
      <c r="BK1279" s="15"/>
      <c r="BL1279" s="15"/>
    </row>
    <row r="1280" spans="1:64" x14ac:dyDescent="0.2">
      <c r="A1280" s="1" t="s">
        <v>1288</v>
      </c>
      <c r="B1280" s="13">
        <v>42681</v>
      </c>
      <c r="C1280" s="13">
        <f t="shared" si="76"/>
        <v>43046</v>
      </c>
      <c r="D1280" s="1">
        <v>3</v>
      </c>
      <c r="E1280" s="1">
        <f>VLOOKUP(D1280,'Rating Program (Effect. 2017)'!$E$6:$F$10,2,FALSE)</f>
        <v>0.97</v>
      </c>
      <c r="F1280" s="1">
        <f>VLOOKUP(D1280, 'Rating Program (Effect. 2019)'!$E$6:$I$10, 5, FALSE)</f>
        <v>1.2113287848472678</v>
      </c>
      <c r="G1280" s="1">
        <v>300380</v>
      </c>
      <c r="H1280">
        <f t="shared" si="77"/>
        <v>1.3539555878512799</v>
      </c>
      <c r="I1280" s="1">
        <v>20</v>
      </c>
      <c r="J1280" s="1">
        <f>VLOOKUP(I1280, 'Rating Program (Effect. 2017)'!$H$6:$I$141, 2, FALSE)</f>
        <v>1.1599999999999999</v>
      </c>
      <c r="K1280" s="1">
        <f>VLOOKUP('2016 &amp; 2017 Combined Data'!I1280, 'Rating Program (Effect. 2019)'!$K$6:$O$58, 5)</f>
        <v>0</v>
      </c>
      <c r="L1280" s="96">
        <v>597</v>
      </c>
      <c r="M1280" s="95">
        <f>VLOOKUP(L1280,'Rating Program (Effect. 2017)'!$K$6:$M$556, 2, FALSE)</f>
        <v>1.1000000000000001</v>
      </c>
      <c r="N1280" s="97" t="str">
        <f>VLOOKUP(L1280, 'Rating Program (Effect. 2017)'!$K$6:$M$556, 3)</f>
        <v>Low</v>
      </c>
      <c r="O1280" s="95">
        <f>VLOOKUP(L1280, 'Rating Program (Effect. 2019)'!$Q$6:$T$556,4)</f>
        <v>1.21</v>
      </c>
      <c r="P1280" s="1" t="s">
        <v>9</v>
      </c>
      <c r="Q1280" s="1">
        <f>VLOOKUP(P1280, 'Rating Program (Effect. 2019)'!$AC$6:$AF$7, 4, FALSE)</f>
        <v>1</v>
      </c>
      <c r="R1280" s="1" t="s">
        <v>9</v>
      </c>
      <c r="S1280" s="1">
        <f>VLOOKUP(P1280, 'Rating Program (Effect. 2019)'!$AC$10:$AF$11,4, FALSE)</f>
        <v>1.1097123247655178</v>
      </c>
      <c r="T1280" s="1" t="s">
        <v>9</v>
      </c>
      <c r="U1280">
        <f>VLOOKUP(T1280,'Rating Program (Effect. 2019)'!$AC$14:$AF$15,4,FALSE)</f>
        <v>1</v>
      </c>
      <c r="V1280" s="141">
        <f>(727.27*'Date Proration (2016-2017)'!E1280 +  800 * 'Date Proration (2016-2017)'!F1280)*E1280 *H1280*J1280*M1280</f>
        <v>1318.9494100602965</v>
      </c>
      <c r="W1280" s="141">
        <f t="shared" si="78"/>
        <v>1340.654328156229</v>
      </c>
      <c r="X1280" s="141">
        <f t="shared" si="79"/>
        <v>1340.654328156229</v>
      </c>
      <c r="Y1280" s="258">
        <f>'New Base Rate Calculation'!$C$16 * '2016 &amp; 2017 Combined Data'!F1280 * '2016 &amp; 2017 Combined Data'!H1280 *'2016 &amp; 2017 Combined Data'!J1280 *'2016 &amp; 2017 Combined Data'!O1280* '2016 &amp; 2017 Combined Data'!S1280</f>
        <v>2817.6410354053492</v>
      </c>
      <c r="AZ1280" s="70"/>
      <c r="BA1280" s="70"/>
      <c r="BB1280" s="70"/>
      <c r="BK1280" s="15"/>
      <c r="BL1280" s="15"/>
    </row>
    <row r="1281" spans="1:64" x14ac:dyDescent="0.2">
      <c r="A1281" s="1" t="s">
        <v>1289</v>
      </c>
      <c r="B1281" s="13">
        <v>42581</v>
      </c>
      <c r="C1281" s="13">
        <f t="shared" si="76"/>
        <v>42946</v>
      </c>
      <c r="D1281" s="1">
        <v>4</v>
      </c>
      <c r="E1281" s="1">
        <f>VLOOKUP(D1281,'Rating Program (Effect. 2017)'!$E$6:$F$10,2,FALSE)</f>
        <v>0.94</v>
      </c>
      <c r="F1281" s="1">
        <f>VLOOKUP(D1281, 'Rating Program (Effect. 2019)'!$E$6:$I$10, 5, FALSE)</f>
        <v>1.3131422480634674</v>
      </c>
      <c r="G1281" s="1">
        <v>489466</v>
      </c>
      <c r="H1281">
        <f t="shared" si="77"/>
        <v>2.3047955148495323</v>
      </c>
      <c r="I1281" s="1">
        <v>2</v>
      </c>
      <c r="J1281" s="1">
        <f>VLOOKUP(I1281, 'Rating Program (Effect. 2017)'!$H$6:$I$141, 2, FALSE)</f>
        <v>0.8</v>
      </c>
      <c r="K1281" s="1">
        <f>VLOOKUP('2016 &amp; 2017 Combined Data'!I1281, 'Rating Program (Effect. 2019)'!$K$6:$O$58, 5)</f>
        <v>0</v>
      </c>
      <c r="L1281" s="96">
        <v>946</v>
      </c>
      <c r="M1281" s="95">
        <f>VLOOKUP(L1281,'Rating Program (Effect. 2017)'!$K$6:$M$556, 2, FALSE)</f>
        <v>0.9</v>
      </c>
      <c r="N1281" s="97" t="str">
        <f>VLOOKUP(L1281, 'Rating Program (Effect. 2017)'!$K$6:$M$556, 3)</f>
        <v>High</v>
      </c>
      <c r="O1281" s="95">
        <f>VLOOKUP(L1281, 'Rating Program (Effect. 2019)'!$Q$6:$T$556,4)</f>
        <v>0.8</v>
      </c>
      <c r="P1281" s="1" t="s">
        <v>9</v>
      </c>
      <c r="Q1281" s="1">
        <f>VLOOKUP(P1281, 'Rating Program (Effect. 2019)'!$AC$6:$AF$7, 4, FALSE)</f>
        <v>1</v>
      </c>
      <c r="R1281" s="1" t="s">
        <v>9</v>
      </c>
      <c r="S1281" s="1">
        <f>VLOOKUP(P1281, 'Rating Program (Effect. 2019)'!$AC$10:$AF$11,4, FALSE)</f>
        <v>1.1097123247655178</v>
      </c>
      <c r="T1281" s="1" t="s">
        <v>11</v>
      </c>
      <c r="U1281">
        <f>VLOOKUP(T1281,'Rating Program (Effect. 2019)'!$AC$14:$AF$15,4,FALSE)</f>
        <v>1</v>
      </c>
      <c r="V1281" s="141">
        <f>(727.27*'Date Proration (2016-2017)'!E1281 +  800 * 'Date Proration (2016-2017)'!F1281)*E1281 *H1281*J1281*M1281</f>
        <v>1196.6227783399779</v>
      </c>
      <c r="W1281" s="141">
        <f t="shared" si="78"/>
        <v>1247.9084835601309</v>
      </c>
      <c r="X1281" s="141">
        <f t="shared" si="79"/>
        <v>1247.9084835601309</v>
      </c>
      <c r="Y1281" s="258">
        <f>'New Base Rate Calculation'!$C$16 * '2016 &amp; 2017 Combined Data'!F1281 * '2016 &amp; 2017 Combined Data'!H1281 *'2016 &amp; 2017 Combined Data'!J1281 *'2016 &amp; 2017 Combined Data'!O1281* '2016 &amp; 2017 Combined Data'!S1281</f>
        <v>2370.8277175527051</v>
      </c>
      <c r="AZ1281" s="70"/>
      <c r="BA1281" s="70"/>
      <c r="BB1281" s="70"/>
      <c r="BK1281" s="15"/>
      <c r="BL1281" s="15"/>
    </row>
    <row r="1282" spans="1:64" x14ac:dyDescent="0.2">
      <c r="A1282" s="1" t="s">
        <v>1290</v>
      </c>
      <c r="B1282" s="13">
        <v>42589</v>
      </c>
      <c r="C1282" s="13">
        <f t="shared" si="76"/>
        <v>42954</v>
      </c>
      <c r="D1282" s="1">
        <v>4</v>
      </c>
      <c r="E1282" s="1">
        <f>VLOOKUP(D1282,'Rating Program (Effect. 2017)'!$E$6:$F$10,2,FALSE)</f>
        <v>0.94</v>
      </c>
      <c r="F1282" s="1">
        <f>VLOOKUP(D1282, 'Rating Program (Effect. 2019)'!$E$6:$I$10, 5, FALSE)</f>
        <v>1.3131422480634674</v>
      </c>
      <c r="G1282" s="1">
        <v>281965</v>
      </c>
      <c r="H1282">
        <f t="shared" si="77"/>
        <v>1.2968210343369286</v>
      </c>
      <c r="I1282" s="1">
        <v>34</v>
      </c>
      <c r="J1282" s="1">
        <f>VLOOKUP(I1282, 'Rating Program (Effect. 2017)'!$H$6:$I$141, 2, FALSE)</f>
        <v>1.2</v>
      </c>
      <c r="K1282" s="1">
        <f>VLOOKUP('2016 &amp; 2017 Combined Data'!I1282, 'Rating Program (Effect. 2019)'!$K$6:$O$58, 5)</f>
        <v>0</v>
      </c>
      <c r="L1282" s="96">
        <v>942</v>
      </c>
      <c r="M1282" s="95">
        <f>VLOOKUP(L1282,'Rating Program (Effect. 2017)'!$K$6:$M$556, 2, FALSE)</f>
        <v>0.9</v>
      </c>
      <c r="N1282" s="97" t="str">
        <f>VLOOKUP(L1282, 'Rating Program (Effect. 2017)'!$K$6:$M$556, 3)</f>
        <v>High</v>
      </c>
      <c r="O1282" s="95">
        <f>VLOOKUP(L1282, 'Rating Program (Effect. 2019)'!$Q$6:$T$556,4)</f>
        <v>0.8</v>
      </c>
      <c r="P1282" s="1" t="s">
        <v>9</v>
      </c>
      <c r="Q1282" s="1">
        <f>VLOOKUP(P1282, 'Rating Program (Effect. 2019)'!$AC$6:$AF$7, 4, FALSE)</f>
        <v>1</v>
      </c>
      <c r="R1282" s="1" t="s">
        <v>9</v>
      </c>
      <c r="S1282" s="1">
        <f>VLOOKUP(P1282, 'Rating Program (Effect. 2019)'!$AC$10:$AF$11,4, FALSE)</f>
        <v>1.1097123247655178</v>
      </c>
      <c r="T1282" s="1" t="s">
        <v>9</v>
      </c>
      <c r="U1282">
        <f>VLOOKUP(T1282,'Rating Program (Effect. 2019)'!$AC$14:$AF$15,4,FALSE)</f>
        <v>1</v>
      </c>
      <c r="V1282" s="141">
        <f>(727.27*'Date Proration (2016-2017)'!E1282 +  800 * 'Date Proration (2016-2017)'!F1282)*E1282 *H1282*J1282*M1282</f>
        <v>1012.0400503755782</v>
      </c>
      <c r="W1282" s="141">
        <f t="shared" si="78"/>
        <v>1053.2261712470799</v>
      </c>
      <c r="X1282" s="141">
        <f t="shared" si="79"/>
        <v>1053.2261712470799</v>
      </c>
      <c r="Y1282" s="258">
        <f>'New Base Rate Calculation'!$C$16 * '2016 &amp; 2017 Combined Data'!F1282 * '2016 &amp; 2017 Combined Data'!H1282 *'2016 &amp; 2017 Combined Data'!J1282 *'2016 &amp; 2017 Combined Data'!O1282* '2016 &amp; 2017 Combined Data'!S1282</f>
        <v>2000.9622761124288</v>
      </c>
      <c r="AZ1282" s="70"/>
      <c r="BA1282" s="70"/>
      <c r="BB1282" s="70"/>
      <c r="BK1282" s="15"/>
      <c r="BL1282" s="15"/>
    </row>
    <row r="1283" spans="1:64" x14ac:dyDescent="0.2">
      <c r="A1283" s="1" t="s">
        <v>1291</v>
      </c>
      <c r="B1283" s="13">
        <v>42555</v>
      </c>
      <c r="C1283" s="13">
        <f t="shared" ref="C1283:C1346" si="80" xml:space="preserve"> DATE(YEAR(B1283) +1,  MONTH(B1283), DAY(B1283))</f>
        <v>42920</v>
      </c>
      <c r="D1283" s="1">
        <v>1</v>
      </c>
      <c r="E1283" s="1">
        <f>VLOOKUP(D1283,'Rating Program (Effect. 2017)'!$E$6:$F$10,2,FALSE)</f>
        <v>1.05</v>
      </c>
      <c r="F1283" s="1">
        <f>VLOOKUP(D1283, 'Rating Program (Effect. 2019)'!$E$6:$I$10, 5, FALSE)</f>
        <v>1.0194620726838979</v>
      </c>
      <c r="G1283" s="1">
        <v>437651</v>
      </c>
      <c r="H1283">
        <f t="shared" ref="H1283:H1346" si="81" xml:space="preserve"> -0.00000000000000001*(G1283^3) + 0.00000000002*(G1283^2) - 0.000006*(G1283) + 1.6227</f>
        <v>1.9892922426599453</v>
      </c>
      <c r="I1283" s="1">
        <v>0</v>
      </c>
      <c r="J1283" s="1">
        <f>VLOOKUP(I1283, 'Rating Program (Effect. 2017)'!$H$6:$I$141, 2, FALSE)</f>
        <v>0.72</v>
      </c>
      <c r="K1283" s="1">
        <f>VLOOKUP('2016 &amp; 2017 Combined Data'!I1283, 'Rating Program (Effect. 2019)'!$K$6:$O$58, 5)</f>
        <v>0</v>
      </c>
      <c r="L1283" s="96">
        <v>575</v>
      </c>
      <c r="M1283" s="95">
        <f>VLOOKUP(L1283,'Rating Program (Effect. 2017)'!$K$6:$M$556, 2, FALSE)</f>
        <v>1.1000000000000001</v>
      </c>
      <c r="N1283" s="97" t="str">
        <f>VLOOKUP(L1283, 'Rating Program (Effect. 2017)'!$K$6:$M$556, 3)</f>
        <v>Low</v>
      </c>
      <c r="O1283" s="95">
        <f>VLOOKUP(L1283, 'Rating Program (Effect. 2019)'!$Q$6:$T$556,4)</f>
        <v>1.21</v>
      </c>
      <c r="P1283" s="1" t="s">
        <v>9</v>
      </c>
      <c r="Q1283" s="1">
        <f>VLOOKUP(P1283, 'Rating Program (Effect. 2019)'!$AC$6:$AF$7, 4, FALSE)</f>
        <v>1</v>
      </c>
      <c r="R1283" s="1" t="s">
        <v>9</v>
      </c>
      <c r="S1283" s="1">
        <f>VLOOKUP(P1283, 'Rating Program (Effect. 2019)'!$AC$10:$AF$11,4, FALSE)</f>
        <v>1.1097123247655178</v>
      </c>
      <c r="T1283" s="1" t="s">
        <v>9</v>
      </c>
      <c r="U1283">
        <f>VLOOKUP(T1283,'Rating Program (Effect. 2019)'!$AC$14:$AF$15,4,FALSE)</f>
        <v>1</v>
      </c>
      <c r="V1283" s="141">
        <f>(727.27*'Date Proration (2016-2017)'!E1283 +  800 * 'Date Proration (2016-2017)'!F1283)*E1283 *H1283*J1283*M1283</f>
        <v>1260.4761253273423</v>
      </c>
      <c r="W1283" s="141">
        <f t="shared" ref="W1283:W1346" si="82">800 *E1283 * H1283 * J1283 *M1283</f>
        <v>1323.4363431968084</v>
      </c>
      <c r="X1283" s="141">
        <f t="shared" ref="X1283:X1346" si="83">800 *E1283 * H1283 * J1283 *M1283</f>
        <v>1323.4363431968084</v>
      </c>
      <c r="Y1283" s="258">
        <f>'New Base Rate Calculation'!$C$16 * '2016 &amp; 2017 Combined Data'!F1283 * '2016 &amp; 2017 Combined Data'!H1283 *'2016 &amp; 2017 Combined Data'!J1283 *'2016 &amp; 2017 Combined Data'!O1283* '2016 &amp; 2017 Combined Data'!S1283</f>
        <v>2162.5361531277308</v>
      </c>
      <c r="AZ1283" s="70"/>
      <c r="BA1283" s="70"/>
      <c r="BB1283" s="70"/>
      <c r="BK1283" s="15"/>
      <c r="BL1283" s="15"/>
    </row>
    <row r="1284" spans="1:64" x14ac:dyDescent="0.2">
      <c r="A1284" s="1" t="s">
        <v>1292</v>
      </c>
      <c r="B1284" s="13">
        <v>42563</v>
      </c>
      <c r="C1284" s="13">
        <f t="shared" si="80"/>
        <v>42928</v>
      </c>
      <c r="D1284" s="1">
        <v>3</v>
      </c>
      <c r="E1284" s="1">
        <f>VLOOKUP(D1284,'Rating Program (Effect. 2017)'!$E$6:$F$10,2,FALSE)</f>
        <v>0.97</v>
      </c>
      <c r="F1284" s="1">
        <f>VLOOKUP(D1284, 'Rating Program (Effect. 2019)'!$E$6:$I$10, 5, FALSE)</f>
        <v>1.2113287848472678</v>
      </c>
      <c r="G1284" s="1">
        <v>274420</v>
      </c>
      <c r="H1284">
        <f t="shared" si="81"/>
        <v>1.27565107965112</v>
      </c>
      <c r="I1284" s="1">
        <v>20</v>
      </c>
      <c r="J1284" s="1">
        <f>VLOOKUP(I1284, 'Rating Program (Effect. 2017)'!$H$6:$I$141, 2, FALSE)</f>
        <v>1.1599999999999999</v>
      </c>
      <c r="K1284" s="1">
        <f>VLOOKUP('2016 &amp; 2017 Combined Data'!I1284, 'Rating Program (Effect. 2019)'!$K$6:$O$58, 5)</f>
        <v>0</v>
      </c>
      <c r="L1284" s="96">
        <v>647</v>
      </c>
      <c r="M1284" s="95">
        <f>VLOOKUP(L1284,'Rating Program (Effect. 2017)'!$K$6:$M$556, 2, FALSE)</f>
        <v>1.1000000000000001</v>
      </c>
      <c r="N1284" s="97" t="str">
        <f>VLOOKUP(L1284, 'Rating Program (Effect. 2017)'!$K$6:$M$556, 3)</f>
        <v>Low</v>
      </c>
      <c r="O1284" s="95">
        <f>VLOOKUP(L1284, 'Rating Program (Effect. 2019)'!$Q$6:$T$556,4)</f>
        <v>1.21</v>
      </c>
      <c r="P1284" s="1" t="s">
        <v>11</v>
      </c>
      <c r="Q1284" s="1">
        <f>VLOOKUP(P1284, 'Rating Program (Effect. 2019)'!$AC$6:$AF$7, 4, FALSE)</f>
        <v>1</v>
      </c>
      <c r="R1284" s="1" t="s">
        <v>9</v>
      </c>
      <c r="S1284" s="1">
        <f>VLOOKUP(P1284, 'Rating Program (Effect. 2019)'!$AC$10:$AF$11,4, FALSE)</f>
        <v>0.96911543279063928</v>
      </c>
      <c r="T1284" s="1" t="s">
        <v>9</v>
      </c>
      <c r="U1284">
        <f>VLOOKUP(T1284,'Rating Program (Effect. 2019)'!$AC$14:$AF$15,4,FALSE)</f>
        <v>1</v>
      </c>
      <c r="V1284" s="141">
        <f>(727.27*'Date Proration (2016-2017)'!E1284 +  800 * 'Date Proration (2016-2017)'!F1284)*E1284 *H1284*J1284*M1284</f>
        <v>1205.5452504711643</v>
      </c>
      <c r="W1284" s="141">
        <f t="shared" si="82"/>
        <v>1263.1190834446274</v>
      </c>
      <c r="X1284" s="141">
        <f t="shared" si="83"/>
        <v>1263.1190834446274</v>
      </c>
      <c r="Y1284" s="258">
        <f>'New Base Rate Calculation'!$C$16 * '2016 &amp; 2017 Combined Data'!F1284 * '2016 &amp; 2017 Combined Data'!H1284 *'2016 &amp; 2017 Combined Data'!J1284 *'2016 &amp; 2017 Combined Data'!O1284* '2016 &amp; 2017 Combined Data'!S1284</f>
        <v>2318.3459642861208</v>
      </c>
      <c r="AZ1284" s="70"/>
      <c r="BA1284" s="70"/>
      <c r="BB1284" s="70"/>
      <c r="BK1284" s="15"/>
      <c r="BL1284" s="15"/>
    </row>
    <row r="1285" spans="1:64" x14ac:dyDescent="0.2">
      <c r="A1285" s="1" t="s">
        <v>1293</v>
      </c>
      <c r="B1285" s="13">
        <v>42645</v>
      </c>
      <c r="C1285" s="13">
        <f t="shared" si="80"/>
        <v>43010</v>
      </c>
      <c r="D1285" s="1">
        <v>2</v>
      </c>
      <c r="E1285" s="1">
        <f>VLOOKUP(D1285,'Rating Program (Effect. 2017)'!$E$6:$F$10,2,FALSE)</f>
        <v>1.1100000000000001</v>
      </c>
      <c r="F1285" s="1">
        <f>VLOOKUP(D1285, 'Rating Program (Effect. 2019)'!$E$6:$I$10, 5, FALSE)</f>
        <v>1.388027431262149</v>
      </c>
      <c r="G1285" s="1">
        <v>317814</v>
      </c>
      <c r="H1285">
        <f t="shared" si="81"/>
        <v>1.4149203938585084</v>
      </c>
      <c r="I1285" s="1">
        <v>17</v>
      </c>
      <c r="J1285" s="1">
        <f>VLOOKUP(I1285, 'Rating Program (Effect. 2017)'!$H$6:$I$141, 2, FALSE)</f>
        <v>1.1299999999999999</v>
      </c>
      <c r="K1285" s="1">
        <f>VLOOKUP('2016 &amp; 2017 Combined Data'!I1285, 'Rating Program (Effect. 2019)'!$K$6:$O$58, 5)</f>
        <v>0</v>
      </c>
      <c r="L1285" s="96">
        <v>673</v>
      </c>
      <c r="M1285" s="95">
        <f>VLOOKUP(L1285,'Rating Program (Effect. 2017)'!$K$6:$M$556, 2, FALSE)</f>
        <v>1</v>
      </c>
      <c r="N1285" s="97" t="str">
        <f>VLOOKUP(L1285, 'Rating Program (Effect. 2017)'!$K$6:$M$556, 3)</f>
        <v>Medium</v>
      </c>
      <c r="O1285" s="95">
        <f>VLOOKUP(L1285, 'Rating Program (Effect. 2019)'!$Q$6:$T$556,4)</f>
        <v>1</v>
      </c>
      <c r="P1285" s="1" t="s">
        <v>9</v>
      </c>
      <c r="Q1285" s="1">
        <f>VLOOKUP(P1285, 'Rating Program (Effect. 2019)'!$AC$6:$AF$7, 4, FALSE)</f>
        <v>1</v>
      </c>
      <c r="R1285" s="1" t="s">
        <v>9</v>
      </c>
      <c r="S1285" s="1">
        <f>VLOOKUP(P1285, 'Rating Program (Effect. 2019)'!$AC$10:$AF$11,4, FALSE)</f>
        <v>1.1097123247655178</v>
      </c>
      <c r="T1285" s="1" t="s">
        <v>9</v>
      </c>
      <c r="U1285">
        <f>VLOOKUP(T1285,'Rating Program (Effect. 2019)'!$AC$14:$AF$15,4,FALSE)</f>
        <v>1</v>
      </c>
      <c r="V1285" s="141">
        <f>(727.27*'Date Proration (2016-2017)'!E1285 +  800 * 'Date Proration (2016-2017)'!F1285)*E1285 *H1285*J1285*M1285</f>
        <v>1384.0708205102915</v>
      </c>
      <c r="W1285" s="141">
        <f t="shared" si="82"/>
        <v>1419.7877200133817</v>
      </c>
      <c r="X1285" s="141">
        <f t="shared" si="83"/>
        <v>1419.7877200133817</v>
      </c>
      <c r="Y1285" s="258">
        <f>'New Base Rate Calculation'!$C$16 * '2016 &amp; 2017 Combined Data'!F1285 * '2016 &amp; 2017 Combined Data'!H1285 *'2016 &amp; 2017 Combined Data'!J1285 *'2016 &amp; 2017 Combined Data'!O1285* '2016 &amp; 2017 Combined Data'!S1285</f>
        <v>2716.3413604672874</v>
      </c>
      <c r="AZ1285" s="70"/>
      <c r="BA1285" s="70"/>
      <c r="BB1285" s="70"/>
      <c r="BK1285" s="15"/>
      <c r="BL1285" s="15"/>
    </row>
    <row r="1286" spans="1:64" x14ac:dyDescent="0.2">
      <c r="A1286" s="1" t="s">
        <v>1294</v>
      </c>
      <c r="B1286" s="13">
        <v>42713</v>
      </c>
      <c r="C1286" s="13">
        <f t="shared" si="80"/>
        <v>43078</v>
      </c>
      <c r="D1286" s="1">
        <v>5</v>
      </c>
      <c r="E1286" s="1">
        <f>VLOOKUP(D1286,'Rating Program (Effect. 2017)'!$E$6:$F$10,2,FALSE)</f>
        <v>1.2</v>
      </c>
      <c r="F1286" s="1">
        <f>VLOOKUP(D1286, 'Rating Program (Effect. 2019)'!$E$6:$I$10, 5, FALSE)</f>
        <v>0.94464968963239226</v>
      </c>
      <c r="G1286" s="1">
        <v>365285</v>
      </c>
      <c r="H1286">
        <f t="shared" si="81"/>
        <v>1.6122414111047587</v>
      </c>
      <c r="I1286" s="1">
        <v>13</v>
      </c>
      <c r="J1286" s="1">
        <f>VLOOKUP(I1286, 'Rating Program (Effect. 2017)'!$H$6:$I$141, 2, FALSE)</f>
        <v>1.0900000000000001</v>
      </c>
      <c r="K1286" s="1">
        <f>VLOOKUP('2016 &amp; 2017 Combined Data'!I1286, 'Rating Program (Effect. 2019)'!$K$6:$O$58, 5)</f>
        <v>0</v>
      </c>
      <c r="L1286" s="96">
        <v>749</v>
      </c>
      <c r="M1286" s="95">
        <f>VLOOKUP(L1286,'Rating Program (Effect. 2017)'!$K$6:$M$556, 2, FALSE)</f>
        <v>1</v>
      </c>
      <c r="N1286" s="97" t="str">
        <f>VLOOKUP(L1286, 'Rating Program (Effect. 2017)'!$K$6:$M$556, 3)</f>
        <v>Medium</v>
      </c>
      <c r="O1286" s="95">
        <f>VLOOKUP(L1286, 'Rating Program (Effect. 2019)'!$Q$6:$T$556,4)</f>
        <v>1</v>
      </c>
      <c r="P1286" s="1" t="s">
        <v>9</v>
      </c>
      <c r="Q1286" s="1">
        <f>VLOOKUP(P1286, 'Rating Program (Effect. 2019)'!$AC$6:$AF$7, 4, FALSE)</f>
        <v>1</v>
      </c>
      <c r="R1286" s="1" t="s">
        <v>9</v>
      </c>
      <c r="S1286" s="1">
        <f>VLOOKUP(P1286, 'Rating Program (Effect. 2019)'!$AC$10:$AF$11,4, FALSE)</f>
        <v>1.1097123247655178</v>
      </c>
      <c r="T1286" s="1" t="s">
        <v>9</v>
      </c>
      <c r="U1286">
        <f>VLOOKUP(T1286,'Rating Program (Effect. 2019)'!$AC$14:$AF$15,4,FALSE)</f>
        <v>1</v>
      </c>
      <c r="V1286" s="141">
        <f>(727.27*'Date Proration (2016-2017)'!E1286 +  800 * 'Date Proration (2016-2017)'!F1286)*E1286 *H1286*J1286*M1286</f>
        <v>1673.1829063705784</v>
      </c>
      <c r="W1286" s="141">
        <f t="shared" si="82"/>
        <v>1687.0494125800196</v>
      </c>
      <c r="X1286" s="141">
        <f t="shared" si="83"/>
        <v>1687.0494125800196</v>
      </c>
      <c r="Y1286" s="258">
        <f>'New Base Rate Calculation'!$C$16 * '2016 &amp; 2017 Combined Data'!F1286 * '2016 &amp; 2017 Combined Data'!H1286 *'2016 &amp; 2017 Combined Data'!J1286 *'2016 &amp; 2017 Combined Data'!O1286* '2016 &amp; 2017 Combined Data'!S1286</f>
        <v>2031.9040865923123</v>
      </c>
      <c r="AZ1286" s="70"/>
      <c r="BA1286" s="70"/>
      <c r="BB1286" s="70"/>
      <c r="BK1286" s="15"/>
      <c r="BL1286" s="15"/>
    </row>
    <row r="1287" spans="1:64" x14ac:dyDescent="0.2">
      <c r="A1287" s="1" t="s">
        <v>1295</v>
      </c>
      <c r="B1287" s="13">
        <v>42731</v>
      </c>
      <c r="C1287" s="13">
        <f t="shared" si="80"/>
        <v>43096</v>
      </c>
      <c r="D1287" s="1">
        <v>4</v>
      </c>
      <c r="E1287" s="1">
        <f>VLOOKUP(D1287,'Rating Program (Effect. 2017)'!$E$6:$F$10,2,FALSE)</f>
        <v>0.94</v>
      </c>
      <c r="F1287" s="1">
        <f>VLOOKUP(D1287, 'Rating Program (Effect. 2019)'!$E$6:$I$10, 5, FALSE)</f>
        <v>1.3131422480634674</v>
      </c>
      <c r="G1287" s="1">
        <v>424349</v>
      </c>
      <c r="H1287">
        <f t="shared" si="81"/>
        <v>1.9139134315661943</v>
      </c>
      <c r="I1287" s="1">
        <v>2</v>
      </c>
      <c r="J1287" s="1">
        <f>VLOOKUP(I1287, 'Rating Program (Effect. 2017)'!$H$6:$I$141, 2, FALSE)</f>
        <v>0.8</v>
      </c>
      <c r="K1287" s="1">
        <f>VLOOKUP('2016 &amp; 2017 Combined Data'!I1287, 'Rating Program (Effect. 2019)'!$K$6:$O$58, 5)</f>
        <v>0</v>
      </c>
      <c r="L1287" s="96">
        <v>660</v>
      </c>
      <c r="M1287" s="95">
        <f>VLOOKUP(L1287,'Rating Program (Effect. 2017)'!$K$6:$M$556, 2, FALSE)</f>
        <v>1</v>
      </c>
      <c r="N1287" s="97" t="str">
        <f>VLOOKUP(L1287, 'Rating Program (Effect. 2017)'!$K$6:$M$556, 3)</f>
        <v>Medium</v>
      </c>
      <c r="O1287" s="95">
        <f>VLOOKUP(L1287, 'Rating Program (Effect. 2019)'!$Q$6:$T$556,4)</f>
        <v>1</v>
      </c>
      <c r="P1287" s="1" t="s">
        <v>9</v>
      </c>
      <c r="Q1287" s="1">
        <f>VLOOKUP(P1287, 'Rating Program (Effect. 2019)'!$AC$6:$AF$7, 4, FALSE)</f>
        <v>1</v>
      </c>
      <c r="R1287" s="1" t="s">
        <v>9</v>
      </c>
      <c r="S1287" s="1">
        <f>VLOOKUP(P1287, 'Rating Program (Effect. 2019)'!$AC$10:$AF$11,4, FALSE)</f>
        <v>1.1097123247655178</v>
      </c>
      <c r="T1287" s="1" t="s">
        <v>11</v>
      </c>
      <c r="U1287">
        <f>VLOOKUP(T1287,'Rating Program (Effect. 2019)'!$AC$14:$AF$15,4,FALSE)</f>
        <v>1</v>
      </c>
      <c r="V1287" s="141">
        <f>(727.27*'Date Proration (2016-2017)'!E1287 +  800 * 'Date Proration (2016-2017)'!F1287)*E1287 *H1287*J1287*M1287</f>
        <v>1147.1086199276069</v>
      </c>
      <c r="W1287" s="141">
        <f t="shared" si="82"/>
        <v>1151.4103204302226</v>
      </c>
      <c r="X1287" s="141">
        <f t="shared" si="83"/>
        <v>1151.4103204302226</v>
      </c>
      <c r="Y1287" s="258">
        <f>'New Base Rate Calculation'!$C$16 * '2016 &amp; 2017 Combined Data'!F1287 * '2016 &amp; 2017 Combined Data'!H1287 *'2016 &amp; 2017 Combined Data'!J1287 *'2016 &amp; 2017 Combined Data'!O1287* '2016 &amp; 2017 Combined Data'!S1287</f>
        <v>2460.9336182529942</v>
      </c>
      <c r="AZ1287" s="70"/>
      <c r="BA1287" s="70"/>
      <c r="BB1287" s="70"/>
      <c r="BK1287" s="15"/>
      <c r="BL1287" s="15"/>
    </row>
    <row r="1288" spans="1:64" x14ac:dyDescent="0.2">
      <c r="A1288" s="1" t="s">
        <v>1296</v>
      </c>
      <c r="B1288" s="13">
        <v>42694</v>
      </c>
      <c r="C1288" s="13">
        <f t="shared" si="80"/>
        <v>43059</v>
      </c>
      <c r="D1288" s="1">
        <v>2</v>
      </c>
      <c r="E1288" s="1">
        <f>VLOOKUP(D1288,'Rating Program (Effect. 2017)'!$E$6:$F$10,2,FALSE)</f>
        <v>1.1100000000000001</v>
      </c>
      <c r="F1288" s="1">
        <f>VLOOKUP(D1288, 'Rating Program (Effect. 2019)'!$E$6:$I$10, 5, FALSE)</f>
        <v>1.388027431262149</v>
      </c>
      <c r="G1288" s="1">
        <v>443093</v>
      </c>
      <c r="H1288">
        <f t="shared" si="81"/>
        <v>2.0208394133167462</v>
      </c>
      <c r="I1288" s="1">
        <v>19</v>
      </c>
      <c r="J1288" s="1">
        <f>VLOOKUP(I1288, 'Rating Program (Effect. 2017)'!$H$6:$I$141, 2, FALSE)</f>
        <v>1.1499999999999999</v>
      </c>
      <c r="K1288" s="1">
        <f>VLOOKUP('2016 &amp; 2017 Combined Data'!I1288, 'Rating Program (Effect. 2019)'!$K$6:$O$58, 5)</f>
        <v>0</v>
      </c>
      <c r="L1288" s="96">
        <v>831</v>
      </c>
      <c r="M1288" s="95">
        <f>VLOOKUP(L1288,'Rating Program (Effect. 2017)'!$K$6:$M$556, 2, FALSE)</f>
        <v>0.9</v>
      </c>
      <c r="N1288" s="97" t="str">
        <f>VLOOKUP(L1288, 'Rating Program (Effect. 2017)'!$K$6:$M$556, 3)</f>
        <v>High</v>
      </c>
      <c r="O1288" s="95">
        <f>VLOOKUP(L1288, 'Rating Program (Effect. 2019)'!$Q$6:$T$556,4)</f>
        <v>0.8</v>
      </c>
      <c r="P1288" s="1" t="s">
        <v>9</v>
      </c>
      <c r="Q1288" s="1">
        <f>VLOOKUP(P1288, 'Rating Program (Effect. 2019)'!$AC$6:$AF$7, 4, FALSE)</f>
        <v>1</v>
      </c>
      <c r="R1288" s="1" t="s">
        <v>9</v>
      </c>
      <c r="S1288" s="1">
        <f>VLOOKUP(P1288, 'Rating Program (Effect. 2019)'!$AC$10:$AF$11,4, FALSE)</f>
        <v>1.1097123247655178</v>
      </c>
      <c r="T1288" s="1" t="s">
        <v>9</v>
      </c>
      <c r="U1288">
        <f>VLOOKUP(T1288,'Rating Program (Effect. 2019)'!$AC$14:$AF$15,4,FALSE)</f>
        <v>1</v>
      </c>
      <c r="V1288" s="141">
        <f>(727.27*'Date Proration (2016-2017)'!E1288 +  800 * 'Date Proration (2016-2017)'!F1288)*E1288 *H1288*J1288*M1288</f>
        <v>1833.2575123512015</v>
      </c>
      <c r="W1288" s="141">
        <f t="shared" si="82"/>
        <v>1857.313087991155</v>
      </c>
      <c r="X1288" s="141">
        <f t="shared" si="83"/>
        <v>1857.313087991155</v>
      </c>
      <c r="Y1288" s="258">
        <f>'New Base Rate Calculation'!$C$16 * '2016 &amp; 2017 Combined Data'!F1288 * '2016 &amp; 2017 Combined Data'!H1288 *'2016 &amp; 2017 Combined Data'!J1288 *'2016 &amp; 2017 Combined Data'!O1288* '2016 &amp; 2017 Combined Data'!S1288</f>
        <v>3158.5919745492606</v>
      </c>
      <c r="AZ1288" s="70"/>
      <c r="BA1288" s="70"/>
      <c r="BB1288" s="70"/>
      <c r="BK1288" s="15"/>
      <c r="BL1288" s="15"/>
    </row>
    <row r="1289" spans="1:64" x14ac:dyDescent="0.2">
      <c r="A1289" s="1" t="s">
        <v>1297</v>
      </c>
      <c r="B1289" s="13">
        <v>42723</v>
      </c>
      <c r="C1289" s="13">
        <f t="shared" si="80"/>
        <v>43088</v>
      </c>
      <c r="D1289" s="1">
        <v>4</v>
      </c>
      <c r="E1289" s="1">
        <f>VLOOKUP(D1289,'Rating Program (Effect. 2017)'!$E$6:$F$10,2,FALSE)</f>
        <v>0.94</v>
      </c>
      <c r="F1289" s="1">
        <f>VLOOKUP(D1289, 'Rating Program (Effect. 2019)'!$E$6:$I$10, 5, FALSE)</f>
        <v>1.3131422480634674</v>
      </c>
      <c r="G1289" s="1">
        <v>178405</v>
      </c>
      <c r="H1289">
        <f t="shared" si="81"/>
        <v>1.1320535233421989</v>
      </c>
      <c r="I1289" s="1">
        <v>3</v>
      </c>
      <c r="J1289" s="1">
        <f>VLOOKUP(I1289, 'Rating Program (Effect. 2017)'!$H$6:$I$141, 2, FALSE)</f>
        <v>0.84</v>
      </c>
      <c r="K1289" s="1">
        <f>VLOOKUP('2016 &amp; 2017 Combined Data'!I1289, 'Rating Program (Effect. 2019)'!$K$6:$O$58, 5)</f>
        <v>0</v>
      </c>
      <c r="L1289" s="96">
        <v>565</v>
      </c>
      <c r="M1289" s="95">
        <f>VLOOKUP(L1289,'Rating Program (Effect. 2017)'!$K$6:$M$556, 2, FALSE)</f>
        <v>1.1000000000000001</v>
      </c>
      <c r="N1289" s="97" t="str">
        <f>VLOOKUP(L1289, 'Rating Program (Effect. 2017)'!$K$6:$M$556, 3)</f>
        <v>Low</v>
      </c>
      <c r="O1289" s="95">
        <f>VLOOKUP(L1289, 'Rating Program (Effect. 2019)'!$Q$6:$T$556,4)</f>
        <v>1.21</v>
      </c>
      <c r="P1289" s="1" t="s">
        <v>11</v>
      </c>
      <c r="Q1289" s="1">
        <f>VLOOKUP(P1289, 'Rating Program (Effect. 2019)'!$AC$6:$AF$7, 4, FALSE)</f>
        <v>1</v>
      </c>
      <c r="R1289" s="1" t="s">
        <v>9</v>
      </c>
      <c r="S1289" s="1">
        <f>VLOOKUP(P1289, 'Rating Program (Effect. 2019)'!$AC$10:$AF$11,4, FALSE)</f>
        <v>0.96911543279063928</v>
      </c>
      <c r="T1289" s="1" t="s">
        <v>9</v>
      </c>
      <c r="U1289">
        <f>VLOOKUP(T1289,'Rating Program (Effect. 2019)'!$AC$14:$AF$15,4,FALSE)</f>
        <v>1</v>
      </c>
      <c r="V1289" s="141">
        <f>(727.27*'Date Proration (2016-2017)'!E1289 +  800 * 'Date Proration (2016-2017)'!F1289)*E1289 *H1289*J1289*M1289</f>
        <v>782.09895675320445</v>
      </c>
      <c r="W1289" s="141">
        <f t="shared" si="82"/>
        <v>786.60512658728032</v>
      </c>
      <c r="X1289" s="141">
        <f t="shared" si="83"/>
        <v>786.60512658728032</v>
      </c>
      <c r="Y1289" s="258">
        <f>'New Base Rate Calculation'!$C$16 * '2016 &amp; 2017 Combined Data'!F1289 * '2016 &amp; 2017 Combined Data'!H1289 *'2016 &amp; 2017 Combined Data'!J1289 *'2016 &amp; 2017 Combined Data'!O1289* '2016 &amp; 2017 Combined Data'!S1289</f>
        <v>1615.0439271984901</v>
      </c>
      <c r="AZ1289" s="70"/>
      <c r="BA1289" s="70"/>
      <c r="BB1289" s="70"/>
      <c r="BK1289" s="15"/>
      <c r="BL1289" s="15"/>
    </row>
    <row r="1290" spans="1:64" x14ac:dyDescent="0.2">
      <c r="A1290" s="1" t="s">
        <v>1298</v>
      </c>
      <c r="B1290" s="13">
        <v>42605</v>
      </c>
      <c r="C1290" s="13">
        <f t="shared" si="80"/>
        <v>42970</v>
      </c>
      <c r="D1290" s="1">
        <v>1</v>
      </c>
      <c r="E1290" s="1">
        <f>VLOOKUP(D1290,'Rating Program (Effect. 2017)'!$E$6:$F$10,2,FALSE)</f>
        <v>1.05</v>
      </c>
      <c r="F1290" s="1">
        <f>VLOOKUP(D1290, 'Rating Program (Effect. 2019)'!$E$6:$I$10, 5, FALSE)</f>
        <v>1.0194620726838979</v>
      </c>
      <c r="G1290" s="1">
        <v>153751</v>
      </c>
      <c r="H1290">
        <f t="shared" si="81"/>
        <v>1.1366356322497624</v>
      </c>
      <c r="I1290" s="1">
        <v>12</v>
      </c>
      <c r="J1290" s="1">
        <f>VLOOKUP(I1290, 'Rating Program (Effect. 2017)'!$H$6:$I$141, 2, FALSE)</f>
        <v>1.08</v>
      </c>
      <c r="K1290" s="1">
        <f>VLOOKUP('2016 &amp; 2017 Combined Data'!I1290, 'Rating Program (Effect. 2019)'!$K$6:$O$58, 5)</f>
        <v>0</v>
      </c>
      <c r="L1290" s="96">
        <v>723</v>
      </c>
      <c r="M1290" s="95">
        <f>VLOOKUP(L1290,'Rating Program (Effect. 2017)'!$K$6:$M$556, 2, FALSE)</f>
        <v>1</v>
      </c>
      <c r="N1290" s="97" t="str">
        <f>VLOOKUP(L1290, 'Rating Program (Effect. 2017)'!$K$6:$M$556, 3)</f>
        <v>Medium</v>
      </c>
      <c r="O1290" s="95">
        <f>VLOOKUP(L1290, 'Rating Program (Effect. 2019)'!$Q$6:$T$556,4)</f>
        <v>1</v>
      </c>
      <c r="P1290" s="1" t="s">
        <v>9</v>
      </c>
      <c r="Q1290" s="1">
        <f>VLOOKUP(P1290, 'Rating Program (Effect. 2019)'!$AC$6:$AF$7, 4, FALSE)</f>
        <v>1</v>
      </c>
      <c r="R1290" s="1" t="s">
        <v>9</v>
      </c>
      <c r="S1290" s="1">
        <f>VLOOKUP(P1290, 'Rating Program (Effect. 2019)'!$AC$10:$AF$11,4, FALSE)</f>
        <v>1.1097123247655178</v>
      </c>
      <c r="T1290" s="1" t="s">
        <v>9</v>
      </c>
      <c r="U1290">
        <f>VLOOKUP(T1290,'Rating Program (Effect. 2019)'!$AC$14:$AF$15,4,FALSE)</f>
        <v>1</v>
      </c>
      <c r="V1290" s="141">
        <f>(727.27*'Date Proration (2016-2017)'!E1290 +  800 * 'Date Proration (2016-2017)'!F1290)*E1290 *H1290*J1290*M1290</f>
        <v>994.94214667010965</v>
      </c>
      <c r="W1290" s="141">
        <f t="shared" si="82"/>
        <v>1031.1558455769846</v>
      </c>
      <c r="X1290" s="141">
        <f t="shared" si="83"/>
        <v>1031.1558455769846</v>
      </c>
      <c r="Y1290" s="258">
        <f>'New Base Rate Calculation'!$C$16 * '2016 &amp; 2017 Combined Data'!F1290 * '2016 &amp; 2017 Combined Data'!H1290 *'2016 &amp; 2017 Combined Data'!J1290 *'2016 &amp; 2017 Combined Data'!O1290* '2016 &amp; 2017 Combined Data'!S1290</f>
        <v>1531.7642981828735</v>
      </c>
      <c r="AZ1290" s="70"/>
      <c r="BA1290" s="70"/>
      <c r="BB1290" s="70"/>
      <c r="BK1290" s="15"/>
      <c r="BL1290" s="15"/>
    </row>
    <row r="1291" spans="1:64" x14ac:dyDescent="0.2">
      <c r="A1291" s="1" t="s">
        <v>1299</v>
      </c>
      <c r="B1291" s="13">
        <v>42585</v>
      </c>
      <c r="C1291" s="13">
        <f t="shared" si="80"/>
        <v>42950</v>
      </c>
      <c r="D1291" s="1">
        <v>5</v>
      </c>
      <c r="E1291" s="1">
        <f>VLOOKUP(D1291,'Rating Program (Effect. 2017)'!$E$6:$F$10,2,FALSE)</f>
        <v>1.2</v>
      </c>
      <c r="F1291" s="1">
        <f>VLOOKUP(D1291, 'Rating Program (Effect. 2019)'!$E$6:$I$10, 5, FALSE)</f>
        <v>0.94464968963239226</v>
      </c>
      <c r="G1291" s="1">
        <v>428273</v>
      </c>
      <c r="H1291">
        <f t="shared" si="81"/>
        <v>1.9358884964641758</v>
      </c>
      <c r="I1291" s="1">
        <v>8</v>
      </c>
      <c r="J1291" s="1">
        <f>VLOOKUP(I1291, 'Rating Program (Effect. 2017)'!$H$6:$I$141, 2, FALSE)</f>
        <v>1.02</v>
      </c>
      <c r="K1291" s="1">
        <f>VLOOKUP('2016 &amp; 2017 Combined Data'!I1291, 'Rating Program (Effect. 2019)'!$K$6:$O$58, 5)</f>
        <v>0</v>
      </c>
      <c r="L1291" s="96">
        <v>839</v>
      </c>
      <c r="M1291" s="95">
        <f>VLOOKUP(L1291,'Rating Program (Effect. 2017)'!$K$6:$M$556, 2, FALSE)</f>
        <v>0.9</v>
      </c>
      <c r="N1291" s="97" t="str">
        <f>VLOOKUP(L1291, 'Rating Program (Effect. 2017)'!$K$6:$M$556, 3)</f>
        <v>High</v>
      </c>
      <c r="O1291" s="95">
        <f>VLOOKUP(L1291, 'Rating Program (Effect. 2019)'!$Q$6:$T$556,4)</f>
        <v>0.8</v>
      </c>
      <c r="P1291" s="1" t="s">
        <v>9</v>
      </c>
      <c r="Q1291" s="1">
        <f>VLOOKUP(P1291, 'Rating Program (Effect. 2019)'!$AC$6:$AF$7, 4, FALSE)</f>
        <v>1</v>
      </c>
      <c r="R1291" s="1" t="s">
        <v>9</v>
      </c>
      <c r="S1291" s="1">
        <f>VLOOKUP(P1291, 'Rating Program (Effect. 2019)'!$AC$10:$AF$11,4, FALSE)</f>
        <v>1.1097123247655178</v>
      </c>
      <c r="T1291" s="1" t="s">
        <v>9</v>
      </c>
      <c r="U1291">
        <f>VLOOKUP(T1291,'Rating Program (Effect. 2019)'!$AC$14:$AF$15,4,FALSE)</f>
        <v>1</v>
      </c>
      <c r="V1291" s="141">
        <f>(727.27*'Date Proration (2016-2017)'!E1291 +  800 * 'Date Proration (2016-2017)'!F1291)*E1291 *H1291*J1291*M1291</f>
        <v>1637.6450628147957</v>
      </c>
      <c r="W1291" s="141">
        <f t="shared" si="82"/>
        <v>1706.0598141639489</v>
      </c>
      <c r="X1291" s="141">
        <f t="shared" si="83"/>
        <v>1706.0598141639489</v>
      </c>
      <c r="Y1291" s="258">
        <f>'New Base Rate Calculation'!$C$16 * '2016 &amp; 2017 Combined Data'!F1291 * '2016 &amp; 2017 Combined Data'!H1291 *'2016 &amp; 2017 Combined Data'!J1291 *'2016 &amp; 2017 Combined Data'!O1291* '2016 &amp; 2017 Combined Data'!S1291</f>
        <v>1826.4892974397751</v>
      </c>
      <c r="AZ1291" s="70"/>
      <c r="BA1291" s="70"/>
      <c r="BB1291" s="70"/>
      <c r="BK1291" s="15"/>
      <c r="BL1291" s="15"/>
    </row>
    <row r="1292" spans="1:64" x14ac:dyDescent="0.2">
      <c r="A1292" s="1" t="s">
        <v>1300</v>
      </c>
      <c r="B1292" s="13">
        <v>42723</v>
      </c>
      <c r="C1292" s="13">
        <f t="shared" si="80"/>
        <v>43088</v>
      </c>
      <c r="D1292" s="1">
        <v>5</v>
      </c>
      <c r="E1292" s="1">
        <f>VLOOKUP(D1292,'Rating Program (Effect. 2017)'!$E$6:$F$10,2,FALSE)</f>
        <v>1.2</v>
      </c>
      <c r="F1292" s="1">
        <f>VLOOKUP(D1292, 'Rating Program (Effect. 2019)'!$E$6:$I$10, 5, FALSE)</f>
        <v>0.94464968963239226</v>
      </c>
      <c r="G1292" s="1">
        <v>168769</v>
      </c>
      <c r="H1292">
        <f t="shared" si="81"/>
        <v>1.1316750745329938</v>
      </c>
      <c r="I1292" s="1">
        <v>11</v>
      </c>
      <c r="J1292" s="1">
        <f>VLOOKUP(I1292, 'Rating Program (Effect. 2017)'!$H$6:$I$141, 2, FALSE)</f>
        <v>1.07</v>
      </c>
      <c r="K1292" s="1">
        <f>VLOOKUP('2016 &amp; 2017 Combined Data'!I1292, 'Rating Program (Effect. 2019)'!$K$6:$O$58, 5)</f>
        <v>0</v>
      </c>
      <c r="L1292" s="96">
        <v>905</v>
      </c>
      <c r="M1292" s="95">
        <f>VLOOKUP(L1292,'Rating Program (Effect. 2017)'!$K$6:$M$556, 2, FALSE)</f>
        <v>0.9</v>
      </c>
      <c r="N1292" s="97" t="str">
        <f>VLOOKUP(L1292, 'Rating Program (Effect. 2017)'!$K$6:$M$556, 3)</f>
        <v>High</v>
      </c>
      <c r="O1292" s="95">
        <f>VLOOKUP(L1292, 'Rating Program (Effect. 2019)'!$Q$6:$T$556,4)</f>
        <v>0.8</v>
      </c>
      <c r="P1292" s="1" t="s">
        <v>9</v>
      </c>
      <c r="Q1292" s="1">
        <f>VLOOKUP(P1292, 'Rating Program (Effect. 2019)'!$AC$6:$AF$7, 4, FALSE)</f>
        <v>1</v>
      </c>
      <c r="R1292" s="1" t="s">
        <v>9</v>
      </c>
      <c r="S1292" s="1">
        <f>VLOOKUP(P1292, 'Rating Program (Effect. 2019)'!$AC$10:$AF$11,4, FALSE)</f>
        <v>1.1097123247655178</v>
      </c>
      <c r="T1292" s="1" t="s">
        <v>11</v>
      </c>
      <c r="U1292">
        <f>VLOOKUP(T1292,'Rating Program (Effect. 2019)'!$AC$14:$AF$15,4,FALSE)</f>
        <v>1</v>
      </c>
      <c r="V1292" s="141">
        <f>(727.27*'Date Proration (2016-2017)'!E1292 +  800 * 'Date Proration (2016-2017)'!F1292)*E1292 *H1292*J1292*M1292</f>
        <v>1040.2176171952374</v>
      </c>
      <c r="W1292" s="141">
        <f t="shared" si="82"/>
        <v>1046.2109729042622</v>
      </c>
      <c r="X1292" s="141">
        <f t="shared" si="83"/>
        <v>1046.2109729042622</v>
      </c>
      <c r="Y1292" s="258">
        <f>'New Base Rate Calculation'!$C$16 * '2016 &amp; 2017 Combined Data'!F1292 * '2016 &amp; 2017 Combined Data'!H1292 *'2016 &amp; 2017 Combined Data'!J1292 *'2016 &amp; 2017 Combined Data'!O1292* '2016 &amp; 2017 Combined Data'!S1292</f>
        <v>1120.0622211537868</v>
      </c>
      <c r="AZ1292" s="70"/>
      <c r="BA1292" s="70"/>
      <c r="BB1292" s="70"/>
      <c r="BK1292" s="15"/>
      <c r="BL1292" s="15"/>
    </row>
    <row r="1293" spans="1:64" x14ac:dyDescent="0.2">
      <c r="A1293" s="1" t="s">
        <v>1301</v>
      </c>
      <c r="B1293" s="13">
        <v>42640</v>
      </c>
      <c r="C1293" s="13">
        <f t="shared" si="80"/>
        <v>43005</v>
      </c>
      <c r="D1293" s="1">
        <v>3</v>
      </c>
      <c r="E1293" s="1">
        <f>VLOOKUP(D1293,'Rating Program (Effect. 2017)'!$E$6:$F$10,2,FALSE)</f>
        <v>0.97</v>
      </c>
      <c r="F1293" s="1">
        <f>VLOOKUP(D1293, 'Rating Program (Effect. 2019)'!$E$6:$I$10, 5, FALSE)</f>
        <v>1.2113287848472678</v>
      </c>
      <c r="G1293" s="1">
        <v>142504</v>
      </c>
      <c r="H1293">
        <f t="shared" si="81"/>
        <v>1.1448849572515993</v>
      </c>
      <c r="I1293" s="1">
        <v>8</v>
      </c>
      <c r="J1293" s="1">
        <f>VLOOKUP(I1293, 'Rating Program (Effect. 2017)'!$H$6:$I$141, 2, FALSE)</f>
        <v>1.02</v>
      </c>
      <c r="K1293" s="1">
        <f>VLOOKUP('2016 &amp; 2017 Combined Data'!I1293, 'Rating Program (Effect. 2019)'!$K$6:$O$58, 5)</f>
        <v>0</v>
      </c>
      <c r="L1293" s="96">
        <v>581</v>
      </c>
      <c r="M1293" s="95">
        <f>VLOOKUP(L1293,'Rating Program (Effect. 2017)'!$K$6:$M$556, 2, FALSE)</f>
        <v>1.1000000000000001</v>
      </c>
      <c r="N1293" s="97" t="str">
        <f>VLOOKUP(L1293, 'Rating Program (Effect. 2017)'!$K$6:$M$556, 3)</f>
        <v>Low</v>
      </c>
      <c r="O1293" s="95">
        <f>VLOOKUP(L1293, 'Rating Program (Effect. 2019)'!$Q$6:$T$556,4)</f>
        <v>1.21</v>
      </c>
      <c r="P1293" s="1" t="s">
        <v>9</v>
      </c>
      <c r="Q1293" s="1">
        <f>VLOOKUP(P1293, 'Rating Program (Effect. 2019)'!$AC$6:$AF$7, 4, FALSE)</f>
        <v>1</v>
      </c>
      <c r="R1293" s="1" t="s">
        <v>9</v>
      </c>
      <c r="S1293" s="1">
        <f>VLOOKUP(P1293, 'Rating Program (Effect. 2019)'!$AC$10:$AF$11,4, FALSE)</f>
        <v>1.1097123247655178</v>
      </c>
      <c r="T1293" s="1" t="s">
        <v>9</v>
      </c>
      <c r="U1293">
        <f>VLOOKUP(T1293,'Rating Program (Effect. 2019)'!$AC$14:$AF$15,4,FALSE)</f>
        <v>1</v>
      </c>
      <c r="V1293" s="141">
        <f>(727.27*'Date Proration (2016-2017)'!E1293 +  800 * 'Date Proration (2016-2017)'!F1293)*E1293 *H1293*J1293*M1293</f>
        <v>970.50136905640693</v>
      </c>
      <c r="W1293" s="141">
        <f t="shared" si="82"/>
        <v>996.81927550016462</v>
      </c>
      <c r="X1293" s="141">
        <f t="shared" si="83"/>
        <v>996.81927550016462</v>
      </c>
      <c r="Y1293" s="258">
        <f>'New Base Rate Calculation'!$C$16 * '2016 &amp; 2017 Combined Data'!F1293 * '2016 &amp; 2017 Combined Data'!H1293 *'2016 &amp; 2017 Combined Data'!J1293 *'2016 &amp; 2017 Combined Data'!O1293* '2016 &amp; 2017 Combined Data'!S1293</f>
        <v>2095.006025449532</v>
      </c>
      <c r="AZ1293" s="70"/>
      <c r="BA1293" s="70"/>
      <c r="BB1293" s="70"/>
      <c r="BK1293" s="15"/>
      <c r="BL1293" s="15"/>
    </row>
    <row r="1294" spans="1:64" x14ac:dyDescent="0.2">
      <c r="A1294" s="1" t="s">
        <v>1302</v>
      </c>
      <c r="B1294" s="13">
        <v>42669</v>
      </c>
      <c r="C1294" s="13">
        <f t="shared" si="80"/>
        <v>43034</v>
      </c>
      <c r="D1294" s="1">
        <v>4</v>
      </c>
      <c r="E1294" s="1">
        <f>VLOOKUP(D1294,'Rating Program (Effect. 2017)'!$E$6:$F$10,2,FALSE)</f>
        <v>0.94</v>
      </c>
      <c r="F1294" s="1">
        <f>VLOOKUP(D1294, 'Rating Program (Effect. 2019)'!$E$6:$I$10, 5, FALSE)</f>
        <v>1.3131422480634674</v>
      </c>
      <c r="G1294" s="1">
        <v>461068</v>
      </c>
      <c r="H1294">
        <f t="shared" si="81"/>
        <v>2.1278105956869351</v>
      </c>
      <c r="I1294" s="1">
        <v>29</v>
      </c>
      <c r="J1294" s="1">
        <f>VLOOKUP(I1294, 'Rating Program (Effect. 2017)'!$H$6:$I$141, 2, FALSE)</f>
        <v>1.2</v>
      </c>
      <c r="K1294" s="1">
        <f>VLOOKUP('2016 &amp; 2017 Combined Data'!I1294, 'Rating Program (Effect. 2019)'!$K$6:$O$58, 5)</f>
        <v>0</v>
      </c>
      <c r="L1294" s="96">
        <v>927</v>
      </c>
      <c r="M1294" s="95">
        <f>VLOOKUP(L1294,'Rating Program (Effect. 2017)'!$K$6:$M$556, 2, FALSE)</f>
        <v>0.9</v>
      </c>
      <c r="N1294" s="97" t="str">
        <f>VLOOKUP(L1294, 'Rating Program (Effect. 2017)'!$K$6:$M$556, 3)</f>
        <v>High</v>
      </c>
      <c r="O1294" s="95">
        <f>VLOOKUP(L1294, 'Rating Program (Effect. 2019)'!$Q$6:$T$556,4)</f>
        <v>0.8</v>
      </c>
      <c r="P1294" s="1" t="s">
        <v>9</v>
      </c>
      <c r="Q1294" s="1">
        <f>VLOOKUP(P1294, 'Rating Program (Effect. 2019)'!$AC$6:$AF$7, 4, FALSE)</f>
        <v>1</v>
      </c>
      <c r="R1294" s="1" t="s">
        <v>9</v>
      </c>
      <c r="S1294" s="1">
        <f>VLOOKUP(P1294, 'Rating Program (Effect. 2019)'!$AC$10:$AF$11,4, FALSE)</f>
        <v>1.1097123247655178</v>
      </c>
      <c r="T1294" s="1" t="s">
        <v>9</v>
      </c>
      <c r="U1294">
        <f>VLOOKUP(T1294,'Rating Program (Effect. 2019)'!$AC$14:$AF$15,4,FALSE)</f>
        <v>1</v>
      </c>
      <c r="V1294" s="141">
        <f>(727.27*'Date Proration (2016-2017)'!E1294 +  800 * 'Date Proration (2016-2017)'!F1294)*E1294 *H1294*J1294*M1294</f>
        <v>1694.9795098277618</v>
      </c>
      <c r="W1294" s="141">
        <f t="shared" si="82"/>
        <v>1728.1226533931012</v>
      </c>
      <c r="X1294" s="141">
        <f t="shared" si="83"/>
        <v>1728.1226533931012</v>
      </c>
      <c r="Y1294" s="258">
        <f>'New Base Rate Calculation'!$C$16 * '2016 &amp; 2017 Combined Data'!F1294 * '2016 &amp; 2017 Combined Data'!H1294 *'2016 &amp; 2017 Combined Data'!J1294 *'2016 &amp; 2017 Combined Data'!O1294* '2016 &amp; 2017 Combined Data'!S1294</f>
        <v>3283.1582924307222</v>
      </c>
      <c r="AZ1294" s="70"/>
      <c r="BA1294" s="70"/>
      <c r="BB1294" s="70"/>
      <c r="BK1294" s="15"/>
      <c r="BL1294" s="15"/>
    </row>
    <row r="1295" spans="1:64" x14ac:dyDescent="0.2">
      <c r="A1295" s="1" t="s">
        <v>1303</v>
      </c>
      <c r="B1295" s="13">
        <v>42558</v>
      </c>
      <c r="C1295" s="13">
        <f t="shared" si="80"/>
        <v>42923</v>
      </c>
      <c r="D1295" s="1">
        <v>1</v>
      </c>
      <c r="E1295" s="1">
        <f>VLOOKUP(D1295,'Rating Program (Effect. 2017)'!$E$6:$F$10,2,FALSE)</f>
        <v>1.05</v>
      </c>
      <c r="F1295" s="1">
        <f>VLOOKUP(D1295, 'Rating Program (Effect. 2019)'!$E$6:$I$10, 5, FALSE)</f>
        <v>1.0194620726838979</v>
      </c>
      <c r="G1295" s="1">
        <v>102702</v>
      </c>
      <c r="H1295">
        <f t="shared" si="81"/>
        <v>1.206609316400276</v>
      </c>
      <c r="I1295" s="1">
        <v>18</v>
      </c>
      <c r="J1295" s="1">
        <f>VLOOKUP(I1295, 'Rating Program (Effect. 2017)'!$H$6:$I$141, 2, FALSE)</f>
        <v>1.1399999999999999</v>
      </c>
      <c r="K1295" s="1">
        <f>VLOOKUP('2016 &amp; 2017 Combined Data'!I1295, 'Rating Program (Effect. 2019)'!$K$6:$O$58, 5)</f>
        <v>0</v>
      </c>
      <c r="L1295" s="96">
        <v>747</v>
      </c>
      <c r="M1295" s="95">
        <f>VLOOKUP(L1295,'Rating Program (Effect. 2017)'!$K$6:$M$556, 2, FALSE)</f>
        <v>1</v>
      </c>
      <c r="N1295" s="97" t="str">
        <f>VLOOKUP(L1295, 'Rating Program (Effect. 2017)'!$K$6:$M$556, 3)</f>
        <v>Medium</v>
      </c>
      <c r="O1295" s="95">
        <f>VLOOKUP(L1295, 'Rating Program (Effect. 2019)'!$Q$6:$T$556,4)</f>
        <v>1</v>
      </c>
      <c r="P1295" s="1" t="s">
        <v>9</v>
      </c>
      <c r="Q1295" s="1">
        <f>VLOOKUP(P1295, 'Rating Program (Effect. 2019)'!$AC$6:$AF$7, 4, FALSE)</f>
        <v>1</v>
      </c>
      <c r="R1295" s="1" t="s">
        <v>9</v>
      </c>
      <c r="S1295" s="1">
        <f>VLOOKUP(P1295, 'Rating Program (Effect. 2019)'!$AC$10:$AF$11,4, FALSE)</f>
        <v>1.1097123247655178</v>
      </c>
      <c r="T1295" s="1" t="s">
        <v>9</v>
      </c>
      <c r="U1295">
        <f>VLOOKUP(T1295,'Rating Program (Effect. 2019)'!$AC$14:$AF$15,4,FALSE)</f>
        <v>1</v>
      </c>
      <c r="V1295" s="141">
        <f>(727.27*'Date Proration (2016-2017)'!E1295 +  800 * 'Date Proration (2016-2017)'!F1295)*E1295 *H1295*J1295*M1295</f>
        <v>1101.3439514736615</v>
      </c>
      <c r="W1295" s="141">
        <f t="shared" si="82"/>
        <v>1155.4490813849043</v>
      </c>
      <c r="X1295" s="141">
        <f t="shared" si="83"/>
        <v>1155.4490813849043</v>
      </c>
      <c r="Y1295" s="258">
        <f>'New Base Rate Calculation'!$C$16 * '2016 &amp; 2017 Combined Data'!F1295 * '2016 &amp; 2017 Combined Data'!H1295 *'2016 &amp; 2017 Combined Data'!J1295 *'2016 &amp; 2017 Combined Data'!O1295* '2016 &amp; 2017 Combined Data'!S1295</f>
        <v>1716.3997652006303</v>
      </c>
      <c r="AZ1295" s="70"/>
      <c r="BA1295" s="70"/>
      <c r="BB1295" s="70"/>
      <c r="BK1295" s="15"/>
      <c r="BL1295" s="15"/>
    </row>
    <row r="1296" spans="1:64" x14ac:dyDescent="0.2">
      <c r="A1296" s="1" t="s">
        <v>1304</v>
      </c>
      <c r="B1296" s="13">
        <v>42598</v>
      </c>
      <c r="C1296" s="13">
        <f t="shared" si="80"/>
        <v>42963</v>
      </c>
      <c r="D1296" s="1">
        <v>5</v>
      </c>
      <c r="E1296" s="1">
        <f>VLOOKUP(D1296,'Rating Program (Effect. 2017)'!$E$6:$F$10,2,FALSE)</f>
        <v>1.2</v>
      </c>
      <c r="F1296" s="1">
        <f>VLOOKUP(D1296, 'Rating Program (Effect. 2019)'!$E$6:$I$10, 5, FALSE)</f>
        <v>0.94464968963239226</v>
      </c>
      <c r="G1296" s="1">
        <v>449700</v>
      </c>
      <c r="H1296">
        <f t="shared" si="81"/>
        <v>2.0596730852699996</v>
      </c>
      <c r="I1296" s="1">
        <v>1</v>
      </c>
      <c r="J1296" s="1">
        <f>VLOOKUP(I1296, 'Rating Program (Effect. 2017)'!$H$6:$I$141, 2, FALSE)</f>
        <v>0.76</v>
      </c>
      <c r="K1296" s="1">
        <f>VLOOKUP('2016 &amp; 2017 Combined Data'!I1296, 'Rating Program (Effect. 2019)'!$K$6:$O$58, 5)</f>
        <v>0</v>
      </c>
      <c r="L1296" s="96">
        <v>858</v>
      </c>
      <c r="M1296" s="95">
        <f>VLOOKUP(L1296,'Rating Program (Effect. 2017)'!$K$6:$M$556, 2, FALSE)</f>
        <v>0.9</v>
      </c>
      <c r="N1296" s="97" t="str">
        <f>VLOOKUP(L1296, 'Rating Program (Effect. 2017)'!$K$6:$M$556, 3)</f>
        <v>High</v>
      </c>
      <c r="O1296" s="95">
        <f>VLOOKUP(L1296, 'Rating Program (Effect. 2019)'!$Q$6:$T$556,4)</f>
        <v>0.8</v>
      </c>
      <c r="P1296" s="1" t="s">
        <v>9</v>
      </c>
      <c r="Q1296" s="1">
        <f>VLOOKUP(P1296, 'Rating Program (Effect. 2019)'!$AC$6:$AF$7, 4, FALSE)</f>
        <v>1</v>
      </c>
      <c r="R1296" s="1" t="s">
        <v>9</v>
      </c>
      <c r="S1296" s="1">
        <f>VLOOKUP(P1296, 'Rating Program (Effect. 2019)'!$AC$10:$AF$11,4, FALSE)</f>
        <v>1.1097123247655178</v>
      </c>
      <c r="T1296" s="1" t="s">
        <v>9</v>
      </c>
      <c r="U1296">
        <f>VLOOKUP(T1296,'Rating Program (Effect. 2019)'!$AC$14:$AF$15,4,FALSE)</f>
        <v>1</v>
      </c>
      <c r="V1296" s="141">
        <f>(727.27*'Date Proration (2016-2017)'!E1296 +  800 * 'Date Proration (2016-2017)'!F1296)*E1296 *H1296*J1296*M1296</f>
        <v>1302.6077992148639</v>
      </c>
      <c r="W1296" s="141">
        <f t="shared" si="82"/>
        <v>1352.4637347116927</v>
      </c>
      <c r="X1296" s="141">
        <f t="shared" si="83"/>
        <v>1352.4637347116927</v>
      </c>
      <c r="Y1296" s="258">
        <f>'New Base Rate Calculation'!$C$16 * '2016 &amp; 2017 Combined Data'!F1296 * '2016 &amp; 2017 Combined Data'!H1296 *'2016 &amp; 2017 Combined Data'!J1296 *'2016 &amp; 2017 Combined Data'!O1296* '2016 &amp; 2017 Combined Data'!S1296</f>
        <v>1447.9331358243612</v>
      </c>
      <c r="AZ1296" s="70"/>
      <c r="BA1296" s="70"/>
      <c r="BB1296" s="70"/>
      <c r="BK1296" s="15"/>
      <c r="BL1296" s="15"/>
    </row>
    <row r="1297" spans="1:64" x14ac:dyDescent="0.2">
      <c r="A1297" s="1" t="s">
        <v>1305</v>
      </c>
      <c r="B1297" s="13">
        <v>42578</v>
      </c>
      <c r="C1297" s="13">
        <f t="shared" si="80"/>
        <v>42943</v>
      </c>
      <c r="D1297" s="1">
        <v>2</v>
      </c>
      <c r="E1297" s="1">
        <f>VLOOKUP(D1297,'Rating Program (Effect. 2017)'!$E$6:$F$10,2,FALSE)</f>
        <v>1.1100000000000001</v>
      </c>
      <c r="F1297" s="1">
        <f>VLOOKUP(D1297, 'Rating Program (Effect. 2019)'!$E$6:$I$10, 5, FALSE)</f>
        <v>1.388027431262149</v>
      </c>
      <c r="G1297" s="1">
        <v>327629</v>
      </c>
      <c r="H1297">
        <f t="shared" si="81"/>
        <v>1.4520617688632078</v>
      </c>
      <c r="I1297" s="1">
        <v>13</v>
      </c>
      <c r="J1297" s="1">
        <f>VLOOKUP(I1297, 'Rating Program (Effect. 2017)'!$H$6:$I$141, 2, FALSE)</f>
        <v>1.0900000000000001</v>
      </c>
      <c r="K1297" s="1">
        <f>VLOOKUP('2016 &amp; 2017 Combined Data'!I1297, 'Rating Program (Effect. 2019)'!$K$6:$O$58, 5)</f>
        <v>0</v>
      </c>
      <c r="L1297" s="96">
        <v>769</v>
      </c>
      <c r="M1297" s="95">
        <f>VLOOKUP(L1297,'Rating Program (Effect. 2017)'!$K$6:$M$556, 2, FALSE)</f>
        <v>1</v>
      </c>
      <c r="N1297" s="97" t="str">
        <f>VLOOKUP(L1297, 'Rating Program (Effect. 2017)'!$K$6:$M$556, 3)</f>
        <v>Medium</v>
      </c>
      <c r="O1297" s="95">
        <f>VLOOKUP(L1297, 'Rating Program (Effect. 2019)'!$Q$6:$T$556,4)</f>
        <v>1</v>
      </c>
      <c r="P1297" s="1" t="s">
        <v>9</v>
      </c>
      <c r="Q1297" s="1">
        <f>VLOOKUP(P1297, 'Rating Program (Effect. 2019)'!$AC$6:$AF$7, 4, FALSE)</f>
        <v>1</v>
      </c>
      <c r="R1297" s="1" t="s">
        <v>9</v>
      </c>
      <c r="S1297" s="1">
        <f>VLOOKUP(P1297, 'Rating Program (Effect. 2019)'!$AC$10:$AF$11,4, FALSE)</f>
        <v>1.1097123247655178</v>
      </c>
      <c r="T1297" s="1" t="s">
        <v>9</v>
      </c>
      <c r="U1297">
        <f>VLOOKUP(T1297,'Rating Program (Effect. 2019)'!$AC$14:$AF$15,4,FALSE)</f>
        <v>1</v>
      </c>
      <c r="V1297" s="141">
        <f>(727.27*'Date Proration (2016-2017)'!E1297 +  800 * 'Date Proration (2016-2017)'!F1297)*E1297 *H1297*J1297*M1297</f>
        <v>1346.6679580401826</v>
      </c>
      <c r="W1297" s="141">
        <f t="shared" si="82"/>
        <v>1405.4796273180764</v>
      </c>
      <c r="X1297" s="141">
        <f t="shared" si="83"/>
        <v>1405.4796273180764</v>
      </c>
      <c r="Y1297" s="258">
        <f>'New Base Rate Calculation'!$C$16 * '2016 &amp; 2017 Combined Data'!F1297 * '2016 &amp; 2017 Combined Data'!H1297 *'2016 &amp; 2017 Combined Data'!J1297 *'2016 &amp; 2017 Combined Data'!O1297* '2016 &amp; 2017 Combined Data'!S1297</f>
        <v>2688.9670823059769</v>
      </c>
      <c r="AZ1297" s="70"/>
      <c r="BA1297" s="70"/>
      <c r="BB1297" s="70"/>
      <c r="BK1297" s="15"/>
      <c r="BL1297" s="15"/>
    </row>
    <row r="1298" spans="1:64" x14ac:dyDescent="0.2">
      <c r="A1298" s="1" t="s">
        <v>1306</v>
      </c>
      <c r="B1298" s="13">
        <v>42666</v>
      </c>
      <c r="C1298" s="13">
        <f t="shared" si="80"/>
        <v>43031</v>
      </c>
      <c r="D1298" s="1">
        <v>3</v>
      </c>
      <c r="E1298" s="1">
        <f>VLOOKUP(D1298,'Rating Program (Effect. 2017)'!$E$6:$F$10,2,FALSE)</f>
        <v>0.97</v>
      </c>
      <c r="F1298" s="1">
        <f>VLOOKUP(D1298, 'Rating Program (Effect. 2019)'!$E$6:$I$10, 5, FALSE)</f>
        <v>1.2113287848472678</v>
      </c>
      <c r="G1298" s="1">
        <v>560199</v>
      </c>
      <c r="H1298">
        <f t="shared" si="81"/>
        <v>2.7799315346443931</v>
      </c>
      <c r="I1298" s="1">
        <v>1</v>
      </c>
      <c r="J1298" s="1">
        <f>VLOOKUP(I1298, 'Rating Program (Effect. 2017)'!$H$6:$I$141, 2, FALSE)</f>
        <v>0.76</v>
      </c>
      <c r="K1298" s="1">
        <f>VLOOKUP('2016 &amp; 2017 Combined Data'!I1298, 'Rating Program (Effect. 2019)'!$K$6:$O$58, 5)</f>
        <v>0</v>
      </c>
      <c r="L1298" s="96">
        <v>890</v>
      </c>
      <c r="M1298" s="95">
        <f>VLOOKUP(L1298,'Rating Program (Effect. 2017)'!$K$6:$M$556, 2, FALSE)</f>
        <v>0.9</v>
      </c>
      <c r="N1298" s="97" t="str">
        <f>VLOOKUP(L1298, 'Rating Program (Effect. 2017)'!$K$6:$M$556, 3)</f>
        <v>High</v>
      </c>
      <c r="O1298" s="95">
        <f>VLOOKUP(L1298, 'Rating Program (Effect. 2019)'!$Q$6:$T$556,4)</f>
        <v>0.8</v>
      </c>
      <c r="P1298" s="1" t="s">
        <v>9</v>
      </c>
      <c r="Q1298" s="1">
        <f>VLOOKUP(P1298, 'Rating Program (Effect. 2019)'!$AC$6:$AF$7, 4, FALSE)</f>
        <v>1</v>
      </c>
      <c r="R1298" s="1" t="s">
        <v>9</v>
      </c>
      <c r="S1298" s="1">
        <f>VLOOKUP(P1298, 'Rating Program (Effect. 2019)'!$AC$10:$AF$11,4, FALSE)</f>
        <v>1.1097123247655178</v>
      </c>
      <c r="T1298" s="1" t="s">
        <v>9</v>
      </c>
      <c r="U1298">
        <f>VLOOKUP(T1298,'Rating Program (Effect. 2019)'!$AC$14:$AF$15,4,FALSE)</f>
        <v>1</v>
      </c>
      <c r="V1298" s="141">
        <f>(727.27*'Date Proration (2016-2017)'!E1298 +  800 * 'Date Proration (2016-2017)'!F1298)*E1298 *H1298*J1298*M1298</f>
        <v>1446.1416174573542</v>
      </c>
      <c r="W1298" s="141">
        <f t="shared" si="82"/>
        <v>1475.5431796846897</v>
      </c>
      <c r="X1298" s="141">
        <f t="shared" si="83"/>
        <v>1475.5431796846897</v>
      </c>
      <c r="Y1298" s="258">
        <f>'New Base Rate Calculation'!$C$16 * '2016 &amp; 2017 Combined Data'!F1298 * '2016 &amp; 2017 Combined Data'!H1298 *'2016 &amp; 2017 Combined Data'!J1298 *'2016 &amp; 2017 Combined Data'!O1298* '2016 &amp; 2017 Combined Data'!S1298</f>
        <v>2505.9682509756371</v>
      </c>
      <c r="AZ1298" s="70"/>
      <c r="BA1298" s="70"/>
      <c r="BB1298" s="70"/>
      <c r="BK1298" s="15"/>
      <c r="BL1298" s="15"/>
    </row>
    <row r="1299" spans="1:64" x14ac:dyDescent="0.2">
      <c r="A1299" s="1" t="s">
        <v>1307</v>
      </c>
      <c r="B1299" s="13">
        <v>42621</v>
      </c>
      <c r="C1299" s="13">
        <f t="shared" si="80"/>
        <v>42986</v>
      </c>
      <c r="D1299" s="1">
        <v>3</v>
      </c>
      <c r="E1299" s="1">
        <f>VLOOKUP(D1299,'Rating Program (Effect. 2017)'!$E$6:$F$10,2,FALSE)</f>
        <v>0.97</v>
      </c>
      <c r="F1299" s="1">
        <f>VLOOKUP(D1299, 'Rating Program (Effect. 2019)'!$E$6:$I$10, 5, FALSE)</f>
        <v>1.2113287848472678</v>
      </c>
      <c r="G1299" s="1">
        <v>329015</v>
      </c>
      <c r="H1299">
        <f t="shared" si="81"/>
        <v>1.4574658038292161</v>
      </c>
      <c r="I1299" s="1">
        <v>0</v>
      </c>
      <c r="J1299" s="1">
        <f>VLOOKUP(I1299, 'Rating Program (Effect. 2017)'!$H$6:$I$141, 2, FALSE)</f>
        <v>0.72</v>
      </c>
      <c r="K1299" s="1">
        <f>VLOOKUP('2016 &amp; 2017 Combined Data'!I1299, 'Rating Program (Effect. 2019)'!$K$6:$O$58, 5)</f>
        <v>0</v>
      </c>
      <c r="L1299" s="96">
        <v>677</v>
      </c>
      <c r="M1299" s="95">
        <f>VLOOKUP(L1299,'Rating Program (Effect. 2017)'!$K$6:$M$556, 2, FALSE)</f>
        <v>1</v>
      </c>
      <c r="N1299" s="97" t="str">
        <f>VLOOKUP(L1299, 'Rating Program (Effect. 2017)'!$K$6:$M$556, 3)</f>
        <v>Medium</v>
      </c>
      <c r="O1299" s="95">
        <f>VLOOKUP(L1299, 'Rating Program (Effect. 2019)'!$Q$6:$T$556,4)</f>
        <v>1</v>
      </c>
      <c r="P1299" s="1" t="s">
        <v>9</v>
      </c>
      <c r="Q1299" s="1">
        <f>VLOOKUP(P1299, 'Rating Program (Effect. 2019)'!$AC$6:$AF$7, 4, FALSE)</f>
        <v>1</v>
      </c>
      <c r="R1299" s="1" t="s">
        <v>9</v>
      </c>
      <c r="S1299" s="1">
        <f>VLOOKUP(P1299, 'Rating Program (Effect. 2019)'!$AC$10:$AF$11,4, FALSE)</f>
        <v>1.1097123247655178</v>
      </c>
      <c r="T1299" s="1" t="s">
        <v>9</v>
      </c>
      <c r="U1299">
        <f>VLOOKUP(T1299,'Rating Program (Effect. 2019)'!$AC$14:$AF$15,4,FALSE)</f>
        <v>1</v>
      </c>
      <c r="V1299" s="141">
        <f>(727.27*'Date Proration (2016-2017)'!E1299 +  800 * 'Date Proration (2016-2017)'!F1299)*E1299 *H1299*J1299*M1299</f>
        <v>788.96214498960308</v>
      </c>
      <c r="W1299" s="141">
        <f t="shared" si="82"/>
        <v>814.31529391545951</v>
      </c>
      <c r="X1299" s="141">
        <f t="shared" si="83"/>
        <v>814.31529391545951</v>
      </c>
      <c r="Y1299" s="258">
        <f>'New Base Rate Calculation'!$C$16 * '2016 &amp; 2017 Combined Data'!F1299 * '2016 &amp; 2017 Combined Data'!H1299 *'2016 &amp; 2017 Combined Data'!J1299 *'2016 &amp; 2017 Combined Data'!O1299* '2016 &amp; 2017 Combined Data'!S1299</f>
        <v>1555.8536941163031</v>
      </c>
      <c r="AZ1299" s="70"/>
      <c r="BA1299" s="70"/>
      <c r="BB1299" s="70"/>
      <c r="BK1299" s="15"/>
      <c r="BL1299" s="15"/>
    </row>
    <row r="1300" spans="1:64" x14ac:dyDescent="0.2">
      <c r="A1300" s="1" t="s">
        <v>1308</v>
      </c>
      <c r="B1300" s="13">
        <v>42591</v>
      </c>
      <c r="C1300" s="13">
        <f t="shared" si="80"/>
        <v>42956</v>
      </c>
      <c r="D1300" s="1">
        <v>2</v>
      </c>
      <c r="E1300" s="1">
        <f>VLOOKUP(D1300,'Rating Program (Effect. 2017)'!$E$6:$F$10,2,FALSE)</f>
        <v>1.1100000000000001</v>
      </c>
      <c r="F1300" s="1">
        <f>VLOOKUP(D1300, 'Rating Program (Effect. 2019)'!$E$6:$I$10, 5, FALSE)</f>
        <v>1.388027431262149</v>
      </c>
      <c r="G1300" s="1">
        <v>273150</v>
      </c>
      <c r="H1300">
        <f t="shared" si="81"/>
        <v>1.2722187151912498</v>
      </c>
      <c r="I1300" s="1">
        <v>13</v>
      </c>
      <c r="J1300" s="1">
        <f>VLOOKUP(I1300, 'Rating Program (Effect. 2017)'!$H$6:$I$141, 2, FALSE)</f>
        <v>1.0900000000000001</v>
      </c>
      <c r="K1300" s="1">
        <f>VLOOKUP('2016 &amp; 2017 Combined Data'!I1300, 'Rating Program (Effect. 2019)'!$K$6:$O$58, 5)</f>
        <v>0</v>
      </c>
      <c r="L1300" s="96">
        <v>533</v>
      </c>
      <c r="M1300" s="95">
        <f>VLOOKUP(L1300,'Rating Program (Effect. 2017)'!$K$6:$M$556, 2, FALSE)</f>
        <v>1.1000000000000001</v>
      </c>
      <c r="N1300" s="97" t="str">
        <f>VLOOKUP(L1300, 'Rating Program (Effect. 2017)'!$K$6:$M$556, 3)</f>
        <v>Low</v>
      </c>
      <c r="O1300" s="95">
        <f>VLOOKUP(L1300, 'Rating Program (Effect. 2019)'!$Q$6:$T$556,4)</f>
        <v>1.21</v>
      </c>
      <c r="P1300" s="1" t="s">
        <v>9</v>
      </c>
      <c r="Q1300" s="1">
        <f>VLOOKUP(P1300, 'Rating Program (Effect. 2019)'!$AC$6:$AF$7, 4, FALSE)</f>
        <v>1</v>
      </c>
      <c r="R1300" s="1" t="s">
        <v>9</v>
      </c>
      <c r="S1300" s="1">
        <f>VLOOKUP(P1300, 'Rating Program (Effect. 2019)'!$AC$10:$AF$11,4, FALSE)</f>
        <v>1.1097123247655178</v>
      </c>
      <c r="T1300" s="1" t="s">
        <v>11</v>
      </c>
      <c r="U1300">
        <f>VLOOKUP(T1300,'Rating Program (Effect. 2019)'!$AC$14:$AF$15,4,FALSE)</f>
        <v>1</v>
      </c>
      <c r="V1300" s="141">
        <f>(727.27*'Date Proration (2016-2017)'!E1300 +  800 * 'Date Proration (2016-2017)'!F1300)*E1300 *H1300*J1300*M1300</f>
        <v>1302.2521299195841</v>
      </c>
      <c r="W1300" s="141">
        <f t="shared" si="82"/>
        <v>1354.5465326887063</v>
      </c>
      <c r="X1300" s="141">
        <f t="shared" si="83"/>
        <v>1354.5465326887063</v>
      </c>
      <c r="Y1300" s="258">
        <f>'New Base Rate Calculation'!$C$16 * '2016 &amp; 2017 Combined Data'!F1300 * '2016 &amp; 2017 Combined Data'!H1300 *'2016 &amp; 2017 Combined Data'!J1300 *'2016 &amp; 2017 Combined Data'!O1300* '2016 &amp; 2017 Combined Data'!S1300</f>
        <v>2850.6739363288252</v>
      </c>
      <c r="AZ1300" s="70"/>
      <c r="BA1300" s="70"/>
      <c r="BB1300" s="70"/>
      <c r="BK1300" s="15"/>
      <c r="BL1300" s="15"/>
    </row>
    <row r="1301" spans="1:64" x14ac:dyDescent="0.2">
      <c r="A1301" s="1" t="s">
        <v>1309</v>
      </c>
      <c r="B1301" s="13">
        <v>42653</v>
      </c>
      <c r="C1301" s="13">
        <f t="shared" si="80"/>
        <v>43018</v>
      </c>
      <c r="D1301" s="1">
        <v>3</v>
      </c>
      <c r="E1301" s="1">
        <f>VLOOKUP(D1301,'Rating Program (Effect. 2017)'!$E$6:$F$10,2,FALSE)</f>
        <v>0.97</v>
      </c>
      <c r="F1301" s="1">
        <f>VLOOKUP(D1301, 'Rating Program (Effect. 2019)'!$E$6:$I$10, 5, FALSE)</f>
        <v>1.2113287848472678</v>
      </c>
      <c r="G1301" s="1">
        <v>365692</v>
      </c>
      <c r="H1301">
        <f t="shared" si="81"/>
        <v>1.6141185294054607</v>
      </c>
      <c r="I1301" s="1">
        <v>11</v>
      </c>
      <c r="J1301" s="1">
        <f>VLOOKUP(I1301, 'Rating Program (Effect. 2017)'!$H$6:$I$141, 2, FALSE)</f>
        <v>1.07</v>
      </c>
      <c r="K1301" s="1">
        <f>VLOOKUP('2016 &amp; 2017 Combined Data'!I1301, 'Rating Program (Effect. 2019)'!$K$6:$O$58, 5)</f>
        <v>0</v>
      </c>
      <c r="L1301" s="96">
        <v>948</v>
      </c>
      <c r="M1301" s="95">
        <f>VLOOKUP(L1301,'Rating Program (Effect. 2017)'!$K$6:$M$556, 2, FALSE)</f>
        <v>0.9</v>
      </c>
      <c r="N1301" s="97" t="str">
        <f>VLOOKUP(L1301, 'Rating Program (Effect. 2017)'!$K$6:$M$556, 3)</f>
        <v>High</v>
      </c>
      <c r="O1301" s="95">
        <f>VLOOKUP(L1301, 'Rating Program (Effect. 2019)'!$Q$6:$T$556,4)</f>
        <v>0.8</v>
      </c>
      <c r="P1301" s="1" t="s">
        <v>9</v>
      </c>
      <c r="Q1301" s="1">
        <f>VLOOKUP(P1301, 'Rating Program (Effect. 2019)'!$AC$6:$AF$7, 4, FALSE)</f>
        <v>1</v>
      </c>
      <c r="R1301" s="1" t="s">
        <v>9</v>
      </c>
      <c r="S1301" s="1">
        <f>VLOOKUP(P1301, 'Rating Program (Effect. 2019)'!$AC$10:$AF$11,4, FALSE)</f>
        <v>1.1097123247655178</v>
      </c>
      <c r="T1301" s="1" t="s">
        <v>9</v>
      </c>
      <c r="U1301">
        <f>VLOOKUP(T1301,'Rating Program (Effect. 2019)'!$AC$14:$AF$15,4,FALSE)</f>
        <v>1</v>
      </c>
      <c r="V1301" s="141">
        <f>(727.27*'Date Proration (2016-2017)'!E1301 +  800 * 'Date Proration (2016-2017)'!F1301)*E1301 *H1301*J1301*M1301</f>
        <v>1178.270842220755</v>
      </c>
      <c r="W1301" s="141">
        <f t="shared" si="82"/>
        <v>1206.2114076023481</v>
      </c>
      <c r="X1301" s="141">
        <f t="shared" si="83"/>
        <v>1206.2114076023481</v>
      </c>
      <c r="Y1301" s="258">
        <f>'New Base Rate Calculation'!$C$16 * '2016 &amp; 2017 Combined Data'!F1301 * '2016 &amp; 2017 Combined Data'!H1301 *'2016 &amp; 2017 Combined Data'!J1301 *'2016 &amp; 2017 Combined Data'!O1301* '2016 &amp; 2017 Combined Data'!S1301</f>
        <v>2048.5523792411464</v>
      </c>
      <c r="AZ1301" s="70"/>
      <c r="BA1301" s="70"/>
      <c r="BB1301" s="70"/>
      <c r="BK1301" s="15"/>
      <c r="BL1301" s="15"/>
    </row>
    <row r="1302" spans="1:64" x14ac:dyDescent="0.2">
      <c r="A1302" s="1" t="s">
        <v>1310</v>
      </c>
      <c r="B1302" s="13">
        <v>42698</v>
      </c>
      <c r="C1302" s="13">
        <f t="shared" si="80"/>
        <v>43063</v>
      </c>
      <c r="D1302" s="1">
        <v>2</v>
      </c>
      <c r="E1302" s="1">
        <f>VLOOKUP(D1302,'Rating Program (Effect. 2017)'!$E$6:$F$10,2,FALSE)</f>
        <v>1.1100000000000001</v>
      </c>
      <c r="F1302" s="1">
        <f>VLOOKUP(D1302, 'Rating Program (Effect. 2019)'!$E$6:$I$10, 5, FALSE)</f>
        <v>1.388027431262149</v>
      </c>
      <c r="G1302" s="1">
        <v>120639</v>
      </c>
      <c r="H1302">
        <f t="shared" si="81"/>
        <v>1.1723838458552289</v>
      </c>
      <c r="I1302" s="1">
        <v>20</v>
      </c>
      <c r="J1302" s="1">
        <f>VLOOKUP(I1302, 'Rating Program (Effect. 2017)'!$H$6:$I$141, 2, FALSE)</f>
        <v>1.1599999999999999</v>
      </c>
      <c r="K1302" s="1">
        <f>VLOOKUP('2016 &amp; 2017 Combined Data'!I1302, 'Rating Program (Effect. 2019)'!$K$6:$O$58, 5)</f>
        <v>0</v>
      </c>
      <c r="L1302" s="96">
        <v>782</v>
      </c>
      <c r="M1302" s="95">
        <f>VLOOKUP(L1302,'Rating Program (Effect. 2017)'!$K$6:$M$556, 2, FALSE)</f>
        <v>1</v>
      </c>
      <c r="N1302" s="97" t="str">
        <f>VLOOKUP(L1302, 'Rating Program (Effect. 2017)'!$K$6:$M$556, 3)</f>
        <v>Medium</v>
      </c>
      <c r="O1302" s="95">
        <f>VLOOKUP(L1302, 'Rating Program (Effect. 2019)'!$Q$6:$T$556,4)</f>
        <v>1</v>
      </c>
      <c r="P1302" s="1" t="s">
        <v>9</v>
      </c>
      <c r="Q1302" s="1">
        <f>VLOOKUP(P1302, 'Rating Program (Effect. 2019)'!$AC$6:$AF$7, 4, FALSE)</f>
        <v>1</v>
      </c>
      <c r="R1302" s="1" t="s">
        <v>9</v>
      </c>
      <c r="S1302" s="1">
        <f>VLOOKUP(P1302, 'Rating Program (Effect. 2019)'!$AC$10:$AF$11,4, FALSE)</f>
        <v>1.1097123247655178</v>
      </c>
      <c r="T1302" s="1" t="s">
        <v>9</v>
      </c>
      <c r="U1302">
        <f>VLOOKUP(T1302,'Rating Program (Effect. 2019)'!$AC$14:$AF$15,4,FALSE)</f>
        <v>1</v>
      </c>
      <c r="V1302" s="141">
        <f>(727.27*'Date Proration (2016-2017)'!E1302 +  800 * 'Date Proration (2016-2017)'!F1302)*E1302 *H1302*J1302*M1302</f>
        <v>1193.2110859594138</v>
      </c>
      <c r="W1302" s="141">
        <f t="shared" si="82"/>
        <v>1207.6491519385545</v>
      </c>
      <c r="X1302" s="141">
        <f t="shared" si="83"/>
        <v>1207.6491519385545</v>
      </c>
      <c r="Y1302" s="258">
        <f>'New Base Rate Calculation'!$C$16 * '2016 &amp; 2017 Combined Data'!F1302 * '2016 &amp; 2017 Combined Data'!H1302 *'2016 &amp; 2017 Combined Data'!J1302 *'2016 &amp; 2017 Combined Data'!O1302* '2016 &amp; 2017 Combined Data'!S1302</f>
        <v>2310.4773298877517</v>
      </c>
      <c r="AZ1302" s="70"/>
      <c r="BA1302" s="70"/>
      <c r="BB1302" s="70"/>
      <c r="BK1302" s="15"/>
      <c r="BL1302" s="15"/>
    </row>
    <row r="1303" spans="1:64" x14ac:dyDescent="0.2">
      <c r="A1303" s="1" t="s">
        <v>1311</v>
      </c>
      <c r="B1303" s="13">
        <v>42683</v>
      </c>
      <c r="C1303" s="13">
        <f t="shared" si="80"/>
        <v>43048</v>
      </c>
      <c r="D1303" s="1">
        <v>3</v>
      </c>
      <c r="E1303" s="1">
        <f>VLOOKUP(D1303,'Rating Program (Effect. 2017)'!$E$6:$F$10,2,FALSE)</f>
        <v>0.97</v>
      </c>
      <c r="F1303" s="1">
        <f>VLOOKUP(D1303, 'Rating Program (Effect. 2019)'!$E$6:$I$10, 5, FALSE)</f>
        <v>1.2113287848472678</v>
      </c>
      <c r="G1303" s="1">
        <v>234509</v>
      </c>
      <c r="H1303">
        <f t="shared" si="81"/>
        <v>1.1865684374326575</v>
      </c>
      <c r="I1303" s="1">
        <v>7</v>
      </c>
      <c r="J1303" s="1">
        <f>VLOOKUP(I1303, 'Rating Program (Effect. 2017)'!$H$6:$I$141, 2, FALSE)</f>
        <v>1</v>
      </c>
      <c r="K1303" s="1">
        <f>VLOOKUP('2016 &amp; 2017 Combined Data'!I1303, 'Rating Program (Effect. 2019)'!$K$6:$O$58, 5)</f>
        <v>0</v>
      </c>
      <c r="L1303" s="96">
        <v>640</v>
      </c>
      <c r="M1303" s="95">
        <f>VLOOKUP(L1303,'Rating Program (Effect. 2017)'!$K$6:$M$556, 2, FALSE)</f>
        <v>1.1000000000000001</v>
      </c>
      <c r="N1303" s="97" t="str">
        <f>VLOOKUP(L1303, 'Rating Program (Effect. 2017)'!$K$6:$M$556, 3)</f>
        <v>Low</v>
      </c>
      <c r="O1303" s="95">
        <f>VLOOKUP(L1303, 'Rating Program (Effect. 2019)'!$Q$6:$T$556,4)</f>
        <v>1.21</v>
      </c>
      <c r="P1303" s="1" t="s">
        <v>11</v>
      </c>
      <c r="Q1303" s="1">
        <f>VLOOKUP(P1303, 'Rating Program (Effect. 2019)'!$AC$6:$AF$7, 4, FALSE)</f>
        <v>1</v>
      </c>
      <c r="R1303" s="1" t="s">
        <v>9</v>
      </c>
      <c r="S1303" s="1">
        <f>VLOOKUP(P1303, 'Rating Program (Effect. 2019)'!$AC$10:$AF$11,4, FALSE)</f>
        <v>0.96911543279063928</v>
      </c>
      <c r="T1303" s="1" t="s">
        <v>9</v>
      </c>
      <c r="U1303">
        <f>VLOOKUP(T1303,'Rating Program (Effect. 2019)'!$AC$14:$AF$15,4,FALSE)</f>
        <v>1</v>
      </c>
      <c r="V1303" s="141">
        <f>(727.27*'Date Proration (2016-2017)'!E1303 +  800 * 'Date Proration (2016-2017)'!F1303)*E1303 *H1303*J1303*M1303</f>
        <v>996.96146112825147</v>
      </c>
      <c r="W1303" s="141">
        <f t="shared" si="82"/>
        <v>1012.8548181925165</v>
      </c>
      <c r="X1303" s="141">
        <f t="shared" si="83"/>
        <v>1012.8548181925165</v>
      </c>
      <c r="Y1303" s="258">
        <f>'New Base Rate Calculation'!$C$16 * '2016 &amp; 2017 Combined Data'!F1303 * '2016 &amp; 2017 Combined Data'!H1303 *'2016 &amp; 2017 Combined Data'!J1303 *'2016 &amp; 2017 Combined Data'!O1303* '2016 &amp; 2017 Combined Data'!S1303</f>
        <v>1859.0075242634964</v>
      </c>
      <c r="AZ1303" s="70"/>
      <c r="BA1303" s="70"/>
      <c r="BB1303" s="70"/>
      <c r="BK1303" s="15"/>
      <c r="BL1303" s="15"/>
    </row>
    <row r="1304" spans="1:64" x14ac:dyDescent="0.2">
      <c r="A1304" s="1" t="s">
        <v>1312</v>
      </c>
      <c r="B1304" s="13">
        <v>42664</v>
      </c>
      <c r="C1304" s="13">
        <f t="shared" si="80"/>
        <v>43029</v>
      </c>
      <c r="D1304" s="1">
        <v>4</v>
      </c>
      <c r="E1304" s="1">
        <f>VLOOKUP(D1304,'Rating Program (Effect. 2017)'!$E$6:$F$10,2,FALSE)</f>
        <v>0.94</v>
      </c>
      <c r="F1304" s="1">
        <f>VLOOKUP(D1304, 'Rating Program (Effect. 2019)'!$E$6:$I$10, 5, FALSE)</f>
        <v>1.3131422480634674</v>
      </c>
      <c r="G1304" s="1">
        <v>120784</v>
      </c>
      <c r="H1304">
        <f t="shared" si="81"/>
        <v>1.1721505875394969</v>
      </c>
      <c r="I1304" s="1">
        <v>20</v>
      </c>
      <c r="J1304" s="1">
        <f>VLOOKUP(I1304, 'Rating Program (Effect. 2017)'!$H$6:$I$141, 2, FALSE)</f>
        <v>1.1599999999999999</v>
      </c>
      <c r="K1304" s="1">
        <f>VLOOKUP('2016 &amp; 2017 Combined Data'!I1304, 'Rating Program (Effect. 2019)'!$K$6:$O$58, 5)</f>
        <v>0</v>
      </c>
      <c r="L1304" s="96">
        <v>914</v>
      </c>
      <c r="M1304" s="95">
        <f>VLOOKUP(L1304,'Rating Program (Effect. 2017)'!$K$6:$M$556, 2, FALSE)</f>
        <v>0.9</v>
      </c>
      <c r="N1304" s="97" t="str">
        <f>VLOOKUP(L1304, 'Rating Program (Effect. 2017)'!$K$6:$M$556, 3)</f>
        <v>High</v>
      </c>
      <c r="O1304" s="95">
        <f>VLOOKUP(L1304, 'Rating Program (Effect. 2019)'!$Q$6:$T$556,4)</f>
        <v>0.8</v>
      </c>
      <c r="P1304" s="1" t="s">
        <v>9</v>
      </c>
      <c r="Q1304" s="1">
        <f>VLOOKUP(P1304, 'Rating Program (Effect. 2019)'!$AC$6:$AF$7, 4, FALSE)</f>
        <v>1</v>
      </c>
      <c r="R1304" s="1" t="s">
        <v>9</v>
      </c>
      <c r="S1304" s="1">
        <f>VLOOKUP(P1304, 'Rating Program (Effect. 2019)'!$AC$10:$AF$11,4, FALSE)</f>
        <v>1.1097123247655178</v>
      </c>
      <c r="T1304" s="1" t="s">
        <v>9</v>
      </c>
      <c r="U1304">
        <f>VLOOKUP(T1304,'Rating Program (Effect. 2019)'!$AC$14:$AF$15,4,FALSE)</f>
        <v>1</v>
      </c>
      <c r="V1304" s="141">
        <f>(727.27*'Date Proration (2016-2017)'!E1304 +  800 * 'Date Proration (2016-2017)'!F1304)*E1304 *H1304*J1304*M1304</f>
        <v>901.44628159071169</v>
      </c>
      <c r="W1304" s="141">
        <f t="shared" si="82"/>
        <v>920.24136047020841</v>
      </c>
      <c r="X1304" s="141">
        <f t="shared" si="83"/>
        <v>920.24136047020841</v>
      </c>
      <c r="Y1304" s="258">
        <f>'New Base Rate Calculation'!$C$16 * '2016 &amp; 2017 Combined Data'!F1304 * '2016 &amp; 2017 Combined Data'!H1304 *'2016 &amp; 2017 Combined Data'!J1304 *'2016 &amp; 2017 Combined Data'!O1304* '2016 &amp; 2017 Combined Data'!S1304</f>
        <v>1748.3122784909356</v>
      </c>
      <c r="AZ1304" s="70"/>
      <c r="BA1304" s="70"/>
      <c r="BB1304" s="70"/>
      <c r="BK1304" s="15"/>
      <c r="BL1304" s="15"/>
    </row>
    <row r="1305" spans="1:64" x14ac:dyDescent="0.2">
      <c r="A1305" s="1" t="s">
        <v>1313</v>
      </c>
      <c r="B1305" s="13">
        <v>42732</v>
      </c>
      <c r="C1305" s="13">
        <f t="shared" si="80"/>
        <v>43097</v>
      </c>
      <c r="D1305" s="1">
        <v>1</v>
      </c>
      <c r="E1305" s="1">
        <f>VLOOKUP(D1305,'Rating Program (Effect. 2017)'!$E$6:$F$10,2,FALSE)</f>
        <v>1.05</v>
      </c>
      <c r="F1305" s="1">
        <f>VLOOKUP(D1305, 'Rating Program (Effect. 2019)'!$E$6:$I$10, 5, FALSE)</f>
        <v>1.0194620726838979</v>
      </c>
      <c r="G1305" s="1">
        <v>232494</v>
      </c>
      <c r="H1305">
        <f t="shared" si="81"/>
        <v>1.183134149343902</v>
      </c>
      <c r="I1305" s="1">
        <v>18</v>
      </c>
      <c r="J1305" s="1">
        <f>VLOOKUP(I1305, 'Rating Program (Effect. 2017)'!$H$6:$I$141, 2, FALSE)</f>
        <v>1.1399999999999999</v>
      </c>
      <c r="K1305" s="1">
        <f>VLOOKUP('2016 &amp; 2017 Combined Data'!I1305, 'Rating Program (Effect. 2019)'!$K$6:$O$58, 5)</f>
        <v>0</v>
      </c>
      <c r="L1305" s="96">
        <v>831</v>
      </c>
      <c r="M1305" s="95">
        <f>VLOOKUP(L1305,'Rating Program (Effect. 2017)'!$K$6:$M$556, 2, FALSE)</f>
        <v>0.9</v>
      </c>
      <c r="N1305" s="97" t="str">
        <f>VLOOKUP(L1305, 'Rating Program (Effect. 2017)'!$K$6:$M$556, 3)</f>
        <v>High</v>
      </c>
      <c r="O1305" s="95">
        <f>VLOOKUP(L1305, 'Rating Program (Effect. 2019)'!$Q$6:$T$556,4)</f>
        <v>0.8</v>
      </c>
      <c r="P1305" s="1" t="s">
        <v>9</v>
      </c>
      <c r="Q1305" s="1">
        <f>VLOOKUP(P1305, 'Rating Program (Effect. 2019)'!$AC$6:$AF$7, 4, FALSE)</f>
        <v>1</v>
      </c>
      <c r="R1305" s="1" t="s">
        <v>9</v>
      </c>
      <c r="S1305" s="1">
        <f>VLOOKUP(P1305, 'Rating Program (Effect. 2019)'!$AC$10:$AF$11,4, FALSE)</f>
        <v>1.1097123247655178</v>
      </c>
      <c r="T1305" s="1" t="s">
        <v>9</v>
      </c>
      <c r="U1305">
        <f>VLOOKUP(T1305,'Rating Program (Effect. 2019)'!$AC$14:$AF$15,4,FALSE)</f>
        <v>1</v>
      </c>
      <c r="V1305" s="141">
        <f>(727.27*'Date Proration (2016-2017)'!E1305 +  800 * 'Date Proration (2016-2017)'!F1305)*E1305 *H1305*J1305*M1305</f>
        <v>1016.1167867258597</v>
      </c>
      <c r="W1305" s="141">
        <f t="shared" si="82"/>
        <v>1019.6723352705485</v>
      </c>
      <c r="X1305" s="141">
        <f t="shared" si="83"/>
        <v>1019.6723352705485</v>
      </c>
      <c r="Y1305" s="258">
        <f>'New Base Rate Calculation'!$C$16 * '2016 &amp; 2017 Combined Data'!F1305 * '2016 &amp; 2017 Combined Data'!H1305 *'2016 &amp; 2017 Combined Data'!J1305 *'2016 &amp; 2017 Combined Data'!O1305* '2016 &amp; 2017 Combined Data'!S1305</f>
        <v>1346.4051029826817</v>
      </c>
      <c r="AZ1305" s="70"/>
      <c r="BA1305" s="70"/>
      <c r="BB1305" s="70"/>
      <c r="BK1305" s="15"/>
      <c r="BL1305" s="15"/>
    </row>
    <row r="1306" spans="1:64" x14ac:dyDescent="0.2">
      <c r="A1306" s="1" t="s">
        <v>1314</v>
      </c>
      <c r="B1306" s="13">
        <v>42733</v>
      </c>
      <c r="C1306" s="13">
        <f t="shared" si="80"/>
        <v>43098</v>
      </c>
      <c r="D1306" s="1">
        <v>5</v>
      </c>
      <c r="E1306" s="1">
        <f>VLOOKUP(D1306,'Rating Program (Effect. 2017)'!$E$6:$F$10,2,FALSE)</f>
        <v>1.2</v>
      </c>
      <c r="F1306" s="1">
        <f>VLOOKUP(D1306, 'Rating Program (Effect. 2019)'!$E$6:$I$10, 5, FALSE)</f>
        <v>0.94464968963239226</v>
      </c>
      <c r="G1306" s="1">
        <v>396789</v>
      </c>
      <c r="H1306">
        <f t="shared" si="81"/>
        <v>1.7660856152388291</v>
      </c>
      <c r="I1306" s="1">
        <v>11</v>
      </c>
      <c r="J1306" s="1">
        <f>VLOOKUP(I1306, 'Rating Program (Effect. 2017)'!$H$6:$I$141, 2, FALSE)</f>
        <v>1.07</v>
      </c>
      <c r="K1306" s="1">
        <f>VLOOKUP('2016 &amp; 2017 Combined Data'!I1306, 'Rating Program (Effect. 2019)'!$K$6:$O$58, 5)</f>
        <v>0</v>
      </c>
      <c r="L1306" s="96">
        <v>729</v>
      </c>
      <c r="M1306" s="95">
        <f>VLOOKUP(L1306,'Rating Program (Effect. 2017)'!$K$6:$M$556, 2, FALSE)</f>
        <v>1</v>
      </c>
      <c r="N1306" s="97" t="str">
        <f>VLOOKUP(L1306, 'Rating Program (Effect. 2017)'!$K$6:$M$556, 3)</f>
        <v>Medium</v>
      </c>
      <c r="O1306" s="95">
        <f>VLOOKUP(L1306, 'Rating Program (Effect. 2019)'!$Q$6:$T$556,4)</f>
        <v>1</v>
      </c>
      <c r="P1306" s="1" t="s">
        <v>9</v>
      </c>
      <c r="Q1306" s="1">
        <f>VLOOKUP(P1306, 'Rating Program (Effect. 2019)'!$AC$6:$AF$7, 4, FALSE)</f>
        <v>1</v>
      </c>
      <c r="R1306" s="1" t="s">
        <v>9</v>
      </c>
      <c r="S1306" s="1">
        <f>VLOOKUP(P1306, 'Rating Program (Effect. 2019)'!$AC$10:$AF$11,4, FALSE)</f>
        <v>1.1097123247655178</v>
      </c>
      <c r="T1306" s="1" t="s">
        <v>11</v>
      </c>
      <c r="U1306">
        <f>VLOOKUP(T1306,'Rating Program (Effect. 2019)'!$AC$14:$AF$15,4,FALSE)</f>
        <v>1</v>
      </c>
      <c r="V1306" s="141">
        <f>(727.27*'Date Proration (2016-2017)'!E1306 +  800 * 'Date Proration (2016-2017)'!F1306)*E1306 *H1306*J1306*M1306</f>
        <v>1808.2492368921576</v>
      </c>
      <c r="W1306" s="141">
        <f t="shared" si="82"/>
        <v>1814.1231439733253</v>
      </c>
      <c r="X1306" s="141">
        <f t="shared" si="83"/>
        <v>1814.1231439733253</v>
      </c>
      <c r="Y1306" s="258">
        <f>'New Base Rate Calculation'!$C$16 * '2016 &amp; 2017 Combined Data'!F1306 * '2016 &amp; 2017 Combined Data'!H1306 *'2016 &amp; 2017 Combined Data'!J1306 *'2016 &amp; 2017 Combined Data'!O1306* '2016 &amp; 2017 Combined Data'!S1306</f>
        <v>2184.9533287729082</v>
      </c>
      <c r="AZ1306" s="70"/>
      <c r="BA1306" s="70"/>
      <c r="BB1306" s="70"/>
      <c r="BK1306" s="15"/>
      <c r="BL1306" s="15"/>
    </row>
    <row r="1307" spans="1:64" x14ac:dyDescent="0.2">
      <c r="A1307" s="1" t="s">
        <v>1315</v>
      </c>
      <c r="B1307" s="13">
        <v>42570</v>
      </c>
      <c r="C1307" s="13">
        <f t="shared" si="80"/>
        <v>42935</v>
      </c>
      <c r="D1307" s="1">
        <v>1</v>
      </c>
      <c r="E1307" s="1">
        <f>VLOOKUP(D1307,'Rating Program (Effect. 2017)'!$E$6:$F$10,2,FALSE)</f>
        <v>1.05</v>
      </c>
      <c r="F1307" s="1">
        <f>VLOOKUP(D1307, 'Rating Program (Effect. 2019)'!$E$6:$I$10, 5, FALSE)</f>
        <v>1.0194620726838979</v>
      </c>
      <c r="G1307" s="1">
        <v>124459</v>
      </c>
      <c r="H1307">
        <f t="shared" si="81"/>
        <v>1.1664681013996541</v>
      </c>
      <c r="I1307" s="1">
        <v>9</v>
      </c>
      <c r="J1307" s="1">
        <f>VLOOKUP(I1307, 'Rating Program (Effect. 2017)'!$H$6:$I$141, 2, FALSE)</f>
        <v>1.04</v>
      </c>
      <c r="K1307" s="1">
        <f>VLOOKUP('2016 &amp; 2017 Combined Data'!I1307, 'Rating Program (Effect. 2019)'!$K$6:$O$58, 5)</f>
        <v>0</v>
      </c>
      <c r="L1307" s="96">
        <v>872</v>
      </c>
      <c r="M1307" s="95">
        <f>VLOOKUP(L1307,'Rating Program (Effect. 2017)'!$K$6:$M$556, 2, FALSE)</f>
        <v>0.9</v>
      </c>
      <c r="N1307" s="97" t="str">
        <f>VLOOKUP(L1307, 'Rating Program (Effect. 2017)'!$K$6:$M$556, 3)</f>
        <v>High</v>
      </c>
      <c r="O1307" s="95">
        <f>VLOOKUP(L1307, 'Rating Program (Effect. 2019)'!$Q$6:$T$556,4)</f>
        <v>0.8</v>
      </c>
      <c r="P1307" s="1" t="s">
        <v>9</v>
      </c>
      <c r="Q1307" s="1">
        <f>VLOOKUP(P1307, 'Rating Program (Effect. 2019)'!$AC$6:$AF$7, 4, FALSE)</f>
        <v>1</v>
      </c>
      <c r="R1307" s="1" t="s">
        <v>9</v>
      </c>
      <c r="S1307" s="1">
        <f>VLOOKUP(P1307, 'Rating Program (Effect. 2019)'!$AC$10:$AF$11,4, FALSE)</f>
        <v>1.1097123247655178</v>
      </c>
      <c r="T1307" s="1" t="s">
        <v>11</v>
      </c>
      <c r="U1307">
        <f>VLOOKUP(T1307,'Rating Program (Effect. 2019)'!$AC$14:$AF$15,4,FALSE)</f>
        <v>1</v>
      </c>
      <c r="V1307" s="141">
        <f>(727.27*'Date Proration (2016-2017)'!E1307 +  800 * 'Date Proration (2016-2017)'!F1307)*E1307 *H1307*J1307*M1307</f>
        <v>876.91977603653527</v>
      </c>
      <c r="W1307" s="141">
        <f t="shared" si="82"/>
        <v>917.12388004446404</v>
      </c>
      <c r="X1307" s="141">
        <f t="shared" si="83"/>
        <v>917.12388004446404</v>
      </c>
      <c r="Y1307" s="258">
        <f>'New Base Rate Calculation'!$C$16 * '2016 &amp; 2017 Combined Data'!F1307 * '2016 &amp; 2017 Combined Data'!H1307 *'2016 &amp; 2017 Combined Data'!J1307 *'2016 &amp; 2017 Combined Data'!O1307* '2016 &amp; 2017 Combined Data'!S1307</f>
        <v>1210.9971305944177</v>
      </c>
      <c r="AZ1307" s="70"/>
      <c r="BA1307" s="70"/>
      <c r="BB1307" s="70"/>
      <c r="BK1307" s="15"/>
      <c r="BL1307" s="15"/>
    </row>
    <row r="1308" spans="1:64" x14ac:dyDescent="0.2">
      <c r="A1308" s="1" t="s">
        <v>1316</v>
      </c>
      <c r="B1308" s="13">
        <v>42668</v>
      </c>
      <c r="C1308" s="13">
        <f t="shared" si="80"/>
        <v>43033</v>
      </c>
      <c r="D1308" s="1">
        <v>2</v>
      </c>
      <c r="E1308" s="1">
        <f>VLOOKUP(D1308,'Rating Program (Effect. 2017)'!$E$6:$F$10,2,FALSE)</f>
        <v>1.1100000000000001</v>
      </c>
      <c r="F1308" s="1">
        <f>VLOOKUP(D1308, 'Rating Program (Effect. 2019)'!$E$6:$I$10, 5, FALSE)</f>
        <v>1.388027431262149</v>
      </c>
      <c r="G1308" s="1">
        <v>346381</v>
      </c>
      <c r="H1308">
        <f t="shared" si="81"/>
        <v>1.5284227220157567</v>
      </c>
      <c r="I1308" s="1">
        <v>9</v>
      </c>
      <c r="J1308" s="1">
        <f>VLOOKUP(I1308, 'Rating Program (Effect. 2017)'!$H$6:$I$141, 2, FALSE)</f>
        <v>1.04</v>
      </c>
      <c r="K1308" s="1">
        <f>VLOOKUP('2016 &amp; 2017 Combined Data'!I1308, 'Rating Program (Effect. 2019)'!$K$6:$O$58, 5)</f>
        <v>0</v>
      </c>
      <c r="L1308" s="96">
        <v>665</v>
      </c>
      <c r="M1308" s="95">
        <f>VLOOKUP(L1308,'Rating Program (Effect. 2017)'!$K$6:$M$556, 2, FALSE)</f>
        <v>1</v>
      </c>
      <c r="N1308" s="97" t="str">
        <f>VLOOKUP(L1308, 'Rating Program (Effect. 2017)'!$K$6:$M$556, 3)</f>
        <v>Medium</v>
      </c>
      <c r="O1308" s="95">
        <f>VLOOKUP(L1308, 'Rating Program (Effect. 2019)'!$Q$6:$T$556,4)</f>
        <v>1</v>
      </c>
      <c r="P1308" s="1" t="s">
        <v>9</v>
      </c>
      <c r="Q1308" s="1">
        <f>VLOOKUP(P1308, 'Rating Program (Effect. 2019)'!$AC$6:$AF$7, 4, FALSE)</f>
        <v>1</v>
      </c>
      <c r="R1308" s="1" t="s">
        <v>9</v>
      </c>
      <c r="S1308" s="1">
        <f>VLOOKUP(P1308, 'Rating Program (Effect. 2019)'!$AC$10:$AF$11,4, FALSE)</f>
        <v>1.1097123247655178</v>
      </c>
      <c r="T1308" s="1" t="s">
        <v>9</v>
      </c>
      <c r="U1308">
        <f>VLOOKUP(T1308,'Rating Program (Effect. 2019)'!$AC$14:$AF$15,4,FALSE)</f>
        <v>1</v>
      </c>
      <c r="V1308" s="141">
        <f>(727.27*'Date Proration (2016-2017)'!E1308 +  800 * 'Date Proration (2016-2017)'!F1308)*E1308 *H1308*J1308*M1308</f>
        <v>1384.1060867961662</v>
      </c>
      <c r="W1308" s="141">
        <f t="shared" si="82"/>
        <v>1411.5289522359919</v>
      </c>
      <c r="X1308" s="141">
        <f t="shared" si="83"/>
        <v>1411.5289522359919</v>
      </c>
      <c r="Y1308" s="258">
        <f>'New Base Rate Calculation'!$C$16 * '2016 &amp; 2017 Combined Data'!F1308 * '2016 &amp; 2017 Combined Data'!H1308 *'2016 &amp; 2017 Combined Data'!J1308 *'2016 &amp; 2017 Combined Data'!O1308* '2016 &amp; 2017 Combined Data'!S1308</f>
        <v>2700.5406656281966</v>
      </c>
      <c r="AZ1308" s="70"/>
      <c r="BA1308" s="70"/>
      <c r="BB1308" s="70"/>
      <c r="BK1308" s="15"/>
      <c r="BL1308" s="15"/>
    </row>
    <row r="1309" spans="1:64" x14ac:dyDescent="0.2">
      <c r="A1309" s="1" t="s">
        <v>1317</v>
      </c>
      <c r="B1309" s="13">
        <v>42730</v>
      </c>
      <c r="C1309" s="13">
        <f t="shared" si="80"/>
        <v>43095</v>
      </c>
      <c r="D1309" s="1">
        <v>4</v>
      </c>
      <c r="E1309" s="1">
        <f>VLOOKUP(D1309,'Rating Program (Effect. 2017)'!$E$6:$F$10,2,FALSE)</f>
        <v>0.94</v>
      </c>
      <c r="F1309" s="1">
        <f>VLOOKUP(D1309, 'Rating Program (Effect. 2019)'!$E$6:$I$10, 5, FALSE)</f>
        <v>1.3131422480634674</v>
      </c>
      <c r="G1309" s="1">
        <v>361555</v>
      </c>
      <c r="H1309">
        <f t="shared" si="81"/>
        <v>1.5951783682297109</v>
      </c>
      <c r="I1309" s="1">
        <v>2</v>
      </c>
      <c r="J1309" s="1">
        <f>VLOOKUP(I1309, 'Rating Program (Effect. 2017)'!$H$6:$I$141, 2, FALSE)</f>
        <v>0.8</v>
      </c>
      <c r="K1309" s="1">
        <f>VLOOKUP('2016 &amp; 2017 Combined Data'!I1309, 'Rating Program (Effect. 2019)'!$K$6:$O$58, 5)</f>
        <v>0</v>
      </c>
      <c r="L1309" s="96">
        <v>680</v>
      </c>
      <c r="M1309" s="95">
        <f>VLOOKUP(L1309,'Rating Program (Effect. 2017)'!$K$6:$M$556, 2, FALSE)</f>
        <v>1</v>
      </c>
      <c r="N1309" s="97" t="str">
        <f>VLOOKUP(L1309, 'Rating Program (Effect. 2017)'!$K$6:$M$556, 3)</f>
        <v>Medium</v>
      </c>
      <c r="O1309" s="95">
        <f>VLOOKUP(L1309, 'Rating Program (Effect. 2019)'!$Q$6:$T$556,4)</f>
        <v>1</v>
      </c>
      <c r="P1309" s="1" t="s">
        <v>9</v>
      </c>
      <c r="Q1309" s="1">
        <f>VLOOKUP(P1309, 'Rating Program (Effect. 2019)'!$AC$6:$AF$7, 4, FALSE)</f>
        <v>1</v>
      </c>
      <c r="R1309" s="1" t="s">
        <v>9</v>
      </c>
      <c r="S1309" s="1">
        <f>VLOOKUP(P1309, 'Rating Program (Effect. 2019)'!$AC$10:$AF$11,4, FALSE)</f>
        <v>1.1097123247655178</v>
      </c>
      <c r="T1309" s="1" t="s">
        <v>11</v>
      </c>
      <c r="U1309">
        <f>VLOOKUP(T1309,'Rating Program (Effect. 2019)'!$AC$14:$AF$15,4,FALSE)</f>
        <v>1</v>
      </c>
      <c r="V1309" s="141">
        <f>(727.27*'Date Proration (2016-2017)'!E1309 +  800 * 'Date Proration (2016-2017)'!F1309)*E1309 *H1309*J1309*M1309</f>
        <v>955.83496539614669</v>
      </c>
      <c r="W1309" s="141">
        <f t="shared" si="82"/>
        <v>959.65930632699406</v>
      </c>
      <c r="X1309" s="141">
        <f t="shared" si="83"/>
        <v>959.65930632699406</v>
      </c>
      <c r="Y1309" s="258">
        <f>'New Base Rate Calculation'!$C$16 * '2016 &amp; 2017 Combined Data'!F1309 * '2016 &amp; 2017 Combined Data'!H1309 *'2016 &amp; 2017 Combined Data'!J1309 *'2016 &amp; 2017 Combined Data'!O1309* '2016 &amp; 2017 Combined Data'!S1309</f>
        <v>2051.1001222631207</v>
      </c>
      <c r="AZ1309" s="70"/>
      <c r="BA1309" s="70"/>
      <c r="BB1309" s="70"/>
      <c r="BK1309" s="15"/>
      <c r="BL1309" s="15"/>
    </row>
    <row r="1310" spans="1:64" x14ac:dyDescent="0.2">
      <c r="A1310" s="1" t="s">
        <v>1318</v>
      </c>
      <c r="B1310" s="13">
        <v>42598</v>
      </c>
      <c r="C1310" s="13">
        <f t="shared" si="80"/>
        <v>42963</v>
      </c>
      <c r="D1310" s="1">
        <v>5</v>
      </c>
      <c r="E1310" s="1">
        <f>VLOOKUP(D1310,'Rating Program (Effect. 2017)'!$E$6:$F$10,2,FALSE)</f>
        <v>1.2</v>
      </c>
      <c r="F1310" s="1">
        <f>VLOOKUP(D1310, 'Rating Program (Effect. 2019)'!$E$6:$I$10, 5, FALSE)</f>
        <v>0.94464968963239226</v>
      </c>
      <c r="G1310" s="1">
        <v>276853</v>
      </c>
      <c r="H1310">
        <f t="shared" si="81"/>
        <v>1.2823325375309751</v>
      </c>
      <c r="I1310" s="1">
        <v>6</v>
      </c>
      <c r="J1310" s="1">
        <f>VLOOKUP(I1310, 'Rating Program (Effect. 2017)'!$H$6:$I$141, 2, FALSE)</f>
        <v>0.96</v>
      </c>
      <c r="K1310" s="1">
        <f>VLOOKUP('2016 &amp; 2017 Combined Data'!I1310, 'Rating Program (Effect. 2019)'!$K$6:$O$58, 5)</f>
        <v>0</v>
      </c>
      <c r="L1310" s="96">
        <v>705</v>
      </c>
      <c r="M1310" s="95">
        <f>VLOOKUP(L1310,'Rating Program (Effect. 2017)'!$K$6:$M$556, 2, FALSE)</f>
        <v>1</v>
      </c>
      <c r="N1310" s="97" t="str">
        <f>VLOOKUP(L1310, 'Rating Program (Effect. 2017)'!$K$6:$M$556, 3)</f>
        <v>Medium</v>
      </c>
      <c r="O1310" s="95">
        <f>VLOOKUP(L1310, 'Rating Program (Effect. 2019)'!$Q$6:$T$556,4)</f>
        <v>1</v>
      </c>
      <c r="P1310" s="1" t="s">
        <v>9</v>
      </c>
      <c r="Q1310" s="1">
        <f>VLOOKUP(P1310, 'Rating Program (Effect. 2019)'!$AC$6:$AF$7, 4, FALSE)</f>
        <v>1</v>
      </c>
      <c r="R1310" s="1" t="s">
        <v>9</v>
      </c>
      <c r="S1310" s="1">
        <f>VLOOKUP(P1310, 'Rating Program (Effect. 2019)'!$AC$10:$AF$11,4, FALSE)</f>
        <v>1.1097123247655178</v>
      </c>
      <c r="T1310" s="1" t="s">
        <v>9</v>
      </c>
      <c r="U1310">
        <f>VLOOKUP(T1310,'Rating Program (Effect. 2019)'!$AC$14:$AF$15,4,FALSE)</f>
        <v>1</v>
      </c>
      <c r="V1310" s="141">
        <f>(727.27*'Date Proration (2016-2017)'!E1310 +  800 * 'Date Proration (2016-2017)'!F1310)*E1310 *H1310*J1310*M1310</f>
        <v>1138.233002543561</v>
      </c>
      <c r="W1310" s="141">
        <f t="shared" si="82"/>
        <v>1181.7976665885465</v>
      </c>
      <c r="X1310" s="141">
        <f t="shared" si="83"/>
        <v>1181.7976665885465</v>
      </c>
      <c r="Y1310" s="258">
        <f>'New Base Rate Calculation'!$C$16 * '2016 &amp; 2017 Combined Data'!F1310 * '2016 &amp; 2017 Combined Data'!H1310 *'2016 &amp; 2017 Combined Data'!J1310 *'2016 &amp; 2017 Combined Data'!O1310* '2016 &amp; 2017 Combined Data'!S1310</f>
        <v>1423.3723626353053</v>
      </c>
      <c r="AZ1310" s="70"/>
      <c r="BA1310" s="70"/>
      <c r="BB1310" s="70"/>
      <c r="BK1310" s="15"/>
      <c r="BL1310" s="15"/>
    </row>
    <row r="1311" spans="1:64" x14ac:dyDescent="0.2">
      <c r="A1311" s="1" t="s">
        <v>1319</v>
      </c>
      <c r="B1311" s="13">
        <v>42588</v>
      </c>
      <c r="C1311" s="13">
        <f t="shared" si="80"/>
        <v>42953</v>
      </c>
      <c r="D1311" s="1">
        <v>5</v>
      </c>
      <c r="E1311" s="1">
        <f>VLOOKUP(D1311,'Rating Program (Effect. 2017)'!$E$6:$F$10,2,FALSE)</f>
        <v>1.2</v>
      </c>
      <c r="F1311" s="1">
        <f>VLOOKUP(D1311, 'Rating Program (Effect. 2019)'!$E$6:$I$10, 5, FALSE)</f>
        <v>0.94464968963239226</v>
      </c>
      <c r="G1311" s="1">
        <v>209717</v>
      </c>
      <c r="H1311">
        <f t="shared" si="81"/>
        <v>1.1517863064459517</v>
      </c>
      <c r="I1311" s="1">
        <v>5</v>
      </c>
      <c r="J1311" s="1">
        <f>VLOOKUP(I1311, 'Rating Program (Effect. 2017)'!$H$6:$I$141, 2, FALSE)</f>
        <v>0.92</v>
      </c>
      <c r="K1311" s="1">
        <f>VLOOKUP('2016 &amp; 2017 Combined Data'!I1311, 'Rating Program (Effect. 2019)'!$K$6:$O$58, 5)</f>
        <v>0</v>
      </c>
      <c r="L1311" s="96">
        <v>720</v>
      </c>
      <c r="M1311" s="95">
        <f>VLOOKUP(L1311,'Rating Program (Effect. 2017)'!$K$6:$M$556, 2, FALSE)</f>
        <v>1</v>
      </c>
      <c r="N1311" s="97" t="str">
        <f>VLOOKUP(L1311, 'Rating Program (Effect. 2017)'!$K$6:$M$556, 3)</f>
        <v>Medium</v>
      </c>
      <c r="O1311" s="95">
        <f>VLOOKUP(L1311, 'Rating Program (Effect. 2019)'!$Q$6:$T$556,4)</f>
        <v>1</v>
      </c>
      <c r="P1311" s="1" t="s">
        <v>9</v>
      </c>
      <c r="Q1311" s="1">
        <f>VLOOKUP(P1311, 'Rating Program (Effect. 2019)'!$AC$6:$AF$7, 4, FALSE)</f>
        <v>1</v>
      </c>
      <c r="R1311" s="1" t="s">
        <v>9</v>
      </c>
      <c r="S1311" s="1">
        <f>VLOOKUP(P1311, 'Rating Program (Effect. 2019)'!$AC$10:$AF$11,4, FALSE)</f>
        <v>1.1097123247655178</v>
      </c>
      <c r="T1311" s="1" t="s">
        <v>9</v>
      </c>
      <c r="U1311">
        <f>VLOOKUP(T1311,'Rating Program (Effect. 2019)'!$AC$14:$AF$15,4,FALSE)</f>
        <v>1</v>
      </c>
      <c r="V1311" s="141">
        <f>(727.27*'Date Proration (2016-2017)'!E1311 +  800 * 'Date Proration (2016-2017)'!F1311)*E1311 *H1311*J1311*M1311</f>
        <v>977.22470972911276</v>
      </c>
      <c r="W1311" s="141">
        <f t="shared" si="82"/>
        <v>1017.2576658530645</v>
      </c>
      <c r="X1311" s="141">
        <f t="shared" si="83"/>
        <v>1017.2576658530645</v>
      </c>
      <c r="Y1311" s="258">
        <f>'New Base Rate Calculation'!$C$16 * '2016 &amp; 2017 Combined Data'!F1311 * '2016 &amp; 2017 Combined Data'!H1311 *'2016 &amp; 2017 Combined Data'!J1311 *'2016 &amp; 2017 Combined Data'!O1311* '2016 &amp; 2017 Combined Data'!S1311</f>
        <v>1225.198262096641</v>
      </c>
      <c r="AZ1311" s="70"/>
      <c r="BA1311" s="70"/>
      <c r="BB1311" s="70"/>
      <c r="BK1311" s="15"/>
      <c r="BL1311" s="15"/>
    </row>
    <row r="1312" spans="1:64" x14ac:dyDescent="0.2">
      <c r="A1312" s="1" t="s">
        <v>1320</v>
      </c>
      <c r="B1312" s="13">
        <v>42572</v>
      </c>
      <c r="C1312" s="13">
        <f t="shared" si="80"/>
        <v>42937</v>
      </c>
      <c r="D1312" s="1">
        <v>4</v>
      </c>
      <c r="E1312" s="1">
        <f>VLOOKUP(D1312,'Rating Program (Effect. 2017)'!$E$6:$F$10,2,FALSE)</f>
        <v>0.94</v>
      </c>
      <c r="F1312" s="1">
        <f>VLOOKUP(D1312, 'Rating Program (Effect. 2019)'!$E$6:$I$10, 5, FALSE)</f>
        <v>1.3131422480634674</v>
      </c>
      <c r="G1312" s="1">
        <v>331289</v>
      </c>
      <c r="H1312">
        <f t="shared" si="81"/>
        <v>1.4664163969450938</v>
      </c>
      <c r="I1312" s="1">
        <v>15</v>
      </c>
      <c r="J1312" s="1">
        <f>VLOOKUP(I1312, 'Rating Program (Effect. 2017)'!$H$6:$I$141, 2, FALSE)</f>
        <v>1.1100000000000001</v>
      </c>
      <c r="K1312" s="1">
        <f>VLOOKUP('2016 &amp; 2017 Combined Data'!I1312, 'Rating Program (Effect. 2019)'!$K$6:$O$58, 5)</f>
        <v>0</v>
      </c>
      <c r="L1312" s="96">
        <v>898</v>
      </c>
      <c r="M1312" s="95">
        <f>VLOOKUP(L1312,'Rating Program (Effect. 2017)'!$K$6:$M$556, 2, FALSE)</f>
        <v>0.9</v>
      </c>
      <c r="N1312" s="97" t="str">
        <f>VLOOKUP(L1312, 'Rating Program (Effect. 2017)'!$K$6:$M$556, 3)</f>
        <v>High</v>
      </c>
      <c r="O1312" s="95">
        <f>VLOOKUP(L1312, 'Rating Program (Effect. 2019)'!$Q$6:$T$556,4)</f>
        <v>0.8</v>
      </c>
      <c r="P1312" s="1" t="s">
        <v>9</v>
      </c>
      <c r="Q1312" s="1">
        <f>VLOOKUP(P1312, 'Rating Program (Effect. 2019)'!$AC$6:$AF$7, 4, FALSE)</f>
        <v>1</v>
      </c>
      <c r="R1312" s="1" t="s">
        <v>9</v>
      </c>
      <c r="S1312" s="1">
        <f>VLOOKUP(P1312, 'Rating Program (Effect. 2019)'!$AC$10:$AF$11,4, FALSE)</f>
        <v>1.1097123247655178</v>
      </c>
      <c r="T1312" s="1" t="s">
        <v>9</v>
      </c>
      <c r="U1312">
        <f>VLOOKUP(T1312,'Rating Program (Effect. 2019)'!$AC$14:$AF$15,4,FALSE)</f>
        <v>1</v>
      </c>
      <c r="V1312" s="141">
        <f>(727.27*'Date Proration (2016-2017)'!E1312 +  800 * 'Date Proration (2016-2017)'!F1312)*E1312 *H1312*J1312*M1312</f>
        <v>1053.8982984870661</v>
      </c>
      <c r="W1312" s="141">
        <f t="shared" si="82"/>
        <v>1101.6423853722079</v>
      </c>
      <c r="X1312" s="141">
        <f t="shared" si="83"/>
        <v>1101.6423853722079</v>
      </c>
      <c r="Y1312" s="258">
        <f>'New Base Rate Calculation'!$C$16 * '2016 &amp; 2017 Combined Data'!F1312 * '2016 &amp; 2017 Combined Data'!H1312 *'2016 &amp; 2017 Combined Data'!J1312 *'2016 &amp; 2017 Combined Data'!O1312* '2016 &amp; 2017 Combined Data'!S1312</f>
        <v>2092.9453854021012</v>
      </c>
      <c r="AZ1312" s="70"/>
      <c r="BA1312" s="70"/>
      <c r="BB1312" s="70"/>
      <c r="BK1312" s="15"/>
      <c r="BL1312" s="15"/>
    </row>
    <row r="1313" spans="1:64" x14ac:dyDescent="0.2">
      <c r="A1313" s="1" t="s">
        <v>1321</v>
      </c>
      <c r="B1313" s="13">
        <v>42580</v>
      </c>
      <c r="C1313" s="13">
        <f t="shared" si="80"/>
        <v>42945</v>
      </c>
      <c r="D1313" s="1">
        <v>2</v>
      </c>
      <c r="E1313" s="1">
        <f>VLOOKUP(D1313,'Rating Program (Effect. 2017)'!$E$6:$F$10,2,FALSE)</f>
        <v>1.1100000000000001</v>
      </c>
      <c r="F1313" s="1">
        <f>VLOOKUP(D1313, 'Rating Program (Effect. 2019)'!$E$6:$I$10, 5, FALSE)</f>
        <v>1.388027431262149</v>
      </c>
      <c r="G1313" s="1">
        <v>222487</v>
      </c>
      <c r="H1313">
        <f t="shared" si="81"/>
        <v>1.167655203439447</v>
      </c>
      <c r="I1313" s="1">
        <v>11</v>
      </c>
      <c r="J1313" s="1">
        <f>VLOOKUP(I1313, 'Rating Program (Effect. 2017)'!$H$6:$I$141, 2, FALSE)</f>
        <v>1.07</v>
      </c>
      <c r="K1313" s="1">
        <f>VLOOKUP('2016 &amp; 2017 Combined Data'!I1313, 'Rating Program (Effect. 2019)'!$K$6:$O$58, 5)</f>
        <v>0</v>
      </c>
      <c r="L1313" s="96">
        <v>512</v>
      </c>
      <c r="M1313" s="95">
        <f>VLOOKUP(L1313,'Rating Program (Effect. 2017)'!$K$6:$M$556, 2, FALSE)</f>
        <v>1.1000000000000001</v>
      </c>
      <c r="N1313" s="97" t="str">
        <f>VLOOKUP(L1313, 'Rating Program (Effect. 2017)'!$K$6:$M$556, 3)</f>
        <v>Low</v>
      </c>
      <c r="O1313" s="95">
        <f>VLOOKUP(L1313, 'Rating Program (Effect. 2019)'!$Q$6:$T$556,4)</f>
        <v>1.21</v>
      </c>
      <c r="P1313" s="1" t="s">
        <v>9</v>
      </c>
      <c r="Q1313" s="1">
        <f>VLOOKUP(P1313, 'Rating Program (Effect. 2019)'!$AC$6:$AF$7, 4, FALSE)</f>
        <v>1</v>
      </c>
      <c r="R1313" s="1" t="s">
        <v>9</v>
      </c>
      <c r="S1313" s="1">
        <f>VLOOKUP(P1313, 'Rating Program (Effect. 2019)'!$AC$10:$AF$11,4, FALSE)</f>
        <v>1.1097123247655178</v>
      </c>
      <c r="T1313" s="1" t="s">
        <v>9</v>
      </c>
      <c r="U1313">
        <f>VLOOKUP(T1313,'Rating Program (Effect. 2019)'!$AC$14:$AF$15,4,FALSE)</f>
        <v>1</v>
      </c>
      <c r="V1313" s="141">
        <f>(727.27*'Date Proration (2016-2017)'!E1313 +  800 * 'Date Proration (2016-2017)'!F1313)*E1313 *H1313*J1313*M1313</f>
        <v>1169.9458285438359</v>
      </c>
      <c r="W1313" s="141">
        <f t="shared" si="82"/>
        <v>1220.4051949100278</v>
      </c>
      <c r="X1313" s="141">
        <f t="shared" si="83"/>
        <v>1220.4051949100278</v>
      </c>
      <c r="Y1313" s="258">
        <f>'New Base Rate Calculation'!$C$16 * '2016 &amp; 2017 Combined Data'!F1313 * '2016 &amp; 2017 Combined Data'!H1313 *'2016 &amp; 2017 Combined Data'!J1313 *'2016 &amp; 2017 Combined Data'!O1313* '2016 &amp; 2017 Combined Data'!S1313</f>
        <v>2568.3704449670854</v>
      </c>
      <c r="AZ1313" s="70"/>
      <c r="BA1313" s="70"/>
      <c r="BB1313" s="70"/>
      <c r="BK1313" s="15"/>
      <c r="BL1313" s="15"/>
    </row>
    <row r="1314" spans="1:64" x14ac:dyDescent="0.2">
      <c r="A1314" s="1" t="s">
        <v>1322</v>
      </c>
      <c r="B1314" s="13">
        <v>42690</v>
      </c>
      <c r="C1314" s="13">
        <f t="shared" si="80"/>
        <v>43055</v>
      </c>
      <c r="D1314" s="1">
        <v>4</v>
      </c>
      <c r="E1314" s="1">
        <f>VLOOKUP(D1314,'Rating Program (Effect. 2017)'!$E$6:$F$10,2,FALSE)</f>
        <v>0.94</v>
      </c>
      <c r="F1314" s="1">
        <f>VLOOKUP(D1314, 'Rating Program (Effect. 2019)'!$E$6:$I$10, 5, FALSE)</f>
        <v>1.3131422480634674</v>
      </c>
      <c r="G1314" s="1">
        <v>406729</v>
      </c>
      <c r="H1314">
        <f t="shared" si="81"/>
        <v>1.8180499886744146</v>
      </c>
      <c r="I1314" s="1">
        <v>1</v>
      </c>
      <c r="J1314" s="1">
        <f>VLOOKUP(I1314, 'Rating Program (Effect. 2017)'!$H$6:$I$141, 2, FALSE)</f>
        <v>0.76</v>
      </c>
      <c r="K1314" s="1">
        <f>VLOOKUP('2016 &amp; 2017 Combined Data'!I1314, 'Rating Program (Effect. 2019)'!$K$6:$O$58, 5)</f>
        <v>0</v>
      </c>
      <c r="L1314" s="96">
        <v>890</v>
      </c>
      <c r="M1314" s="95">
        <f>VLOOKUP(L1314,'Rating Program (Effect. 2017)'!$K$6:$M$556, 2, FALSE)</f>
        <v>0.9</v>
      </c>
      <c r="N1314" s="97" t="str">
        <f>VLOOKUP(L1314, 'Rating Program (Effect. 2017)'!$K$6:$M$556, 3)</f>
        <v>High</v>
      </c>
      <c r="O1314" s="95">
        <f>VLOOKUP(L1314, 'Rating Program (Effect. 2019)'!$Q$6:$T$556,4)</f>
        <v>0.8</v>
      </c>
      <c r="P1314" s="1" t="s">
        <v>9</v>
      </c>
      <c r="Q1314" s="1">
        <f>VLOOKUP(P1314, 'Rating Program (Effect. 2019)'!$AC$6:$AF$7, 4, FALSE)</f>
        <v>1</v>
      </c>
      <c r="R1314" s="1" t="s">
        <v>9</v>
      </c>
      <c r="S1314" s="1">
        <f>VLOOKUP(P1314, 'Rating Program (Effect. 2019)'!$AC$10:$AF$11,4, FALSE)</f>
        <v>1.1097123247655178</v>
      </c>
      <c r="T1314" s="1" t="s">
        <v>9</v>
      </c>
      <c r="U1314">
        <f>VLOOKUP(T1314,'Rating Program (Effect. 2019)'!$AC$14:$AF$15,4,FALSE)</f>
        <v>1</v>
      </c>
      <c r="V1314" s="141">
        <f>(727.27*'Date Proration (2016-2017)'!E1314 +  800 * 'Date Proration (2016-2017)'!F1314)*E1314 *H1314*J1314*M1314</f>
        <v>922.10320100579168</v>
      </c>
      <c r="W1314" s="141">
        <f t="shared" si="82"/>
        <v>935.14673657448122</v>
      </c>
      <c r="X1314" s="141">
        <f t="shared" si="83"/>
        <v>935.14673657448122</v>
      </c>
      <c r="Y1314" s="258">
        <f>'New Base Rate Calculation'!$C$16 * '2016 &amp; 2017 Combined Data'!F1314 * '2016 &amp; 2017 Combined Data'!H1314 *'2016 &amp; 2017 Combined Data'!J1314 *'2016 &amp; 2017 Combined Data'!O1314* '2016 &amp; 2017 Combined Data'!S1314</f>
        <v>1776.630123328197</v>
      </c>
      <c r="AZ1314" s="70"/>
      <c r="BA1314" s="70"/>
      <c r="BB1314" s="70"/>
      <c r="BK1314" s="15"/>
      <c r="BL1314" s="15"/>
    </row>
    <row r="1315" spans="1:64" x14ac:dyDescent="0.2">
      <c r="A1315" s="1" t="s">
        <v>1323</v>
      </c>
      <c r="B1315" s="13">
        <v>42612</v>
      </c>
      <c r="C1315" s="13">
        <f t="shared" si="80"/>
        <v>42977</v>
      </c>
      <c r="D1315" s="1">
        <v>3</v>
      </c>
      <c r="E1315" s="1">
        <f>VLOOKUP(D1315,'Rating Program (Effect. 2017)'!$E$6:$F$10,2,FALSE)</f>
        <v>0.97</v>
      </c>
      <c r="F1315" s="1">
        <f>VLOOKUP(D1315, 'Rating Program (Effect. 2019)'!$E$6:$I$10, 5, FALSE)</f>
        <v>1.2113287848472678</v>
      </c>
      <c r="G1315" s="1">
        <v>231991</v>
      </c>
      <c r="H1315">
        <f t="shared" si="81"/>
        <v>1.1822933335362471</v>
      </c>
      <c r="I1315" s="1">
        <v>4</v>
      </c>
      <c r="J1315" s="1">
        <f>VLOOKUP(I1315, 'Rating Program (Effect. 2017)'!$H$6:$I$141, 2, FALSE)</f>
        <v>0.88</v>
      </c>
      <c r="K1315" s="1">
        <f>VLOOKUP('2016 &amp; 2017 Combined Data'!I1315, 'Rating Program (Effect. 2019)'!$K$6:$O$58, 5)</f>
        <v>0</v>
      </c>
      <c r="L1315" s="96">
        <v>627</v>
      </c>
      <c r="M1315" s="95">
        <f>VLOOKUP(L1315,'Rating Program (Effect. 2017)'!$K$6:$M$556, 2, FALSE)</f>
        <v>1.1000000000000001</v>
      </c>
      <c r="N1315" s="97" t="str">
        <f>VLOOKUP(L1315, 'Rating Program (Effect. 2017)'!$K$6:$M$556, 3)</f>
        <v>Low</v>
      </c>
      <c r="O1315" s="95">
        <f>VLOOKUP(L1315, 'Rating Program (Effect. 2019)'!$Q$6:$T$556,4)</f>
        <v>1.21</v>
      </c>
      <c r="P1315" s="1" t="s">
        <v>11</v>
      </c>
      <c r="Q1315" s="1">
        <f>VLOOKUP(P1315, 'Rating Program (Effect. 2019)'!$AC$6:$AF$7, 4, FALSE)</f>
        <v>1</v>
      </c>
      <c r="R1315" s="1" t="s">
        <v>9</v>
      </c>
      <c r="S1315" s="1">
        <f>VLOOKUP(P1315, 'Rating Program (Effect. 2019)'!$AC$10:$AF$11,4, FALSE)</f>
        <v>0.96911543279063928</v>
      </c>
      <c r="T1315" s="1" t="s">
        <v>9</v>
      </c>
      <c r="U1315">
        <f>VLOOKUP(T1315,'Rating Program (Effect. 2019)'!$AC$14:$AF$15,4,FALSE)</f>
        <v>1</v>
      </c>
      <c r="V1315" s="141">
        <f>(727.27*'Date Proration (2016-2017)'!E1315 +  800 * 'Date Proration (2016-2017)'!F1315)*E1315 *H1315*J1315*M1315</f>
        <v>858.45966858391273</v>
      </c>
      <c r="W1315" s="141">
        <f t="shared" si="82"/>
        <v>888.10091876575575</v>
      </c>
      <c r="X1315" s="141">
        <f t="shared" si="83"/>
        <v>888.10091876575575</v>
      </c>
      <c r="Y1315" s="258">
        <f>'New Base Rate Calculation'!$C$16 * '2016 &amp; 2017 Combined Data'!F1315 * '2016 &amp; 2017 Combined Data'!H1315 *'2016 &amp; 2017 Combined Data'!J1315 *'2016 &amp; 2017 Combined Data'!O1315* '2016 &amp; 2017 Combined Data'!S1315</f>
        <v>1630.0325186161635</v>
      </c>
      <c r="AZ1315" s="70"/>
      <c r="BA1315" s="70"/>
      <c r="BB1315" s="70"/>
      <c r="BK1315" s="15"/>
      <c r="BL1315" s="15"/>
    </row>
    <row r="1316" spans="1:64" x14ac:dyDescent="0.2">
      <c r="A1316" s="1" t="s">
        <v>1324</v>
      </c>
      <c r="B1316" s="13">
        <v>42607</v>
      </c>
      <c r="C1316" s="13">
        <f t="shared" si="80"/>
        <v>42972</v>
      </c>
      <c r="D1316" s="1">
        <v>1</v>
      </c>
      <c r="E1316" s="1">
        <f>VLOOKUP(D1316,'Rating Program (Effect. 2017)'!$E$6:$F$10,2,FALSE)</f>
        <v>1.05</v>
      </c>
      <c r="F1316" s="1">
        <f>VLOOKUP(D1316, 'Rating Program (Effect. 2019)'!$E$6:$I$10, 5, FALSE)</f>
        <v>1.0194620726838979</v>
      </c>
      <c r="G1316" s="1">
        <v>153119</v>
      </c>
      <c r="H1316">
        <f t="shared" si="81"/>
        <v>1.1369951580741584</v>
      </c>
      <c r="I1316" s="1">
        <v>13</v>
      </c>
      <c r="J1316" s="1">
        <f>VLOOKUP(I1316, 'Rating Program (Effect. 2017)'!$H$6:$I$141, 2, FALSE)</f>
        <v>1.0900000000000001</v>
      </c>
      <c r="K1316" s="1">
        <f>VLOOKUP('2016 &amp; 2017 Combined Data'!I1316, 'Rating Program (Effect. 2019)'!$K$6:$O$58, 5)</f>
        <v>0</v>
      </c>
      <c r="L1316" s="96">
        <v>849</v>
      </c>
      <c r="M1316" s="95">
        <f>VLOOKUP(L1316,'Rating Program (Effect. 2017)'!$K$6:$M$556, 2, FALSE)</f>
        <v>0.9</v>
      </c>
      <c r="N1316" s="97" t="str">
        <f>VLOOKUP(L1316, 'Rating Program (Effect. 2017)'!$K$6:$M$556, 3)</f>
        <v>High</v>
      </c>
      <c r="O1316" s="95">
        <f>VLOOKUP(L1316, 'Rating Program (Effect. 2019)'!$Q$6:$T$556,4)</f>
        <v>0.8</v>
      </c>
      <c r="P1316" s="1" t="s">
        <v>9</v>
      </c>
      <c r="Q1316" s="1">
        <f>VLOOKUP(P1316, 'Rating Program (Effect. 2019)'!$AC$6:$AF$7, 4, FALSE)</f>
        <v>1</v>
      </c>
      <c r="R1316" s="1" t="s">
        <v>11</v>
      </c>
      <c r="S1316" s="1">
        <f>VLOOKUP(P1316, 'Rating Program (Effect. 2019)'!$AC$10:$AF$11,4, FALSE)</f>
        <v>1.1097123247655178</v>
      </c>
      <c r="T1316" s="1" t="s">
        <v>9</v>
      </c>
      <c r="U1316">
        <f>VLOOKUP(T1316,'Rating Program (Effect. 2019)'!$AC$14:$AF$15,4,FALSE)</f>
        <v>1</v>
      </c>
      <c r="V1316" s="141">
        <f>(727.27*'Date Proration (2016-2017)'!E1316 +  800 * 'Date Proration (2016-2017)'!F1316)*E1316 *H1316*J1316*M1316</f>
        <v>904.49170764851726</v>
      </c>
      <c r="W1316" s="141">
        <f t="shared" si="82"/>
        <v>936.92949005942955</v>
      </c>
      <c r="X1316" s="141">
        <f t="shared" si="83"/>
        <v>936.92949005942955</v>
      </c>
      <c r="Y1316" s="258">
        <f>'New Base Rate Calculation'!$C$16 * '2016 &amp; 2017 Combined Data'!F1316 * '2016 &amp; 2017 Combined Data'!H1316 *'2016 &amp; 2017 Combined Data'!J1316 *'2016 &amp; 2017 Combined Data'!O1316* '2016 &amp; 2017 Combined Data'!S1316</f>
        <v>1237.1490359364011</v>
      </c>
      <c r="AZ1316" s="70"/>
      <c r="BA1316" s="70"/>
      <c r="BB1316" s="70"/>
      <c r="BK1316" s="15"/>
      <c r="BL1316" s="15"/>
    </row>
    <row r="1317" spans="1:64" x14ac:dyDescent="0.2">
      <c r="A1317" s="1" t="s">
        <v>1325</v>
      </c>
      <c r="B1317" s="13">
        <v>42617</v>
      </c>
      <c r="C1317" s="13">
        <f t="shared" si="80"/>
        <v>42982</v>
      </c>
      <c r="D1317" s="1">
        <v>1</v>
      </c>
      <c r="E1317" s="1">
        <f>VLOOKUP(D1317,'Rating Program (Effect. 2017)'!$E$6:$F$10,2,FALSE)</f>
        <v>1.05</v>
      </c>
      <c r="F1317" s="1">
        <f>VLOOKUP(D1317, 'Rating Program (Effect. 2019)'!$E$6:$I$10, 5, FALSE)</f>
        <v>1.0194620726838979</v>
      </c>
      <c r="G1317" s="1">
        <v>361424</v>
      </c>
      <c r="H1317">
        <f t="shared" si="81"/>
        <v>1.5945837146636697</v>
      </c>
      <c r="I1317" s="1">
        <v>16</v>
      </c>
      <c r="J1317" s="1">
        <f>VLOOKUP(I1317, 'Rating Program (Effect. 2017)'!$H$6:$I$141, 2, FALSE)</f>
        <v>1.1200000000000001</v>
      </c>
      <c r="K1317" s="1">
        <f>VLOOKUP('2016 &amp; 2017 Combined Data'!I1317, 'Rating Program (Effect. 2019)'!$K$6:$O$58, 5)</f>
        <v>0</v>
      </c>
      <c r="L1317" s="96">
        <v>571</v>
      </c>
      <c r="M1317" s="95">
        <f>VLOOKUP(L1317,'Rating Program (Effect. 2017)'!$K$6:$M$556, 2, FALSE)</f>
        <v>1.1000000000000001</v>
      </c>
      <c r="N1317" s="97" t="str">
        <f>VLOOKUP(L1317, 'Rating Program (Effect. 2017)'!$K$6:$M$556, 3)</f>
        <v>Low</v>
      </c>
      <c r="O1317" s="95">
        <f>VLOOKUP(L1317, 'Rating Program (Effect. 2019)'!$Q$6:$T$556,4)</f>
        <v>1.21</v>
      </c>
      <c r="P1317" s="1" t="s">
        <v>9</v>
      </c>
      <c r="Q1317" s="1">
        <f>VLOOKUP(P1317, 'Rating Program (Effect. 2019)'!$AC$6:$AF$7, 4, FALSE)</f>
        <v>1</v>
      </c>
      <c r="R1317" s="1" t="s">
        <v>9</v>
      </c>
      <c r="S1317" s="1">
        <f>VLOOKUP(P1317, 'Rating Program (Effect. 2019)'!$AC$10:$AF$11,4, FALSE)</f>
        <v>1.1097123247655178</v>
      </c>
      <c r="T1317" s="1" t="s">
        <v>9</v>
      </c>
      <c r="U1317">
        <f>VLOOKUP(T1317,'Rating Program (Effect. 2019)'!$AC$14:$AF$15,4,FALSE)</f>
        <v>1</v>
      </c>
      <c r="V1317" s="141">
        <f>(727.27*'Date Proration (2016-2017)'!E1317 +  800 * 'Date Proration (2016-2017)'!F1317)*E1317 *H1317*J1317*M1317</f>
        <v>1597.1807615913422</v>
      </c>
      <c r="W1317" s="141">
        <f t="shared" si="82"/>
        <v>1650.2027946311387</v>
      </c>
      <c r="X1317" s="141">
        <f t="shared" si="83"/>
        <v>1650.2027946311387</v>
      </c>
      <c r="Y1317" s="258">
        <f>'New Base Rate Calculation'!$C$16 * '2016 &amp; 2017 Combined Data'!F1317 * '2016 &amp; 2017 Combined Data'!H1317 *'2016 &amp; 2017 Combined Data'!J1317 *'2016 &amp; 2017 Combined Data'!O1317* '2016 &amp; 2017 Combined Data'!S1317</f>
        <v>2696.4826995472367</v>
      </c>
      <c r="AZ1317" s="70"/>
      <c r="BA1317" s="70"/>
      <c r="BB1317" s="70"/>
      <c r="BK1317" s="15"/>
      <c r="BL1317" s="15"/>
    </row>
    <row r="1318" spans="1:64" x14ac:dyDescent="0.2">
      <c r="A1318" s="1" t="s">
        <v>1326</v>
      </c>
      <c r="B1318" s="13">
        <v>42657</v>
      </c>
      <c r="C1318" s="13">
        <f t="shared" si="80"/>
        <v>43022</v>
      </c>
      <c r="D1318" s="1">
        <v>4</v>
      </c>
      <c r="E1318" s="1">
        <f>VLOOKUP(D1318,'Rating Program (Effect. 2017)'!$E$6:$F$10,2,FALSE)</f>
        <v>0.94</v>
      </c>
      <c r="F1318" s="1">
        <f>VLOOKUP(D1318, 'Rating Program (Effect. 2019)'!$E$6:$I$10, 5, FALSE)</f>
        <v>1.3131422480634674</v>
      </c>
      <c r="G1318" s="1">
        <v>108090</v>
      </c>
      <c r="H1318">
        <f t="shared" si="81"/>
        <v>1.19520032294871</v>
      </c>
      <c r="I1318" s="1">
        <v>6</v>
      </c>
      <c r="J1318" s="1">
        <f>VLOOKUP(I1318, 'Rating Program (Effect. 2017)'!$H$6:$I$141, 2, FALSE)</f>
        <v>0.96</v>
      </c>
      <c r="K1318" s="1">
        <f>VLOOKUP('2016 &amp; 2017 Combined Data'!I1318, 'Rating Program (Effect. 2019)'!$K$6:$O$58, 5)</f>
        <v>0</v>
      </c>
      <c r="L1318" s="96">
        <v>606</v>
      </c>
      <c r="M1318" s="95">
        <f>VLOOKUP(L1318,'Rating Program (Effect. 2017)'!$K$6:$M$556, 2, FALSE)</f>
        <v>1.1000000000000001</v>
      </c>
      <c r="N1318" s="97" t="str">
        <f>VLOOKUP(L1318, 'Rating Program (Effect. 2017)'!$K$6:$M$556, 3)</f>
        <v>Low</v>
      </c>
      <c r="O1318" s="95">
        <f>VLOOKUP(L1318, 'Rating Program (Effect. 2019)'!$Q$6:$T$556,4)</f>
        <v>1.21</v>
      </c>
      <c r="P1318" s="1" t="s">
        <v>11</v>
      </c>
      <c r="Q1318" s="1">
        <f>VLOOKUP(P1318, 'Rating Program (Effect. 2019)'!$AC$6:$AF$7, 4, FALSE)</f>
        <v>1</v>
      </c>
      <c r="R1318" s="1" t="s">
        <v>9</v>
      </c>
      <c r="S1318" s="1">
        <f>VLOOKUP(P1318, 'Rating Program (Effect. 2019)'!$AC$10:$AF$11,4, FALSE)</f>
        <v>0.96911543279063928</v>
      </c>
      <c r="T1318" s="1" t="s">
        <v>9</v>
      </c>
      <c r="U1318">
        <f>VLOOKUP(T1318,'Rating Program (Effect. 2019)'!$AC$14:$AF$15,4,FALSE)</f>
        <v>1</v>
      </c>
      <c r="V1318" s="141">
        <f>(727.27*'Date Proration (2016-2017)'!E1318 +  800 * 'Date Proration (2016-2017)'!F1318)*E1318 *H1318*J1318*M1318</f>
        <v>928.083139041045</v>
      </c>
      <c r="W1318" s="141">
        <f t="shared" si="82"/>
        <v>949.12291885744594</v>
      </c>
      <c r="X1318" s="141">
        <f t="shared" si="83"/>
        <v>949.12291885744594</v>
      </c>
      <c r="Y1318" s="258">
        <f>'New Base Rate Calculation'!$C$16 * '2016 &amp; 2017 Combined Data'!F1318 * '2016 &amp; 2017 Combined Data'!H1318 *'2016 &amp; 2017 Combined Data'!J1318 *'2016 &amp; 2017 Combined Data'!O1318* '2016 &amp; 2017 Combined Data'!S1318</f>
        <v>1948.7226239117815</v>
      </c>
      <c r="AZ1318" s="70"/>
      <c r="BA1318" s="70"/>
      <c r="BB1318" s="70"/>
      <c r="BK1318" s="15"/>
      <c r="BL1318" s="15"/>
    </row>
    <row r="1319" spans="1:64" x14ac:dyDescent="0.2">
      <c r="A1319" s="1" t="s">
        <v>1327</v>
      </c>
      <c r="B1319" s="13">
        <v>42709</v>
      </c>
      <c r="C1319" s="13">
        <f t="shared" si="80"/>
        <v>43074</v>
      </c>
      <c r="D1319" s="1">
        <v>2</v>
      </c>
      <c r="E1319" s="1">
        <f>VLOOKUP(D1319,'Rating Program (Effect. 2017)'!$E$6:$F$10,2,FALSE)</f>
        <v>1.1100000000000001</v>
      </c>
      <c r="F1319" s="1">
        <f>VLOOKUP(D1319, 'Rating Program (Effect. 2019)'!$E$6:$I$10, 5, FALSE)</f>
        <v>1.388027431262149</v>
      </c>
      <c r="G1319" s="1">
        <v>530685</v>
      </c>
      <c r="H1319">
        <f t="shared" si="81"/>
        <v>2.5765714256083085</v>
      </c>
      <c r="I1319" s="1">
        <v>15</v>
      </c>
      <c r="J1319" s="1">
        <f>VLOOKUP(I1319, 'Rating Program (Effect. 2017)'!$H$6:$I$141, 2, FALSE)</f>
        <v>1.1100000000000001</v>
      </c>
      <c r="K1319" s="1">
        <f>VLOOKUP('2016 &amp; 2017 Combined Data'!I1319, 'Rating Program (Effect. 2019)'!$K$6:$O$58, 5)</f>
        <v>0</v>
      </c>
      <c r="L1319" s="96">
        <v>764</v>
      </c>
      <c r="M1319" s="95">
        <f>VLOOKUP(L1319,'Rating Program (Effect. 2017)'!$K$6:$M$556, 2, FALSE)</f>
        <v>1</v>
      </c>
      <c r="N1319" s="97" t="str">
        <f>VLOOKUP(L1319, 'Rating Program (Effect. 2017)'!$K$6:$M$556, 3)</f>
        <v>Medium</v>
      </c>
      <c r="O1319" s="95">
        <f>VLOOKUP(L1319, 'Rating Program (Effect. 2019)'!$Q$6:$T$556,4)</f>
        <v>1</v>
      </c>
      <c r="P1319" s="1" t="s">
        <v>11</v>
      </c>
      <c r="Q1319" s="1">
        <f>VLOOKUP(P1319, 'Rating Program (Effect. 2019)'!$AC$6:$AF$7, 4, FALSE)</f>
        <v>1</v>
      </c>
      <c r="R1319" s="1" t="s">
        <v>9</v>
      </c>
      <c r="S1319" s="1">
        <f>VLOOKUP(P1319, 'Rating Program (Effect. 2019)'!$AC$10:$AF$11,4, FALSE)</f>
        <v>0.96911543279063928</v>
      </c>
      <c r="T1319" s="1" t="s">
        <v>9</v>
      </c>
      <c r="U1319">
        <f>VLOOKUP(T1319,'Rating Program (Effect. 2019)'!$AC$14:$AF$15,4,FALSE)</f>
        <v>1</v>
      </c>
      <c r="V1319" s="141">
        <f>(727.27*'Date Proration (2016-2017)'!E1319 +  800 * 'Date Proration (2016-2017)'!F1319)*E1319 *H1319*J1319*M1319</f>
        <v>2516.2700788766833</v>
      </c>
      <c r="W1319" s="141">
        <f t="shared" si="82"/>
        <v>2539.6749227935984</v>
      </c>
      <c r="X1319" s="141">
        <f t="shared" si="83"/>
        <v>2539.6749227935984</v>
      </c>
      <c r="Y1319" s="258">
        <f>'New Base Rate Calculation'!$C$16 * '2016 &amp; 2017 Combined Data'!F1319 * '2016 &amp; 2017 Combined Data'!H1319 *'2016 &amp; 2017 Combined Data'!J1319 *'2016 &amp; 2017 Combined Data'!O1319* '2016 &amp; 2017 Combined Data'!S1319</f>
        <v>4243.3041466931681</v>
      </c>
      <c r="AZ1319" s="70"/>
      <c r="BA1319" s="70"/>
      <c r="BB1319" s="70"/>
      <c r="BK1319" s="15"/>
      <c r="BL1319" s="15"/>
    </row>
    <row r="1320" spans="1:64" x14ac:dyDescent="0.2">
      <c r="A1320" s="1" t="s">
        <v>1328</v>
      </c>
      <c r="B1320" s="13">
        <v>42662</v>
      </c>
      <c r="C1320" s="13">
        <f t="shared" si="80"/>
        <v>43027</v>
      </c>
      <c r="D1320" s="1">
        <v>1</v>
      </c>
      <c r="E1320" s="1">
        <f>VLOOKUP(D1320,'Rating Program (Effect. 2017)'!$E$6:$F$10,2,FALSE)</f>
        <v>1.05</v>
      </c>
      <c r="F1320" s="1">
        <f>VLOOKUP(D1320, 'Rating Program (Effect. 2019)'!$E$6:$I$10, 5, FALSE)</f>
        <v>1.0194620726838979</v>
      </c>
      <c r="G1320" s="1">
        <v>408746</v>
      </c>
      <c r="H1320">
        <f t="shared" si="81"/>
        <v>1.8287844500925505</v>
      </c>
      <c r="I1320" s="1">
        <v>20</v>
      </c>
      <c r="J1320" s="1">
        <f>VLOOKUP(I1320, 'Rating Program (Effect. 2017)'!$H$6:$I$141, 2, FALSE)</f>
        <v>1.1599999999999999</v>
      </c>
      <c r="K1320" s="1">
        <f>VLOOKUP('2016 &amp; 2017 Combined Data'!I1320, 'Rating Program (Effect. 2019)'!$K$6:$O$58, 5)</f>
        <v>0</v>
      </c>
      <c r="L1320" s="96">
        <v>572</v>
      </c>
      <c r="M1320" s="95">
        <f>VLOOKUP(L1320,'Rating Program (Effect. 2017)'!$K$6:$M$556, 2, FALSE)</f>
        <v>1.1000000000000001</v>
      </c>
      <c r="N1320" s="97" t="str">
        <f>VLOOKUP(L1320, 'Rating Program (Effect. 2017)'!$K$6:$M$556, 3)</f>
        <v>Low</v>
      </c>
      <c r="O1320" s="95">
        <f>VLOOKUP(L1320, 'Rating Program (Effect. 2019)'!$Q$6:$T$556,4)</f>
        <v>1.21</v>
      </c>
      <c r="P1320" s="1" t="s">
        <v>9</v>
      </c>
      <c r="Q1320" s="1">
        <f>VLOOKUP(P1320, 'Rating Program (Effect. 2019)'!$AC$6:$AF$7, 4, FALSE)</f>
        <v>1</v>
      </c>
      <c r="R1320" s="1" t="s">
        <v>9</v>
      </c>
      <c r="S1320" s="1">
        <f>VLOOKUP(P1320, 'Rating Program (Effect. 2019)'!$AC$10:$AF$11,4, FALSE)</f>
        <v>1.1097123247655178</v>
      </c>
      <c r="T1320" s="1" t="s">
        <v>9</v>
      </c>
      <c r="U1320">
        <f>VLOOKUP(T1320,'Rating Program (Effect. 2019)'!$AC$14:$AF$15,4,FALSE)</f>
        <v>1</v>
      </c>
      <c r="V1320" s="141">
        <f>(727.27*'Date Proration (2016-2017)'!E1320 +  800 * 'Date Proration (2016-2017)'!F1320)*E1320 *H1320*J1320*M1320</f>
        <v>1919.1533239289765</v>
      </c>
      <c r="W1320" s="141">
        <f t="shared" si="82"/>
        <v>1960.1643249871995</v>
      </c>
      <c r="X1320" s="141">
        <f t="shared" si="83"/>
        <v>1960.1643249871995</v>
      </c>
      <c r="Y1320" s="258">
        <f>'New Base Rate Calculation'!$C$16 * '2016 &amp; 2017 Combined Data'!F1320 * '2016 &amp; 2017 Combined Data'!H1320 *'2016 &amp; 2017 Combined Data'!J1320 *'2016 &amp; 2017 Combined Data'!O1320* '2016 &amp; 2017 Combined Data'!S1320</f>
        <v>3202.9694821715061</v>
      </c>
      <c r="AZ1320" s="70"/>
      <c r="BA1320" s="70"/>
      <c r="BB1320" s="70"/>
      <c r="BK1320" s="15"/>
      <c r="BL1320" s="15"/>
    </row>
    <row r="1321" spans="1:64" x14ac:dyDescent="0.2">
      <c r="A1321" s="1" t="s">
        <v>1329</v>
      </c>
      <c r="B1321" s="13">
        <v>42668</v>
      </c>
      <c r="C1321" s="13">
        <f t="shared" si="80"/>
        <v>43033</v>
      </c>
      <c r="D1321" s="1">
        <v>1</v>
      </c>
      <c r="E1321" s="1">
        <f>VLOOKUP(D1321,'Rating Program (Effect. 2017)'!$E$6:$F$10,2,FALSE)</f>
        <v>1.05</v>
      </c>
      <c r="F1321" s="1">
        <f>VLOOKUP(D1321, 'Rating Program (Effect. 2019)'!$E$6:$I$10, 5, FALSE)</f>
        <v>1.0194620726838979</v>
      </c>
      <c r="G1321" s="1">
        <v>253773</v>
      </c>
      <c r="H1321">
        <f t="shared" si="81"/>
        <v>1.224645032005991</v>
      </c>
      <c r="I1321" s="1">
        <v>7</v>
      </c>
      <c r="J1321" s="1">
        <f>VLOOKUP(I1321, 'Rating Program (Effect. 2017)'!$H$6:$I$141, 2, FALSE)</f>
        <v>1</v>
      </c>
      <c r="K1321" s="1">
        <f>VLOOKUP('2016 &amp; 2017 Combined Data'!I1321, 'Rating Program (Effect. 2019)'!$K$6:$O$58, 5)</f>
        <v>0</v>
      </c>
      <c r="L1321" s="96">
        <v>504</v>
      </c>
      <c r="M1321" s="95">
        <f>VLOOKUP(L1321,'Rating Program (Effect. 2017)'!$K$6:$M$556, 2, FALSE)</f>
        <v>1.1000000000000001</v>
      </c>
      <c r="N1321" s="97" t="str">
        <f>VLOOKUP(L1321, 'Rating Program (Effect. 2017)'!$K$6:$M$556, 3)</f>
        <v>Low</v>
      </c>
      <c r="O1321" s="95">
        <f>VLOOKUP(L1321, 'Rating Program (Effect. 2019)'!$Q$6:$T$556,4)</f>
        <v>1.21</v>
      </c>
      <c r="P1321" s="1" t="s">
        <v>9</v>
      </c>
      <c r="Q1321" s="1">
        <f>VLOOKUP(P1321, 'Rating Program (Effect. 2019)'!$AC$6:$AF$7, 4, FALSE)</f>
        <v>1</v>
      </c>
      <c r="R1321" s="1" t="s">
        <v>9</v>
      </c>
      <c r="S1321" s="1">
        <f>VLOOKUP(P1321, 'Rating Program (Effect. 2019)'!$AC$10:$AF$11,4, FALSE)</f>
        <v>1.1097123247655178</v>
      </c>
      <c r="T1321" s="1" t="s">
        <v>11</v>
      </c>
      <c r="U1321">
        <f>VLOOKUP(T1321,'Rating Program (Effect. 2019)'!$AC$14:$AF$15,4,FALSE)</f>
        <v>1</v>
      </c>
      <c r="V1321" s="141">
        <f>(727.27*'Date Proration (2016-2017)'!E1321 +  800 * 'Date Proration (2016-2017)'!F1321)*E1321 *H1321*J1321*M1321</f>
        <v>1109.5880843378175</v>
      </c>
      <c r="W1321" s="141">
        <f t="shared" si="82"/>
        <v>1131.5720095735358</v>
      </c>
      <c r="X1321" s="141">
        <f t="shared" si="83"/>
        <v>1131.5720095735358</v>
      </c>
      <c r="Y1321" s="258">
        <f>'New Base Rate Calculation'!$C$16 * '2016 &amp; 2017 Combined Data'!F1321 * '2016 &amp; 2017 Combined Data'!H1321 *'2016 &amp; 2017 Combined Data'!J1321 *'2016 &amp; 2017 Combined Data'!O1321* '2016 &amp; 2017 Combined Data'!S1321</f>
        <v>1849.0238636330589</v>
      </c>
      <c r="AZ1321" s="70"/>
      <c r="BA1321" s="70"/>
      <c r="BB1321" s="70"/>
      <c r="BK1321" s="15"/>
      <c r="BL1321" s="15"/>
    </row>
    <row r="1322" spans="1:64" x14ac:dyDescent="0.2">
      <c r="A1322" s="1" t="s">
        <v>1330</v>
      </c>
      <c r="B1322" s="13">
        <v>42602</v>
      </c>
      <c r="C1322" s="13">
        <f t="shared" si="80"/>
        <v>42967</v>
      </c>
      <c r="D1322" s="1">
        <v>2</v>
      </c>
      <c r="E1322" s="1">
        <f>VLOOKUP(D1322,'Rating Program (Effect. 2017)'!$E$6:$F$10,2,FALSE)</f>
        <v>1.1100000000000001</v>
      </c>
      <c r="F1322" s="1">
        <f>VLOOKUP(D1322, 'Rating Program (Effect. 2019)'!$E$6:$I$10, 5, FALSE)</f>
        <v>1.388027431262149</v>
      </c>
      <c r="G1322" s="1">
        <v>265664</v>
      </c>
      <c r="H1322">
        <f t="shared" si="81"/>
        <v>1.2527645778692504</v>
      </c>
      <c r="I1322" s="1">
        <v>8</v>
      </c>
      <c r="J1322" s="1">
        <f>VLOOKUP(I1322, 'Rating Program (Effect. 2017)'!$H$6:$I$141, 2, FALSE)</f>
        <v>1.02</v>
      </c>
      <c r="K1322" s="1">
        <f>VLOOKUP('2016 &amp; 2017 Combined Data'!I1322, 'Rating Program (Effect. 2019)'!$K$6:$O$58, 5)</f>
        <v>0</v>
      </c>
      <c r="L1322" s="96">
        <v>864</v>
      </c>
      <c r="M1322" s="95">
        <f>VLOOKUP(L1322,'Rating Program (Effect. 2017)'!$K$6:$M$556, 2, FALSE)</f>
        <v>0.9</v>
      </c>
      <c r="N1322" s="97" t="str">
        <f>VLOOKUP(L1322, 'Rating Program (Effect. 2017)'!$K$6:$M$556, 3)</f>
        <v>High</v>
      </c>
      <c r="O1322" s="95">
        <f>VLOOKUP(L1322, 'Rating Program (Effect. 2019)'!$Q$6:$T$556,4)</f>
        <v>0.8</v>
      </c>
      <c r="P1322" s="1" t="s">
        <v>9</v>
      </c>
      <c r="Q1322" s="1">
        <f>VLOOKUP(P1322, 'Rating Program (Effect. 2019)'!$AC$6:$AF$7, 4, FALSE)</f>
        <v>1</v>
      </c>
      <c r="R1322" s="1" t="s">
        <v>9</v>
      </c>
      <c r="S1322" s="1">
        <f>VLOOKUP(P1322, 'Rating Program (Effect. 2019)'!$AC$10:$AF$11,4, FALSE)</f>
        <v>1.1097123247655178</v>
      </c>
      <c r="T1322" s="1" t="s">
        <v>9</v>
      </c>
      <c r="U1322">
        <f>VLOOKUP(T1322,'Rating Program (Effect. 2019)'!$AC$14:$AF$15,4,FALSE)</f>
        <v>1</v>
      </c>
      <c r="V1322" s="141">
        <f>(727.27*'Date Proration (2016-2017)'!E1322 +  800 * 'Date Proration (2016-2017)'!F1322)*E1322 *H1322*J1322*M1322</f>
        <v>984.60531149837766</v>
      </c>
      <c r="W1322" s="141">
        <f t="shared" si="82"/>
        <v>1021.2336396457672</v>
      </c>
      <c r="X1322" s="141">
        <f t="shared" si="83"/>
        <v>1021.2336396457672</v>
      </c>
      <c r="Y1322" s="258">
        <f>'New Base Rate Calculation'!$C$16 * '2016 &amp; 2017 Combined Data'!F1322 * '2016 &amp; 2017 Combined Data'!H1322 *'2016 &amp; 2017 Combined Data'!J1322 *'2016 &amp; 2017 Combined Data'!O1322* '2016 &amp; 2017 Combined Data'!S1322</f>
        <v>1736.7348559491832</v>
      </c>
      <c r="AZ1322" s="70"/>
      <c r="BA1322" s="70"/>
      <c r="BB1322" s="70"/>
      <c r="BK1322" s="15"/>
      <c r="BL1322" s="15"/>
    </row>
    <row r="1323" spans="1:64" x14ac:dyDescent="0.2">
      <c r="A1323" s="1" t="s">
        <v>1331</v>
      </c>
      <c r="B1323" s="13">
        <v>42574</v>
      </c>
      <c r="C1323" s="13">
        <f t="shared" si="80"/>
        <v>42939</v>
      </c>
      <c r="D1323" s="1">
        <v>1</v>
      </c>
      <c r="E1323" s="1">
        <f>VLOOKUP(D1323,'Rating Program (Effect. 2017)'!$E$6:$F$10,2,FALSE)</f>
        <v>1.05</v>
      </c>
      <c r="F1323" s="1">
        <f>VLOOKUP(D1323, 'Rating Program (Effect. 2019)'!$E$6:$I$10, 5, FALSE)</f>
        <v>1.0194620726838979</v>
      </c>
      <c r="G1323" s="1">
        <v>216004</v>
      </c>
      <c r="H1323">
        <f t="shared" si="81"/>
        <v>1.1590480014963194</v>
      </c>
      <c r="I1323" s="1">
        <v>7</v>
      </c>
      <c r="J1323" s="1">
        <f>VLOOKUP(I1323, 'Rating Program (Effect. 2017)'!$H$6:$I$141, 2, FALSE)</f>
        <v>1</v>
      </c>
      <c r="K1323" s="1">
        <f>VLOOKUP('2016 &amp; 2017 Combined Data'!I1323, 'Rating Program (Effect. 2019)'!$K$6:$O$58, 5)</f>
        <v>0</v>
      </c>
      <c r="L1323" s="96">
        <v>759</v>
      </c>
      <c r="M1323" s="95">
        <f>VLOOKUP(L1323,'Rating Program (Effect. 2017)'!$K$6:$M$556, 2, FALSE)</f>
        <v>1</v>
      </c>
      <c r="N1323" s="97" t="str">
        <f>VLOOKUP(L1323, 'Rating Program (Effect. 2017)'!$K$6:$M$556, 3)</f>
        <v>Medium</v>
      </c>
      <c r="O1323" s="95">
        <f>VLOOKUP(L1323, 'Rating Program (Effect. 2019)'!$Q$6:$T$556,4)</f>
        <v>1</v>
      </c>
      <c r="P1323" s="1" t="s">
        <v>11</v>
      </c>
      <c r="Q1323" s="1">
        <f>VLOOKUP(P1323, 'Rating Program (Effect. 2019)'!$AC$6:$AF$7, 4, FALSE)</f>
        <v>1</v>
      </c>
      <c r="R1323" s="1" t="s">
        <v>9</v>
      </c>
      <c r="S1323" s="1">
        <f>VLOOKUP(P1323, 'Rating Program (Effect. 2019)'!$AC$10:$AF$11,4, FALSE)</f>
        <v>0.96911543279063928</v>
      </c>
      <c r="T1323" s="1" t="s">
        <v>11</v>
      </c>
      <c r="U1323">
        <f>VLOOKUP(T1323,'Rating Program (Effect. 2019)'!$AC$14:$AF$15,4,FALSE)</f>
        <v>1</v>
      </c>
      <c r="V1323" s="141">
        <f>(727.27*'Date Proration (2016-2017)'!E1323 +  800 * 'Date Proration (2016-2017)'!F1323)*E1323 *H1323*J1323*M1323</f>
        <v>931.89044993234347</v>
      </c>
      <c r="W1323" s="141">
        <f t="shared" si="82"/>
        <v>973.60032125690827</v>
      </c>
      <c r="X1323" s="141">
        <f t="shared" si="83"/>
        <v>973.60032125690827</v>
      </c>
      <c r="Y1323" s="258">
        <f>'New Base Rate Calculation'!$C$16 * '2016 &amp; 2017 Combined Data'!F1323 * '2016 &amp; 2017 Combined Data'!H1323 *'2016 &amp; 2017 Combined Data'!J1323 *'2016 &amp; 2017 Combined Data'!O1323* '2016 &amp; 2017 Combined Data'!S1323</f>
        <v>1263.0293522283123</v>
      </c>
      <c r="AZ1323" s="70"/>
      <c r="BA1323" s="70"/>
      <c r="BB1323" s="70"/>
      <c r="BK1323" s="15"/>
      <c r="BL1323" s="15"/>
    </row>
    <row r="1324" spans="1:64" x14ac:dyDescent="0.2">
      <c r="A1324" s="1" t="s">
        <v>1332</v>
      </c>
      <c r="B1324" s="13">
        <v>42654</v>
      </c>
      <c r="C1324" s="13">
        <f t="shared" si="80"/>
        <v>43019</v>
      </c>
      <c r="D1324" s="1">
        <v>4</v>
      </c>
      <c r="E1324" s="1">
        <f>VLOOKUP(D1324,'Rating Program (Effect. 2017)'!$E$6:$F$10,2,FALSE)</f>
        <v>0.94</v>
      </c>
      <c r="F1324" s="1">
        <f>VLOOKUP(D1324, 'Rating Program (Effect. 2019)'!$E$6:$I$10, 5, FALSE)</f>
        <v>1.3131422480634674</v>
      </c>
      <c r="G1324" s="1">
        <v>132485</v>
      </c>
      <c r="H1324">
        <f t="shared" si="81"/>
        <v>1.1555813726681587</v>
      </c>
      <c r="I1324" s="1">
        <v>20</v>
      </c>
      <c r="J1324" s="1">
        <f>VLOOKUP(I1324, 'Rating Program (Effect. 2017)'!$H$6:$I$141, 2, FALSE)</f>
        <v>1.1599999999999999</v>
      </c>
      <c r="K1324" s="1">
        <f>VLOOKUP('2016 &amp; 2017 Combined Data'!I1324, 'Rating Program (Effect. 2019)'!$K$6:$O$58, 5)</f>
        <v>0</v>
      </c>
      <c r="L1324" s="96">
        <v>561</v>
      </c>
      <c r="M1324" s="95">
        <f>VLOOKUP(L1324,'Rating Program (Effect. 2017)'!$K$6:$M$556, 2, FALSE)</f>
        <v>1.1000000000000001</v>
      </c>
      <c r="N1324" s="97" t="str">
        <f>VLOOKUP(L1324, 'Rating Program (Effect. 2017)'!$K$6:$M$556, 3)</f>
        <v>Low</v>
      </c>
      <c r="O1324" s="95">
        <f>VLOOKUP(L1324, 'Rating Program (Effect. 2019)'!$Q$6:$T$556,4)</f>
        <v>1.21</v>
      </c>
      <c r="P1324" s="1" t="s">
        <v>9</v>
      </c>
      <c r="Q1324" s="1">
        <f>VLOOKUP(P1324, 'Rating Program (Effect. 2019)'!$AC$6:$AF$7, 4, FALSE)</f>
        <v>1</v>
      </c>
      <c r="R1324" s="1" t="s">
        <v>9</v>
      </c>
      <c r="S1324" s="1">
        <f>VLOOKUP(P1324, 'Rating Program (Effect. 2019)'!$AC$10:$AF$11,4, FALSE)</f>
        <v>1.1097123247655178</v>
      </c>
      <c r="T1324" s="1" t="s">
        <v>9</v>
      </c>
      <c r="U1324">
        <f>VLOOKUP(T1324,'Rating Program (Effect. 2019)'!$AC$14:$AF$15,4,FALSE)</f>
        <v>1</v>
      </c>
      <c r="V1324" s="141">
        <f>(727.27*'Date Proration (2016-2017)'!E1324 +  800 * 'Date Proration (2016-2017)'!F1324)*E1324 *H1324*J1324*M1324</f>
        <v>1083.4315290138336</v>
      </c>
      <c r="W1324" s="141">
        <f t="shared" si="82"/>
        <v>1108.8404173064771</v>
      </c>
      <c r="X1324" s="141">
        <f t="shared" si="83"/>
        <v>1108.8404173064771</v>
      </c>
      <c r="Y1324" s="258">
        <f>'New Base Rate Calculation'!$C$16 * '2016 &amp; 2017 Combined Data'!F1324 * '2016 &amp; 2017 Combined Data'!H1324 *'2016 &amp; 2017 Combined Data'!J1324 *'2016 &amp; 2017 Combined Data'!O1324* '2016 &amp; 2017 Combined Data'!S1324</f>
        <v>2606.9428708336932</v>
      </c>
      <c r="AZ1324" s="70"/>
      <c r="BA1324" s="70"/>
      <c r="BB1324" s="70"/>
      <c r="BK1324" s="15"/>
      <c r="BL1324" s="15"/>
    </row>
    <row r="1325" spans="1:64" x14ac:dyDescent="0.2">
      <c r="A1325" s="1" t="s">
        <v>1333</v>
      </c>
      <c r="B1325" s="13">
        <v>42637</v>
      </c>
      <c r="C1325" s="13">
        <f t="shared" si="80"/>
        <v>43002</v>
      </c>
      <c r="D1325" s="1">
        <v>3</v>
      </c>
      <c r="E1325" s="1">
        <f>VLOOKUP(D1325,'Rating Program (Effect. 2017)'!$E$6:$F$10,2,FALSE)</f>
        <v>0.97</v>
      </c>
      <c r="F1325" s="1">
        <f>VLOOKUP(D1325, 'Rating Program (Effect. 2019)'!$E$6:$I$10, 5, FALSE)</f>
        <v>1.2113287848472678</v>
      </c>
      <c r="G1325" s="1">
        <v>192148</v>
      </c>
      <c r="H1325">
        <f t="shared" si="81"/>
        <v>1.1372863957205419</v>
      </c>
      <c r="I1325" s="1">
        <v>10</v>
      </c>
      <c r="J1325" s="1">
        <f>VLOOKUP(I1325, 'Rating Program (Effect. 2017)'!$H$6:$I$141, 2, FALSE)</f>
        <v>1.06</v>
      </c>
      <c r="K1325" s="1">
        <f>VLOOKUP('2016 &amp; 2017 Combined Data'!I1325, 'Rating Program (Effect. 2019)'!$K$6:$O$58, 5)</f>
        <v>0</v>
      </c>
      <c r="L1325" s="96">
        <v>641</v>
      </c>
      <c r="M1325" s="95">
        <f>VLOOKUP(L1325,'Rating Program (Effect. 2017)'!$K$6:$M$556, 2, FALSE)</f>
        <v>1.1000000000000001</v>
      </c>
      <c r="N1325" s="97" t="str">
        <f>VLOOKUP(L1325, 'Rating Program (Effect. 2017)'!$K$6:$M$556, 3)</f>
        <v>Low</v>
      </c>
      <c r="O1325" s="95">
        <f>VLOOKUP(L1325, 'Rating Program (Effect. 2019)'!$Q$6:$T$556,4)</f>
        <v>1.21</v>
      </c>
      <c r="P1325" s="1" t="s">
        <v>11</v>
      </c>
      <c r="Q1325" s="1">
        <f>VLOOKUP(P1325, 'Rating Program (Effect. 2019)'!$AC$6:$AF$7, 4, FALSE)</f>
        <v>1</v>
      </c>
      <c r="R1325" s="1" t="s">
        <v>9</v>
      </c>
      <c r="S1325" s="1">
        <f>VLOOKUP(P1325, 'Rating Program (Effect. 2019)'!$AC$10:$AF$11,4, FALSE)</f>
        <v>0.96911543279063928</v>
      </c>
      <c r="T1325" s="1" t="s">
        <v>9</v>
      </c>
      <c r="U1325">
        <f>VLOOKUP(T1325,'Rating Program (Effect. 2019)'!$AC$14:$AF$15,4,FALSE)</f>
        <v>1</v>
      </c>
      <c r="V1325" s="141">
        <f>(727.27*'Date Proration (2016-2017)'!E1325 +  800 * 'Date Proration (2016-2017)'!F1325)*E1325 *H1325*J1325*M1325</f>
        <v>1001.0975454145224</v>
      </c>
      <c r="W1325" s="141">
        <f t="shared" si="82"/>
        <v>1029.034927430278</v>
      </c>
      <c r="X1325" s="141">
        <f t="shared" si="83"/>
        <v>1029.034927430278</v>
      </c>
      <c r="Y1325" s="258">
        <f>'New Base Rate Calculation'!$C$16 * '2016 &amp; 2017 Combined Data'!F1325 * '2016 &amp; 2017 Combined Data'!H1325 *'2016 &amp; 2017 Combined Data'!J1325 *'2016 &amp; 2017 Combined Data'!O1325* '2016 &amp; 2017 Combined Data'!S1325</f>
        <v>1888.704717065601</v>
      </c>
      <c r="AZ1325" s="70"/>
      <c r="BA1325" s="70"/>
      <c r="BB1325" s="70"/>
      <c r="BK1325" s="15"/>
      <c r="BL1325" s="15"/>
    </row>
    <row r="1326" spans="1:64" x14ac:dyDescent="0.2">
      <c r="A1326" s="1" t="s">
        <v>1334</v>
      </c>
      <c r="B1326" s="13">
        <v>42576</v>
      </c>
      <c r="C1326" s="13">
        <f t="shared" si="80"/>
        <v>42941</v>
      </c>
      <c r="D1326" s="1">
        <v>3</v>
      </c>
      <c r="E1326" s="1">
        <f>VLOOKUP(D1326,'Rating Program (Effect. 2017)'!$E$6:$F$10,2,FALSE)</f>
        <v>0.97</v>
      </c>
      <c r="F1326" s="1">
        <f>VLOOKUP(D1326, 'Rating Program (Effect. 2019)'!$E$6:$I$10, 5, FALSE)</f>
        <v>1.2113287848472678</v>
      </c>
      <c r="G1326" s="1">
        <v>232014</v>
      </c>
      <c r="H1326">
        <f t="shared" si="81"/>
        <v>1.1823316364758125</v>
      </c>
      <c r="I1326" s="1">
        <v>49</v>
      </c>
      <c r="J1326" s="1">
        <f>VLOOKUP(I1326, 'Rating Program (Effect. 2017)'!$H$6:$I$141, 2, FALSE)</f>
        <v>1.2</v>
      </c>
      <c r="K1326" s="1">
        <f>VLOOKUP('2016 &amp; 2017 Combined Data'!I1326, 'Rating Program (Effect. 2019)'!$K$6:$O$58, 5)</f>
        <v>0</v>
      </c>
      <c r="L1326" s="96">
        <v>678</v>
      </c>
      <c r="M1326" s="95">
        <f>VLOOKUP(L1326,'Rating Program (Effect. 2017)'!$K$6:$M$556, 2, FALSE)</f>
        <v>1</v>
      </c>
      <c r="N1326" s="97" t="str">
        <f>VLOOKUP(L1326, 'Rating Program (Effect. 2017)'!$K$6:$M$556, 3)</f>
        <v>Medium</v>
      </c>
      <c r="O1326" s="95">
        <f>VLOOKUP(L1326, 'Rating Program (Effect. 2019)'!$Q$6:$T$556,4)</f>
        <v>1</v>
      </c>
      <c r="P1326" s="1" t="s">
        <v>9</v>
      </c>
      <c r="Q1326" s="1">
        <f>VLOOKUP(P1326, 'Rating Program (Effect. 2019)'!$AC$6:$AF$7, 4, FALSE)</f>
        <v>1</v>
      </c>
      <c r="R1326" s="1" t="s">
        <v>9</v>
      </c>
      <c r="S1326" s="1">
        <f>VLOOKUP(P1326, 'Rating Program (Effect. 2019)'!$AC$10:$AF$11,4, FALSE)</f>
        <v>1.1097123247655178</v>
      </c>
      <c r="T1326" s="1" t="s">
        <v>9</v>
      </c>
      <c r="U1326">
        <f>VLOOKUP(T1326,'Rating Program (Effect. 2019)'!$AC$14:$AF$15,4,FALSE)</f>
        <v>1</v>
      </c>
      <c r="V1326" s="141">
        <f>(727.27*'Date Proration (2016-2017)'!E1326 +  800 * 'Date Proration (2016-2017)'!F1326)*E1326 *H1326*J1326*M1326</f>
        <v>1054.3684422979911</v>
      </c>
      <c r="W1326" s="141">
        <f t="shared" si="82"/>
        <v>1100.9872198862765</v>
      </c>
      <c r="X1326" s="141">
        <f t="shared" si="83"/>
        <v>1100.9872198862765</v>
      </c>
      <c r="Y1326" s="258">
        <f>'New Base Rate Calculation'!$C$16 * '2016 &amp; 2017 Combined Data'!F1326 * '2016 &amp; 2017 Combined Data'!H1326 *'2016 &amp; 2017 Combined Data'!J1326 *'2016 &amp; 2017 Combined Data'!O1326* '2016 &amp; 2017 Combined Data'!S1326</f>
        <v>2103.57713533591</v>
      </c>
      <c r="AZ1326" s="70"/>
      <c r="BA1326" s="70"/>
      <c r="BB1326" s="70"/>
      <c r="BK1326" s="15"/>
      <c r="BL1326" s="15"/>
    </row>
    <row r="1327" spans="1:64" x14ac:dyDescent="0.2">
      <c r="A1327" s="1" t="s">
        <v>1335</v>
      </c>
      <c r="B1327" s="13">
        <v>42683</v>
      </c>
      <c r="C1327" s="13">
        <f t="shared" si="80"/>
        <v>43048</v>
      </c>
      <c r="D1327" s="1">
        <v>3</v>
      </c>
      <c r="E1327" s="1">
        <f>VLOOKUP(D1327,'Rating Program (Effect. 2017)'!$E$6:$F$10,2,FALSE)</f>
        <v>0.97</v>
      </c>
      <c r="F1327" s="1">
        <f>VLOOKUP(D1327, 'Rating Program (Effect. 2019)'!$E$6:$I$10, 5, FALSE)</f>
        <v>1.2113287848472678</v>
      </c>
      <c r="G1327" s="1">
        <v>470801</v>
      </c>
      <c r="H1327">
        <f t="shared" si="81"/>
        <v>2.187418353306676</v>
      </c>
      <c r="I1327" s="1">
        <v>12</v>
      </c>
      <c r="J1327" s="1">
        <f>VLOOKUP(I1327, 'Rating Program (Effect. 2017)'!$H$6:$I$141, 2, FALSE)</f>
        <v>1.08</v>
      </c>
      <c r="K1327" s="1">
        <f>VLOOKUP('2016 &amp; 2017 Combined Data'!I1327, 'Rating Program (Effect. 2019)'!$K$6:$O$58, 5)</f>
        <v>0</v>
      </c>
      <c r="L1327" s="96">
        <v>736</v>
      </c>
      <c r="M1327" s="95">
        <f>VLOOKUP(L1327,'Rating Program (Effect. 2017)'!$K$6:$M$556, 2, FALSE)</f>
        <v>1</v>
      </c>
      <c r="N1327" s="97" t="str">
        <f>VLOOKUP(L1327, 'Rating Program (Effect. 2017)'!$K$6:$M$556, 3)</f>
        <v>Medium</v>
      </c>
      <c r="O1327" s="95">
        <f>VLOOKUP(L1327, 'Rating Program (Effect. 2019)'!$Q$6:$T$556,4)</f>
        <v>1</v>
      </c>
      <c r="P1327" s="1" t="s">
        <v>11</v>
      </c>
      <c r="Q1327" s="1">
        <f>VLOOKUP(P1327, 'Rating Program (Effect. 2019)'!$AC$6:$AF$7, 4, FALSE)</f>
        <v>1</v>
      </c>
      <c r="R1327" s="1" t="s">
        <v>9</v>
      </c>
      <c r="S1327" s="1">
        <f>VLOOKUP(P1327, 'Rating Program (Effect. 2019)'!$AC$10:$AF$11,4, FALSE)</f>
        <v>0.96911543279063928</v>
      </c>
      <c r="T1327" s="1" t="s">
        <v>9</v>
      </c>
      <c r="U1327">
        <f>VLOOKUP(T1327,'Rating Program (Effect. 2019)'!$AC$14:$AF$15,4,FALSE)</f>
        <v>1</v>
      </c>
      <c r="V1327" s="141">
        <f>(727.27*'Date Proration (2016-2017)'!E1327 +  800 * 'Date Proration (2016-2017)'!F1327)*E1327 *H1327*J1327*M1327</f>
        <v>1804.4651566190742</v>
      </c>
      <c r="W1327" s="141">
        <f t="shared" si="82"/>
        <v>1833.2315735392592</v>
      </c>
      <c r="X1327" s="141">
        <f t="shared" si="83"/>
        <v>1833.2315735392592</v>
      </c>
      <c r="Y1327" s="258">
        <f>'New Base Rate Calculation'!$C$16 * '2016 &amp; 2017 Combined Data'!F1327 * '2016 &amp; 2017 Combined Data'!H1327 *'2016 &amp; 2017 Combined Data'!J1327 *'2016 &amp; 2017 Combined Data'!O1327* '2016 &amp; 2017 Combined Data'!S1327</f>
        <v>3058.8529011031155</v>
      </c>
      <c r="AZ1327" s="70"/>
      <c r="BA1327" s="70"/>
      <c r="BB1327" s="70"/>
      <c r="BK1327" s="15"/>
      <c r="BL1327" s="15"/>
    </row>
    <row r="1328" spans="1:64" x14ac:dyDescent="0.2">
      <c r="A1328" s="1" t="s">
        <v>1336</v>
      </c>
      <c r="B1328" s="13">
        <v>42643</v>
      </c>
      <c r="C1328" s="13">
        <f t="shared" si="80"/>
        <v>43008</v>
      </c>
      <c r="D1328" s="1">
        <v>2</v>
      </c>
      <c r="E1328" s="1">
        <f>VLOOKUP(D1328,'Rating Program (Effect. 2017)'!$E$6:$F$10,2,FALSE)</f>
        <v>1.1100000000000001</v>
      </c>
      <c r="F1328" s="1">
        <f>VLOOKUP(D1328, 'Rating Program (Effect. 2019)'!$E$6:$I$10, 5, FALSE)</f>
        <v>1.388027431262149</v>
      </c>
      <c r="G1328" s="1">
        <v>172006</v>
      </c>
      <c r="H1328">
        <f t="shared" si="81"/>
        <v>1.1314954754142379</v>
      </c>
      <c r="I1328" s="1">
        <v>10</v>
      </c>
      <c r="J1328" s="1">
        <f>VLOOKUP(I1328, 'Rating Program (Effect. 2017)'!$H$6:$I$141, 2, FALSE)</f>
        <v>1.06</v>
      </c>
      <c r="K1328" s="1">
        <f>VLOOKUP('2016 &amp; 2017 Combined Data'!I1328, 'Rating Program (Effect. 2019)'!$K$6:$O$58, 5)</f>
        <v>0</v>
      </c>
      <c r="L1328" s="96">
        <v>859</v>
      </c>
      <c r="M1328" s="95">
        <f>VLOOKUP(L1328,'Rating Program (Effect. 2017)'!$K$6:$M$556, 2, FALSE)</f>
        <v>0.9</v>
      </c>
      <c r="N1328" s="97" t="str">
        <f>VLOOKUP(L1328, 'Rating Program (Effect. 2017)'!$K$6:$M$556, 3)</f>
        <v>High</v>
      </c>
      <c r="O1328" s="95">
        <f>VLOOKUP(L1328, 'Rating Program (Effect. 2019)'!$Q$6:$T$556,4)</f>
        <v>0.8</v>
      </c>
      <c r="P1328" s="1" t="s">
        <v>9</v>
      </c>
      <c r="Q1328" s="1">
        <f>VLOOKUP(P1328, 'Rating Program (Effect. 2019)'!$AC$6:$AF$7, 4, FALSE)</f>
        <v>1</v>
      </c>
      <c r="R1328" s="1" t="s">
        <v>9</v>
      </c>
      <c r="S1328" s="1">
        <f>VLOOKUP(P1328, 'Rating Program (Effect. 2019)'!$AC$10:$AF$11,4, FALSE)</f>
        <v>1.1097123247655178</v>
      </c>
      <c r="T1328" s="1" t="s">
        <v>9</v>
      </c>
      <c r="U1328">
        <f>VLOOKUP(T1328,'Rating Program (Effect. 2019)'!$AC$14:$AF$15,4,FALSE)</f>
        <v>1</v>
      </c>
      <c r="V1328" s="141">
        <f>(727.27*'Date Proration (2016-2017)'!E1328 +  800 * 'Date Proration (2016-2017)'!F1328)*E1328 *H1328*J1328*M1328</f>
        <v>933.95741751448963</v>
      </c>
      <c r="W1328" s="141">
        <f t="shared" si="82"/>
        <v>958.54865498812262</v>
      </c>
      <c r="X1328" s="141">
        <f t="shared" si="83"/>
        <v>958.54865498812262</v>
      </c>
      <c r="Y1328" s="258">
        <f>'New Base Rate Calculation'!$C$16 * '2016 &amp; 2017 Combined Data'!F1328 * '2016 &amp; 2017 Combined Data'!H1328 *'2016 &amp; 2017 Combined Data'!J1328 *'2016 &amp; 2017 Combined Data'!O1328* '2016 &amp; 2017 Combined Data'!S1328</f>
        <v>1630.1312408965753</v>
      </c>
      <c r="AZ1328" s="70"/>
      <c r="BA1328" s="70"/>
      <c r="BB1328" s="70"/>
      <c r="BK1328" s="15"/>
      <c r="BL1328" s="15"/>
    </row>
    <row r="1329" spans="1:64" x14ac:dyDescent="0.2">
      <c r="A1329" s="1" t="s">
        <v>1337</v>
      </c>
      <c r="B1329" s="13">
        <v>42666</v>
      </c>
      <c r="C1329" s="13">
        <f t="shared" si="80"/>
        <v>43031</v>
      </c>
      <c r="D1329" s="1">
        <v>2</v>
      </c>
      <c r="E1329" s="1">
        <f>VLOOKUP(D1329,'Rating Program (Effect. 2017)'!$E$6:$F$10,2,FALSE)</f>
        <v>1.1100000000000001</v>
      </c>
      <c r="F1329" s="1">
        <f>VLOOKUP(D1329, 'Rating Program (Effect. 2019)'!$E$6:$I$10, 5, FALSE)</f>
        <v>1.388027431262149</v>
      </c>
      <c r="G1329" s="1">
        <v>452747</v>
      </c>
      <c r="H1329">
        <f t="shared" si="81"/>
        <v>2.0777748167696326</v>
      </c>
      <c r="I1329" s="1">
        <v>10</v>
      </c>
      <c r="J1329" s="1">
        <f>VLOOKUP(I1329, 'Rating Program (Effect. 2017)'!$H$6:$I$141, 2, FALSE)</f>
        <v>1.06</v>
      </c>
      <c r="K1329" s="1">
        <f>VLOOKUP('2016 &amp; 2017 Combined Data'!I1329, 'Rating Program (Effect. 2019)'!$K$6:$O$58, 5)</f>
        <v>0</v>
      </c>
      <c r="L1329" s="96">
        <v>687</v>
      </c>
      <c r="M1329" s="95">
        <f>VLOOKUP(L1329,'Rating Program (Effect. 2017)'!$K$6:$M$556, 2, FALSE)</f>
        <v>1</v>
      </c>
      <c r="N1329" s="97" t="str">
        <f>VLOOKUP(L1329, 'Rating Program (Effect. 2017)'!$K$6:$M$556, 3)</f>
        <v>Medium</v>
      </c>
      <c r="O1329" s="95">
        <f>VLOOKUP(L1329, 'Rating Program (Effect. 2019)'!$Q$6:$T$556,4)</f>
        <v>1</v>
      </c>
      <c r="P1329" s="1" t="s">
        <v>11</v>
      </c>
      <c r="Q1329" s="1">
        <f>VLOOKUP(P1329, 'Rating Program (Effect. 2019)'!$AC$6:$AF$7, 4, FALSE)</f>
        <v>1</v>
      </c>
      <c r="R1329" s="1" t="s">
        <v>9</v>
      </c>
      <c r="S1329" s="1">
        <f>VLOOKUP(P1329, 'Rating Program (Effect. 2019)'!$AC$10:$AF$11,4, FALSE)</f>
        <v>0.96911543279063928</v>
      </c>
      <c r="T1329" s="1" t="s">
        <v>9</v>
      </c>
      <c r="U1329">
        <f>VLOOKUP(T1329,'Rating Program (Effect. 2019)'!$AC$14:$AF$15,4,FALSE)</f>
        <v>1</v>
      </c>
      <c r="V1329" s="141">
        <f>(727.27*'Date Proration (2016-2017)'!E1329 +  800 * 'Date Proration (2016-2017)'!F1329)*E1329 *H1329*J1329*M1329</f>
        <v>1916.7973961138014</v>
      </c>
      <c r="W1329" s="141">
        <f t="shared" si="82"/>
        <v>1955.7678795289203</v>
      </c>
      <c r="X1329" s="141">
        <f t="shared" si="83"/>
        <v>1955.7678795289203</v>
      </c>
      <c r="Y1329" s="258">
        <f>'New Base Rate Calculation'!$C$16 * '2016 &amp; 2017 Combined Data'!F1329 * '2016 &amp; 2017 Combined Data'!H1329 *'2016 &amp; 2017 Combined Data'!J1329 *'2016 &amp; 2017 Combined Data'!O1329* '2016 &amp; 2017 Combined Data'!S1329</f>
        <v>3267.7087444111567</v>
      </c>
      <c r="AZ1329" s="70"/>
      <c r="BA1329" s="70"/>
      <c r="BB1329" s="70"/>
      <c r="BK1329" s="15"/>
      <c r="BL1329" s="15"/>
    </row>
    <row r="1330" spans="1:64" x14ac:dyDescent="0.2">
      <c r="A1330" s="1" t="s">
        <v>1338</v>
      </c>
      <c r="B1330" s="13">
        <v>42564</v>
      </c>
      <c r="C1330" s="13">
        <f t="shared" si="80"/>
        <v>42929</v>
      </c>
      <c r="D1330" s="1">
        <v>5</v>
      </c>
      <c r="E1330" s="1">
        <f>VLOOKUP(D1330,'Rating Program (Effect. 2017)'!$E$6:$F$10,2,FALSE)</f>
        <v>1.2</v>
      </c>
      <c r="F1330" s="1">
        <f>VLOOKUP(D1330, 'Rating Program (Effect. 2019)'!$E$6:$I$10, 5, FALSE)</f>
        <v>0.94464968963239226</v>
      </c>
      <c r="G1330" s="1">
        <v>870017</v>
      </c>
      <c r="H1330">
        <f t="shared" si="81"/>
        <v>4.9557735792370492</v>
      </c>
      <c r="I1330" s="1">
        <v>9</v>
      </c>
      <c r="J1330" s="1">
        <f>VLOOKUP(I1330, 'Rating Program (Effect. 2017)'!$H$6:$I$141, 2, FALSE)</f>
        <v>1.04</v>
      </c>
      <c r="K1330" s="1">
        <f>VLOOKUP('2016 &amp; 2017 Combined Data'!I1330, 'Rating Program (Effect. 2019)'!$K$6:$O$58, 5)</f>
        <v>0</v>
      </c>
      <c r="L1330" s="96">
        <v>759</v>
      </c>
      <c r="M1330" s="95">
        <f>VLOOKUP(L1330,'Rating Program (Effect. 2017)'!$K$6:$M$556, 2, FALSE)</f>
        <v>1</v>
      </c>
      <c r="N1330" s="97" t="str">
        <f>VLOOKUP(L1330, 'Rating Program (Effect. 2017)'!$K$6:$M$556, 3)</f>
        <v>Medium</v>
      </c>
      <c r="O1330" s="95">
        <f>VLOOKUP(L1330, 'Rating Program (Effect. 2019)'!$Q$6:$T$556,4)</f>
        <v>1</v>
      </c>
      <c r="P1330" s="1" t="s">
        <v>9</v>
      </c>
      <c r="Q1330" s="1">
        <f>VLOOKUP(P1330, 'Rating Program (Effect. 2019)'!$AC$6:$AF$7, 4, FALSE)</f>
        <v>1</v>
      </c>
      <c r="R1330" s="1" t="s">
        <v>9</v>
      </c>
      <c r="S1330" s="1">
        <f>VLOOKUP(P1330, 'Rating Program (Effect. 2019)'!$AC$10:$AF$11,4, FALSE)</f>
        <v>1.1097123247655178</v>
      </c>
      <c r="T1330" s="1" t="s">
        <v>9</v>
      </c>
      <c r="U1330">
        <f>VLOOKUP(T1330,'Rating Program (Effect. 2019)'!$AC$14:$AF$15,4,FALSE)</f>
        <v>1</v>
      </c>
      <c r="V1330" s="141">
        <f>(727.27*'Date Proration (2016-2017)'!E1330 +  800 * 'Date Proration (2016-2017)'!F1330)*E1330 *H1330*J1330*M1330</f>
        <v>4723.5505935135807</v>
      </c>
      <c r="W1330" s="141">
        <f t="shared" si="82"/>
        <v>4947.8443415102702</v>
      </c>
      <c r="X1330" s="141">
        <f t="shared" si="83"/>
        <v>4947.8443415102702</v>
      </c>
      <c r="Y1330" s="258">
        <f>'New Base Rate Calculation'!$C$16 * '2016 &amp; 2017 Combined Data'!F1330 * '2016 &amp; 2017 Combined Data'!H1330 *'2016 &amp; 2017 Combined Data'!J1330 *'2016 &amp; 2017 Combined Data'!O1330* '2016 &amp; 2017 Combined Data'!S1330</f>
        <v>5959.2475847891083</v>
      </c>
      <c r="AZ1330" s="70"/>
      <c r="BA1330" s="70"/>
      <c r="BB1330" s="70"/>
      <c r="BK1330" s="15"/>
      <c r="BL1330" s="15"/>
    </row>
    <row r="1331" spans="1:64" x14ac:dyDescent="0.2">
      <c r="A1331" s="1" t="s">
        <v>1339</v>
      </c>
      <c r="B1331" s="13">
        <v>42649</v>
      </c>
      <c r="C1331" s="13">
        <f t="shared" si="80"/>
        <v>43014</v>
      </c>
      <c r="D1331" s="1">
        <v>3</v>
      </c>
      <c r="E1331" s="1">
        <f>VLOOKUP(D1331,'Rating Program (Effect. 2017)'!$E$6:$F$10,2,FALSE)</f>
        <v>0.97</v>
      </c>
      <c r="F1331" s="1">
        <f>VLOOKUP(D1331, 'Rating Program (Effect. 2019)'!$E$6:$I$10, 5, FALSE)</f>
        <v>1.2113287848472678</v>
      </c>
      <c r="G1331" s="1">
        <v>260619</v>
      </c>
      <c r="H1331">
        <f t="shared" si="81"/>
        <v>1.2404129401924333</v>
      </c>
      <c r="I1331" s="1">
        <v>16</v>
      </c>
      <c r="J1331" s="1">
        <f>VLOOKUP(I1331, 'Rating Program (Effect. 2017)'!$H$6:$I$141, 2, FALSE)</f>
        <v>1.1200000000000001</v>
      </c>
      <c r="K1331" s="1">
        <f>VLOOKUP('2016 &amp; 2017 Combined Data'!I1331, 'Rating Program (Effect. 2019)'!$K$6:$O$58, 5)</f>
        <v>0</v>
      </c>
      <c r="L1331" s="96">
        <v>604</v>
      </c>
      <c r="M1331" s="95">
        <f>VLOOKUP(L1331,'Rating Program (Effect. 2017)'!$K$6:$M$556, 2, FALSE)</f>
        <v>1.1000000000000001</v>
      </c>
      <c r="N1331" s="97" t="str">
        <f>VLOOKUP(L1331, 'Rating Program (Effect. 2017)'!$K$6:$M$556, 3)</f>
        <v>Low</v>
      </c>
      <c r="O1331" s="95">
        <f>VLOOKUP(L1331, 'Rating Program (Effect. 2019)'!$Q$6:$T$556,4)</f>
        <v>1.21</v>
      </c>
      <c r="P1331" s="1" t="s">
        <v>11</v>
      </c>
      <c r="Q1331" s="1">
        <f>VLOOKUP(P1331, 'Rating Program (Effect. 2019)'!$AC$6:$AF$7, 4, FALSE)</f>
        <v>1</v>
      </c>
      <c r="R1331" s="1" t="s">
        <v>9</v>
      </c>
      <c r="S1331" s="1">
        <f>VLOOKUP(P1331, 'Rating Program (Effect. 2019)'!$AC$10:$AF$11,4, FALSE)</f>
        <v>0.96911543279063928</v>
      </c>
      <c r="T1331" s="1" t="s">
        <v>9</v>
      </c>
      <c r="U1331">
        <f>VLOOKUP(T1331,'Rating Program (Effect. 2019)'!$AC$14:$AF$15,4,FALSE)</f>
        <v>1</v>
      </c>
      <c r="V1331" s="141">
        <f>(727.27*'Date Proration (2016-2017)'!E1331 +  800 * 'Date Proration (2016-2017)'!F1331)*E1331 *H1331*J1331*M1331</f>
        <v>1157.2234933140583</v>
      </c>
      <c r="W1331" s="141">
        <f t="shared" si="82"/>
        <v>1185.8744640380526</v>
      </c>
      <c r="X1331" s="141">
        <f t="shared" si="83"/>
        <v>1185.8744640380526</v>
      </c>
      <c r="Y1331" s="258">
        <f>'New Base Rate Calculation'!$C$16 * '2016 &amp; 2017 Combined Data'!F1331 * '2016 &amp; 2017 Combined Data'!H1331 *'2016 &amp; 2017 Combined Data'!J1331 *'2016 &amp; 2017 Combined Data'!O1331* '2016 &amp; 2017 Combined Data'!S1331</f>
        <v>2176.5701380705236</v>
      </c>
      <c r="AZ1331" s="70"/>
      <c r="BA1331" s="70"/>
      <c r="BB1331" s="70"/>
      <c r="BK1331" s="15"/>
      <c r="BL1331" s="15"/>
    </row>
    <row r="1332" spans="1:64" x14ac:dyDescent="0.2">
      <c r="A1332" s="1" t="s">
        <v>1340</v>
      </c>
      <c r="B1332" s="13">
        <v>42613</v>
      </c>
      <c r="C1332" s="13">
        <f t="shared" si="80"/>
        <v>42978</v>
      </c>
      <c r="D1332" s="1">
        <v>2</v>
      </c>
      <c r="E1332" s="1">
        <f>VLOOKUP(D1332,'Rating Program (Effect. 2017)'!$E$6:$F$10,2,FALSE)</f>
        <v>1.1100000000000001</v>
      </c>
      <c r="F1332" s="1">
        <f>VLOOKUP(D1332, 'Rating Program (Effect. 2019)'!$E$6:$I$10, 5, FALSE)</f>
        <v>1.388027431262149</v>
      </c>
      <c r="G1332" s="1">
        <v>106847</v>
      </c>
      <c r="H1332">
        <f t="shared" si="81"/>
        <v>1.1977456739829258</v>
      </c>
      <c r="I1332" s="1">
        <v>15</v>
      </c>
      <c r="J1332" s="1">
        <f>VLOOKUP(I1332, 'Rating Program (Effect. 2017)'!$H$6:$I$141, 2, FALSE)</f>
        <v>1.1100000000000001</v>
      </c>
      <c r="K1332" s="1">
        <f>VLOOKUP('2016 &amp; 2017 Combined Data'!I1332, 'Rating Program (Effect. 2019)'!$K$6:$O$58, 5)</f>
        <v>0</v>
      </c>
      <c r="L1332" s="96">
        <v>535</v>
      </c>
      <c r="M1332" s="95">
        <f>VLOOKUP(L1332,'Rating Program (Effect. 2017)'!$K$6:$M$556, 2, FALSE)</f>
        <v>1.1000000000000001</v>
      </c>
      <c r="N1332" s="97" t="str">
        <f>VLOOKUP(L1332, 'Rating Program (Effect. 2017)'!$K$6:$M$556, 3)</f>
        <v>Low</v>
      </c>
      <c r="O1332" s="95">
        <f>VLOOKUP(L1332, 'Rating Program (Effect. 2019)'!$Q$6:$T$556,4)</f>
        <v>1.21</v>
      </c>
      <c r="P1332" s="1" t="s">
        <v>9</v>
      </c>
      <c r="Q1332" s="1">
        <f>VLOOKUP(P1332, 'Rating Program (Effect. 2019)'!$AC$6:$AF$7, 4, FALSE)</f>
        <v>1</v>
      </c>
      <c r="R1332" s="1" t="s">
        <v>9</v>
      </c>
      <c r="S1332" s="1">
        <f>VLOOKUP(P1332, 'Rating Program (Effect. 2019)'!$AC$10:$AF$11,4, FALSE)</f>
        <v>1.1097123247655178</v>
      </c>
      <c r="T1332" s="1" t="s">
        <v>9</v>
      </c>
      <c r="U1332">
        <f>VLOOKUP(T1332,'Rating Program (Effect. 2019)'!$AC$14:$AF$15,4,FALSE)</f>
        <v>1</v>
      </c>
      <c r="V1332" s="141">
        <f>(727.27*'Date Proration (2016-2017)'!E1332 +  800 * 'Date Proration (2016-2017)'!F1332)*E1332 *H1332*J1332*M1332</f>
        <v>1255.6329686873146</v>
      </c>
      <c r="W1332" s="141">
        <f t="shared" si="82"/>
        <v>1298.6533515246397</v>
      </c>
      <c r="X1332" s="141">
        <f t="shared" si="83"/>
        <v>1298.6533515246397</v>
      </c>
      <c r="Y1332" s="258">
        <f>'New Base Rate Calculation'!$C$16 * '2016 &amp; 2017 Combined Data'!F1332 * '2016 &amp; 2017 Combined Data'!H1332 *'2016 &amp; 2017 Combined Data'!J1332 *'2016 &amp; 2017 Combined Data'!O1332* '2016 &amp; 2017 Combined Data'!S1332</f>
        <v>2733.0454673779345</v>
      </c>
      <c r="AZ1332" s="70"/>
      <c r="BA1332" s="70"/>
      <c r="BB1332" s="70"/>
      <c r="BK1332" s="15"/>
      <c r="BL1332" s="15"/>
    </row>
    <row r="1333" spans="1:64" x14ac:dyDescent="0.2">
      <c r="A1333" s="1" t="s">
        <v>1341</v>
      </c>
      <c r="B1333" s="13">
        <v>42713</v>
      </c>
      <c r="C1333" s="13">
        <f t="shared" si="80"/>
        <v>43078</v>
      </c>
      <c r="D1333" s="1">
        <v>3</v>
      </c>
      <c r="E1333" s="1">
        <f>VLOOKUP(D1333,'Rating Program (Effect. 2017)'!$E$6:$F$10,2,FALSE)</f>
        <v>0.97</v>
      </c>
      <c r="F1333" s="1">
        <f>VLOOKUP(D1333, 'Rating Program (Effect. 2019)'!$E$6:$I$10, 5, FALSE)</f>
        <v>1.2113287848472678</v>
      </c>
      <c r="G1333" s="1">
        <v>409124</v>
      </c>
      <c r="H1333">
        <f t="shared" si="81"/>
        <v>1.8308031835174132</v>
      </c>
      <c r="I1333" s="1">
        <v>8</v>
      </c>
      <c r="J1333" s="1">
        <f>VLOOKUP(I1333, 'Rating Program (Effect. 2017)'!$H$6:$I$141, 2, FALSE)</f>
        <v>1.02</v>
      </c>
      <c r="K1333" s="1">
        <f>VLOOKUP('2016 &amp; 2017 Combined Data'!I1333, 'Rating Program (Effect. 2019)'!$K$6:$O$58, 5)</f>
        <v>0</v>
      </c>
      <c r="L1333" s="96">
        <v>756</v>
      </c>
      <c r="M1333" s="95">
        <f>VLOOKUP(L1333,'Rating Program (Effect. 2017)'!$K$6:$M$556, 2, FALSE)</f>
        <v>1</v>
      </c>
      <c r="N1333" s="97" t="str">
        <f>VLOOKUP(L1333, 'Rating Program (Effect. 2017)'!$K$6:$M$556, 3)</f>
        <v>Medium</v>
      </c>
      <c r="O1333" s="95">
        <f>VLOOKUP(L1333, 'Rating Program (Effect. 2019)'!$Q$6:$T$556,4)</f>
        <v>1</v>
      </c>
      <c r="P1333" s="1" t="s">
        <v>9</v>
      </c>
      <c r="Q1333" s="1">
        <f>VLOOKUP(P1333, 'Rating Program (Effect. 2019)'!$AC$6:$AF$7, 4, FALSE)</f>
        <v>1</v>
      </c>
      <c r="R1333" s="1" t="s">
        <v>9</v>
      </c>
      <c r="S1333" s="1">
        <f>VLOOKUP(P1333, 'Rating Program (Effect. 2019)'!$AC$10:$AF$11,4, FALSE)</f>
        <v>1.1097123247655178</v>
      </c>
      <c r="T1333" s="1" t="s">
        <v>9</v>
      </c>
      <c r="U1333">
        <f>VLOOKUP(T1333,'Rating Program (Effect. 2019)'!$AC$14:$AF$15,4,FALSE)</f>
        <v>1</v>
      </c>
      <c r="V1333" s="141">
        <f>(727.27*'Date Proration (2016-2017)'!E1333 +  800 * 'Date Proration (2016-2017)'!F1333)*E1333 *H1333*J1333*M1333</f>
        <v>1437.2064846087899</v>
      </c>
      <c r="W1333" s="141">
        <f t="shared" si="82"/>
        <v>1449.117335817703</v>
      </c>
      <c r="X1333" s="141">
        <f t="shared" si="83"/>
        <v>1449.117335817703</v>
      </c>
      <c r="Y1333" s="258">
        <f>'New Base Rate Calculation'!$C$16 * '2016 &amp; 2017 Combined Data'!F1333 * '2016 &amp; 2017 Combined Data'!H1333 *'2016 &amp; 2017 Combined Data'!J1333 *'2016 &amp; 2017 Combined Data'!O1333* '2016 &amp; 2017 Combined Data'!S1333</f>
        <v>2768.7243221223562</v>
      </c>
      <c r="AZ1333" s="70"/>
      <c r="BA1333" s="70"/>
      <c r="BB1333" s="70"/>
      <c r="BK1333" s="15"/>
      <c r="BL1333" s="15"/>
    </row>
    <row r="1334" spans="1:64" x14ac:dyDescent="0.2">
      <c r="A1334" s="1" t="s">
        <v>1342</v>
      </c>
      <c r="B1334" s="13">
        <v>42643</v>
      </c>
      <c r="C1334" s="13">
        <f t="shared" si="80"/>
        <v>43008</v>
      </c>
      <c r="D1334" s="1">
        <v>5</v>
      </c>
      <c r="E1334" s="1">
        <f>VLOOKUP(D1334,'Rating Program (Effect. 2017)'!$E$6:$F$10,2,FALSE)</f>
        <v>1.2</v>
      </c>
      <c r="F1334" s="1">
        <f>VLOOKUP(D1334, 'Rating Program (Effect. 2019)'!$E$6:$I$10, 5, FALSE)</f>
        <v>0.94464968963239226</v>
      </c>
      <c r="G1334" s="1">
        <v>250993</v>
      </c>
      <c r="H1334">
        <f t="shared" si="81"/>
        <v>1.2185724408210332</v>
      </c>
      <c r="I1334" s="1">
        <v>9</v>
      </c>
      <c r="J1334" s="1">
        <f>VLOOKUP(I1334, 'Rating Program (Effect. 2017)'!$H$6:$I$141, 2, FALSE)</f>
        <v>1.04</v>
      </c>
      <c r="K1334" s="1">
        <f>VLOOKUP('2016 &amp; 2017 Combined Data'!I1334, 'Rating Program (Effect. 2019)'!$K$6:$O$58, 5)</f>
        <v>0</v>
      </c>
      <c r="L1334" s="96">
        <v>864</v>
      </c>
      <c r="M1334" s="95">
        <f>VLOOKUP(L1334,'Rating Program (Effect. 2017)'!$K$6:$M$556, 2, FALSE)</f>
        <v>0.9</v>
      </c>
      <c r="N1334" s="97" t="str">
        <f>VLOOKUP(L1334, 'Rating Program (Effect. 2017)'!$K$6:$M$556, 3)</f>
        <v>High</v>
      </c>
      <c r="O1334" s="95">
        <f>VLOOKUP(L1334, 'Rating Program (Effect. 2019)'!$Q$6:$T$556,4)</f>
        <v>0.8</v>
      </c>
      <c r="P1334" s="1" t="s">
        <v>9</v>
      </c>
      <c r="Q1334" s="1">
        <f>VLOOKUP(P1334, 'Rating Program (Effect. 2019)'!$AC$6:$AF$7, 4, FALSE)</f>
        <v>1</v>
      </c>
      <c r="R1334" s="1" t="s">
        <v>9</v>
      </c>
      <c r="S1334" s="1">
        <f>VLOOKUP(P1334, 'Rating Program (Effect. 2019)'!$AC$10:$AF$11,4, FALSE)</f>
        <v>1.1097123247655178</v>
      </c>
      <c r="T1334" s="1" t="s">
        <v>9</v>
      </c>
      <c r="U1334">
        <f>VLOOKUP(T1334,'Rating Program (Effect. 2019)'!$AC$14:$AF$15,4,FALSE)</f>
        <v>1</v>
      </c>
      <c r="V1334" s="141">
        <f>(727.27*'Date Proration (2016-2017)'!E1334 +  800 * 'Date Proration (2016-2017)'!F1334)*E1334 *H1334*J1334*M1334</f>
        <v>1066.8696170036624</v>
      </c>
      <c r="W1334" s="141">
        <f t="shared" si="82"/>
        <v>1094.9604524241477</v>
      </c>
      <c r="X1334" s="141">
        <f t="shared" si="83"/>
        <v>1094.9604524241477</v>
      </c>
      <c r="Y1334" s="258">
        <f>'New Base Rate Calculation'!$C$16 * '2016 &amp; 2017 Combined Data'!F1334 * '2016 &amp; 2017 Combined Data'!H1334 *'2016 &amp; 2017 Combined Data'!J1334 *'2016 &amp; 2017 Combined Data'!O1334* '2016 &amp; 2017 Combined Data'!S1334</f>
        <v>1172.2528898862688</v>
      </c>
      <c r="AZ1334" s="70"/>
      <c r="BA1334" s="70"/>
      <c r="BB1334" s="70"/>
      <c r="BK1334" s="15"/>
      <c r="BL1334" s="15"/>
    </row>
    <row r="1335" spans="1:64" x14ac:dyDescent="0.2">
      <c r="A1335" s="1" t="s">
        <v>1343</v>
      </c>
      <c r="B1335" s="13">
        <v>42651</v>
      </c>
      <c r="C1335" s="13">
        <f t="shared" si="80"/>
        <v>43016</v>
      </c>
      <c r="D1335" s="1">
        <v>1</v>
      </c>
      <c r="E1335" s="1">
        <f>VLOOKUP(D1335,'Rating Program (Effect. 2017)'!$E$6:$F$10,2,FALSE)</f>
        <v>1.05</v>
      </c>
      <c r="F1335" s="1">
        <f>VLOOKUP(D1335, 'Rating Program (Effect. 2019)'!$E$6:$I$10, 5, FALSE)</f>
        <v>1.0194620726838979</v>
      </c>
      <c r="G1335" s="1">
        <v>345007</v>
      </c>
      <c r="H1335">
        <f t="shared" si="81"/>
        <v>1.5225933552228463</v>
      </c>
      <c r="I1335" s="1">
        <v>20</v>
      </c>
      <c r="J1335" s="1">
        <f>VLOOKUP(I1335, 'Rating Program (Effect. 2017)'!$H$6:$I$141, 2, FALSE)</f>
        <v>1.1599999999999999</v>
      </c>
      <c r="K1335" s="1">
        <f>VLOOKUP('2016 &amp; 2017 Combined Data'!I1335, 'Rating Program (Effect. 2019)'!$K$6:$O$58, 5)</f>
        <v>0</v>
      </c>
      <c r="L1335" s="96">
        <v>730</v>
      </c>
      <c r="M1335" s="95">
        <f>VLOOKUP(L1335,'Rating Program (Effect. 2017)'!$K$6:$M$556, 2, FALSE)</f>
        <v>1</v>
      </c>
      <c r="N1335" s="97" t="str">
        <f>VLOOKUP(L1335, 'Rating Program (Effect. 2017)'!$K$6:$M$556, 3)</f>
        <v>Medium</v>
      </c>
      <c r="O1335" s="95">
        <f>VLOOKUP(L1335, 'Rating Program (Effect. 2019)'!$Q$6:$T$556,4)</f>
        <v>1</v>
      </c>
      <c r="P1335" s="1" t="s">
        <v>11</v>
      </c>
      <c r="Q1335" s="1">
        <f>VLOOKUP(P1335, 'Rating Program (Effect. 2019)'!$AC$6:$AF$7, 4, FALSE)</f>
        <v>1</v>
      </c>
      <c r="R1335" s="1" t="s">
        <v>9</v>
      </c>
      <c r="S1335" s="1">
        <f>VLOOKUP(P1335, 'Rating Program (Effect. 2019)'!$AC$10:$AF$11,4, FALSE)</f>
        <v>0.96911543279063928</v>
      </c>
      <c r="T1335" s="1" t="s">
        <v>9</v>
      </c>
      <c r="U1335">
        <f>VLOOKUP(T1335,'Rating Program (Effect. 2019)'!$AC$14:$AF$15,4,FALSE)</f>
        <v>1</v>
      </c>
      <c r="V1335" s="141">
        <f>(727.27*'Date Proration (2016-2017)'!E1335 +  800 * 'Date Proration (2016-2017)'!F1335)*E1335 *H1335*J1335*M1335</f>
        <v>1448.5095867255525</v>
      </c>
      <c r="W1335" s="141">
        <f t="shared" si="82"/>
        <v>1483.6149653291413</v>
      </c>
      <c r="X1335" s="141">
        <f t="shared" si="83"/>
        <v>1483.6149653291413</v>
      </c>
      <c r="Y1335" s="258">
        <f>'New Base Rate Calculation'!$C$16 * '2016 &amp; 2017 Combined Data'!F1335 * '2016 &amp; 2017 Combined Data'!H1335 *'2016 &amp; 2017 Combined Data'!J1335 *'2016 &amp; 2017 Combined Data'!O1335* '2016 &amp; 2017 Combined Data'!S1335</f>
        <v>1924.6596449318904</v>
      </c>
      <c r="AZ1335" s="70"/>
      <c r="BA1335" s="70"/>
      <c r="BB1335" s="70"/>
      <c r="BK1335" s="15"/>
      <c r="BL1335" s="15"/>
    </row>
    <row r="1336" spans="1:64" x14ac:dyDescent="0.2">
      <c r="A1336" s="1" t="s">
        <v>1344</v>
      </c>
      <c r="B1336" s="13">
        <v>42655</v>
      </c>
      <c r="C1336" s="13">
        <f t="shared" si="80"/>
        <v>43020</v>
      </c>
      <c r="D1336" s="1">
        <v>4</v>
      </c>
      <c r="E1336" s="1">
        <f>VLOOKUP(D1336,'Rating Program (Effect. 2017)'!$E$6:$F$10,2,FALSE)</f>
        <v>0.94</v>
      </c>
      <c r="F1336" s="1">
        <f>VLOOKUP(D1336, 'Rating Program (Effect. 2019)'!$E$6:$I$10, 5, FALSE)</f>
        <v>1.3131422480634674</v>
      </c>
      <c r="G1336" s="1">
        <v>359961</v>
      </c>
      <c r="H1336">
        <f t="shared" si="81"/>
        <v>1.5879640459937931</v>
      </c>
      <c r="I1336" s="1">
        <v>19</v>
      </c>
      <c r="J1336" s="1">
        <f>VLOOKUP(I1336, 'Rating Program (Effect. 2017)'!$H$6:$I$141, 2, FALSE)</f>
        <v>1.1499999999999999</v>
      </c>
      <c r="K1336" s="1">
        <f>VLOOKUP('2016 &amp; 2017 Combined Data'!I1336, 'Rating Program (Effect. 2019)'!$K$6:$O$58, 5)</f>
        <v>0</v>
      </c>
      <c r="L1336" s="96">
        <v>692</v>
      </c>
      <c r="M1336" s="95">
        <f>VLOOKUP(L1336,'Rating Program (Effect. 2017)'!$K$6:$M$556, 2, FALSE)</f>
        <v>1</v>
      </c>
      <c r="N1336" s="97" t="str">
        <f>VLOOKUP(L1336, 'Rating Program (Effect. 2017)'!$K$6:$M$556, 3)</f>
        <v>Medium</v>
      </c>
      <c r="O1336" s="95">
        <f>VLOOKUP(L1336, 'Rating Program (Effect. 2019)'!$Q$6:$T$556,4)</f>
        <v>1</v>
      </c>
      <c r="P1336" s="1" t="s">
        <v>9</v>
      </c>
      <c r="Q1336" s="1">
        <f>VLOOKUP(P1336, 'Rating Program (Effect. 2019)'!$AC$6:$AF$7, 4, FALSE)</f>
        <v>1</v>
      </c>
      <c r="R1336" s="1" t="s">
        <v>9</v>
      </c>
      <c r="S1336" s="1">
        <f>VLOOKUP(P1336, 'Rating Program (Effect. 2019)'!$AC$10:$AF$11,4, FALSE)</f>
        <v>1.1097123247655178</v>
      </c>
      <c r="T1336" s="1" t="s">
        <v>9</v>
      </c>
      <c r="U1336">
        <f>VLOOKUP(T1336,'Rating Program (Effect. 2019)'!$AC$14:$AF$15,4,FALSE)</f>
        <v>1</v>
      </c>
      <c r="V1336" s="141">
        <f>(727.27*'Date Proration (2016-2017)'!E1336 +  800 * 'Date Proration (2016-2017)'!F1336)*E1336 *H1336*J1336*M1336</f>
        <v>1342.1450781463698</v>
      </c>
      <c r="W1336" s="141">
        <f t="shared" si="82"/>
        <v>1373.271306975432</v>
      </c>
      <c r="X1336" s="141">
        <f t="shared" si="83"/>
        <v>1373.271306975432</v>
      </c>
      <c r="Y1336" s="258">
        <f>'New Base Rate Calculation'!$C$16 * '2016 &amp; 2017 Combined Data'!F1336 * '2016 &amp; 2017 Combined Data'!H1336 *'2016 &amp; 2017 Combined Data'!J1336 *'2016 &amp; 2017 Combined Data'!O1336* '2016 &amp; 2017 Combined Data'!S1336</f>
        <v>2935.1217948570352</v>
      </c>
      <c r="AZ1336" s="70"/>
      <c r="BA1336" s="70"/>
      <c r="BB1336" s="70"/>
      <c r="BK1336" s="15"/>
      <c r="BL1336" s="15"/>
    </row>
    <row r="1337" spans="1:64" x14ac:dyDescent="0.2">
      <c r="A1337" s="1" t="s">
        <v>1345</v>
      </c>
      <c r="B1337" s="13">
        <v>42646</v>
      </c>
      <c r="C1337" s="13">
        <f t="shared" si="80"/>
        <v>43011</v>
      </c>
      <c r="D1337" s="1">
        <v>2</v>
      </c>
      <c r="E1337" s="1">
        <f>VLOOKUP(D1337,'Rating Program (Effect. 2017)'!$E$6:$F$10,2,FALSE)</f>
        <v>1.1100000000000001</v>
      </c>
      <c r="F1337" s="1">
        <f>VLOOKUP(D1337, 'Rating Program (Effect. 2019)'!$E$6:$I$10, 5, FALSE)</f>
        <v>1.388027431262149</v>
      </c>
      <c r="G1337" s="1">
        <v>473222</v>
      </c>
      <c r="H1337">
        <f t="shared" si="81"/>
        <v>2.2024203210906288</v>
      </c>
      <c r="I1337" s="1">
        <v>1</v>
      </c>
      <c r="J1337" s="1">
        <f>VLOOKUP(I1337, 'Rating Program (Effect. 2017)'!$H$6:$I$141, 2, FALSE)</f>
        <v>0.76</v>
      </c>
      <c r="K1337" s="1">
        <f>VLOOKUP('2016 &amp; 2017 Combined Data'!I1337, 'Rating Program (Effect. 2019)'!$K$6:$O$58, 5)</f>
        <v>0</v>
      </c>
      <c r="L1337" s="96">
        <v>547</v>
      </c>
      <c r="M1337" s="95">
        <f>VLOOKUP(L1337,'Rating Program (Effect. 2017)'!$K$6:$M$556, 2, FALSE)</f>
        <v>1.1000000000000001</v>
      </c>
      <c r="N1337" s="97" t="str">
        <f>VLOOKUP(L1337, 'Rating Program (Effect. 2017)'!$K$6:$M$556, 3)</f>
        <v>Low</v>
      </c>
      <c r="O1337" s="95">
        <f>VLOOKUP(L1337, 'Rating Program (Effect. 2019)'!$Q$6:$T$556,4)</f>
        <v>1.21</v>
      </c>
      <c r="P1337" s="1" t="s">
        <v>11</v>
      </c>
      <c r="Q1337" s="1">
        <f>VLOOKUP(P1337, 'Rating Program (Effect. 2019)'!$AC$6:$AF$7, 4, FALSE)</f>
        <v>1</v>
      </c>
      <c r="R1337" s="1" t="s">
        <v>9</v>
      </c>
      <c r="S1337" s="1">
        <f>VLOOKUP(P1337, 'Rating Program (Effect. 2019)'!$AC$10:$AF$11,4, FALSE)</f>
        <v>0.96911543279063928</v>
      </c>
      <c r="T1337" s="1" t="s">
        <v>9</v>
      </c>
      <c r="U1337">
        <f>VLOOKUP(T1337,'Rating Program (Effect. 2019)'!$AC$14:$AF$15,4,FALSE)</f>
        <v>1</v>
      </c>
      <c r="V1337" s="141">
        <f>(727.27*'Date Proration (2016-2017)'!E1337 +  800 * 'Date Proration (2016-2017)'!F1337)*E1337 *H1337*J1337*M1337</f>
        <v>1594.2825597800866</v>
      </c>
      <c r="W1337" s="141">
        <f t="shared" si="82"/>
        <v>1635.0063689274082</v>
      </c>
      <c r="X1337" s="141">
        <f t="shared" si="83"/>
        <v>1635.0063689274082</v>
      </c>
      <c r="Y1337" s="258">
        <f>'New Base Rate Calculation'!$C$16 * '2016 &amp; 2017 Combined Data'!F1337 * '2016 &amp; 2017 Combined Data'!H1337 *'2016 &amp; 2017 Combined Data'!J1337 *'2016 &amp; 2017 Combined Data'!O1337* '2016 &amp; 2017 Combined Data'!S1337</f>
        <v>3004.9563301033463</v>
      </c>
      <c r="AZ1337" s="70"/>
      <c r="BA1337" s="70"/>
      <c r="BB1337" s="70"/>
      <c r="BK1337" s="15"/>
      <c r="BL1337" s="15"/>
    </row>
    <row r="1338" spans="1:64" x14ac:dyDescent="0.2">
      <c r="A1338" s="1" t="s">
        <v>1346</v>
      </c>
      <c r="B1338" s="13">
        <v>42595</v>
      </c>
      <c r="C1338" s="13">
        <f t="shared" si="80"/>
        <v>42960</v>
      </c>
      <c r="D1338" s="1">
        <v>5</v>
      </c>
      <c r="E1338" s="1">
        <f>VLOOKUP(D1338,'Rating Program (Effect. 2017)'!$E$6:$F$10,2,FALSE)</f>
        <v>1.2</v>
      </c>
      <c r="F1338" s="1">
        <f>VLOOKUP(D1338, 'Rating Program (Effect. 2019)'!$E$6:$I$10, 5, FALSE)</f>
        <v>0.94464968963239226</v>
      </c>
      <c r="G1338" s="1">
        <v>236039</v>
      </c>
      <c r="H1338">
        <f t="shared" si="81"/>
        <v>1.1892464553307267</v>
      </c>
      <c r="I1338" s="1">
        <v>2</v>
      </c>
      <c r="J1338" s="1">
        <f>VLOOKUP(I1338, 'Rating Program (Effect. 2017)'!$H$6:$I$141, 2, FALSE)</f>
        <v>0.8</v>
      </c>
      <c r="K1338" s="1">
        <f>VLOOKUP('2016 &amp; 2017 Combined Data'!I1338, 'Rating Program (Effect. 2019)'!$K$6:$O$58, 5)</f>
        <v>0</v>
      </c>
      <c r="L1338" s="96">
        <v>579</v>
      </c>
      <c r="M1338" s="95">
        <f>VLOOKUP(L1338,'Rating Program (Effect. 2017)'!$K$6:$M$556, 2, FALSE)</f>
        <v>1.1000000000000001</v>
      </c>
      <c r="N1338" s="97" t="str">
        <f>VLOOKUP(L1338, 'Rating Program (Effect. 2017)'!$K$6:$M$556, 3)</f>
        <v>Low</v>
      </c>
      <c r="O1338" s="95">
        <f>VLOOKUP(L1338, 'Rating Program (Effect. 2019)'!$Q$6:$T$556,4)</f>
        <v>1.21</v>
      </c>
      <c r="P1338" s="1" t="s">
        <v>11</v>
      </c>
      <c r="Q1338" s="1">
        <f>VLOOKUP(P1338, 'Rating Program (Effect. 2019)'!$AC$6:$AF$7, 4, FALSE)</f>
        <v>1</v>
      </c>
      <c r="R1338" s="1" t="s">
        <v>9</v>
      </c>
      <c r="S1338" s="1">
        <f>VLOOKUP(P1338, 'Rating Program (Effect. 2019)'!$AC$10:$AF$11,4, FALSE)</f>
        <v>0.96911543279063928</v>
      </c>
      <c r="T1338" s="1" t="s">
        <v>9</v>
      </c>
      <c r="U1338">
        <f>VLOOKUP(T1338,'Rating Program (Effect. 2019)'!$AC$14:$AF$15,4,FALSE)</f>
        <v>1</v>
      </c>
      <c r="V1338" s="141">
        <f>(727.27*'Date Proration (2016-2017)'!E1338 +  800 * 'Date Proration (2016-2017)'!F1338)*E1338 *H1338*J1338*M1338</f>
        <v>966.88928821038382</v>
      </c>
      <c r="W1338" s="141">
        <f t="shared" si="82"/>
        <v>1004.6754054633981</v>
      </c>
      <c r="X1338" s="141">
        <f t="shared" si="83"/>
        <v>1004.6754054633981</v>
      </c>
      <c r="Y1338" s="258">
        <f>'New Base Rate Calculation'!$C$16 * '2016 &amp; 2017 Combined Data'!F1338 * '2016 &amp; 2017 Combined Data'!H1338 *'2016 &amp; 2017 Combined Data'!J1338 *'2016 &amp; 2017 Combined Data'!O1338* '2016 &amp; 2017 Combined Data'!S1338</f>
        <v>1162.4089815012817</v>
      </c>
      <c r="AZ1338" s="70"/>
      <c r="BA1338" s="70"/>
      <c r="BB1338" s="70"/>
      <c r="BK1338" s="15"/>
      <c r="BL1338" s="15"/>
    </row>
    <row r="1339" spans="1:64" x14ac:dyDescent="0.2">
      <c r="A1339" s="1" t="s">
        <v>1347</v>
      </c>
      <c r="B1339" s="13">
        <v>42717</v>
      </c>
      <c r="C1339" s="13">
        <f t="shared" si="80"/>
        <v>43082</v>
      </c>
      <c r="D1339" s="1">
        <v>2</v>
      </c>
      <c r="E1339" s="1">
        <f>VLOOKUP(D1339,'Rating Program (Effect. 2017)'!$E$6:$F$10,2,FALSE)</f>
        <v>1.1100000000000001</v>
      </c>
      <c r="F1339" s="1">
        <f>VLOOKUP(D1339, 'Rating Program (Effect. 2019)'!$E$6:$I$10, 5, FALSE)</f>
        <v>1.388027431262149</v>
      </c>
      <c r="G1339" s="1">
        <v>221304</v>
      </c>
      <c r="H1339">
        <f t="shared" si="81"/>
        <v>1.1660005554009754</v>
      </c>
      <c r="I1339" s="1">
        <v>15</v>
      </c>
      <c r="J1339" s="1">
        <f>VLOOKUP(I1339, 'Rating Program (Effect. 2017)'!$H$6:$I$141, 2, FALSE)</f>
        <v>1.1100000000000001</v>
      </c>
      <c r="K1339" s="1">
        <f>VLOOKUP('2016 &amp; 2017 Combined Data'!I1339, 'Rating Program (Effect. 2019)'!$K$6:$O$58, 5)</f>
        <v>0</v>
      </c>
      <c r="L1339" s="96">
        <v>575</v>
      </c>
      <c r="M1339" s="95">
        <f>VLOOKUP(L1339,'Rating Program (Effect. 2017)'!$K$6:$M$556, 2, FALSE)</f>
        <v>1.1000000000000001</v>
      </c>
      <c r="N1339" s="97" t="str">
        <f>VLOOKUP(L1339, 'Rating Program (Effect. 2017)'!$K$6:$M$556, 3)</f>
        <v>Low</v>
      </c>
      <c r="O1339" s="95">
        <f>VLOOKUP(L1339, 'Rating Program (Effect. 2019)'!$Q$6:$T$556,4)</f>
        <v>1.21</v>
      </c>
      <c r="P1339" s="1" t="s">
        <v>11</v>
      </c>
      <c r="Q1339" s="1">
        <f>VLOOKUP(P1339, 'Rating Program (Effect. 2019)'!$AC$6:$AF$7, 4, FALSE)</f>
        <v>1</v>
      </c>
      <c r="R1339" s="1" t="s">
        <v>9</v>
      </c>
      <c r="S1339" s="1">
        <f>VLOOKUP(P1339, 'Rating Program (Effect. 2019)'!$AC$10:$AF$11,4, FALSE)</f>
        <v>0.96911543279063928</v>
      </c>
      <c r="T1339" s="1" t="s">
        <v>11</v>
      </c>
      <c r="U1339">
        <f>VLOOKUP(T1339,'Rating Program (Effect. 2019)'!$AC$14:$AF$15,4,FALSE)</f>
        <v>1</v>
      </c>
      <c r="V1339" s="141">
        <f>(727.27*'Date Proration (2016-2017)'!E1339 +  800 * 'Date Proration (2016-2017)'!F1339)*E1339 *H1339*J1339*M1339</f>
        <v>1255.1021057606724</v>
      </c>
      <c r="W1339" s="141">
        <f t="shared" si="82"/>
        <v>1264.2337701923971</v>
      </c>
      <c r="X1339" s="141">
        <f t="shared" si="83"/>
        <v>1264.2337701923971</v>
      </c>
      <c r="Y1339" s="258">
        <f>'New Base Rate Calculation'!$C$16 * '2016 &amp; 2017 Combined Data'!F1339 * '2016 &amp; 2017 Combined Data'!H1339 *'2016 &amp; 2017 Combined Data'!J1339 *'2016 &amp; 2017 Combined Data'!O1339* '2016 &amp; 2017 Combined Data'!S1339</f>
        <v>2323.518331590506</v>
      </c>
      <c r="AZ1339" s="70"/>
      <c r="BA1339" s="70"/>
      <c r="BB1339" s="70"/>
      <c r="BK1339" s="15"/>
      <c r="BL1339" s="15"/>
    </row>
    <row r="1340" spans="1:64" x14ac:dyDescent="0.2">
      <c r="A1340" s="1" t="s">
        <v>1348</v>
      </c>
      <c r="B1340" s="13">
        <v>42707</v>
      </c>
      <c r="C1340" s="13">
        <f t="shared" si="80"/>
        <v>43072</v>
      </c>
      <c r="D1340" s="1">
        <v>2</v>
      </c>
      <c r="E1340" s="1">
        <f>VLOOKUP(D1340,'Rating Program (Effect. 2017)'!$E$6:$F$10,2,FALSE)</f>
        <v>1.1100000000000001</v>
      </c>
      <c r="F1340" s="1">
        <f>VLOOKUP(D1340, 'Rating Program (Effect. 2019)'!$E$6:$I$10, 5, FALSE)</f>
        <v>1.388027431262149</v>
      </c>
      <c r="G1340" s="1">
        <v>169495</v>
      </c>
      <c r="H1340">
        <f t="shared" si="81"/>
        <v>1.1316076361603762</v>
      </c>
      <c r="I1340" s="1">
        <v>42</v>
      </c>
      <c r="J1340" s="1">
        <f>VLOOKUP(I1340, 'Rating Program (Effect. 2017)'!$H$6:$I$141, 2, FALSE)</f>
        <v>1.2</v>
      </c>
      <c r="K1340" s="1">
        <f>VLOOKUP('2016 &amp; 2017 Combined Data'!I1340, 'Rating Program (Effect. 2019)'!$K$6:$O$58, 5)</f>
        <v>0</v>
      </c>
      <c r="L1340" s="96">
        <v>938</v>
      </c>
      <c r="M1340" s="95">
        <f>VLOOKUP(L1340,'Rating Program (Effect. 2017)'!$K$6:$M$556, 2, FALSE)</f>
        <v>0.9</v>
      </c>
      <c r="N1340" s="97" t="str">
        <f>VLOOKUP(L1340, 'Rating Program (Effect. 2017)'!$K$6:$M$556, 3)</f>
        <v>High</v>
      </c>
      <c r="O1340" s="95">
        <f>VLOOKUP(L1340, 'Rating Program (Effect. 2019)'!$Q$6:$T$556,4)</f>
        <v>0.8</v>
      </c>
      <c r="P1340" s="1" t="s">
        <v>9</v>
      </c>
      <c r="Q1340" s="1">
        <f>VLOOKUP(P1340, 'Rating Program (Effect. 2019)'!$AC$6:$AF$7, 4, FALSE)</f>
        <v>1</v>
      </c>
      <c r="R1340" s="1" t="s">
        <v>9</v>
      </c>
      <c r="S1340" s="1">
        <f>VLOOKUP(P1340, 'Rating Program (Effect. 2019)'!$AC$10:$AF$11,4, FALSE)</f>
        <v>1.1097123247655178</v>
      </c>
      <c r="T1340" s="1" t="s">
        <v>9</v>
      </c>
      <c r="U1340">
        <f>VLOOKUP(T1340,'Rating Program (Effect. 2019)'!$AC$14:$AF$15,4,FALSE)</f>
        <v>1</v>
      </c>
      <c r="V1340" s="141">
        <f>(727.27*'Date Proration (2016-2017)'!E1340 +  800 * 'Date Proration (2016-2017)'!F1340)*E1340 *H1340*J1340*M1340</f>
        <v>1074.7149794062152</v>
      </c>
      <c r="W1340" s="141">
        <f t="shared" si="82"/>
        <v>1085.2569873832474</v>
      </c>
      <c r="X1340" s="141">
        <f t="shared" si="83"/>
        <v>1085.2569873832474</v>
      </c>
      <c r="Y1340" s="258">
        <f>'New Base Rate Calculation'!$C$16 * '2016 &amp; 2017 Combined Data'!F1340 * '2016 &amp; 2017 Combined Data'!H1340 *'2016 &amp; 2017 Combined Data'!J1340 *'2016 &amp; 2017 Combined Data'!O1340* '2016 &amp; 2017 Combined Data'!S1340</f>
        <v>1845.6145239248735</v>
      </c>
      <c r="AZ1340" s="70"/>
      <c r="BA1340" s="70"/>
      <c r="BB1340" s="70"/>
      <c r="BK1340" s="15"/>
      <c r="BL1340" s="15"/>
    </row>
    <row r="1341" spans="1:64" x14ac:dyDescent="0.2">
      <c r="A1341" s="1" t="s">
        <v>1349</v>
      </c>
      <c r="B1341" s="13">
        <v>42691</v>
      </c>
      <c r="C1341" s="13">
        <f t="shared" si="80"/>
        <v>43056</v>
      </c>
      <c r="D1341" s="1">
        <v>5</v>
      </c>
      <c r="E1341" s="1">
        <f>VLOOKUP(D1341,'Rating Program (Effect. 2017)'!$E$6:$F$10,2,FALSE)</f>
        <v>1.2</v>
      </c>
      <c r="F1341" s="1">
        <f>VLOOKUP(D1341, 'Rating Program (Effect. 2019)'!$E$6:$I$10, 5, FALSE)</f>
        <v>0.94464968963239226</v>
      </c>
      <c r="G1341" s="1">
        <v>137303</v>
      </c>
      <c r="H1341">
        <f t="shared" si="81"/>
        <v>1.1500397583568287</v>
      </c>
      <c r="I1341" s="1">
        <v>17</v>
      </c>
      <c r="J1341" s="1">
        <f>VLOOKUP(I1341, 'Rating Program (Effect. 2017)'!$H$6:$I$141, 2, FALSE)</f>
        <v>1.1299999999999999</v>
      </c>
      <c r="K1341" s="1">
        <f>VLOOKUP('2016 &amp; 2017 Combined Data'!I1341, 'Rating Program (Effect. 2019)'!$K$6:$O$58, 5)</f>
        <v>0</v>
      </c>
      <c r="L1341" s="96">
        <v>828</v>
      </c>
      <c r="M1341" s="95">
        <f>VLOOKUP(L1341,'Rating Program (Effect. 2017)'!$K$6:$M$556, 2, FALSE)</f>
        <v>0.9</v>
      </c>
      <c r="N1341" s="97" t="str">
        <f>VLOOKUP(L1341, 'Rating Program (Effect. 2017)'!$K$6:$M$556, 3)</f>
        <v>High</v>
      </c>
      <c r="O1341" s="95">
        <f>VLOOKUP(L1341, 'Rating Program (Effect. 2019)'!$Q$6:$T$556,4)</f>
        <v>0.8</v>
      </c>
      <c r="P1341" s="1" t="s">
        <v>9</v>
      </c>
      <c r="Q1341" s="1">
        <f>VLOOKUP(P1341, 'Rating Program (Effect. 2019)'!$AC$6:$AF$7, 4, FALSE)</f>
        <v>1</v>
      </c>
      <c r="R1341" s="1" t="s">
        <v>9</v>
      </c>
      <c r="S1341" s="1">
        <f>VLOOKUP(P1341, 'Rating Program (Effect. 2019)'!$AC$10:$AF$11,4, FALSE)</f>
        <v>1.1097123247655178</v>
      </c>
      <c r="T1341" s="1" t="s">
        <v>9</v>
      </c>
      <c r="U1341">
        <f>VLOOKUP(T1341,'Rating Program (Effect. 2019)'!$AC$14:$AF$15,4,FALSE)</f>
        <v>1</v>
      </c>
      <c r="V1341" s="141">
        <f>(727.27*'Date Proration (2016-2017)'!E1341 +  800 * 'Date Proration (2016-2017)'!F1341)*E1341 *H1341*J1341*M1341</f>
        <v>1107.4254401517683</v>
      </c>
      <c r="W1341" s="141">
        <f t="shared" si="82"/>
        <v>1122.8068168789389</v>
      </c>
      <c r="X1341" s="141">
        <f t="shared" si="83"/>
        <v>1122.8068168789389</v>
      </c>
      <c r="Y1341" s="258">
        <f>'New Base Rate Calculation'!$C$16 * '2016 &amp; 2017 Combined Data'!F1341 * '2016 &amp; 2017 Combined Data'!H1341 *'2016 &amp; 2017 Combined Data'!J1341 *'2016 &amp; 2017 Combined Data'!O1341* '2016 &amp; 2017 Combined Data'!S1341</f>
        <v>1202.0649083319454</v>
      </c>
      <c r="AZ1341" s="70"/>
      <c r="BA1341" s="70"/>
      <c r="BB1341" s="70"/>
      <c r="BK1341" s="15"/>
      <c r="BL1341" s="15"/>
    </row>
    <row r="1342" spans="1:64" x14ac:dyDescent="0.2">
      <c r="A1342" s="1" t="s">
        <v>1350</v>
      </c>
      <c r="B1342" s="13">
        <v>42626</v>
      </c>
      <c r="C1342" s="13">
        <f t="shared" si="80"/>
        <v>42991</v>
      </c>
      <c r="D1342" s="1">
        <v>2</v>
      </c>
      <c r="E1342" s="1">
        <f>VLOOKUP(D1342,'Rating Program (Effect. 2017)'!$E$6:$F$10,2,FALSE)</f>
        <v>1.1100000000000001</v>
      </c>
      <c r="F1342" s="1">
        <f>VLOOKUP(D1342, 'Rating Program (Effect. 2019)'!$E$6:$I$10, 5, FALSE)</f>
        <v>1.388027431262149</v>
      </c>
      <c r="G1342" s="1">
        <v>102057</v>
      </c>
      <c r="H1342">
        <f t="shared" si="81"/>
        <v>1.208040744196208</v>
      </c>
      <c r="I1342" s="1">
        <v>9</v>
      </c>
      <c r="J1342" s="1">
        <f>VLOOKUP(I1342, 'Rating Program (Effect. 2017)'!$H$6:$I$141, 2, FALSE)</f>
        <v>1.04</v>
      </c>
      <c r="K1342" s="1">
        <f>VLOOKUP('2016 &amp; 2017 Combined Data'!I1342, 'Rating Program (Effect. 2019)'!$K$6:$O$58, 5)</f>
        <v>0</v>
      </c>
      <c r="L1342" s="96">
        <v>927</v>
      </c>
      <c r="M1342" s="95">
        <f>VLOOKUP(L1342,'Rating Program (Effect. 2017)'!$K$6:$M$556, 2, FALSE)</f>
        <v>0.9</v>
      </c>
      <c r="N1342" s="97" t="str">
        <f>VLOOKUP(L1342, 'Rating Program (Effect. 2017)'!$K$6:$M$556, 3)</f>
        <v>High</v>
      </c>
      <c r="O1342" s="95">
        <f>VLOOKUP(L1342, 'Rating Program (Effect. 2019)'!$Q$6:$T$556,4)</f>
        <v>0.8</v>
      </c>
      <c r="P1342" s="1" t="s">
        <v>11</v>
      </c>
      <c r="Q1342" s="1">
        <f>VLOOKUP(P1342, 'Rating Program (Effect. 2019)'!$AC$6:$AF$7, 4, FALSE)</f>
        <v>1</v>
      </c>
      <c r="R1342" s="1" t="s">
        <v>9</v>
      </c>
      <c r="S1342" s="1">
        <f>VLOOKUP(P1342, 'Rating Program (Effect. 2019)'!$AC$10:$AF$11,4, FALSE)</f>
        <v>0.96911543279063928</v>
      </c>
      <c r="T1342" s="1" t="s">
        <v>9</v>
      </c>
      <c r="U1342">
        <f>VLOOKUP(T1342,'Rating Program (Effect. 2019)'!$AC$14:$AF$15,4,FALSE)</f>
        <v>1</v>
      </c>
      <c r="V1342" s="141">
        <f>(727.27*'Date Proration (2016-2017)'!E1342 +  800 * 'Date Proration (2016-2017)'!F1342)*E1342 *H1342*J1342*M1342</f>
        <v>974.07378030337998</v>
      </c>
      <c r="W1342" s="141">
        <f t="shared" si="82"/>
        <v>1004.0848092720739</v>
      </c>
      <c r="X1342" s="141">
        <f t="shared" si="83"/>
        <v>1004.0848092720739</v>
      </c>
      <c r="Y1342" s="258">
        <f>'New Base Rate Calculation'!$C$16 * '2016 &amp; 2017 Combined Data'!F1342 * '2016 &amp; 2017 Combined Data'!H1342 *'2016 &amp; 2017 Combined Data'!J1342 *'2016 &amp; 2017 Combined Data'!O1342* '2016 &amp; 2017 Combined Data'!S1342</f>
        <v>1491.2275046005348</v>
      </c>
      <c r="AZ1342" s="70"/>
      <c r="BA1342" s="70"/>
      <c r="BB1342" s="70"/>
      <c r="BK1342" s="15"/>
      <c r="BL1342" s="15"/>
    </row>
    <row r="1343" spans="1:64" x14ac:dyDescent="0.2">
      <c r="A1343" s="1" t="s">
        <v>1351</v>
      </c>
      <c r="B1343" s="13">
        <v>42726</v>
      </c>
      <c r="C1343" s="13">
        <f t="shared" si="80"/>
        <v>43091</v>
      </c>
      <c r="D1343" s="1">
        <v>4</v>
      </c>
      <c r="E1343" s="1">
        <f>VLOOKUP(D1343,'Rating Program (Effect. 2017)'!$E$6:$F$10,2,FALSE)</f>
        <v>0.94</v>
      </c>
      <c r="F1343" s="1">
        <f>VLOOKUP(D1343, 'Rating Program (Effect. 2019)'!$E$6:$I$10, 5, FALSE)</f>
        <v>1.3131422480634674</v>
      </c>
      <c r="G1343" s="1">
        <v>312901</v>
      </c>
      <c r="H1343">
        <f t="shared" si="81"/>
        <v>1.3970826219283128</v>
      </c>
      <c r="I1343" s="1">
        <v>20</v>
      </c>
      <c r="J1343" s="1">
        <f>VLOOKUP(I1343, 'Rating Program (Effect. 2017)'!$H$6:$I$141, 2, FALSE)</f>
        <v>1.1599999999999999</v>
      </c>
      <c r="K1343" s="1">
        <f>VLOOKUP('2016 &amp; 2017 Combined Data'!I1343, 'Rating Program (Effect. 2019)'!$K$6:$O$58, 5)</f>
        <v>0</v>
      </c>
      <c r="L1343" s="96">
        <v>783</v>
      </c>
      <c r="M1343" s="95">
        <f>VLOOKUP(L1343,'Rating Program (Effect. 2017)'!$K$6:$M$556, 2, FALSE)</f>
        <v>1</v>
      </c>
      <c r="N1343" s="97" t="str">
        <f>VLOOKUP(L1343, 'Rating Program (Effect. 2017)'!$K$6:$M$556, 3)</f>
        <v>Medium</v>
      </c>
      <c r="O1343" s="95">
        <f>VLOOKUP(L1343, 'Rating Program (Effect. 2019)'!$Q$6:$T$556,4)</f>
        <v>1</v>
      </c>
      <c r="P1343" s="1" t="s">
        <v>9</v>
      </c>
      <c r="Q1343" s="1">
        <f>VLOOKUP(P1343, 'Rating Program (Effect. 2019)'!$AC$6:$AF$7, 4, FALSE)</f>
        <v>1</v>
      </c>
      <c r="R1343" s="1" t="s">
        <v>9</v>
      </c>
      <c r="S1343" s="1">
        <f>VLOOKUP(P1343, 'Rating Program (Effect. 2019)'!$AC$10:$AF$11,4, FALSE)</f>
        <v>1.1097123247655178</v>
      </c>
      <c r="T1343" s="1" t="s">
        <v>9</v>
      </c>
      <c r="U1343">
        <f>VLOOKUP(T1343,'Rating Program (Effect. 2019)'!$AC$14:$AF$15,4,FALSE)</f>
        <v>1</v>
      </c>
      <c r="V1343" s="141">
        <f>(727.27*'Date Proration (2016-2017)'!E1343 +  800 * 'Date Proration (2016-2017)'!F1343)*E1343 *H1343*J1343*M1343</f>
        <v>1212.6322600662315</v>
      </c>
      <c r="W1343" s="141">
        <f t="shared" si="82"/>
        <v>1218.7031127605057</v>
      </c>
      <c r="X1343" s="141">
        <f t="shared" si="83"/>
        <v>1218.7031127605057</v>
      </c>
      <c r="Y1343" s="258">
        <f>'New Base Rate Calculation'!$C$16 * '2016 &amp; 2017 Combined Data'!F1343 * '2016 &amp; 2017 Combined Data'!H1343 *'2016 &amp; 2017 Combined Data'!J1343 *'2016 &amp; 2017 Combined Data'!O1343* '2016 &amp; 2017 Combined Data'!S1343</f>
        <v>2604.7599258457853</v>
      </c>
      <c r="AZ1343" s="70"/>
      <c r="BA1343" s="70"/>
      <c r="BB1343" s="70"/>
      <c r="BK1343" s="15"/>
      <c r="BL1343" s="15"/>
    </row>
    <row r="1344" spans="1:64" x14ac:dyDescent="0.2">
      <c r="A1344" s="1" t="s">
        <v>1352</v>
      </c>
      <c r="B1344" s="13">
        <v>42592</v>
      </c>
      <c r="C1344" s="13">
        <f t="shared" si="80"/>
        <v>42957</v>
      </c>
      <c r="D1344" s="1">
        <v>4</v>
      </c>
      <c r="E1344" s="1">
        <f>VLOOKUP(D1344,'Rating Program (Effect. 2017)'!$E$6:$F$10,2,FALSE)</f>
        <v>0.94</v>
      </c>
      <c r="F1344" s="1">
        <f>VLOOKUP(D1344, 'Rating Program (Effect. 2019)'!$E$6:$I$10, 5, FALSE)</f>
        <v>1.3131422480634674</v>
      </c>
      <c r="G1344" s="1">
        <v>339604</v>
      </c>
      <c r="H1344">
        <f t="shared" si="81"/>
        <v>1.5000252654177908</v>
      </c>
      <c r="I1344" s="1">
        <v>11</v>
      </c>
      <c r="J1344" s="1">
        <f>VLOOKUP(I1344, 'Rating Program (Effect. 2017)'!$H$6:$I$141, 2, FALSE)</f>
        <v>1.07</v>
      </c>
      <c r="K1344" s="1">
        <f>VLOOKUP('2016 &amp; 2017 Combined Data'!I1344, 'Rating Program (Effect. 2019)'!$K$6:$O$58, 5)</f>
        <v>0</v>
      </c>
      <c r="L1344" s="96">
        <v>936</v>
      </c>
      <c r="M1344" s="95">
        <f>VLOOKUP(L1344,'Rating Program (Effect. 2017)'!$K$6:$M$556, 2, FALSE)</f>
        <v>0.9</v>
      </c>
      <c r="N1344" s="97" t="str">
        <f>VLOOKUP(L1344, 'Rating Program (Effect. 2017)'!$K$6:$M$556, 3)</f>
        <v>High</v>
      </c>
      <c r="O1344" s="95">
        <f>VLOOKUP(L1344, 'Rating Program (Effect. 2019)'!$Q$6:$T$556,4)</f>
        <v>0.8</v>
      </c>
      <c r="P1344" s="1" t="s">
        <v>9</v>
      </c>
      <c r="Q1344" s="1">
        <f>VLOOKUP(P1344, 'Rating Program (Effect. 2019)'!$AC$6:$AF$7, 4, FALSE)</f>
        <v>1</v>
      </c>
      <c r="R1344" s="1" t="s">
        <v>9</v>
      </c>
      <c r="S1344" s="1">
        <f>VLOOKUP(P1344, 'Rating Program (Effect. 2019)'!$AC$10:$AF$11,4, FALSE)</f>
        <v>1.1097123247655178</v>
      </c>
      <c r="T1344" s="1" t="s">
        <v>9</v>
      </c>
      <c r="U1344">
        <f>VLOOKUP(T1344,'Rating Program (Effect. 2019)'!$AC$14:$AF$15,4,FALSE)</f>
        <v>1</v>
      </c>
      <c r="V1344" s="141">
        <f>(727.27*'Date Proration (2016-2017)'!E1344 +  800 * 'Date Proration (2016-2017)'!F1344)*E1344 *H1344*J1344*M1344</f>
        <v>1044.615223417007</v>
      </c>
      <c r="W1344" s="141">
        <f t="shared" si="82"/>
        <v>1086.2822966091942</v>
      </c>
      <c r="X1344" s="141">
        <f t="shared" si="83"/>
        <v>1086.2822966091942</v>
      </c>
      <c r="Y1344" s="258">
        <f>'New Base Rate Calculation'!$C$16 * '2016 &amp; 2017 Combined Data'!F1344 * '2016 &amp; 2017 Combined Data'!H1344 *'2016 &amp; 2017 Combined Data'!J1344 *'2016 &amp; 2017 Combined Data'!O1344* '2016 &amp; 2017 Combined Data'!S1344</f>
        <v>2063.763658806628</v>
      </c>
      <c r="AZ1344" s="70"/>
      <c r="BA1344" s="70"/>
      <c r="BB1344" s="70"/>
      <c r="BK1344" s="15"/>
      <c r="BL1344" s="15"/>
    </row>
    <row r="1345" spans="1:64" x14ac:dyDescent="0.2">
      <c r="A1345" s="1" t="s">
        <v>1353</v>
      </c>
      <c r="B1345" s="13">
        <v>42681</v>
      </c>
      <c r="C1345" s="13">
        <f t="shared" si="80"/>
        <v>43046</v>
      </c>
      <c r="D1345" s="1">
        <v>1</v>
      </c>
      <c r="E1345" s="1">
        <f>VLOOKUP(D1345,'Rating Program (Effect. 2017)'!$E$6:$F$10,2,FALSE)</f>
        <v>1.05</v>
      </c>
      <c r="F1345" s="1">
        <f>VLOOKUP(D1345, 'Rating Program (Effect. 2019)'!$E$6:$I$10, 5, FALSE)</f>
        <v>1.0194620726838979</v>
      </c>
      <c r="G1345" s="1">
        <v>443234</v>
      </c>
      <c r="H1345">
        <f t="shared" si="81"/>
        <v>2.0216621093046308</v>
      </c>
      <c r="I1345" s="1">
        <v>0</v>
      </c>
      <c r="J1345" s="1">
        <f>VLOOKUP(I1345, 'Rating Program (Effect. 2017)'!$H$6:$I$141, 2, FALSE)</f>
        <v>0.72</v>
      </c>
      <c r="K1345" s="1">
        <f>VLOOKUP('2016 &amp; 2017 Combined Data'!I1345, 'Rating Program (Effect. 2019)'!$K$6:$O$58, 5)</f>
        <v>0</v>
      </c>
      <c r="L1345" s="96">
        <v>591</v>
      </c>
      <c r="M1345" s="95">
        <f>VLOOKUP(L1345,'Rating Program (Effect. 2017)'!$K$6:$M$556, 2, FALSE)</f>
        <v>1.1000000000000001</v>
      </c>
      <c r="N1345" s="97" t="str">
        <f>VLOOKUP(L1345, 'Rating Program (Effect. 2017)'!$K$6:$M$556, 3)</f>
        <v>Low</v>
      </c>
      <c r="O1345" s="95">
        <f>VLOOKUP(L1345, 'Rating Program (Effect. 2019)'!$Q$6:$T$556,4)</f>
        <v>1.21</v>
      </c>
      <c r="P1345" s="1" t="s">
        <v>9</v>
      </c>
      <c r="Q1345" s="1">
        <f>VLOOKUP(P1345, 'Rating Program (Effect. 2019)'!$AC$6:$AF$7, 4, FALSE)</f>
        <v>1</v>
      </c>
      <c r="R1345" s="1" t="s">
        <v>9</v>
      </c>
      <c r="S1345" s="1">
        <f>VLOOKUP(P1345, 'Rating Program (Effect. 2019)'!$AC$10:$AF$11,4, FALSE)</f>
        <v>1.1097123247655178</v>
      </c>
      <c r="T1345" s="1" t="s">
        <v>9</v>
      </c>
      <c r="U1345">
        <f>VLOOKUP(T1345,'Rating Program (Effect. 2019)'!$AC$14:$AF$15,4,FALSE)</f>
        <v>1</v>
      </c>
      <c r="V1345" s="141">
        <f>(727.27*'Date Proration (2016-2017)'!E1345 +  800 * 'Date Proration (2016-2017)'!F1345)*E1345 *H1345*J1345*M1345</f>
        <v>1323.1965579929788</v>
      </c>
      <c r="W1345" s="141">
        <f t="shared" si="82"/>
        <v>1344.9713680781849</v>
      </c>
      <c r="X1345" s="141">
        <f t="shared" si="83"/>
        <v>1344.9713680781849</v>
      </c>
      <c r="Y1345" s="258">
        <f>'New Base Rate Calculation'!$C$16 * '2016 &amp; 2017 Combined Data'!F1345 * '2016 &amp; 2017 Combined Data'!H1345 *'2016 &amp; 2017 Combined Data'!J1345 *'2016 &amp; 2017 Combined Data'!O1345* '2016 &amp; 2017 Combined Data'!S1345</f>
        <v>2197.7250536773327</v>
      </c>
      <c r="AZ1345" s="70"/>
      <c r="BA1345" s="70"/>
      <c r="BB1345" s="70"/>
      <c r="BK1345" s="15"/>
      <c r="BL1345" s="15"/>
    </row>
    <row r="1346" spans="1:64" x14ac:dyDescent="0.2">
      <c r="A1346" s="1" t="s">
        <v>1354</v>
      </c>
      <c r="B1346" s="13">
        <v>42649</v>
      </c>
      <c r="C1346" s="13">
        <f t="shared" si="80"/>
        <v>43014</v>
      </c>
      <c r="D1346" s="1">
        <v>1</v>
      </c>
      <c r="E1346" s="1">
        <f>VLOOKUP(D1346,'Rating Program (Effect. 2017)'!$E$6:$F$10,2,FALSE)</f>
        <v>1.05</v>
      </c>
      <c r="F1346" s="1">
        <f>VLOOKUP(D1346, 'Rating Program (Effect. 2019)'!$E$6:$I$10, 5, FALSE)</f>
        <v>1.0194620726838979</v>
      </c>
      <c r="G1346" s="1">
        <v>127011</v>
      </c>
      <c r="H1346">
        <f t="shared" si="81"/>
        <v>1.1627807293889767</v>
      </c>
      <c r="I1346" s="1">
        <v>19</v>
      </c>
      <c r="J1346" s="1">
        <f>VLOOKUP(I1346, 'Rating Program (Effect. 2017)'!$H$6:$I$141, 2, FALSE)</f>
        <v>1.1499999999999999</v>
      </c>
      <c r="K1346" s="1">
        <f>VLOOKUP('2016 &amp; 2017 Combined Data'!I1346, 'Rating Program (Effect. 2019)'!$K$6:$O$58, 5)</f>
        <v>0</v>
      </c>
      <c r="L1346" s="96">
        <v>745</v>
      </c>
      <c r="M1346" s="95">
        <f>VLOOKUP(L1346,'Rating Program (Effect. 2017)'!$K$6:$M$556, 2, FALSE)</f>
        <v>1</v>
      </c>
      <c r="N1346" s="97" t="str">
        <f>VLOOKUP(L1346, 'Rating Program (Effect. 2017)'!$K$6:$M$556, 3)</f>
        <v>Medium</v>
      </c>
      <c r="O1346" s="95">
        <f>VLOOKUP(L1346, 'Rating Program (Effect. 2019)'!$Q$6:$T$556,4)</f>
        <v>1</v>
      </c>
      <c r="P1346" s="1" t="s">
        <v>9</v>
      </c>
      <c r="Q1346" s="1">
        <f>VLOOKUP(P1346, 'Rating Program (Effect. 2019)'!$AC$6:$AF$7, 4, FALSE)</f>
        <v>1</v>
      </c>
      <c r="R1346" s="1" t="s">
        <v>9</v>
      </c>
      <c r="S1346" s="1">
        <f>VLOOKUP(P1346, 'Rating Program (Effect. 2019)'!$AC$10:$AF$11,4, FALSE)</f>
        <v>1.1097123247655178</v>
      </c>
      <c r="T1346" s="1" t="s">
        <v>9</v>
      </c>
      <c r="U1346">
        <f>VLOOKUP(T1346,'Rating Program (Effect. 2019)'!$AC$14:$AF$15,4,FALSE)</f>
        <v>1</v>
      </c>
      <c r="V1346" s="141">
        <f>(727.27*'Date Proration (2016-2017)'!E1346 +  800 * 'Date Proration (2016-2017)'!F1346)*E1346 *H1346*J1346*M1346</f>
        <v>1096.1083259660527</v>
      </c>
      <c r="W1346" s="141">
        <f t="shared" si="82"/>
        <v>1123.2461845897515</v>
      </c>
      <c r="X1346" s="141">
        <f t="shared" si="83"/>
        <v>1123.2461845897515</v>
      </c>
      <c r="Y1346" s="258">
        <f>'New Base Rate Calculation'!$C$16 * '2016 &amp; 2017 Combined Data'!F1346 * '2016 &amp; 2017 Combined Data'!H1346 *'2016 &amp; 2017 Combined Data'!J1346 *'2016 &amp; 2017 Combined Data'!O1346* '2016 &amp; 2017 Combined Data'!S1346</f>
        <v>1668.5629151061796</v>
      </c>
      <c r="AZ1346" s="70"/>
      <c r="BA1346" s="70"/>
      <c r="BB1346" s="70"/>
      <c r="BK1346" s="15"/>
      <c r="BL1346" s="15"/>
    </row>
    <row r="1347" spans="1:64" x14ac:dyDescent="0.2">
      <c r="A1347" s="1" t="s">
        <v>1355</v>
      </c>
      <c r="B1347" s="13">
        <v>42633</v>
      </c>
      <c r="C1347" s="13">
        <f t="shared" ref="C1347:C1410" si="84" xml:space="preserve"> DATE(YEAR(B1347) +1,  MONTH(B1347), DAY(B1347))</f>
        <v>42998</v>
      </c>
      <c r="D1347" s="1">
        <v>1</v>
      </c>
      <c r="E1347" s="1">
        <f>VLOOKUP(D1347,'Rating Program (Effect. 2017)'!$E$6:$F$10,2,FALSE)</f>
        <v>1.05</v>
      </c>
      <c r="F1347" s="1">
        <f>VLOOKUP(D1347, 'Rating Program (Effect. 2019)'!$E$6:$I$10, 5, FALSE)</f>
        <v>1.0194620726838979</v>
      </c>
      <c r="G1347" s="1">
        <v>220784</v>
      </c>
      <c r="H1347">
        <f t="shared" ref="H1347:H1410" si="85" xml:space="preserve"> -0.00000000000000001*(G1347^3) + 0.00000000002*(G1347^2) - 0.000006*(G1347) + 1.6227</f>
        <v>1.1652850635714969</v>
      </c>
      <c r="I1347" s="1">
        <v>1</v>
      </c>
      <c r="J1347" s="1">
        <f>VLOOKUP(I1347, 'Rating Program (Effect. 2017)'!$H$6:$I$141, 2, FALSE)</f>
        <v>0.76</v>
      </c>
      <c r="K1347" s="1">
        <f>VLOOKUP('2016 &amp; 2017 Combined Data'!I1347, 'Rating Program (Effect. 2019)'!$K$6:$O$58, 5)</f>
        <v>0</v>
      </c>
      <c r="L1347" s="96">
        <v>620</v>
      </c>
      <c r="M1347" s="95">
        <f>VLOOKUP(L1347,'Rating Program (Effect. 2017)'!$K$6:$M$556, 2, FALSE)</f>
        <v>1.1000000000000001</v>
      </c>
      <c r="N1347" s="97" t="str">
        <f>VLOOKUP(L1347, 'Rating Program (Effect. 2017)'!$K$6:$M$556, 3)</f>
        <v>Low</v>
      </c>
      <c r="O1347" s="95">
        <f>VLOOKUP(L1347, 'Rating Program (Effect. 2019)'!$Q$6:$T$556,4)</f>
        <v>1.21</v>
      </c>
      <c r="P1347" s="1" t="s">
        <v>9</v>
      </c>
      <c r="Q1347" s="1">
        <f>VLOOKUP(P1347, 'Rating Program (Effect. 2019)'!$AC$6:$AF$7, 4, FALSE)</f>
        <v>1</v>
      </c>
      <c r="R1347" s="1" t="s">
        <v>9</v>
      </c>
      <c r="S1347" s="1">
        <f>VLOOKUP(P1347, 'Rating Program (Effect. 2019)'!$AC$10:$AF$11,4, FALSE)</f>
        <v>1.1097123247655178</v>
      </c>
      <c r="T1347" s="1" t="s">
        <v>9</v>
      </c>
      <c r="U1347">
        <f>VLOOKUP(T1347,'Rating Program (Effect. 2019)'!$AC$14:$AF$15,4,FALSE)</f>
        <v>1</v>
      </c>
      <c r="V1347" s="141">
        <f>(727.27*'Date Proration (2016-2017)'!E1347 +  800 * 'Date Proration (2016-2017)'!F1347)*E1347 *H1347*J1347*M1347</f>
        <v>795.27811790702685</v>
      </c>
      <c r="W1347" s="141">
        <f t="shared" ref="W1347:W1410" si="86">800 *E1347 * H1347 * J1347 *M1347</f>
        <v>818.30978304244798</v>
      </c>
      <c r="X1347" s="141">
        <f t="shared" ref="X1347:X1410" si="87">800 *E1347 * H1347 * J1347 *M1347</f>
        <v>818.30978304244798</v>
      </c>
      <c r="Y1347" s="258">
        <f>'New Base Rate Calculation'!$C$16 * '2016 &amp; 2017 Combined Data'!F1347 * '2016 &amp; 2017 Combined Data'!H1347 *'2016 &amp; 2017 Combined Data'!J1347 *'2016 &amp; 2017 Combined Data'!O1347* '2016 &amp; 2017 Combined Data'!S1347</f>
        <v>1337.1436407835163</v>
      </c>
      <c r="AZ1347" s="70"/>
      <c r="BA1347" s="70"/>
      <c r="BB1347" s="70"/>
      <c r="BK1347" s="15"/>
      <c r="BL1347" s="15"/>
    </row>
    <row r="1348" spans="1:64" x14ac:dyDescent="0.2">
      <c r="A1348" s="1" t="s">
        <v>1356</v>
      </c>
      <c r="B1348" s="13">
        <v>42597</v>
      </c>
      <c r="C1348" s="13">
        <f t="shared" si="84"/>
        <v>42962</v>
      </c>
      <c r="D1348" s="1">
        <v>1</v>
      </c>
      <c r="E1348" s="1">
        <f>VLOOKUP(D1348,'Rating Program (Effect. 2017)'!$E$6:$F$10,2,FALSE)</f>
        <v>1.05</v>
      </c>
      <c r="F1348" s="1">
        <f>VLOOKUP(D1348, 'Rating Program (Effect. 2019)'!$E$6:$I$10, 5, FALSE)</f>
        <v>1.0194620726838979</v>
      </c>
      <c r="G1348" s="1">
        <v>399973</v>
      </c>
      <c r="H1348">
        <f t="shared" si="85"/>
        <v>1.7825596058321964</v>
      </c>
      <c r="I1348" s="1">
        <v>3</v>
      </c>
      <c r="J1348" s="1">
        <f>VLOOKUP(I1348, 'Rating Program (Effect. 2017)'!$H$6:$I$141, 2, FALSE)</f>
        <v>0.84</v>
      </c>
      <c r="K1348" s="1">
        <f>VLOOKUP('2016 &amp; 2017 Combined Data'!I1348, 'Rating Program (Effect. 2019)'!$K$6:$O$58, 5)</f>
        <v>0</v>
      </c>
      <c r="L1348" s="96">
        <v>531</v>
      </c>
      <c r="M1348" s="95">
        <f>VLOOKUP(L1348,'Rating Program (Effect. 2017)'!$K$6:$M$556, 2, FALSE)</f>
        <v>1.1000000000000001</v>
      </c>
      <c r="N1348" s="97" t="str">
        <f>VLOOKUP(L1348, 'Rating Program (Effect. 2017)'!$K$6:$M$556, 3)</f>
        <v>Low</v>
      </c>
      <c r="O1348" s="95">
        <f>VLOOKUP(L1348, 'Rating Program (Effect. 2019)'!$Q$6:$T$556,4)</f>
        <v>1.21</v>
      </c>
      <c r="P1348" s="1" t="s">
        <v>11</v>
      </c>
      <c r="Q1348" s="1">
        <f>VLOOKUP(P1348, 'Rating Program (Effect. 2019)'!$AC$6:$AF$7, 4, FALSE)</f>
        <v>1</v>
      </c>
      <c r="R1348" s="1" t="s">
        <v>9</v>
      </c>
      <c r="S1348" s="1">
        <f>VLOOKUP(P1348, 'Rating Program (Effect. 2019)'!$AC$10:$AF$11,4, FALSE)</f>
        <v>0.96911543279063928</v>
      </c>
      <c r="T1348" s="1" t="s">
        <v>9</v>
      </c>
      <c r="U1348">
        <f>VLOOKUP(T1348,'Rating Program (Effect. 2019)'!$AC$14:$AF$15,4,FALSE)</f>
        <v>1</v>
      </c>
      <c r="V1348" s="141">
        <f>(727.27*'Date Proration (2016-2017)'!E1348 +  800 * 'Date Proration (2016-2017)'!F1348)*E1348 *H1348*J1348*M1348</f>
        <v>1332.2049311684289</v>
      </c>
      <c r="W1348" s="141">
        <f t="shared" si="86"/>
        <v>1383.5514636627177</v>
      </c>
      <c r="X1348" s="141">
        <f t="shared" si="87"/>
        <v>1383.5514636627177</v>
      </c>
      <c r="Y1348" s="258">
        <f>'New Base Rate Calculation'!$C$16 * '2016 &amp; 2017 Combined Data'!F1348 * '2016 &amp; 2017 Combined Data'!H1348 *'2016 &amp; 2017 Combined Data'!J1348 *'2016 &amp; 2017 Combined Data'!O1348* '2016 &amp; 2017 Combined Data'!S1348</f>
        <v>1974.3345167915963</v>
      </c>
      <c r="AZ1348" s="70"/>
      <c r="BA1348" s="70"/>
      <c r="BB1348" s="70"/>
      <c r="BK1348" s="15"/>
      <c r="BL1348" s="15"/>
    </row>
    <row r="1349" spans="1:64" x14ac:dyDescent="0.2">
      <c r="A1349" s="1" t="s">
        <v>1357</v>
      </c>
      <c r="B1349" s="13">
        <v>42644</v>
      </c>
      <c r="C1349" s="13">
        <f t="shared" si="84"/>
        <v>43009</v>
      </c>
      <c r="D1349" s="1">
        <v>1</v>
      </c>
      <c r="E1349" s="1">
        <f>VLOOKUP(D1349,'Rating Program (Effect. 2017)'!$E$6:$F$10,2,FALSE)</f>
        <v>1.05</v>
      </c>
      <c r="F1349" s="1">
        <f>VLOOKUP(D1349, 'Rating Program (Effect. 2019)'!$E$6:$I$10, 5, FALSE)</f>
        <v>1.0194620726838979</v>
      </c>
      <c r="G1349" s="1">
        <v>391178</v>
      </c>
      <c r="H1349">
        <f t="shared" si="85"/>
        <v>1.7374550874302823</v>
      </c>
      <c r="I1349" s="1">
        <v>8</v>
      </c>
      <c r="J1349" s="1">
        <f>VLOOKUP(I1349, 'Rating Program (Effect. 2017)'!$H$6:$I$141, 2, FALSE)</f>
        <v>1.02</v>
      </c>
      <c r="K1349" s="1">
        <f>VLOOKUP('2016 &amp; 2017 Combined Data'!I1349, 'Rating Program (Effect. 2019)'!$K$6:$O$58, 5)</f>
        <v>0</v>
      </c>
      <c r="L1349" s="96">
        <v>542</v>
      </c>
      <c r="M1349" s="95">
        <f>VLOOKUP(L1349,'Rating Program (Effect. 2017)'!$K$6:$M$556, 2, FALSE)</f>
        <v>1.1000000000000001</v>
      </c>
      <c r="N1349" s="97" t="str">
        <f>VLOOKUP(L1349, 'Rating Program (Effect. 2017)'!$K$6:$M$556, 3)</f>
        <v>Low</v>
      </c>
      <c r="O1349" s="95">
        <f>VLOOKUP(L1349, 'Rating Program (Effect. 2019)'!$Q$6:$T$556,4)</f>
        <v>1.21</v>
      </c>
      <c r="P1349" s="1" t="s">
        <v>9</v>
      </c>
      <c r="Q1349" s="1">
        <f>VLOOKUP(P1349, 'Rating Program (Effect. 2019)'!$AC$6:$AF$7, 4, FALSE)</f>
        <v>1</v>
      </c>
      <c r="R1349" s="1" t="s">
        <v>9</v>
      </c>
      <c r="S1349" s="1">
        <f>VLOOKUP(P1349, 'Rating Program (Effect. 2019)'!$AC$10:$AF$11,4, FALSE)</f>
        <v>1.1097123247655178</v>
      </c>
      <c r="T1349" s="1" t="s">
        <v>9</v>
      </c>
      <c r="U1349">
        <f>VLOOKUP(T1349,'Rating Program (Effect. 2019)'!$AC$14:$AF$15,4,FALSE)</f>
        <v>1</v>
      </c>
      <c r="V1349" s="141">
        <f>(727.27*'Date Proration (2016-2017)'!E1349 +  800 * 'Date Proration (2016-2017)'!F1349)*E1349 *H1349*J1349*M1349</f>
        <v>1595.9146064308391</v>
      </c>
      <c r="W1349" s="141">
        <f t="shared" si="86"/>
        <v>1637.5166708012928</v>
      </c>
      <c r="X1349" s="141">
        <f t="shared" si="87"/>
        <v>1637.5166708012928</v>
      </c>
      <c r="Y1349" s="258">
        <f>'New Base Rate Calculation'!$C$16 * '2016 &amp; 2017 Combined Data'!F1349 * '2016 &amp; 2017 Combined Data'!H1349 *'2016 &amp; 2017 Combined Data'!J1349 *'2016 &amp; 2017 Combined Data'!O1349* '2016 &amp; 2017 Combined Data'!S1349</f>
        <v>2675.7531785800029</v>
      </c>
      <c r="AZ1349" s="70"/>
      <c r="BA1349" s="70"/>
      <c r="BB1349" s="70"/>
      <c r="BK1349" s="15"/>
      <c r="BL1349" s="15"/>
    </row>
    <row r="1350" spans="1:64" x14ac:dyDescent="0.2">
      <c r="A1350" s="1" t="s">
        <v>1358</v>
      </c>
      <c r="B1350" s="13">
        <v>42679</v>
      </c>
      <c r="C1350" s="13">
        <f t="shared" si="84"/>
        <v>43044</v>
      </c>
      <c r="D1350" s="1">
        <v>5</v>
      </c>
      <c r="E1350" s="1">
        <f>VLOOKUP(D1350,'Rating Program (Effect. 2017)'!$E$6:$F$10,2,FALSE)</f>
        <v>1.2</v>
      </c>
      <c r="F1350" s="1">
        <f>VLOOKUP(D1350, 'Rating Program (Effect. 2019)'!$E$6:$I$10, 5, FALSE)</f>
        <v>0.94464968963239226</v>
      </c>
      <c r="G1350" s="1">
        <v>352937</v>
      </c>
      <c r="H1350">
        <f t="shared" si="85"/>
        <v>1.5567342183607904</v>
      </c>
      <c r="I1350" s="1">
        <v>12</v>
      </c>
      <c r="J1350" s="1">
        <f>VLOOKUP(I1350, 'Rating Program (Effect. 2017)'!$H$6:$I$141, 2, FALSE)</f>
        <v>1.08</v>
      </c>
      <c r="K1350" s="1">
        <f>VLOOKUP('2016 &amp; 2017 Combined Data'!I1350, 'Rating Program (Effect. 2019)'!$K$6:$O$58, 5)</f>
        <v>0</v>
      </c>
      <c r="L1350" s="96">
        <v>614</v>
      </c>
      <c r="M1350" s="95">
        <f>VLOOKUP(L1350,'Rating Program (Effect. 2017)'!$K$6:$M$556, 2, FALSE)</f>
        <v>1.1000000000000001</v>
      </c>
      <c r="N1350" s="97" t="str">
        <f>VLOOKUP(L1350, 'Rating Program (Effect. 2017)'!$K$6:$M$556, 3)</f>
        <v>Low</v>
      </c>
      <c r="O1350" s="95">
        <f>VLOOKUP(L1350, 'Rating Program (Effect. 2019)'!$Q$6:$T$556,4)</f>
        <v>1.21</v>
      </c>
      <c r="P1350" s="1" t="s">
        <v>9</v>
      </c>
      <c r="Q1350" s="1">
        <f>VLOOKUP(P1350, 'Rating Program (Effect. 2019)'!$AC$6:$AF$7, 4, FALSE)</f>
        <v>1</v>
      </c>
      <c r="R1350" s="1" t="s">
        <v>9</v>
      </c>
      <c r="S1350" s="1">
        <f>VLOOKUP(P1350, 'Rating Program (Effect. 2019)'!$AC$10:$AF$11,4, FALSE)</f>
        <v>1.1097123247655178</v>
      </c>
      <c r="T1350" s="1" t="s">
        <v>11</v>
      </c>
      <c r="U1350">
        <f>VLOOKUP(T1350,'Rating Program (Effect. 2019)'!$AC$14:$AF$15,4,FALSE)</f>
        <v>1</v>
      </c>
      <c r="V1350" s="141">
        <f>(727.27*'Date Proration (2016-2017)'!E1350 +  800 * 'Date Proration (2016-2017)'!F1350)*E1350 *H1350*J1350*M1350</f>
        <v>1745.7960588998833</v>
      </c>
      <c r="W1350" s="141">
        <f t="shared" si="86"/>
        <v>1775.4242413561144</v>
      </c>
      <c r="X1350" s="141">
        <f t="shared" si="87"/>
        <v>1775.4242413561144</v>
      </c>
      <c r="Y1350" s="258">
        <f>'New Base Rate Calculation'!$C$16 * '2016 &amp; 2017 Combined Data'!F1350 * '2016 &amp; 2017 Combined Data'!H1350 *'2016 &amp; 2017 Combined Data'!J1350 *'2016 &amp; 2017 Combined Data'!O1350* '2016 &amp; 2017 Combined Data'!S1350</f>
        <v>2352.1782580882041</v>
      </c>
      <c r="AZ1350" s="70"/>
      <c r="BA1350" s="70"/>
      <c r="BB1350" s="70"/>
      <c r="BK1350" s="15"/>
      <c r="BL1350" s="15"/>
    </row>
    <row r="1351" spans="1:64" x14ac:dyDescent="0.2">
      <c r="A1351" s="1" t="s">
        <v>1359</v>
      </c>
      <c r="B1351" s="13">
        <v>42730</v>
      </c>
      <c r="C1351" s="13">
        <f t="shared" si="84"/>
        <v>43095</v>
      </c>
      <c r="D1351" s="1">
        <v>3</v>
      </c>
      <c r="E1351" s="1">
        <f>VLOOKUP(D1351,'Rating Program (Effect. 2017)'!$E$6:$F$10,2,FALSE)</f>
        <v>0.97</v>
      </c>
      <c r="F1351" s="1">
        <f>VLOOKUP(D1351, 'Rating Program (Effect. 2019)'!$E$6:$I$10, 5, FALSE)</f>
        <v>1.2113287848472678</v>
      </c>
      <c r="G1351" s="1">
        <v>343617</v>
      </c>
      <c r="H1351">
        <f t="shared" si="85"/>
        <v>1.5167331811513389</v>
      </c>
      <c r="I1351" s="1">
        <v>19</v>
      </c>
      <c r="J1351" s="1">
        <f>VLOOKUP(I1351, 'Rating Program (Effect. 2017)'!$H$6:$I$141, 2, FALSE)</f>
        <v>1.1499999999999999</v>
      </c>
      <c r="K1351" s="1">
        <f>VLOOKUP('2016 &amp; 2017 Combined Data'!I1351, 'Rating Program (Effect. 2019)'!$K$6:$O$58, 5)</f>
        <v>0</v>
      </c>
      <c r="L1351" s="96">
        <v>880</v>
      </c>
      <c r="M1351" s="95">
        <f>VLOOKUP(L1351,'Rating Program (Effect. 2017)'!$K$6:$M$556, 2, FALSE)</f>
        <v>0.9</v>
      </c>
      <c r="N1351" s="97" t="str">
        <f>VLOOKUP(L1351, 'Rating Program (Effect. 2017)'!$K$6:$M$556, 3)</f>
        <v>High</v>
      </c>
      <c r="O1351" s="95">
        <f>VLOOKUP(L1351, 'Rating Program (Effect. 2019)'!$Q$6:$T$556,4)</f>
        <v>0.8</v>
      </c>
      <c r="P1351" s="1" t="s">
        <v>9</v>
      </c>
      <c r="Q1351" s="1">
        <f>VLOOKUP(P1351, 'Rating Program (Effect. 2019)'!$AC$6:$AF$7, 4, FALSE)</f>
        <v>1</v>
      </c>
      <c r="R1351" s="1" t="s">
        <v>9</v>
      </c>
      <c r="S1351" s="1">
        <f>VLOOKUP(P1351, 'Rating Program (Effect. 2019)'!$AC$10:$AF$11,4, FALSE)</f>
        <v>1.1097123247655178</v>
      </c>
      <c r="T1351" s="1" t="s">
        <v>9</v>
      </c>
      <c r="U1351">
        <f>VLOOKUP(T1351,'Rating Program (Effect. 2019)'!$AC$14:$AF$15,4,FALSE)</f>
        <v>1</v>
      </c>
      <c r="V1351" s="141">
        <f>(727.27*'Date Proration (2016-2017)'!E1351 +  800 * 'Date Proration (2016-2017)'!F1351)*E1351 *H1351*J1351*M1351</f>
        <v>1213.3248516223214</v>
      </c>
      <c r="W1351" s="141">
        <f t="shared" si="86"/>
        <v>1218.1794217735094</v>
      </c>
      <c r="X1351" s="141">
        <f t="shared" si="87"/>
        <v>1218.1794217735094</v>
      </c>
      <c r="Y1351" s="258">
        <f>'New Base Rate Calculation'!$C$16 * '2016 &amp; 2017 Combined Data'!F1351 * '2016 &amp; 2017 Combined Data'!H1351 *'2016 &amp; 2017 Combined Data'!J1351 *'2016 &amp; 2017 Combined Data'!O1351* '2016 &amp; 2017 Combined Data'!S1351</f>
        <v>2068.8780897680085</v>
      </c>
      <c r="AZ1351" s="70"/>
      <c r="BA1351" s="70"/>
      <c r="BB1351" s="70"/>
      <c r="BK1351" s="15"/>
      <c r="BL1351" s="15"/>
    </row>
    <row r="1352" spans="1:64" x14ac:dyDescent="0.2">
      <c r="A1352" s="1" t="s">
        <v>1360</v>
      </c>
      <c r="B1352" s="13">
        <v>42676</v>
      </c>
      <c r="C1352" s="13">
        <f t="shared" si="84"/>
        <v>43041</v>
      </c>
      <c r="D1352" s="1">
        <v>3</v>
      </c>
      <c r="E1352" s="1">
        <f>VLOOKUP(D1352,'Rating Program (Effect. 2017)'!$E$6:$F$10,2,FALSE)</f>
        <v>0.97</v>
      </c>
      <c r="F1352" s="1">
        <f>VLOOKUP(D1352, 'Rating Program (Effect. 2019)'!$E$6:$I$10, 5, FALSE)</f>
        <v>1.2113287848472678</v>
      </c>
      <c r="G1352" s="1">
        <v>378521</v>
      </c>
      <c r="H1352">
        <f t="shared" si="85"/>
        <v>1.6747990723448516</v>
      </c>
      <c r="I1352" s="1">
        <v>13</v>
      </c>
      <c r="J1352" s="1">
        <f>VLOOKUP(I1352, 'Rating Program (Effect. 2017)'!$H$6:$I$141, 2, FALSE)</f>
        <v>1.0900000000000001</v>
      </c>
      <c r="K1352" s="1">
        <f>VLOOKUP('2016 &amp; 2017 Combined Data'!I1352, 'Rating Program (Effect. 2019)'!$K$6:$O$58, 5)</f>
        <v>0</v>
      </c>
      <c r="L1352" s="96">
        <v>584</v>
      </c>
      <c r="M1352" s="95">
        <f>VLOOKUP(L1352,'Rating Program (Effect. 2017)'!$K$6:$M$556, 2, FALSE)</f>
        <v>1.1000000000000001</v>
      </c>
      <c r="N1352" s="97" t="str">
        <f>VLOOKUP(L1352, 'Rating Program (Effect. 2017)'!$K$6:$M$556, 3)</f>
        <v>Low</v>
      </c>
      <c r="O1352" s="95">
        <f>VLOOKUP(L1352, 'Rating Program (Effect. 2019)'!$Q$6:$T$556,4)</f>
        <v>1.21</v>
      </c>
      <c r="P1352" s="1" t="s">
        <v>9</v>
      </c>
      <c r="Q1352" s="1">
        <f>VLOOKUP(P1352, 'Rating Program (Effect. 2019)'!$AC$6:$AF$7, 4, FALSE)</f>
        <v>1</v>
      </c>
      <c r="R1352" s="1" t="s">
        <v>9</v>
      </c>
      <c r="S1352" s="1">
        <f>VLOOKUP(P1352, 'Rating Program (Effect. 2019)'!$AC$10:$AF$11,4, FALSE)</f>
        <v>1.1097123247655178</v>
      </c>
      <c r="T1352" s="1" t="s">
        <v>9</v>
      </c>
      <c r="U1352">
        <f>VLOOKUP(T1352,'Rating Program (Effect. 2019)'!$AC$14:$AF$15,4,FALSE)</f>
        <v>1</v>
      </c>
      <c r="V1352" s="141">
        <f>(727.27*'Date Proration (2016-2017)'!E1352 +  800 * 'Date Proration (2016-2017)'!F1352)*E1352 *H1352*J1352*M1352</f>
        <v>1531.104491109631</v>
      </c>
      <c r="W1352" s="141">
        <f t="shared" si="86"/>
        <v>1558.2732520873863</v>
      </c>
      <c r="X1352" s="141">
        <f t="shared" si="87"/>
        <v>1558.2732520873863</v>
      </c>
      <c r="Y1352" s="258">
        <f>'New Base Rate Calculation'!$C$16 * '2016 &amp; 2017 Combined Data'!F1352 * '2016 &amp; 2017 Combined Data'!H1352 *'2016 &amp; 2017 Combined Data'!J1352 *'2016 &amp; 2017 Combined Data'!O1352* '2016 &amp; 2017 Combined Data'!S1352</f>
        <v>3275.0087529977477</v>
      </c>
      <c r="AZ1352" s="70"/>
      <c r="BA1352" s="70"/>
      <c r="BB1352" s="70"/>
      <c r="BK1352" s="15"/>
      <c r="BL1352" s="15"/>
    </row>
    <row r="1353" spans="1:64" x14ac:dyDescent="0.2">
      <c r="A1353" s="1" t="s">
        <v>1361</v>
      </c>
      <c r="B1353" s="13">
        <v>42668</v>
      </c>
      <c r="C1353" s="13">
        <f t="shared" si="84"/>
        <v>43033</v>
      </c>
      <c r="D1353" s="1">
        <v>2</v>
      </c>
      <c r="E1353" s="1">
        <f>VLOOKUP(D1353,'Rating Program (Effect. 2017)'!$E$6:$F$10,2,FALSE)</f>
        <v>1.1100000000000001</v>
      </c>
      <c r="F1353" s="1">
        <f>VLOOKUP(D1353, 'Rating Program (Effect. 2019)'!$E$6:$I$10, 5, FALSE)</f>
        <v>1.388027431262149</v>
      </c>
      <c r="G1353" s="1">
        <v>106763</v>
      </c>
      <c r="H1353">
        <f t="shared" si="85"/>
        <v>1.1979195556006306</v>
      </c>
      <c r="I1353" s="1">
        <v>4</v>
      </c>
      <c r="J1353" s="1">
        <f>VLOOKUP(I1353, 'Rating Program (Effect. 2017)'!$H$6:$I$141, 2, FALSE)</f>
        <v>0.88</v>
      </c>
      <c r="K1353" s="1">
        <f>VLOOKUP('2016 &amp; 2017 Combined Data'!I1353, 'Rating Program (Effect. 2019)'!$K$6:$O$58, 5)</f>
        <v>0</v>
      </c>
      <c r="L1353" s="96">
        <v>830</v>
      </c>
      <c r="M1353" s="95">
        <f>VLOOKUP(L1353,'Rating Program (Effect. 2017)'!$K$6:$M$556, 2, FALSE)</f>
        <v>0.9</v>
      </c>
      <c r="N1353" s="97" t="str">
        <f>VLOOKUP(L1353, 'Rating Program (Effect. 2017)'!$K$6:$M$556, 3)</f>
        <v>High</v>
      </c>
      <c r="O1353" s="95">
        <f>VLOOKUP(L1353, 'Rating Program (Effect. 2019)'!$Q$6:$T$556,4)</f>
        <v>0.8</v>
      </c>
      <c r="P1353" s="1" t="s">
        <v>11</v>
      </c>
      <c r="Q1353" s="1">
        <f>VLOOKUP(P1353, 'Rating Program (Effect. 2019)'!$AC$6:$AF$7, 4, FALSE)</f>
        <v>1</v>
      </c>
      <c r="R1353" s="1" t="s">
        <v>9</v>
      </c>
      <c r="S1353" s="1">
        <f>VLOOKUP(P1353, 'Rating Program (Effect. 2019)'!$AC$10:$AF$11,4, FALSE)</f>
        <v>0.96911543279063928</v>
      </c>
      <c r="T1353" s="1" t="s">
        <v>11</v>
      </c>
      <c r="U1353">
        <f>VLOOKUP(T1353,'Rating Program (Effect. 2019)'!$AC$14:$AF$15,4,FALSE)</f>
        <v>1</v>
      </c>
      <c r="V1353" s="141">
        <f>(727.27*'Date Proration (2016-2017)'!E1353 +  800 * 'Date Proration (2016-2017)'!F1353)*E1353 *H1353*J1353*M1353</f>
        <v>826.12428700864405</v>
      </c>
      <c r="W1353" s="141">
        <f t="shared" si="86"/>
        <v>842.49203177570121</v>
      </c>
      <c r="X1353" s="141">
        <f t="shared" si="87"/>
        <v>842.49203177570121</v>
      </c>
      <c r="Y1353" s="258">
        <f>'New Base Rate Calculation'!$C$16 * '2016 &amp; 2017 Combined Data'!F1353 * '2016 &amp; 2017 Combined Data'!H1353 *'2016 &amp; 2017 Combined Data'!J1353 *'2016 &amp; 2017 Combined Data'!O1353* '2016 &amp; 2017 Combined Data'!S1353</f>
        <v>1251.2362288415864</v>
      </c>
      <c r="AZ1353" s="70"/>
      <c r="BA1353" s="70"/>
      <c r="BB1353" s="70"/>
      <c r="BK1353" s="15"/>
      <c r="BL1353" s="15"/>
    </row>
    <row r="1354" spans="1:64" x14ac:dyDescent="0.2">
      <c r="A1354" s="1" t="s">
        <v>1362</v>
      </c>
      <c r="B1354" s="13">
        <v>42573</v>
      </c>
      <c r="C1354" s="13">
        <f t="shared" si="84"/>
        <v>42938</v>
      </c>
      <c r="D1354" s="1">
        <v>4</v>
      </c>
      <c r="E1354" s="1">
        <f>VLOOKUP(D1354,'Rating Program (Effect. 2017)'!$E$6:$F$10,2,FALSE)</f>
        <v>0.94</v>
      </c>
      <c r="F1354" s="1">
        <f>VLOOKUP(D1354, 'Rating Program (Effect. 2019)'!$E$6:$I$10, 5, FALSE)</f>
        <v>1.3131422480634674</v>
      </c>
      <c r="G1354" s="1">
        <v>447768</v>
      </c>
      <c r="H1354">
        <f t="shared" si="85"/>
        <v>2.0482578930503115</v>
      </c>
      <c r="I1354" s="1">
        <v>7</v>
      </c>
      <c r="J1354" s="1">
        <f>VLOOKUP(I1354, 'Rating Program (Effect. 2017)'!$H$6:$I$141, 2, FALSE)</f>
        <v>1</v>
      </c>
      <c r="K1354" s="1">
        <f>VLOOKUP('2016 &amp; 2017 Combined Data'!I1354, 'Rating Program (Effect. 2019)'!$K$6:$O$58, 5)</f>
        <v>0</v>
      </c>
      <c r="L1354" s="96">
        <v>929</v>
      </c>
      <c r="M1354" s="95">
        <f>VLOOKUP(L1354,'Rating Program (Effect. 2017)'!$K$6:$M$556, 2, FALSE)</f>
        <v>0.9</v>
      </c>
      <c r="N1354" s="97" t="str">
        <f>VLOOKUP(L1354, 'Rating Program (Effect. 2017)'!$K$6:$M$556, 3)</f>
        <v>High</v>
      </c>
      <c r="O1354" s="95">
        <f>VLOOKUP(L1354, 'Rating Program (Effect. 2019)'!$Q$6:$T$556,4)</f>
        <v>0.8</v>
      </c>
      <c r="P1354" s="1" t="s">
        <v>11</v>
      </c>
      <c r="Q1354" s="1">
        <f>VLOOKUP(P1354, 'Rating Program (Effect. 2019)'!$AC$6:$AF$7, 4, FALSE)</f>
        <v>1</v>
      </c>
      <c r="R1354" s="1" t="s">
        <v>9</v>
      </c>
      <c r="S1354" s="1">
        <f>VLOOKUP(P1354, 'Rating Program (Effect. 2019)'!$AC$10:$AF$11,4, FALSE)</f>
        <v>0.96911543279063928</v>
      </c>
      <c r="T1354" s="1" t="s">
        <v>11</v>
      </c>
      <c r="U1354">
        <f>VLOOKUP(T1354,'Rating Program (Effect. 2019)'!$AC$14:$AF$15,4,FALSE)</f>
        <v>1</v>
      </c>
      <c r="V1354" s="141">
        <f>(727.27*'Date Proration (2016-2017)'!E1354 +  800 * 'Date Proration (2016-2017)'!F1354)*E1354 *H1354*J1354*M1354</f>
        <v>1326.5270529743416</v>
      </c>
      <c r="W1354" s="141">
        <f t="shared" si="86"/>
        <v>1386.2609420164508</v>
      </c>
      <c r="X1354" s="141">
        <f t="shared" si="87"/>
        <v>1386.2609420164508</v>
      </c>
      <c r="Y1354" s="258">
        <f>'New Base Rate Calculation'!$C$16 * '2016 &amp; 2017 Combined Data'!F1354 * '2016 &amp; 2017 Combined Data'!H1354 *'2016 &amp; 2017 Combined Data'!J1354 *'2016 &amp; 2017 Combined Data'!O1354* '2016 &amp; 2017 Combined Data'!S1354</f>
        <v>2299.9974054129311</v>
      </c>
      <c r="AZ1354" s="70"/>
      <c r="BA1354" s="70"/>
      <c r="BB1354" s="70"/>
      <c r="BK1354" s="15"/>
      <c r="BL1354" s="15"/>
    </row>
    <row r="1355" spans="1:64" x14ac:dyDescent="0.2">
      <c r="A1355" s="1" t="s">
        <v>1363</v>
      </c>
      <c r="B1355" s="13">
        <v>42585</v>
      </c>
      <c r="C1355" s="13">
        <f t="shared" si="84"/>
        <v>42950</v>
      </c>
      <c r="D1355" s="1">
        <v>4</v>
      </c>
      <c r="E1355" s="1">
        <f>VLOOKUP(D1355,'Rating Program (Effect. 2017)'!$E$6:$F$10,2,FALSE)</f>
        <v>0.94</v>
      </c>
      <c r="F1355" s="1">
        <f>VLOOKUP(D1355, 'Rating Program (Effect. 2019)'!$E$6:$I$10, 5, FALSE)</f>
        <v>1.3131422480634674</v>
      </c>
      <c r="G1355" s="1">
        <v>400565</v>
      </c>
      <c r="H1355">
        <f t="shared" si="85"/>
        <v>1.7856405519963783</v>
      </c>
      <c r="I1355" s="1">
        <v>13</v>
      </c>
      <c r="J1355" s="1">
        <f>VLOOKUP(I1355, 'Rating Program (Effect. 2017)'!$H$6:$I$141, 2, FALSE)</f>
        <v>1.0900000000000001</v>
      </c>
      <c r="K1355" s="1">
        <f>VLOOKUP('2016 &amp; 2017 Combined Data'!I1355, 'Rating Program (Effect. 2019)'!$K$6:$O$58, 5)</f>
        <v>0</v>
      </c>
      <c r="L1355" s="96">
        <v>574</v>
      </c>
      <c r="M1355" s="95">
        <f>VLOOKUP(L1355,'Rating Program (Effect. 2017)'!$K$6:$M$556, 2, FALSE)</f>
        <v>1.1000000000000001</v>
      </c>
      <c r="N1355" s="97" t="str">
        <f>VLOOKUP(L1355, 'Rating Program (Effect. 2017)'!$K$6:$M$556, 3)</f>
        <v>Low</v>
      </c>
      <c r="O1355" s="95">
        <f>VLOOKUP(L1355, 'Rating Program (Effect. 2019)'!$Q$6:$T$556,4)</f>
        <v>1.21</v>
      </c>
      <c r="P1355" s="1" t="s">
        <v>9</v>
      </c>
      <c r="Q1355" s="1">
        <f>VLOOKUP(P1355, 'Rating Program (Effect. 2019)'!$AC$6:$AF$7, 4, FALSE)</f>
        <v>1</v>
      </c>
      <c r="R1355" s="1" t="s">
        <v>9</v>
      </c>
      <c r="S1355" s="1">
        <f>VLOOKUP(P1355, 'Rating Program (Effect. 2019)'!$AC$10:$AF$11,4, FALSE)</f>
        <v>1.1097123247655178</v>
      </c>
      <c r="T1355" s="1" t="s">
        <v>9</v>
      </c>
      <c r="U1355">
        <f>VLOOKUP(T1355,'Rating Program (Effect. 2019)'!$AC$14:$AF$15,4,FALSE)</f>
        <v>1</v>
      </c>
      <c r="V1355" s="141">
        <f>(727.27*'Date Proration (2016-2017)'!E1355 +  800 * 'Date Proration (2016-2017)'!F1355)*E1355 *H1355*J1355*M1355</f>
        <v>1545.4558070767823</v>
      </c>
      <c r="W1355" s="141">
        <f t="shared" si="86"/>
        <v>1610.0192324264308</v>
      </c>
      <c r="X1355" s="141">
        <f t="shared" si="87"/>
        <v>1610.0192324264308</v>
      </c>
      <c r="Y1355" s="258">
        <f>'New Base Rate Calculation'!$C$16 * '2016 &amp; 2017 Combined Data'!F1355 * '2016 &amp; 2017 Combined Data'!H1355 *'2016 &amp; 2017 Combined Data'!J1355 *'2016 &amp; 2017 Combined Data'!O1355* '2016 &amp; 2017 Combined Data'!S1355</f>
        <v>3785.2409547578118</v>
      </c>
      <c r="AZ1355" s="70"/>
      <c r="BA1355" s="70"/>
      <c r="BB1355" s="70"/>
      <c r="BK1355" s="15"/>
      <c r="BL1355" s="15"/>
    </row>
    <row r="1356" spans="1:64" x14ac:dyDescent="0.2">
      <c r="A1356" s="1" t="s">
        <v>1364</v>
      </c>
      <c r="B1356" s="13">
        <v>42684</v>
      </c>
      <c r="C1356" s="13">
        <f t="shared" si="84"/>
        <v>43049</v>
      </c>
      <c r="D1356" s="1">
        <v>4</v>
      </c>
      <c r="E1356" s="1">
        <f>VLOOKUP(D1356,'Rating Program (Effect. 2017)'!$E$6:$F$10,2,FALSE)</f>
        <v>0.94</v>
      </c>
      <c r="F1356" s="1">
        <f>VLOOKUP(D1356, 'Rating Program (Effect. 2019)'!$E$6:$I$10, 5, FALSE)</f>
        <v>1.3131422480634674</v>
      </c>
      <c r="G1356" s="1">
        <v>347170</v>
      </c>
      <c r="H1356">
        <f t="shared" si="85"/>
        <v>1.53178656120187</v>
      </c>
      <c r="I1356" s="1">
        <v>11</v>
      </c>
      <c r="J1356" s="1">
        <f>VLOOKUP(I1356, 'Rating Program (Effect. 2017)'!$H$6:$I$141, 2, FALSE)</f>
        <v>1.07</v>
      </c>
      <c r="K1356" s="1">
        <f>VLOOKUP('2016 &amp; 2017 Combined Data'!I1356, 'Rating Program (Effect. 2019)'!$K$6:$O$58, 5)</f>
        <v>0</v>
      </c>
      <c r="L1356" s="96">
        <v>732</v>
      </c>
      <c r="M1356" s="95">
        <f>VLOOKUP(L1356,'Rating Program (Effect. 2017)'!$K$6:$M$556, 2, FALSE)</f>
        <v>1</v>
      </c>
      <c r="N1356" s="97" t="str">
        <f>VLOOKUP(L1356, 'Rating Program (Effect. 2017)'!$K$6:$M$556, 3)</f>
        <v>Medium</v>
      </c>
      <c r="O1356" s="95">
        <f>VLOOKUP(L1356, 'Rating Program (Effect. 2019)'!$Q$6:$T$556,4)</f>
        <v>1</v>
      </c>
      <c r="P1356" s="1" t="s">
        <v>9</v>
      </c>
      <c r="Q1356" s="1">
        <f>VLOOKUP(P1356, 'Rating Program (Effect. 2019)'!$AC$6:$AF$7, 4, FALSE)</f>
        <v>1</v>
      </c>
      <c r="R1356" s="1" t="s">
        <v>9</v>
      </c>
      <c r="S1356" s="1">
        <f>VLOOKUP(P1356, 'Rating Program (Effect. 2019)'!$AC$10:$AF$11,4, FALSE)</f>
        <v>1.1097123247655178</v>
      </c>
      <c r="T1356" s="1" t="s">
        <v>9</v>
      </c>
      <c r="U1356">
        <f>VLOOKUP(T1356,'Rating Program (Effect. 2019)'!$AC$14:$AF$15,4,FALSE)</f>
        <v>1</v>
      </c>
      <c r="V1356" s="141">
        <f>(727.27*'Date Proration (2016-2017)'!E1356 +  800 * 'Date Proration (2016-2017)'!F1356)*E1356 *H1356*J1356*M1356</f>
        <v>1213.5032055992331</v>
      </c>
      <c r="W1356" s="141">
        <f t="shared" si="86"/>
        <v>1232.5367386054727</v>
      </c>
      <c r="X1356" s="141">
        <f t="shared" si="87"/>
        <v>1232.5367386054727</v>
      </c>
      <c r="Y1356" s="258">
        <f>'New Base Rate Calculation'!$C$16 * '2016 &amp; 2017 Combined Data'!F1356 * '2016 &amp; 2017 Combined Data'!H1356 *'2016 &amp; 2017 Combined Data'!J1356 *'2016 &amp; 2017 Combined Data'!O1356* '2016 &amp; 2017 Combined Data'!S1356</f>
        <v>2634.326826802077</v>
      </c>
      <c r="AZ1356" s="70"/>
      <c r="BA1356" s="70"/>
      <c r="BB1356" s="70"/>
      <c r="BK1356" s="15"/>
      <c r="BL1356" s="15"/>
    </row>
    <row r="1357" spans="1:64" x14ac:dyDescent="0.2">
      <c r="A1357" s="1" t="s">
        <v>1365</v>
      </c>
      <c r="B1357" s="13">
        <v>42553</v>
      </c>
      <c r="C1357" s="13">
        <f t="shared" si="84"/>
        <v>42918</v>
      </c>
      <c r="D1357" s="1">
        <v>5</v>
      </c>
      <c r="E1357" s="1">
        <f>VLOOKUP(D1357,'Rating Program (Effect. 2017)'!$E$6:$F$10,2,FALSE)</f>
        <v>1.2</v>
      </c>
      <c r="F1357" s="1">
        <f>VLOOKUP(D1357, 'Rating Program (Effect. 2019)'!$E$6:$I$10, 5, FALSE)</f>
        <v>0.94464968963239226</v>
      </c>
      <c r="G1357" s="1">
        <v>960330</v>
      </c>
      <c r="H1357">
        <f t="shared" si="85"/>
        <v>5.4489072013206288</v>
      </c>
      <c r="I1357" s="1">
        <v>8</v>
      </c>
      <c r="J1357" s="1">
        <f>VLOOKUP(I1357, 'Rating Program (Effect. 2017)'!$H$6:$I$141, 2, FALSE)</f>
        <v>1.02</v>
      </c>
      <c r="K1357" s="1">
        <f>VLOOKUP('2016 &amp; 2017 Combined Data'!I1357, 'Rating Program (Effect. 2019)'!$K$6:$O$58, 5)</f>
        <v>0</v>
      </c>
      <c r="L1357" s="96">
        <v>581</v>
      </c>
      <c r="M1357" s="95">
        <f>VLOOKUP(L1357,'Rating Program (Effect. 2017)'!$K$6:$M$556, 2, FALSE)</f>
        <v>1.1000000000000001</v>
      </c>
      <c r="N1357" s="97" t="str">
        <f>VLOOKUP(L1357, 'Rating Program (Effect. 2017)'!$K$6:$M$556, 3)</f>
        <v>Low</v>
      </c>
      <c r="O1357" s="95">
        <f>VLOOKUP(L1357, 'Rating Program (Effect. 2019)'!$Q$6:$T$556,4)</f>
        <v>1.21</v>
      </c>
      <c r="P1357" s="1" t="s">
        <v>9</v>
      </c>
      <c r="Q1357" s="1">
        <f>VLOOKUP(P1357, 'Rating Program (Effect. 2019)'!$AC$6:$AF$7, 4, FALSE)</f>
        <v>1</v>
      </c>
      <c r="R1357" s="1" t="s">
        <v>9</v>
      </c>
      <c r="S1357" s="1">
        <f>VLOOKUP(P1357, 'Rating Program (Effect. 2019)'!$AC$10:$AF$11,4, FALSE)</f>
        <v>1.1097123247655178</v>
      </c>
      <c r="T1357" s="1" t="s">
        <v>9</v>
      </c>
      <c r="U1357">
        <f>VLOOKUP(T1357,'Rating Program (Effect. 2019)'!$AC$14:$AF$15,4,FALSE)</f>
        <v>1</v>
      </c>
      <c r="V1357" s="141">
        <f>(727.27*'Date Proration (2016-2017)'!E1357 +  800 * 'Date Proration (2016-2017)'!F1357)*E1357 *H1357*J1357*M1357</f>
        <v>5586.989551521905</v>
      </c>
      <c r="W1357" s="141">
        <f t="shared" si="86"/>
        <v>5869.1269246864767</v>
      </c>
      <c r="X1357" s="141">
        <f t="shared" si="87"/>
        <v>5869.1269246864767</v>
      </c>
      <c r="Y1357" s="258">
        <f>'New Base Rate Calculation'!$C$16 * '2016 &amp; 2017 Combined Data'!F1357 * '2016 &amp; 2017 Combined Data'!H1357 *'2016 &amp; 2017 Combined Data'!J1357 *'2016 &amp; 2017 Combined Data'!O1357* '2016 &amp; 2017 Combined Data'!S1357</f>
        <v>7775.7374404569482</v>
      </c>
      <c r="AZ1357" s="70"/>
      <c r="BA1357" s="70"/>
      <c r="BB1357" s="70"/>
      <c r="BK1357" s="15"/>
      <c r="BL1357" s="15"/>
    </row>
    <row r="1358" spans="1:64" x14ac:dyDescent="0.2">
      <c r="A1358" s="1" t="s">
        <v>1366</v>
      </c>
      <c r="B1358" s="13">
        <v>42666</v>
      </c>
      <c r="C1358" s="13">
        <f t="shared" si="84"/>
        <v>43031</v>
      </c>
      <c r="D1358" s="1">
        <v>2</v>
      </c>
      <c r="E1358" s="1">
        <f>VLOOKUP(D1358,'Rating Program (Effect. 2017)'!$E$6:$F$10,2,FALSE)</f>
        <v>1.1100000000000001</v>
      </c>
      <c r="F1358" s="1">
        <f>VLOOKUP(D1358, 'Rating Program (Effect. 2019)'!$E$6:$I$10, 5, FALSE)</f>
        <v>1.388027431262149</v>
      </c>
      <c r="G1358" s="1">
        <v>236024</v>
      </c>
      <c r="H1358">
        <f t="shared" si="85"/>
        <v>1.1892199063217817</v>
      </c>
      <c r="I1358" s="1">
        <v>0</v>
      </c>
      <c r="J1358" s="1">
        <f>VLOOKUP(I1358, 'Rating Program (Effect. 2017)'!$H$6:$I$141, 2, FALSE)</f>
        <v>0.72</v>
      </c>
      <c r="K1358" s="1">
        <f>VLOOKUP('2016 &amp; 2017 Combined Data'!I1358, 'Rating Program (Effect. 2019)'!$K$6:$O$58, 5)</f>
        <v>0</v>
      </c>
      <c r="L1358" s="96">
        <v>599</v>
      </c>
      <c r="M1358" s="95">
        <f>VLOOKUP(L1358,'Rating Program (Effect. 2017)'!$K$6:$M$556, 2, FALSE)</f>
        <v>1.1000000000000001</v>
      </c>
      <c r="N1358" s="97" t="str">
        <f>VLOOKUP(L1358, 'Rating Program (Effect. 2017)'!$K$6:$M$556, 3)</f>
        <v>Low</v>
      </c>
      <c r="O1358" s="95">
        <f>VLOOKUP(L1358, 'Rating Program (Effect. 2019)'!$Q$6:$T$556,4)</f>
        <v>1.21</v>
      </c>
      <c r="P1358" s="1" t="s">
        <v>11</v>
      </c>
      <c r="Q1358" s="1">
        <f>VLOOKUP(P1358, 'Rating Program (Effect. 2019)'!$AC$6:$AF$7, 4, FALSE)</f>
        <v>1</v>
      </c>
      <c r="R1358" s="1" t="s">
        <v>9</v>
      </c>
      <c r="S1358" s="1">
        <f>VLOOKUP(P1358, 'Rating Program (Effect. 2019)'!$AC$10:$AF$11,4, FALSE)</f>
        <v>0.96911543279063928</v>
      </c>
      <c r="T1358" s="1" t="s">
        <v>9</v>
      </c>
      <c r="U1358">
        <f>VLOOKUP(T1358,'Rating Program (Effect. 2019)'!$AC$14:$AF$15,4,FALSE)</f>
        <v>1</v>
      </c>
      <c r="V1358" s="141">
        <f>(727.27*'Date Proration (2016-2017)'!E1358 +  800 * 'Date Proration (2016-2017)'!F1358)*E1358 *H1358*J1358*M1358</f>
        <v>819.70808583284327</v>
      </c>
      <c r="W1358" s="141">
        <f t="shared" si="86"/>
        <v>836.37360323648386</v>
      </c>
      <c r="X1358" s="141">
        <f t="shared" si="87"/>
        <v>836.37360323648386</v>
      </c>
      <c r="Y1358" s="258">
        <f>'New Base Rate Calculation'!$C$16 * '2016 &amp; 2017 Combined Data'!F1358 * '2016 &amp; 2017 Combined Data'!H1358 *'2016 &amp; 2017 Combined Data'!J1358 *'2016 &amp; 2017 Combined Data'!O1358* '2016 &amp; 2017 Combined Data'!S1358</f>
        <v>1537.1598552399291</v>
      </c>
      <c r="AZ1358" s="70"/>
      <c r="BA1358" s="70"/>
      <c r="BB1358" s="70"/>
      <c r="BK1358" s="15"/>
      <c r="BL1358" s="15"/>
    </row>
    <row r="1359" spans="1:64" x14ac:dyDescent="0.2">
      <c r="A1359" s="1" t="s">
        <v>1367</v>
      </c>
      <c r="B1359" s="13">
        <v>42592</v>
      </c>
      <c r="C1359" s="13">
        <f t="shared" si="84"/>
        <v>42957</v>
      </c>
      <c r="D1359" s="1">
        <v>1</v>
      </c>
      <c r="E1359" s="1">
        <f>VLOOKUP(D1359,'Rating Program (Effect. 2017)'!$E$6:$F$10,2,FALSE)</f>
        <v>1.05</v>
      </c>
      <c r="F1359" s="1">
        <f>VLOOKUP(D1359, 'Rating Program (Effect. 2019)'!$E$6:$I$10, 5, FALSE)</f>
        <v>1.0194620726838979</v>
      </c>
      <c r="G1359" s="1">
        <v>170303</v>
      </c>
      <c r="H1359">
        <f t="shared" si="85"/>
        <v>1.1315510666759185</v>
      </c>
      <c r="I1359" s="1">
        <v>2</v>
      </c>
      <c r="J1359" s="1">
        <f>VLOOKUP(I1359, 'Rating Program (Effect. 2017)'!$H$6:$I$141, 2, FALSE)</f>
        <v>0.8</v>
      </c>
      <c r="K1359" s="1">
        <f>VLOOKUP('2016 &amp; 2017 Combined Data'!I1359, 'Rating Program (Effect. 2019)'!$K$6:$O$58, 5)</f>
        <v>0</v>
      </c>
      <c r="L1359" s="96">
        <v>520</v>
      </c>
      <c r="M1359" s="95">
        <f>VLOOKUP(L1359,'Rating Program (Effect. 2017)'!$K$6:$M$556, 2, FALSE)</f>
        <v>1.1000000000000001</v>
      </c>
      <c r="N1359" s="97" t="str">
        <f>VLOOKUP(L1359, 'Rating Program (Effect. 2017)'!$K$6:$M$556, 3)</f>
        <v>Low</v>
      </c>
      <c r="O1359" s="95">
        <f>VLOOKUP(L1359, 'Rating Program (Effect. 2019)'!$Q$6:$T$556,4)</f>
        <v>1.21</v>
      </c>
      <c r="P1359" s="1" t="s">
        <v>9</v>
      </c>
      <c r="Q1359" s="1">
        <f>VLOOKUP(P1359, 'Rating Program (Effect. 2019)'!$AC$6:$AF$7, 4, FALSE)</f>
        <v>1</v>
      </c>
      <c r="R1359" s="1" t="s">
        <v>9</v>
      </c>
      <c r="S1359" s="1">
        <f>VLOOKUP(P1359, 'Rating Program (Effect. 2019)'!$AC$10:$AF$11,4, FALSE)</f>
        <v>1.1097123247655178</v>
      </c>
      <c r="T1359" s="1" t="s">
        <v>9</v>
      </c>
      <c r="U1359">
        <f>VLOOKUP(T1359,'Rating Program (Effect. 2019)'!$AC$14:$AF$15,4,FALSE)</f>
        <v>1</v>
      </c>
      <c r="V1359" s="141">
        <f>(727.27*'Date Proration (2016-2017)'!E1359 +  800 * 'Date Proration (2016-2017)'!F1359)*E1359 *H1359*J1359*M1359</f>
        <v>804.35870343325519</v>
      </c>
      <c r="W1359" s="141">
        <f t="shared" si="86"/>
        <v>836.44254848683909</v>
      </c>
      <c r="X1359" s="141">
        <f t="shared" si="87"/>
        <v>836.44254848683909</v>
      </c>
      <c r="Y1359" s="258">
        <f>'New Base Rate Calculation'!$C$16 * '2016 &amp; 2017 Combined Data'!F1359 * '2016 &amp; 2017 Combined Data'!H1359 *'2016 &amp; 2017 Combined Data'!J1359 *'2016 &amp; 2017 Combined Data'!O1359* '2016 &amp; 2017 Combined Data'!S1359</f>
        <v>1366.7731435784606</v>
      </c>
      <c r="AZ1359" s="70"/>
      <c r="BA1359" s="70"/>
      <c r="BB1359" s="70"/>
      <c r="BK1359" s="15"/>
      <c r="BL1359" s="15"/>
    </row>
    <row r="1360" spans="1:64" x14ac:dyDescent="0.2">
      <c r="A1360" s="1" t="s">
        <v>1368</v>
      </c>
      <c r="B1360" s="13">
        <v>42678</v>
      </c>
      <c r="C1360" s="13">
        <f t="shared" si="84"/>
        <v>43043</v>
      </c>
      <c r="D1360" s="1">
        <v>2</v>
      </c>
      <c r="E1360" s="1">
        <f>VLOOKUP(D1360,'Rating Program (Effect. 2017)'!$E$6:$F$10,2,FALSE)</f>
        <v>1.1100000000000001</v>
      </c>
      <c r="F1360" s="1">
        <f>VLOOKUP(D1360, 'Rating Program (Effect. 2019)'!$E$6:$I$10, 5, FALSE)</f>
        <v>1.388027431262149</v>
      </c>
      <c r="G1360" s="1">
        <v>257466</v>
      </c>
      <c r="H1360">
        <f t="shared" si="85"/>
        <v>1.233007852815293</v>
      </c>
      <c r="I1360" s="1">
        <v>0</v>
      </c>
      <c r="J1360" s="1">
        <f>VLOOKUP(I1360, 'Rating Program (Effect. 2017)'!$H$6:$I$141, 2, FALSE)</f>
        <v>0.72</v>
      </c>
      <c r="K1360" s="1">
        <f>VLOOKUP('2016 &amp; 2017 Combined Data'!I1360, 'Rating Program (Effect. 2019)'!$K$6:$O$58, 5)</f>
        <v>0</v>
      </c>
      <c r="L1360" s="96">
        <v>789</v>
      </c>
      <c r="M1360" s="95">
        <f>VLOOKUP(L1360,'Rating Program (Effect. 2017)'!$K$6:$M$556, 2, FALSE)</f>
        <v>1</v>
      </c>
      <c r="N1360" s="97" t="str">
        <f>VLOOKUP(L1360, 'Rating Program (Effect. 2017)'!$K$6:$M$556, 3)</f>
        <v>Medium</v>
      </c>
      <c r="O1360" s="95">
        <f>VLOOKUP(L1360, 'Rating Program (Effect. 2019)'!$Q$6:$T$556,4)</f>
        <v>1</v>
      </c>
      <c r="P1360" s="1" t="s">
        <v>9</v>
      </c>
      <c r="Q1360" s="1">
        <f>VLOOKUP(P1360, 'Rating Program (Effect. 2019)'!$AC$6:$AF$7, 4, FALSE)</f>
        <v>1</v>
      </c>
      <c r="R1360" s="1" t="s">
        <v>9</v>
      </c>
      <c r="S1360" s="1">
        <f>VLOOKUP(P1360, 'Rating Program (Effect. 2019)'!$AC$10:$AF$11,4, FALSE)</f>
        <v>1.1097123247655178</v>
      </c>
      <c r="T1360" s="1" t="s">
        <v>9</v>
      </c>
      <c r="U1360">
        <f>VLOOKUP(T1360,'Rating Program (Effect. 2019)'!$AC$14:$AF$15,4,FALSE)</f>
        <v>1</v>
      </c>
      <c r="V1360" s="141">
        <f>(727.27*'Date Proration (2016-2017)'!E1360 +  800 * 'Date Proration (2016-2017)'!F1360)*E1360 *H1360*J1360*M1360</f>
        <v>774.98383942585986</v>
      </c>
      <c r="W1360" s="141">
        <f t="shared" si="86"/>
        <v>788.33590077598569</v>
      </c>
      <c r="X1360" s="141">
        <f t="shared" si="87"/>
        <v>788.33590077598569</v>
      </c>
      <c r="Y1360" s="258">
        <f>'New Base Rate Calculation'!$C$16 * '2016 &amp; 2017 Combined Data'!F1360 * '2016 &amp; 2017 Combined Data'!H1360 *'2016 &amp; 2017 Combined Data'!J1360 *'2016 &amp; 2017 Combined Data'!O1360* '2016 &amp; 2017 Combined Data'!S1360</f>
        <v>1508.2461857036362</v>
      </c>
      <c r="AZ1360" s="70"/>
      <c r="BA1360" s="70"/>
      <c r="BB1360" s="70"/>
      <c r="BK1360" s="15"/>
      <c r="BL1360" s="15"/>
    </row>
    <row r="1361" spans="1:64" x14ac:dyDescent="0.2">
      <c r="A1361" s="1" t="s">
        <v>1369</v>
      </c>
      <c r="B1361" s="13">
        <v>42593</v>
      </c>
      <c r="C1361" s="13">
        <f t="shared" si="84"/>
        <v>42958</v>
      </c>
      <c r="D1361" s="1">
        <v>5</v>
      </c>
      <c r="E1361" s="1">
        <f>VLOOKUP(D1361,'Rating Program (Effect. 2017)'!$E$6:$F$10,2,FALSE)</f>
        <v>1.2</v>
      </c>
      <c r="F1361" s="1">
        <f>VLOOKUP(D1361, 'Rating Program (Effect. 2019)'!$E$6:$I$10, 5, FALSE)</f>
        <v>0.94464968963239226</v>
      </c>
      <c r="G1361" s="1">
        <v>340473</v>
      </c>
      <c r="H1361">
        <f t="shared" si="85"/>
        <v>1.5036166274859617</v>
      </c>
      <c r="I1361" s="1">
        <v>14</v>
      </c>
      <c r="J1361" s="1">
        <f>VLOOKUP(I1361, 'Rating Program (Effect. 2017)'!$H$6:$I$141, 2, FALSE)</f>
        <v>1.1000000000000001</v>
      </c>
      <c r="K1361" s="1">
        <f>VLOOKUP('2016 &amp; 2017 Combined Data'!I1361, 'Rating Program (Effect. 2019)'!$K$6:$O$58, 5)</f>
        <v>0</v>
      </c>
      <c r="L1361" s="96">
        <v>827</v>
      </c>
      <c r="M1361" s="95">
        <f>VLOOKUP(L1361,'Rating Program (Effect. 2017)'!$K$6:$M$556, 2, FALSE)</f>
        <v>0.9</v>
      </c>
      <c r="N1361" s="97" t="str">
        <f>VLOOKUP(L1361, 'Rating Program (Effect. 2017)'!$K$6:$M$556, 3)</f>
        <v>High</v>
      </c>
      <c r="O1361" s="95">
        <f>VLOOKUP(L1361, 'Rating Program (Effect. 2019)'!$Q$6:$T$556,4)</f>
        <v>0.8</v>
      </c>
      <c r="P1361" s="1" t="s">
        <v>11</v>
      </c>
      <c r="Q1361" s="1">
        <f>VLOOKUP(P1361, 'Rating Program (Effect. 2019)'!$AC$6:$AF$7, 4, FALSE)</f>
        <v>1</v>
      </c>
      <c r="R1361" s="1" t="s">
        <v>9</v>
      </c>
      <c r="S1361" s="1">
        <f>VLOOKUP(P1361, 'Rating Program (Effect. 2019)'!$AC$10:$AF$11,4, FALSE)</f>
        <v>0.96911543279063928</v>
      </c>
      <c r="T1361" s="1" t="s">
        <v>11</v>
      </c>
      <c r="U1361">
        <f>VLOOKUP(T1361,'Rating Program (Effect. 2019)'!$AC$14:$AF$15,4,FALSE)</f>
        <v>1</v>
      </c>
      <c r="V1361" s="141">
        <f>(727.27*'Date Proration (2016-2017)'!E1361 +  800 * 'Date Proration (2016-2017)'!F1361)*E1361 *H1361*J1361*M1361</f>
        <v>1374.5788846640273</v>
      </c>
      <c r="W1361" s="141">
        <f t="shared" si="86"/>
        <v>1429.0372427626583</v>
      </c>
      <c r="X1361" s="141">
        <f t="shared" si="87"/>
        <v>1429.0372427626583</v>
      </c>
      <c r="Y1361" s="258">
        <f>'New Base Rate Calculation'!$C$16 * '2016 &amp; 2017 Combined Data'!F1361 * '2016 &amp; 2017 Combined Data'!H1361 *'2016 &amp; 2017 Combined Data'!J1361 *'2016 &amp; 2017 Combined Data'!O1361* '2016 &amp; 2017 Combined Data'!S1361</f>
        <v>1336.0771166480031</v>
      </c>
      <c r="AZ1361" s="70"/>
      <c r="BA1361" s="70"/>
      <c r="BB1361" s="70"/>
      <c r="BK1361" s="15"/>
      <c r="BL1361" s="15"/>
    </row>
    <row r="1362" spans="1:64" x14ac:dyDescent="0.2">
      <c r="A1362" s="1" t="s">
        <v>1370</v>
      </c>
      <c r="B1362" s="13">
        <v>42647</v>
      </c>
      <c r="C1362" s="13">
        <f t="shared" si="84"/>
        <v>43012</v>
      </c>
      <c r="D1362" s="1">
        <v>4</v>
      </c>
      <c r="E1362" s="1">
        <f>VLOOKUP(D1362,'Rating Program (Effect. 2017)'!$E$6:$F$10,2,FALSE)</f>
        <v>0.94</v>
      </c>
      <c r="F1362" s="1">
        <f>VLOOKUP(D1362, 'Rating Program (Effect. 2019)'!$E$6:$I$10, 5, FALSE)</f>
        <v>1.3131422480634674</v>
      </c>
      <c r="G1362" s="1">
        <v>315337</v>
      </c>
      <c r="H1362">
        <f t="shared" si="85"/>
        <v>1.4058634830202223</v>
      </c>
      <c r="I1362" s="1">
        <v>12</v>
      </c>
      <c r="J1362" s="1">
        <f>VLOOKUP(I1362, 'Rating Program (Effect. 2017)'!$H$6:$I$141, 2, FALSE)</f>
        <v>1.08</v>
      </c>
      <c r="K1362" s="1">
        <f>VLOOKUP('2016 &amp; 2017 Combined Data'!I1362, 'Rating Program (Effect. 2019)'!$K$6:$O$58, 5)</f>
        <v>0</v>
      </c>
      <c r="L1362" s="96">
        <v>942</v>
      </c>
      <c r="M1362" s="95">
        <f>VLOOKUP(L1362,'Rating Program (Effect. 2017)'!$K$6:$M$556, 2, FALSE)</f>
        <v>0.9</v>
      </c>
      <c r="N1362" s="97" t="str">
        <f>VLOOKUP(L1362, 'Rating Program (Effect. 2017)'!$K$6:$M$556, 3)</f>
        <v>High</v>
      </c>
      <c r="O1362" s="95">
        <f>VLOOKUP(L1362, 'Rating Program (Effect. 2019)'!$Q$6:$T$556,4)</f>
        <v>0.8</v>
      </c>
      <c r="P1362" s="1" t="s">
        <v>9</v>
      </c>
      <c r="Q1362" s="1">
        <f>VLOOKUP(P1362, 'Rating Program (Effect. 2019)'!$AC$6:$AF$7, 4, FALSE)</f>
        <v>1</v>
      </c>
      <c r="R1362" s="1" t="s">
        <v>9</v>
      </c>
      <c r="S1362" s="1">
        <f>VLOOKUP(P1362, 'Rating Program (Effect. 2019)'!$AC$10:$AF$11,4, FALSE)</f>
        <v>1.1097123247655178</v>
      </c>
      <c r="T1362" s="1" t="s">
        <v>9</v>
      </c>
      <c r="U1362">
        <f>VLOOKUP(T1362,'Rating Program (Effect. 2019)'!$AC$14:$AF$15,4,FALSE)</f>
        <v>1</v>
      </c>
      <c r="V1362" s="141">
        <f>(727.27*'Date Proration (2016-2017)'!E1362 +  800 * 'Date Proration (2016-2017)'!F1362)*E1362 *H1362*J1362*M1362</f>
        <v>1002.2683665496157</v>
      </c>
      <c r="W1362" s="141">
        <f t="shared" si="86"/>
        <v>1027.6074777327335</v>
      </c>
      <c r="X1362" s="141">
        <f t="shared" si="87"/>
        <v>1027.6074777327335</v>
      </c>
      <c r="Y1362" s="258">
        <f>'New Base Rate Calculation'!$C$16 * '2016 &amp; 2017 Combined Data'!F1362 * '2016 &amp; 2017 Combined Data'!H1362 *'2016 &amp; 2017 Combined Data'!J1362 *'2016 &amp; 2017 Combined Data'!O1362* '2016 &amp; 2017 Combined Data'!S1362</f>
        <v>1952.2908314740982</v>
      </c>
      <c r="AZ1362" s="70"/>
      <c r="BA1362" s="70"/>
      <c r="BB1362" s="70"/>
      <c r="BK1362" s="15"/>
      <c r="BL1362" s="15"/>
    </row>
    <row r="1363" spans="1:64" x14ac:dyDescent="0.2">
      <c r="A1363" s="1" t="s">
        <v>1371</v>
      </c>
      <c r="B1363" s="13">
        <v>42649</v>
      </c>
      <c r="C1363" s="13">
        <f t="shared" si="84"/>
        <v>43014</v>
      </c>
      <c r="D1363" s="1">
        <v>5</v>
      </c>
      <c r="E1363" s="1">
        <f>VLOOKUP(D1363,'Rating Program (Effect. 2017)'!$E$6:$F$10,2,FALSE)</f>
        <v>1.2</v>
      </c>
      <c r="F1363" s="1">
        <f>VLOOKUP(D1363, 'Rating Program (Effect. 2019)'!$E$6:$I$10, 5, FALSE)</f>
        <v>0.94464968963239226</v>
      </c>
      <c r="G1363" s="1">
        <v>363090</v>
      </c>
      <c r="H1363">
        <f t="shared" si="85"/>
        <v>1.6021696274837098</v>
      </c>
      <c r="I1363" s="1">
        <v>16</v>
      </c>
      <c r="J1363" s="1">
        <f>VLOOKUP(I1363, 'Rating Program (Effect. 2017)'!$H$6:$I$141, 2, FALSE)</f>
        <v>1.1200000000000001</v>
      </c>
      <c r="K1363" s="1">
        <f>VLOOKUP('2016 &amp; 2017 Combined Data'!I1363, 'Rating Program (Effect. 2019)'!$K$6:$O$58, 5)</f>
        <v>0</v>
      </c>
      <c r="L1363" s="96">
        <v>846</v>
      </c>
      <c r="M1363" s="95">
        <f>VLOOKUP(L1363,'Rating Program (Effect. 2017)'!$K$6:$M$556, 2, FALSE)</f>
        <v>0.9</v>
      </c>
      <c r="N1363" s="97" t="str">
        <f>VLOOKUP(L1363, 'Rating Program (Effect. 2017)'!$K$6:$M$556, 3)</f>
        <v>High</v>
      </c>
      <c r="O1363" s="95">
        <f>VLOOKUP(L1363, 'Rating Program (Effect. 2019)'!$Q$6:$T$556,4)</f>
        <v>0.8</v>
      </c>
      <c r="P1363" s="1" t="s">
        <v>11</v>
      </c>
      <c r="Q1363" s="1">
        <f>VLOOKUP(P1363, 'Rating Program (Effect. 2019)'!$AC$6:$AF$7, 4, FALSE)</f>
        <v>1</v>
      </c>
      <c r="R1363" s="1" t="s">
        <v>9</v>
      </c>
      <c r="S1363" s="1">
        <f>VLOOKUP(P1363, 'Rating Program (Effect. 2019)'!$AC$10:$AF$11,4, FALSE)</f>
        <v>0.96911543279063928</v>
      </c>
      <c r="T1363" s="1" t="s">
        <v>11</v>
      </c>
      <c r="U1363">
        <f>VLOOKUP(T1363,'Rating Program (Effect. 2019)'!$AC$14:$AF$15,4,FALSE)</f>
        <v>1</v>
      </c>
      <c r="V1363" s="141">
        <f>(727.27*'Date Proration (2016-2017)'!E1363 +  800 * 'Date Proration (2016-2017)'!F1363)*E1363 *H1363*J1363*M1363</f>
        <v>1512.9298244268791</v>
      </c>
      <c r="W1363" s="141">
        <f t="shared" si="86"/>
        <v>1550.3875051234363</v>
      </c>
      <c r="X1363" s="141">
        <f t="shared" si="87"/>
        <v>1550.3875051234363</v>
      </c>
      <c r="Y1363" s="258">
        <f>'New Base Rate Calculation'!$C$16 * '2016 &amp; 2017 Combined Data'!F1363 * '2016 &amp; 2017 Combined Data'!H1363 *'2016 &amp; 2017 Combined Data'!J1363 *'2016 &amp; 2017 Combined Data'!O1363* '2016 &amp; 2017 Combined Data'!S1363</f>
        <v>1449.5334380004308</v>
      </c>
      <c r="AZ1363" s="70"/>
      <c r="BA1363" s="70"/>
      <c r="BB1363" s="70"/>
      <c r="BK1363" s="15"/>
      <c r="BL1363" s="15"/>
    </row>
    <row r="1364" spans="1:64" x14ac:dyDescent="0.2">
      <c r="A1364" s="1" t="s">
        <v>1372</v>
      </c>
      <c r="B1364" s="13">
        <v>42640</v>
      </c>
      <c r="C1364" s="13">
        <f t="shared" si="84"/>
        <v>43005</v>
      </c>
      <c r="D1364" s="1">
        <v>2</v>
      </c>
      <c r="E1364" s="1">
        <f>VLOOKUP(D1364,'Rating Program (Effect. 2017)'!$E$6:$F$10,2,FALSE)</f>
        <v>1.1100000000000001</v>
      </c>
      <c r="F1364" s="1">
        <f>VLOOKUP(D1364, 'Rating Program (Effect. 2019)'!$E$6:$I$10, 5, FALSE)</f>
        <v>1.388027431262149</v>
      </c>
      <c r="G1364" s="1">
        <v>466210</v>
      </c>
      <c r="H1364">
        <f t="shared" si="85"/>
        <v>2.1591596225893892</v>
      </c>
      <c r="I1364" s="1">
        <v>0</v>
      </c>
      <c r="J1364" s="1">
        <f>VLOOKUP(I1364, 'Rating Program (Effect. 2017)'!$H$6:$I$141, 2, FALSE)</f>
        <v>0.72</v>
      </c>
      <c r="K1364" s="1">
        <f>VLOOKUP('2016 &amp; 2017 Combined Data'!I1364, 'Rating Program (Effect. 2019)'!$K$6:$O$58, 5)</f>
        <v>0</v>
      </c>
      <c r="L1364" s="96">
        <v>536</v>
      </c>
      <c r="M1364" s="95">
        <f>VLOOKUP(L1364,'Rating Program (Effect. 2017)'!$K$6:$M$556, 2, FALSE)</f>
        <v>1.1000000000000001</v>
      </c>
      <c r="N1364" s="97" t="str">
        <f>VLOOKUP(L1364, 'Rating Program (Effect. 2017)'!$K$6:$M$556, 3)</f>
        <v>Low</v>
      </c>
      <c r="O1364" s="95">
        <f>VLOOKUP(L1364, 'Rating Program (Effect. 2019)'!$Q$6:$T$556,4)</f>
        <v>1.21</v>
      </c>
      <c r="P1364" s="1" t="s">
        <v>9</v>
      </c>
      <c r="Q1364" s="1">
        <f>VLOOKUP(P1364, 'Rating Program (Effect. 2019)'!$AC$6:$AF$7, 4, FALSE)</f>
        <v>1</v>
      </c>
      <c r="R1364" s="1" t="s">
        <v>9</v>
      </c>
      <c r="S1364" s="1">
        <f>VLOOKUP(P1364, 'Rating Program (Effect. 2019)'!$AC$10:$AF$11,4, FALSE)</f>
        <v>1.1097123247655178</v>
      </c>
      <c r="T1364" s="1" t="s">
        <v>11</v>
      </c>
      <c r="U1364">
        <f>VLOOKUP(T1364,'Rating Program (Effect. 2019)'!$AC$14:$AF$15,4,FALSE)</f>
        <v>1</v>
      </c>
      <c r="V1364" s="141">
        <f>(727.27*'Date Proration (2016-2017)'!E1364 +  800 * 'Date Proration (2016-2017)'!F1364)*E1364 *H1364*J1364*M1364</f>
        <v>1478.4363178824017</v>
      </c>
      <c r="W1364" s="141">
        <f t="shared" si="86"/>
        <v>1518.5283259286275</v>
      </c>
      <c r="X1364" s="141">
        <f t="shared" si="87"/>
        <v>1518.5283259286275</v>
      </c>
      <c r="Y1364" s="258">
        <f>'New Base Rate Calculation'!$C$16 * '2016 &amp; 2017 Combined Data'!F1364 * '2016 &amp; 2017 Combined Data'!H1364 *'2016 &amp; 2017 Combined Data'!J1364 *'2016 &amp; 2017 Combined Data'!O1364* '2016 &amp; 2017 Combined Data'!S1364</f>
        <v>3195.7773438091303</v>
      </c>
      <c r="AZ1364" s="70"/>
      <c r="BA1364" s="70"/>
      <c r="BB1364" s="70"/>
      <c r="BK1364" s="15"/>
      <c r="BL1364" s="15"/>
    </row>
    <row r="1365" spans="1:64" x14ac:dyDescent="0.2">
      <c r="A1365" s="1" t="s">
        <v>1373</v>
      </c>
      <c r="B1365" s="13">
        <v>42570</v>
      </c>
      <c r="C1365" s="13">
        <f t="shared" si="84"/>
        <v>42935</v>
      </c>
      <c r="D1365" s="1">
        <v>1</v>
      </c>
      <c r="E1365" s="1">
        <f>VLOOKUP(D1365,'Rating Program (Effect. 2017)'!$E$6:$F$10,2,FALSE)</f>
        <v>1.05</v>
      </c>
      <c r="F1365" s="1">
        <f>VLOOKUP(D1365, 'Rating Program (Effect. 2019)'!$E$6:$I$10, 5, FALSE)</f>
        <v>1.0194620726838979</v>
      </c>
      <c r="G1365" s="1">
        <v>476846</v>
      </c>
      <c r="H1365">
        <f t="shared" si="85"/>
        <v>2.2250036689605621</v>
      </c>
      <c r="I1365" s="1">
        <v>0</v>
      </c>
      <c r="J1365" s="1">
        <f>VLOOKUP(I1365, 'Rating Program (Effect. 2017)'!$H$6:$I$141, 2, FALSE)</f>
        <v>0.72</v>
      </c>
      <c r="K1365" s="1">
        <f>VLOOKUP('2016 &amp; 2017 Combined Data'!I1365, 'Rating Program (Effect. 2019)'!$K$6:$O$58, 5)</f>
        <v>0</v>
      </c>
      <c r="L1365" s="96">
        <v>897</v>
      </c>
      <c r="M1365" s="95">
        <f>VLOOKUP(L1365,'Rating Program (Effect. 2017)'!$K$6:$M$556, 2, FALSE)</f>
        <v>0.9</v>
      </c>
      <c r="N1365" s="97" t="str">
        <f>VLOOKUP(L1365, 'Rating Program (Effect. 2017)'!$K$6:$M$556, 3)</f>
        <v>High</v>
      </c>
      <c r="O1365" s="95">
        <f>VLOOKUP(L1365, 'Rating Program (Effect. 2019)'!$Q$6:$T$556,4)</f>
        <v>0.8</v>
      </c>
      <c r="P1365" s="1" t="s">
        <v>11</v>
      </c>
      <c r="Q1365" s="1">
        <f>VLOOKUP(P1365, 'Rating Program (Effect. 2019)'!$AC$6:$AF$7, 4, FALSE)</f>
        <v>1</v>
      </c>
      <c r="R1365" s="1" t="s">
        <v>9</v>
      </c>
      <c r="S1365" s="1">
        <f>VLOOKUP(P1365, 'Rating Program (Effect. 2019)'!$AC$10:$AF$11,4, FALSE)</f>
        <v>0.96911543279063928</v>
      </c>
      <c r="T1365" s="1" t="s">
        <v>11</v>
      </c>
      <c r="U1365">
        <f>VLOOKUP(T1365,'Rating Program (Effect. 2019)'!$AC$14:$AF$15,4,FALSE)</f>
        <v>1</v>
      </c>
      <c r="V1365" s="141">
        <f>(727.27*'Date Proration (2016-2017)'!E1365 +  800 * 'Date Proration (2016-2017)'!F1365)*E1365 *H1365*J1365*M1365</f>
        <v>1158.0222020063084</v>
      </c>
      <c r="W1365" s="141">
        <f t="shared" si="86"/>
        <v>1211.1139970886134</v>
      </c>
      <c r="X1365" s="141">
        <f t="shared" si="87"/>
        <v>1211.1139970886134</v>
      </c>
      <c r="Y1365" s="258">
        <f>'New Base Rate Calculation'!$C$16 * '2016 &amp; 2017 Combined Data'!F1365 * '2016 &amp; 2017 Combined Data'!H1365 *'2016 &amp; 2017 Combined Data'!J1365 *'2016 &amp; 2017 Combined Data'!O1365* '2016 &amp; 2017 Combined Data'!S1365</f>
        <v>1396.5781269739391</v>
      </c>
      <c r="AZ1365" s="70"/>
      <c r="BA1365" s="70"/>
      <c r="BB1365" s="70"/>
      <c r="BK1365" s="15"/>
      <c r="BL1365" s="15"/>
    </row>
    <row r="1366" spans="1:64" x14ac:dyDescent="0.2">
      <c r="A1366" s="1" t="s">
        <v>1374</v>
      </c>
      <c r="B1366" s="13">
        <v>42698</v>
      </c>
      <c r="C1366" s="13">
        <f t="shared" si="84"/>
        <v>43063</v>
      </c>
      <c r="D1366" s="1">
        <v>2</v>
      </c>
      <c r="E1366" s="1">
        <f>VLOOKUP(D1366,'Rating Program (Effect. 2017)'!$E$6:$F$10,2,FALSE)</f>
        <v>1.1100000000000001</v>
      </c>
      <c r="F1366" s="1">
        <f>VLOOKUP(D1366, 'Rating Program (Effect. 2019)'!$E$6:$I$10, 5, FALSE)</f>
        <v>1.388027431262149</v>
      </c>
      <c r="G1366" s="1">
        <v>387390</v>
      </c>
      <c r="H1366">
        <f t="shared" si="85"/>
        <v>1.7184201482258099</v>
      </c>
      <c r="I1366" s="1">
        <v>11</v>
      </c>
      <c r="J1366" s="1">
        <f>VLOOKUP(I1366, 'Rating Program (Effect. 2017)'!$H$6:$I$141, 2, FALSE)</f>
        <v>1.07</v>
      </c>
      <c r="K1366" s="1">
        <f>VLOOKUP('2016 &amp; 2017 Combined Data'!I1366, 'Rating Program (Effect. 2019)'!$K$6:$O$58, 5)</f>
        <v>0</v>
      </c>
      <c r="L1366" s="96">
        <v>908</v>
      </c>
      <c r="M1366" s="95">
        <f>VLOOKUP(L1366,'Rating Program (Effect. 2017)'!$K$6:$M$556, 2, FALSE)</f>
        <v>0.9</v>
      </c>
      <c r="N1366" s="97" t="str">
        <f>VLOOKUP(L1366, 'Rating Program (Effect. 2017)'!$K$6:$M$556, 3)</f>
        <v>High</v>
      </c>
      <c r="O1366" s="95">
        <f>VLOOKUP(L1366, 'Rating Program (Effect. 2019)'!$Q$6:$T$556,4)</f>
        <v>0.8</v>
      </c>
      <c r="P1366" s="1" t="s">
        <v>9</v>
      </c>
      <c r="Q1366" s="1">
        <f>VLOOKUP(P1366, 'Rating Program (Effect. 2019)'!$AC$6:$AF$7, 4, FALSE)</f>
        <v>1</v>
      </c>
      <c r="R1366" s="1" t="s">
        <v>9</v>
      </c>
      <c r="S1366" s="1">
        <f>VLOOKUP(P1366, 'Rating Program (Effect. 2019)'!$AC$10:$AF$11,4, FALSE)</f>
        <v>1.1097123247655178</v>
      </c>
      <c r="T1366" s="1" t="s">
        <v>9</v>
      </c>
      <c r="U1366">
        <f>VLOOKUP(T1366,'Rating Program (Effect. 2019)'!$AC$14:$AF$15,4,FALSE)</f>
        <v>1</v>
      </c>
      <c r="V1366" s="141">
        <f>(727.27*'Date Proration (2016-2017)'!E1366 +  800 * 'Date Proration (2016-2017)'!F1366)*E1366 *H1366*J1366*M1366</f>
        <v>1451.9280915557338</v>
      </c>
      <c r="W1366" s="141">
        <f t="shared" si="86"/>
        <v>1469.4966792344121</v>
      </c>
      <c r="X1366" s="141">
        <f t="shared" si="87"/>
        <v>1469.4966792344121</v>
      </c>
      <c r="Y1366" s="258">
        <f>'New Base Rate Calculation'!$C$16 * '2016 &amp; 2017 Combined Data'!F1366 * '2016 &amp; 2017 Combined Data'!H1366 *'2016 &amp; 2017 Combined Data'!J1366 *'2016 &amp; 2017 Combined Data'!O1366* '2016 &amp; 2017 Combined Data'!S1366</f>
        <v>2499.0619231983287</v>
      </c>
      <c r="AZ1366" s="70"/>
      <c r="BA1366" s="70"/>
      <c r="BB1366" s="70"/>
      <c r="BK1366" s="15"/>
      <c r="BL1366" s="15"/>
    </row>
    <row r="1367" spans="1:64" x14ac:dyDescent="0.2">
      <c r="A1367" s="1" t="s">
        <v>1375</v>
      </c>
      <c r="B1367" s="13">
        <v>42565</v>
      </c>
      <c r="C1367" s="13">
        <f t="shared" si="84"/>
        <v>42930</v>
      </c>
      <c r="D1367" s="1">
        <v>5</v>
      </c>
      <c r="E1367" s="1">
        <f>VLOOKUP(D1367,'Rating Program (Effect. 2017)'!$E$6:$F$10,2,FALSE)</f>
        <v>1.2</v>
      </c>
      <c r="F1367" s="1">
        <f>VLOOKUP(D1367, 'Rating Program (Effect. 2019)'!$E$6:$I$10, 5, FALSE)</f>
        <v>0.94464968963239226</v>
      </c>
      <c r="G1367" s="1">
        <v>166869</v>
      </c>
      <c r="H1367">
        <f t="shared" si="85"/>
        <v>1.1319261510358709</v>
      </c>
      <c r="I1367" s="1">
        <v>15</v>
      </c>
      <c r="J1367" s="1">
        <f>VLOOKUP(I1367, 'Rating Program (Effect. 2017)'!$H$6:$I$141, 2, FALSE)</f>
        <v>1.1100000000000001</v>
      </c>
      <c r="K1367" s="1">
        <f>VLOOKUP('2016 &amp; 2017 Combined Data'!I1367, 'Rating Program (Effect. 2019)'!$K$6:$O$58, 5)</f>
        <v>0</v>
      </c>
      <c r="L1367" s="96">
        <v>941</v>
      </c>
      <c r="M1367" s="95">
        <f>VLOOKUP(L1367,'Rating Program (Effect. 2017)'!$K$6:$M$556, 2, FALSE)</f>
        <v>0.9</v>
      </c>
      <c r="N1367" s="97" t="str">
        <f>VLOOKUP(L1367, 'Rating Program (Effect. 2017)'!$K$6:$M$556, 3)</f>
        <v>High</v>
      </c>
      <c r="O1367" s="95">
        <f>VLOOKUP(L1367, 'Rating Program (Effect. 2019)'!$Q$6:$T$556,4)</f>
        <v>0.8</v>
      </c>
      <c r="P1367" s="1" t="s">
        <v>9</v>
      </c>
      <c r="Q1367" s="1">
        <f>VLOOKUP(P1367, 'Rating Program (Effect. 2019)'!$AC$6:$AF$7, 4, FALSE)</f>
        <v>1</v>
      </c>
      <c r="R1367" s="1" t="s">
        <v>9</v>
      </c>
      <c r="S1367" s="1">
        <f>VLOOKUP(P1367, 'Rating Program (Effect. 2019)'!$AC$10:$AF$11,4, FALSE)</f>
        <v>1.1097123247655178</v>
      </c>
      <c r="T1367" s="1" t="s">
        <v>9</v>
      </c>
      <c r="U1367">
        <f>VLOOKUP(T1367,'Rating Program (Effect. 2019)'!$AC$14:$AF$15,4,FALSE)</f>
        <v>1</v>
      </c>
      <c r="V1367" s="141">
        <f>(727.27*'Date Proration (2016-2017)'!E1367 +  800 * 'Date Proration (2016-2017)'!F1367)*E1367 *H1367*J1367*M1367</f>
        <v>1036.6225492950093</v>
      </c>
      <c r="W1367" s="141">
        <f t="shared" si="86"/>
        <v>1085.5624558894419</v>
      </c>
      <c r="X1367" s="141">
        <f t="shared" si="87"/>
        <v>1085.5624558894419</v>
      </c>
      <c r="Y1367" s="258">
        <f>'New Base Rate Calculation'!$C$16 * '2016 &amp; 2017 Combined Data'!F1367 * '2016 &amp; 2017 Combined Data'!H1367 *'2016 &amp; 2017 Combined Data'!J1367 *'2016 &amp; 2017 Combined Data'!O1367* '2016 &amp; 2017 Combined Data'!S1367</f>
        <v>1162.1914958217071</v>
      </c>
      <c r="AZ1367" s="70"/>
      <c r="BA1367" s="70"/>
      <c r="BB1367" s="70"/>
      <c r="BK1367" s="15"/>
      <c r="BL1367" s="15"/>
    </row>
    <row r="1368" spans="1:64" x14ac:dyDescent="0.2">
      <c r="A1368" s="1" t="s">
        <v>1376</v>
      </c>
      <c r="B1368" s="13">
        <v>42553</v>
      </c>
      <c r="C1368" s="13">
        <f t="shared" si="84"/>
        <v>42918</v>
      </c>
      <c r="D1368" s="1">
        <v>5</v>
      </c>
      <c r="E1368" s="1">
        <f>VLOOKUP(D1368,'Rating Program (Effect. 2017)'!$E$6:$F$10,2,FALSE)</f>
        <v>1.2</v>
      </c>
      <c r="F1368" s="1">
        <f>VLOOKUP(D1368, 'Rating Program (Effect. 2019)'!$E$6:$I$10, 5, FALSE)</f>
        <v>0.94464968963239226</v>
      </c>
      <c r="G1368" s="1">
        <v>169571</v>
      </c>
      <c r="H1368">
        <f t="shared" si="85"/>
        <v>1.1316014860004358</v>
      </c>
      <c r="I1368" s="1">
        <v>17</v>
      </c>
      <c r="J1368" s="1">
        <f>VLOOKUP(I1368, 'Rating Program (Effect. 2017)'!$H$6:$I$141, 2, FALSE)</f>
        <v>1.1299999999999999</v>
      </c>
      <c r="K1368" s="1">
        <f>VLOOKUP('2016 &amp; 2017 Combined Data'!I1368, 'Rating Program (Effect. 2019)'!$K$6:$O$58, 5)</f>
        <v>0</v>
      </c>
      <c r="L1368" s="96">
        <v>931</v>
      </c>
      <c r="M1368" s="95">
        <f>VLOOKUP(L1368,'Rating Program (Effect. 2017)'!$K$6:$M$556, 2, FALSE)</f>
        <v>0.9</v>
      </c>
      <c r="N1368" s="97" t="str">
        <f>VLOOKUP(L1368, 'Rating Program (Effect. 2017)'!$K$6:$M$556, 3)</f>
        <v>High</v>
      </c>
      <c r="O1368" s="95">
        <f>VLOOKUP(L1368, 'Rating Program (Effect. 2019)'!$Q$6:$T$556,4)</f>
        <v>0.8</v>
      </c>
      <c r="P1368" s="1" t="s">
        <v>11</v>
      </c>
      <c r="Q1368" s="1">
        <f>VLOOKUP(P1368, 'Rating Program (Effect. 2019)'!$AC$6:$AF$7, 4, FALSE)</f>
        <v>1</v>
      </c>
      <c r="R1368" s="1" t="s">
        <v>9</v>
      </c>
      <c r="S1368" s="1">
        <f>VLOOKUP(P1368, 'Rating Program (Effect. 2019)'!$AC$10:$AF$11,4, FALSE)</f>
        <v>0.96911543279063928</v>
      </c>
      <c r="T1368" s="1" t="s">
        <v>9</v>
      </c>
      <c r="U1368">
        <f>VLOOKUP(T1368,'Rating Program (Effect. 2019)'!$AC$14:$AF$15,4,FALSE)</f>
        <v>1</v>
      </c>
      <c r="V1368" s="141">
        <f>(727.27*'Date Proration (2016-2017)'!E1368 +  800 * 'Date Proration (2016-2017)'!F1368)*E1368 *H1368*J1368*M1368</f>
        <v>1051.6955895322587</v>
      </c>
      <c r="W1368" s="141">
        <f t="shared" si="86"/>
        <v>1104.8051628119454</v>
      </c>
      <c r="X1368" s="141">
        <f t="shared" si="87"/>
        <v>1104.8051628119454</v>
      </c>
      <c r="Y1368" s="258">
        <f>'New Base Rate Calculation'!$C$16 * '2016 &amp; 2017 Combined Data'!F1368 * '2016 &amp; 2017 Combined Data'!H1368 *'2016 &amp; 2017 Combined Data'!J1368 *'2016 &amp; 2017 Combined Data'!O1368* '2016 &amp; 2017 Combined Data'!S1368</f>
        <v>1032.9366178966484</v>
      </c>
      <c r="AZ1368" s="70"/>
      <c r="BA1368" s="70"/>
      <c r="BB1368" s="70"/>
      <c r="BK1368" s="15"/>
      <c r="BL1368" s="15"/>
    </row>
    <row r="1369" spans="1:64" x14ac:dyDescent="0.2">
      <c r="A1369" s="1" t="s">
        <v>1377</v>
      </c>
      <c r="B1369" s="13">
        <v>42714</v>
      </c>
      <c r="C1369" s="13">
        <f t="shared" si="84"/>
        <v>43079</v>
      </c>
      <c r="D1369" s="1">
        <v>2</v>
      </c>
      <c r="E1369" s="1">
        <f>VLOOKUP(D1369,'Rating Program (Effect. 2017)'!$E$6:$F$10,2,FALSE)</f>
        <v>1.1100000000000001</v>
      </c>
      <c r="F1369" s="1">
        <f>VLOOKUP(D1369, 'Rating Program (Effect. 2019)'!$E$6:$I$10, 5, FALSE)</f>
        <v>1.388027431262149</v>
      </c>
      <c r="G1369" s="1">
        <v>482598</v>
      </c>
      <c r="H1369">
        <f t="shared" si="85"/>
        <v>2.2611538464276881</v>
      </c>
      <c r="I1369" s="1">
        <v>5</v>
      </c>
      <c r="J1369" s="1">
        <f>VLOOKUP(I1369, 'Rating Program (Effect. 2017)'!$H$6:$I$141, 2, FALSE)</f>
        <v>0.92</v>
      </c>
      <c r="K1369" s="1">
        <f>VLOOKUP('2016 &amp; 2017 Combined Data'!I1369, 'Rating Program (Effect. 2019)'!$K$6:$O$58, 5)</f>
        <v>0</v>
      </c>
      <c r="L1369" s="96">
        <v>548</v>
      </c>
      <c r="M1369" s="95">
        <f>VLOOKUP(L1369,'Rating Program (Effect. 2017)'!$K$6:$M$556, 2, FALSE)</f>
        <v>1.1000000000000001</v>
      </c>
      <c r="N1369" s="97" t="str">
        <f>VLOOKUP(L1369, 'Rating Program (Effect. 2017)'!$K$6:$M$556, 3)</f>
        <v>Low</v>
      </c>
      <c r="O1369" s="95">
        <f>VLOOKUP(L1369, 'Rating Program (Effect. 2019)'!$Q$6:$T$556,4)</f>
        <v>1.21</v>
      </c>
      <c r="P1369" s="1" t="s">
        <v>9</v>
      </c>
      <c r="Q1369" s="1">
        <f>VLOOKUP(P1369, 'Rating Program (Effect. 2019)'!$AC$6:$AF$7, 4, FALSE)</f>
        <v>1</v>
      </c>
      <c r="R1369" s="1" t="s">
        <v>9</v>
      </c>
      <c r="S1369" s="1">
        <f>VLOOKUP(P1369, 'Rating Program (Effect. 2019)'!$AC$10:$AF$11,4, FALSE)</f>
        <v>1.1097123247655178</v>
      </c>
      <c r="T1369" s="1" t="s">
        <v>9</v>
      </c>
      <c r="U1369">
        <f>VLOOKUP(T1369,'Rating Program (Effect. 2019)'!$AC$14:$AF$15,4,FALSE)</f>
        <v>1</v>
      </c>
      <c r="V1369" s="141">
        <f>(727.27*'Date Proration (2016-2017)'!E1369 +  800 * 'Date Proration (2016-2017)'!F1369)*E1369 *H1369*J1369*M1369</f>
        <v>2015.8038089301219</v>
      </c>
      <c r="W1369" s="141">
        <f t="shared" si="86"/>
        <v>2031.999471015321</v>
      </c>
      <c r="X1369" s="141">
        <f t="shared" si="87"/>
        <v>2031.999471015321</v>
      </c>
      <c r="Y1369" s="258">
        <f>'New Base Rate Calculation'!$C$16 * '2016 &amp; 2017 Combined Data'!F1369 * '2016 &amp; 2017 Combined Data'!H1369 *'2016 &amp; 2017 Combined Data'!J1369 *'2016 &amp; 2017 Combined Data'!O1369* '2016 &amp; 2017 Combined Data'!S1369</f>
        <v>4276.3890282597986</v>
      </c>
      <c r="AZ1369" s="70"/>
      <c r="BA1369" s="70"/>
      <c r="BB1369" s="70"/>
      <c r="BK1369" s="15"/>
      <c r="BL1369" s="15"/>
    </row>
    <row r="1370" spans="1:64" x14ac:dyDescent="0.2">
      <c r="A1370" s="1" t="s">
        <v>1378</v>
      </c>
      <c r="B1370" s="13">
        <v>42636</v>
      </c>
      <c r="C1370" s="13">
        <f t="shared" si="84"/>
        <v>43001</v>
      </c>
      <c r="D1370" s="1">
        <v>2</v>
      </c>
      <c r="E1370" s="1">
        <f>VLOOKUP(D1370,'Rating Program (Effect. 2017)'!$E$6:$F$10,2,FALSE)</f>
        <v>1.1100000000000001</v>
      </c>
      <c r="F1370" s="1">
        <f>VLOOKUP(D1370, 'Rating Program (Effect. 2019)'!$E$6:$I$10, 5, FALSE)</f>
        <v>1.388027431262149</v>
      </c>
      <c r="G1370" s="1">
        <v>350871</v>
      </c>
      <c r="H1370">
        <f t="shared" si="85"/>
        <v>1.5477242754817366</v>
      </c>
      <c r="I1370" s="1">
        <v>11</v>
      </c>
      <c r="J1370" s="1">
        <f>VLOOKUP(I1370, 'Rating Program (Effect. 2017)'!$H$6:$I$141, 2, FALSE)</f>
        <v>1.07</v>
      </c>
      <c r="K1370" s="1">
        <f>VLOOKUP('2016 &amp; 2017 Combined Data'!I1370, 'Rating Program (Effect. 2019)'!$K$6:$O$58, 5)</f>
        <v>0</v>
      </c>
      <c r="L1370" s="96">
        <v>553</v>
      </c>
      <c r="M1370" s="95">
        <f>VLOOKUP(L1370,'Rating Program (Effect. 2017)'!$K$6:$M$556, 2, FALSE)</f>
        <v>1.1000000000000001</v>
      </c>
      <c r="N1370" s="97" t="str">
        <f>VLOOKUP(L1370, 'Rating Program (Effect. 2017)'!$K$6:$M$556, 3)</f>
        <v>Low</v>
      </c>
      <c r="O1370" s="95">
        <f>VLOOKUP(L1370, 'Rating Program (Effect. 2019)'!$Q$6:$T$556,4)</f>
        <v>1.21</v>
      </c>
      <c r="P1370" s="1" t="s">
        <v>9</v>
      </c>
      <c r="Q1370" s="1">
        <f>VLOOKUP(P1370, 'Rating Program (Effect. 2019)'!$AC$6:$AF$7, 4, FALSE)</f>
        <v>1</v>
      </c>
      <c r="R1370" s="1" t="s">
        <v>9</v>
      </c>
      <c r="S1370" s="1">
        <f>VLOOKUP(P1370, 'Rating Program (Effect. 2019)'!$AC$10:$AF$11,4, FALSE)</f>
        <v>1.1097123247655178</v>
      </c>
      <c r="T1370" s="1" t="s">
        <v>11</v>
      </c>
      <c r="U1370">
        <f>VLOOKUP(T1370,'Rating Program (Effect. 2019)'!$AC$14:$AF$15,4,FALSE)</f>
        <v>1</v>
      </c>
      <c r="V1370" s="141">
        <f>(727.27*'Date Proration (2016-2017)'!E1370 +  800 * 'Date Proration (2016-2017)'!F1370)*E1370 *H1370*J1370*M1370</f>
        <v>1573.3237505606278</v>
      </c>
      <c r="W1370" s="141">
        <f t="shared" si="86"/>
        <v>1617.6442673509</v>
      </c>
      <c r="X1370" s="141">
        <f t="shared" si="87"/>
        <v>1617.6442673509</v>
      </c>
      <c r="Y1370" s="258">
        <f>'New Base Rate Calculation'!$C$16 * '2016 &amp; 2017 Combined Data'!F1370 * '2016 &amp; 2017 Combined Data'!H1370 *'2016 &amp; 2017 Combined Data'!J1370 *'2016 &amp; 2017 Combined Data'!O1370* '2016 &amp; 2017 Combined Data'!S1370</f>
        <v>3404.3690932016925</v>
      </c>
      <c r="AZ1370" s="70"/>
      <c r="BA1370" s="70"/>
      <c r="BB1370" s="70"/>
      <c r="BK1370" s="15"/>
      <c r="BL1370" s="15"/>
    </row>
    <row r="1371" spans="1:64" x14ac:dyDescent="0.2">
      <c r="A1371" s="1" t="s">
        <v>1379</v>
      </c>
      <c r="B1371" s="13">
        <v>42624</v>
      </c>
      <c r="C1371" s="13">
        <f t="shared" si="84"/>
        <v>42989</v>
      </c>
      <c r="D1371" s="1">
        <v>1</v>
      </c>
      <c r="E1371" s="1">
        <f>VLOOKUP(D1371,'Rating Program (Effect. 2017)'!$E$6:$F$10,2,FALSE)</f>
        <v>1.05</v>
      </c>
      <c r="F1371" s="1">
        <f>VLOOKUP(D1371, 'Rating Program (Effect. 2019)'!$E$6:$I$10, 5, FALSE)</f>
        <v>1.0194620726838979</v>
      </c>
      <c r="G1371" s="1">
        <v>381049</v>
      </c>
      <c r="H1371">
        <f t="shared" si="85"/>
        <v>1.6870959839053929</v>
      </c>
      <c r="I1371" s="1">
        <v>5</v>
      </c>
      <c r="J1371" s="1">
        <f>VLOOKUP(I1371, 'Rating Program (Effect. 2017)'!$H$6:$I$141, 2, FALSE)</f>
        <v>0.92</v>
      </c>
      <c r="K1371" s="1">
        <f>VLOOKUP('2016 &amp; 2017 Combined Data'!I1371, 'Rating Program (Effect. 2019)'!$K$6:$O$58, 5)</f>
        <v>0</v>
      </c>
      <c r="L1371" s="96">
        <v>835</v>
      </c>
      <c r="M1371" s="95">
        <f>VLOOKUP(L1371,'Rating Program (Effect. 2017)'!$K$6:$M$556, 2, FALSE)</f>
        <v>0.9</v>
      </c>
      <c r="N1371" s="97" t="str">
        <f>VLOOKUP(L1371, 'Rating Program (Effect. 2017)'!$K$6:$M$556, 3)</f>
        <v>High</v>
      </c>
      <c r="O1371" s="95">
        <f>VLOOKUP(L1371, 'Rating Program (Effect. 2019)'!$Q$6:$T$556,4)</f>
        <v>0.8</v>
      </c>
      <c r="P1371" s="1" t="s">
        <v>9</v>
      </c>
      <c r="Q1371" s="1">
        <f>VLOOKUP(P1371, 'Rating Program (Effect. 2019)'!$AC$6:$AF$7, 4, FALSE)</f>
        <v>1</v>
      </c>
      <c r="R1371" s="1" t="s">
        <v>9</v>
      </c>
      <c r="S1371" s="1">
        <f>VLOOKUP(P1371, 'Rating Program (Effect. 2019)'!$AC$10:$AF$11,4, FALSE)</f>
        <v>1.1097123247655178</v>
      </c>
      <c r="T1371" s="1" t="s">
        <v>9</v>
      </c>
      <c r="U1371">
        <f>VLOOKUP(T1371,'Rating Program (Effect. 2019)'!$AC$14:$AF$15,4,FALSE)</f>
        <v>1</v>
      </c>
      <c r="V1371" s="141">
        <f>(727.27*'Date Proration (2016-2017)'!E1371 +  800 * 'Date Proration (2016-2017)'!F1371)*E1371 *H1371*J1371*M1371</f>
        <v>1137.7525149999726</v>
      </c>
      <c r="W1371" s="141">
        <f t="shared" si="86"/>
        <v>1173.408998725879</v>
      </c>
      <c r="X1371" s="141">
        <f t="shared" si="87"/>
        <v>1173.408998725879</v>
      </c>
      <c r="Y1371" s="258">
        <f>'New Base Rate Calculation'!$C$16 * '2016 &amp; 2017 Combined Data'!F1371 * '2016 &amp; 2017 Combined Data'!H1371 *'2016 &amp; 2017 Combined Data'!J1371 *'2016 &amp; 2017 Combined Data'!O1371* '2016 &amp; 2017 Combined Data'!S1371</f>
        <v>1549.403479060883</v>
      </c>
      <c r="AZ1371" s="70"/>
      <c r="BA1371" s="70"/>
      <c r="BB1371" s="70"/>
      <c r="BK1371" s="15"/>
      <c r="BL1371" s="15"/>
    </row>
    <row r="1372" spans="1:64" x14ac:dyDescent="0.2">
      <c r="A1372" s="1" t="s">
        <v>1380</v>
      </c>
      <c r="B1372" s="13">
        <v>42587</v>
      </c>
      <c r="C1372" s="13">
        <f t="shared" si="84"/>
        <v>42952</v>
      </c>
      <c r="D1372" s="1">
        <v>2</v>
      </c>
      <c r="E1372" s="1">
        <f>VLOOKUP(D1372,'Rating Program (Effect. 2017)'!$E$6:$F$10,2,FALSE)</f>
        <v>1.1100000000000001</v>
      </c>
      <c r="F1372" s="1">
        <f>VLOOKUP(D1372, 'Rating Program (Effect. 2019)'!$E$6:$I$10, 5, FALSE)</f>
        <v>1.388027431262149</v>
      </c>
      <c r="G1372" s="1">
        <v>421943</v>
      </c>
      <c r="H1372">
        <f t="shared" si="85"/>
        <v>1.9005499074895118</v>
      </c>
      <c r="I1372" s="1">
        <v>42</v>
      </c>
      <c r="J1372" s="1">
        <f>VLOOKUP(I1372, 'Rating Program (Effect. 2017)'!$H$6:$I$141, 2, FALSE)</f>
        <v>1.2</v>
      </c>
      <c r="K1372" s="1">
        <f>VLOOKUP('2016 &amp; 2017 Combined Data'!I1372, 'Rating Program (Effect. 2019)'!$K$6:$O$58, 5)</f>
        <v>0</v>
      </c>
      <c r="L1372" s="96">
        <v>620</v>
      </c>
      <c r="M1372" s="95">
        <f>VLOOKUP(L1372,'Rating Program (Effect. 2017)'!$K$6:$M$556, 2, FALSE)</f>
        <v>1.1000000000000001</v>
      </c>
      <c r="N1372" s="97" t="str">
        <f>VLOOKUP(L1372, 'Rating Program (Effect. 2017)'!$K$6:$M$556, 3)</f>
        <v>Low</v>
      </c>
      <c r="O1372" s="95">
        <f>VLOOKUP(L1372, 'Rating Program (Effect. 2019)'!$Q$6:$T$556,4)</f>
        <v>1.21</v>
      </c>
      <c r="P1372" s="1" t="s">
        <v>9</v>
      </c>
      <c r="Q1372" s="1">
        <f>VLOOKUP(P1372, 'Rating Program (Effect. 2019)'!$AC$6:$AF$7, 4, FALSE)</f>
        <v>1</v>
      </c>
      <c r="R1372" s="1" t="s">
        <v>9</v>
      </c>
      <c r="S1372" s="1">
        <f>VLOOKUP(P1372, 'Rating Program (Effect. 2019)'!$AC$10:$AF$11,4, FALSE)</f>
        <v>1.1097123247655178</v>
      </c>
      <c r="T1372" s="1" t="s">
        <v>9</v>
      </c>
      <c r="U1372">
        <f>VLOOKUP(T1372,'Rating Program (Effect. 2019)'!$AC$14:$AF$15,4,FALSE)</f>
        <v>1</v>
      </c>
      <c r="V1372" s="141">
        <f>(727.27*'Date Proration (2016-2017)'!E1372 +  800 * 'Date Proration (2016-2017)'!F1372)*E1372 *H1372*J1372*M1372</f>
        <v>2139.5233272204114</v>
      </c>
      <c r="W1372" s="141">
        <f t="shared" si="86"/>
        <v>2227.7485795629063</v>
      </c>
      <c r="X1372" s="141">
        <f t="shared" si="87"/>
        <v>2227.7485795629063</v>
      </c>
      <c r="Y1372" s="258">
        <f>'New Base Rate Calculation'!$C$16 * '2016 &amp; 2017 Combined Data'!F1372 * '2016 &amp; 2017 Combined Data'!H1372 *'2016 &amp; 2017 Combined Data'!J1372 *'2016 &amp; 2017 Combined Data'!O1372* '2016 &amp; 2017 Combined Data'!S1372</f>
        <v>4688.3474721595212</v>
      </c>
      <c r="AZ1372" s="70"/>
      <c r="BA1372" s="70"/>
      <c r="BB1372" s="70"/>
      <c r="BK1372" s="15"/>
      <c r="BL1372" s="15"/>
    </row>
    <row r="1373" spans="1:64" x14ac:dyDescent="0.2">
      <c r="A1373" s="1" t="s">
        <v>1381</v>
      </c>
      <c r="B1373" s="13">
        <v>42640</v>
      </c>
      <c r="C1373" s="13">
        <f t="shared" si="84"/>
        <v>43005</v>
      </c>
      <c r="D1373" s="1">
        <v>2</v>
      </c>
      <c r="E1373" s="1">
        <f>VLOOKUP(D1373,'Rating Program (Effect. 2017)'!$E$6:$F$10,2,FALSE)</f>
        <v>1.1100000000000001</v>
      </c>
      <c r="F1373" s="1">
        <f>VLOOKUP(D1373, 'Rating Program (Effect. 2019)'!$E$6:$I$10, 5, FALSE)</f>
        <v>1.388027431262149</v>
      </c>
      <c r="G1373" s="1">
        <v>295948</v>
      </c>
      <c r="H1373">
        <f t="shared" si="85"/>
        <v>1.3395096710298857</v>
      </c>
      <c r="I1373" s="1">
        <v>7</v>
      </c>
      <c r="J1373" s="1">
        <f>VLOOKUP(I1373, 'Rating Program (Effect. 2017)'!$H$6:$I$141, 2, FALSE)</f>
        <v>1</v>
      </c>
      <c r="K1373" s="1">
        <f>VLOOKUP('2016 &amp; 2017 Combined Data'!I1373, 'Rating Program (Effect. 2019)'!$K$6:$O$58, 5)</f>
        <v>0</v>
      </c>
      <c r="L1373" s="96">
        <v>786</v>
      </c>
      <c r="M1373" s="95">
        <f>VLOOKUP(L1373,'Rating Program (Effect. 2017)'!$K$6:$M$556, 2, FALSE)</f>
        <v>1</v>
      </c>
      <c r="N1373" s="97" t="str">
        <f>VLOOKUP(L1373, 'Rating Program (Effect. 2017)'!$K$6:$M$556, 3)</f>
        <v>Medium</v>
      </c>
      <c r="O1373" s="95">
        <f>VLOOKUP(L1373, 'Rating Program (Effect. 2019)'!$Q$6:$T$556,4)</f>
        <v>1</v>
      </c>
      <c r="P1373" s="1" t="s">
        <v>9</v>
      </c>
      <c r="Q1373" s="1">
        <f>VLOOKUP(P1373, 'Rating Program (Effect. 2019)'!$AC$6:$AF$7, 4, FALSE)</f>
        <v>1</v>
      </c>
      <c r="R1373" s="1" t="s">
        <v>9</v>
      </c>
      <c r="S1373" s="1">
        <f>VLOOKUP(P1373, 'Rating Program (Effect. 2019)'!$AC$10:$AF$11,4, FALSE)</f>
        <v>1.1097123247655178</v>
      </c>
      <c r="T1373" s="1" t="s">
        <v>9</v>
      </c>
      <c r="U1373">
        <f>VLOOKUP(T1373,'Rating Program (Effect. 2019)'!$AC$14:$AF$15,4,FALSE)</f>
        <v>1</v>
      </c>
      <c r="V1373" s="141">
        <f>(727.27*'Date Proration (2016-2017)'!E1373 +  800 * 'Date Proration (2016-2017)'!F1373)*E1373 *H1373*J1373*M1373</f>
        <v>1158.079954287105</v>
      </c>
      <c r="W1373" s="141">
        <f t="shared" si="86"/>
        <v>1189.4845878745386</v>
      </c>
      <c r="X1373" s="141">
        <f t="shared" si="87"/>
        <v>1189.4845878745386</v>
      </c>
      <c r="Y1373" s="258">
        <f>'New Base Rate Calculation'!$C$16 * '2016 &amp; 2017 Combined Data'!F1373 * '2016 &amp; 2017 Combined Data'!H1373 *'2016 &amp; 2017 Combined Data'!J1373 *'2016 &amp; 2017 Combined Data'!O1373* '2016 &amp; 2017 Combined Data'!S1373</f>
        <v>2275.7248412118547</v>
      </c>
      <c r="AZ1373" s="70"/>
      <c r="BA1373" s="70"/>
      <c r="BB1373" s="70"/>
      <c r="BK1373" s="15"/>
      <c r="BL1373" s="15"/>
    </row>
    <row r="1374" spans="1:64" x14ac:dyDescent="0.2">
      <c r="A1374" s="1" t="s">
        <v>1382</v>
      </c>
      <c r="B1374" s="13">
        <v>42637</v>
      </c>
      <c r="C1374" s="13">
        <f t="shared" si="84"/>
        <v>43002</v>
      </c>
      <c r="D1374" s="1">
        <v>5</v>
      </c>
      <c r="E1374" s="1">
        <f>VLOOKUP(D1374,'Rating Program (Effect. 2017)'!$E$6:$F$10,2,FALSE)</f>
        <v>1.2</v>
      </c>
      <c r="F1374" s="1">
        <f>VLOOKUP(D1374, 'Rating Program (Effect. 2019)'!$E$6:$I$10, 5, FALSE)</f>
        <v>0.94464968963239226</v>
      </c>
      <c r="G1374" s="1">
        <v>204263</v>
      </c>
      <c r="H1374">
        <f t="shared" si="85"/>
        <v>1.1463640496438054</v>
      </c>
      <c r="I1374" s="1">
        <v>17</v>
      </c>
      <c r="J1374" s="1">
        <f>VLOOKUP(I1374, 'Rating Program (Effect. 2017)'!$H$6:$I$141, 2, FALSE)</f>
        <v>1.1299999999999999</v>
      </c>
      <c r="K1374" s="1">
        <f>VLOOKUP('2016 &amp; 2017 Combined Data'!I1374, 'Rating Program (Effect. 2019)'!$K$6:$O$58, 5)</f>
        <v>0</v>
      </c>
      <c r="L1374" s="96">
        <v>691</v>
      </c>
      <c r="M1374" s="95">
        <f>VLOOKUP(L1374,'Rating Program (Effect. 2017)'!$K$6:$M$556, 2, FALSE)</f>
        <v>1</v>
      </c>
      <c r="N1374" s="97" t="str">
        <f>VLOOKUP(L1374, 'Rating Program (Effect. 2017)'!$K$6:$M$556, 3)</f>
        <v>Medium</v>
      </c>
      <c r="O1374" s="95">
        <f>VLOOKUP(L1374, 'Rating Program (Effect. 2019)'!$Q$6:$T$556,4)</f>
        <v>1</v>
      </c>
      <c r="P1374" s="1" t="s">
        <v>9</v>
      </c>
      <c r="Q1374" s="1">
        <f>VLOOKUP(P1374, 'Rating Program (Effect. 2019)'!$AC$6:$AF$7, 4, FALSE)</f>
        <v>1</v>
      </c>
      <c r="R1374" s="1" t="s">
        <v>9</v>
      </c>
      <c r="S1374" s="1">
        <f>VLOOKUP(P1374, 'Rating Program (Effect. 2019)'!$AC$10:$AF$11,4, FALSE)</f>
        <v>1.1097123247655178</v>
      </c>
      <c r="T1374" s="1" t="s">
        <v>9</v>
      </c>
      <c r="U1374">
        <f>VLOOKUP(T1374,'Rating Program (Effect. 2019)'!$AC$14:$AF$15,4,FALSE)</f>
        <v>1</v>
      </c>
      <c r="V1374" s="141">
        <f>(727.27*'Date Proration (2016-2017)'!E1374 +  800 * 'Date Proration (2016-2017)'!F1374)*E1374 *H1374*J1374*M1374</f>
        <v>1209.8137475204448</v>
      </c>
      <c r="W1374" s="141">
        <f t="shared" si="86"/>
        <v>1243.5757210536001</v>
      </c>
      <c r="X1374" s="141">
        <f t="shared" si="87"/>
        <v>1243.5757210536001</v>
      </c>
      <c r="Y1374" s="258">
        <f>'New Base Rate Calculation'!$C$16 * '2016 &amp; 2017 Combined Data'!F1374 * '2016 &amp; 2017 Combined Data'!H1374 *'2016 &amp; 2017 Combined Data'!J1374 *'2016 &amp; 2017 Combined Data'!O1374* '2016 &amp; 2017 Combined Data'!S1374</f>
        <v>1497.7786487779827</v>
      </c>
      <c r="AZ1374" s="70"/>
      <c r="BA1374" s="70"/>
      <c r="BB1374" s="70"/>
      <c r="BK1374" s="15"/>
      <c r="BL1374" s="15"/>
    </row>
    <row r="1375" spans="1:64" x14ac:dyDescent="0.2">
      <c r="A1375" s="1" t="s">
        <v>1383</v>
      </c>
      <c r="B1375" s="13">
        <v>42604</v>
      </c>
      <c r="C1375" s="13">
        <f t="shared" si="84"/>
        <v>42969</v>
      </c>
      <c r="D1375" s="1">
        <v>2</v>
      </c>
      <c r="E1375" s="1">
        <f>VLOOKUP(D1375,'Rating Program (Effect. 2017)'!$E$6:$F$10,2,FALSE)</f>
        <v>1.1100000000000001</v>
      </c>
      <c r="F1375" s="1">
        <f>VLOOKUP(D1375, 'Rating Program (Effect. 2019)'!$E$6:$I$10, 5, FALSE)</f>
        <v>1.388027431262149</v>
      </c>
      <c r="G1375" s="1">
        <v>101075</v>
      </c>
      <c r="H1375">
        <f t="shared" si="85"/>
        <v>1.2102471332020313</v>
      </c>
      <c r="I1375" s="1">
        <v>17</v>
      </c>
      <c r="J1375" s="1">
        <f>VLOOKUP(I1375, 'Rating Program (Effect. 2017)'!$H$6:$I$141, 2, FALSE)</f>
        <v>1.1299999999999999</v>
      </c>
      <c r="K1375" s="1">
        <f>VLOOKUP('2016 &amp; 2017 Combined Data'!I1375, 'Rating Program (Effect. 2019)'!$K$6:$O$58, 5)</f>
        <v>0</v>
      </c>
      <c r="L1375" s="96">
        <v>599</v>
      </c>
      <c r="M1375" s="95">
        <f>VLOOKUP(L1375,'Rating Program (Effect. 2017)'!$K$6:$M$556, 2, FALSE)</f>
        <v>1.1000000000000001</v>
      </c>
      <c r="N1375" s="97" t="str">
        <f>VLOOKUP(L1375, 'Rating Program (Effect. 2017)'!$K$6:$M$556, 3)</f>
        <v>Low</v>
      </c>
      <c r="O1375" s="95">
        <f>VLOOKUP(L1375, 'Rating Program (Effect. 2019)'!$Q$6:$T$556,4)</f>
        <v>1.21</v>
      </c>
      <c r="P1375" s="1" t="s">
        <v>9</v>
      </c>
      <c r="Q1375" s="1">
        <f>VLOOKUP(P1375, 'Rating Program (Effect. 2019)'!$AC$6:$AF$7, 4, FALSE)</f>
        <v>1</v>
      </c>
      <c r="R1375" s="1" t="s">
        <v>9</v>
      </c>
      <c r="S1375" s="1">
        <f>VLOOKUP(P1375, 'Rating Program (Effect. 2019)'!$AC$10:$AF$11,4, FALSE)</f>
        <v>1.1097123247655178</v>
      </c>
      <c r="T1375" s="1" t="s">
        <v>9</v>
      </c>
      <c r="U1375">
        <f>VLOOKUP(T1375,'Rating Program (Effect. 2019)'!$AC$14:$AF$15,4,FALSE)</f>
        <v>1</v>
      </c>
      <c r="V1375" s="141">
        <f>(727.27*'Date Proration (2016-2017)'!E1375 +  800 * 'Date Proration (2016-2017)'!F1375)*E1375 *H1375*J1375*M1375</f>
        <v>1288.6042325714429</v>
      </c>
      <c r="W1375" s="141">
        <f t="shared" si="86"/>
        <v>1335.851421674271</v>
      </c>
      <c r="X1375" s="141">
        <f t="shared" si="87"/>
        <v>1335.851421674271</v>
      </c>
      <c r="Y1375" s="258">
        <f>'New Base Rate Calculation'!$C$16 * '2016 &amp; 2017 Combined Data'!F1375 * '2016 &amp; 2017 Combined Data'!H1375 *'2016 &amp; 2017 Combined Data'!J1375 *'2016 &amp; 2017 Combined Data'!O1375* '2016 &amp; 2017 Combined Data'!S1375</f>
        <v>2811.3296506808156</v>
      </c>
      <c r="AZ1375" s="70"/>
      <c r="BA1375" s="70"/>
      <c r="BB1375" s="70"/>
      <c r="BK1375" s="15"/>
      <c r="BL1375" s="15"/>
    </row>
    <row r="1376" spans="1:64" x14ac:dyDescent="0.2">
      <c r="A1376" s="1" t="s">
        <v>1384</v>
      </c>
      <c r="B1376" s="13">
        <v>42556</v>
      </c>
      <c r="C1376" s="13">
        <f t="shared" si="84"/>
        <v>42921</v>
      </c>
      <c r="D1376" s="1">
        <v>4</v>
      </c>
      <c r="E1376" s="1">
        <f>VLOOKUP(D1376,'Rating Program (Effect. 2017)'!$E$6:$F$10,2,FALSE)</f>
        <v>0.94</v>
      </c>
      <c r="F1376" s="1">
        <f>VLOOKUP(D1376, 'Rating Program (Effect. 2019)'!$E$6:$I$10, 5, FALSE)</f>
        <v>1.3131422480634674</v>
      </c>
      <c r="G1376" s="1">
        <v>363818</v>
      </c>
      <c r="H1376">
        <f t="shared" si="85"/>
        <v>1.6055003689862057</v>
      </c>
      <c r="I1376" s="1">
        <v>17</v>
      </c>
      <c r="J1376" s="1">
        <f>VLOOKUP(I1376, 'Rating Program (Effect. 2017)'!$H$6:$I$141, 2, FALSE)</f>
        <v>1.1299999999999999</v>
      </c>
      <c r="K1376" s="1">
        <f>VLOOKUP('2016 &amp; 2017 Combined Data'!I1376, 'Rating Program (Effect. 2019)'!$K$6:$O$58, 5)</f>
        <v>0</v>
      </c>
      <c r="L1376" s="96">
        <v>866</v>
      </c>
      <c r="M1376" s="95">
        <f>VLOOKUP(L1376,'Rating Program (Effect. 2017)'!$K$6:$M$556, 2, FALSE)</f>
        <v>0.9</v>
      </c>
      <c r="N1376" s="97" t="str">
        <f>VLOOKUP(L1376, 'Rating Program (Effect. 2017)'!$K$6:$M$556, 3)</f>
        <v>High</v>
      </c>
      <c r="O1376" s="95">
        <f>VLOOKUP(L1376, 'Rating Program (Effect. 2019)'!$Q$6:$T$556,4)</f>
        <v>0.8</v>
      </c>
      <c r="P1376" s="1" t="s">
        <v>9</v>
      </c>
      <c r="Q1376" s="1">
        <f>VLOOKUP(P1376, 'Rating Program (Effect. 2019)'!$AC$6:$AF$7, 4, FALSE)</f>
        <v>1</v>
      </c>
      <c r="R1376" s="1" t="s">
        <v>9</v>
      </c>
      <c r="S1376" s="1">
        <f>VLOOKUP(P1376, 'Rating Program (Effect. 2019)'!$AC$10:$AF$11,4, FALSE)</f>
        <v>1.1097123247655178</v>
      </c>
      <c r="T1376" s="1" t="s">
        <v>9</v>
      </c>
      <c r="U1376">
        <f>VLOOKUP(T1376,'Rating Program (Effect. 2019)'!$AC$14:$AF$15,4,FALSE)</f>
        <v>1</v>
      </c>
      <c r="V1376" s="141">
        <f>(727.27*'Date Proration (2016-2017)'!E1376 +  800 * 'Date Proration (2016-2017)'!F1376)*E1376 *H1376*J1376*M1376</f>
        <v>1169.7534397952629</v>
      </c>
      <c r="W1376" s="141">
        <f t="shared" si="86"/>
        <v>1227.8609941947464</v>
      </c>
      <c r="X1376" s="141">
        <f t="shared" si="87"/>
        <v>1227.8609941947464</v>
      </c>
      <c r="Y1376" s="258">
        <f>'New Base Rate Calculation'!$C$16 * '2016 &amp; 2017 Combined Data'!F1376 * '2016 &amp; 2017 Combined Data'!H1376 *'2016 &amp; 2017 Combined Data'!J1376 *'2016 &amp; 2017 Combined Data'!O1376* '2016 &amp; 2017 Combined Data'!S1376</f>
        <v>2332.7406750484324</v>
      </c>
      <c r="AZ1376" s="70"/>
      <c r="BA1376" s="70"/>
      <c r="BB1376" s="70"/>
      <c r="BK1376" s="15"/>
      <c r="BL1376" s="15"/>
    </row>
    <row r="1377" spans="1:64" x14ac:dyDescent="0.2">
      <c r="A1377" s="1" t="s">
        <v>1385</v>
      </c>
      <c r="B1377" s="13">
        <v>42685</v>
      </c>
      <c r="C1377" s="13">
        <f t="shared" si="84"/>
        <v>43050</v>
      </c>
      <c r="D1377" s="1">
        <v>3</v>
      </c>
      <c r="E1377" s="1">
        <f>VLOOKUP(D1377,'Rating Program (Effect. 2017)'!$E$6:$F$10,2,FALSE)</f>
        <v>0.97</v>
      </c>
      <c r="F1377" s="1">
        <f>VLOOKUP(D1377, 'Rating Program (Effect. 2019)'!$E$6:$I$10, 5, FALSE)</f>
        <v>1.2113287848472678</v>
      </c>
      <c r="G1377" s="1">
        <v>358608</v>
      </c>
      <c r="H1377">
        <f t="shared" si="85"/>
        <v>1.5818771494810826</v>
      </c>
      <c r="I1377" s="1">
        <v>10</v>
      </c>
      <c r="J1377" s="1">
        <f>VLOOKUP(I1377, 'Rating Program (Effect. 2017)'!$H$6:$I$141, 2, FALSE)</f>
        <v>1.06</v>
      </c>
      <c r="K1377" s="1">
        <f>VLOOKUP('2016 &amp; 2017 Combined Data'!I1377, 'Rating Program (Effect. 2019)'!$K$6:$O$58, 5)</f>
        <v>0</v>
      </c>
      <c r="L1377" s="96">
        <v>852</v>
      </c>
      <c r="M1377" s="95">
        <f>VLOOKUP(L1377,'Rating Program (Effect. 2017)'!$K$6:$M$556, 2, FALSE)</f>
        <v>0.9</v>
      </c>
      <c r="N1377" s="97" t="str">
        <f>VLOOKUP(L1377, 'Rating Program (Effect. 2017)'!$K$6:$M$556, 3)</f>
        <v>High</v>
      </c>
      <c r="O1377" s="95">
        <f>VLOOKUP(L1377, 'Rating Program (Effect. 2019)'!$Q$6:$T$556,4)</f>
        <v>0.8</v>
      </c>
      <c r="P1377" s="1" t="s">
        <v>9</v>
      </c>
      <c r="Q1377" s="1">
        <f>VLOOKUP(P1377, 'Rating Program (Effect. 2019)'!$AC$6:$AF$7, 4, FALSE)</f>
        <v>1</v>
      </c>
      <c r="R1377" s="1" t="s">
        <v>9</v>
      </c>
      <c r="S1377" s="1">
        <f>VLOOKUP(P1377, 'Rating Program (Effect. 2019)'!$AC$10:$AF$11,4, FALSE)</f>
        <v>1.1097123247655178</v>
      </c>
      <c r="T1377" s="1" t="s">
        <v>9</v>
      </c>
      <c r="U1377">
        <f>VLOOKUP(T1377,'Rating Program (Effect. 2019)'!$AC$14:$AF$15,4,FALSE)</f>
        <v>1</v>
      </c>
      <c r="V1377" s="141">
        <f>(727.27*'Date Proration (2016-2017)'!E1377 +  800 * 'Date Proration (2016-2017)'!F1377)*E1377 *H1377*J1377*M1377</f>
        <v>1153.2773375300535</v>
      </c>
      <c r="W1377" s="141">
        <f t="shared" si="86"/>
        <v>1171.0699812694436</v>
      </c>
      <c r="X1377" s="141">
        <f t="shared" si="87"/>
        <v>1171.0699812694436</v>
      </c>
      <c r="Y1377" s="258">
        <f>'New Base Rate Calculation'!$C$16 * '2016 &amp; 2017 Combined Data'!F1377 * '2016 &amp; 2017 Combined Data'!H1377 *'2016 &amp; 2017 Combined Data'!J1377 *'2016 &amp; 2017 Combined Data'!O1377* '2016 &amp; 2017 Combined Data'!S1377</f>
        <v>1988.8704262514168</v>
      </c>
      <c r="AZ1377" s="70"/>
      <c r="BA1377" s="70"/>
      <c r="BB1377" s="70"/>
      <c r="BK1377" s="15"/>
      <c r="BL1377" s="15"/>
    </row>
    <row r="1378" spans="1:64" x14ac:dyDescent="0.2">
      <c r="A1378" s="1" t="s">
        <v>1386</v>
      </c>
      <c r="B1378" s="13">
        <v>42690</v>
      </c>
      <c r="C1378" s="13">
        <f t="shared" si="84"/>
        <v>43055</v>
      </c>
      <c r="D1378" s="1">
        <v>3</v>
      </c>
      <c r="E1378" s="1">
        <f>VLOOKUP(D1378,'Rating Program (Effect. 2017)'!$E$6:$F$10,2,FALSE)</f>
        <v>0.97</v>
      </c>
      <c r="F1378" s="1">
        <f>VLOOKUP(D1378, 'Rating Program (Effect. 2019)'!$E$6:$I$10, 5, FALSE)</f>
        <v>1.2113287848472678</v>
      </c>
      <c r="G1378" s="1">
        <v>353631</v>
      </c>
      <c r="H1378">
        <f t="shared" si="85"/>
        <v>1.5597788458126138</v>
      </c>
      <c r="I1378" s="1">
        <v>36</v>
      </c>
      <c r="J1378" s="1">
        <f>VLOOKUP(I1378, 'Rating Program (Effect. 2017)'!$H$6:$I$141, 2, FALSE)</f>
        <v>1.2</v>
      </c>
      <c r="K1378" s="1">
        <f>VLOOKUP('2016 &amp; 2017 Combined Data'!I1378, 'Rating Program (Effect. 2019)'!$K$6:$O$58, 5)</f>
        <v>0</v>
      </c>
      <c r="L1378" s="96">
        <v>896</v>
      </c>
      <c r="M1378" s="95">
        <f>VLOOKUP(L1378,'Rating Program (Effect. 2017)'!$K$6:$M$556, 2, FALSE)</f>
        <v>0.9</v>
      </c>
      <c r="N1378" s="97" t="str">
        <f>VLOOKUP(L1378, 'Rating Program (Effect. 2017)'!$K$6:$M$556, 3)</f>
        <v>High</v>
      </c>
      <c r="O1378" s="95">
        <f>VLOOKUP(L1378, 'Rating Program (Effect. 2019)'!$Q$6:$T$556,4)</f>
        <v>0.8</v>
      </c>
      <c r="P1378" s="1" t="s">
        <v>11</v>
      </c>
      <c r="Q1378" s="1">
        <f>VLOOKUP(P1378, 'Rating Program (Effect. 2019)'!$AC$6:$AF$7, 4, FALSE)</f>
        <v>1</v>
      </c>
      <c r="R1378" s="1" t="s">
        <v>9</v>
      </c>
      <c r="S1378" s="1">
        <f>VLOOKUP(P1378, 'Rating Program (Effect. 2019)'!$AC$10:$AF$11,4, FALSE)</f>
        <v>0.96911543279063928</v>
      </c>
      <c r="T1378" s="1" t="s">
        <v>9</v>
      </c>
      <c r="U1378">
        <f>VLOOKUP(T1378,'Rating Program (Effect. 2019)'!$AC$14:$AF$15,4,FALSE)</f>
        <v>1</v>
      </c>
      <c r="V1378" s="141">
        <f>(727.27*'Date Proration (2016-2017)'!E1378 +  800 * 'Date Proration (2016-2017)'!F1378)*E1378 *H1378*J1378*M1378</f>
        <v>1288.9862059284353</v>
      </c>
      <c r="W1378" s="141">
        <f t="shared" si="86"/>
        <v>1307.2194550986353</v>
      </c>
      <c r="X1378" s="141">
        <f t="shared" si="87"/>
        <v>1307.2194550986353</v>
      </c>
      <c r="Y1378" s="258">
        <f>'New Base Rate Calculation'!$C$16 * '2016 &amp; 2017 Combined Data'!F1378 * '2016 &amp; 2017 Combined Data'!H1378 *'2016 &amp; 2017 Combined Data'!J1378 *'2016 &amp; 2017 Combined Data'!O1378* '2016 &amp; 2017 Combined Data'!S1378</f>
        <v>1938.8188984946596</v>
      </c>
      <c r="AZ1378" s="70"/>
      <c r="BA1378" s="70"/>
      <c r="BB1378" s="70"/>
      <c r="BK1378" s="15"/>
      <c r="BL1378" s="15"/>
    </row>
    <row r="1379" spans="1:64" x14ac:dyDescent="0.2">
      <c r="A1379" s="1" t="s">
        <v>1387</v>
      </c>
      <c r="B1379" s="13">
        <v>42600</v>
      </c>
      <c r="C1379" s="13">
        <f t="shared" si="84"/>
        <v>42965</v>
      </c>
      <c r="D1379" s="1">
        <v>3</v>
      </c>
      <c r="E1379" s="1">
        <f>VLOOKUP(D1379,'Rating Program (Effect. 2017)'!$E$6:$F$10,2,FALSE)</f>
        <v>0.97</v>
      </c>
      <c r="F1379" s="1">
        <f>VLOOKUP(D1379, 'Rating Program (Effect. 2019)'!$E$6:$I$10, 5, FALSE)</f>
        <v>1.2113287848472678</v>
      </c>
      <c r="G1379" s="1">
        <v>327978</v>
      </c>
      <c r="H1379">
        <f t="shared" si="85"/>
        <v>1.4534188503575463</v>
      </c>
      <c r="I1379" s="1">
        <v>12</v>
      </c>
      <c r="J1379" s="1">
        <f>VLOOKUP(I1379, 'Rating Program (Effect. 2017)'!$H$6:$I$141, 2, FALSE)</f>
        <v>1.08</v>
      </c>
      <c r="K1379" s="1">
        <f>VLOOKUP('2016 &amp; 2017 Combined Data'!I1379, 'Rating Program (Effect. 2019)'!$K$6:$O$58, 5)</f>
        <v>0</v>
      </c>
      <c r="L1379" s="96">
        <v>711</v>
      </c>
      <c r="M1379" s="95">
        <f>VLOOKUP(L1379,'Rating Program (Effect. 2017)'!$K$6:$M$556, 2, FALSE)</f>
        <v>1</v>
      </c>
      <c r="N1379" s="97" t="str">
        <f>VLOOKUP(L1379, 'Rating Program (Effect. 2017)'!$K$6:$M$556, 3)</f>
        <v>Medium</v>
      </c>
      <c r="O1379" s="95">
        <f>VLOOKUP(L1379, 'Rating Program (Effect. 2019)'!$Q$6:$T$556,4)</f>
        <v>1</v>
      </c>
      <c r="P1379" s="1" t="s">
        <v>9</v>
      </c>
      <c r="Q1379" s="1">
        <f>VLOOKUP(P1379, 'Rating Program (Effect. 2019)'!$AC$6:$AF$7, 4, FALSE)</f>
        <v>1</v>
      </c>
      <c r="R1379" s="1" t="s">
        <v>9</v>
      </c>
      <c r="S1379" s="1">
        <f>VLOOKUP(P1379, 'Rating Program (Effect. 2019)'!$AC$10:$AF$11,4, FALSE)</f>
        <v>1.1097123247655178</v>
      </c>
      <c r="T1379" s="1" t="s">
        <v>9</v>
      </c>
      <c r="U1379">
        <f>VLOOKUP(T1379,'Rating Program (Effect. 2019)'!$AC$14:$AF$15,4,FALSE)</f>
        <v>1</v>
      </c>
      <c r="V1379" s="141">
        <f>(727.27*'Date Proration (2016-2017)'!E1379 +  800 * 'Date Proration (2016-2017)'!F1379)*E1379 *H1379*J1379*M1379</f>
        <v>1173.7858698655234</v>
      </c>
      <c r="W1379" s="141">
        <f t="shared" si="86"/>
        <v>1218.0812701076525</v>
      </c>
      <c r="X1379" s="141">
        <f t="shared" si="87"/>
        <v>1218.0812701076525</v>
      </c>
      <c r="Y1379" s="258">
        <f>'New Base Rate Calculation'!$C$16 * '2016 &amp; 2017 Combined Data'!F1379 * '2016 &amp; 2017 Combined Data'!H1379 *'2016 &amp; 2017 Combined Data'!J1379 *'2016 &amp; 2017 Combined Data'!O1379* '2016 &amp; 2017 Combined Data'!S1379</f>
        <v>2327.3003196567993</v>
      </c>
      <c r="AZ1379" s="70"/>
      <c r="BA1379" s="70"/>
      <c r="BB1379" s="70"/>
      <c r="BK1379" s="15"/>
      <c r="BL1379" s="15"/>
    </row>
    <row r="1380" spans="1:64" x14ac:dyDescent="0.2">
      <c r="A1380" s="1" t="s">
        <v>1388</v>
      </c>
      <c r="B1380" s="13">
        <v>42700</v>
      </c>
      <c r="C1380" s="13">
        <f t="shared" si="84"/>
        <v>43065</v>
      </c>
      <c r="D1380" s="1">
        <v>1</v>
      </c>
      <c r="E1380" s="1">
        <f>VLOOKUP(D1380,'Rating Program (Effect. 2017)'!$E$6:$F$10,2,FALSE)</f>
        <v>1.05</v>
      </c>
      <c r="F1380" s="1">
        <f>VLOOKUP(D1380, 'Rating Program (Effect. 2019)'!$E$6:$I$10, 5, FALSE)</f>
        <v>1.0194620726838979</v>
      </c>
      <c r="G1380" s="1">
        <v>424818</v>
      </c>
      <c r="H1380">
        <f t="shared" si="85"/>
        <v>1.9165282027092854</v>
      </c>
      <c r="I1380" s="1">
        <v>0</v>
      </c>
      <c r="J1380" s="1">
        <f>VLOOKUP(I1380, 'Rating Program (Effect. 2017)'!$H$6:$I$141, 2, FALSE)</f>
        <v>0.72</v>
      </c>
      <c r="K1380" s="1">
        <f>VLOOKUP('2016 &amp; 2017 Combined Data'!I1380, 'Rating Program (Effect. 2019)'!$K$6:$O$58, 5)</f>
        <v>0</v>
      </c>
      <c r="L1380" s="96">
        <v>534</v>
      </c>
      <c r="M1380" s="95">
        <f>VLOOKUP(L1380,'Rating Program (Effect. 2017)'!$K$6:$M$556, 2, FALSE)</f>
        <v>1.1000000000000001</v>
      </c>
      <c r="N1380" s="97" t="str">
        <f>VLOOKUP(L1380, 'Rating Program (Effect. 2017)'!$K$6:$M$556, 3)</f>
        <v>Low</v>
      </c>
      <c r="O1380" s="95">
        <f>VLOOKUP(L1380, 'Rating Program (Effect. 2019)'!$Q$6:$T$556,4)</f>
        <v>1.21</v>
      </c>
      <c r="P1380" s="1" t="s">
        <v>9</v>
      </c>
      <c r="Q1380" s="1">
        <f>VLOOKUP(P1380, 'Rating Program (Effect. 2019)'!$AC$6:$AF$7, 4, FALSE)</f>
        <v>1</v>
      </c>
      <c r="R1380" s="1" t="s">
        <v>9</v>
      </c>
      <c r="S1380" s="1">
        <f>VLOOKUP(P1380, 'Rating Program (Effect. 2019)'!$AC$10:$AF$11,4, FALSE)</f>
        <v>1.1097123247655178</v>
      </c>
      <c r="T1380" s="1" t="s">
        <v>9</v>
      </c>
      <c r="U1380">
        <f>VLOOKUP(T1380,'Rating Program (Effect. 2019)'!$AC$14:$AF$15,4,FALSE)</f>
        <v>1</v>
      </c>
      <c r="V1380" s="141">
        <f>(727.27*'Date Proration (2016-2017)'!E1380 +  800 * 'Date Proration (2016-2017)'!F1380)*E1380 *H1380*J1380*M1380</f>
        <v>1260.4194253937699</v>
      </c>
      <c r="W1380" s="141">
        <f t="shared" si="86"/>
        <v>1275.0278826984334</v>
      </c>
      <c r="X1380" s="141">
        <f t="shared" si="87"/>
        <v>1275.0278826984334</v>
      </c>
      <c r="Y1380" s="258">
        <f>'New Base Rate Calculation'!$C$16 * '2016 &amp; 2017 Combined Data'!F1380 * '2016 &amp; 2017 Combined Data'!H1380 *'2016 &amp; 2017 Combined Data'!J1380 *'2016 &amp; 2017 Combined Data'!O1380* '2016 &amp; 2017 Combined Data'!S1380</f>
        <v>2083.4352228237308</v>
      </c>
      <c r="AZ1380" s="70"/>
      <c r="BA1380" s="70"/>
      <c r="BB1380" s="70"/>
      <c r="BK1380" s="15"/>
      <c r="BL1380" s="15"/>
    </row>
    <row r="1381" spans="1:64" x14ac:dyDescent="0.2">
      <c r="A1381" s="1" t="s">
        <v>1389</v>
      </c>
      <c r="B1381" s="13">
        <v>42614</v>
      </c>
      <c r="C1381" s="13">
        <f t="shared" si="84"/>
        <v>42979</v>
      </c>
      <c r="D1381" s="1">
        <v>3</v>
      </c>
      <c r="E1381" s="1">
        <f>VLOOKUP(D1381,'Rating Program (Effect. 2017)'!$E$6:$F$10,2,FALSE)</f>
        <v>0.97</v>
      </c>
      <c r="F1381" s="1">
        <f>VLOOKUP(D1381, 'Rating Program (Effect. 2019)'!$E$6:$I$10, 5, FALSE)</f>
        <v>1.2113287848472678</v>
      </c>
      <c r="G1381" s="1">
        <v>408308</v>
      </c>
      <c r="H1381">
        <f t="shared" si="85"/>
        <v>1.8264480484924581</v>
      </c>
      <c r="I1381" s="1">
        <v>15</v>
      </c>
      <c r="J1381" s="1">
        <f>VLOOKUP(I1381, 'Rating Program (Effect. 2017)'!$H$6:$I$141, 2, FALSE)</f>
        <v>1.1100000000000001</v>
      </c>
      <c r="K1381" s="1">
        <f>VLOOKUP('2016 &amp; 2017 Combined Data'!I1381, 'Rating Program (Effect. 2019)'!$K$6:$O$58, 5)</f>
        <v>0</v>
      </c>
      <c r="L1381" s="96">
        <v>708</v>
      </c>
      <c r="M1381" s="95">
        <f>VLOOKUP(L1381,'Rating Program (Effect. 2017)'!$K$6:$M$556, 2, FALSE)</f>
        <v>1</v>
      </c>
      <c r="N1381" s="97" t="str">
        <f>VLOOKUP(L1381, 'Rating Program (Effect. 2017)'!$K$6:$M$556, 3)</f>
        <v>Medium</v>
      </c>
      <c r="O1381" s="95">
        <f>VLOOKUP(L1381, 'Rating Program (Effect. 2019)'!$Q$6:$T$556,4)</f>
        <v>1</v>
      </c>
      <c r="P1381" s="1" t="s">
        <v>9</v>
      </c>
      <c r="Q1381" s="1">
        <f>VLOOKUP(P1381, 'Rating Program (Effect. 2019)'!$AC$6:$AF$7, 4, FALSE)</f>
        <v>1</v>
      </c>
      <c r="R1381" s="1" t="s">
        <v>9</v>
      </c>
      <c r="S1381" s="1">
        <f>VLOOKUP(P1381, 'Rating Program (Effect. 2019)'!$AC$10:$AF$11,4, FALSE)</f>
        <v>1.1097123247655178</v>
      </c>
      <c r="T1381" s="1" t="s">
        <v>9</v>
      </c>
      <c r="U1381">
        <f>VLOOKUP(T1381,'Rating Program (Effect. 2019)'!$AC$14:$AF$15,4,FALSE)</f>
        <v>1</v>
      </c>
      <c r="V1381" s="141">
        <f>(727.27*'Date Proration (2016-2017)'!E1381 +  800 * 'Date Proration (2016-2017)'!F1381)*E1381 *H1381*J1381*M1381</f>
        <v>1521.5049062558305</v>
      </c>
      <c r="W1381" s="141">
        <f t="shared" si="86"/>
        <v>1573.2292910494639</v>
      </c>
      <c r="X1381" s="141">
        <f t="shared" si="87"/>
        <v>1573.2292910494639</v>
      </c>
      <c r="Y1381" s="258">
        <f>'New Base Rate Calculation'!$C$16 * '2016 &amp; 2017 Combined Data'!F1381 * '2016 &amp; 2017 Combined Data'!H1381 *'2016 &amp; 2017 Combined Data'!J1381 *'2016 &amp; 2017 Combined Data'!O1381* '2016 &amp; 2017 Combined Data'!S1381</f>
        <v>3005.8561130566181</v>
      </c>
      <c r="AZ1381" s="70"/>
      <c r="BA1381" s="70"/>
      <c r="BB1381" s="70"/>
      <c r="BK1381" s="15"/>
      <c r="BL1381" s="15"/>
    </row>
    <row r="1382" spans="1:64" x14ac:dyDescent="0.2">
      <c r="A1382" s="1" t="s">
        <v>1390</v>
      </c>
      <c r="B1382" s="13">
        <v>42567</v>
      </c>
      <c r="C1382" s="13">
        <f t="shared" si="84"/>
        <v>42932</v>
      </c>
      <c r="D1382" s="1">
        <v>3</v>
      </c>
      <c r="E1382" s="1">
        <f>VLOOKUP(D1382,'Rating Program (Effect. 2017)'!$E$6:$F$10,2,FALSE)</f>
        <v>0.97</v>
      </c>
      <c r="F1382" s="1">
        <f>VLOOKUP(D1382, 'Rating Program (Effect. 2019)'!$E$6:$I$10, 5, FALSE)</f>
        <v>1.2113287848472678</v>
      </c>
      <c r="G1382" s="1">
        <v>242434</v>
      </c>
      <c r="H1382">
        <f t="shared" si="85"/>
        <v>1.2010921355579749</v>
      </c>
      <c r="I1382" s="1">
        <v>20</v>
      </c>
      <c r="J1382" s="1">
        <f>VLOOKUP(I1382, 'Rating Program (Effect. 2017)'!$H$6:$I$141, 2, FALSE)</f>
        <v>1.1599999999999999</v>
      </c>
      <c r="K1382" s="1">
        <f>VLOOKUP('2016 &amp; 2017 Combined Data'!I1382, 'Rating Program (Effect. 2019)'!$K$6:$O$58, 5)</f>
        <v>0</v>
      </c>
      <c r="L1382" s="96">
        <v>875</v>
      </c>
      <c r="M1382" s="95">
        <f>VLOOKUP(L1382,'Rating Program (Effect. 2017)'!$K$6:$M$556, 2, FALSE)</f>
        <v>0.9</v>
      </c>
      <c r="N1382" s="97" t="str">
        <f>VLOOKUP(L1382, 'Rating Program (Effect. 2017)'!$K$6:$M$556, 3)</f>
        <v>High</v>
      </c>
      <c r="O1382" s="95">
        <f>VLOOKUP(L1382, 'Rating Program (Effect. 2019)'!$Q$6:$T$556,4)</f>
        <v>0.8</v>
      </c>
      <c r="P1382" s="1" t="s">
        <v>9</v>
      </c>
      <c r="Q1382" s="1">
        <f>VLOOKUP(P1382, 'Rating Program (Effect. 2019)'!$AC$6:$AF$7, 4, FALSE)</f>
        <v>1</v>
      </c>
      <c r="R1382" s="1" t="s">
        <v>9</v>
      </c>
      <c r="S1382" s="1">
        <f>VLOOKUP(P1382, 'Rating Program (Effect. 2019)'!$AC$10:$AF$11,4, FALSE)</f>
        <v>1.1097123247655178</v>
      </c>
      <c r="T1382" s="1" t="s">
        <v>9</v>
      </c>
      <c r="U1382">
        <f>VLOOKUP(T1382,'Rating Program (Effect. 2019)'!$AC$14:$AF$15,4,FALSE)</f>
        <v>1</v>
      </c>
      <c r="V1382" s="141">
        <f>(727.27*'Date Proration (2016-2017)'!E1382 +  800 * 'Date Proration (2016-2017)'!F1382)*E1382 *H1382*J1382*M1382</f>
        <v>929.67441438000662</v>
      </c>
      <c r="W1382" s="141">
        <f t="shared" si="86"/>
        <v>973.05758706947995</v>
      </c>
      <c r="X1382" s="141">
        <f t="shared" si="87"/>
        <v>973.05758706947995</v>
      </c>
      <c r="Y1382" s="258">
        <f>'New Base Rate Calculation'!$C$16 * '2016 &amp; 2017 Combined Data'!F1382 * '2016 &amp; 2017 Combined Data'!H1382 *'2016 &amp; 2017 Combined Data'!J1382 *'2016 &amp; 2017 Combined Data'!O1382* '2016 &amp; 2017 Combined Data'!S1382</f>
        <v>1652.5788286915149</v>
      </c>
      <c r="AZ1382" s="70"/>
      <c r="BA1382" s="70"/>
      <c r="BB1382" s="70"/>
      <c r="BK1382" s="15"/>
      <c r="BL1382" s="15"/>
    </row>
    <row r="1383" spans="1:64" x14ac:dyDescent="0.2">
      <c r="A1383" s="1" t="s">
        <v>1391</v>
      </c>
      <c r="B1383" s="13">
        <v>42721</v>
      </c>
      <c r="C1383" s="13">
        <f t="shared" si="84"/>
        <v>43086</v>
      </c>
      <c r="D1383" s="1">
        <v>4</v>
      </c>
      <c r="E1383" s="1">
        <f>VLOOKUP(D1383,'Rating Program (Effect. 2017)'!$E$6:$F$10,2,FALSE)</f>
        <v>0.94</v>
      </c>
      <c r="F1383" s="1">
        <f>VLOOKUP(D1383, 'Rating Program (Effect. 2019)'!$E$6:$I$10, 5, FALSE)</f>
        <v>1.3131422480634674</v>
      </c>
      <c r="G1383" s="1">
        <v>183693</v>
      </c>
      <c r="H1383">
        <f t="shared" si="85"/>
        <v>1.1334206187748643</v>
      </c>
      <c r="I1383" s="1">
        <v>6</v>
      </c>
      <c r="J1383" s="1">
        <f>VLOOKUP(I1383, 'Rating Program (Effect. 2017)'!$H$6:$I$141, 2, FALSE)</f>
        <v>0.96</v>
      </c>
      <c r="K1383" s="1">
        <f>VLOOKUP('2016 &amp; 2017 Combined Data'!I1383, 'Rating Program (Effect. 2019)'!$K$6:$O$58, 5)</f>
        <v>0</v>
      </c>
      <c r="L1383" s="96">
        <v>587</v>
      </c>
      <c r="M1383" s="95">
        <f>VLOOKUP(L1383,'Rating Program (Effect. 2017)'!$K$6:$M$556, 2, FALSE)</f>
        <v>1.1000000000000001</v>
      </c>
      <c r="N1383" s="97" t="str">
        <f>VLOOKUP(L1383, 'Rating Program (Effect. 2017)'!$K$6:$M$556, 3)</f>
        <v>Low</v>
      </c>
      <c r="O1383" s="95">
        <f>VLOOKUP(L1383, 'Rating Program (Effect. 2019)'!$Q$6:$T$556,4)</f>
        <v>1.21</v>
      </c>
      <c r="P1383" s="1" t="s">
        <v>9</v>
      </c>
      <c r="Q1383" s="1">
        <f>VLOOKUP(P1383, 'Rating Program (Effect. 2019)'!$AC$6:$AF$7, 4, FALSE)</f>
        <v>1</v>
      </c>
      <c r="R1383" s="1" t="s">
        <v>9</v>
      </c>
      <c r="S1383" s="1">
        <f>VLOOKUP(P1383, 'Rating Program (Effect. 2019)'!$AC$10:$AF$11,4, FALSE)</f>
        <v>1.1097123247655178</v>
      </c>
      <c r="T1383" s="1" t="s">
        <v>11</v>
      </c>
      <c r="U1383">
        <f>VLOOKUP(T1383,'Rating Program (Effect. 2019)'!$AC$14:$AF$15,4,FALSE)</f>
        <v>1</v>
      </c>
      <c r="V1383" s="141">
        <f>(727.27*'Date Proration (2016-2017)'!E1383 +  800 * 'Date Proration (2016-2017)'!F1383)*E1383 *H1383*J1383*M1383</f>
        <v>894.45841992253645</v>
      </c>
      <c r="W1383" s="141">
        <f t="shared" si="86"/>
        <v>900.06291441654503</v>
      </c>
      <c r="X1383" s="141">
        <f t="shared" si="87"/>
        <v>900.06291441654503</v>
      </c>
      <c r="Y1383" s="258">
        <f>'New Base Rate Calculation'!$C$16 * '2016 &amp; 2017 Combined Data'!F1383 * '2016 &amp; 2017 Combined Data'!H1383 *'2016 &amp; 2017 Combined Data'!J1383 *'2016 &amp; 2017 Combined Data'!O1383* '2016 &amp; 2017 Combined Data'!S1383</f>
        <v>2116.0958433854366</v>
      </c>
      <c r="AZ1383" s="70"/>
      <c r="BA1383" s="70"/>
      <c r="BB1383" s="70"/>
      <c r="BK1383" s="15"/>
      <c r="BL1383" s="15"/>
    </row>
    <row r="1384" spans="1:64" x14ac:dyDescent="0.2">
      <c r="A1384" s="1" t="s">
        <v>1392</v>
      </c>
      <c r="B1384" s="13">
        <v>42582</v>
      </c>
      <c r="C1384" s="13">
        <f t="shared" si="84"/>
        <v>42947</v>
      </c>
      <c r="D1384" s="1">
        <v>4</v>
      </c>
      <c r="E1384" s="1">
        <f>VLOOKUP(D1384,'Rating Program (Effect. 2017)'!$E$6:$F$10,2,FALSE)</f>
        <v>0.94</v>
      </c>
      <c r="F1384" s="1">
        <f>VLOOKUP(D1384, 'Rating Program (Effect. 2019)'!$E$6:$I$10, 5, FALSE)</f>
        <v>1.3131422480634674</v>
      </c>
      <c r="G1384" s="1">
        <v>174582</v>
      </c>
      <c r="H1384">
        <f t="shared" si="85"/>
        <v>1.1315748654093463</v>
      </c>
      <c r="I1384" s="1">
        <v>9</v>
      </c>
      <c r="J1384" s="1">
        <f>VLOOKUP(I1384, 'Rating Program (Effect. 2017)'!$H$6:$I$141, 2, FALSE)</f>
        <v>1.04</v>
      </c>
      <c r="K1384" s="1">
        <f>VLOOKUP('2016 &amp; 2017 Combined Data'!I1384, 'Rating Program (Effect. 2019)'!$K$6:$O$58, 5)</f>
        <v>0</v>
      </c>
      <c r="L1384" s="96">
        <v>702</v>
      </c>
      <c r="M1384" s="95">
        <f>VLOOKUP(L1384,'Rating Program (Effect. 2017)'!$K$6:$M$556, 2, FALSE)</f>
        <v>1</v>
      </c>
      <c r="N1384" s="97" t="str">
        <f>VLOOKUP(L1384, 'Rating Program (Effect. 2017)'!$K$6:$M$556, 3)</f>
        <v>Medium</v>
      </c>
      <c r="O1384" s="95">
        <f>VLOOKUP(L1384, 'Rating Program (Effect. 2019)'!$Q$6:$T$556,4)</f>
        <v>1</v>
      </c>
      <c r="P1384" s="1" t="s">
        <v>9</v>
      </c>
      <c r="Q1384" s="1">
        <f>VLOOKUP(P1384, 'Rating Program (Effect. 2019)'!$AC$6:$AF$7, 4, FALSE)</f>
        <v>1</v>
      </c>
      <c r="R1384" s="1" t="s">
        <v>9</v>
      </c>
      <c r="S1384" s="1">
        <f>VLOOKUP(P1384, 'Rating Program (Effect. 2019)'!$AC$10:$AF$11,4, FALSE)</f>
        <v>1.1097123247655178</v>
      </c>
      <c r="T1384" s="1" t="s">
        <v>9</v>
      </c>
      <c r="U1384">
        <f>VLOOKUP(T1384,'Rating Program (Effect. 2019)'!$AC$14:$AF$15,4,FALSE)</f>
        <v>1</v>
      </c>
      <c r="V1384" s="141">
        <f>(727.27*'Date Proration (2016-2017)'!E1384 +  800 * 'Date Proration (2016-2017)'!F1384)*E1384 *H1384*J1384*M1384</f>
        <v>848.8320988375026</v>
      </c>
      <c r="W1384" s="141">
        <f t="shared" si="86"/>
        <v>884.98207073934157</v>
      </c>
      <c r="X1384" s="141">
        <f t="shared" si="87"/>
        <v>884.98207073934157</v>
      </c>
      <c r="Y1384" s="258">
        <f>'New Base Rate Calculation'!$C$16 * '2016 &amp; 2017 Combined Data'!F1384 * '2016 &amp; 2017 Combined Data'!H1384 *'2016 &amp; 2017 Combined Data'!J1384 *'2016 &amp; 2017 Combined Data'!O1384* '2016 &amp; 2017 Combined Data'!S1384</f>
        <v>1891.4908879918962</v>
      </c>
      <c r="AZ1384" s="70"/>
      <c r="BA1384" s="70"/>
      <c r="BB1384" s="70"/>
      <c r="BK1384" s="15"/>
      <c r="BL1384" s="15"/>
    </row>
    <row r="1385" spans="1:64" x14ac:dyDescent="0.2">
      <c r="A1385" s="1" t="s">
        <v>1393</v>
      </c>
      <c r="B1385" s="13">
        <v>42661</v>
      </c>
      <c r="C1385" s="13">
        <f t="shared" si="84"/>
        <v>43026</v>
      </c>
      <c r="D1385" s="1">
        <v>2</v>
      </c>
      <c r="E1385" s="1">
        <f>VLOOKUP(D1385,'Rating Program (Effect. 2017)'!$E$6:$F$10,2,FALSE)</f>
        <v>1.1100000000000001</v>
      </c>
      <c r="F1385" s="1">
        <f>VLOOKUP(D1385, 'Rating Program (Effect. 2019)'!$E$6:$I$10, 5, FALSE)</f>
        <v>1.388027431262149</v>
      </c>
      <c r="G1385" s="1">
        <v>328540</v>
      </c>
      <c r="H1385">
        <f t="shared" si="85"/>
        <v>1.4556093802813599</v>
      </c>
      <c r="I1385" s="1">
        <v>20</v>
      </c>
      <c r="J1385" s="1">
        <f>VLOOKUP(I1385, 'Rating Program (Effect. 2017)'!$H$6:$I$141, 2, FALSE)</f>
        <v>1.1599999999999999</v>
      </c>
      <c r="K1385" s="1">
        <f>VLOOKUP('2016 &amp; 2017 Combined Data'!I1385, 'Rating Program (Effect. 2019)'!$K$6:$O$58, 5)</f>
        <v>0</v>
      </c>
      <c r="L1385" s="96">
        <v>670</v>
      </c>
      <c r="M1385" s="95">
        <f>VLOOKUP(L1385,'Rating Program (Effect. 2017)'!$K$6:$M$556, 2, FALSE)</f>
        <v>1</v>
      </c>
      <c r="N1385" s="97" t="str">
        <f>VLOOKUP(L1385, 'Rating Program (Effect. 2017)'!$K$6:$M$556, 3)</f>
        <v>Medium</v>
      </c>
      <c r="O1385" s="95">
        <f>VLOOKUP(L1385, 'Rating Program (Effect. 2019)'!$Q$6:$T$556,4)</f>
        <v>1</v>
      </c>
      <c r="P1385" s="1" t="s">
        <v>9</v>
      </c>
      <c r="Q1385" s="1">
        <f>VLOOKUP(P1385, 'Rating Program (Effect. 2019)'!$AC$6:$AF$7, 4, FALSE)</f>
        <v>1</v>
      </c>
      <c r="R1385" s="1" t="s">
        <v>9</v>
      </c>
      <c r="S1385" s="1">
        <f>VLOOKUP(P1385, 'Rating Program (Effect. 2019)'!$AC$10:$AF$11,4, FALSE)</f>
        <v>1.1097123247655178</v>
      </c>
      <c r="T1385" s="1" t="s">
        <v>9</v>
      </c>
      <c r="U1385">
        <f>VLOOKUP(T1385,'Rating Program (Effect. 2019)'!$AC$14:$AF$15,4,FALSE)</f>
        <v>1</v>
      </c>
      <c r="V1385" s="141">
        <f>(727.27*'Date Proration (2016-2017)'!E1385 +  800 * 'Date Proration (2016-2017)'!F1385)*E1385 *H1385*J1385*M1385</f>
        <v>1467.6499858558955</v>
      </c>
      <c r="W1385" s="141">
        <f t="shared" si="86"/>
        <v>1499.3941104402234</v>
      </c>
      <c r="X1385" s="141">
        <f t="shared" si="87"/>
        <v>1499.3941104402234</v>
      </c>
      <c r="Y1385" s="258">
        <f>'New Base Rate Calculation'!$C$16 * '2016 &amp; 2017 Combined Data'!F1385 * '2016 &amp; 2017 Combined Data'!H1385 *'2016 &amp; 2017 Combined Data'!J1385 *'2016 &amp; 2017 Combined Data'!O1385* '2016 &amp; 2017 Combined Data'!S1385</f>
        <v>2868.6445025679232</v>
      </c>
      <c r="AZ1385" s="70"/>
      <c r="BA1385" s="70"/>
      <c r="BB1385" s="70"/>
      <c r="BK1385" s="15"/>
      <c r="BL1385" s="15"/>
    </row>
    <row r="1386" spans="1:64" x14ac:dyDescent="0.2">
      <c r="A1386" s="1" t="s">
        <v>1394</v>
      </c>
      <c r="B1386" s="13">
        <v>42706</v>
      </c>
      <c r="C1386" s="13">
        <f t="shared" si="84"/>
        <v>43071</v>
      </c>
      <c r="D1386" s="1">
        <v>2</v>
      </c>
      <c r="E1386" s="1">
        <f>VLOOKUP(D1386,'Rating Program (Effect. 2017)'!$E$6:$F$10,2,FALSE)</f>
        <v>1.1100000000000001</v>
      </c>
      <c r="F1386" s="1">
        <f>VLOOKUP(D1386, 'Rating Program (Effect. 2019)'!$E$6:$I$10, 5, FALSE)</f>
        <v>1.388027431262149</v>
      </c>
      <c r="G1386" s="1">
        <v>154052</v>
      </c>
      <c r="H1386">
        <f t="shared" si="85"/>
        <v>1.136468724626114</v>
      </c>
      <c r="I1386" s="1">
        <v>18</v>
      </c>
      <c r="J1386" s="1">
        <f>VLOOKUP(I1386, 'Rating Program (Effect. 2017)'!$H$6:$I$141, 2, FALSE)</f>
        <v>1.1399999999999999</v>
      </c>
      <c r="K1386" s="1">
        <f>VLOOKUP('2016 &amp; 2017 Combined Data'!I1386, 'Rating Program (Effect. 2019)'!$K$6:$O$58, 5)</f>
        <v>0</v>
      </c>
      <c r="L1386" s="96">
        <v>772</v>
      </c>
      <c r="M1386" s="95">
        <f>VLOOKUP(L1386,'Rating Program (Effect. 2017)'!$K$6:$M$556, 2, FALSE)</f>
        <v>1</v>
      </c>
      <c r="N1386" s="97" t="str">
        <f>VLOOKUP(L1386, 'Rating Program (Effect. 2017)'!$K$6:$M$556, 3)</f>
        <v>Medium</v>
      </c>
      <c r="O1386" s="95">
        <f>VLOOKUP(L1386, 'Rating Program (Effect. 2019)'!$Q$6:$T$556,4)</f>
        <v>1</v>
      </c>
      <c r="P1386" s="1" t="s">
        <v>9</v>
      </c>
      <c r="Q1386" s="1">
        <f>VLOOKUP(P1386, 'Rating Program (Effect. 2019)'!$AC$6:$AF$7, 4, FALSE)</f>
        <v>1</v>
      </c>
      <c r="R1386" s="1" t="s">
        <v>9</v>
      </c>
      <c r="S1386" s="1">
        <f>VLOOKUP(P1386, 'Rating Program (Effect. 2019)'!$AC$10:$AF$11,4, FALSE)</f>
        <v>1.1097123247655178</v>
      </c>
      <c r="T1386" s="1" t="s">
        <v>9</v>
      </c>
      <c r="U1386">
        <f>VLOOKUP(T1386,'Rating Program (Effect. 2019)'!$AC$14:$AF$15,4,FALSE)</f>
        <v>1</v>
      </c>
      <c r="V1386" s="141">
        <f>(727.27*'Date Proration (2016-2017)'!E1386 +  800 * 'Date Proration (2016-2017)'!F1386)*E1386 *H1386*J1386*M1386</f>
        <v>1139.0079889501988</v>
      </c>
      <c r="W1386" s="141">
        <f t="shared" si="86"/>
        <v>1150.4700193135079</v>
      </c>
      <c r="X1386" s="141">
        <f t="shared" si="87"/>
        <v>1150.4700193135079</v>
      </c>
      <c r="Y1386" s="258">
        <f>'New Base Rate Calculation'!$C$16 * '2016 &amp; 2017 Combined Data'!F1386 * '2016 &amp; 2017 Combined Data'!H1386 *'2016 &amp; 2017 Combined Data'!J1386 *'2016 &amp; 2017 Combined Data'!O1386* '2016 &amp; 2017 Combined Data'!S1386</f>
        <v>2201.0820726139432</v>
      </c>
      <c r="AZ1386" s="70"/>
      <c r="BA1386" s="70"/>
      <c r="BB1386" s="70"/>
      <c r="BK1386" s="15"/>
      <c r="BL1386" s="15"/>
    </row>
    <row r="1387" spans="1:64" x14ac:dyDescent="0.2">
      <c r="A1387" s="1" t="s">
        <v>1395</v>
      </c>
      <c r="B1387" s="13">
        <v>42569</v>
      </c>
      <c r="C1387" s="13">
        <f t="shared" si="84"/>
        <v>42934</v>
      </c>
      <c r="D1387" s="1">
        <v>4</v>
      </c>
      <c r="E1387" s="1">
        <f>VLOOKUP(D1387,'Rating Program (Effect. 2017)'!$E$6:$F$10,2,FALSE)</f>
        <v>0.94</v>
      </c>
      <c r="F1387" s="1">
        <f>VLOOKUP(D1387, 'Rating Program (Effect. 2019)'!$E$6:$I$10, 5, FALSE)</f>
        <v>1.3131422480634674</v>
      </c>
      <c r="G1387" s="1">
        <v>261523</v>
      </c>
      <c r="H1387">
        <f t="shared" si="85"/>
        <v>1.242580818927373</v>
      </c>
      <c r="I1387" s="1">
        <v>13</v>
      </c>
      <c r="J1387" s="1">
        <f>VLOOKUP(I1387, 'Rating Program (Effect. 2017)'!$H$6:$I$141, 2, FALSE)</f>
        <v>1.0900000000000001</v>
      </c>
      <c r="K1387" s="1">
        <f>VLOOKUP('2016 &amp; 2017 Combined Data'!I1387, 'Rating Program (Effect. 2019)'!$K$6:$O$58, 5)</f>
        <v>0</v>
      </c>
      <c r="L1387" s="96">
        <v>861</v>
      </c>
      <c r="M1387" s="95">
        <f>VLOOKUP(L1387,'Rating Program (Effect. 2017)'!$K$6:$M$556, 2, FALSE)</f>
        <v>0.9</v>
      </c>
      <c r="N1387" s="97" t="str">
        <f>VLOOKUP(L1387, 'Rating Program (Effect. 2017)'!$K$6:$M$556, 3)</f>
        <v>High</v>
      </c>
      <c r="O1387" s="95">
        <f>VLOOKUP(L1387, 'Rating Program (Effect. 2019)'!$Q$6:$T$556,4)</f>
        <v>0.8</v>
      </c>
      <c r="P1387" s="1" t="s">
        <v>9</v>
      </c>
      <c r="Q1387" s="1">
        <f>VLOOKUP(P1387, 'Rating Program (Effect. 2019)'!$AC$6:$AF$7, 4, FALSE)</f>
        <v>1</v>
      </c>
      <c r="R1387" s="1" t="s">
        <v>9</v>
      </c>
      <c r="S1387" s="1">
        <f>VLOOKUP(P1387, 'Rating Program (Effect. 2019)'!$AC$10:$AF$11,4, FALSE)</f>
        <v>1.1097123247655178</v>
      </c>
      <c r="T1387" s="1" t="s">
        <v>9</v>
      </c>
      <c r="U1387">
        <f>VLOOKUP(T1387,'Rating Program (Effect. 2019)'!$AC$14:$AF$15,4,FALSE)</f>
        <v>1</v>
      </c>
      <c r="V1387" s="141">
        <f>(727.27*'Date Proration (2016-2017)'!E1387 +  800 * 'Date Proration (2016-2017)'!F1387)*E1387 *H1387*J1387*M1387</f>
        <v>876.25439591095767</v>
      </c>
      <c r="W1387" s="141">
        <f t="shared" si="86"/>
        <v>916.6667810925502</v>
      </c>
      <c r="X1387" s="141">
        <f t="shared" si="87"/>
        <v>916.6667810925502</v>
      </c>
      <c r="Y1387" s="258">
        <f>'New Base Rate Calculation'!$C$16 * '2016 &amp; 2017 Combined Data'!F1387 * '2016 &amp; 2017 Combined Data'!H1387 *'2016 &amp; 2017 Combined Data'!J1387 *'2016 &amp; 2017 Combined Data'!O1387* '2016 &amp; 2017 Combined Data'!S1387</f>
        <v>1741.521145984995</v>
      </c>
      <c r="AZ1387" s="70"/>
      <c r="BA1387" s="70"/>
      <c r="BB1387" s="70"/>
      <c r="BK1387" s="15"/>
      <c r="BL1387" s="15"/>
    </row>
    <row r="1388" spans="1:64" x14ac:dyDescent="0.2">
      <c r="A1388" s="1" t="s">
        <v>1396</v>
      </c>
      <c r="B1388" s="13">
        <v>42605</v>
      </c>
      <c r="C1388" s="13">
        <f t="shared" si="84"/>
        <v>42970</v>
      </c>
      <c r="D1388" s="1">
        <v>2</v>
      </c>
      <c r="E1388" s="1">
        <f>VLOOKUP(D1388,'Rating Program (Effect. 2017)'!$E$6:$F$10,2,FALSE)</f>
        <v>1.1100000000000001</v>
      </c>
      <c r="F1388" s="1">
        <f>VLOOKUP(D1388, 'Rating Program (Effect. 2019)'!$E$6:$I$10, 5, FALSE)</f>
        <v>1.388027431262149</v>
      </c>
      <c r="G1388" s="1">
        <v>234359</v>
      </c>
      <c r="H1388">
        <f t="shared" si="85"/>
        <v>1.186309150292697</v>
      </c>
      <c r="I1388" s="1">
        <v>1</v>
      </c>
      <c r="J1388" s="1">
        <f>VLOOKUP(I1388, 'Rating Program (Effect. 2017)'!$H$6:$I$141, 2, FALSE)</f>
        <v>0.76</v>
      </c>
      <c r="K1388" s="1">
        <f>VLOOKUP('2016 &amp; 2017 Combined Data'!I1388, 'Rating Program (Effect. 2019)'!$K$6:$O$58, 5)</f>
        <v>0</v>
      </c>
      <c r="L1388" s="96">
        <v>580</v>
      </c>
      <c r="M1388" s="95">
        <f>VLOOKUP(L1388,'Rating Program (Effect. 2017)'!$K$6:$M$556, 2, FALSE)</f>
        <v>1.1000000000000001</v>
      </c>
      <c r="N1388" s="97" t="str">
        <f>VLOOKUP(L1388, 'Rating Program (Effect. 2017)'!$K$6:$M$556, 3)</f>
        <v>Low</v>
      </c>
      <c r="O1388" s="95">
        <f>VLOOKUP(L1388, 'Rating Program (Effect. 2019)'!$Q$6:$T$556,4)</f>
        <v>1.21</v>
      </c>
      <c r="P1388" s="1" t="s">
        <v>9</v>
      </c>
      <c r="Q1388" s="1">
        <f>VLOOKUP(P1388, 'Rating Program (Effect. 2019)'!$AC$6:$AF$7, 4, FALSE)</f>
        <v>1</v>
      </c>
      <c r="R1388" s="1" t="s">
        <v>9</v>
      </c>
      <c r="S1388" s="1">
        <f>VLOOKUP(P1388, 'Rating Program (Effect. 2019)'!$AC$10:$AF$11,4, FALSE)</f>
        <v>1.1097123247655178</v>
      </c>
      <c r="T1388" s="1" t="s">
        <v>9</v>
      </c>
      <c r="U1388">
        <f>VLOOKUP(T1388,'Rating Program (Effect. 2019)'!$AC$14:$AF$15,4,FALSE)</f>
        <v>1</v>
      </c>
      <c r="V1388" s="141">
        <f>(727.27*'Date Proration (2016-2017)'!E1388 +  800 * 'Date Proration (2016-2017)'!F1388)*E1388 *H1388*J1388*M1388</f>
        <v>849.74896387823105</v>
      </c>
      <c r="W1388" s="141">
        <f t="shared" si="86"/>
        <v>880.67795128448904</v>
      </c>
      <c r="X1388" s="141">
        <f t="shared" si="87"/>
        <v>880.67795128448904</v>
      </c>
      <c r="Y1388" s="258">
        <f>'New Base Rate Calculation'!$C$16 * '2016 &amp; 2017 Combined Data'!F1388 * '2016 &amp; 2017 Combined Data'!H1388 *'2016 &amp; 2017 Combined Data'!J1388 *'2016 &amp; 2017 Combined Data'!O1388* '2016 &amp; 2017 Combined Data'!S1388</f>
        <v>1853.4067464208065</v>
      </c>
      <c r="AZ1388" s="70"/>
      <c r="BA1388" s="70"/>
      <c r="BB1388" s="70"/>
      <c r="BK1388" s="15"/>
      <c r="BL1388" s="15"/>
    </row>
    <row r="1389" spans="1:64" x14ac:dyDescent="0.2">
      <c r="A1389" s="1" t="s">
        <v>1397</v>
      </c>
      <c r="B1389" s="13">
        <v>42645</v>
      </c>
      <c r="C1389" s="13">
        <f t="shared" si="84"/>
        <v>43010</v>
      </c>
      <c r="D1389" s="1">
        <v>1</v>
      </c>
      <c r="E1389" s="1">
        <f>VLOOKUP(D1389,'Rating Program (Effect. 2017)'!$E$6:$F$10,2,FALSE)</f>
        <v>1.05</v>
      </c>
      <c r="F1389" s="1">
        <f>VLOOKUP(D1389, 'Rating Program (Effect. 2019)'!$E$6:$I$10, 5, FALSE)</f>
        <v>1.0194620726838979</v>
      </c>
      <c r="G1389" s="1">
        <v>382710</v>
      </c>
      <c r="H1389">
        <f t="shared" si="85"/>
        <v>1.6952352402348896</v>
      </c>
      <c r="I1389" s="1">
        <v>16</v>
      </c>
      <c r="J1389" s="1">
        <f>VLOOKUP(I1389, 'Rating Program (Effect. 2017)'!$H$6:$I$141, 2, FALSE)</f>
        <v>1.1200000000000001</v>
      </c>
      <c r="K1389" s="1">
        <f>VLOOKUP('2016 &amp; 2017 Combined Data'!I1389, 'Rating Program (Effect. 2019)'!$K$6:$O$58, 5)</f>
        <v>0</v>
      </c>
      <c r="L1389" s="96">
        <v>567</v>
      </c>
      <c r="M1389" s="95">
        <f>VLOOKUP(L1389,'Rating Program (Effect. 2017)'!$K$6:$M$556, 2, FALSE)</f>
        <v>1.1000000000000001</v>
      </c>
      <c r="N1389" s="97" t="str">
        <f>VLOOKUP(L1389, 'Rating Program (Effect. 2017)'!$K$6:$M$556, 3)</f>
        <v>Low</v>
      </c>
      <c r="O1389" s="95">
        <f>VLOOKUP(L1389, 'Rating Program (Effect. 2019)'!$Q$6:$T$556,4)</f>
        <v>1.21</v>
      </c>
      <c r="P1389" s="1" t="s">
        <v>11</v>
      </c>
      <c r="Q1389" s="1">
        <f>VLOOKUP(P1389, 'Rating Program (Effect. 2019)'!$AC$6:$AF$7, 4, FALSE)</f>
        <v>1</v>
      </c>
      <c r="R1389" s="1" t="s">
        <v>9</v>
      </c>
      <c r="S1389" s="1">
        <f>VLOOKUP(P1389, 'Rating Program (Effect. 2019)'!$AC$10:$AF$11,4, FALSE)</f>
        <v>0.96911543279063928</v>
      </c>
      <c r="T1389" s="1" t="s">
        <v>9</v>
      </c>
      <c r="U1389">
        <f>VLOOKUP(T1389,'Rating Program (Effect. 2019)'!$AC$14:$AF$15,4,FALSE)</f>
        <v>1</v>
      </c>
      <c r="V1389" s="141">
        <f>(727.27*'Date Proration (2016-2017)'!E1389 +  800 * 'Date Proration (2016-2017)'!F1389)*E1389 *H1389*J1389*M1389</f>
        <v>1710.2313491331195</v>
      </c>
      <c r="W1389" s="141">
        <f t="shared" si="86"/>
        <v>1754.3650454142828</v>
      </c>
      <c r="X1389" s="141">
        <f t="shared" si="87"/>
        <v>1754.3650454142828</v>
      </c>
      <c r="Y1389" s="258">
        <f>'New Base Rate Calculation'!$C$16 * '2016 &amp; 2017 Combined Data'!F1389 * '2016 &amp; 2017 Combined Data'!H1389 *'2016 &amp; 2017 Combined Data'!J1389 *'2016 &amp; 2017 Combined Data'!O1389* '2016 &amp; 2017 Combined Data'!S1389</f>
        <v>2503.4872609975114</v>
      </c>
      <c r="AZ1389" s="70"/>
      <c r="BA1389" s="70"/>
      <c r="BB1389" s="70"/>
      <c r="BK1389" s="15"/>
      <c r="BL1389" s="15"/>
    </row>
    <row r="1390" spans="1:64" x14ac:dyDescent="0.2">
      <c r="A1390" s="1" t="s">
        <v>1398</v>
      </c>
      <c r="B1390" s="13">
        <v>42701</v>
      </c>
      <c r="C1390" s="13">
        <f t="shared" si="84"/>
        <v>43066</v>
      </c>
      <c r="D1390" s="1">
        <v>4</v>
      </c>
      <c r="E1390" s="1">
        <f>VLOOKUP(D1390,'Rating Program (Effect. 2017)'!$E$6:$F$10,2,FALSE)</f>
        <v>0.94</v>
      </c>
      <c r="F1390" s="1">
        <f>VLOOKUP(D1390, 'Rating Program (Effect. 2019)'!$E$6:$I$10, 5, FALSE)</f>
        <v>1.3131422480634674</v>
      </c>
      <c r="G1390" s="1">
        <v>252089</v>
      </c>
      <c r="H1390">
        <f t="shared" si="85"/>
        <v>1.2209435828501902</v>
      </c>
      <c r="I1390" s="1">
        <v>6</v>
      </c>
      <c r="J1390" s="1">
        <f>VLOOKUP(I1390, 'Rating Program (Effect. 2017)'!$H$6:$I$141, 2, FALSE)</f>
        <v>0.96</v>
      </c>
      <c r="K1390" s="1">
        <f>VLOOKUP('2016 &amp; 2017 Combined Data'!I1390, 'Rating Program (Effect. 2019)'!$K$6:$O$58, 5)</f>
        <v>0</v>
      </c>
      <c r="L1390" s="96">
        <v>718</v>
      </c>
      <c r="M1390" s="95">
        <f>VLOOKUP(L1390,'Rating Program (Effect. 2017)'!$K$6:$M$556, 2, FALSE)</f>
        <v>1</v>
      </c>
      <c r="N1390" s="97" t="str">
        <f>VLOOKUP(L1390, 'Rating Program (Effect. 2017)'!$K$6:$M$556, 3)</f>
        <v>Medium</v>
      </c>
      <c r="O1390" s="95">
        <f>VLOOKUP(L1390, 'Rating Program (Effect. 2019)'!$Q$6:$T$556,4)</f>
        <v>1</v>
      </c>
      <c r="P1390" s="1" t="s">
        <v>9</v>
      </c>
      <c r="Q1390" s="1">
        <f>VLOOKUP(P1390, 'Rating Program (Effect. 2019)'!$AC$6:$AF$7, 4, FALSE)</f>
        <v>1</v>
      </c>
      <c r="R1390" s="1" t="s">
        <v>9</v>
      </c>
      <c r="S1390" s="1">
        <f>VLOOKUP(P1390, 'Rating Program (Effect. 2019)'!$AC$10:$AF$11,4, FALSE)</f>
        <v>1.1097123247655178</v>
      </c>
      <c r="T1390" s="1" t="s">
        <v>9</v>
      </c>
      <c r="U1390">
        <f>VLOOKUP(T1390,'Rating Program (Effect. 2019)'!$AC$14:$AF$15,4,FALSE)</f>
        <v>1</v>
      </c>
      <c r="V1390" s="141">
        <f>(727.27*'Date Proration (2016-2017)'!E1390 +  800 * 'Date Proration (2016-2017)'!F1390)*E1390 *H1390*J1390*M1390</f>
        <v>871.54434215935783</v>
      </c>
      <c r="W1390" s="141">
        <f t="shared" si="86"/>
        <v>881.4235913312092</v>
      </c>
      <c r="X1390" s="141">
        <f t="shared" si="87"/>
        <v>881.4235913312092</v>
      </c>
      <c r="Y1390" s="258">
        <f>'New Base Rate Calculation'!$C$16 * '2016 &amp; 2017 Combined Data'!F1390 * '2016 &amp; 2017 Combined Data'!H1390 *'2016 &amp; 2017 Combined Data'!J1390 *'2016 &amp; 2017 Combined Data'!O1390* '2016 &amp; 2017 Combined Data'!S1390</f>
        <v>1883.8852747279282</v>
      </c>
      <c r="AZ1390" s="70"/>
      <c r="BA1390" s="70"/>
      <c r="BB1390" s="70"/>
      <c r="BK1390" s="15"/>
      <c r="BL1390" s="15"/>
    </row>
    <row r="1391" spans="1:64" x14ac:dyDescent="0.2">
      <c r="A1391" s="1" t="s">
        <v>1399</v>
      </c>
      <c r="B1391" s="13">
        <v>42648</v>
      </c>
      <c r="C1391" s="13">
        <f t="shared" si="84"/>
        <v>43013</v>
      </c>
      <c r="D1391" s="1">
        <v>2</v>
      </c>
      <c r="E1391" s="1">
        <f>VLOOKUP(D1391,'Rating Program (Effect. 2017)'!$E$6:$F$10,2,FALSE)</f>
        <v>1.1100000000000001</v>
      </c>
      <c r="F1391" s="1">
        <f>VLOOKUP(D1391, 'Rating Program (Effect. 2019)'!$E$6:$I$10, 5, FALSE)</f>
        <v>1.388027431262149</v>
      </c>
      <c r="G1391" s="1">
        <v>299761</v>
      </c>
      <c r="H1391">
        <f t="shared" si="85"/>
        <v>1.351911928467519</v>
      </c>
      <c r="I1391" s="1">
        <v>8</v>
      </c>
      <c r="J1391" s="1">
        <f>VLOOKUP(I1391, 'Rating Program (Effect. 2017)'!$H$6:$I$141, 2, FALSE)</f>
        <v>1.02</v>
      </c>
      <c r="K1391" s="1">
        <f>VLOOKUP('2016 &amp; 2017 Combined Data'!I1391, 'Rating Program (Effect. 2019)'!$K$6:$O$58, 5)</f>
        <v>0</v>
      </c>
      <c r="L1391" s="96">
        <v>872</v>
      </c>
      <c r="M1391" s="95">
        <f>VLOOKUP(L1391,'Rating Program (Effect. 2017)'!$K$6:$M$556, 2, FALSE)</f>
        <v>0.9</v>
      </c>
      <c r="N1391" s="97" t="str">
        <f>VLOOKUP(L1391, 'Rating Program (Effect. 2017)'!$K$6:$M$556, 3)</f>
        <v>High</v>
      </c>
      <c r="O1391" s="95">
        <f>VLOOKUP(L1391, 'Rating Program (Effect. 2019)'!$Q$6:$T$556,4)</f>
        <v>0.8</v>
      </c>
      <c r="P1391" s="1" t="s">
        <v>9</v>
      </c>
      <c r="Q1391" s="1">
        <f>VLOOKUP(P1391, 'Rating Program (Effect. 2019)'!$AC$6:$AF$7, 4, FALSE)</f>
        <v>1</v>
      </c>
      <c r="R1391" s="1" t="s">
        <v>9</v>
      </c>
      <c r="S1391" s="1">
        <f>VLOOKUP(P1391, 'Rating Program (Effect. 2019)'!$AC$10:$AF$11,4, FALSE)</f>
        <v>1.1097123247655178</v>
      </c>
      <c r="T1391" s="1" t="s">
        <v>9</v>
      </c>
      <c r="U1391">
        <f>VLOOKUP(T1391,'Rating Program (Effect. 2019)'!$AC$14:$AF$15,4,FALSE)</f>
        <v>1</v>
      </c>
      <c r="V1391" s="141">
        <f>(727.27*'Date Proration (2016-2017)'!E1391 +  800 * 'Date Proration (2016-2017)'!F1391)*E1391 *H1391*J1391*M1391</f>
        <v>1075.1565553480527</v>
      </c>
      <c r="W1391" s="141">
        <f t="shared" si="86"/>
        <v>1102.056973495866</v>
      </c>
      <c r="X1391" s="141">
        <f t="shared" si="87"/>
        <v>1102.056973495866</v>
      </c>
      <c r="Y1391" s="258">
        <f>'New Base Rate Calculation'!$C$16 * '2016 &amp; 2017 Combined Data'!F1391 * '2016 &amp; 2017 Combined Data'!H1391 *'2016 &amp; 2017 Combined Data'!J1391 *'2016 &amp; 2017 Combined Data'!O1391* '2016 &amp; 2017 Combined Data'!S1391</f>
        <v>1874.1849903965499</v>
      </c>
      <c r="AZ1391" s="70"/>
      <c r="BA1391" s="70"/>
      <c r="BB1391" s="70"/>
      <c r="BK1391" s="15"/>
      <c r="BL1391" s="15"/>
    </row>
    <row r="1392" spans="1:64" x14ac:dyDescent="0.2">
      <c r="A1392" s="1" t="s">
        <v>1400</v>
      </c>
      <c r="B1392" s="13">
        <v>42716</v>
      </c>
      <c r="C1392" s="13">
        <f t="shared" si="84"/>
        <v>43081</v>
      </c>
      <c r="D1392" s="1">
        <v>3</v>
      </c>
      <c r="E1392" s="1">
        <f>VLOOKUP(D1392,'Rating Program (Effect. 2017)'!$E$6:$F$10,2,FALSE)</f>
        <v>0.97</v>
      </c>
      <c r="F1392" s="1">
        <f>VLOOKUP(D1392, 'Rating Program (Effect. 2019)'!$E$6:$I$10, 5, FALSE)</f>
        <v>1.2113287848472678</v>
      </c>
      <c r="G1392" s="1">
        <v>104184</v>
      </c>
      <c r="H1392">
        <f t="shared" si="85"/>
        <v>1.203373667106985</v>
      </c>
      <c r="I1392" s="1">
        <v>2</v>
      </c>
      <c r="J1392" s="1">
        <f>VLOOKUP(I1392, 'Rating Program (Effect. 2017)'!$H$6:$I$141, 2, FALSE)</f>
        <v>0.8</v>
      </c>
      <c r="K1392" s="1">
        <f>VLOOKUP('2016 &amp; 2017 Combined Data'!I1392, 'Rating Program (Effect. 2019)'!$K$6:$O$58, 5)</f>
        <v>0</v>
      </c>
      <c r="L1392" s="96">
        <v>687</v>
      </c>
      <c r="M1392" s="95">
        <f>VLOOKUP(L1392,'Rating Program (Effect. 2017)'!$K$6:$M$556, 2, FALSE)</f>
        <v>1</v>
      </c>
      <c r="N1392" s="97" t="str">
        <f>VLOOKUP(L1392, 'Rating Program (Effect. 2017)'!$K$6:$M$556, 3)</f>
        <v>Medium</v>
      </c>
      <c r="O1392" s="95">
        <f>VLOOKUP(L1392, 'Rating Program (Effect. 2019)'!$Q$6:$T$556,4)</f>
        <v>1</v>
      </c>
      <c r="P1392" s="1" t="s">
        <v>9</v>
      </c>
      <c r="Q1392" s="1">
        <f>VLOOKUP(P1392, 'Rating Program (Effect. 2019)'!$AC$6:$AF$7, 4, FALSE)</f>
        <v>1</v>
      </c>
      <c r="R1392" s="1" t="s">
        <v>9</v>
      </c>
      <c r="S1392" s="1">
        <f>VLOOKUP(P1392, 'Rating Program (Effect. 2019)'!$AC$10:$AF$11,4, FALSE)</f>
        <v>1.1097123247655178</v>
      </c>
      <c r="T1392" s="1" t="s">
        <v>9</v>
      </c>
      <c r="U1392">
        <f>VLOOKUP(T1392,'Rating Program (Effect. 2019)'!$AC$14:$AF$15,4,FALSE)</f>
        <v>1</v>
      </c>
      <c r="V1392" s="141">
        <f>(727.27*'Date Proration (2016-2017)'!E1392 +  800 * 'Date Proration (2016-2017)'!F1392)*E1392 *H1392*J1392*M1392</f>
        <v>741.47226458174964</v>
      </c>
      <c r="W1392" s="141">
        <f t="shared" si="86"/>
        <v>747.05437254001629</v>
      </c>
      <c r="X1392" s="141">
        <f t="shared" si="87"/>
        <v>747.05437254001629</v>
      </c>
      <c r="Y1392" s="258">
        <f>'New Base Rate Calculation'!$C$16 * '2016 &amp; 2017 Combined Data'!F1392 * '2016 &amp; 2017 Combined Data'!H1392 *'2016 &amp; 2017 Combined Data'!J1392 *'2016 &amp; 2017 Combined Data'!O1392* '2016 &amp; 2017 Combined Data'!S1392</f>
        <v>1427.343086770994</v>
      </c>
      <c r="AZ1392" s="70"/>
      <c r="BA1392" s="70"/>
      <c r="BB1392" s="70"/>
      <c r="BK1392" s="15"/>
      <c r="BL1392" s="15"/>
    </row>
    <row r="1393" spans="1:64" x14ac:dyDescent="0.2">
      <c r="A1393" s="1" t="s">
        <v>1401</v>
      </c>
      <c r="B1393" s="13">
        <v>42684</v>
      </c>
      <c r="C1393" s="13">
        <f t="shared" si="84"/>
        <v>43049</v>
      </c>
      <c r="D1393" s="1">
        <v>3</v>
      </c>
      <c r="E1393" s="1">
        <f>VLOOKUP(D1393,'Rating Program (Effect. 2017)'!$E$6:$F$10,2,FALSE)</f>
        <v>0.97</v>
      </c>
      <c r="F1393" s="1">
        <f>VLOOKUP(D1393, 'Rating Program (Effect. 2019)'!$E$6:$I$10, 5, FALSE)</f>
        <v>1.2113287848472678</v>
      </c>
      <c r="G1393" s="1">
        <v>138377</v>
      </c>
      <c r="H1393">
        <f t="shared" si="85"/>
        <v>1.1489051859901136</v>
      </c>
      <c r="I1393" s="1">
        <v>3</v>
      </c>
      <c r="J1393" s="1">
        <f>VLOOKUP(I1393, 'Rating Program (Effect. 2017)'!$H$6:$I$141, 2, FALSE)</f>
        <v>0.84</v>
      </c>
      <c r="K1393" s="1">
        <f>VLOOKUP('2016 &amp; 2017 Combined Data'!I1393, 'Rating Program (Effect. 2019)'!$K$6:$O$58, 5)</f>
        <v>0</v>
      </c>
      <c r="L1393" s="96">
        <v>667</v>
      </c>
      <c r="M1393" s="95">
        <f>VLOOKUP(L1393,'Rating Program (Effect. 2017)'!$K$6:$M$556, 2, FALSE)</f>
        <v>1</v>
      </c>
      <c r="N1393" s="97" t="str">
        <f>VLOOKUP(L1393, 'Rating Program (Effect. 2017)'!$K$6:$M$556, 3)</f>
        <v>Medium</v>
      </c>
      <c r="O1393" s="95">
        <f>VLOOKUP(L1393, 'Rating Program (Effect. 2019)'!$Q$6:$T$556,4)</f>
        <v>1</v>
      </c>
      <c r="P1393" s="1" t="s">
        <v>11</v>
      </c>
      <c r="Q1393" s="1">
        <f>VLOOKUP(P1393, 'Rating Program (Effect. 2019)'!$AC$6:$AF$7, 4, FALSE)</f>
        <v>1</v>
      </c>
      <c r="R1393" s="1" t="s">
        <v>9</v>
      </c>
      <c r="S1393" s="1">
        <f>VLOOKUP(P1393, 'Rating Program (Effect. 2019)'!$AC$10:$AF$11,4, FALSE)</f>
        <v>0.96911543279063928</v>
      </c>
      <c r="T1393" s="1" t="s">
        <v>9</v>
      </c>
      <c r="U1393">
        <f>VLOOKUP(T1393,'Rating Program (Effect. 2019)'!$AC$14:$AF$15,4,FALSE)</f>
        <v>1</v>
      </c>
      <c r="V1393" s="141">
        <f>(727.27*'Date Proration (2016-2017)'!E1393 +  800 * 'Date Proration (2016-2017)'!F1393)*E1393 *H1393*J1393*M1393</f>
        <v>737.337380501854</v>
      </c>
      <c r="W1393" s="141">
        <f t="shared" si="86"/>
        <v>748.9023564357957</v>
      </c>
      <c r="X1393" s="141">
        <f t="shared" si="87"/>
        <v>748.9023564357957</v>
      </c>
      <c r="Y1393" s="258">
        <f>'New Base Rate Calculation'!$C$16 * '2016 &amp; 2017 Combined Data'!F1393 * '2016 &amp; 2017 Combined Data'!H1393 *'2016 &amp; 2017 Combined Data'!J1393 *'2016 &amp; 2017 Combined Data'!O1393* '2016 &amp; 2017 Combined Data'!S1393</f>
        <v>1249.5868927262588</v>
      </c>
      <c r="AZ1393" s="70"/>
      <c r="BA1393" s="70"/>
      <c r="BB1393" s="70"/>
      <c r="BK1393" s="15"/>
      <c r="BL1393" s="15"/>
    </row>
    <row r="1394" spans="1:64" x14ac:dyDescent="0.2">
      <c r="A1394" s="1" t="s">
        <v>1402</v>
      </c>
      <c r="B1394" s="13">
        <v>42699</v>
      </c>
      <c r="C1394" s="13">
        <f t="shared" si="84"/>
        <v>43064</v>
      </c>
      <c r="D1394" s="1">
        <v>4</v>
      </c>
      <c r="E1394" s="1">
        <f>VLOOKUP(D1394,'Rating Program (Effect. 2017)'!$E$6:$F$10,2,FALSE)</f>
        <v>0.94</v>
      </c>
      <c r="F1394" s="1">
        <f>VLOOKUP(D1394, 'Rating Program (Effect. 2019)'!$E$6:$I$10, 5, FALSE)</f>
        <v>1.3131422480634674</v>
      </c>
      <c r="G1394" s="1">
        <v>492271</v>
      </c>
      <c r="H1394">
        <f t="shared" si="85"/>
        <v>2.3227648043118148</v>
      </c>
      <c r="I1394" s="1">
        <v>3</v>
      </c>
      <c r="J1394" s="1">
        <f>VLOOKUP(I1394, 'Rating Program (Effect. 2017)'!$H$6:$I$141, 2, FALSE)</f>
        <v>0.84</v>
      </c>
      <c r="K1394" s="1">
        <f>VLOOKUP('2016 &amp; 2017 Combined Data'!I1394, 'Rating Program (Effect. 2019)'!$K$6:$O$58, 5)</f>
        <v>0</v>
      </c>
      <c r="L1394" s="96">
        <v>703</v>
      </c>
      <c r="M1394" s="95">
        <f>VLOOKUP(L1394,'Rating Program (Effect. 2017)'!$K$6:$M$556, 2, FALSE)</f>
        <v>1</v>
      </c>
      <c r="N1394" s="97" t="str">
        <f>VLOOKUP(L1394, 'Rating Program (Effect. 2017)'!$K$6:$M$556, 3)</f>
        <v>Medium</v>
      </c>
      <c r="O1394" s="95">
        <f>VLOOKUP(L1394, 'Rating Program (Effect. 2019)'!$Q$6:$T$556,4)</f>
        <v>1</v>
      </c>
      <c r="P1394" s="1" t="s">
        <v>9</v>
      </c>
      <c r="Q1394" s="1">
        <f>VLOOKUP(P1394, 'Rating Program (Effect. 2019)'!$AC$6:$AF$7, 4, FALSE)</f>
        <v>1</v>
      </c>
      <c r="R1394" s="1" t="s">
        <v>9</v>
      </c>
      <c r="S1394" s="1">
        <f>VLOOKUP(P1394, 'Rating Program (Effect. 2019)'!$AC$10:$AF$11,4, FALSE)</f>
        <v>1.1097123247655178</v>
      </c>
      <c r="T1394" s="1" t="s">
        <v>9</v>
      </c>
      <c r="U1394">
        <f>VLOOKUP(T1394,'Rating Program (Effect. 2019)'!$AC$14:$AF$15,4,FALSE)</f>
        <v>1</v>
      </c>
      <c r="V1394" s="141">
        <f>(727.27*'Date Proration (2016-2017)'!E1394 +  800 * 'Date Proration (2016-2017)'!F1394)*E1394 *H1394*J1394*M1394</f>
        <v>1450.0678693101981</v>
      </c>
      <c r="W1394" s="141">
        <f t="shared" si="86"/>
        <v>1467.2440715876871</v>
      </c>
      <c r="X1394" s="141">
        <f t="shared" si="87"/>
        <v>1467.2440715876871</v>
      </c>
      <c r="Y1394" s="258">
        <f>'New Base Rate Calculation'!$C$16 * '2016 &amp; 2017 Combined Data'!F1394 * '2016 &amp; 2017 Combined Data'!H1394 *'2016 &amp; 2017 Combined Data'!J1394 *'2016 &amp; 2017 Combined Data'!O1394* '2016 &amp; 2017 Combined Data'!S1394</f>
        <v>3135.9717712130428</v>
      </c>
      <c r="AZ1394" s="70"/>
      <c r="BA1394" s="70"/>
      <c r="BB1394" s="70"/>
      <c r="BK1394" s="15"/>
      <c r="BL1394" s="15"/>
    </row>
    <row r="1395" spans="1:64" x14ac:dyDescent="0.2">
      <c r="A1395" s="1" t="s">
        <v>1403</v>
      </c>
      <c r="B1395" s="13">
        <v>42676</v>
      </c>
      <c r="C1395" s="13">
        <f t="shared" si="84"/>
        <v>43041</v>
      </c>
      <c r="D1395" s="1">
        <v>5</v>
      </c>
      <c r="E1395" s="1">
        <f>VLOOKUP(D1395,'Rating Program (Effect. 2017)'!$E$6:$F$10,2,FALSE)</f>
        <v>1.2</v>
      </c>
      <c r="F1395" s="1">
        <f>VLOOKUP(D1395, 'Rating Program (Effect. 2019)'!$E$6:$I$10, 5, FALSE)</f>
        <v>0.94464968963239226</v>
      </c>
      <c r="G1395" s="1">
        <v>386543</v>
      </c>
      <c r="H1395">
        <f t="shared" si="85"/>
        <v>1.7141966961875497</v>
      </c>
      <c r="I1395" s="1">
        <v>11</v>
      </c>
      <c r="J1395" s="1">
        <f>VLOOKUP(I1395, 'Rating Program (Effect. 2017)'!$H$6:$I$141, 2, FALSE)</f>
        <v>1.07</v>
      </c>
      <c r="K1395" s="1">
        <f>VLOOKUP('2016 &amp; 2017 Combined Data'!I1395, 'Rating Program (Effect. 2019)'!$K$6:$O$58, 5)</f>
        <v>0</v>
      </c>
      <c r="L1395" s="96">
        <v>890</v>
      </c>
      <c r="M1395" s="95">
        <f>VLOOKUP(L1395,'Rating Program (Effect. 2017)'!$K$6:$M$556, 2, FALSE)</f>
        <v>0.9</v>
      </c>
      <c r="N1395" s="97" t="str">
        <f>VLOOKUP(L1395, 'Rating Program (Effect. 2017)'!$K$6:$M$556, 3)</f>
        <v>High</v>
      </c>
      <c r="O1395" s="95">
        <f>VLOOKUP(L1395, 'Rating Program (Effect. 2019)'!$Q$6:$T$556,4)</f>
        <v>0.8</v>
      </c>
      <c r="P1395" s="1" t="s">
        <v>9</v>
      </c>
      <c r="Q1395" s="1">
        <f>VLOOKUP(P1395, 'Rating Program (Effect. 2019)'!$AC$6:$AF$7, 4, FALSE)</f>
        <v>1</v>
      </c>
      <c r="R1395" s="1" t="s">
        <v>9</v>
      </c>
      <c r="S1395" s="1">
        <f>VLOOKUP(P1395, 'Rating Program (Effect. 2019)'!$AC$10:$AF$11,4, FALSE)</f>
        <v>1.1097123247655178</v>
      </c>
      <c r="T1395" s="1" t="s">
        <v>9</v>
      </c>
      <c r="U1395">
        <f>VLOOKUP(T1395,'Rating Program (Effect. 2019)'!$AC$14:$AF$15,4,FALSE)</f>
        <v>1</v>
      </c>
      <c r="V1395" s="141">
        <f>(727.27*'Date Proration (2016-2017)'!E1395 +  800 * 'Date Proration (2016-2017)'!F1395)*E1395 *H1395*J1395*M1395</f>
        <v>1557.1103386386899</v>
      </c>
      <c r="W1395" s="141">
        <f t="shared" si="86"/>
        <v>1584.7405616914659</v>
      </c>
      <c r="X1395" s="141">
        <f t="shared" si="87"/>
        <v>1584.7405616914659</v>
      </c>
      <c r="Y1395" s="258">
        <f>'New Base Rate Calculation'!$C$16 * '2016 &amp; 2017 Combined Data'!F1395 * '2016 &amp; 2017 Combined Data'!H1395 *'2016 &amp; 2017 Combined Data'!J1395 *'2016 &amp; 2017 Combined Data'!O1395* '2016 &amp; 2017 Combined Data'!S1395</f>
        <v>1696.6062098863806</v>
      </c>
      <c r="AZ1395" s="70"/>
      <c r="BA1395" s="70"/>
      <c r="BB1395" s="70"/>
      <c r="BK1395" s="15"/>
      <c r="BL1395" s="15"/>
    </row>
    <row r="1396" spans="1:64" x14ac:dyDescent="0.2">
      <c r="A1396" s="1" t="s">
        <v>1404</v>
      </c>
      <c r="B1396" s="13">
        <v>42674</v>
      </c>
      <c r="C1396" s="13">
        <f t="shared" si="84"/>
        <v>43039</v>
      </c>
      <c r="D1396" s="1">
        <v>2</v>
      </c>
      <c r="E1396" s="1">
        <f>VLOOKUP(D1396,'Rating Program (Effect. 2017)'!$E$6:$F$10,2,FALSE)</f>
        <v>1.1100000000000001</v>
      </c>
      <c r="F1396" s="1">
        <f>VLOOKUP(D1396, 'Rating Program (Effect. 2019)'!$E$6:$I$10, 5, FALSE)</f>
        <v>1.388027431262149</v>
      </c>
      <c r="G1396" s="1">
        <v>100653</v>
      </c>
      <c r="H1396">
        <f t="shared" si="85"/>
        <v>1.2112053461685492</v>
      </c>
      <c r="I1396" s="1">
        <v>15</v>
      </c>
      <c r="J1396" s="1">
        <f>VLOOKUP(I1396, 'Rating Program (Effect. 2017)'!$H$6:$I$141, 2, FALSE)</f>
        <v>1.1100000000000001</v>
      </c>
      <c r="K1396" s="1">
        <f>VLOOKUP('2016 &amp; 2017 Combined Data'!I1396, 'Rating Program (Effect. 2019)'!$K$6:$O$58, 5)</f>
        <v>0</v>
      </c>
      <c r="L1396" s="96">
        <v>651</v>
      </c>
      <c r="M1396" s="95">
        <f>VLOOKUP(L1396,'Rating Program (Effect. 2017)'!$K$6:$M$556, 2, FALSE)</f>
        <v>1</v>
      </c>
      <c r="N1396" s="97" t="str">
        <f>VLOOKUP(L1396, 'Rating Program (Effect. 2017)'!$K$6:$M$556, 3)</f>
        <v>Medium</v>
      </c>
      <c r="O1396" s="95">
        <f>VLOOKUP(L1396, 'Rating Program (Effect. 2019)'!$Q$6:$T$556,4)</f>
        <v>1</v>
      </c>
      <c r="P1396" s="1" t="s">
        <v>9</v>
      </c>
      <c r="Q1396" s="1">
        <f>VLOOKUP(P1396, 'Rating Program (Effect. 2019)'!$AC$6:$AF$7, 4, FALSE)</f>
        <v>1</v>
      </c>
      <c r="R1396" s="1" t="s">
        <v>9</v>
      </c>
      <c r="S1396" s="1">
        <f>VLOOKUP(P1396, 'Rating Program (Effect. 2019)'!$AC$10:$AF$11,4, FALSE)</f>
        <v>1.1097123247655178</v>
      </c>
      <c r="T1396" s="1" t="s">
        <v>11</v>
      </c>
      <c r="U1396">
        <f>VLOOKUP(T1396,'Rating Program (Effect. 2019)'!$AC$14:$AF$15,4,FALSE)</f>
        <v>1</v>
      </c>
      <c r="V1396" s="141">
        <f>(727.27*'Date Proration (2016-2017)'!E1396 +  800 * 'Date Proration (2016-2017)'!F1396)*E1396 *H1396*J1396*M1396</f>
        <v>1172.4509940246667</v>
      </c>
      <c r="W1396" s="141">
        <f t="shared" si="86"/>
        <v>1193.8608856114158</v>
      </c>
      <c r="X1396" s="141">
        <f t="shared" si="87"/>
        <v>1193.8608856114158</v>
      </c>
      <c r="Y1396" s="258">
        <f>'New Base Rate Calculation'!$C$16 * '2016 &amp; 2017 Combined Data'!F1396 * '2016 &amp; 2017 Combined Data'!H1396 *'2016 &amp; 2017 Combined Data'!J1396 *'2016 &amp; 2017 Combined Data'!O1396* '2016 &amp; 2017 Combined Data'!S1396</f>
        <v>2284.0975848134731</v>
      </c>
      <c r="AZ1396" s="70"/>
      <c r="BA1396" s="70"/>
      <c r="BB1396" s="70"/>
      <c r="BK1396" s="15"/>
      <c r="BL1396" s="15"/>
    </row>
    <row r="1397" spans="1:64" x14ac:dyDescent="0.2">
      <c r="A1397" s="1" t="s">
        <v>1405</v>
      </c>
      <c r="B1397" s="13">
        <v>42651</v>
      </c>
      <c r="C1397" s="13">
        <f t="shared" si="84"/>
        <v>43016</v>
      </c>
      <c r="D1397" s="1">
        <v>1</v>
      </c>
      <c r="E1397" s="1">
        <f>VLOOKUP(D1397,'Rating Program (Effect. 2017)'!$E$6:$F$10,2,FALSE)</f>
        <v>1.05</v>
      </c>
      <c r="F1397" s="1">
        <f>VLOOKUP(D1397, 'Rating Program (Effect. 2019)'!$E$6:$I$10, 5, FALSE)</f>
        <v>1.0194620726838979</v>
      </c>
      <c r="G1397" s="1">
        <v>165948</v>
      </c>
      <c r="H1397">
        <f t="shared" si="85"/>
        <v>1.1320867879754859</v>
      </c>
      <c r="I1397" s="1">
        <v>7</v>
      </c>
      <c r="J1397" s="1">
        <f>VLOOKUP(I1397, 'Rating Program (Effect. 2017)'!$H$6:$I$141, 2, FALSE)</f>
        <v>1</v>
      </c>
      <c r="K1397" s="1">
        <f>VLOOKUP('2016 &amp; 2017 Combined Data'!I1397, 'Rating Program (Effect. 2019)'!$K$6:$O$58, 5)</f>
        <v>0</v>
      </c>
      <c r="L1397" s="96">
        <v>880</v>
      </c>
      <c r="M1397" s="95">
        <f>VLOOKUP(L1397,'Rating Program (Effect. 2017)'!$K$6:$M$556, 2, FALSE)</f>
        <v>0.9</v>
      </c>
      <c r="N1397" s="97" t="str">
        <f>VLOOKUP(L1397, 'Rating Program (Effect. 2017)'!$K$6:$M$556, 3)</f>
        <v>High</v>
      </c>
      <c r="O1397" s="95">
        <f>VLOOKUP(L1397, 'Rating Program (Effect. 2019)'!$Q$6:$T$556,4)</f>
        <v>0.8</v>
      </c>
      <c r="P1397" s="1" t="s">
        <v>9</v>
      </c>
      <c r="Q1397" s="1">
        <f>VLOOKUP(P1397, 'Rating Program (Effect. 2019)'!$AC$6:$AF$7, 4, FALSE)</f>
        <v>1</v>
      </c>
      <c r="R1397" s="1" t="s">
        <v>9</v>
      </c>
      <c r="S1397" s="1">
        <f>VLOOKUP(P1397, 'Rating Program (Effect. 2019)'!$AC$10:$AF$11,4, FALSE)</f>
        <v>1.1097123247655178</v>
      </c>
      <c r="T1397" s="1" t="s">
        <v>9</v>
      </c>
      <c r="U1397">
        <f>VLOOKUP(T1397,'Rating Program (Effect. 2019)'!$AC$14:$AF$15,4,FALSE)</f>
        <v>1</v>
      </c>
      <c r="V1397" s="141">
        <f>(727.27*'Date Proration (2016-2017)'!E1397 +  800 * 'Date Proration (2016-2017)'!F1397)*E1397 *H1397*J1397*M1397</f>
        <v>835.60626200489037</v>
      </c>
      <c r="W1397" s="141">
        <f t="shared" si="86"/>
        <v>855.85761170946739</v>
      </c>
      <c r="X1397" s="141">
        <f t="shared" si="87"/>
        <v>855.85761170946739</v>
      </c>
      <c r="Y1397" s="258">
        <f>'New Base Rate Calculation'!$C$16 * '2016 &amp; 2017 Combined Data'!F1397 * '2016 &amp; 2017 Combined Data'!H1397 *'2016 &amp; 2017 Combined Data'!J1397 *'2016 &amp; 2017 Combined Data'!O1397* '2016 &amp; 2017 Combined Data'!S1397</f>
        <v>1130.0993622882304</v>
      </c>
      <c r="AZ1397" s="70"/>
      <c r="BA1397" s="70"/>
      <c r="BB1397" s="70"/>
      <c r="BK1397" s="15"/>
      <c r="BL1397" s="15"/>
    </row>
    <row r="1398" spans="1:64" x14ac:dyDescent="0.2">
      <c r="A1398" s="1" t="s">
        <v>1406</v>
      </c>
      <c r="B1398" s="13">
        <v>42733</v>
      </c>
      <c r="C1398" s="13">
        <f t="shared" si="84"/>
        <v>43098</v>
      </c>
      <c r="D1398" s="1">
        <v>2</v>
      </c>
      <c r="E1398" s="1">
        <f>VLOOKUP(D1398,'Rating Program (Effect. 2017)'!$E$6:$F$10,2,FALSE)</f>
        <v>1.1100000000000001</v>
      </c>
      <c r="F1398" s="1">
        <f>VLOOKUP(D1398, 'Rating Program (Effect. 2019)'!$E$6:$I$10, 5, FALSE)</f>
        <v>1.388027431262149</v>
      </c>
      <c r="G1398" s="1">
        <v>272729</v>
      </c>
      <c r="H1398">
        <f t="shared" si="85"/>
        <v>1.271089298307235</v>
      </c>
      <c r="I1398" s="1">
        <v>10</v>
      </c>
      <c r="J1398" s="1">
        <f>VLOOKUP(I1398, 'Rating Program (Effect. 2017)'!$H$6:$I$141, 2, FALSE)</f>
        <v>1.06</v>
      </c>
      <c r="K1398" s="1">
        <f>VLOOKUP('2016 &amp; 2017 Combined Data'!I1398, 'Rating Program (Effect. 2019)'!$K$6:$O$58, 5)</f>
        <v>0</v>
      </c>
      <c r="L1398" s="96">
        <v>729</v>
      </c>
      <c r="M1398" s="95">
        <f>VLOOKUP(L1398,'Rating Program (Effect. 2017)'!$K$6:$M$556, 2, FALSE)</f>
        <v>1</v>
      </c>
      <c r="N1398" s="97" t="str">
        <f>VLOOKUP(L1398, 'Rating Program (Effect. 2017)'!$K$6:$M$556, 3)</f>
        <v>Medium</v>
      </c>
      <c r="O1398" s="95">
        <f>VLOOKUP(L1398, 'Rating Program (Effect. 2019)'!$Q$6:$T$556,4)</f>
        <v>1</v>
      </c>
      <c r="P1398" s="1" t="s">
        <v>11</v>
      </c>
      <c r="Q1398" s="1">
        <f>VLOOKUP(P1398, 'Rating Program (Effect. 2019)'!$AC$6:$AF$7, 4, FALSE)</f>
        <v>1</v>
      </c>
      <c r="R1398" s="1" t="s">
        <v>9</v>
      </c>
      <c r="S1398" s="1">
        <f>VLOOKUP(P1398, 'Rating Program (Effect. 2019)'!$AC$10:$AF$11,4, FALSE)</f>
        <v>0.96911543279063928</v>
      </c>
      <c r="T1398" s="1" t="s">
        <v>9</v>
      </c>
      <c r="U1398">
        <f>VLOOKUP(T1398,'Rating Program (Effect. 2019)'!$AC$14:$AF$15,4,FALSE)</f>
        <v>1</v>
      </c>
      <c r="V1398" s="141">
        <f>(727.27*'Date Proration (2016-2017)'!E1398 +  800 * 'Date Proration (2016-2017)'!F1398)*E1398 *H1398*J1398*M1398</f>
        <v>1192.5769740916908</v>
      </c>
      <c r="W1398" s="141">
        <f t="shared" si="86"/>
        <v>1196.4509347106343</v>
      </c>
      <c r="X1398" s="141">
        <f t="shared" si="87"/>
        <v>1196.4509347106343</v>
      </c>
      <c r="Y1398" s="258">
        <f>'New Base Rate Calculation'!$C$16 * '2016 &amp; 2017 Combined Data'!F1398 * '2016 &amp; 2017 Combined Data'!H1398 *'2016 &amp; 2017 Combined Data'!J1398 *'2016 &amp; 2017 Combined Data'!O1398* '2016 &amp; 2017 Combined Data'!S1398</f>
        <v>1999.0374228635703</v>
      </c>
      <c r="AZ1398" s="70"/>
      <c r="BA1398" s="70"/>
      <c r="BB1398" s="70"/>
      <c r="BK1398" s="15"/>
      <c r="BL1398" s="15"/>
    </row>
    <row r="1399" spans="1:64" x14ac:dyDescent="0.2">
      <c r="A1399" s="1" t="s">
        <v>1407</v>
      </c>
      <c r="B1399" s="13">
        <v>42692</v>
      </c>
      <c r="C1399" s="13">
        <f t="shared" si="84"/>
        <v>43057</v>
      </c>
      <c r="D1399" s="1">
        <v>2</v>
      </c>
      <c r="E1399" s="1">
        <f>VLOOKUP(D1399,'Rating Program (Effect. 2017)'!$E$6:$F$10,2,FALSE)</f>
        <v>1.1100000000000001</v>
      </c>
      <c r="F1399" s="1">
        <f>VLOOKUP(D1399, 'Rating Program (Effect. 2019)'!$E$6:$I$10, 5, FALSE)</f>
        <v>1.388027431262149</v>
      </c>
      <c r="G1399" s="1">
        <v>363485</v>
      </c>
      <c r="H1399">
        <f t="shared" si="85"/>
        <v>1.6039756328089085</v>
      </c>
      <c r="I1399" s="1">
        <v>2</v>
      </c>
      <c r="J1399" s="1">
        <f>VLOOKUP(I1399, 'Rating Program (Effect. 2017)'!$H$6:$I$141, 2, FALSE)</f>
        <v>0.8</v>
      </c>
      <c r="K1399" s="1">
        <f>VLOOKUP('2016 &amp; 2017 Combined Data'!I1399, 'Rating Program (Effect. 2019)'!$K$6:$O$58, 5)</f>
        <v>0</v>
      </c>
      <c r="L1399" s="96">
        <v>761</v>
      </c>
      <c r="M1399" s="95">
        <f>VLOOKUP(L1399,'Rating Program (Effect. 2017)'!$K$6:$M$556, 2, FALSE)</f>
        <v>1</v>
      </c>
      <c r="N1399" s="97" t="str">
        <f>VLOOKUP(L1399, 'Rating Program (Effect. 2017)'!$K$6:$M$556, 3)</f>
        <v>Medium</v>
      </c>
      <c r="O1399" s="95">
        <f>VLOOKUP(L1399, 'Rating Program (Effect. 2019)'!$Q$6:$T$556,4)</f>
        <v>1</v>
      </c>
      <c r="P1399" s="1" t="s">
        <v>9</v>
      </c>
      <c r="Q1399" s="1">
        <f>VLOOKUP(P1399, 'Rating Program (Effect. 2019)'!$AC$6:$AF$7, 4, FALSE)</f>
        <v>1</v>
      </c>
      <c r="R1399" s="1" t="s">
        <v>9</v>
      </c>
      <c r="S1399" s="1">
        <f>VLOOKUP(P1399, 'Rating Program (Effect. 2019)'!$AC$10:$AF$11,4, FALSE)</f>
        <v>1.1097123247655178</v>
      </c>
      <c r="T1399" s="1" t="s">
        <v>9</v>
      </c>
      <c r="U1399">
        <f>VLOOKUP(T1399,'Rating Program (Effect. 2019)'!$AC$14:$AF$15,4,FALSE)</f>
        <v>1</v>
      </c>
      <c r="V1399" s="141">
        <f>(727.27*'Date Proration (2016-2017)'!E1399 +  800 * 'Date Proration (2016-2017)'!F1399)*E1399 *H1399*J1399*M1399</f>
        <v>1124.1385338757852</v>
      </c>
      <c r="W1399" s="141">
        <f t="shared" si="86"/>
        <v>1139.4642895474487</v>
      </c>
      <c r="X1399" s="141">
        <f t="shared" si="87"/>
        <v>1139.4642895474487</v>
      </c>
      <c r="Y1399" s="258">
        <f>'New Base Rate Calculation'!$C$16 * '2016 &amp; 2017 Combined Data'!F1399 * '2016 &amp; 2017 Combined Data'!H1399 *'2016 &amp; 2017 Combined Data'!J1399 *'2016 &amp; 2017 Combined Data'!O1399* '2016 &amp; 2017 Combined Data'!S1399</f>
        <v>2180.0258833370067</v>
      </c>
      <c r="AZ1399" s="70"/>
      <c r="BA1399" s="70"/>
      <c r="BB1399" s="70"/>
      <c r="BK1399" s="15"/>
      <c r="BL1399" s="15"/>
    </row>
    <row r="1400" spans="1:64" x14ac:dyDescent="0.2">
      <c r="A1400" s="1" t="s">
        <v>1408</v>
      </c>
      <c r="B1400" s="13">
        <v>42699</v>
      </c>
      <c r="C1400" s="13">
        <f t="shared" si="84"/>
        <v>43064</v>
      </c>
      <c r="D1400" s="1">
        <v>1</v>
      </c>
      <c r="E1400" s="1">
        <f>VLOOKUP(D1400,'Rating Program (Effect. 2017)'!$E$6:$F$10,2,FALSE)</f>
        <v>1.05</v>
      </c>
      <c r="F1400" s="1">
        <f>VLOOKUP(D1400, 'Rating Program (Effect. 2019)'!$E$6:$I$10, 5, FALSE)</f>
        <v>1.0194620726838979</v>
      </c>
      <c r="G1400" s="1">
        <v>109547</v>
      </c>
      <c r="H1400">
        <f t="shared" si="85"/>
        <v>1.1922826669198967</v>
      </c>
      <c r="I1400" s="1">
        <v>16</v>
      </c>
      <c r="J1400" s="1">
        <f>VLOOKUP(I1400, 'Rating Program (Effect. 2017)'!$H$6:$I$141, 2, FALSE)</f>
        <v>1.1200000000000001</v>
      </c>
      <c r="K1400" s="1">
        <f>VLOOKUP('2016 &amp; 2017 Combined Data'!I1400, 'Rating Program (Effect. 2019)'!$K$6:$O$58, 5)</f>
        <v>0</v>
      </c>
      <c r="L1400" s="96">
        <v>583</v>
      </c>
      <c r="M1400" s="95">
        <f>VLOOKUP(L1400,'Rating Program (Effect. 2017)'!$K$6:$M$556, 2, FALSE)</f>
        <v>1.1000000000000001</v>
      </c>
      <c r="N1400" s="97" t="str">
        <f>VLOOKUP(L1400, 'Rating Program (Effect. 2017)'!$K$6:$M$556, 3)</f>
        <v>Low</v>
      </c>
      <c r="O1400" s="95">
        <f>VLOOKUP(L1400, 'Rating Program (Effect. 2019)'!$Q$6:$T$556,4)</f>
        <v>1.21</v>
      </c>
      <c r="P1400" s="1" t="s">
        <v>9</v>
      </c>
      <c r="Q1400" s="1">
        <f>VLOOKUP(P1400, 'Rating Program (Effect. 2019)'!$AC$6:$AF$7, 4, FALSE)</f>
        <v>1</v>
      </c>
      <c r="R1400" s="1" t="s">
        <v>9</v>
      </c>
      <c r="S1400" s="1">
        <f>VLOOKUP(P1400, 'Rating Program (Effect. 2019)'!$AC$10:$AF$11,4, FALSE)</f>
        <v>1.1097123247655178</v>
      </c>
      <c r="T1400" s="1" t="s">
        <v>9</v>
      </c>
      <c r="U1400">
        <f>VLOOKUP(T1400,'Rating Program (Effect. 2019)'!$AC$14:$AF$15,4,FALSE)</f>
        <v>1</v>
      </c>
      <c r="V1400" s="141">
        <f>(727.27*'Date Proration (2016-2017)'!E1400 +  800 * 'Date Proration (2016-2017)'!F1400)*E1400 *H1400*J1400*M1400</f>
        <v>1219.4252692606474</v>
      </c>
      <c r="W1400" s="141">
        <f t="shared" si="86"/>
        <v>1233.8694863420631</v>
      </c>
      <c r="X1400" s="141">
        <f t="shared" si="87"/>
        <v>1233.8694863420631</v>
      </c>
      <c r="Y1400" s="258">
        <f>'New Base Rate Calculation'!$C$16 * '2016 &amp; 2017 Combined Data'!F1400 * '2016 &amp; 2017 Combined Data'!H1400 *'2016 &amp; 2017 Combined Data'!J1400 *'2016 &amp; 2017 Combined Data'!O1400* '2016 &amp; 2017 Combined Data'!S1400</f>
        <v>2016.1811228566601</v>
      </c>
      <c r="AZ1400" s="70"/>
      <c r="BA1400" s="70"/>
      <c r="BB1400" s="70"/>
      <c r="BK1400" s="15"/>
      <c r="BL1400" s="15"/>
    </row>
    <row r="1401" spans="1:64" x14ac:dyDescent="0.2">
      <c r="A1401" s="1" t="s">
        <v>1409</v>
      </c>
      <c r="B1401" s="13">
        <v>42633</v>
      </c>
      <c r="C1401" s="13">
        <f t="shared" si="84"/>
        <v>42998</v>
      </c>
      <c r="D1401" s="1">
        <v>4</v>
      </c>
      <c r="E1401" s="1">
        <f>VLOOKUP(D1401,'Rating Program (Effect. 2017)'!$E$6:$F$10,2,FALSE)</f>
        <v>0.94</v>
      </c>
      <c r="F1401" s="1">
        <f>VLOOKUP(D1401, 'Rating Program (Effect. 2019)'!$E$6:$I$10, 5, FALSE)</f>
        <v>1.3131422480634674</v>
      </c>
      <c r="G1401" s="1">
        <v>207762</v>
      </c>
      <c r="H1401">
        <f t="shared" si="85"/>
        <v>1.1497484045162527</v>
      </c>
      <c r="I1401" s="1">
        <v>14</v>
      </c>
      <c r="J1401" s="1">
        <f>VLOOKUP(I1401, 'Rating Program (Effect. 2017)'!$H$6:$I$141, 2, FALSE)</f>
        <v>1.1000000000000001</v>
      </c>
      <c r="K1401" s="1">
        <f>VLOOKUP('2016 &amp; 2017 Combined Data'!I1401, 'Rating Program (Effect. 2019)'!$K$6:$O$58, 5)</f>
        <v>0</v>
      </c>
      <c r="L1401" s="96">
        <v>815</v>
      </c>
      <c r="M1401" s="95">
        <f>VLOOKUP(L1401,'Rating Program (Effect. 2017)'!$K$6:$M$556, 2, FALSE)</f>
        <v>0.9</v>
      </c>
      <c r="N1401" s="97" t="str">
        <f>VLOOKUP(L1401, 'Rating Program (Effect. 2017)'!$K$6:$M$556, 3)</f>
        <v>High</v>
      </c>
      <c r="O1401" s="95">
        <f>VLOOKUP(L1401, 'Rating Program (Effect. 2019)'!$Q$6:$T$556,4)</f>
        <v>0.8</v>
      </c>
      <c r="P1401" s="1" t="s">
        <v>9</v>
      </c>
      <c r="Q1401" s="1">
        <f>VLOOKUP(P1401, 'Rating Program (Effect. 2019)'!$AC$6:$AF$7, 4, FALSE)</f>
        <v>1</v>
      </c>
      <c r="R1401" s="1" t="s">
        <v>9</v>
      </c>
      <c r="S1401" s="1">
        <f>VLOOKUP(P1401, 'Rating Program (Effect. 2019)'!$AC$10:$AF$11,4, FALSE)</f>
        <v>1.1097123247655178</v>
      </c>
      <c r="T1401" s="1" t="s">
        <v>11</v>
      </c>
      <c r="U1401">
        <f>VLOOKUP(T1401,'Rating Program (Effect. 2019)'!$AC$14:$AF$15,4,FALSE)</f>
        <v>1</v>
      </c>
      <c r="V1401" s="141">
        <f>(727.27*'Date Proration (2016-2017)'!E1401 +  800 * 'Date Proration (2016-2017)'!F1401)*E1401 *H1401*J1401*M1401</f>
        <v>831.87321416614066</v>
      </c>
      <c r="W1401" s="141">
        <f t="shared" si="86"/>
        <v>855.9646921942599</v>
      </c>
      <c r="X1401" s="141">
        <f t="shared" si="87"/>
        <v>855.9646921942599</v>
      </c>
      <c r="Y1401" s="258">
        <f>'New Base Rate Calculation'!$C$16 * '2016 &amp; 2017 Combined Data'!F1401 * '2016 &amp; 2017 Combined Data'!H1401 *'2016 &amp; 2017 Combined Data'!J1401 *'2016 &amp; 2017 Combined Data'!O1401* '2016 &amp; 2017 Combined Data'!S1401</f>
        <v>1626.1968279205441</v>
      </c>
      <c r="AZ1401" s="70"/>
      <c r="BA1401" s="70"/>
      <c r="BB1401" s="70"/>
      <c r="BK1401" s="15"/>
      <c r="BL1401" s="15"/>
    </row>
    <row r="1402" spans="1:64" x14ac:dyDescent="0.2">
      <c r="A1402" s="1" t="s">
        <v>1410</v>
      </c>
      <c r="B1402" s="13">
        <v>42731</v>
      </c>
      <c r="C1402" s="13">
        <f t="shared" si="84"/>
        <v>43096</v>
      </c>
      <c r="D1402" s="1">
        <v>1</v>
      </c>
      <c r="E1402" s="1">
        <f>VLOOKUP(D1402,'Rating Program (Effect. 2017)'!$E$6:$F$10,2,FALSE)</f>
        <v>1.05</v>
      </c>
      <c r="F1402" s="1">
        <f>VLOOKUP(D1402, 'Rating Program (Effect. 2019)'!$E$6:$I$10, 5, FALSE)</f>
        <v>1.0194620726838979</v>
      </c>
      <c r="G1402" s="1">
        <v>299080</v>
      </c>
      <c r="H1402">
        <f t="shared" si="85"/>
        <v>1.3496733181868799</v>
      </c>
      <c r="I1402" s="1">
        <v>19</v>
      </c>
      <c r="J1402" s="1">
        <f>VLOOKUP(I1402, 'Rating Program (Effect. 2017)'!$H$6:$I$141, 2, FALSE)</f>
        <v>1.1499999999999999</v>
      </c>
      <c r="K1402" s="1">
        <f>VLOOKUP('2016 &amp; 2017 Combined Data'!I1402, 'Rating Program (Effect. 2019)'!$K$6:$O$58, 5)</f>
        <v>0</v>
      </c>
      <c r="L1402" s="96">
        <v>629</v>
      </c>
      <c r="M1402" s="95">
        <f>VLOOKUP(L1402,'Rating Program (Effect. 2017)'!$K$6:$M$556, 2, FALSE)</f>
        <v>1.1000000000000001</v>
      </c>
      <c r="N1402" s="97" t="str">
        <f>VLOOKUP(L1402, 'Rating Program (Effect. 2017)'!$K$6:$M$556, 3)</f>
        <v>Low</v>
      </c>
      <c r="O1402" s="95">
        <f>VLOOKUP(L1402, 'Rating Program (Effect. 2019)'!$Q$6:$T$556,4)</f>
        <v>1.21</v>
      </c>
      <c r="P1402" s="1" t="s">
        <v>9</v>
      </c>
      <c r="Q1402" s="1">
        <f>VLOOKUP(P1402, 'Rating Program (Effect. 2019)'!$AC$6:$AF$7, 4, FALSE)</f>
        <v>1</v>
      </c>
      <c r="R1402" s="1" t="s">
        <v>9</v>
      </c>
      <c r="S1402" s="1">
        <f>VLOOKUP(P1402, 'Rating Program (Effect. 2019)'!$AC$10:$AF$11,4, FALSE)</f>
        <v>1.1097123247655178</v>
      </c>
      <c r="T1402" s="1" t="s">
        <v>9</v>
      </c>
      <c r="U1402">
        <f>VLOOKUP(T1402,'Rating Program (Effect. 2019)'!$AC$14:$AF$15,4,FALSE)</f>
        <v>1</v>
      </c>
      <c r="V1402" s="141">
        <f>(727.27*'Date Proration (2016-2017)'!E1402 +  800 * 'Date Proration (2016-2017)'!F1402)*E1402 *H1402*J1402*M1402</f>
        <v>1428.8047961387508</v>
      </c>
      <c r="W1402" s="141">
        <f t="shared" si="86"/>
        <v>1434.1628679053783</v>
      </c>
      <c r="X1402" s="141">
        <f t="shared" si="87"/>
        <v>1434.1628679053783</v>
      </c>
      <c r="Y1402" s="258">
        <f>'New Base Rate Calculation'!$C$16 * '2016 &amp; 2017 Combined Data'!F1402 * '2016 &amp; 2017 Combined Data'!H1402 *'2016 &amp; 2017 Combined Data'!J1402 *'2016 &amp; 2017 Combined Data'!O1402* '2016 &amp; 2017 Combined Data'!S1402</f>
        <v>2343.466738889093</v>
      </c>
      <c r="AZ1402" s="70"/>
      <c r="BA1402" s="70"/>
      <c r="BB1402" s="70"/>
      <c r="BK1402" s="15"/>
      <c r="BL1402" s="15"/>
    </row>
    <row r="1403" spans="1:64" x14ac:dyDescent="0.2">
      <c r="A1403" s="1" t="s">
        <v>1411</v>
      </c>
      <c r="B1403" s="13">
        <v>42669</v>
      </c>
      <c r="C1403" s="13">
        <f t="shared" si="84"/>
        <v>43034</v>
      </c>
      <c r="D1403" s="1">
        <v>4</v>
      </c>
      <c r="E1403" s="1">
        <f>VLOOKUP(D1403,'Rating Program (Effect. 2017)'!$E$6:$F$10,2,FALSE)</f>
        <v>0.94</v>
      </c>
      <c r="F1403" s="1">
        <f>VLOOKUP(D1403, 'Rating Program (Effect. 2019)'!$E$6:$I$10, 5, FALSE)</f>
        <v>1.3131422480634674</v>
      </c>
      <c r="G1403" s="1">
        <v>256772</v>
      </c>
      <c r="H1403">
        <f t="shared" si="85"/>
        <v>1.2314106441618835</v>
      </c>
      <c r="I1403" s="1">
        <v>2</v>
      </c>
      <c r="J1403" s="1">
        <f>VLOOKUP(I1403, 'Rating Program (Effect. 2017)'!$H$6:$I$141, 2, FALSE)</f>
        <v>0.8</v>
      </c>
      <c r="K1403" s="1">
        <f>VLOOKUP('2016 &amp; 2017 Combined Data'!I1403, 'Rating Program (Effect. 2019)'!$K$6:$O$58, 5)</f>
        <v>0</v>
      </c>
      <c r="L1403" s="96">
        <v>909</v>
      </c>
      <c r="M1403" s="95">
        <f>VLOOKUP(L1403,'Rating Program (Effect. 2017)'!$K$6:$M$556, 2, FALSE)</f>
        <v>0.9</v>
      </c>
      <c r="N1403" s="97" t="str">
        <f>VLOOKUP(L1403, 'Rating Program (Effect. 2017)'!$K$6:$M$556, 3)</f>
        <v>High</v>
      </c>
      <c r="O1403" s="95">
        <f>VLOOKUP(L1403, 'Rating Program (Effect. 2019)'!$Q$6:$T$556,4)</f>
        <v>0.8</v>
      </c>
      <c r="P1403" s="1" t="s">
        <v>9</v>
      </c>
      <c r="Q1403" s="1">
        <f>VLOOKUP(P1403, 'Rating Program (Effect. 2019)'!$AC$6:$AF$7, 4, FALSE)</f>
        <v>1</v>
      </c>
      <c r="R1403" s="1" t="s">
        <v>9</v>
      </c>
      <c r="S1403" s="1">
        <f>VLOOKUP(P1403, 'Rating Program (Effect. 2019)'!$AC$10:$AF$11,4, FALSE)</f>
        <v>1.1097123247655178</v>
      </c>
      <c r="T1403" s="1" t="s">
        <v>9</v>
      </c>
      <c r="U1403">
        <f>VLOOKUP(T1403,'Rating Program (Effect. 2019)'!$AC$14:$AF$15,4,FALSE)</f>
        <v>1</v>
      </c>
      <c r="V1403" s="141">
        <f>(727.27*'Date Proration (2016-2017)'!E1403 +  800 * 'Date Proration (2016-2017)'!F1403)*E1403 *H1403*J1403*M1403</f>
        <v>653.94786994324193</v>
      </c>
      <c r="W1403" s="141">
        <f t="shared" si="86"/>
        <v>666.73497917501015</v>
      </c>
      <c r="X1403" s="141">
        <f t="shared" si="87"/>
        <v>666.73497917501015</v>
      </c>
      <c r="Y1403" s="258">
        <f>'New Base Rate Calculation'!$C$16 * '2016 &amp; 2017 Combined Data'!F1403 * '2016 &amp; 2017 Combined Data'!H1403 *'2016 &amp; 2017 Combined Data'!J1403 *'2016 &amp; 2017 Combined Data'!O1403* '2016 &amp; 2017 Combined Data'!S1403</f>
        <v>1266.6904582461498</v>
      </c>
      <c r="AZ1403" s="70"/>
      <c r="BA1403" s="70"/>
      <c r="BB1403" s="70"/>
      <c r="BK1403" s="15"/>
      <c r="BL1403" s="15"/>
    </row>
    <row r="1404" spans="1:64" x14ac:dyDescent="0.2">
      <c r="A1404" s="1" t="s">
        <v>1412</v>
      </c>
      <c r="B1404" s="13">
        <v>42635</v>
      </c>
      <c r="C1404" s="13">
        <f t="shared" si="84"/>
        <v>43000</v>
      </c>
      <c r="D1404" s="1">
        <v>2</v>
      </c>
      <c r="E1404" s="1">
        <f>VLOOKUP(D1404,'Rating Program (Effect. 2017)'!$E$6:$F$10,2,FALSE)</f>
        <v>1.1100000000000001</v>
      </c>
      <c r="F1404" s="1">
        <f>VLOOKUP(D1404, 'Rating Program (Effect. 2019)'!$E$6:$I$10, 5, FALSE)</f>
        <v>1.388027431262149</v>
      </c>
      <c r="G1404" s="1">
        <v>226527</v>
      </c>
      <c r="H1404">
        <f t="shared" si="85"/>
        <v>1.173586478553748</v>
      </c>
      <c r="I1404" s="1">
        <v>16</v>
      </c>
      <c r="J1404" s="1">
        <f>VLOOKUP(I1404, 'Rating Program (Effect. 2017)'!$H$6:$I$141, 2, FALSE)</f>
        <v>1.1200000000000001</v>
      </c>
      <c r="K1404" s="1">
        <f>VLOOKUP('2016 &amp; 2017 Combined Data'!I1404, 'Rating Program (Effect. 2019)'!$K$6:$O$58, 5)</f>
        <v>0</v>
      </c>
      <c r="L1404" s="96">
        <v>795</v>
      </c>
      <c r="M1404" s="95">
        <f>VLOOKUP(L1404,'Rating Program (Effect. 2017)'!$K$6:$M$556, 2, FALSE)</f>
        <v>1</v>
      </c>
      <c r="N1404" s="97" t="str">
        <f>VLOOKUP(L1404, 'Rating Program (Effect. 2017)'!$K$6:$M$556, 3)</f>
        <v>Medium</v>
      </c>
      <c r="O1404" s="95">
        <f>VLOOKUP(L1404, 'Rating Program (Effect. 2019)'!$Q$6:$T$556,4)</f>
        <v>1</v>
      </c>
      <c r="P1404" s="1" t="s">
        <v>9</v>
      </c>
      <c r="Q1404" s="1">
        <f>VLOOKUP(P1404, 'Rating Program (Effect. 2019)'!$AC$6:$AF$7, 4, FALSE)</f>
        <v>1</v>
      </c>
      <c r="R1404" s="1" t="s">
        <v>9</v>
      </c>
      <c r="S1404" s="1">
        <f>VLOOKUP(P1404, 'Rating Program (Effect. 2019)'!$AC$10:$AF$11,4, FALSE)</f>
        <v>1.1097123247655178</v>
      </c>
      <c r="T1404" s="1" t="s">
        <v>9</v>
      </c>
      <c r="U1404">
        <f>VLOOKUP(T1404,'Rating Program (Effect. 2019)'!$AC$14:$AF$15,4,FALSE)</f>
        <v>1</v>
      </c>
      <c r="V1404" s="141">
        <f>(727.27*'Date Proration (2016-2017)'!E1404 +  800 * 'Date Proration (2016-2017)'!F1404)*E1404 *H1404*J1404*M1404</f>
        <v>1134.9322259763219</v>
      </c>
      <c r="W1404" s="141">
        <f t="shared" si="86"/>
        <v>1167.2021681104156</v>
      </c>
      <c r="X1404" s="141">
        <f t="shared" si="87"/>
        <v>1167.2021681104156</v>
      </c>
      <c r="Y1404" s="258">
        <f>'New Base Rate Calculation'!$C$16 * '2016 &amp; 2017 Combined Data'!F1404 * '2016 &amp; 2017 Combined Data'!H1404 *'2016 &amp; 2017 Combined Data'!J1404 *'2016 &amp; 2017 Combined Data'!O1404* '2016 &amp; 2017 Combined Data'!S1404</f>
        <v>2233.0940608751926</v>
      </c>
      <c r="AZ1404" s="70"/>
      <c r="BA1404" s="70"/>
      <c r="BB1404" s="70"/>
      <c r="BK1404" s="15"/>
      <c r="BL1404" s="15"/>
    </row>
    <row r="1405" spans="1:64" x14ac:dyDescent="0.2">
      <c r="A1405" s="1" t="s">
        <v>1413</v>
      </c>
      <c r="B1405" s="13">
        <v>42565</v>
      </c>
      <c r="C1405" s="13">
        <f t="shared" si="84"/>
        <v>42930</v>
      </c>
      <c r="D1405" s="1">
        <v>1</v>
      </c>
      <c r="E1405" s="1">
        <f>VLOOKUP(D1405,'Rating Program (Effect. 2017)'!$E$6:$F$10,2,FALSE)</f>
        <v>1.05</v>
      </c>
      <c r="F1405" s="1">
        <f>VLOOKUP(D1405, 'Rating Program (Effect. 2019)'!$E$6:$I$10, 5, FALSE)</f>
        <v>1.0194620726838979</v>
      </c>
      <c r="G1405" s="1">
        <v>430152</v>
      </c>
      <c r="H1405">
        <f t="shared" si="85"/>
        <v>1.9464894200032816</v>
      </c>
      <c r="I1405" s="1">
        <v>16</v>
      </c>
      <c r="J1405" s="1">
        <f>VLOOKUP(I1405, 'Rating Program (Effect. 2017)'!$H$6:$I$141, 2, FALSE)</f>
        <v>1.1200000000000001</v>
      </c>
      <c r="K1405" s="1">
        <f>VLOOKUP('2016 &amp; 2017 Combined Data'!I1405, 'Rating Program (Effect. 2019)'!$K$6:$O$58, 5)</f>
        <v>0</v>
      </c>
      <c r="L1405" s="96">
        <v>571</v>
      </c>
      <c r="M1405" s="95">
        <f>VLOOKUP(L1405,'Rating Program (Effect. 2017)'!$K$6:$M$556, 2, FALSE)</f>
        <v>1.1000000000000001</v>
      </c>
      <c r="N1405" s="97" t="str">
        <f>VLOOKUP(L1405, 'Rating Program (Effect. 2017)'!$K$6:$M$556, 3)</f>
        <v>Low</v>
      </c>
      <c r="O1405" s="95">
        <f>VLOOKUP(L1405, 'Rating Program (Effect. 2019)'!$Q$6:$T$556,4)</f>
        <v>1.21</v>
      </c>
      <c r="P1405" s="1" t="s">
        <v>11</v>
      </c>
      <c r="Q1405" s="1">
        <f>VLOOKUP(P1405, 'Rating Program (Effect. 2019)'!$AC$6:$AF$7, 4, FALSE)</f>
        <v>1</v>
      </c>
      <c r="R1405" s="1" t="s">
        <v>9</v>
      </c>
      <c r="S1405" s="1">
        <f>VLOOKUP(P1405, 'Rating Program (Effect. 2019)'!$AC$10:$AF$11,4, FALSE)</f>
        <v>0.96911543279063928</v>
      </c>
      <c r="T1405" s="1" t="s">
        <v>11</v>
      </c>
      <c r="U1405">
        <f>VLOOKUP(T1405,'Rating Program (Effect. 2019)'!$AC$14:$AF$15,4,FALSE)</f>
        <v>1</v>
      </c>
      <c r="V1405" s="141">
        <f>(727.27*'Date Proration (2016-2017)'!E1405 +  800 * 'Date Proration (2016-2017)'!F1405)*E1405 *H1405*J1405*M1405</f>
        <v>1923.569481698388</v>
      </c>
      <c r="W1405" s="141">
        <f t="shared" si="86"/>
        <v>2014.3829709729964</v>
      </c>
      <c r="X1405" s="141">
        <f t="shared" si="87"/>
        <v>2014.3829709729964</v>
      </c>
      <c r="Y1405" s="258">
        <f>'New Base Rate Calculation'!$C$16 * '2016 &amp; 2017 Combined Data'!F1405 * '2016 &amp; 2017 Combined Data'!H1405 *'2016 &amp; 2017 Combined Data'!J1405 *'2016 &amp; 2017 Combined Data'!O1405* '2016 &amp; 2017 Combined Data'!S1405</f>
        <v>2874.5340770343191</v>
      </c>
      <c r="AZ1405" s="70"/>
      <c r="BA1405" s="70"/>
      <c r="BB1405" s="70"/>
      <c r="BK1405" s="15"/>
      <c r="BL1405" s="15"/>
    </row>
    <row r="1406" spans="1:64" x14ac:dyDescent="0.2">
      <c r="A1406" s="1" t="s">
        <v>1414</v>
      </c>
      <c r="B1406" s="13">
        <v>42554</v>
      </c>
      <c r="C1406" s="13">
        <f t="shared" si="84"/>
        <v>42919</v>
      </c>
      <c r="D1406" s="1">
        <v>2</v>
      </c>
      <c r="E1406" s="1">
        <f>VLOOKUP(D1406,'Rating Program (Effect. 2017)'!$E$6:$F$10,2,FALSE)</f>
        <v>1.1100000000000001</v>
      </c>
      <c r="F1406" s="1">
        <f>VLOOKUP(D1406, 'Rating Program (Effect. 2019)'!$E$6:$I$10, 5, FALSE)</f>
        <v>1.388027431262149</v>
      </c>
      <c r="G1406" s="1">
        <v>179333</v>
      </c>
      <c r="H1406">
        <f t="shared" si="85"/>
        <v>1.1322344223468095</v>
      </c>
      <c r="I1406" s="1">
        <v>10</v>
      </c>
      <c r="J1406" s="1">
        <f>VLOOKUP(I1406, 'Rating Program (Effect. 2017)'!$H$6:$I$141, 2, FALSE)</f>
        <v>1.06</v>
      </c>
      <c r="K1406" s="1">
        <f>VLOOKUP('2016 &amp; 2017 Combined Data'!I1406, 'Rating Program (Effect. 2019)'!$K$6:$O$58, 5)</f>
        <v>0</v>
      </c>
      <c r="L1406" s="96">
        <v>948</v>
      </c>
      <c r="M1406" s="95">
        <f>VLOOKUP(L1406,'Rating Program (Effect. 2017)'!$K$6:$M$556, 2, FALSE)</f>
        <v>0.9</v>
      </c>
      <c r="N1406" s="97" t="str">
        <f>VLOOKUP(L1406, 'Rating Program (Effect. 2017)'!$K$6:$M$556, 3)</f>
        <v>High</v>
      </c>
      <c r="O1406" s="95">
        <f>VLOOKUP(L1406, 'Rating Program (Effect. 2019)'!$Q$6:$T$556,4)</f>
        <v>0.8</v>
      </c>
      <c r="P1406" s="1" t="s">
        <v>11</v>
      </c>
      <c r="Q1406" s="1">
        <f>VLOOKUP(P1406, 'Rating Program (Effect. 2019)'!$AC$6:$AF$7, 4, FALSE)</f>
        <v>1</v>
      </c>
      <c r="R1406" s="1" t="s">
        <v>9</v>
      </c>
      <c r="S1406" s="1">
        <f>VLOOKUP(P1406, 'Rating Program (Effect. 2019)'!$AC$10:$AF$11,4, FALSE)</f>
        <v>0.96911543279063928</v>
      </c>
      <c r="T1406" s="1" t="s">
        <v>11</v>
      </c>
      <c r="U1406">
        <f>VLOOKUP(T1406,'Rating Program (Effect. 2019)'!$AC$14:$AF$15,4,FALSE)</f>
        <v>1</v>
      </c>
      <c r="V1406" s="141">
        <f>(727.27*'Date Proration (2016-2017)'!E1406 +  800 * 'Date Proration (2016-2017)'!F1406)*E1406 *H1406*J1406*M1406</f>
        <v>913.30465679778183</v>
      </c>
      <c r="W1406" s="141">
        <f t="shared" si="86"/>
        <v>959.1746553599445</v>
      </c>
      <c r="X1406" s="141">
        <f t="shared" si="87"/>
        <v>959.1746553599445</v>
      </c>
      <c r="Y1406" s="258">
        <f>'New Base Rate Calculation'!$C$16 * '2016 &amp; 2017 Combined Data'!F1406 * '2016 &amp; 2017 Combined Data'!H1406 *'2016 &amp; 2017 Combined Data'!J1406 *'2016 &amp; 2017 Combined Data'!O1406* '2016 &amp; 2017 Combined Data'!S1406</f>
        <v>1424.5286997474243</v>
      </c>
      <c r="AZ1406" s="70"/>
      <c r="BA1406" s="70"/>
      <c r="BB1406" s="70"/>
      <c r="BK1406" s="15"/>
      <c r="BL1406" s="15"/>
    </row>
    <row r="1407" spans="1:64" x14ac:dyDescent="0.2">
      <c r="A1407" s="1" t="s">
        <v>1415</v>
      </c>
      <c r="B1407" s="13">
        <v>42705</v>
      </c>
      <c r="C1407" s="13">
        <f t="shared" si="84"/>
        <v>43070</v>
      </c>
      <c r="D1407" s="1">
        <v>1</v>
      </c>
      <c r="E1407" s="1">
        <f>VLOOKUP(D1407,'Rating Program (Effect. 2017)'!$E$6:$F$10,2,FALSE)</f>
        <v>1.05</v>
      </c>
      <c r="F1407" s="1">
        <f>VLOOKUP(D1407, 'Rating Program (Effect. 2019)'!$E$6:$I$10, 5, FALSE)</f>
        <v>1.0194620726838979</v>
      </c>
      <c r="G1407" s="1">
        <v>106568</v>
      </c>
      <c r="H1407">
        <f t="shared" si="85"/>
        <v>1.1983241232631756</v>
      </c>
      <c r="I1407" s="1">
        <v>14</v>
      </c>
      <c r="J1407" s="1">
        <f>VLOOKUP(I1407, 'Rating Program (Effect. 2017)'!$H$6:$I$141, 2, FALSE)</f>
        <v>1.1000000000000001</v>
      </c>
      <c r="K1407" s="1">
        <f>VLOOKUP('2016 &amp; 2017 Combined Data'!I1407, 'Rating Program (Effect. 2019)'!$K$6:$O$58, 5)</f>
        <v>0</v>
      </c>
      <c r="L1407" s="96">
        <v>777</v>
      </c>
      <c r="M1407" s="95">
        <f>VLOOKUP(L1407,'Rating Program (Effect. 2017)'!$K$6:$M$556, 2, FALSE)</f>
        <v>1</v>
      </c>
      <c r="N1407" s="97" t="str">
        <f>VLOOKUP(L1407, 'Rating Program (Effect. 2017)'!$K$6:$M$556, 3)</f>
        <v>Medium</v>
      </c>
      <c r="O1407" s="95">
        <f>VLOOKUP(L1407, 'Rating Program (Effect. 2019)'!$Q$6:$T$556,4)</f>
        <v>1</v>
      </c>
      <c r="P1407" s="1" t="s">
        <v>9</v>
      </c>
      <c r="Q1407" s="1">
        <f>VLOOKUP(P1407, 'Rating Program (Effect. 2019)'!$AC$6:$AF$7, 4, FALSE)</f>
        <v>1</v>
      </c>
      <c r="R1407" s="1" t="s">
        <v>9</v>
      </c>
      <c r="S1407" s="1">
        <f>VLOOKUP(P1407, 'Rating Program (Effect. 2019)'!$AC$10:$AF$11,4, FALSE)</f>
        <v>1.1097123247655178</v>
      </c>
      <c r="T1407" s="1" t="s">
        <v>9</v>
      </c>
      <c r="U1407">
        <f>VLOOKUP(T1407,'Rating Program (Effect. 2019)'!$AC$14:$AF$15,4,FALSE)</f>
        <v>1</v>
      </c>
      <c r="V1407" s="141">
        <f>(727.27*'Date Proration (2016-2017)'!E1407 +  800 * 'Date Proration (2016-2017)'!F1407)*E1407 *H1407*J1407*M1407</f>
        <v>1095.9442528481934</v>
      </c>
      <c r="W1407" s="141">
        <f t="shared" si="86"/>
        <v>1107.2514898951742</v>
      </c>
      <c r="X1407" s="141">
        <f t="shared" si="87"/>
        <v>1107.2514898951742</v>
      </c>
      <c r="Y1407" s="258">
        <f>'New Base Rate Calculation'!$C$16 * '2016 &amp; 2017 Combined Data'!F1407 * '2016 &amp; 2017 Combined Data'!H1407 *'2016 &amp; 2017 Combined Data'!J1407 *'2016 &amp; 2017 Combined Data'!O1407* '2016 &amp; 2017 Combined Data'!S1407</f>
        <v>1644.803070851232</v>
      </c>
      <c r="AZ1407" s="70"/>
      <c r="BA1407" s="70"/>
      <c r="BB1407" s="70"/>
      <c r="BK1407" s="15"/>
      <c r="BL1407" s="15"/>
    </row>
    <row r="1408" spans="1:64" x14ac:dyDescent="0.2">
      <c r="A1408" s="1" t="s">
        <v>1416</v>
      </c>
      <c r="B1408" s="13">
        <v>42553</v>
      </c>
      <c r="C1408" s="13">
        <f t="shared" si="84"/>
        <v>42918</v>
      </c>
      <c r="D1408" s="1">
        <v>5</v>
      </c>
      <c r="E1408" s="1">
        <f>VLOOKUP(D1408,'Rating Program (Effect. 2017)'!$E$6:$F$10,2,FALSE)</f>
        <v>1.2</v>
      </c>
      <c r="F1408" s="1">
        <f>VLOOKUP(D1408, 'Rating Program (Effect. 2019)'!$E$6:$I$10, 5, FALSE)</f>
        <v>0.94464968963239226</v>
      </c>
      <c r="G1408" s="1">
        <v>484068</v>
      </c>
      <c r="H1408">
        <f t="shared" si="85"/>
        <v>2.2704515830963752</v>
      </c>
      <c r="I1408" s="1">
        <v>10</v>
      </c>
      <c r="J1408" s="1">
        <f>VLOOKUP(I1408, 'Rating Program (Effect. 2017)'!$H$6:$I$141, 2, FALSE)</f>
        <v>1.06</v>
      </c>
      <c r="K1408" s="1">
        <f>VLOOKUP('2016 &amp; 2017 Combined Data'!I1408, 'Rating Program (Effect. 2019)'!$K$6:$O$58, 5)</f>
        <v>0</v>
      </c>
      <c r="L1408" s="96">
        <v>538</v>
      </c>
      <c r="M1408" s="95">
        <f>VLOOKUP(L1408,'Rating Program (Effect. 2017)'!$K$6:$M$556, 2, FALSE)</f>
        <v>1.1000000000000001</v>
      </c>
      <c r="N1408" s="97" t="str">
        <f>VLOOKUP(L1408, 'Rating Program (Effect. 2017)'!$K$6:$M$556, 3)</f>
        <v>Low</v>
      </c>
      <c r="O1408" s="95">
        <f>VLOOKUP(L1408, 'Rating Program (Effect. 2019)'!$Q$6:$T$556,4)</f>
        <v>1.21</v>
      </c>
      <c r="P1408" s="1" t="s">
        <v>9</v>
      </c>
      <c r="Q1408" s="1">
        <f>VLOOKUP(P1408, 'Rating Program (Effect. 2019)'!$AC$6:$AF$7, 4, FALSE)</f>
        <v>1</v>
      </c>
      <c r="R1408" s="1" t="s">
        <v>9</v>
      </c>
      <c r="S1408" s="1">
        <f>VLOOKUP(P1408, 'Rating Program (Effect. 2019)'!$AC$10:$AF$11,4, FALSE)</f>
        <v>1.1097123247655178</v>
      </c>
      <c r="T1408" s="1" t="s">
        <v>9</v>
      </c>
      <c r="U1408">
        <f>VLOOKUP(T1408,'Rating Program (Effect. 2019)'!$AC$14:$AF$15,4,FALSE)</f>
        <v>1</v>
      </c>
      <c r="V1408" s="141">
        <f>(727.27*'Date Proration (2016-2017)'!E1408 +  800 * 'Date Proration (2016-2017)'!F1408)*E1408 *H1408*J1408*M1408</f>
        <v>2419.2813980181118</v>
      </c>
      <c r="W1408" s="141">
        <f t="shared" si="86"/>
        <v>2541.4526840547587</v>
      </c>
      <c r="X1408" s="141">
        <f t="shared" si="87"/>
        <v>2541.4526840547587</v>
      </c>
      <c r="Y1408" s="258">
        <f>'New Base Rate Calculation'!$C$16 * '2016 &amp; 2017 Combined Data'!F1408 * '2016 &amp; 2017 Combined Data'!H1408 *'2016 &amp; 2017 Combined Data'!J1408 *'2016 &amp; 2017 Combined Data'!O1408* '2016 &amp; 2017 Combined Data'!S1408</f>
        <v>3367.0542556225332</v>
      </c>
      <c r="AZ1408" s="70"/>
      <c r="BA1408" s="70"/>
      <c r="BB1408" s="70"/>
      <c r="BK1408" s="15"/>
      <c r="BL1408" s="15"/>
    </row>
    <row r="1409" spans="1:64" x14ac:dyDescent="0.2">
      <c r="A1409" s="1" t="s">
        <v>1417</v>
      </c>
      <c r="B1409" s="13">
        <v>42674</v>
      </c>
      <c r="C1409" s="13">
        <f t="shared" si="84"/>
        <v>43039</v>
      </c>
      <c r="D1409" s="1">
        <v>1</v>
      </c>
      <c r="E1409" s="1">
        <f>VLOOKUP(D1409,'Rating Program (Effect. 2017)'!$E$6:$F$10,2,FALSE)</f>
        <v>1.05</v>
      </c>
      <c r="F1409" s="1">
        <f>VLOOKUP(D1409, 'Rating Program (Effect. 2019)'!$E$6:$I$10, 5, FALSE)</f>
        <v>1.0194620726838979</v>
      </c>
      <c r="G1409" s="1">
        <v>415045</v>
      </c>
      <c r="H1409">
        <f t="shared" si="85"/>
        <v>1.8627107615378384</v>
      </c>
      <c r="I1409" s="1">
        <v>9</v>
      </c>
      <c r="J1409" s="1">
        <f>VLOOKUP(I1409, 'Rating Program (Effect. 2017)'!$H$6:$I$141, 2, FALSE)</f>
        <v>1.04</v>
      </c>
      <c r="K1409" s="1">
        <f>VLOOKUP('2016 &amp; 2017 Combined Data'!I1409, 'Rating Program (Effect. 2019)'!$K$6:$O$58, 5)</f>
        <v>0</v>
      </c>
      <c r="L1409" s="96">
        <v>800</v>
      </c>
      <c r="M1409" s="95">
        <f>VLOOKUP(L1409,'Rating Program (Effect. 2017)'!$K$6:$M$556, 2, FALSE)</f>
        <v>1</v>
      </c>
      <c r="N1409" s="97" t="str">
        <f>VLOOKUP(L1409, 'Rating Program (Effect. 2017)'!$K$6:$M$556, 3)</f>
        <v>Medium</v>
      </c>
      <c r="O1409" s="95">
        <f>VLOOKUP(L1409, 'Rating Program (Effect. 2019)'!$Q$6:$T$556,4)</f>
        <v>1</v>
      </c>
      <c r="P1409" s="1" t="s">
        <v>9</v>
      </c>
      <c r="Q1409" s="1">
        <f>VLOOKUP(P1409, 'Rating Program (Effect. 2019)'!$AC$6:$AF$7, 4, FALSE)</f>
        <v>1</v>
      </c>
      <c r="R1409" s="1" t="s">
        <v>9</v>
      </c>
      <c r="S1409" s="1">
        <f>VLOOKUP(P1409, 'Rating Program (Effect. 2019)'!$AC$10:$AF$11,4, FALSE)</f>
        <v>1.1097123247655178</v>
      </c>
      <c r="T1409" s="1" t="s">
        <v>9</v>
      </c>
      <c r="U1409">
        <f>VLOOKUP(T1409,'Rating Program (Effect. 2019)'!$AC$14:$AF$15,4,FALSE)</f>
        <v>1</v>
      </c>
      <c r="V1409" s="141">
        <f>(727.27*'Date Proration (2016-2017)'!E1409 +  800 * 'Date Proration (2016-2017)'!F1409)*E1409 *H1409*J1409*M1409</f>
        <v>1598.081869947252</v>
      </c>
      <c r="W1409" s="141">
        <f t="shared" si="86"/>
        <v>1627.2641212794558</v>
      </c>
      <c r="X1409" s="141">
        <f t="shared" si="87"/>
        <v>1627.2641212794558</v>
      </c>
      <c r="Y1409" s="258">
        <f>'New Base Rate Calculation'!$C$16 * '2016 &amp; 2017 Combined Data'!F1409 * '2016 &amp; 2017 Combined Data'!H1409 *'2016 &amp; 2017 Combined Data'!J1409 *'2016 &amp; 2017 Combined Data'!O1409* '2016 &amp; 2017 Combined Data'!S1409</f>
        <v>2417.2729033942169</v>
      </c>
      <c r="AZ1409" s="70"/>
      <c r="BA1409" s="70"/>
      <c r="BB1409" s="70"/>
      <c r="BK1409" s="15"/>
      <c r="BL1409" s="15"/>
    </row>
    <row r="1410" spans="1:64" x14ac:dyDescent="0.2">
      <c r="A1410" s="1" t="s">
        <v>1418</v>
      </c>
      <c r="B1410" s="13">
        <v>42718</v>
      </c>
      <c r="C1410" s="13">
        <f t="shared" si="84"/>
        <v>43083</v>
      </c>
      <c r="D1410" s="1">
        <v>4</v>
      </c>
      <c r="E1410" s="1">
        <f>VLOOKUP(D1410,'Rating Program (Effect. 2017)'!$E$6:$F$10,2,FALSE)</f>
        <v>0.94</v>
      </c>
      <c r="F1410" s="1">
        <f>VLOOKUP(D1410, 'Rating Program (Effect. 2019)'!$E$6:$I$10, 5, FALSE)</f>
        <v>1.3131422480634674</v>
      </c>
      <c r="G1410" s="1">
        <v>190637</v>
      </c>
      <c r="H1410">
        <f t="shared" si="85"/>
        <v>1.1364451289119515</v>
      </c>
      <c r="I1410" s="1">
        <v>15</v>
      </c>
      <c r="J1410" s="1">
        <f>VLOOKUP(I1410, 'Rating Program (Effect. 2017)'!$H$6:$I$141, 2, FALSE)</f>
        <v>1.1100000000000001</v>
      </c>
      <c r="K1410" s="1">
        <f>VLOOKUP('2016 &amp; 2017 Combined Data'!I1410, 'Rating Program (Effect. 2019)'!$K$6:$O$58, 5)</f>
        <v>0</v>
      </c>
      <c r="L1410" s="96">
        <v>927</v>
      </c>
      <c r="M1410" s="95">
        <f>VLOOKUP(L1410,'Rating Program (Effect. 2017)'!$K$6:$M$556, 2, FALSE)</f>
        <v>0.9</v>
      </c>
      <c r="N1410" s="97" t="str">
        <f>VLOOKUP(L1410, 'Rating Program (Effect. 2017)'!$K$6:$M$556, 3)</f>
        <v>High</v>
      </c>
      <c r="O1410" s="95">
        <f>VLOOKUP(L1410, 'Rating Program (Effect. 2019)'!$Q$6:$T$556,4)</f>
        <v>0.8</v>
      </c>
      <c r="P1410" s="1" t="s">
        <v>9</v>
      </c>
      <c r="Q1410" s="1">
        <f>VLOOKUP(P1410, 'Rating Program (Effect. 2019)'!$AC$6:$AF$7, 4, FALSE)</f>
        <v>1</v>
      </c>
      <c r="R1410" s="1" t="s">
        <v>9</v>
      </c>
      <c r="S1410" s="1">
        <f>VLOOKUP(P1410, 'Rating Program (Effect. 2019)'!$AC$10:$AF$11,4, FALSE)</f>
        <v>1.1097123247655178</v>
      </c>
      <c r="T1410" s="1" t="s">
        <v>9</v>
      </c>
      <c r="U1410">
        <f>VLOOKUP(T1410,'Rating Program (Effect. 2019)'!$AC$14:$AF$15,4,FALSE)</f>
        <v>1</v>
      </c>
      <c r="V1410" s="141">
        <f>(727.27*'Date Proration (2016-2017)'!E1410 +  800 * 'Date Proration (2016-2017)'!F1410)*E1410 *H1410*J1410*M1410</f>
        <v>847.79805700117993</v>
      </c>
      <c r="W1410" s="141">
        <f t="shared" si="86"/>
        <v>853.7521302048458</v>
      </c>
      <c r="X1410" s="141">
        <f t="shared" si="87"/>
        <v>853.7521302048458</v>
      </c>
      <c r="Y1410" s="258">
        <f>'New Base Rate Calculation'!$C$16 * '2016 &amp; 2017 Combined Data'!F1410 * '2016 &amp; 2017 Combined Data'!H1410 *'2016 &amp; 2017 Combined Data'!J1410 *'2016 &amp; 2017 Combined Data'!O1410* '2016 &amp; 2017 Combined Data'!S1410</f>
        <v>1621.9933119092248</v>
      </c>
      <c r="AZ1410" s="70"/>
      <c r="BA1410" s="70"/>
      <c r="BB1410" s="70"/>
      <c r="BK1410" s="15"/>
      <c r="BL1410" s="15"/>
    </row>
    <row r="1411" spans="1:64" x14ac:dyDescent="0.2">
      <c r="A1411" s="1" t="s">
        <v>1419</v>
      </c>
      <c r="B1411" s="13">
        <v>42672</v>
      </c>
      <c r="C1411" s="13">
        <f t="shared" ref="C1411:C1474" si="88" xml:space="preserve"> DATE(YEAR(B1411) +1,  MONTH(B1411), DAY(B1411))</f>
        <v>43037</v>
      </c>
      <c r="D1411" s="1">
        <v>5</v>
      </c>
      <c r="E1411" s="1">
        <f>VLOOKUP(D1411,'Rating Program (Effect. 2017)'!$E$6:$F$10,2,FALSE)</f>
        <v>1.2</v>
      </c>
      <c r="F1411" s="1">
        <f>VLOOKUP(D1411, 'Rating Program (Effect. 2019)'!$E$6:$I$10, 5, FALSE)</f>
        <v>0.94464968963239226</v>
      </c>
      <c r="G1411" s="1">
        <v>484203</v>
      </c>
      <c r="H1411">
        <f t="shared" ref="H1411:H1474" si="89" xml:space="preserve"> -0.00000000000000001*(G1411^3) + 0.00000000002*(G1411^2) - 0.000006*(G1411) + 1.6227</f>
        <v>2.271306646701666</v>
      </c>
      <c r="I1411" s="1">
        <v>8</v>
      </c>
      <c r="J1411" s="1">
        <f>VLOOKUP(I1411, 'Rating Program (Effect. 2017)'!$H$6:$I$141, 2, FALSE)</f>
        <v>1.02</v>
      </c>
      <c r="K1411" s="1">
        <f>VLOOKUP('2016 &amp; 2017 Combined Data'!I1411, 'Rating Program (Effect. 2019)'!$K$6:$O$58, 5)</f>
        <v>0</v>
      </c>
      <c r="L1411" s="96">
        <v>604</v>
      </c>
      <c r="M1411" s="95">
        <f>VLOOKUP(L1411,'Rating Program (Effect. 2017)'!$K$6:$M$556, 2, FALSE)</f>
        <v>1.1000000000000001</v>
      </c>
      <c r="N1411" s="97" t="str">
        <f>VLOOKUP(L1411, 'Rating Program (Effect. 2017)'!$K$6:$M$556, 3)</f>
        <v>Low</v>
      </c>
      <c r="O1411" s="95">
        <f>VLOOKUP(L1411, 'Rating Program (Effect. 2019)'!$Q$6:$T$556,4)</f>
        <v>1.21</v>
      </c>
      <c r="P1411" s="1" t="s">
        <v>9</v>
      </c>
      <c r="Q1411" s="1">
        <f>VLOOKUP(P1411, 'Rating Program (Effect. 2019)'!$AC$6:$AF$7, 4, FALSE)</f>
        <v>1</v>
      </c>
      <c r="R1411" s="1" t="s">
        <v>9</v>
      </c>
      <c r="S1411" s="1">
        <f>VLOOKUP(P1411, 'Rating Program (Effect. 2019)'!$AC$10:$AF$11,4, FALSE)</f>
        <v>1.1097123247655178</v>
      </c>
      <c r="T1411" s="1" t="s">
        <v>9</v>
      </c>
      <c r="U1411">
        <f>VLOOKUP(T1411,'Rating Program (Effect. 2019)'!$AC$14:$AF$15,4,FALSE)</f>
        <v>1</v>
      </c>
      <c r="V1411" s="141">
        <f>(727.27*'Date Proration (2016-2017)'!E1411 +  800 * 'Date Proration (2016-2017)'!F1411)*E1411 *H1411*J1411*M1411</f>
        <v>2401.3777739212537</v>
      </c>
      <c r="W1411" s="141">
        <f t="shared" ref="W1411:W1474" si="90">800 *E1411 * H1411 * J1411 *M1411</f>
        <v>2446.4698152952988</v>
      </c>
      <c r="X1411" s="141">
        <f t="shared" ref="X1411:X1474" si="91">800 *E1411 * H1411 * J1411 *M1411</f>
        <v>2446.4698152952988</v>
      </c>
      <c r="Y1411" s="258">
        <f>'New Base Rate Calculation'!$C$16 * '2016 &amp; 2017 Combined Data'!F1411 * '2016 &amp; 2017 Combined Data'!H1411 *'2016 &amp; 2017 Combined Data'!J1411 *'2016 &amp; 2017 Combined Data'!O1411* '2016 &amp; 2017 Combined Data'!S1411</f>
        <v>3241.2158032782104</v>
      </c>
      <c r="AZ1411" s="70"/>
      <c r="BA1411" s="70"/>
      <c r="BB1411" s="70"/>
      <c r="BK1411" s="15"/>
      <c r="BL1411" s="15"/>
    </row>
    <row r="1412" spans="1:64" x14ac:dyDescent="0.2">
      <c r="A1412" s="1" t="s">
        <v>1420</v>
      </c>
      <c r="B1412" s="13">
        <v>42574</v>
      </c>
      <c r="C1412" s="13">
        <f t="shared" si="88"/>
        <v>42939</v>
      </c>
      <c r="D1412" s="1">
        <v>3</v>
      </c>
      <c r="E1412" s="1">
        <f>VLOOKUP(D1412,'Rating Program (Effect. 2017)'!$E$6:$F$10,2,FALSE)</f>
        <v>0.97</v>
      </c>
      <c r="F1412" s="1">
        <f>VLOOKUP(D1412, 'Rating Program (Effect. 2019)'!$E$6:$I$10, 5, FALSE)</f>
        <v>1.2113287848472678</v>
      </c>
      <c r="G1412" s="1">
        <v>452046</v>
      </c>
      <c r="H1412">
        <f t="shared" si="89"/>
        <v>2.0735996741060663</v>
      </c>
      <c r="I1412" s="1">
        <v>17</v>
      </c>
      <c r="J1412" s="1">
        <f>VLOOKUP(I1412, 'Rating Program (Effect. 2017)'!$H$6:$I$141, 2, FALSE)</f>
        <v>1.1299999999999999</v>
      </c>
      <c r="K1412" s="1">
        <f>VLOOKUP('2016 &amp; 2017 Combined Data'!I1412, 'Rating Program (Effect. 2019)'!$K$6:$O$58, 5)</f>
        <v>0</v>
      </c>
      <c r="L1412" s="96">
        <v>652</v>
      </c>
      <c r="M1412" s="95">
        <f>VLOOKUP(L1412,'Rating Program (Effect. 2017)'!$K$6:$M$556, 2, FALSE)</f>
        <v>1</v>
      </c>
      <c r="N1412" s="97" t="str">
        <f>VLOOKUP(L1412, 'Rating Program (Effect. 2017)'!$K$6:$M$556, 3)</f>
        <v>Medium</v>
      </c>
      <c r="O1412" s="95">
        <f>VLOOKUP(L1412, 'Rating Program (Effect. 2019)'!$Q$6:$T$556,4)</f>
        <v>1</v>
      </c>
      <c r="P1412" s="1" t="s">
        <v>9</v>
      </c>
      <c r="Q1412" s="1">
        <f>VLOOKUP(P1412, 'Rating Program (Effect. 2019)'!$AC$6:$AF$7, 4, FALSE)</f>
        <v>1</v>
      </c>
      <c r="R1412" s="1" t="s">
        <v>9</v>
      </c>
      <c r="S1412" s="1">
        <f>VLOOKUP(P1412, 'Rating Program (Effect. 2019)'!$AC$10:$AF$11,4, FALSE)</f>
        <v>1.1097123247655178</v>
      </c>
      <c r="T1412" s="1" t="s">
        <v>9</v>
      </c>
      <c r="U1412">
        <f>VLOOKUP(T1412,'Rating Program (Effect. 2019)'!$AC$14:$AF$15,4,FALSE)</f>
        <v>1</v>
      </c>
      <c r="V1412" s="141">
        <f>(727.27*'Date Proration (2016-2017)'!E1412 +  800 * 'Date Proration (2016-2017)'!F1412)*E1412 *H1412*J1412*M1412</f>
        <v>1740.4006356253319</v>
      </c>
      <c r="W1412" s="141">
        <f t="shared" si="90"/>
        <v>1818.2980822301272</v>
      </c>
      <c r="X1412" s="141">
        <f t="shared" si="91"/>
        <v>1818.2980822301272</v>
      </c>
      <c r="Y1412" s="258">
        <f>'New Base Rate Calculation'!$C$16 * '2016 &amp; 2017 Combined Data'!F1412 * '2016 &amp; 2017 Combined Data'!H1412 *'2016 &amp; 2017 Combined Data'!J1412 *'2016 &amp; 2017 Combined Data'!O1412* '2016 &amp; 2017 Combined Data'!S1412</f>
        <v>3474.0914353206713</v>
      </c>
      <c r="AZ1412" s="70"/>
      <c r="BA1412" s="70"/>
      <c r="BB1412" s="70"/>
      <c r="BK1412" s="15"/>
      <c r="BL1412" s="15"/>
    </row>
    <row r="1413" spans="1:64" x14ac:dyDescent="0.2">
      <c r="A1413" s="1" t="s">
        <v>1421</v>
      </c>
      <c r="B1413" s="13">
        <v>42650</v>
      </c>
      <c r="C1413" s="13">
        <f t="shared" si="88"/>
        <v>43015</v>
      </c>
      <c r="D1413" s="1">
        <v>3</v>
      </c>
      <c r="E1413" s="1">
        <f>VLOOKUP(D1413,'Rating Program (Effect. 2017)'!$E$6:$F$10,2,FALSE)</f>
        <v>0.97</v>
      </c>
      <c r="F1413" s="1">
        <f>VLOOKUP(D1413, 'Rating Program (Effect. 2019)'!$E$6:$I$10, 5, FALSE)</f>
        <v>1.2113287848472678</v>
      </c>
      <c r="G1413" s="1">
        <v>140325</v>
      </c>
      <c r="H1413">
        <f t="shared" si="89"/>
        <v>1.1469405685317189</v>
      </c>
      <c r="I1413" s="1">
        <v>19</v>
      </c>
      <c r="J1413" s="1">
        <f>VLOOKUP(I1413, 'Rating Program (Effect. 2017)'!$H$6:$I$141, 2, FALSE)</f>
        <v>1.1499999999999999</v>
      </c>
      <c r="K1413" s="1">
        <f>VLOOKUP('2016 &amp; 2017 Combined Data'!I1413, 'Rating Program (Effect. 2019)'!$K$6:$O$58, 5)</f>
        <v>0</v>
      </c>
      <c r="L1413" s="96">
        <v>946</v>
      </c>
      <c r="M1413" s="95">
        <f>VLOOKUP(L1413,'Rating Program (Effect. 2017)'!$K$6:$M$556, 2, FALSE)</f>
        <v>0.9</v>
      </c>
      <c r="N1413" s="97" t="str">
        <f>VLOOKUP(L1413, 'Rating Program (Effect. 2017)'!$K$6:$M$556, 3)</f>
        <v>High</v>
      </c>
      <c r="O1413" s="95">
        <f>VLOOKUP(L1413, 'Rating Program (Effect. 2019)'!$Q$6:$T$556,4)</f>
        <v>0.8</v>
      </c>
      <c r="P1413" s="1" t="s">
        <v>9</v>
      </c>
      <c r="Q1413" s="1">
        <f>VLOOKUP(P1413, 'Rating Program (Effect. 2019)'!$AC$6:$AF$7, 4, FALSE)</f>
        <v>1</v>
      </c>
      <c r="R1413" s="1" t="s">
        <v>11</v>
      </c>
      <c r="S1413" s="1">
        <f>VLOOKUP(P1413, 'Rating Program (Effect. 2019)'!$AC$10:$AF$11,4, FALSE)</f>
        <v>1.1097123247655178</v>
      </c>
      <c r="T1413" s="1" t="s">
        <v>9</v>
      </c>
      <c r="U1413">
        <f>VLOOKUP(T1413,'Rating Program (Effect. 2019)'!$AC$14:$AF$15,4,FALSE)</f>
        <v>1</v>
      </c>
      <c r="V1413" s="141">
        <f>(727.27*'Date Proration (2016-2017)'!E1413 +  800 * 'Date Proration (2016-2017)'!F1413)*E1413 *H1413*J1413*M1413</f>
        <v>899.15040898828283</v>
      </c>
      <c r="W1413" s="141">
        <f t="shared" si="90"/>
        <v>921.1767870219353</v>
      </c>
      <c r="X1413" s="141">
        <f t="shared" si="91"/>
        <v>921.1767870219353</v>
      </c>
      <c r="Y1413" s="258">
        <f>'New Base Rate Calculation'!$C$16 * '2016 &amp; 2017 Combined Data'!F1413 * '2016 &amp; 2017 Combined Data'!H1413 *'2016 &amp; 2017 Combined Data'!J1413 *'2016 &amp; 2017 Combined Data'!O1413* '2016 &amp; 2017 Combined Data'!S1413</f>
        <v>1564.4677930103062</v>
      </c>
      <c r="AZ1413" s="70"/>
      <c r="BA1413" s="70"/>
      <c r="BB1413" s="70"/>
      <c r="BK1413" s="15"/>
      <c r="BL1413" s="15"/>
    </row>
    <row r="1414" spans="1:64" x14ac:dyDescent="0.2">
      <c r="A1414" s="1" t="s">
        <v>1422</v>
      </c>
      <c r="B1414" s="13">
        <v>42674</v>
      </c>
      <c r="C1414" s="13">
        <f t="shared" si="88"/>
        <v>43039</v>
      </c>
      <c r="D1414" s="1">
        <v>4</v>
      </c>
      <c r="E1414" s="1">
        <f>VLOOKUP(D1414,'Rating Program (Effect. 2017)'!$E$6:$F$10,2,FALSE)</f>
        <v>0.94</v>
      </c>
      <c r="F1414" s="1">
        <f>VLOOKUP(D1414, 'Rating Program (Effect. 2019)'!$E$6:$I$10, 5, FALSE)</f>
        <v>1.3131422480634674</v>
      </c>
      <c r="G1414" s="1">
        <v>371513</v>
      </c>
      <c r="H1414">
        <f t="shared" si="89"/>
        <v>1.641290847968973</v>
      </c>
      <c r="I1414" s="1">
        <v>6</v>
      </c>
      <c r="J1414" s="1">
        <f>VLOOKUP(I1414, 'Rating Program (Effect. 2017)'!$H$6:$I$141, 2, FALSE)</f>
        <v>0.96</v>
      </c>
      <c r="K1414" s="1">
        <f>VLOOKUP('2016 &amp; 2017 Combined Data'!I1414, 'Rating Program (Effect. 2019)'!$K$6:$O$58, 5)</f>
        <v>0</v>
      </c>
      <c r="L1414" s="96">
        <v>774</v>
      </c>
      <c r="M1414" s="95">
        <f>VLOOKUP(L1414,'Rating Program (Effect. 2017)'!$K$6:$M$556, 2, FALSE)</f>
        <v>1</v>
      </c>
      <c r="N1414" s="97" t="str">
        <f>VLOOKUP(L1414, 'Rating Program (Effect. 2017)'!$K$6:$M$556, 3)</f>
        <v>Medium</v>
      </c>
      <c r="O1414" s="95">
        <f>VLOOKUP(L1414, 'Rating Program (Effect. 2019)'!$Q$6:$T$556,4)</f>
        <v>1</v>
      </c>
      <c r="P1414" s="1" t="s">
        <v>9</v>
      </c>
      <c r="Q1414" s="1">
        <f>VLOOKUP(P1414, 'Rating Program (Effect. 2019)'!$AC$6:$AF$7, 4, FALSE)</f>
        <v>1</v>
      </c>
      <c r="R1414" s="1" t="s">
        <v>9</v>
      </c>
      <c r="S1414" s="1">
        <f>VLOOKUP(P1414, 'Rating Program (Effect. 2019)'!$AC$10:$AF$11,4, FALSE)</f>
        <v>1.1097123247655178</v>
      </c>
      <c r="T1414" s="1" t="s">
        <v>9</v>
      </c>
      <c r="U1414">
        <f>VLOOKUP(T1414,'Rating Program (Effect. 2019)'!$AC$14:$AF$15,4,FALSE)</f>
        <v>1</v>
      </c>
      <c r="V1414" s="141">
        <f>(727.27*'Date Proration (2016-2017)'!E1414 +  800 * 'Date Proration (2016-2017)'!F1414)*E1414 *H1414*J1414*M1414</f>
        <v>1163.6318421363435</v>
      </c>
      <c r="W1414" s="141">
        <f t="shared" si="90"/>
        <v>1184.8806889657608</v>
      </c>
      <c r="X1414" s="141">
        <f t="shared" si="91"/>
        <v>1184.8806889657608</v>
      </c>
      <c r="Y1414" s="258">
        <f>'New Base Rate Calculation'!$C$16 * '2016 &amp; 2017 Combined Data'!F1414 * '2016 &amp; 2017 Combined Data'!H1414 *'2016 &amp; 2017 Combined Data'!J1414 *'2016 &amp; 2017 Combined Data'!O1414* '2016 &amp; 2017 Combined Data'!S1414</f>
        <v>2532.4705444754786</v>
      </c>
      <c r="AZ1414" s="70"/>
      <c r="BA1414" s="70"/>
      <c r="BB1414" s="70"/>
      <c r="BK1414" s="15"/>
      <c r="BL1414" s="15"/>
    </row>
    <row r="1415" spans="1:64" x14ac:dyDescent="0.2">
      <c r="A1415" s="1" t="s">
        <v>1423</v>
      </c>
      <c r="B1415" s="13">
        <v>42659</v>
      </c>
      <c r="C1415" s="13">
        <f t="shared" si="88"/>
        <v>43024</v>
      </c>
      <c r="D1415" s="1">
        <v>5</v>
      </c>
      <c r="E1415" s="1">
        <f>VLOOKUP(D1415,'Rating Program (Effect. 2017)'!$E$6:$F$10,2,FALSE)</f>
        <v>1.2</v>
      </c>
      <c r="F1415" s="1">
        <f>VLOOKUP(D1415, 'Rating Program (Effect. 2019)'!$E$6:$I$10, 5, FALSE)</f>
        <v>0.94464968963239226</v>
      </c>
      <c r="G1415" s="1">
        <v>563219</v>
      </c>
      <c r="H1415">
        <f t="shared" si="89"/>
        <v>2.8010800727236749</v>
      </c>
      <c r="I1415" s="1">
        <v>19</v>
      </c>
      <c r="J1415" s="1">
        <f>VLOOKUP(I1415, 'Rating Program (Effect. 2017)'!$H$6:$I$141, 2, FALSE)</f>
        <v>1.1499999999999999</v>
      </c>
      <c r="K1415" s="1">
        <f>VLOOKUP('2016 &amp; 2017 Combined Data'!I1415, 'Rating Program (Effect. 2019)'!$K$6:$O$58, 5)</f>
        <v>0</v>
      </c>
      <c r="L1415" s="96">
        <v>923</v>
      </c>
      <c r="M1415" s="95">
        <f>VLOOKUP(L1415,'Rating Program (Effect. 2017)'!$K$6:$M$556, 2, FALSE)</f>
        <v>0.9</v>
      </c>
      <c r="N1415" s="97" t="str">
        <f>VLOOKUP(L1415, 'Rating Program (Effect. 2017)'!$K$6:$M$556, 3)</f>
        <v>High</v>
      </c>
      <c r="O1415" s="95">
        <f>VLOOKUP(L1415, 'Rating Program (Effect. 2019)'!$Q$6:$T$556,4)</f>
        <v>0.8</v>
      </c>
      <c r="P1415" s="1" t="s">
        <v>9</v>
      </c>
      <c r="Q1415" s="1">
        <f>VLOOKUP(P1415, 'Rating Program (Effect. 2019)'!$AC$6:$AF$7, 4, FALSE)</f>
        <v>1</v>
      </c>
      <c r="R1415" s="1" t="s">
        <v>9</v>
      </c>
      <c r="S1415" s="1">
        <f>VLOOKUP(P1415, 'Rating Program (Effect. 2019)'!$AC$10:$AF$11,4, FALSE)</f>
        <v>1.1097123247655178</v>
      </c>
      <c r="T1415" s="1" t="s">
        <v>9</v>
      </c>
      <c r="U1415">
        <f>VLOOKUP(T1415,'Rating Program (Effect. 2019)'!$AC$14:$AF$15,4,FALSE)</f>
        <v>1</v>
      </c>
      <c r="V1415" s="141">
        <f>(727.27*'Date Proration (2016-2017)'!E1415 +  800 * 'Date Proration (2016-2017)'!F1415)*E1415 *H1415*J1415*M1415</f>
        <v>2722.8437562908775</v>
      </c>
      <c r="W1415" s="141">
        <f t="shared" si="90"/>
        <v>2783.1531602582431</v>
      </c>
      <c r="X1415" s="141">
        <f t="shared" si="91"/>
        <v>2783.1531602582431</v>
      </c>
      <c r="Y1415" s="258">
        <f>'New Base Rate Calculation'!$C$16 * '2016 &amp; 2017 Combined Data'!F1415 * '2016 &amp; 2017 Combined Data'!H1415 *'2016 &amp; 2017 Combined Data'!J1415 *'2016 &amp; 2017 Combined Data'!O1415* '2016 &amp; 2017 Combined Data'!S1415</f>
        <v>2979.6138553550522</v>
      </c>
      <c r="AZ1415" s="70"/>
      <c r="BA1415" s="70"/>
      <c r="BB1415" s="70"/>
      <c r="BK1415" s="15"/>
      <c r="BL1415" s="15"/>
    </row>
    <row r="1416" spans="1:64" x14ac:dyDescent="0.2">
      <c r="A1416" s="1" t="s">
        <v>1424</v>
      </c>
      <c r="B1416" s="13">
        <v>42693</v>
      </c>
      <c r="C1416" s="13">
        <f t="shared" si="88"/>
        <v>43058</v>
      </c>
      <c r="D1416" s="1">
        <v>5</v>
      </c>
      <c r="E1416" s="1">
        <f>VLOOKUP(D1416,'Rating Program (Effect. 2017)'!$E$6:$F$10,2,FALSE)</f>
        <v>1.2</v>
      </c>
      <c r="F1416" s="1">
        <f>VLOOKUP(D1416, 'Rating Program (Effect. 2019)'!$E$6:$I$10, 5, FALSE)</f>
        <v>0.94464968963239226</v>
      </c>
      <c r="G1416" s="1">
        <v>324278</v>
      </c>
      <c r="H1416">
        <f t="shared" si="89"/>
        <v>1.4391579344246703</v>
      </c>
      <c r="I1416" s="1">
        <v>20</v>
      </c>
      <c r="J1416" s="1">
        <f>VLOOKUP(I1416, 'Rating Program (Effect. 2017)'!$H$6:$I$141, 2, FALSE)</f>
        <v>1.1599999999999999</v>
      </c>
      <c r="K1416" s="1">
        <f>VLOOKUP('2016 &amp; 2017 Combined Data'!I1416, 'Rating Program (Effect. 2019)'!$K$6:$O$58, 5)</f>
        <v>0</v>
      </c>
      <c r="L1416" s="96">
        <v>928</v>
      </c>
      <c r="M1416" s="95">
        <f>VLOOKUP(L1416,'Rating Program (Effect. 2017)'!$K$6:$M$556, 2, FALSE)</f>
        <v>0.9</v>
      </c>
      <c r="N1416" s="97" t="str">
        <f>VLOOKUP(L1416, 'Rating Program (Effect. 2017)'!$K$6:$M$556, 3)</f>
        <v>High</v>
      </c>
      <c r="O1416" s="95">
        <f>VLOOKUP(L1416, 'Rating Program (Effect. 2019)'!$Q$6:$T$556,4)</f>
        <v>0.8</v>
      </c>
      <c r="P1416" s="1" t="s">
        <v>9</v>
      </c>
      <c r="Q1416" s="1">
        <f>VLOOKUP(P1416, 'Rating Program (Effect. 2019)'!$AC$6:$AF$7, 4, FALSE)</f>
        <v>1</v>
      </c>
      <c r="R1416" s="1" t="s">
        <v>9</v>
      </c>
      <c r="S1416" s="1">
        <f>VLOOKUP(P1416, 'Rating Program (Effect. 2019)'!$AC$10:$AF$11,4, FALSE)</f>
        <v>1.1097123247655178</v>
      </c>
      <c r="T1416" s="1" t="s">
        <v>9</v>
      </c>
      <c r="U1416">
        <f>VLOOKUP(T1416,'Rating Program (Effect. 2019)'!$AC$14:$AF$15,4,FALSE)</f>
        <v>1</v>
      </c>
      <c r="V1416" s="141">
        <f>(727.27*'Date Proration (2016-2017)'!E1416 +  800 * 'Date Proration (2016-2017)'!F1416)*E1416 *H1416*J1416*M1416</f>
        <v>1423.3409261291442</v>
      </c>
      <c r="W1416" s="141">
        <f t="shared" si="90"/>
        <v>1442.3816481977815</v>
      </c>
      <c r="X1416" s="141">
        <f t="shared" si="91"/>
        <v>1442.3816481977815</v>
      </c>
      <c r="Y1416" s="258">
        <f>'New Base Rate Calculation'!$C$16 * '2016 &amp; 2017 Combined Data'!F1416 * '2016 &amp; 2017 Combined Data'!H1416 *'2016 &amp; 2017 Combined Data'!J1416 *'2016 &amp; 2017 Combined Data'!O1416* '2016 &amp; 2017 Combined Data'!S1416</f>
        <v>1544.1982874133985</v>
      </c>
      <c r="AZ1416" s="70"/>
      <c r="BA1416" s="70"/>
      <c r="BB1416" s="70"/>
      <c r="BK1416" s="15"/>
      <c r="BL1416" s="15"/>
    </row>
    <row r="1417" spans="1:64" x14ac:dyDescent="0.2">
      <c r="A1417" s="1" t="s">
        <v>1425</v>
      </c>
      <c r="B1417" s="13">
        <v>42554</v>
      </c>
      <c r="C1417" s="13">
        <f t="shared" si="88"/>
        <v>42919</v>
      </c>
      <c r="D1417" s="1">
        <v>1</v>
      </c>
      <c r="E1417" s="1">
        <f>VLOOKUP(D1417,'Rating Program (Effect. 2017)'!$E$6:$F$10,2,FALSE)</f>
        <v>1.05</v>
      </c>
      <c r="F1417" s="1">
        <f>VLOOKUP(D1417, 'Rating Program (Effect. 2019)'!$E$6:$I$10, 5, FALSE)</f>
        <v>1.0194620726838979</v>
      </c>
      <c r="G1417" s="1">
        <v>399456</v>
      </c>
      <c r="H1417">
        <f t="shared" si="89"/>
        <v>1.7798735690978913</v>
      </c>
      <c r="I1417" s="1">
        <v>5</v>
      </c>
      <c r="J1417" s="1">
        <f>VLOOKUP(I1417, 'Rating Program (Effect. 2017)'!$H$6:$I$141, 2, FALSE)</f>
        <v>0.92</v>
      </c>
      <c r="K1417" s="1">
        <f>VLOOKUP('2016 &amp; 2017 Combined Data'!I1417, 'Rating Program (Effect. 2019)'!$K$6:$O$58, 5)</f>
        <v>0</v>
      </c>
      <c r="L1417" s="96">
        <v>773</v>
      </c>
      <c r="M1417" s="95">
        <f>VLOOKUP(L1417,'Rating Program (Effect. 2017)'!$K$6:$M$556, 2, FALSE)</f>
        <v>1</v>
      </c>
      <c r="N1417" s="97" t="str">
        <f>VLOOKUP(L1417, 'Rating Program (Effect. 2017)'!$K$6:$M$556, 3)</f>
        <v>Medium</v>
      </c>
      <c r="O1417" s="95">
        <f>VLOOKUP(L1417, 'Rating Program (Effect. 2019)'!$Q$6:$T$556,4)</f>
        <v>1</v>
      </c>
      <c r="P1417" s="1" t="s">
        <v>9</v>
      </c>
      <c r="Q1417" s="1">
        <f>VLOOKUP(P1417, 'Rating Program (Effect. 2019)'!$AC$6:$AF$7, 4, FALSE)</f>
        <v>1</v>
      </c>
      <c r="R1417" s="1" t="s">
        <v>9</v>
      </c>
      <c r="S1417" s="1">
        <f>VLOOKUP(P1417, 'Rating Program (Effect. 2019)'!$AC$10:$AF$11,4, FALSE)</f>
        <v>1.1097123247655178</v>
      </c>
      <c r="T1417" s="1" t="s">
        <v>11</v>
      </c>
      <c r="U1417">
        <f>VLOOKUP(T1417,'Rating Program (Effect. 2019)'!$AC$14:$AF$15,4,FALSE)</f>
        <v>1</v>
      </c>
      <c r="V1417" s="141">
        <f>(727.27*'Date Proration (2016-2017)'!E1417 +  800 * 'Date Proration (2016-2017)'!F1417)*E1417 *H1417*J1417*M1417</f>
        <v>1309.707289317306</v>
      </c>
      <c r="W1417" s="141">
        <f t="shared" si="90"/>
        <v>1375.4862941988504</v>
      </c>
      <c r="X1417" s="141">
        <f t="shared" si="91"/>
        <v>1375.4862941988504</v>
      </c>
      <c r="Y1417" s="258">
        <f>'New Base Rate Calculation'!$C$16 * '2016 &amp; 2017 Combined Data'!F1417 * '2016 &amp; 2017 Combined Data'!H1417 *'2016 &amp; 2017 Combined Data'!J1417 *'2016 &amp; 2017 Combined Data'!O1417* '2016 &amp; 2017 Combined Data'!S1417</f>
        <v>2043.261265628314</v>
      </c>
      <c r="AZ1417" s="70"/>
      <c r="BA1417" s="70"/>
      <c r="BB1417" s="70"/>
      <c r="BK1417" s="15"/>
      <c r="BL1417" s="15"/>
    </row>
    <row r="1418" spans="1:64" x14ac:dyDescent="0.2">
      <c r="A1418" s="1" t="s">
        <v>1426</v>
      </c>
      <c r="B1418" s="13">
        <v>42597</v>
      </c>
      <c r="C1418" s="13">
        <f t="shared" si="88"/>
        <v>42962</v>
      </c>
      <c r="D1418" s="1">
        <v>3</v>
      </c>
      <c r="E1418" s="1">
        <f>VLOOKUP(D1418,'Rating Program (Effect. 2017)'!$E$6:$F$10,2,FALSE)</f>
        <v>0.97</v>
      </c>
      <c r="F1418" s="1">
        <f>VLOOKUP(D1418, 'Rating Program (Effect. 2019)'!$E$6:$I$10, 5, FALSE)</f>
        <v>1.2113287848472678</v>
      </c>
      <c r="G1418" s="1">
        <v>171454</v>
      </c>
      <c r="H1418">
        <f t="shared" si="89"/>
        <v>1.1315040515891535</v>
      </c>
      <c r="I1418" s="1">
        <v>20</v>
      </c>
      <c r="J1418" s="1">
        <f>VLOOKUP(I1418, 'Rating Program (Effect. 2017)'!$H$6:$I$141, 2, FALSE)</f>
        <v>1.1599999999999999</v>
      </c>
      <c r="K1418" s="1">
        <f>VLOOKUP('2016 &amp; 2017 Combined Data'!I1418, 'Rating Program (Effect. 2019)'!$K$6:$O$58, 5)</f>
        <v>0</v>
      </c>
      <c r="L1418" s="96">
        <v>767</v>
      </c>
      <c r="M1418" s="95">
        <f>VLOOKUP(L1418,'Rating Program (Effect. 2017)'!$K$6:$M$556, 2, FALSE)</f>
        <v>1</v>
      </c>
      <c r="N1418" s="97" t="str">
        <f>VLOOKUP(L1418, 'Rating Program (Effect. 2017)'!$K$6:$M$556, 3)</f>
        <v>Medium</v>
      </c>
      <c r="O1418" s="95">
        <f>VLOOKUP(L1418, 'Rating Program (Effect. 2019)'!$Q$6:$T$556,4)</f>
        <v>1</v>
      </c>
      <c r="P1418" s="1" t="s">
        <v>9</v>
      </c>
      <c r="Q1418" s="1">
        <f>VLOOKUP(P1418, 'Rating Program (Effect. 2019)'!$AC$6:$AF$7, 4, FALSE)</f>
        <v>1</v>
      </c>
      <c r="R1418" s="1" t="s">
        <v>9</v>
      </c>
      <c r="S1418" s="1">
        <f>VLOOKUP(P1418, 'Rating Program (Effect. 2019)'!$AC$10:$AF$11,4, FALSE)</f>
        <v>1.1097123247655178</v>
      </c>
      <c r="T1418" s="1" t="s">
        <v>9</v>
      </c>
      <c r="U1418">
        <f>VLOOKUP(T1418,'Rating Program (Effect. 2019)'!$AC$14:$AF$15,4,FALSE)</f>
        <v>1</v>
      </c>
      <c r="V1418" s="141">
        <f>(727.27*'Date Proration (2016-2017)'!E1418 +  800 * 'Date Proration (2016-2017)'!F1418)*E1418 *H1418*J1418*M1418</f>
        <v>980.73470219886576</v>
      </c>
      <c r="W1418" s="141">
        <f t="shared" si="90"/>
        <v>1018.5346870784922</v>
      </c>
      <c r="X1418" s="141">
        <f t="shared" si="91"/>
        <v>1018.5346870784922</v>
      </c>
      <c r="Y1418" s="258">
        <f>'New Base Rate Calculation'!$C$16 * '2016 &amp; 2017 Combined Data'!F1418 * '2016 &amp; 2017 Combined Data'!H1418 *'2016 &amp; 2017 Combined Data'!J1418 *'2016 &amp; 2017 Combined Data'!O1418* '2016 &amp; 2017 Combined Data'!S1418</f>
        <v>1946.0410080928482</v>
      </c>
      <c r="AZ1418" s="70"/>
      <c r="BA1418" s="70"/>
      <c r="BB1418" s="70"/>
      <c r="BK1418" s="15"/>
      <c r="BL1418" s="15"/>
    </row>
    <row r="1419" spans="1:64" x14ac:dyDescent="0.2">
      <c r="A1419" s="1" t="s">
        <v>1427</v>
      </c>
      <c r="B1419" s="13">
        <v>42557</v>
      </c>
      <c r="C1419" s="13">
        <f t="shared" si="88"/>
        <v>42922</v>
      </c>
      <c r="D1419" s="1">
        <v>2</v>
      </c>
      <c r="E1419" s="1">
        <f>VLOOKUP(D1419,'Rating Program (Effect. 2017)'!$E$6:$F$10,2,FALSE)</f>
        <v>1.1100000000000001</v>
      </c>
      <c r="F1419" s="1">
        <f>VLOOKUP(D1419, 'Rating Program (Effect. 2019)'!$E$6:$I$10, 5, FALSE)</f>
        <v>1.388027431262149</v>
      </c>
      <c r="G1419" s="1">
        <v>102757</v>
      </c>
      <c r="H1419">
        <f t="shared" si="89"/>
        <v>1.206487908272079</v>
      </c>
      <c r="I1419" s="1">
        <v>17</v>
      </c>
      <c r="J1419" s="1">
        <f>VLOOKUP(I1419, 'Rating Program (Effect. 2017)'!$H$6:$I$141, 2, FALSE)</f>
        <v>1.1299999999999999</v>
      </c>
      <c r="K1419" s="1">
        <f>VLOOKUP('2016 &amp; 2017 Combined Data'!I1419, 'Rating Program (Effect. 2019)'!$K$6:$O$58, 5)</f>
        <v>0</v>
      </c>
      <c r="L1419" s="96">
        <v>621</v>
      </c>
      <c r="M1419" s="95">
        <f>VLOOKUP(L1419,'Rating Program (Effect. 2017)'!$K$6:$M$556, 2, FALSE)</f>
        <v>1.1000000000000001</v>
      </c>
      <c r="N1419" s="97" t="str">
        <f>VLOOKUP(L1419, 'Rating Program (Effect. 2017)'!$K$6:$M$556, 3)</f>
        <v>Low</v>
      </c>
      <c r="O1419" s="95">
        <f>VLOOKUP(L1419, 'Rating Program (Effect. 2019)'!$Q$6:$T$556,4)</f>
        <v>1.21</v>
      </c>
      <c r="P1419" s="1" t="s">
        <v>9</v>
      </c>
      <c r="Q1419" s="1">
        <f>VLOOKUP(P1419, 'Rating Program (Effect. 2019)'!$AC$6:$AF$7, 4, FALSE)</f>
        <v>1</v>
      </c>
      <c r="R1419" s="1" t="s">
        <v>9</v>
      </c>
      <c r="S1419" s="1">
        <f>VLOOKUP(P1419, 'Rating Program (Effect. 2019)'!$AC$10:$AF$11,4, FALSE)</f>
        <v>1.1097123247655178</v>
      </c>
      <c r="T1419" s="1" t="s">
        <v>9</v>
      </c>
      <c r="U1419">
        <f>VLOOKUP(T1419,'Rating Program (Effect. 2019)'!$AC$14:$AF$15,4,FALSE)</f>
        <v>1</v>
      </c>
      <c r="V1419" s="141">
        <f>(727.27*'Date Proration (2016-2017)'!E1419 +  800 * 'Date Proration (2016-2017)'!F1419)*E1419 *H1419*J1419*M1419</f>
        <v>1269.0119929463726</v>
      </c>
      <c r="W1419" s="141">
        <f t="shared" si="90"/>
        <v>1331.7020493441885</v>
      </c>
      <c r="X1419" s="141">
        <f t="shared" si="91"/>
        <v>1331.7020493441885</v>
      </c>
      <c r="Y1419" s="258">
        <f>'New Base Rate Calculation'!$C$16 * '2016 &amp; 2017 Combined Data'!F1419 * '2016 &amp; 2017 Combined Data'!H1419 *'2016 &amp; 2017 Combined Data'!J1419 *'2016 &amp; 2017 Combined Data'!O1419* '2016 &amp; 2017 Combined Data'!S1419</f>
        <v>2802.5972023905301</v>
      </c>
      <c r="AZ1419" s="70"/>
      <c r="BA1419" s="70"/>
      <c r="BB1419" s="70"/>
      <c r="BK1419" s="15"/>
      <c r="BL1419" s="15"/>
    </row>
    <row r="1420" spans="1:64" x14ac:dyDescent="0.2">
      <c r="A1420" s="1" t="s">
        <v>1428</v>
      </c>
      <c r="B1420" s="13">
        <v>42669</v>
      </c>
      <c r="C1420" s="13">
        <f t="shared" si="88"/>
        <v>43034</v>
      </c>
      <c r="D1420" s="1">
        <v>1</v>
      </c>
      <c r="E1420" s="1">
        <f>VLOOKUP(D1420,'Rating Program (Effect. 2017)'!$E$6:$F$10,2,FALSE)</f>
        <v>1.05</v>
      </c>
      <c r="F1420" s="1">
        <f>VLOOKUP(D1420, 'Rating Program (Effect. 2019)'!$E$6:$I$10, 5, FALSE)</f>
        <v>1.0194620726838979</v>
      </c>
      <c r="G1420" s="1">
        <v>282426</v>
      </c>
      <c r="H1420">
        <f t="shared" si="89"/>
        <v>1.2981573767399521</v>
      </c>
      <c r="I1420" s="1">
        <v>7</v>
      </c>
      <c r="J1420" s="1">
        <f>VLOOKUP(I1420, 'Rating Program (Effect. 2017)'!$H$6:$I$141, 2, FALSE)</f>
        <v>1</v>
      </c>
      <c r="K1420" s="1">
        <f>VLOOKUP('2016 &amp; 2017 Combined Data'!I1420, 'Rating Program (Effect. 2019)'!$K$6:$O$58, 5)</f>
        <v>0</v>
      </c>
      <c r="L1420" s="96">
        <v>571</v>
      </c>
      <c r="M1420" s="95">
        <f>VLOOKUP(L1420,'Rating Program (Effect. 2017)'!$K$6:$M$556, 2, FALSE)</f>
        <v>1.1000000000000001</v>
      </c>
      <c r="N1420" s="97" t="str">
        <f>VLOOKUP(L1420, 'Rating Program (Effect. 2017)'!$K$6:$M$556, 3)</f>
        <v>Low</v>
      </c>
      <c r="O1420" s="95">
        <f>VLOOKUP(L1420, 'Rating Program (Effect. 2019)'!$Q$6:$T$556,4)</f>
        <v>1.21</v>
      </c>
      <c r="P1420" s="1" t="s">
        <v>9</v>
      </c>
      <c r="Q1420" s="1">
        <f>VLOOKUP(P1420, 'Rating Program (Effect. 2019)'!$AC$6:$AF$7, 4, FALSE)</f>
        <v>1</v>
      </c>
      <c r="R1420" s="1" t="s">
        <v>9</v>
      </c>
      <c r="S1420" s="1">
        <f>VLOOKUP(P1420, 'Rating Program (Effect. 2019)'!$AC$10:$AF$11,4, FALSE)</f>
        <v>1.1097123247655178</v>
      </c>
      <c r="T1420" s="1" t="s">
        <v>11</v>
      </c>
      <c r="U1420">
        <f>VLOOKUP(T1420,'Rating Program (Effect. 2019)'!$AC$14:$AF$15,4,FALSE)</f>
        <v>1</v>
      </c>
      <c r="V1420" s="141">
        <f>(727.27*'Date Proration (2016-2017)'!E1420 +  800 * 'Date Proration (2016-2017)'!F1420)*E1420 *H1420*J1420*M1420</f>
        <v>1176.4926166565581</v>
      </c>
      <c r="W1420" s="141">
        <f t="shared" si="90"/>
        <v>1199.4974161077159</v>
      </c>
      <c r="X1420" s="141">
        <f t="shared" si="91"/>
        <v>1199.4974161077159</v>
      </c>
      <c r="Y1420" s="258">
        <f>'New Base Rate Calculation'!$C$16 * '2016 &amp; 2017 Combined Data'!F1420 * '2016 &amp; 2017 Combined Data'!H1420 *'2016 &amp; 2017 Combined Data'!J1420 *'2016 &amp; 2017 Combined Data'!O1420* '2016 &amp; 2017 Combined Data'!S1420</f>
        <v>1960.0160908762994</v>
      </c>
      <c r="AZ1420" s="70"/>
      <c r="BA1420" s="70"/>
      <c r="BB1420" s="70"/>
      <c r="BK1420" s="15"/>
      <c r="BL1420" s="15"/>
    </row>
    <row r="1421" spans="1:64" x14ac:dyDescent="0.2">
      <c r="A1421" s="1" t="s">
        <v>1429</v>
      </c>
      <c r="B1421" s="13">
        <v>42562</v>
      </c>
      <c r="C1421" s="13">
        <f t="shared" si="88"/>
        <v>42927</v>
      </c>
      <c r="D1421" s="1">
        <v>3</v>
      </c>
      <c r="E1421" s="1">
        <f>VLOOKUP(D1421,'Rating Program (Effect. 2017)'!$E$6:$F$10,2,FALSE)</f>
        <v>0.97</v>
      </c>
      <c r="F1421" s="1">
        <f>VLOOKUP(D1421, 'Rating Program (Effect. 2019)'!$E$6:$I$10, 5, FALSE)</f>
        <v>1.2113287848472678</v>
      </c>
      <c r="G1421" s="1">
        <v>304577</v>
      </c>
      <c r="H1421">
        <f t="shared" si="89"/>
        <v>1.3680335793865195</v>
      </c>
      <c r="I1421" s="1">
        <v>20</v>
      </c>
      <c r="J1421" s="1">
        <f>VLOOKUP(I1421, 'Rating Program (Effect. 2017)'!$H$6:$I$141, 2, FALSE)</f>
        <v>1.1599999999999999</v>
      </c>
      <c r="K1421" s="1">
        <f>VLOOKUP('2016 &amp; 2017 Combined Data'!I1421, 'Rating Program (Effect. 2019)'!$K$6:$O$58, 5)</f>
        <v>0</v>
      </c>
      <c r="L1421" s="96">
        <v>838</v>
      </c>
      <c r="M1421" s="95">
        <f>VLOOKUP(L1421,'Rating Program (Effect. 2017)'!$K$6:$M$556, 2, FALSE)</f>
        <v>0.9</v>
      </c>
      <c r="N1421" s="97" t="str">
        <f>VLOOKUP(L1421, 'Rating Program (Effect. 2017)'!$K$6:$M$556, 3)</f>
        <v>High</v>
      </c>
      <c r="O1421" s="95">
        <f>VLOOKUP(L1421, 'Rating Program (Effect. 2019)'!$Q$6:$T$556,4)</f>
        <v>0.8</v>
      </c>
      <c r="P1421" s="1" t="s">
        <v>9</v>
      </c>
      <c r="Q1421" s="1">
        <f>VLOOKUP(P1421, 'Rating Program (Effect. 2019)'!$AC$6:$AF$7, 4, FALSE)</f>
        <v>1</v>
      </c>
      <c r="R1421" s="1" t="s">
        <v>9</v>
      </c>
      <c r="S1421" s="1">
        <f>VLOOKUP(P1421, 'Rating Program (Effect. 2019)'!$AC$10:$AF$11,4, FALSE)</f>
        <v>1.1097123247655178</v>
      </c>
      <c r="T1421" s="1" t="s">
        <v>9</v>
      </c>
      <c r="U1421">
        <f>VLOOKUP(T1421,'Rating Program (Effect. 2019)'!$AC$14:$AF$15,4,FALSE)</f>
        <v>1</v>
      </c>
      <c r="V1421" s="141">
        <f>(727.27*'Date Proration (2016-2017)'!E1421 +  800 * 'Date Proration (2016-2017)'!F1421)*E1421 *H1421*J1421*M1421</f>
        <v>1057.5108805188463</v>
      </c>
      <c r="W1421" s="141">
        <f t="shared" si="90"/>
        <v>1108.3041961385125</v>
      </c>
      <c r="X1421" s="141">
        <f t="shared" si="91"/>
        <v>1108.3041961385125</v>
      </c>
      <c r="Y1421" s="258">
        <f>'New Base Rate Calculation'!$C$16 * '2016 &amp; 2017 Combined Data'!F1421 * '2016 &amp; 2017 Combined Data'!H1421 *'2016 &amp; 2017 Combined Data'!J1421 *'2016 &amp; 2017 Combined Data'!O1421* '2016 &amp; 2017 Combined Data'!S1421</f>
        <v>1882.2730274417909</v>
      </c>
      <c r="AZ1421" s="70"/>
      <c r="BA1421" s="70"/>
      <c r="BB1421" s="70"/>
      <c r="BK1421" s="15"/>
      <c r="BL1421" s="15"/>
    </row>
    <row r="1422" spans="1:64" x14ac:dyDescent="0.2">
      <c r="A1422" s="1" t="s">
        <v>1430</v>
      </c>
      <c r="B1422" s="13">
        <v>42635</v>
      </c>
      <c r="C1422" s="13">
        <f t="shared" si="88"/>
        <v>43000</v>
      </c>
      <c r="D1422" s="1">
        <v>4</v>
      </c>
      <c r="E1422" s="1">
        <f>VLOOKUP(D1422,'Rating Program (Effect. 2017)'!$E$6:$F$10,2,FALSE)</f>
        <v>0.94</v>
      </c>
      <c r="F1422" s="1">
        <f>VLOOKUP(D1422, 'Rating Program (Effect. 2019)'!$E$6:$I$10, 5, FALSE)</f>
        <v>1.3131422480634674</v>
      </c>
      <c r="G1422" s="1">
        <v>475152</v>
      </c>
      <c r="H1422">
        <f t="shared" si="89"/>
        <v>2.2144285328128817</v>
      </c>
      <c r="I1422" s="1">
        <v>5</v>
      </c>
      <c r="J1422" s="1">
        <f>VLOOKUP(I1422, 'Rating Program (Effect. 2017)'!$H$6:$I$141, 2, FALSE)</f>
        <v>0.92</v>
      </c>
      <c r="K1422" s="1">
        <f>VLOOKUP('2016 &amp; 2017 Combined Data'!I1422, 'Rating Program (Effect. 2019)'!$K$6:$O$58, 5)</f>
        <v>0</v>
      </c>
      <c r="L1422" s="96">
        <v>682</v>
      </c>
      <c r="M1422" s="95">
        <f>VLOOKUP(L1422,'Rating Program (Effect. 2017)'!$K$6:$M$556, 2, FALSE)</f>
        <v>1</v>
      </c>
      <c r="N1422" s="97" t="str">
        <f>VLOOKUP(L1422, 'Rating Program (Effect. 2017)'!$K$6:$M$556, 3)</f>
        <v>Medium</v>
      </c>
      <c r="O1422" s="95">
        <f>VLOOKUP(L1422, 'Rating Program (Effect. 2019)'!$Q$6:$T$556,4)</f>
        <v>1</v>
      </c>
      <c r="P1422" s="1" t="s">
        <v>9</v>
      </c>
      <c r="Q1422" s="1">
        <f>VLOOKUP(P1422, 'Rating Program (Effect. 2019)'!$AC$6:$AF$7, 4, FALSE)</f>
        <v>1</v>
      </c>
      <c r="R1422" s="1" t="s">
        <v>9</v>
      </c>
      <c r="S1422" s="1">
        <f>VLOOKUP(P1422, 'Rating Program (Effect. 2019)'!$AC$10:$AF$11,4, FALSE)</f>
        <v>1.1097123247655178</v>
      </c>
      <c r="T1422" s="1" t="s">
        <v>9</v>
      </c>
      <c r="U1422">
        <f>VLOOKUP(T1422,'Rating Program (Effect. 2019)'!$AC$14:$AF$15,4,FALSE)</f>
        <v>1</v>
      </c>
      <c r="V1422" s="141">
        <f>(727.27*'Date Proration (2016-2017)'!E1422 +  800 * 'Date Proration (2016-2017)'!F1422)*E1422 *H1422*J1422*M1422</f>
        <v>1489.6737974550706</v>
      </c>
      <c r="W1422" s="141">
        <f t="shared" si="90"/>
        <v>1532.0302361412639</v>
      </c>
      <c r="X1422" s="141">
        <f t="shared" si="91"/>
        <v>1532.0302361412639</v>
      </c>
      <c r="Y1422" s="258">
        <f>'New Base Rate Calculation'!$C$16 * '2016 &amp; 2017 Combined Data'!F1422 * '2016 &amp; 2017 Combined Data'!H1422 *'2016 &amp; 2017 Combined Data'!J1422 *'2016 &amp; 2017 Combined Data'!O1422* '2016 &amp; 2017 Combined Data'!S1422</f>
        <v>3274.4406102694757</v>
      </c>
      <c r="AZ1422" s="70"/>
      <c r="BA1422" s="70"/>
      <c r="BB1422" s="70"/>
      <c r="BK1422" s="15"/>
      <c r="BL1422" s="15"/>
    </row>
    <row r="1423" spans="1:64" x14ac:dyDescent="0.2">
      <c r="A1423" s="1" t="s">
        <v>1431</v>
      </c>
      <c r="B1423" s="13">
        <v>42657</v>
      </c>
      <c r="C1423" s="13">
        <f t="shared" si="88"/>
        <v>43022</v>
      </c>
      <c r="D1423" s="1">
        <v>1</v>
      </c>
      <c r="E1423" s="1">
        <f>VLOOKUP(D1423,'Rating Program (Effect. 2017)'!$E$6:$F$10,2,FALSE)</f>
        <v>1.05</v>
      </c>
      <c r="F1423" s="1">
        <f>VLOOKUP(D1423, 'Rating Program (Effect. 2019)'!$E$6:$I$10, 5, FALSE)</f>
        <v>1.0194620726838979</v>
      </c>
      <c r="G1423" s="1">
        <v>428370</v>
      </c>
      <c r="H1423">
        <f t="shared" si="89"/>
        <v>1.93643451729747</v>
      </c>
      <c r="I1423" s="1">
        <v>13</v>
      </c>
      <c r="J1423" s="1">
        <f>VLOOKUP(I1423, 'Rating Program (Effect. 2017)'!$H$6:$I$141, 2, FALSE)</f>
        <v>1.0900000000000001</v>
      </c>
      <c r="K1423" s="1">
        <f>VLOOKUP('2016 &amp; 2017 Combined Data'!I1423, 'Rating Program (Effect. 2019)'!$K$6:$O$58, 5)</f>
        <v>0</v>
      </c>
      <c r="L1423" s="96">
        <v>627</v>
      </c>
      <c r="M1423" s="95">
        <f>VLOOKUP(L1423,'Rating Program (Effect. 2017)'!$K$6:$M$556, 2, FALSE)</f>
        <v>1.1000000000000001</v>
      </c>
      <c r="N1423" s="97" t="str">
        <f>VLOOKUP(L1423, 'Rating Program (Effect. 2017)'!$K$6:$M$556, 3)</f>
        <v>Low</v>
      </c>
      <c r="O1423" s="95">
        <f>VLOOKUP(L1423, 'Rating Program (Effect. 2019)'!$Q$6:$T$556,4)</f>
        <v>1.21</v>
      </c>
      <c r="P1423" s="1" t="s">
        <v>9</v>
      </c>
      <c r="Q1423" s="1">
        <f>VLOOKUP(P1423, 'Rating Program (Effect. 2019)'!$AC$6:$AF$7, 4, FALSE)</f>
        <v>1</v>
      </c>
      <c r="R1423" s="1" t="s">
        <v>9</v>
      </c>
      <c r="S1423" s="1">
        <f>VLOOKUP(P1423, 'Rating Program (Effect. 2019)'!$AC$10:$AF$11,4, FALSE)</f>
        <v>1.1097123247655178</v>
      </c>
      <c r="T1423" s="1" t="s">
        <v>9</v>
      </c>
      <c r="U1423">
        <f>VLOOKUP(T1423,'Rating Program (Effect. 2019)'!$AC$14:$AF$15,4,FALSE)</f>
        <v>1</v>
      </c>
      <c r="V1423" s="141">
        <f>(727.27*'Date Proration (2016-2017)'!E1423 +  800 * 'Date Proration (2016-2017)'!F1423)*E1423 *H1423*J1423*M1423</f>
        <v>1907.0659263748228</v>
      </c>
      <c r="W1423" s="141">
        <f t="shared" si="90"/>
        <v>1950.2993884413204</v>
      </c>
      <c r="X1423" s="141">
        <f t="shared" si="91"/>
        <v>1950.2993884413204</v>
      </c>
      <c r="Y1423" s="258">
        <f>'New Base Rate Calculation'!$C$16 * '2016 &amp; 2017 Combined Data'!F1423 * '2016 &amp; 2017 Combined Data'!H1423 *'2016 &amp; 2017 Combined Data'!J1423 *'2016 &amp; 2017 Combined Data'!O1423* '2016 &amp; 2017 Combined Data'!S1423</f>
        <v>3186.8498689853946</v>
      </c>
      <c r="AZ1423" s="70"/>
      <c r="BA1423" s="70"/>
      <c r="BB1423" s="70"/>
      <c r="BK1423" s="15"/>
      <c r="BL1423" s="15"/>
    </row>
    <row r="1424" spans="1:64" x14ac:dyDescent="0.2">
      <c r="A1424" s="1" t="s">
        <v>1432</v>
      </c>
      <c r="B1424" s="13">
        <v>42693</v>
      </c>
      <c r="C1424" s="13">
        <f t="shared" si="88"/>
        <v>43058</v>
      </c>
      <c r="D1424" s="1">
        <v>1</v>
      </c>
      <c r="E1424" s="1">
        <f>VLOOKUP(D1424,'Rating Program (Effect. 2017)'!$E$6:$F$10,2,FALSE)</f>
        <v>1.05</v>
      </c>
      <c r="F1424" s="1">
        <f>VLOOKUP(D1424, 'Rating Program (Effect. 2019)'!$E$6:$I$10, 5, FALSE)</f>
        <v>1.0194620726838979</v>
      </c>
      <c r="G1424" s="1">
        <v>264468</v>
      </c>
      <c r="H1424">
        <f t="shared" si="89"/>
        <v>1.2497807529448877</v>
      </c>
      <c r="I1424" s="1">
        <v>11</v>
      </c>
      <c r="J1424" s="1">
        <f>VLOOKUP(I1424, 'Rating Program (Effect. 2017)'!$H$6:$I$141, 2, FALSE)</f>
        <v>1.07</v>
      </c>
      <c r="K1424" s="1">
        <f>VLOOKUP('2016 &amp; 2017 Combined Data'!I1424, 'Rating Program (Effect. 2019)'!$K$6:$O$58, 5)</f>
        <v>0</v>
      </c>
      <c r="L1424" s="96">
        <v>571</v>
      </c>
      <c r="M1424" s="95">
        <f>VLOOKUP(L1424,'Rating Program (Effect. 2017)'!$K$6:$M$556, 2, FALSE)</f>
        <v>1.1000000000000001</v>
      </c>
      <c r="N1424" s="97" t="str">
        <f>VLOOKUP(L1424, 'Rating Program (Effect. 2017)'!$K$6:$M$556, 3)</f>
        <v>Low</v>
      </c>
      <c r="O1424" s="95">
        <f>VLOOKUP(L1424, 'Rating Program (Effect. 2019)'!$Q$6:$T$556,4)</f>
        <v>1.21</v>
      </c>
      <c r="P1424" s="1" t="s">
        <v>9</v>
      </c>
      <c r="Q1424" s="1">
        <f>VLOOKUP(P1424, 'Rating Program (Effect. 2019)'!$AC$6:$AF$7, 4, FALSE)</f>
        <v>1</v>
      </c>
      <c r="R1424" s="1" t="s">
        <v>9</v>
      </c>
      <c r="S1424" s="1">
        <f>VLOOKUP(P1424, 'Rating Program (Effect. 2019)'!$AC$10:$AF$11,4, FALSE)</f>
        <v>1.1097123247655178</v>
      </c>
      <c r="T1424" s="1" t="s">
        <v>9</v>
      </c>
      <c r="U1424">
        <f>VLOOKUP(T1424,'Rating Program (Effect. 2019)'!$AC$14:$AF$15,4,FALSE)</f>
        <v>1</v>
      </c>
      <c r="V1424" s="141">
        <f>(727.27*'Date Proration (2016-2017)'!E1424 +  800 * 'Date Proration (2016-2017)'!F1424)*E1424 *H1424*J1424*M1424</f>
        <v>1219.3217759005338</v>
      </c>
      <c r="W1424" s="141">
        <f t="shared" si="90"/>
        <v>1235.6332348215517</v>
      </c>
      <c r="X1424" s="141">
        <f t="shared" si="91"/>
        <v>1235.6332348215517</v>
      </c>
      <c r="Y1424" s="258">
        <f>'New Base Rate Calculation'!$C$16 * '2016 &amp; 2017 Combined Data'!F1424 * '2016 &amp; 2017 Combined Data'!H1424 *'2016 &amp; 2017 Combined Data'!J1424 *'2016 &amp; 2017 Combined Data'!O1424* '2016 &amp; 2017 Combined Data'!S1424</f>
        <v>2019.0631427373487</v>
      </c>
      <c r="AZ1424" s="70"/>
      <c r="BA1424" s="70"/>
      <c r="BB1424" s="70"/>
      <c r="BK1424" s="15"/>
      <c r="BL1424" s="15"/>
    </row>
    <row r="1425" spans="1:64" x14ac:dyDescent="0.2">
      <c r="A1425" s="1" t="s">
        <v>1433</v>
      </c>
      <c r="B1425" s="13">
        <v>42700</v>
      </c>
      <c r="C1425" s="13">
        <f t="shared" si="88"/>
        <v>43065</v>
      </c>
      <c r="D1425" s="1">
        <v>5</v>
      </c>
      <c r="E1425" s="1">
        <f>VLOOKUP(D1425,'Rating Program (Effect. 2017)'!$E$6:$F$10,2,FALSE)</f>
        <v>1.2</v>
      </c>
      <c r="F1425" s="1">
        <f>VLOOKUP(D1425, 'Rating Program (Effect. 2019)'!$E$6:$I$10, 5, FALSE)</f>
        <v>0.94464968963239226</v>
      </c>
      <c r="G1425" s="1">
        <v>483049</v>
      </c>
      <c r="H1425">
        <f t="shared" si="89"/>
        <v>2.2640038883983333</v>
      </c>
      <c r="I1425" s="1">
        <v>17</v>
      </c>
      <c r="J1425" s="1">
        <f>VLOOKUP(I1425, 'Rating Program (Effect. 2017)'!$H$6:$I$141, 2, FALSE)</f>
        <v>1.1299999999999999</v>
      </c>
      <c r="K1425" s="1">
        <f>VLOOKUP('2016 &amp; 2017 Combined Data'!I1425, 'Rating Program (Effect. 2019)'!$K$6:$O$58, 5)</f>
        <v>0</v>
      </c>
      <c r="L1425" s="96">
        <v>920</v>
      </c>
      <c r="M1425" s="95">
        <f>VLOOKUP(L1425,'Rating Program (Effect. 2017)'!$K$6:$M$556, 2, FALSE)</f>
        <v>0.9</v>
      </c>
      <c r="N1425" s="97" t="str">
        <f>VLOOKUP(L1425, 'Rating Program (Effect. 2017)'!$K$6:$M$556, 3)</f>
        <v>High</v>
      </c>
      <c r="O1425" s="95">
        <f>VLOOKUP(L1425, 'Rating Program (Effect. 2019)'!$Q$6:$T$556,4)</f>
        <v>0.8</v>
      </c>
      <c r="P1425" s="1" t="s">
        <v>9</v>
      </c>
      <c r="Q1425" s="1">
        <f>VLOOKUP(P1425, 'Rating Program (Effect. 2019)'!$AC$6:$AF$7, 4, FALSE)</f>
        <v>1</v>
      </c>
      <c r="R1425" s="1" t="s">
        <v>9</v>
      </c>
      <c r="S1425" s="1">
        <f>VLOOKUP(P1425, 'Rating Program (Effect. 2019)'!$AC$10:$AF$11,4, FALSE)</f>
        <v>1.1097123247655178</v>
      </c>
      <c r="T1425" s="1" t="s">
        <v>11</v>
      </c>
      <c r="U1425">
        <f>VLOOKUP(T1425,'Rating Program (Effect. 2019)'!$AC$14:$AF$15,4,FALSE)</f>
        <v>1</v>
      </c>
      <c r="V1425" s="141">
        <f>(727.27*'Date Proration (2016-2017)'!E1425 +  800 * 'Date Proration (2016-2017)'!F1425)*E1425 *H1425*J1425*M1425</f>
        <v>2185.0670096085742</v>
      </c>
      <c r="W1425" s="141">
        <f t="shared" si="90"/>
        <v>2210.3922763210603</v>
      </c>
      <c r="X1425" s="141">
        <f t="shared" si="91"/>
        <v>2210.3922763210603</v>
      </c>
      <c r="Y1425" s="258">
        <f>'New Base Rate Calculation'!$C$16 * '2016 &amp; 2017 Combined Data'!F1425 * '2016 &amp; 2017 Combined Data'!H1425 *'2016 &amp; 2017 Combined Data'!J1425 *'2016 &amp; 2017 Combined Data'!O1425* '2016 &amp; 2017 Combined Data'!S1425</f>
        <v>2366.4222100105026</v>
      </c>
      <c r="AZ1425" s="70"/>
      <c r="BA1425" s="70"/>
      <c r="BB1425" s="70"/>
      <c r="BK1425" s="15"/>
      <c r="BL1425" s="15"/>
    </row>
    <row r="1426" spans="1:64" x14ac:dyDescent="0.2">
      <c r="A1426" s="1" t="s">
        <v>1434</v>
      </c>
      <c r="B1426" s="13">
        <v>42590</v>
      </c>
      <c r="C1426" s="13">
        <f t="shared" si="88"/>
        <v>42955</v>
      </c>
      <c r="D1426" s="1">
        <v>5</v>
      </c>
      <c r="E1426" s="1">
        <f>VLOOKUP(D1426,'Rating Program (Effect. 2017)'!$E$6:$F$10,2,FALSE)</f>
        <v>1.2</v>
      </c>
      <c r="F1426" s="1">
        <f>VLOOKUP(D1426, 'Rating Program (Effect. 2019)'!$E$6:$I$10, 5, FALSE)</f>
        <v>0.94464968963239226</v>
      </c>
      <c r="G1426" s="1">
        <v>378019</v>
      </c>
      <c r="H1426">
        <f t="shared" si="89"/>
        <v>1.6723703192461907</v>
      </c>
      <c r="I1426" s="1">
        <v>0</v>
      </c>
      <c r="J1426" s="1">
        <f>VLOOKUP(I1426, 'Rating Program (Effect. 2017)'!$H$6:$I$141, 2, FALSE)</f>
        <v>0.72</v>
      </c>
      <c r="K1426" s="1">
        <f>VLOOKUP('2016 &amp; 2017 Combined Data'!I1426, 'Rating Program (Effect. 2019)'!$K$6:$O$58, 5)</f>
        <v>0</v>
      </c>
      <c r="L1426" s="96">
        <v>573</v>
      </c>
      <c r="M1426" s="95">
        <f>VLOOKUP(L1426,'Rating Program (Effect. 2017)'!$K$6:$M$556, 2, FALSE)</f>
        <v>1.1000000000000001</v>
      </c>
      <c r="N1426" s="97" t="str">
        <f>VLOOKUP(L1426, 'Rating Program (Effect. 2017)'!$K$6:$M$556, 3)</f>
        <v>Low</v>
      </c>
      <c r="O1426" s="95">
        <f>VLOOKUP(L1426, 'Rating Program (Effect. 2019)'!$Q$6:$T$556,4)</f>
        <v>1.21</v>
      </c>
      <c r="P1426" s="1" t="s">
        <v>9</v>
      </c>
      <c r="Q1426" s="1">
        <f>VLOOKUP(P1426, 'Rating Program (Effect. 2019)'!$AC$6:$AF$7, 4, FALSE)</f>
        <v>1</v>
      </c>
      <c r="R1426" s="1" t="s">
        <v>9</v>
      </c>
      <c r="S1426" s="1">
        <f>VLOOKUP(P1426, 'Rating Program (Effect. 2019)'!$AC$10:$AF$11,4, FALSE)</f>
        <v>1.1097123247655178</v>
      </c>
      <c r="T1426" s="1" t="s">
        <v>9</v>
      </c>
      <c r="U1426">
        <f>VLOOKUP(T1426,'Rating Program (Effect. 2019)'!$AC$14:$AF$15,4,FALSE)</f>
        <v>1</v>
      </c>
      <c r="V1426" s="141">
        <f>(727.27*'Date Proration (2016-2017)'!E1426 +  800 * 'Date Proration (2016-2017)'!F1426)*E1426 *H1426*J1426*M1426</f>
        <v>1222.1302191226798</v>
      </c>
      <c r="W1426" s="141">
        <f t="shared" si="90"/>
        <v>1271.5366011292638</v>
      </c>
      <c r="X1426" s="141">
        <f t="shared" si="91"/>
        <v>1271.5366011292638</v>
      </c>
      <c r="Y1426" s="258">
        <f>'New Base Rate Calculation'!$C$16 * '2016 &amp; 2017 Combined Data'!F1426 * '2016 &amp; 2017 Combined Data'!H1426 *'2016 &amp; 2017 Combined Data'!J1426 *'2016 &amp; 2017 Combined Data'!O1426* '2016 &amp; 2017 Combined Data'!S1426</f>
        <v>1684.6006029832711</v>
      </c>
      <c r="AZ1426" s="70"/>
      <c r="BA1426" s="70"/>
      <c r="BB1426" s="70"/>
      <c r="BK1426" s="15"/>
      <c r="BL1426" s="15"/>
    </row>
    <row r="1427" spans="1:64" x14ac:dyDescent="0.2">
      <c r="A1427" s="1" t="s">
        <v>1435</v>
      </c>
      <c r="B1427" s="13">
        <v>42727</v>
      </c>
      <c r="C1427" s="13">
        <f t="shared" si="88"/>
        <v>43092</v>
      </c>
      <c r="D1427" s="1">
        <v>2</v>
      </c>
      <c r="E1427" s="1">
        <f>VLOOKUP(D1427,'Rating Program (Effect. 2017)'!$E$6:$F$10,2,FALSE)</f>
        <v>1.1100000000000001</v>
      </c>
      <c r="F1427" s="1">
        <f>VLOOKUP(D1427, 'Rating Program (Effect. 2019)'!$E$6:$I$10, 5, FALSE)</f>
        <v>1.388027431262149</v>
      </c>
      <c r="G1427" s="1">
        <v>939896</v>
      </c>
      <c r="H1427">
        <f t="shared" si="89"/>
        <v>5.3483303433200469</v>
      </c>
      <c r="I1427" s="1">
        <v>11</v>
      </c>
      <c r="J1427" s="1">
        <f>VLOOKUP(I1427, 'Rating Program (Effect. 2017)'!$H$6:$I$141, 2, FALSE)</f>
        <v>1.07</v>
      </c>
      <c r="K1427" s="1">
        <f>VLOOKUP('2016 &amp; 2017 Combined Data'!I1427, 'Rating Program (Effect. 2019)'!$K$6:$O$58, 5)</f>
        <v>0</v>
      </c>
      <c r="L1427" s="96">
        <v>721</v>
      </c>
      <c r="M1427" s="95">
        <f>VLOOKUP(L1427,'Rating Program (Effect. 2017)'!$K$6:$M$556, 2, FALSE)</f>
        <v>1</v>
      </c>
      <c r="N1427" s="97" t="str">
        <f>VLOOKUP(L1427, 'Rating Program (Effect. 2017)'!$K$6:$M$556, 3)</f>
        <v>Medium</v>
      </c>
      <c r="O1427" s="95">
        <f>VLOOKUP(L1427, 'Rating Program (Effect. 2019)'!$Q$6:$T$556,4)</f>
        <v>1</v>
      </c>
      <c r="P1427" s="1" t="s">
        <v>9</v>
      </c>
      <c r="Q1427" s="1">
        <f>VLOOKUP(P1427, 'Rating Program (Effect. 2019)'!$AC$6:$AF$7, 4, FALSE)</f>
        <v>1</v>
      </c>
      <c r="R1427" s="1" t="s">
        <v>9</v>
      </c>
      <c r="S1427" s="1">
        <f>VLOOKUP(P1427, 'Rating Program (Effect. 2019)'!$AC$10:$AF$11,4, FALSE)</f>
        <v>1.1097123247655178</v>
      </c>
      <c r="T1427" s="1" t="s">
        <v>9</v>
      </c>
      <c r="U1427">
        <f>VLOOKUP(T1427,'Rating Program (Effect. 2019)'!$AC$14:$AF$15,4,FALSE)</f>
        <v>1</v>
      </c>
      <c r="V1427" s="141">
        <f>(727.27*'Date Proration (2016-2017)'!E1427 +  800 * 'Date Proration (2016-2017)'!F1427)*E1427 *H1427*J1427*M1427</f>
        <v>5057.7209547369866</v>
      </c>
      <c r="W1427" s="141">
        <f t="shared" si="90"/>
        <v>5081.7695590089761</v>
      </c>
      <c r="X1427" s="141">
        <f t="shared" si="91"/>
        <v>5081.7695590089761</v>
      </c>
      <c r="Y1427" s="258">
        <f>'New Base Rate Calculation'!$C$16 * '2016 &amp; 2017 Combined Data'!F1427 * '2016 &amp; 2017 Combined Data'!H1427 *'2016 &amp; 2017 Combined Data'!J1427 *'2016 &amp; 2017 Combined Data'!O1427* '2016 &amp; 2017 Combined Data'!S1427</f>
        <v>9722.4540281061054</v>
      </c>
      <c r="AZ1427" s="70"/>
      <c r="BA1427" s="70"/>
      <c r="BB1427" s="70"/>
      <c r="BK1427" s="15"/>
      <c r="BL1427" s="15"/>
    </row>
    <row r="1428" spans="1:64" x14ac:dyDescent="0.2">
      <c r="A1428" s="1" t="s">
        <v>1436</v>
      </c>
      <c r="B1428" s="13">
        <v>42572</v>
      </c>
      <c r="C1428" s="13">
        <f t="shared" si="88"/>
        <v>42937</v>
      </c>
      <c r="D1428" s="1">
        <v>5</v>
      </c>
      <c r="E1428" s="1">
        <f>VLOOKUP(D1428,'Rating Program (Effect. 2017)'!$E$6:$F$10,2,FALSE)</f>
        <v>1.2</v>
      </c>
      <c r="F1428" s="1">
        <f>VLOOKUP(D1428, 'Rating Program (Effect. 2019)'!$E$6:$I$10, 5, FALSE)</f>
        <v>0.94464968963239226</v>
      </c>
      <c r="G1428" s="1">
        <v>334613</v>
      </c>
      <c r="H1428">
        <f t="shared" si="89"/>
        <v>1.4796868730311561</v>
      </c>
      <c r="I1428" s="1">
        <v>1</v>
      </c>
      <c r="J1428" s="1">
        <f>VLOOKUP(I1428, 'Rating Program (Effect. 2017)'!$H$6:$I$141, 2, FALSE)</f>
        <v>0.76</v>
      </c>
      <c r="K1428" s="1">
        <f>VLOOKUP('2016 &amp; 2017 Combined Data'!I1428, 'Rating Program (Effect. 2019)'!$K$6:$O$58, 5)</f>
        <v>0</v>
      </c>
      <c r="L1428" s="96">
        <v>693</v>
      </c>
      <c r="M1428" s="95">
        <f>VLOOKUP(L1428,'Rating Program (Effect. 2017)'!$K$6:$M$556, 2, FALSE)</f>
        <v>1</v>
      </c>
      <c r="N1428" s="97" t="str">
        <f>VLOOKUP(L1428, 'Rating Program (Effect. 2017)'!$K$6:$M$556, 3)</f>
        <v>Medium</v>
      </c>
      <c r="O1428" s="95">
        <f>VLOOKUP(L1428, 'Rating Program (Effect. 2019)'!$Q$6:$T$556,4)</f>
        <v>1</v>
      </c>
      <c r="P1428" s="1" t="s">
        <v>9</v>
      </c>
      <c r="Q1428" s="1">
        <f>VLOOKUP(P1428, 'Rating Program (Effect. 2019)'!$AC$6:$AF$7, 4, FALSE)</f>
        <v>1</v>
      </c>
      <c r="R1428" s="1" t="s">
        <v>9</v>
      </c>
      <c r="S1428" s="1">
        <f>VLOOKUP(P1428, 'Rating Program (Effect. 2019)'!$AC$10:$AF$11,4, FALSE)</f>
        <v>1.1097123247655178</v>
      </c>
      <c r="T1428" s="1" t="s">
        <v>11</v>
      </c>
      <c r="U1428">
        <f>VLOOKUP(T1428,'Rating Program (Effect. 2019)'!$AC$14:$AF$15,4,FALSE)</f>
        <v>1</v>
      </c>
      <c r="V1428" s="141">
        <f>(727.27*'Date Proration (2016-2017)'!E1428 +  800 * 'Date Proration (2016-2017)'!F1428)*E1428 *H1428*J1428*M1428</f>
        <v>1032.7916373739902</v>
      </c>
      <c r="W1428" s="141">
        <f t="shared" si="90"/>
        <v>1079.5795425635315</v>
      </c>
      <c r="X1428" s="141">
        <f t="shared" si="91"/>
        <v>1079.5795425635315</v>
      </c>
      <c r="Y1428" s="258">
        <f>'New Base Rate Calculation'!$C$16 * '2016 &amp; 2017 Combined Data'!F1428 * '2016 &amp; 2017 Combined Data'!H1428 *'2016 &amp; 2017 Combined Data'!J1428 *'2016 &amp; 2017 Combined Data'!O1428* '2016 &amp; 2017 Combined Data'!S1428</f>
        <v>1300.2595347705931</v>
      </c>
      <c r="AZ1428" s="70"/>
      <c r="BA1428" s="70"/>
      <c r="BB1428" s="70"/>
      <c r="BK1428" s="15"/>
      <c r="BL1428" s="15"/>
    </row>
    <row r="1429" spans="1:64" x14ac:dyDescent="0.2">
      <c r="A1429" s="1" t="s">
        <v>1437</v>
      </c>
      <c r="B1429" s="13">
        <v>42587</v>
      </c>
      <c r="C1429" s="13">
        <f t="shared" si="88"/>
        <v>42952</v>
      </c>
      <c r="D1429" s="1">
        <v>5</v>
      </c>
      <c r="E1429" s="1">
        <f>VLOOKUP(D1429,'Rating Program (Effect. 2017)'!$E$6:$F$10,2,FALSE)</f>
        <v>1.2</v>
      </c>
      <c r="F1429" s="1">
        <f>VLOOKUP(D1429, 'Rating Program (Effect. 2019)'!$E$6:$I$10, 5, FALSE)</f>
        <v>0.94464968963239226</v>
      </c>
      <c r="G1429" s="1">
        <v>459790</v>
      </c>
      <c r="H1429">
        <f t="shared" si="89"/>
        <v>2.1200693535126094</v>
      </c>
      <c r="I1429" s="1">
        <v>1</v>
      </c>
      <c r="J1429" s="1">
        <f>VLOOKUP(I1429, 'Rating Program (Effect. 2017)'!$H$6:$I$141, 2, FALSE)</f>
        <v>0.76</v>
      </c>
      <c r="K1429" s="1">
        <f>VLOOKUP('2016 &amp; 2017 Combined Data'!I1429, 'Rating Program (Effect. 2019)'!$K$6:$O$58, 5)</f>
        <v>0</v>
      </c>
      <c r="L1429" s="96">
        <v>717</v>
      </c>
      <c r="M1429" s="95">
        <f>VLOOKUP(L1429,'Rating Program (Effect. 2017)'!$K$6:$M$556, 2, FALSE)</f>
        <v>1</v>
      </c>
      <c r="N1429" s="97" t="str">
        <f>VLOOKUP(L1429, 'Rating Program (Effect. 2017)'!$K$6:$M$556, 3)</f>
        <v>Medium</v>
      </c>
      <c r="O1429" s="95">
        <f>VLOOKUP(L1429, 'Rating Program (Effect. 2019)'!$Q$6:$T$556,4)</f>
        <v>1</v>
      </c>
      <c r="P1429" s="1" t="s">
        <v>11</v>
      </c>
      <c r="Q1429" s="1">
        <f>VLOOKUP(P1429, 'Rating Program (Effect. 2019)'!$AC$6:$AF$7, 4, FALSE)</f>
        <v>1</v>
      </c>
      <c r="R1429" s="1" t="s">
        <v>9</v>
      </c>
      <c r="S1429" s="1">
        <f>VLOOKUP(P1429, 'Rating Program (Effect. 2019)'!$AC$10:$AF$11,4, FALSE)</f>
        <v>0.96911543279063928</v>
      </c>
      <c r="T1429" s="1" t="s">
        <v>9</v>
      </c>
      <c r="U1429">
        <f>VLOOKUP(T1429,'Rating Program (Effect. 2019)'!$AC$14:$AF$15,4,FALSE)</f>
        <v>1</v>
      </c>
      <c r="V1429" s="141">
        <f>(727.27*'Date Proration (2016-2017)'!E1429 +  800 * 'Date Proration (2016-2017)'!F1429)*E1429 *H1429*J1429*M1429</f>
        <v>1485.5447676439062</v>
      </c>
      <c r="W1429" s="141">
        <f t="shared" si="90"/>
        <v>1546.8026003227999</v>
      </c>
      <c r="X1429" s="141">
        <f t="shared" si="91"/>
        <v>1546.8026003227999</v>
      </c>
      <c r="Y1429" s="258">
        <f>'New Base Rate Calculation'!$C$16 * '2016 &amp; 2017 Combined Data'!F1429 * '2016 &amp; 2017 Combined Data'!H1429 *'2016 &amp; 2017 Combined Data'!J1429 *'2016 &amp; 2017 Combined Data'!O1429* '2016 &amp; 2017 Combined Data'!S1429</f>
        <v>1626.9544512017515</v>
      </c>
      <c r="AZ1429" s="70"/>
      <c r="BA1429" s="70"/>
      <c r="BB1429" s="70"/>
      <c r="BK1429" s="15"/>
      <c r="BL1429" s="15"/>
    </row>
    <row r="1430" spans="1:64" x14ac:dyDescent="0.2">
      <c r="A1430" s="1" t="s">
        <v>1438</v>
      </c>
      <c r="B1430" s="13">
        <v>42694</v>
      </c>
      <c r="C1430" s="13">
        <f t="shared" si="88"/>
        <v>43059</v>
      </c>
      <c r="D1430" s="1">
        <v>2</v>
      </c>
      <c r="E1430" s="1">
        <f>VLOOKUP(D1430,'Rating Program (Effect. 2017)'!$E$6:$F$10,2,FALSE)</f>
        <v>1.1100000000000001</v>
      </c>
      <c r="F1430" s="1">
        <f>VLOOKUP(D1430, 'Rating Program (Effect. 2019)'!$E$6:$I$10, 5, FALSE)</f>
        <v>1.388027431262149</v>
      </c>
      <c r="G1430" s="1">
        <v>314844</v>
      </c>
      <c r="H1430">
        <f t="shared" si="89"/>
        <v>1.4040762797827639</v>
      </c>
      <c r="I1430" s="1">
        <v>20</v>
      </c>
      <c r="J1430" s="1">
        <f>VLOOKUP(I1430, 'Rating Program (Effect. 2017)'!$H$6:$I$141, 2, FALSE)</f>
        <v>1.1599999999999999</v>
      </c>
      <c r="K1430" s="1">
        <f>VLOOKUP('2016 &amp; 2017 Combined Data'!I1430, 'Rating Program (Effect. 2019)'!$K$6:$O$58, 5)</f>
        <v>0</v>
      </c>
      <c r="L1430" s="96">
        <v>649</v>
      </c>
      <c r="M1430" s="95">
        <f>VLOOKUP(L1430,'Rating Program (Effect. 2017)'!$K$6:$M$556, 2, FALSE)</f>
        <v>1.1000000000000001</v>
      </c>
      <c r="N1430" s="97" t="str">
        <f>VLOOKUP(L1430, 'Rating Program (Effect. 2017)'!$K$6:$M$556, 3)</f>
        <v>Low</v>
      </c>
      <c r="O1430" s="95">
        <f>VLOOKUP(L1430, 'Rating Program (Effect. 2019)'!$Q$6:$T$556,4)</f>
        <v>1.21</v>
      </c>
      <c r="P1430" s="1" t="s">
        <v>9</v>
      </c>
      <c r="Q1430" s="1">
        <f>VLOOKUP(P1430, 'Rating Program (Effect. 2019)'!$AC$6:$AF$7, 4, FALSE)</f>
        <v>1</v>
      </c>
      <c r="R1430" s="1" t="s">
        <v>9</v>
      </c>
      <c r="S1430" s="1">
        <f>VLOOKUP(P1430, 'Rating Program (Effect. 2019)'!$AC$10:$AF$11,4, FALSE)</f>
        <v>1.1097123247655178</v>
      </c>
      <c r="T1430" s="1" t="s">
        <v>11</v>
      </c>
      <c r="U1430">
        <f>VLOOKUP(T1430,'Rating Program (Effect. 2019)'!$AC$14:$AF$15,4,FALSE)</f>
        <v>1</v>
      </c>
      <c r="V1430" s="141">
        <f>(727.27*'Date Proration (2016-2017)'!E1430 +  800 * 'Date Proration (2016-2017)'!F1430)*E1430 *H1430*J1430*M1430</f>
        <v>1570.3363973488244</v>
      </c>
      <c r="W1430" s="141">
        <f t="shared" si="90"/>
        <v>1590.9419837064927</v>
      </c>
      <c r="X1430" s="141">
        <f t="shared" si="91"/>
        <v>1590.9419837064927</v>
      </c>
      <c r="Y1430" s="258">
        <f>'New Base Rate Calculation'!$C$16 * '2016 &amp; 2017 Combined Data'!F1430 * '2016 &amp; 2017 Combined Data'!H1430 *'2016 &amp; 2017 Combined Data'!J1430 *'2016 &amp; 2017 Combined Data'!O1430* '2016 &amp; 2017 Combined Data'!S1430</f>
        <v>3348.1735309315072</v>
      </c>
      <c r="AZ1430" s="70"/>
      <c r="BA1430" s="70"/>
      <c r="BB1430" s="70"/>
      <c r="BK1430" s="15"/>
      <c r="BL1430" s="15"/>
    </row>
    <row r="1431" spans="1:64" x14ac:dyDescent="0.2">
      <c r="A1431" s="1" t="s">
        <v>1439</v>
      </c>
      <c r="B1431" s="13">
        <v>42712</v>
      </c>
      <c r="C1431" s="13">
        <f t="shared" si="88"/>
        <v>43077</v>
      </c>
      <c r="D1431" s="1">
        <v>1</v>
      </c>
      <c r="E1431" s="1">
        <f>VLOOKUP(D1431,'Rating Program (Effect. 2017)'!$E$6:$F$10,2,FALSE)</f>
        <v>1.05</v>
      </c>
      <c r="F1431" s="1">
        <f>VLOOKUP(D1431, 'Rating Program (Effect. 2019)'!$E$6:$I$10, 5, FALSE)</f>
        <v>1.0194620726838979</v>
      </c>
      <c r="G1431" s="1">
        <v>134284</v>
      </c>
      <c r="H1431">
        <f t="shared" si="89"/>
        <v>1.153425503533817</v>
      </c>
      <c r="I1431" s="1">
        <v>16</v>
      </c>
      <c r="J1431" s="1">
        <f>VLOOKUP(I1431, 'Rating Program (Effect. 2017)'!$H$6:$I$141, 2, FALSE)</f>
        <v>1.1200000000000001</v>
      </c>
      <c r="K1431" s="1">
        <f>VLOOKUP('2016 &amp; 2017 Combined Data'!I1431, 'Rating Program (Effect. 2019)'!$K$6:$O$58, 5)</f>
        <v>0</v>
      </c>
      <c r="L1431" s="96">
        <v>726</v>
      </c>
      <c r="M1431" s="95">
        <f>VLOOKUP(L1431,'Rating Program (Effect. 2017)'!$K$6:$M$556, 2, FALSE)</f>
        <v>1</v>
      </c>
      <c r="N1431" s="97" t="str">
        <f>VLOOKUP(L1431, 'Rating Program (Effect. 2017)'!$K$6:$M$556, 3)</f>
        <v>Medium</v>
      </c>
      <c r="O1431" s="95">
        <f>VLOOKUP(L1431, 'Rating Program (Effect. 2019)'!$Q$6:$T$556,4)</f>
        <v>1</v>
      </c>
      <c r="P1431" s="1" t="s">
        <v>9</v>
      </c>
      <c r="Q1431" s="1">
        <f>VLOOKUP(P1431, 'Rating Program (Effect. 2019)'!$AC$6:$AF$7, 4, FALSE)</f>
        <v>1</v>
      </c>
      <c r="R1431" s="1" t="s">
        <v>9</v>
      </c>
      <c r="S1431" s="1">
        <f>VLOOKUP(P1431, 'Rating Program (Effect. 2019)'!$AC$10:$AF$11,4, FALSE)</f>
        <v>1.1097123247655178</v>
      </c>
      <c r="T1431" s="1" t="s">
        <v>9</v>
      </c>
      <c r="U1431">
        <f>VLOOKUP(T1431,'Rating Program (Effect. 2019)'!$AC$14:$AF$15,4,FALSE)</f>
        <v>1</v>
      </c>
      <c r="V1431" s="141">
        <f>(727.27*'Date Proration (2016-2017)'!E1431 +  800 * 'Date Proration (2016-2017)'!F1431)*E1431 *H1431*J1431*M1431</f>
        <v>1075.9532272483443</v>
      </c>
      <c r="W1431" s="141">
        <f t="shared" si="90"/>
        <v>1085.1427137246153</v>
      </c>
      <c r="X1431" s="141">
        <f t="shared" si="91"/>
        <v>1085.1427137246153</v>
      </c>
      <c r="Y1431" s="258">
        <f>'New Base Rate Calculation'!$C$16 * '2016 &amp; 2017 Combined Data'!F1431 * '2016 &amp; 2017 Combined Data'!H1431 *'2016 &amp; 2017 Combined Data'!J1431 *'2016 &amp; 2017 Combined Data'!O1431* '2016 &amp; 2017 Combined Data'!S1431</f>
        <v>1611.9608635749601</v>
      </c>
      <c r="AZ1431" s="70"/>
      <c r="BA1431" s="70"/>
      <c r="BB1431" s="70"/>
      <c r="BK1431" s="15"/>
      <c r="BL1431" s="15"/>
    </row>
    <row r="1432" spans="1:64" x14ac:dyDescent="0.2">
      <c r="A1432" s="1" t="s">
        <v>1440</v>
      </c>
      <c r="B1432" s="13">
        <v>42700</v>
      </c>
      <c r="C1432" s="13">
        <f t="shared" si="88"/>
        <v>43065</v>
      </c>
      <c r="D1432" s="1">
        <v>1</v>
      </c>
      <c r="E1432" s="1">
        <f>VLOOKUP(D1432,'Rating Program (Effect. 2017)'!$E$6:$F$10,2,FALSE)</f>
        <v>1.05</v>
      </c>
      <c r="F1432" s="1">
        <f>VLOOKUP(D1432, 'Rating Program (Effect. 2019)'!$E$6:$I$10, 5, FALSE)</f>
        <v>1.0194620726838979</v>
      </c>
      <c r="G1432" s="1">
        <v>419589</v>
      </c>
      <c r="H1432">
        <f t="shared" si="89"/>
        <v>1.887557462709665</v>
      </c>
      <c r="I1432" s="1">
        <v>4</v>
      </c>
      <c r="J1432" s="1">
        <f>VLOOKUP(I1432, 'Rating Program (Effect. 2017)'!$H$6:$I$141, 2, FALSE)</f>
        <v>0.88</v>
      </c>
      <c r="K1432" s="1">
        <f>VLOOKUP('2016 &amp; 2017 Combined Data'!I1432, 'Rating Program (Effect. 2019)'!$K$6:$O$58, 5)</f>
        <v>0</v>
      </c>
      <c r="L1432" s="96">
        <v>672</v>
      </c>
      <c r="M1432" s="95">
        <f>VLOOKUP(L1432,'Rating Program (Effect. 2017)'!$K$6:$M$556, 2, FALSE)</f>
        <v>1</v>
      </c>
      <c r="N1432" s="97" t="str">
        <f>VLOOKUP(L1432, 'Rating Program (Effect. 2017)'!$K$6:$M$556, 3)</f>
        <v>Medium</v>
      </c>
      <c r="O1432" s="95">
        <f>VLOOKUP(L1432, 'Rating Program (Effect. 2019)'!$Q$6:$T$556,4)</f>
        <v>1</v>
      </c>
      <c r="P1432" s="1" t="s">
        <v>9</v>
      </c>
      <c r="Q1432" s="1">
        <f>VLOOKUP(P1432, 'Rating Program (Effect. 2019)'!$AC$6:$AF$7, 4, FALSE)</f>
        <v>1</v>
      </c>
      <c r="R1432" s="1" t="s">
        <v>11</v>
      </c>
      <c r="S1432" s="1">
        <f>VLOOKUP(P1432, 'Rating Program (Effect. 2019)'!$AC$10:$AF$11,4, FALSE)</f>
        <v>1.1097123247655178</v>
      </c>
      <c r="T1432" s="1" t="s">
        <v>9</v>
      </c>
      <c r="U1432">
        <f>VLOOKUP(T1432,'Rating Program (Effect. 2019)'!$AC$14:$AF$15,4,FALSE)</f>
        <v>1</v>
      </c>
      <c r="V1432" s="141">
        <f>(727.27*'Date Proration (2016-2017)'!E1432 +  800 * 'Date Proration (2016-2017)'!F1432)*E1432 *H1432*J1432*M1432</f>
        <v>1379.2962185958163</v>
      </c>
      <c r="W1432" s="141">
        <f t="shared" si="90"/>
        <v>1395.2824764349843</v>
      </c>
      <c r="X1432" s="141">
        <f t="shared" si="91"/>
        <v>1395.2824764349843</v>
      </c>
      <c r="Y1432" s="258">
        <f>'New Base Rate Calculation'!$C$16 * '2016 &amp; 2017 Combined Data'!F1432 * '2016 &amp; 2017 Combined Data'!H1432 *'2016 &amp; 2017 Combined Data'!J1432 *'2016 &amp; 2017 Combined Data'!O1432* '2016 &amp; 2017 Combined Data'!S1432</f>
        <v>2072.6681543345157</v>
      </c>
      <c r="AZ1432" s="70"/>
      <c r="BA1432" s="70"/>
      <c r="BB1432" s="70"/>
      <c r="BK1432" s="15"/>
      <c r="BL1432" s="15"/>
    </row>
    <row r="1433" spans="1:64" x14ac:dyDescent="0.2">
      <c r="A1433" s="1" t="s">
        <v>1441</v>
      </c>
      <c r="B1433" s="13">
        <v>42732</v>
      </c>
      <c r="C1433" s="13">
        <f t="shared" si="88"/>
        <v>43097</v>
      </c>
      <c r="D1433" s="1">
        <v>5</v>
      </c>
      <c r="E1433" s="1">
        <f>VLOOKUP(D1433,'Rating Program (Effect. 2017)'!$E$6:$F$10,2,FALSE)</f>
        <v>1.2</v>
      </c>
      <c r="F1433" s="1">
        <f>VLOOKUP(D1433, 'Rating Program (Effect. 2019)'!$E$6:$I$10, 5, FALSE)</f>
        <v>0.94464968963239226</v>
      </c>
      <c r="G1433" s="1">
        <v>201554</v>
      </c>
      <c r="H1433">
        <f t="shared" si="89"/>
        <v>1.1439769712962051</v>
      </c>
      <c r="I1433" s="1">
        <v>18</v>
      </c>
      <c r="J1433" s="1">
        <f>VLOOKUP(I1433, 'Rating Program (Effect. 2017)'!$H$6:$I$141, 2, FALSE)</f>
        <v>1.1399999999999999</v>
      </c>
      <c r="K1433" s="1">
        <f>VLOOKUP('2016 &amp; 2017 Combined Data'!I1433, 'Rating Program (Effect. 2019)'!$K$6:$O$58, 5)</f>
        <v>0</v>
      </c>
      <c r="L1433" s="96">
        <v>666</v>
      </c>
      <c r="M1433" s="95">
        <f>VLOOKUP(L1433,'Rating Program (Effect. 2017)'!$K$6:$M$556, 2, FALSE)</f>
        <v>1</v>
      </c>
      <c r="N1433" s="97" t="str">
        <f>VLOOKUP(L1433, 'Rating Program (Effect. 2017)'!$K$6:$M$556, 3)</f>
        <v>Medium</v>
      </c>
      <c r="O1433" s="95">
        <f>VLOOKUP(L1433, 'Rating Program (Effect. 2019)'!$Q$6:$T$556,4)</f>
        <v>1</v>
      </c>
      <c r="P1433" s="1" t="s">
        <v>9</v>
      </c>
      <c r="Q1433" s="1">
        <f>VLOOKUP(P1433, 'Rating Program (Effect. 2019)'!$AC$6:$AF$7, 4, FALSE)</f>
        <v>1</v>
      </c>
      <c r="R1433" s="1" t="s">
        <v>9</v>
      </c>
      <c r="S1433" s="1">
        <f>VLOOKUP(P1433, 'Rating Program (Effect. 2019)'!$AC$10:$AF$11,4, FALSE)</f>
        <v>1.1097123247655178</v>
      </c>
      <c r="T1433" s="1" t="s">
        <v>9</v>
      </c>
      <c r="U1433">
        <f>VLOOKUP(T1433,'Rating Program (Effect. 2019)'!$AC$14:$AF$15,4,FALSE)</f>
        <v>1</v>
      </c>
      <c r="V1433" s="141">
        <f>(727.27*'Date Proration (2016-2017)'!E1433 +  800 * 'Date Proration (2016-2017)'!F1433)*E1433 *H1433*J1433*M1433</f>
        <v>1247.602843610762</v>
      </c>
      <c r="W1433" s="141">
        <f t="shared" si="90"/>
        <v>1251.9683973865667</v>
      </c>
      <c r="X1433" s="141">
        <f t="shared" si="91"/>
        <v>1251.9683973865667</v>
      </c>
      <c r="Y1433" s="258">
        <f>'New Base Rate Calculation'!$C$16 * '2016 &amp; 2017 Combined Data'!F1433 * '2016 &amp; 2017 Combined Data'!H1433 *'2016 &amp; 2017 Combined Data'!J1433 *'2016 &amp; 2017 Combined Data'!O1433* '2016 &amp; 2017 Combined Data'!S1433</f>
        <v>1507.8868964743688</v>
      </c>
      <c r="AZ1433" s="70"/>
      <c r="BA1433" s="70"/>
      <c r="BB1433" s="70"/>
      <c r="BK1433" s="15"/>
      <c r="BL1433" s="15"/>
    </row>
    <row r="1434" spans="1:64" x14ac:dyDescent="0.2">
      <c r="A1434" s="1" t="s">
        <v>1442</v>
      </c>
      <c r="B1434" s="13">
        <v>42592</v>
      </c>
      <c r="C1434" s="13">
        <f t="shared" si="88"/>
        <v>42957</v>
      </c>
      <c r="D1434" s="1">
        <v>4</v>
      </c>
      <c r="E1434" s="1">
        <f>VLOOKUP(D1434,'Rating Program (Effect. 2017)'!$E$6:$F$10,2,FALSE)</f>
        <v>0.94</v>
      </c>
      <c r="F1434" s="1">
        <f>VLOOKUP(D1434, 'Rating Program (Effect. 2019)'!$E$6:$I$10, 5, FALSE)</f>
        <v>1.3131422480634674</v>
      </c>
      <c r="G1434" s="1">
        <v>407477</v>
      </c>
      <c r="H1434">
        <f t="shared" si="89"/>
        <v>1.8220234641755964</v>
      </c>
      <c r="I1434" s="1">
        <v>5</v>
      </c>
      <c r="J1434" s="1">
        <f>VLOOKUP(I1434, 'Rating Program (Effect. 2017)'!$H$6:$I$141, 2, FALSE)</f>
        <v>0.92</v>
      </c>
      <c r="K1434" s="1">
        <f>VLOOKUP('2016 &amp; 2017 Combined Data'!I1434, 'Rating Program (Effect. 2019)'!$K$6:$O$58, 5)</f>
        <v>0</v>
      </c>
      <c r="L1434" s="96">
        <v>929</v>
      </c>
      <c r="M1434" s="95">
        <f>VLOOKUP(L1434,'Rating Program (Effect. 2017)'!$K$6:$M$556, 2, FALSE)</f>
        <v>0.9</v>
      </c>
      <c r="N1434" s="97" t="str">
        <f>VLOOKUP(L1434, 'Rating Program (Effect. 2017)'!$K$6:$M$556, 3)</f>
        <v>High</v>
      </c>
      <c r="O1434" s="95">
        <f>VLOOKUP(L1434, 'Rating Program (Effect. 2019)'!$Q$6:$T$556,4)</f>
        <v>0.8</v>
      </c>
      <c r="P1434" s="1" t="s">
        <v>9</v>
      </c>
      <c r="Q1434" s="1">
        <f>VLOOKUP(P1434, 'Rating Program (Effect. 2019)'!$AC$6:$AF$7, 4, FALSE)</f>
        <v>1</v>
      </c>
      <c r="R1434" s="1" t="s">
        <v>9</v>
      </c>
      <c r="S1434" s="1">
        <f>VLOOKUP(P1434, 'Rating Program (Effect. 2019)'!$AC$10:$AF$11,4, FALSE)</f>
        <v>1.1097123247655178</v>
      </c>
      <c r="T1434" s="1" t="s">
        <v>9</v>
      </c>
      <c r="U1434">
        <f>VLOOKUP(T1434,'Rating Program (Effect. 2019)'!$AC$14:$AF$15,4,FALSE)</f>
        <v>1</v>
      </c>
      <c r="V1434" s="141">
        <f>(727.27*'Date Proration (2016-2017)'!E1434 +  800 * 'Date Proration (2016-2017)'!F1434)*E1434 *H1434*J1434*M1434</f>
        <v>1090.9774945609965</v>
      </c>
      <c r="W1434" s="141">
        <f t="shared" si="90"/>
        <v>1134.4938421097202</v>
      </c>
      <c r="X1434" s="141">
        <f t="shared" si="91"/>
        <v>1134.4938421097202</v>
      </c>
      <c r="Y1434" s="258">
        <f>'New Base Rate Calculation'!$C$16 * '2016 &amp; 2017 Combined Data'!F1434 * '2016 &amp; 2017 Combined Data'!H1434 *'2016 &amp; 2017 Combined Data'!J1434 *'2016 &amp; 2017 Combined Data'!O1434* '2016 &amp; 2017 Combined Data'!S1434</f>
        <v>2155.3579302492044</v>
      </c>
      <c r="AZ1434" s="70"/>
      <c r="BA1434" s="70"/>
      <c r="BB1434" s="70"/>
      <c r="BK1434" s="15"/>
      <c r="BL1434" s="15"/>
    </row>
    <row r="1435" spans="1:64" x14ac:dyDescent="0.2">
      <c r="A1435" s="1" t="s">
        <v>1443</v>
      </c>
      <c r="B1435" s="13">
        <v>42675</v>
      </c>
      <c r="C1435" s="13">
        <f t="shared" si="88"/>
        <v>43040</v>
      </c>
      <c r="D1435" s="1">
        <v>3</v>
      </c>
      <c r="E1435" s="1">
        <f>VLOOKUP(D1435,'Rating Program (Effect. 2017)'!$E$6:$F$10,2,FALSE)</f>
        <v>0.97</v>
      </c>
      <c r="F1435" s="1">
        <f>VLOOKUP(D1435, 'Rating Program (Effect. 2019)'!$E$6:$I$10, 5, FALSE)</f>
        <v>1.2113287848472678</v>
      </c>
      <c r="G1435" s="1">
        <v>410710</v>
      </c>
      <c r="H1435">
        <f t="shared" si="89"/>
        <v>1.8392973479908901</v>
      </c>
      <c r="I1435" s="1">
        <v>12</v>
      </c>
      <c r="J1435" s="1">
        <f>VLOOKUP(I1435, 'Rating Program (Effect. 2017)'!$H$6:$I$141, 2, FALSE)</f>
        <v>1.08</v>
      </c>
      <c r="K1435" s="1">
        <f>VLOOKUP('2016 &amp; 2017 Combined Data'!I1435, 'Rating Program (Effect. 2019)'!$K$6:$O$58, 5)</f>
        <v>0</v>
      </c>
      <c r="L1435" s="96">
        <v>842</v>
      </c>
      <c r="M1435" s="95">
        <f>VLOOKUP(L1435,'Rating Program (Effect. 2017)'!$K$6:$M$556, 2, FALSE)</f>
        <v>0.9</v>
      </c>
      <c r="N1435" s="97" t="str">
        <f>VLOOKUP(L1435, 'Rating Program (Effect. 2017)'!$K$6:$M$556, 3)</f>
        <v>High</v>
      </c>
      <c r="O1435" s="95">
        <f>VLOOKUP(L1435, 'Rating Program (Effect. 2019)'!$Q$6:$T$556,4)</f>
        <v>0.8</v>
      </c>
      <c r="P1435" s="1" t="s">
        <v>9</v>
      </c>
      <c r="Q1435" s="1">
        <f>VLOOKUP(P1435, 'Rating Program (Effect. 2019)'!$AC$6:$AF$7, 4, FALSE)</f>
        <v>1</v>
      </c>
      <c r="R1435" s="1" t="s">
        <v>9</v>
      </c>
      <c r="S1435" s="1">
        <f>VLOOKUP(P1435, 'Rating Program (Effect. 2019)'!$AC$10:$AF$11,4, FALSE)</f>
        <v>1.1097123247655178</v>
      </c>
      <c r="T1435" s="1" t="s">
        <v>9</v>
      </c>
      <c r="U1435">
        <f>VLOOKUP(T1435,'Rating Program (Effect. 2019)'!$AC$14:$AF$15,4,FALSE)</f>
        <v>1</v>
      </c>
      <c r="V1435" s="141">
        <f>(727.27*'Date Proration (2016-2017)'!E1435 +  800 * 'Date Proration (2016-2017)'!F1435)*E1435 *H1435*J1435*M1435</f>
        <v>1362.7965948101535</v>
      </c>
      <c r="W1435" s="141">
        <f t="shared" si="90"/>
        <v>1387.3304892637848</v>
      </c>
      <c r="X1435" s="141">
        <f t="shared" si="91"/>
        <v>1387.3304892637848</v>
      </c>
      <c r="Y1435" s="258">
        <f>'New Base Rate Calculation'!$C$16 * '2016 &amp; 2017 Combined Data'!F1435 * '2016 &amp; 2017 Combined Data'!H1435 *'2016 &amp; 2017 Combined Data'!J1435 *'2016 &amp; 2017 Combined Data'!O1435* '2016 &amp; 2017 Combined Data'!S1435</f>
        <v>2356.1534542475815</v>
      </c>
      <c r="AZ1435" s="70"/>
      <c r="BA1435" s="70"/>
      <c r="BB1435" s="70"/>
      <c r="BK1435" s="15"/>
      <c r="BL1435" s="15"/>
    </row>
    <row r="1436" spans="1:64" x14ac:dyDescent="0.2">
      <c r="A1436" s="1" t="s">
        <v>1444</v>
      </c>
      <c r="B1436" s="13">
        <v>42623</v>
      </c>
      <c r="C1436" s="13">
        <f t="shared" si="88"/>
        <v>42988</v>
      </c>
      <c r="D1436" s="1">
        <v>1</v>
      </c>
      <c r="E1436" s="1">
        <f>VLOOKUP(D1436,'Rating Program (Effect. 2017)'!$E$6:$F$10,2,FALSE)</f>
        <v>1.05</v>
      </c>
      <c r="F1436" s="1">
        <f>VLOOKUP(D1436, 'Rating Program (Effect. 2019)'!$E$6:$I$10, 5, FALSE)</f>
        <v>1.0194620726838979</v>
      </c>
      <c r="G1436" s="1">
        <v>337855</v>
      </c>
      <c r="H1436">
        <f t="shared" si="89"/>
        <v>1.492842048736986</v>
      </c>
      <c r="I1436" s="1">
        <v>18</v>
      </c>
      <c r="J1436" s="1">
        <f>VLOOKUP(I1436, 'Rating Program (Effect. 2017)'!$H$6:$I$141, 2, FALSE)</f>
        <v>1.1399999999999999</v>
      </c>
      <c r="K1436" s="1">
        <f>VLOOKUP('2016 &amp; 2017 Combined Data'!I1436, 'Rating Program (Effect. 2019)'!$K$6:$O$58, 5)</f>
        <v>0</v>
      </c>
      <c r="L1436" s="96">
        <v>882</v>
      </c>
      <c r="M1436" s="95">
        <f>VLOOKUP(L1436,'Rating Program (Effect. 2017)'!$K$6:$M$556, 2, FALSE)</f>
        <v>0.9</v>
      </c>
      <c r="N1436" s="97" t="str">
        <f>VLOOKUP(L1436, 'Rating Program (Effect. 2017)'!$K$6:$M$556, 3)</f>
        <v>High</v>
      </c>
      <c r="O1436" s="95">
        <f>VLOOKUP(L1436, 'Rating Program (Effect. 2019)'!$Q$6:$T$556,4)</f>
        <v>0.8</v>
      </c>
      <c r="P1436" s="1" t="s">
        <v>9</v>
      </c>
      <c r="Q1436" s="1">
        <f>VLOOKUP(P1436, 'Rating Program (Effect. 2019)'!$AC$6:$AF$7, 4, FALSE)</f>
        <v>1</v>
      </c>
      <c r="R1436" s="1" t="s">
        <v>9</v>
      </c>
      <c r="S1436" s="1">
        <f>VLOOKUP(P1436, 'Rating Program (Effect. 2019)'!$AC$10:$AF$11,4, FALSE)</f>
        <v>1.1097123247655178</v>
      </c>
      <c r="T1436" s="1" t="s">
        <v>9</v>
      </c>
      <c r="U1436">
        <f>VLOOKUP(T1436,'Rating Program (Effect. 2019)'!$AC$14:$AF$15,4,FALSE)</f>
        <v>1</v>
      </c>
      <c r="V1436" s="141">
        <f>(727.27*'Date Proration (2016-2017)'!E1436 +  800 * 'Date Proration (2016-2017)'!F1436)*E1436 *H1436*J1436*M1436</f>
        <v>1247.1747781801137</v>
      </c>
      <c r="W1436" s="141">
        <f t="shared" si="90"/>
        <v>1286.5909912834838</v>
      </c>
      <c r="X1436" s="141">
        <f t="shared" si="91"/>
        <v>1286.5909912834838</v>
      </c>
      <c r="Y1436" s="258">
        <f>'New Base Rate Calculation'!$C$16 * '2016 &amp; 2017 Combined Data'!F1436 * '2016 &amp; 2017 Combined Data'!H1436 *'2016 &amp; 2017 Combined Data'!J1436 *'2016 &amp; 2017 Combined Data'!O1436* '2016 &amp; 2017 Combined Data'!S1436</f>
        <v>1698.8522844017418</v>
      </c>
      <c r="AZ1436" s="70"/>
      <c r="BA1436" s="70"/>
      <c r="BB1436" s="70"/>
      <c r="BK1436" s="15"/>
      <c r="BL1436" s="15"/>
    </row>
    <row r="1437" spans="1:64" x14ac:dyDescent="0.2">
      <c r="A1437" s="1" t="s">
        <v>1445</v>
      </c>
      <c r="B1437" s="13">
        <v>42605</v>
      </c>
      <c r="C1437" s="13">
        <f t="shared" si="88"/>
        <v>42970</v>
      </c>
      <c r="D1437" s="1">
        <v>4</v>
      </c>
      <c r="E1437" s="1">
        <f>VLOOKUP(D1437,'Rating Program (Effect. 2017)'!$E$6:$F$10,2,FALSE)</f>
        <v>0.94</v>
      </c>
      <c r="F1437" s="1">
        <f>VLOOKUP(D1437, 'Rating Program (Effect. 2019)'!$E$6:$I$10, 5, FALSE)</f>
        <v>1.3131422480634674</v>
      </c>
      <c r="G1437" s="1">
        <v>426197</v>
      </c>
      <c r="H1437">
        <f t="shared" si="89"/>
        <v>1.9242348769645261</v>
      </c>
      <c r="I1437" s="1">
        <v>5</v>
      </c>
      <c r="J1437" s="1">
        <f>VLOOKUP(I1437, 'Rating Program (Effect. 2017)'!$H$6:$I$141, 2, FALSE)</f>
        <v>0.92</v>
      </c>
      <c r="K1437" s="1">
        <f>VLOOKUP('2016 &amp; 2017 Combined Data'!I1437, 'Rating Program (Effect. 2019)'!$K$6:$O$58, 5)</f>
        <v>0</v>
      </c>
      <c r="L1437" s="96">
        <v>940</v>
      </c>
      <c r="M1437" s="95">
        <f>VLOOKUP(L1437,'Rating Program (Effect. 2017)'!$K$6:$M$556, 2, FALSE)</f>
        <v>0.9</v>
      </c>
      <c r="N1437" s="97" t="str">
        <f>VLOOKUP(L1437, 'Rating Program (Effect. 2017)'!$K$6:$M$556, 3)</f>
        <v>High</v>
      </c>
      <c r="O1437" s="95">
        <f>VLOOKUP(L1437, 'Rating Program (Effect. 2019)'!$Q$6:$T$556,4)</f>
        <v>0.8</v>
      </c>
      <c r="P1437" s="1" t="s">
        <v>9</v>
      </c>
      <c r="Q1437" s="1">
        <f>VLOOKUP(P1437, 'Rating Program (Effect. 2019)'!$AC$6:$AF$7, 4, FALSE)</f>
        <v>1</v>
      </c>
      <c r="R1437" s="1" t="s">
        <v>9</v>
      </c>
      <c r="S1437" s="1">
        <f>VLOOKUP(P1437, 'Rating Program (Effect. 2019)'!$AC$10:$AF$11,4, FALSE)</f>
        <v>1.1097123247655178</v>
      </c>
      <c r="T1437" s="1" t="s">
        <v>9</v>
      </c>
      <c r="U1437">
        <f>VLOOKUP(T1437,'Rating Program (Effect. 2019)'!$AC$14:$AF$15,4,FALSE)</f>
        <v>1</v>
      </c>
      <c r="V1437" s="141">
        <f>(727.27*'Date Proration (2016-2017)'!E1437 +  800 * 'Date Proration (2016-2017)'!F1437)*E1437 *H1437*J1437*M1437</f>
        <v>1156.0584159288996</v>
      </c>
      <c r="W1437" s="141">
        <f t="shared" si="90"/>
        <v>1198.1363915512241</v>
      </c>
      <c r="X1437" s="141">
        <f t="shared" si="91"/>
        <v>1198.1363915512241</v>
      </c>
      <c r="Y1437" s="258">
        <f>'New Base Rate Calculation'!$C$16 * '2016 &amp; 2017 Combined Data'!F1437 * '2016 &amp; 2017 Combined Data'!H1437 *'2016 &amp; 2017 Combined Data'!J1437 *'2016 &amp; 2017 Combined Data'!O1437* '2016 &amp; 2017 Combined Data'!S1437</f>
        <v>2276.2686558507949</v>
      </c>
      <c r="AZ1437" s="70"/>
      <c r="BA1437" s="70"/>
      <c r="BB1437" s="70"/>
      <c r="BK1437" s="15"/>
      <c r="BL1437" s="15"/>
    </row>
    <row r="1438" spans="1:64" x14ac:dyDescent="0.2">
      <c r="A1438" s="1" t="s">
        <v>1446</v>
      </c>
      <c r="B1438" s="13">
        <v>42587</v>
      </c>
      <c r="C1438" s="13">
        <f t="shared" si="88"/>
        <v>42952</v>
      </c>
      <c r="D1438" s="1">
        <v>4</v>
      </c>
      <c r="E1438" s="1">
        <f>VLOOKUP(D1438,'Rating Program (Effect. 2017)'!$E$6:$F$10,2,FALSE)</f>
        <v>0.94</v>
      </c>
      <c r="F1438" s="1">
        <f>VLOOKUP(D1438, 'Rating Program (Effect. 2019)'!$E$6:$I$10, 5, FALSE)</f>
        <v>1.3131422480634674</v>
      </c>
      <c r="G1438" s="1">
        <v>436622</v>
      </c>
      <c r="H1438">
        <f t="shared" si="89"/>
        <v>1.983372603470861</v>
      </c>
      <c r="I1438" s="1">
        <v>29</v>
      </c>
      <c r="J1438" s="1">
        <f>VLOOKUP(I1438, 'Rating Program (Effect. 2017)'!$H$6:$I$141, 2, FALSE)</f>
        <v>1.2</v>
      </c>
      <c r="K1438" s="1">
        <f>VLOOKUP('2016 &amp; 2017 Combined Data'!I1438, 'Rating Program (Effect. 2019)'!$K$6:$O$58, 5)</f>
        <v>0</v>
      </c>
      <c r="L1438" s="96">
        <v>826</v>
      </c>
      <c r="M1438" s="95">
        <f>VLOOKUP(L1438,'Rating Program (Effect. 2017)'!$K$6:$M$556, 2, FALSE)</f>
        <v>0.9</v>
      </c>
      <c r="N1438" s="97" t="str">
        <f>VLOOKUP(L1438, 'Rating Program (Effect. 2017)'!$K$6:$M$556, 3)</f>
        <v>High</v>
      </c>
      <c r="O1438" s="95">
        <f>VLOOKUP(L1438, 'Rating Program (Effect. 2019)'!$Q$6:$T$556,4)</f>
        <v>0.8</v>
      </c>
      <c r="P1438" s="1" t="s">
        <v>9</v>
      </c>
      <c r="Q1438" s="1">
        <f>VLOOKUP(P1438, 'Rating Program (Effect. 2019)'!$AC$6:$AF$7, 4, FALSE)</f>
        <v>1</v>
      </c>
      <c r="R1438" s="1" t="s">
        <v>9</v>
      </c>
      <c r="S1438" s="1">
        <f>VLOOKUP(P1438, 'Rating Program (Effect. 2019)'!$AC$10:$AF$11,4, FALSE)</f>
        <v>1.1097123247655178</v>
      </c>
      <c r="T1438" s="1" t="s">
        <v>9</v>
      </c>
      <c r="U1438">
        <f>VLOOKUP(T1438,'Rating Program (Effect. 2019)'!$AC$14:$AF$15,4,FALSE)</f>
        <v>1</v>
      </c>
      <c r="V1438" s="141">
        <f>(727.27*'Date Proration (2016-2017)'!E1438 +  800 * 'Date Proration (2016-2017)'!F1438)*E1438 *H1438*J1438*M1438</f>
        <v>1547.022950393012</v>
      </c>
      <c r="W1438" s="141">
        <f t="shared" si="90"/>
        <v>1610.8158936348946</v>
      </c>
      <c r="X1438" s="141">
        <f t="shared" si="91"/>
        <v>1610.8158936348946</v>
      </c>
      <c r="Y1438" s="258">
        <f>'New Base Rate Calculation'!$C$16 * '2016 &amp; 2017 Combined Data'!F1438 * '2016 &amp; 2017 Combined Data'!H1438 *'2016 &amp; 2017 Combined Data'!J1438 *'2016 &amp; 2017 Combined Data'!O1438* '2016 &amp; 2017 Combined Data'!S1438</f>
        <v>3060.2940991385772</v>
      </c>
      <c r="AZ1438" s="70"/>
      <c r="BA1438" s="70"/>
      <c r="BB1438" s="70"/>
      <c r="BK1438" s="15"/>
      <c r="BL1438" s="15"/>
    </row>
    <row r="1439" spans="1:64" x14ac:dyDescent="0.2">
      <c r="A1439" s="1" t="s">
        <v>1447</v>
      </c>
      <c r="B1439" s="13">
        <v>42562</v>
      </c>
      <c r="C1439" s="13">
        <f t="shared" si="88"/>
        <v>42927</v>
      </c>
      <c r="D1439" s="1">
        <v>4</v>
      </c>
      <c r="E1439" s="1">
        <f>VLOOKUP(D1439,'Rating Program (Effect. 2017)'!$E$6:$F$10,2,FALSE)</f>
        <v>0.94</v>
      </c>
      <c r="F1439" s="1">
        <f>VLOOKUP(D1439, 'Rating Program (Effect. 2019)'!$E$6:$I$10, 5, FALSE)</f>
        <v>1.3131422480634674</v>
      </c>
      <c r="G1439" s="1">
        <v>141797</v>
      </c>
      <c r="H1439">
        <f t="shared" si="89"/>
        <v>1.1455355274733143</v>
      </c>
      <c r="I1439" s="1">
        <v>19</v>
      </c>
      <c r="J1439" s="1">
        <f>VLOOKUP(I1439, 'Rating Program (Effect. 2017)'!$H$6:$I$141, 2, FALSE)</f>
        <v>1.1499999999999999</v>
      </c>
      <c r="K1439" s="1">
        <f>VLOOKUP('2016 &amp; 2017 Combined Data'!I1439, 'Rating Program (Effect. 2019)'!$K$6:$O$58, 5)</f>
        <v>0</v>
      </c>
      <c r="L1439" s="96">
        <v>520</v>
      </c>
      <c r="M1439" s="95">
        <f>VLOOKUP(L1439,'Rating Program (Effect. 2017)'!$K$6:$M$556, 2, FALSE)</f>
        <v>1.1000000000000001</v>
      </c>
      <c r="N1439" s="97" t="str">
        <f>VLOOKUP(L1439, 'Rating Program (Effect. 2017)'!$K$6:$M$556, 3)</f>
        <v>Low</v>
      </c>
      <c r="O1439" s="95">
        <f>VLOOKUP(L1439, 'Rating Program (Effect. 2019)'!$Q$6:$T$556,4)</f>
        <v>1.21</v>
      </c>
      <c r="P1439" s="1" t="s">
        <v>9</v>
      </c>
      <c r="Q1439" s="1">
        <f>VLOOKUP(P1439, 'Rating Program (Effect. 2019)'!$AC$6:$AF$7, 4, FALSE)</f>
        <v>1</v>
      </c>
      <c r="R1439" s="1" t="s">
        <v>9</v>
      </c>
      <c r="S1439" s="1">
        <f>VLOOKUP(P1439, 'Rating Program (Effect. 2019)'!$AC$10:$AF$11,4, FALSE)</f>
        <v>1.1097123247655178</v>
      </c>
      <c r="T1439" s="1" t="s">
        <v>9</v>
      </c>
      <c r="U1439">
        <f>VLOOKUP(T1439,'Rating Program (Effect. 2019)'!$AC$14:$AF$15,4,FALSE)</f>
        <v>1</v>
      </c>
      <c r="V1439" s="141">
        <f>(727.27*'Date Proration (2016-2017)'!E1439 +  800 * 'Date Proration (2016-2017)'!F1439)*E1439 *H1439*J1439*M1439</f>
        <v>1039.7831993840448</v>
      </c>
      <c r="W1439" s="141">
        <f t="shared" si="90"/>
        <v>1089.7250365748143</v>
      </c>
      <c r="X1439" s="141">
        <f t="shared" si="91"/>
        <v>1089.7250365748143</v>
      </c>
      <c r="Y1439" s="258">
        <f>'New Base Rate Calculation'!$C$16 * '2016 &amp; 2017 Combined Data'!F1439 * '2016 &amp; 2017 Combined Data'!H1439 *'2016 &amp; 2017 Combined Data'!J1439 *'2016 &amp; 2017 Combined Data'!O1439* '2016 &amp; 2017 Combined Data'!S1439</f>
        <v>2562.0015927706791</v>
      </c>
      <c r="AZ1439" s="70"/>
      <c r="BA1439" s="70"/>
      <c r="BB1439" s="70"/>
      <c r="BK1439" s="15"/>
      <c r="BL1439" s="15"/>
    </row>
    <row r="1440" spans="1:64" x14ac:dyDescent="0.2">
      <c r="A1440" s="1" t="s">
        <v>1448</v>
      </c>
      <c r="B1440" s="13">
        <v>42720</v>
      </c>
      <c r="C1440" s="13">
        <f t="shared" si="88"/>
        <v>43085</v>
      </c>
      <c r="D1440" s="1">
        <v>4</v>
      </c>
      <c r="E1440" s="1">
        <f>VLOOKUP(D1440,'Rating Program (Effect. 2017)'!$E$6:$F$10,2,FALSE)</f>
        <v>0.94</v>
      </c>
      <c r="F1440" s="1">
        <f>VLOOKUP(D1440, 'Rating Program (Effect. 2019)'!$E$6:$I$10, 5, FALSE)</f>
        <v>1.3131422480634674</v>
      </c>
      <c r="G1440" s="1">
        <v>263513</v>
      </c>
      <c r="H1440">
        <f t="shared" si="89"/>
        <v>1.2474229647165329</v>
      </c>
      <c r="I1440" s="1">
        <v>11</v>
      </c>
      <c r="J1440" s="1">
        <f>VLOOKUP(I1440, 'Rating Program (Effect. 2017)'!$H$6:$I$141, 2, FALSE)</f>
        <v>1.07</v>
      </c>
      <c r="K1440" s="1">
        <f>VLOOKUP('2016 &amp; 2017 Combined Data'!I1440, 'Rating Program (Effect. 2019)'!$K$6:$O$58, 5)</f>
        <v>0</v>
      </c>
      <c r="L1440" s="96">
        <v>866</v>
      </c>
      <c r="M1440" s="95">
        <f>VLOOKUP(L1440,'Rating Program (Effect. 2017)'!$K$6:$M$556, 2, FALSE)</f>
        <v>0.9</v>
      </c>
      <c r="N1440" s="97" t="str">
        <f>VLOOKUP(L1440, 'Rating Program (Effect. 2017)'!$K$6:$M$556, 3)</f>
        <v>High</v>
      </c>
      <c r="O1440" s="95">
        <f>VLOOKUP(L1440, 'Rating Program (Effect. 2019)'!$Q$6:$T$556,4)</f>
        <v>0.8</v>
      </c>
      <c r="P1440" s="1" t="s">
        <v>9</v>
      </c>
      <c r="Q1440" s="1">
        <f>VLOOKUP(P1440, 'Rating Program (Effect. 2019)'!$AC$6:$AF$7, 4, FALSE)</f>
        <v>1</v>
      </c>
      <c r="R1440" s="1" t="s">
        <v>9</v>
      </c>
      <c r="S1440" s="1">
        <f>VLOOKUP(P1440, 'Rating Program (Effect. 2019)'!$AC$10:$AF$11,4, FALSE)</f>
        <v>1.1097123247655178</v>
      </c>
      <c r="T1440" s="1" t="s">
        <v>9</v>
      </c>
      <c r="U1440">
        <f>VLOOKUP(T1440,'Rating Program (Effect. 2019)'!$AC$14:$AF$15,4,FALSE)</f>
        <v>1</v>
      </c>
      <c r="V1440" s="141">
        <f>(727.27*'Date Proration (2016-2017)'!E1440 +  800 * 'Date Proration (2016-2017)'!F1440)*E1440 *H1440*J1440*M1440</f>
        <v>897.5037837977286</v>
      </c>
      <c r="W1440" s="141">
        <f t="shared" si="90"/>
        <v>903.35377289656003</v>
      </c>
      <c r="X1440" s="141">
        <f t="shared" si="91"/>
        <v>903.35377289656003</v>
      </c>
      <c r="Y1440" s="258">
        <f>'New Base Rate Calculation'!$C$16 * '2016 &amp; 2017 Combined Data'!F1440 * '2016 &amp; 2017 Combined Data'!H1440 *'2016 &amp; 2017 Combined Data'!J1440 *'2016 &amp; 2017 Combined Data'!O1440* '2016 &amp; 2017 Combined Data'!S1440</f>
        <v>1716.2285470076924</v>
      </c>
      <c r="AZ1440" s="70"/>
      <c r="BA1440" s="70"/>
      <c r="BB1440" s="70"/>
      <c r="BK1440" s="15"/>
      <c r="BL1440" s="15"/>
    </row>
    <row r="1441" spans="1:64" x14ac:dyDescent="0.2">
      <c r="A1441" s="1" t="s">
        <v>1449</v>
      </c>
      <c r="B1441" s="13">
        <v>42577</v>
      </c>
      <c r="C1441" s="13">
        <f t="shared" si="88"/>
        <v>42942</v>
      </c>
      <c r="D1441" s="1">
        <v>1</v>
      </c>
      <c r="E1441" s="1">
        <f>VLOOKUP(D1441,'Rating Program (Effect. 2017)'!$E$6:$F$10,2,FALSE)</f>
        <v>1.05</v>
      </c>
      <c r="F1441" s="1">
        <f>VLOOKUP(D1441, 'Rating Program (Effect. 2019)'!$E$6:$I$10, 5, FALSE)</f>
        <v>1.0194620726838979</v>
      </c>
      <c r="G1441" s="1">
        <v>148203</v>
      </c>
      <c r="H1441">
        <f t="shared" si="89"/>
        <v>1.1402130857683856</v>
      </c>
      <c r="I1441" s="1">
        <v>17</v>
      </c>
      <c r="J1441" s="1">
        <f>VLOOKUP(I1441, 'Rating Program (Effect. 2017)'!$H$6:$I$141, 2, FALSE)</f>
        <v>1.1299999999999999</v>
      </c>
      <c r="K1441" s="1">
        <f>VLOOKUP('2016 &amp; 2017 Combined Data'!I1441, 'Rating Program (Effect. 2019)'!$K$6:$O$58, 5)</f>
        <v>0</v>
      </c>
      <c r="L1441" s="96">
        <v>706</v>
      </c>
      <c r="M1441" s="95">
        <f>VLOOKUP(L1441,'Rating Program (Effect. 2017)'!$K$6:$M$556, 2, FALSE)</f>
        <v>1</v>
      </c>
      <c r="N1441" s="97" t="str">
        <f>VLOOKUP(L1441, 'Rating Program (Effect. 2017)'!$K$6:$M$556, 3)</f>
        <v>Medium</v>
      </c>
      <c r="O1441" s="95">
        <f>VLOOKUP(L1441, 'Rating Program (Effect. 2019)'!$Q$6:$T$556,4)</f>
        <v>1</v>
      </c>
      <c r="P1441" s="1" t="s">
        <v>9</v>
      </c>
      <c r="Q1441" s="1">
        <f>VLOOKUP(P1441, 'Rating Program (Effect. 2019)'!$AC$6:$AF$7, 4, FALSE)</f>
        <v>1</v>
      </c>
      <c r="R1441" s="1" t="s">
        <v>9</v>
      </c>
      <c r="S1441" s="1">
        <f>VLOOKUP(P1441, 'Rating Program (Effect. 2019)'!$AC$10:$AF$11,4, FALSE)</f>
        <v>1.1097123247655178</v>
      </c>
      <c r="T1441" s="1" t="s">
        <v>9</v>
      </c>
      <c r="U1441">
        <f>VLOOKUP(T1441,'Rating Program (Effect. 2019)'!$AC$14:$AF$15,4,FALSE)</f>
        <v>1</v>
      </c>
      <c r="V1441" s="141">
        <f>(727.27*'Date Proration (2016-2017)'!E1441 +  800 * 'Date Proration (2016-2017)'!F1441)*E1441 *H1441*J1441*M1441</f>
        <v>1036.7327350634773</v>
      </c>
      <c r="W1441" s="141">
        <f t="shared" si="90"/>
        <v>1082.2902610113515</v>
      </c>
      <c r="X1441" s="141">
        <f t="shared" si="91"/>
        <v>1082.2902610113515</v>
      </c>
      <c r="Y1441" s="258">
        <f>'New Base Rate Calculation'!$C$16 * '2016 &amp; 2017 Combined Data'!F1441 * '2016 &amp; 2017 Combined Data'!H1441 *'2016 &amp; 2017 Combined Data'!J1441 *'2016 &amp; 2017 Combined Data'!O1441* '2016 &amp; 2017 Combined Data'!S1441</f>
        <v>1607.7235940611677</v>
      </c>
      <c r="AZ1441" s="70"/>
      <c r="BA1441" s="70"/>
      <c r="BB1441" s="70"/>
      <c r="BK1441" s="15"/>
      <c r="BL1441" s="15"/>
    </row>
    <row r="1442" spans="1:64" x14ac:dyDescent="0.2">
      <c r="A1442" s="1" t="s">
        <v>1450</v>
      </c>
      <c r="B1442" s="13">
        <v>42608</v>
      </c>
      <c r="C1442" s="13">
        <f t="shared" si="88"/>
        <v>42973</v>
      </c>
      <c r="D1442" s="1">
        <v>2</v>
      </c>
      <c r="E1442" s="1">
        <f>VLOOKUP(D1442,'Rating Program (Effect. 2017)'!$E$6:$F$10,2,FALSE)</f>
        <v>1.1100000000000001</v>
      </c>
      <c r="F1442" s="1">
        <f>VLOOKUP(D1442, 'Rating Program (Effect. 2019)'!$E$6:$I$10, 5, FALSE)</f>
        <v>1.388027431262149</v>
      </c>
      <c r="G1442" s="1">
        <v>451298</v>
      </c>
      <c r="H1442">
        <f t="shared" si="89"/>
        <v>2.0691515793572441</v>
      </c>
      <c r="I1442" s="1">
        <v>9</v>
      </c>
      <c r="J1442" s="1">
        <f>VLOOKUP(I1442, 'Rating Program (Effect. 2017)'!$H$6:$I$141, 2, FALSE)</f>
        <v>1.04</v>
      </c>
      <c r="K1442" s="1">
        <f>VLOOKUP('2016 &amp; 2017 Combined Data'!I1442, 'Rating Program (Effect. 2019)'!$K$6:$O$58, 5)</f>
        <v>0</v>
      </c>
      <c r="L1442" s="96">
        <v>930</v>
      </c>
      <c r="M1442" s="95">
        <f>VLOOKUP(L1442,'Rating Program (Effect. 2017)'!$K$6:$M$556, 2, FALSE)</f>
        <v>0.9</v>
      </c>
      <c r="N1442" s="97" t="str">
        <f>VLOOKUP(L1442, 'Rating Program (Effect. 2017)'!$K$6:$M$556, 3)</f>
        <v>High</v>
      </c>
      <c r="O1442" s="95">
        <f>VLOOKUP(L1442, 'Rating Program (Effect. 2019)'!$Q$6:$T$556,4)</f>
        <v>0.8</v>
      </c>
      <c r="P1442" s="1" t="s">
        <v>9</v>
      </c>
      <c r="Q1442" s="1">
        <f>VLOOKUP(P1442, 'Rating Program (Effect. 2019)'!$AC$6:$AF$7, 4, FALSE)</f>
        <v>1</v>
      </c>
      <c r="R1442" s="1" t="s">
        <v>9</v>
      </c>
      <c r="S1442" s="1">
        <f>VLOOKUP(P1442, 'Rating Program (Effect. 2019)'!$AC$10:$AF$11,4, FALSE)</f>
        <v>1.1097123247655178</v>
      </c>
      <c r="T1442" s="1" t="s">
        <v>11</v>
      </c>
      <c r="U1442">
        <f>VLOOKUP(T1442,'Rating Program (Effect. 2019)'!$AC$14:$AF$15,4,FALSE)</f>
        <v>1</v>
      </c>
      <c r="V1442" s="141">
        <f>(727.27*'Date Proration (2016-2017)'!E1442 +  800 * 'Date Proration (2016-2017)'!F1442)*E1442 *H1442*J1442*M1442</f>
        <v>1660.6986753943509</v>
      </c>
      <c r="W1442" s="141">
        <f t="shared" si="90"/>
        <v>1719.8125799112024</v>
      </c>
      <c r="X1442" s="141">
        <f t="shared" si="91"/>
        <v>1719.8125799112024</v>
      </c>
      <c r="Y1442" s="258">
        <f>'New Base Rate Calculation'!$C$16 * '2016 &amp; 2017 Combined Data'!F1442 * '2016 &amp; 2017 Combined Data'!H1442 *'2016 &amp; 2017 Combined Data'!J1442 *'2016 &amp; 2017 Combined Data'!O1442* '2016 &amp; 2017 Combined Data'!S1442</f>
        <v>2924.7552541137593</v>
      </c>
      <c r="AZ1442" s="70"/>
      <c r="BA1442" s="70"/>
      <c r="BB1442" s="70"/>
      <c r="BK1442" s="15"/>
      <c r="BL1442" s="15"/>
    </row>
    <row r="1443" spans="1:64" x14ac:dyDescent="0.2">
      <c r="A1443" s="1" t="s">
        <v>1451</v>
      </c>
      <c r="B1443" s="13">
        <v>42711</v>
      </c>
      <c r="C1443" s="13">
        <f t="shared" si="88"/>
        <v>43076</v>
      </c>
      <c r="D1443" s="1">
        <v>1</v>
      </c>
      <c r="E1443" s="1">
        <f>VLOOKUP(D1443,'Rating Program (Effect. 2017)'!$E$6:$F$10,2,FALSE)</f>
        <v>1.05</v>
      </c>
      <c r="F1443" s="1">
        <f>VLOOKUP(D1443, 'Rating Program (Effect. 2019)'!$E$6:$I$10, 5, FALSE)</f>
        <v>1.0194620726838979</v>
      </c>
      <c r="G1443" s="1">
        <v>121326</v>
      </c>
      <c r="H1443">
        <f t="shared" si="89"/>
        <v>1.1712847804116602</v>
      </c>
      <c r="I1443" s="1">
        <v>20</v>
      </c>
      <c r="J1443" s="1">
        <f>VLOOKUP(I1443, 'Rating Program (Effect. 2017)'!$H$6:$I$141, 2, FALSE)</f>
        <v>1.1599999999999999</v>
      </c>
      <c r="K1443" s="1">
        <f>VLOOKUP('2016 &amp; 2017 Combined Data'!I1443, 'Rating Program (Effect. 2019)'!$K$6:$O$58, 5)</f>
        <v>0</v>
      </c>
      <c r="L1443" s="96">
        <v>545</v>
      </c>
      <c r="M1443" s="95">
        <f>VLOOKUP(L1443,'Rating Program (Effect. 2017)'!$K$6:$M$556, 2, FALSE)</f>
        <v>1.1000000000000001</v>
      </c>
      <c r="N1443" s="97" t="str">
        <f>VLOOKUP(L1443, 'Rating Program (Effect. 2017)'!$K$6:$M$556, 3)</f>
        <v>Low</v>
      </c>
      <c r="O1443" s="95">
        <f>VLOOKUP(L1443, 'Rating Program (Effect. 2019)'!$Q$6:$T$556,4)</f>
        <v>1.21</v>
      </c>
      <c r="P1443" s="1" t="s">
        <v>9</v>
      </c>
      <c r="Q1443" s="1">
        <f>VLOOKUP(P1443, 'Rating Program (Effect. 2019)'!$AC$6:$AF$7, 4, FALSE)</f>
        <v>1</v>
      </c>
      <c r="R1443" s="1" t="s">
        <v>9</v>
      </c>
      <c r="S1443" s="1">
        <f>VLOOKUP(P1443, 'Rating Program (Effect. 2019)'!$AC$10:$AF$11,4, FALSE)</f>
        <v>1.1097123247655178</v>
      </c>
      <c r="T1443" s="1" t="s">
        <v>11</v>
      </c>
      <c r="U1443">
        <f>VLOOKUP(T1443,'Rating Program (Effect. 2019)'!$AC$14:$AF$15,4,FALSE)</f>
        <v>1</v>
      </c>
      <c r="V1443" s="141">
        <f>(727.27*'Date Proration (2016-2017)'!E1443 +  800 * 'Date Proration (2016-2017)'!F1443)*E1443 *H1443*J1443*M1443</f>
        <v>1244.4856260717597</v>
      </c>
      <c r="W1443" s="141">
        <f t="shared" si="90"/>
        <v>1255.4298790364337</v>
      </c>
      <c r="X1443" s="141">
        <f t="shared" si="91"/>
        <v>1255.4298790364337</v>
      </c>
      <c r="Y1443" s="258">
        <f>'New Base Rate Calculation'!$C$16 * '2016 &amp; 2017 Combined Data'!F1443 * '2016 &amp; 2017 Combined Data'!H1443 *'2016 &amp; 2017 Combined Data'!J1443 *'2016 &amp; 2017 Combined Data'!O1443* '2016 &amp; 2017 Combined Data'!S1443</f>
        <v>2051.4114752018163</v>
      </c>
      <c r="AZ1443" s="70"/>
      <c r="BA1443" s="70"/>
      <c r="BB1443" s="70"/>
      <c r="BK1443" s="15"/>
      <c r="BL1443" s="15"/>
    </row>
    <row r="1444" spans="1:64" x14ac:dyDescent="0.2">
      <c r="A1444" s="1" t="s">
        <v>1452</v>
      </c>
      <c r="B1444" s="13">
        <v>42607</v>
      </c>
      <c r="C1444" s="13">
        <f t="shared" si="88"/>
        <v>42972</v>
      </c>
      <c r="D1444" s="1">
        <v>5</v>
      </c>
      <c r="E1444" s="1">
        <f>VLOOKUP(D1444,'Rating Program (Effect. 2017)'!$E$6:$F$10,2,FALSE)</f>
        <v>1.2</v>
      </c>
      <c r="F1444" s="1">
        <f>VLOOKUP(D1444, 'Rating Program (Effect. 2019)'!$E$6:$I$10, 5, FALSE)</f>
        <v>0.94464968963239226</v>
      </c>
      <c r="G1444" s="1">
        <v>219885</v>
      </c>
      <c r="H1444">
        <f t="shared" si="89"/>
        <v>1.1640651572302088</v>
      </c>
      <c r="I1444" s="1">
        <v>17</v>
      </c>
      <c r="J1444" s="1">
        <f>VLOOKUP(I1444, 'Rating Program (Effect. 2017)'!$H$6:$I$141, 2, FALSE)</f>
        <v>1.1299999999999999</v>
      </c>
      <c r="K1444" s="1">
        <f>VLOOKUP('2016 &amp; 2017 Combined Data'!I1444, 'Rating Program (Effect. 2019)'!$K$6:$O$58, 5)</f>
        <v>0</v>
      </c>
      <c r="L1444" s="96">
        <v>923</v>
      </c>
      <c r="M1444" s="95">
        <f>VLOOKUP(L1444,'Rating Program (Effect. 2017)'!$K$6:$M$556, 2, FALSE)</f>
        <v>0.9</v>
      </c>
      <c r="N1444" s="97" t="str">
        <f>VLOOKUP(L1444, 'Rating Program (Effect. 2017)'!$K$6:$M$556, 3)</f>
        <v>High</v>
      </c>
      <c r="O1444" s="95">
        <f>VLOOKUP(L1444, 'Rating Program (Effect. 2019)'!$Q$6:$T$556,4)</f>
        <v>0.8</v>
      </c>
      <c r="P1444" s="1" t="s">
        <v>9</v>
      </c>
      <c r="Q1444" s="1">
        <f>VLOOKUP(P1444, 'Rating Program (Effect. 2019)'!$AC$6:$AF$7, 4, FALSE)</f>
        <v>1</v>
      </c>
      <c r="R1444" s="1" t="s">
        <v>9</v>
      </c>
      <c r="S1444" s="1">
        <f>VLOOKUP(P1444, 'Rating Program (Effect. 2019)'!$AC$10:$AF$11,4, FALSE)</f>
        <v>1.1097123247655178</v>
      </c>
      <c r="T1444" s="1" t="s">
        <v>9</v>
      </c>
      <c r="U1444">
        <f>VLOOKUP(T1444,'Rating Program (Effect. 2019)'!$AC$14:$AF$15,4,FALSE)</f>
        <v>1</v>
      </c>
      <c r="V1444" s="141">
        <f>(727.27*'Date Proration (2016-2017)'!E1444 +  800 * 'Date Proration (2016-2017)'!F1444)*E1444 *H1444*J1444*M1444</f>
        <v>1097.1529041926449</v>
      </c>
      <c r="W1444" s="141">
        <f t="shared" si="90"/>
        <v>1136.5000943069974</v>
      </c>
      <c r="X1444" s="141">
        <f t="shared" si="91"/>
        <v>1136.5000943069974</v>
      </c>
      <c r="Y1444" s="258">
        <f>'New Base Rate Calculation'!$C$16 * '2016 &amp; 2017 Combined Data'!F1444 * '2016 &amp; 2017 Combined Data'!H1444 *'2016 &amp; 2017 Combined Data'!J1444 *'2016 &amp; 2017 Combined Data'!O1444* '2016 &amp; 2017 Combined Data'!S1444</f>
        <v>1216.7247839480174</v>
      </c>
      <c r="AZ1444" s="70"/>
      <c r="BA1444" s="70"/>
      <c r="BB1444" s="70"/>
      <c r="BK1444" s="15"/>
      <c r="BL1444" s="15"/>
    </row>
    <row r="1445" spans="1:64" x14ac:dyDescent="0.2">
      <c r="A1445" s="1" t="s">
        <v>1453</v>
      </c>
      <c r="B1445" s="13">
        <v>42694</v>
      </c>
      <c r="C1445" s="13">
        <f t="shared" si="88"/>
        <v>43059</v>
      </c>
      <c r="D1445" s="1">
        <v>4</v>
      </c>
      <c r="E1445" s="1">
        <f>VLOOKUP(D1445,'Rating Program (Effect. 2017)'!$E$6:$F$10,2,FALSE)</f>
        <v>0.94</v>
      </c>
      <c r="F1445" s="1">
        <f>VLOOKUP(D1445, 'Rating Program (Effect. 2019)'!$E$6:$I$10, 5, FALSE)</f>
        <v>1.3131422480634674</v>
      </c>
      <c r="G1445" s="1">
        <v>362542</v>
      </c>
      <c r="H1445">
        <f t="shared" si="89"/>
        <v>1.5996687879707592</v>
      </c>
      <c r="I1445" s="1">
        <v>1</v>
      </c>
      <c r="J1445" s="1">
        <f>VLOOKUP(I1445, 'Rating Program (Effect. 2017)'!$H$6:$I$141, 2, FALSE)</f>
        <v>0.76</v>
      </c>
      <c r="K1445" s="1">
        <f>VLOOKUP('2016 &amp; 2017 Combined Data'!I1445, 'Rating Program (Effect. 2019)'!$K$6:$O$58, 5)</f>
        <v>0</v>
      </c>
      <c r="L1445" s="96">
        <v>556</v>
      </c>
      <c r="M1445" s="95">
        <f>VLOOKUP(L1445,'Rating Program (Effect. 2017)'!$K$6:$M$556, 2, FALSE)</f>
        <v>1.1000000000000001</v>
      </c>
      <c r="N1445" s="97" t="str">
        <f>VLOOKUP(L1445, 'Rating Program (Effect. 2017)'!$K$6:$M$556, 3)</f>
        <v>Low</v>
      </c>
      <c r="O1445" s="95">
        <f>VLOOKUP(L1445, 'Rating Program (Effect. 2019)'!$Q$6:$T$556,4)</f>
        <v>1.21</v>
      </c>
      <c r="P1445" s="1" t="s">
        <v>9</v>
      </c>
      <c r="Q1445" s="1">
        <f>VLOOKUP(P1445, 'Rating Program (Effect. 2019)'!$AC$6:$AF$7, 4, FALSE)</f>
        <v>1</v>
      </c>
      <c r="R1445" s="1" t="s">
        <v>9</v>
      </c>
      <c r="S1445" s="1">
        <f>VLOOKUP(P1445, 'Rating Program (Effect. 2019)'!$AC$10:$AF$11,4, FALSE)</f>
        <v>1.1097123247655178</v>
      </c>
      <c r="T1445" s="1" t="s">
        <v>9</v>
      </c>
      <c r="U1445">
        <f>VLOOKUP(T1445,'Rating Program (Effect. 2019)'!$AC$14:$AF$15,4,FALSE)</f>
        <v>1</v>
      </c>
      <c r="V1445" s="141">
        <f>(727.27*'Date Proration (2016-2017)'!E1445 +  800 * 'Date Proration (2016-2017)'!F1445)*E1445 *H1445*J1445*M1445</f>
        <v>992.64176357399856</v>
      </c>
      <c r="W1445" s="141">
        <f t="shared" si="90"/>
        <v>1005.6669762711532</v>
      </c>
      <c r="X1445" s="141">
        <f t="shared" si="91"/>
        <v>1005.6669762711532</v>
      </c>
      <c r="Y1445" s="258">
        <f>'New Base Rate Calculation'!$C$16 * '2016 &amp; 2017 Combined Data'!F1445 * '2016 &amp; 2017 Combined Data'!H1445 *'2016 &amp; 2017 Combined Data'!J1445 *'2016 &amp; 2017 Combined Data'!O1445* '2016 &amp; 2017 Combined Data'!S1445</f>
        <v>2364.3766166022906</v>
      </c>
      <c r="AZ1445" s="70"/>
      <c r="BA1445" s="70"/>
      <c r="BB1445" s="70"/>
      <c r="BK1445" s="15"/>
      <c r="BL1445" s="15"/>
    </row>
    <row r="1446" spans="1:64" x14ac:dyDescent="0.2">
      <c r="A1446" s="1" t="s">
        <v>1454</v>
      </c>
      <c r="B1446" s="13">
        <v>42732</v>
      </c>
      <c r="C1446" s="13">
        <f t="shared" si="88"/>
        <v>43097</v>
      </c>
      <c r="D1446" s="1">
        <v>2</v>
      </c>
      <c r="E1446" s="1">
        <f>VLOOKUP(D1446,'Rating Program (Effect. 2017)'!$E$6:$F$10,2,FALSE)</f>
        <v>1.1100000000000001</v>
      </c>
      <c r="F1446" s="1">
        <f>VLOOKUP(D1446, 'Rating Program (Effect. 2019)'!$E$6:$I$10, 5, FALSE)</f>
        <v>1.388027431262149</v>
      </c>
      <c r="G1446" s="1">
        <v>444625</v>
      </c>
      <c r="H1446">
        <f t="shared" si="89"/>
        <v>2.0297924669335932</v>
      </c>
      <c r="I1446" s="1">
        <v>11</v>
      </c>
      <c r="J1446" s="1">
        <f>VLOOKUP(I1446, 'Rating Program (Effect. 2017)'!$H$6:$I$141, 2, FALSE)</f>
        <v>1.07</v>
      </c>
      <c r="K1446" s="1">
        <f>VLOOKUP('2016 &amp; 2017 Combined Data'!I1446, 'Rating Program (Effect. 2019)'!$K$6:$O$58, 5)</f>
        <v>0</v>
      </c>
      <c r="L1446" s="96">
        <v>762</v>
      </c>
      <c r="M1446" s="95">
        <f>VLOOKUP(L1446,'Rating Program (Effect. 2017)'!$K$6:$M$556, 2, FALSE)</f>
        <v>1</v>
      </c>
      <c r="N1446" s="97" t="str">
        <f>VLOOKUP(L1446, 'Rating Program (Effect. 2017)'!$K$6:$M$556, 3)</f>
        <v>Medium</v>
      </c>
      <c r="O1446" s="95">
        <f>VLOOKUP(L1446, 'Rating Program (Effect. 2019)'!$Q$6:$T$556,4)</f>
        <v>1</v>
      </c>
      <c r="P1446" s="1" t="s">
        <v>9</v>
      </c>
      <c r="Q1446" s="1">
        <f>VLOOKUP(P1446, 'Rating Program (Effect. 2019)'!$AC$6:$AF$7, 4, FALSE)</f>
        <v>1</v>
      </c>
      <c r="R1446" s="1" t="s">
        <v>9</v>
      </c>
      <c r="S1446" s="1">
        <f>VLOOKUP(P1446, 'Rating Program (Effect. 2019)'!$AC$10:$AF$11,4, FALSE)</f>
        <v>1.1097123247655178</v>
      </c>
      <c r="T1446" s="1" t="s">
        <v>9</v>
      </c>
      <c r="U1446">
        <f>VLOOKUP(T1446,'Rating Program (Effect. 2019)'!$AC$14:$AF$15,4,FALSE)</f>
        <v>1</v>
      </c>
      <c r="V1446" s="141">
        <f>(727.27*'Date Proration (2016-2017)'!E1446 +  800 * 'Date Proration (2016-2017)'!F1446)*E1446 *H1446*J1446*M1446</f>
        <v>1921.9025783726697</v>
      </c>
      <c r="W1446" s="141">
        <f t="shared" si="90"/>
        <v>1928.6276103816233</v>
      </c>
      <c r="X1446" s="141">
        <f t="shared" si="91"/>
        <v>1928.6276103816233</v>
      </c>
      <c r="Y1446" s="258">
        <f>'New Base Rate Calculation'!$C$16 * '2016 &amp; 2017 Combined Data'!F1446 * '2016 &amp; 2017 Combined Data'!H1446 *'2016 &amp; 2017 Combined Data'!J1446 *'2016 &amp; 2017 Combined Data'!O1446* '2016 &amp; 2017 Combined Data'!S1446</f>
        <v>3689.8550911325069</v>
      </c>
      <c r="AZ1446" s="70"/>
      <c r="BA1446" s="70"/>
      <c r="BB1446" s="70"/>
      <c r="BK1446" s="15"/>
      <c r="BL1446" s="15"/>
    </row>
    <row r="1447" spans="1:64" x14ac:dyDescent="0.2">
      <c r="A1447" s="1" t="s">
        <v>1455</v>
      </c>
      <c r="B1447" s="13">
        <v>42556</v>
      </c>
      <c r="C1447" s="13">
        <f t="shared" si="88"/>
        <v>42921</v>
      </c>
      <c r="D1447" s="1">
        <v>5</v>
      </c>
      <c r="E1447" s="1">
        <f>VLOOKUP(D1447,'Rating Program (Effect. 2017)'!$E$6:$F$10,2,FALSE)</f>
        <v>1.2</v>
      </c>
      <c r="F1447" s="1">
        <f>VLOOKUP(D1447, 'Rating Program (Effect. 2019)'!$E$6:$I$10, 5, FALSE)</f>
        <v>0.94464968963239226</v>
      </c>
      <c r="G1447" s="1">
        <v>408239</v>
      </c>
      <c r="H1447">
        <f t="shared" si="89"/>
        <v>1.8260802562424403</v>
      </c>
      <c r="I1447" s="1">
        <v>8</v>
      </c>
      <c r="J1447" s="1">
        <f>VLOOKUP(I1447, 'Rating Program (Effect. 2017)'!$H$6:$I$141, 2, FALSE)</f>
        <v>1.02</v>
      </c>
      <c r="K1447" s="1">
        <f>VLOOKUP('2016 &amp; 2017 Combined Data'!I1447, 'Rating Program (Effect. 2019)'!$K$6:$O$58, 5)</f>
        <v>0</v>
      </c>
      <c r="L1447" s="96">
        <v>613</v>
      </c>
      <c r="M1447" s="95">
        <f>VLOOKUP(L1447,'Rating Program (Effect. 2017)'!$K$6:$M$556, 2, FALSE)</f>
        <v>1.1000000000000001</v>
      </c>
      <c r="N1447" s="97" t="str">
        <f>VLOOKUP(L1447, 'Rating Program (Effect. 2017)'!$K$6:$M$556, 3)</f>
        <v>Low</v>
      </c>
      <c r="O1447" s="95">
        <f>VLOOKUP(L1447, 'Rating Program (Effect. 2019)'!$Q$6:$T$556,4)</f>
        <v>1.21</v>
      </c>
      <c r="P1447" s="1" t="s">
        <v>9</v>
      </c>
      <c r="Q1447" s="1">
        <f>VLOOKUP(P1447, 'Rating Program (Effect. 2019)'!$AC$6:$AF$7, 4, FALSE)</f>
        <v>1</v>
      </c>
      <c r="R1447" s="1" t="s">
        <v>9</v>
      </c>
      <c r="S1447" s="1">
        <f>VLOOKUP(P1447, 'Rating Program (Effect. 2019)'!$AC$10:$AF$11,4, FALSE)</f>
        <v>1.1097123247655178</v>
      </c>
      <c r="T1447" s="1" t="s">
        <v>9</v>
      </c>
      <c r="U1447">
        <f>VLOOKUP(T1447,'Rating Program (Effect. 2019)'!$AC$14:$AF$15,4,FALSE)</f>
        <v>1</v>
      </c>
      <c r="V1447" s="141">
        <f>(727.27*'Date Proration (2016-2017)'!E1447 +  800 * 'Date Proration (2016-2017)'!F1447)*E1447 *H1447*J1447*M1447</f>
        <v>1873.8252143381621</v>
      </c>
      <c r="W1447" s="141">
        <f t="shared" si="90"/>
        <v>1966.9075656038574</v>
      </c>
      <c r="X1447" s="141">
        <f t="shared" si="91"/>
        <v>1966.9075656038574</v>
      </c>
      <c r="Y1447" s="258">
        <f>'New Base Rate Calculation'!$C$16 * '2016 &amp; 2017 Combined Data'!F1447 * '2016 &amp; 2017 Combined Data'!H1447 *'2016 &amp; 2017 Combined Data'!J1447 *'2016 &amp; 2017 Combined Data'!O1447* '2016 &amp; 2017 Combined Data'!S1447</f>
        <v>2605.8657439242461</v>
      </c>
      <c r="AZ1447" s="70"/>
      <c r="BA1447" s="70"/>
      <c r="BB1447" s="70"/>
      <c r="BK1447" s="15"/>
      <c r="BL1447" s="15"/>
    </row>
    <row r="1448" spans="1:64" x14ac:dyDescent="0.2">
      <c r="A1448" s="1" t="s">
        <v>1456</v>
      </c>
      <c r="B1448" s="13">
        <v>42598</v>
      </c>
      <c r="C1448" s="13">
        <f t="shared" si="88"/>
        <v>42963</v>
      </c>
      <c r="D1448" s="1">
        <v>5</v>
      </c>
      <c r="E1448" s="1">
        <f>VLOOKUP(D1448,'Rating Program (Effect. 2017)'!$E$6:$F$10,2,FALSE)</f>
        <v>1.2</v>
      </c>
      <c r="F1448" s="1">
        <f>VLOOKUP(D1448, 'Rating Program (Effect. 2019)'!$E$6:$I$10, 5, FALSE)</f>
        <v>0.94464968963239226</v>
      </c>
      <c r="G1448" s="1">
        <v>331219</v>
      </c>
      <c r="H1448">
        <f t="shared" si="89"/>
        <v>1.4661393170922352</v>
      </c>
      <c r="I1448" s="1">
        <v>2</v>
      </c>
      <c r="J1448" s="1">
        <f>VLOOKUP(I1448, 'Rating Program (Effect. 2017)'!$H$6:$I$141, 2, FALSE)</f>
        <v>0.8</v>
      </c>
      <c r="K1448" s="1">
        <f>VLOOKUP('2016 &amp; 2017 Combined Data'!I1448, 'Rating Program (Effect. 2019)'!$K$6:$O$58, 5)</f>
        <v>0</v>
      </c>
      <c r="L1448" s="96">
        <v>881</v>
      </c>
      <c r="M1448" s="95">
        <f>VLOOKUP(L1448,'Rating Program (Effect. 2017)'!$K$6:$M$556, 2, FALSE)</f>
        <v>0.9</v>
      </c>
      <c r="N1448" s="97" t="str">
        <f>VLOOKUP(L1448, 'Rating Program (Effect. 2017)'!$K$6:$M$556, 3)</f>
        <v>High</v>
      </c>
      <c r="O1448" s="95">
        <f>VLOOKUP(L1448, 'Rating Program (Effect. 2019)'!$Q$6:$T$556,4)</f>
        <v>0.8</v>
      </c>
      <c r="P1448" s="1" t="s">
        <v>11</v>
      </c>
      <c r="Q1448" s="1">
        <f>VLOOKUP(P1448, 'Rating Program (Effect. 2019)'!$AC$6:$AF$7, 4, FALSE)</f>
        <v>1</v>
      </c>
      <c r="R1448" s="1" t="s">
        <v>9</v>
      </c>
      <c r="S1448" s="1">
        <f>VLOOKUP(P1448, 'Rating Program (Effect. 2019)'!$AC$10:$AF$11,4, FALSE)</f>
        <v>0.96911543279063928</v>
      </c>
      <c r="T1448" s="1" t="s">
        <v>9</v>
      </c>
      <c r="U1448">
        <f>VLOOKUP(T1448,'Rating Program (Effect. 2019)'!$AC$14:$AF$15,4,FALSE)</f>
        <v>1</v>
      </c>
      <c r="V1448" s="141">
        <f>(727.27*'Date Proration (2016-2017)'!E1448 +  800 * 'Date Proration (2016-2017)'!F1448)*E1448 *H1448*J1448*M1448</f>
        <v>976.03864921860247</v>
      </c>
      <c r="W1448" s="141">
        <f t="shared" si="90"/>
        <v>1013.3954959741531</v>
      </c>
      <c r="X1448" s="141">
        <f t="shared" si="91"/>
        <v>1013.3954959741531</v>
      </c>
      <c r="Y1448" s="258">
        <f>'New Base Rate Calculation'!$C$16 * '2016 &amp; 2017 Combined Data'!F1448 * '2016 &amp; 2017 Combined Data'!H1448 *'2016 &amp; 2017 Combined Data'!J1448 *'2016 &amp; 2017 Combined Data'!O1448* '2016 &amp; 2017 Combined Data'!S1448</f>
        <v>947.47323006619115</v>
      </c>
      <c r="AZ1448" s="70"/>
      <c r="BA1448" s="70"/>
      <c r="BB1448" s="70"/>
      <c r="BK1448" s="15"/>
      <c r="BL1448" s="15"/>
    </row>
    <row r="1449" spans="1:64" x14ac:dyDescent="0.2">
      <c r="A1449" s="1" t="s">
        <v>1457</v>
      </c>
      <c r="B1449" s="13">
        <v>42563</v>
      </c>
      <c r="C1449" s="13">
        <f t="shared" si="88"/>
        <v>42928</v>
      </c>
      <c r="D1449" s="1">
        <v>1</v>
      </c>
      <c r="E1449" s="1">
        <f>VLOOKUP(D1449,'Rating Program (Effect. 2017)'!$E$6:$F$10,2,FALSE)</f>
        <v>1.05</v>
      </c>
      <c r="F1449" s="1">
        <f>VLOOKUP(D1449, 'Rating Program (Effect. 2019)'!$E$6:$I$10, 5, FALSE)</f>
        <v>1.0194620726838979</v>
      </c>
      <c r="G1449" s="1">
        <v>167780</v>
      </c>
      <c r="H1449">
        <f t="shared" si="89"/>
        <v>1.1317922825704798</v>
      </c>
      <c r="I1449" s="1">
        <v>13</v>
      </c>
      <c r="J1449" s="1">
        <f>VLOOKUP(I1449, 'Rating Program (Effect. 2017)'!$H$6:$I$141, 2, FALSE)</f>
        <v>1.0900000000000001</v>
      </c>
      <c r="K1449" s="1">
        <f>VLOOKUP('2016 &amp; 2017 Combined Data'!I1449, 'Rating Program (Effect. 2019)'!$K$6:$O$58, 5)</f>
        <v>0</v>
      </c>
      <c r="L1449" s="96">
        <v>797</v>
      </c>
      <c r="M1449" s="95">
        <f>VLOOKUP(L1449,'Rating Program (Effect. 2017)'!$K$6:$M$556, 2, FALSE)</f>
        <v>1</v>
      </c>
      <c r="N1449" s="97" t="str">
        <f>VLOOKUP(L1449, 'Rating Program (Effect. 2017)'!$K$6:$M$556, 3)</f>
        <v>Medium</v>
      </c>
      <c r="O1449" s="95">
        <f>VLOOKUP(L1449, 'Rating Program (Effect. 2019)'!$Q$6:$T$556,4)</f>
        <v>1</v>
      </c>
      <c r="P1449" s="1" t="s">
        <v>9</v>
      </c>
      <c r="Q1449" s="1">
        <f>VLOOKUP(P1449, 'Rating Program (Effect. 2019)'!$AC$6:$AF$7, 4, FALSE)</f>
        <v>1</v>
      </c>
      <c r="R1449" s="1" t="s">
        <v>9</v>
      </c>
      <c r="S1449" s="1">
        <f>VLOOKUP(P1449, 'Rating Program (Effect. 2019)'!$AC$10:$AF$11,4, FALSE)</f>
        <v>1.1097123247655178</v>
      </c>
      <c r="T1449" s="1" t="s">
        <v>9</v>
      </c>
      <c r="U1449">
        <f>VLOOKUP(T1449,'Rating Program (Effect. 2019)'!$AC$14:$AF$15,4,FALSE)</f>
        <v>1</v>
      </c>
      <c r="V1449" s="141">
        <f>(727.27*'Date Proration (2016-2017)'!E1449 +  800 * 'Date Proration (2016-2017)'!F1449)*E1449 *H1449*J1449*M1449</f>
        <v>989.0351624936909</v>
      </c>
      <c r="W1449" s="141">
        <f t="shared" si="90"/>
        <v>1036.2690139215313</v>
      </c>
      <c r="X1449" s="141">
        <f t="shared" si="91"/>
        <v>1036.2690139215313</v>
      </c>
      <c r="Y1449" s="258">
        <f>'New Base Rate Calculation'!$C$16 * '2016 &amp; 2017 Combined Data'!F1449 * '2016 &amp; 2017 Combined Data'!H1449 *'2016 &amp; 2017 Combined Data'!J1449 *'2016 &amp; 2017 Combined Data'!O1449* '2016 &amp; 2017 Combined Data'!S1449</f>
        <v>1539.3598219384446</v>
      </c>
      <c r="AZ1449" s="70"/>
      <c r="BA1449" s="70"/>
      <c r="BB1449" s="70"/>
      <c r="BK1449" s="15"/>
      <c r="BL1449" s="15"/>
    </row>
    <row r="1450" spans="1:64" x14ac:dyDescent="0.2">
      <c r="A1450" s="1" t="s">
        <v>1458</v>
      </c>
      <c r="B1450" s="13">
        <v>42588</v>
      </c>
      <c r="C1450" s="13">
        <f t="shared" si="88"/>
        <v>42953</v>
      </c>
      <c r="D1450" s="1">
        <v>2</v>
      </c>
      <c r="E1450" s="1">
        <f>VLOOKUP(D1450,'Rating Program (Effect. 2017)'!$E$6:$F$10,2,FALSE)</f>
        <v>1.1100000000000001</v>
      </c>
      <c r="F1450" s="1">
        <f>VLOOKUP(D1450, 'Rating Program (Effect. 2019)'!$E$6:$I$10, 5, FALSE)</f>
        <v>1.388027431262149</v>
      </c>
      <c r="G1450" s="1">
        <v>394706</v>
      </c>
      <c r="H1450">
        <f t="shared" si="89"/>
        <v>1.7553968952075216</v>
      </c>
      <c r="I1450" s="1">
        <v>8</v>
      </c>
      <c r="J1450" s="1">
        <f>VLOOKUP(I1450, 'Rating Program (Effect. 2017)'!$H$6:$I$141, 2, FALSE)</f>
        <v>1.02</v>
      </c>
      <c r="K1450" s="1">
        <f>VLOOKUP('2016 &amp; 2017 Combined Data'!I1450, 'Rating Program (Effect. 2019)'!$K$6:$O$58, 5)</f>
        <v>0</v>
      </c>
      <c r="L1450" s="96">
        <v>550</v>
      </c>
      <c r="M1450" s="95">
        <f>VLOOKUP(L1450,'Rating Program (Effect. 2017)'!$K$6:$M$556, 2, FALSE)</f>
        <v>1.1000000000000001</v>
      </c>
      <c r="N1450" s="97" t="str">
        <f>VLOOKUP(L1450, 'Rating Program (Effect. 2017)'!$K$6:$M$556, 3)</f>
        <v>Low</v>
      </c>
      <c r="O1450" s="95">
        <f>VLOOKUP(L1450, 'Rating Program (Effect. 2019)'!$Q$6:$T$556,4)</f>
        <v>1.21</v>
      </c>
      <c r="P1450" s="1" t="s">
        <v>9</v>
      </c>
      <c r="Q1450" s="1">
        <f>VLOOKUP(P1450, 'Rating Program (Effect. 2019)'!$AC$6:$AF$7, 4, FALSE)</f>
        <v>1</v>
      </c>
      <c r="R1450" s="1" t="s">
        <v>9</v>
      </c>
      <c r="S1450" s="1">
        <f>VLOOKUP(P1450, 'Rating Program (Effect. 2019)'!$AC$10:$AF$11,4, FALSE)</f>
        <v>1.1097123247655178</v>
      </c>
      <c r="T1450" s="1" t="s">
        <v>9</v>
      </c>
      <c r="U1450">
        <f>VLOOKUP(T1450,'Rating Program (Effect. 2019)'!$AC$14:$AF$15,4,FALSE)</f>
        <v>1</v>
      </c>
      <c r="V1450" s="141">
        <f>(727.27*'Date Proration (2016-2017)'!E1450 +  800 * 'Date Proration (2016-2017)'!F1450)*E1450 *H1450*J1450*M1450</f>
        <v>1680.1366950094791</v>
      </c>
      <c r="W1450" s="141">
        <f t="shared" si="90"/>
        <v>1748.9651209834817</v>
      </c>
      <c r="X1450" s="141">
        <f t="shared" si="91"/>
        <v>1748.9651209834817</v>
      </c>
      <c r="Y1450" s="258">
        <f>'New Base Rate Calculation'!$C$16 * '2016 &amp; 2017 Combined Data'!F1450 * '2016 &amp; 2017 Combined Data'!H1450 *'2016 &amp; 2017 Combined Data'!J1450 *'2016 &amp; 2017 Combined Data'!O1450* '2016 &amp; 2017 Combined Data'!S1450</f>
        <v>3680.7368116319935</v>
      </c>
      <c r="AZ1450" s="70"/>
      <c r="BA1450" s="70"/>
      <c r="BB1450" s="70"/>
      <c r="BK1450" s="15"/>
      <c r="BL1450" s="15"/>
    </row>
    <row r="1451" spans="1:64" x14ac:dyDescent="0.2">
      <c r="A1451" s="1" t="s">
        <v>1459</v>
      </c>
      <c r="B1451" s="13">
        <v>42638</v>
      </c>
      <c r="C1451" s="13">
        <f t="shared" si="88"/>
        <v>43003</v>
      </c>
      <c r="D1451" s="1">
        <v>1</v>
      </c>
      <c r="E1451" s="1">
        <f>VLOOKUP(D1451,'Rating Program (Effect. 2017)'!$E$6:$F$10,2,FALSE)</f>
        <v>1.05</v>
      </c>
      <c r="F1451" s="1">
        <f>VLOOKUP(D1451, 'Rating Program (Effect. 2019)'!$E$6:$I$10, 5, FALSE)</f>
        <v>1.0194620726838979</v>
      </c>
      <c r="G1451" s="1">
        <v>105189</v>
      </c>
      <c r="H1451">
        <f t="shared" si="89"/>
        <v>1.2012216400813374</v>
      </c>
      <c r="I1451" s="1">
        <v>10</v>
      </c>
      <c r="J1451" s="1">
        <f>VLOOKUP(I1451, 'Rating Program (Effect. 2017)'!$H$6:$I$141, 2, FALSE)</f>
        <v>1.06</v>
      </c>
      <c r="K1451" s="1">
        <f>VLOOKUP('2016 &amp; 2017 Combined Data'!I1451, 'Rating Program (Effect. 2019)'!$K$6:$O$58, 5)</f>
        <v>0</v>
      </c>
      <c r="L1451" s="96">
        <v>732</v>
      </c>
      <c r="M1451" s="95">
        <f>VLOOKUP(L1451,'Rating Program (Effect. 2017)'!$K$6:$M$556, 2, FALSE)</f>
        <v>1</v>
      </c>
      <c r="N1451" s="97" t="str">
        <f>VLOOKUP(L1451, 'Rating Program (Effect. 2017)'!$K$6:$M$556, 3)</f>
        <v>Medium</v>
      </c>
      <c r="O1451" s="95">
        <f>VLOOKUP(L1451, 'Rating Program (Effect. 2019)'!$Q$6:$T$556,4)</f>
        <v>1</v>
      </c>
      <c r="P1451" s="1" t="s">
        <v>9</v>
      </c>
      <c r="Q1451" s="1">
        <f>VLOOKUP(P1451, 'Rating Program (Effect. 2019)'!$AC$6:$AF$7, 4, FALSE)</f>
        <v>1</v>
      </c>
      <c r="R1451" s="1" t="s">
        <v>11</v>
      </c>
      <c r="S1451" s="1">
        <f>VLOOKUP(P1451, 'Rating Program (Effect. 2019)'!$AC$10:$AF$11,4, FALSE)</f>
        <v>1.1097123247655178</v>
      </c>
      <c r="T1451" s="1" t="s">
        <v>9</v>
      </c>
      <c r="U1451">
        <f>VLOOKUP(T1451,'Rating Program (Effect. 2019)'!$AC$14:$AF$15,4,FALSE)</f>
        <v>1</v>
      </c>
      <c r="V1451" s="141">
        <f>(727.27*'Date Proration (2016-2017)'!E1451 +  800 * 'Date Proration (2016-2017)'!F1451)*E1451 *H1451*J1451*M1451</f>
        <v>1040.7963392693557</v>
      </c>
      <c r="W1451" s="141">
        <f t="shared" si="90"/>
        <v>1069.5677483284228</v>
      </c>
      <c r="X1451" s="141">
        <f t="shared" si="91"/>
        <v>1069.5677483284228</v>
      </c>
      <c r="Y1451" s="258">
        <f>'New Base Rate Calculation'!$C$16 * '2016 &amp; 2017 Combined Data'!F1451 * '2016 &amp; 2017 Combined Data'!H1451 *'2016 &amp; 2017 Combined Data'!J1451 *'2016 &amp; 2017 Combined Data'!O1451* '2016 &amp; 2017 Combined Data'!S1451</f>
        <v>1588.8245199837816</v>
      </c>
      <c r="AZ1451" s="70"/>
      <c r="BA1451" s="70"/>
      <c r="BB1451" s="70"/>
      <c r="BK1451" s="15"/>
      <c r="BL1451" s="15"/>
    </row>
    <row r="1452" spans="1:64" x14ac:dyDescent="0.2">
      <c r="A1452" s="1" t="s">
        <v>1460</v>
      </c>
      <c r="B1452" s="13">
        <v>42718</v>
      </c>
      <c r="C1452" s="13">
        <f t="shared" si="88"/>
        <v>43083</v>
      </c>
      <c r="D1452" s="1">
        <v>1</v>
      </c>
      <c r="E1452" s="1">
        <f>VLOOKUP(D1452,'Rating Program (Effect. 2017)'!$E$6:$F$10,2,FALSE)</f>
        <v>1.05</v>
      </c>
      <c r="F1452" s="1">
        <f>VLOOKUP(D1452, 'Rating Program (Effect. 2019)'!$E$6:$I$10, 5, FALSE)</f>
        <v>1.0194620726838979</v>
      </c>
      <c r="G1452" s="1">
        <v>193609</v>
      </c>
      <c r="H1452">
        <f t="shared" si="89"/>
        <v>1.1381616387303448</v>
      </c>
      <c r="I1452" s="1">
        <v>14</v>
      </c>
      <c r="J1452" s="1">
        <f>VLOOKUP(I1452, 'Rating Program (Effect. 2017)'!$H$6:$I$141, 2, FALSE)</f>
        <v>1.1000000000000001</v>
      </c>
      <c r="K1452" s="1">
        <f>VLOOKUP('2016 &amp; 2017 Combined Data'!I1452, 'Rating Program (Effect. 2019)'!$K$6:$O$58, 5)</f>
        <v>0</v>
      </c>
      <c r="L1452" s="96">
        <v>507</v>
      </c>
      <c r="M1452" s="95">
        <f>VLOOKUP(L1452,'Rating Program (Effect. 2017)'!$K$6:$M$556, 2, FALSE)</f>
        <v>1.1000000000000001</v>
      </c>
      <c r="N1452" s="97" t="str">
        <f>VLOOKUP(L1452, 'Rating Program (Effect. 2017)'!$K$6:$M$556, 3)</f>
        <v>Low</v>
      </c>
      <c r="O1452" s="95">
        <f>VLOOKUP(L1452, 'Rating Program (Effect. 2019)'!$Q$6:$T$556,4)</f>
        <v>1.21</v>
      </c>
      <c r="P1452" s="1" t="s">
        <v>9</v>
      </c>
      <c r="Q1452" s="1">
        <f>VLOOKUP(P1452, 'Rating Program (Effect. 2019)'!$AC$6:$AF$7, 4, FALSE)</f>
        <v>1</v>
      </c>
      <c r="R1452" s="1" t="s">
        <v>9</v>
      </c>
      <c r="S1452" s="1">
        <f>VLOOKUP(P1452, 'Rating Program (Effect. 2019)'!$AC$10:$AF$11,4, FALSE)</f>
        <v>1.1097123247655178</v>
      </c>
      <c r="T1452" s="1" t="s">
        <v>9</v>
      </c>
      <c r="U1452">
        <f>VLOOKUP(T1452,'Rating Program (Effect. 2019)'!$AC$14:$AF$15,4,FALSE)</f>
        <v>1</v>
      </c>
      <c r="V1452" s="141">
        <f>(727.27*'Date Proration (2016-2017)'!E1452 +  800 * 'Date Proration (2016-2017)'!F1452)*E1452 *H1452*J1452*M1452</f>
        <v>1148.7597667695379</v>
      </c>
      <c r="W1452" s="141">
        <f t="shared" si="90"/>
        <v>1156.8274896055227</v>
      </c>
      <c r="X1452" s="141">
        <f t="shared" si="91"/>
        <v>1156.8274896055227</v>
      </c>
      <c r="Y1452" s="258">
        <f>'New Base Rate Calculation'!$C$16 * '2016 &amp; 2017 Combined Data'!F1452 * '2016 &amp; 2017 Combined Data'!H1452 *'2016 &amp; 2017 Combined Data'!J1452 *'2016 &amp; 2017 Combined Data'!O1452* '2016 &amp; 2017 Combined Data'!S1452</f>
        <v>1890.2921036315468</v>
      </c>
      <c r="AZ1452" s="70"/>
      <c r="BA1452" s="70"/>
      <c r="BB1452" s="70"/>
      <c r="BK1452" s="15"/>
      <c r="BL1452" s="15"/>
    </row>
    <row r="1453" spans="1:64" x14ac:dyDescent="0.2">
      <c r="A1453" s="1" t="s">
        <v>1461</v>
      </c>
      <c r="B1453" s="13">
        <v>42650</v>
      </c>
      <c r="C1453" s="13">
        <f t="shared" si="88"/>
        <v>43015</v>
      </c>
      <c r="D1453" s="1">
        <v>2</v>
      </c>
      <c r="E1453" s="1">
        <f>VLOOKUP(D1453,'Rating Program (Effect. 2017)'!$E$6:$F$10,2,FALSE)</f>
        <v>1.1100000000000001</v>
      </c>
      <c r="F1453" s="1">
        <f>VLOOKUP(D1453, 'Rating Program (Effect. 2019)'!$E$6:$I$10, 5, FALSE)</f>
        <v>1.388027431262149</v>
      </c>
      <c r="G1453" s="1">
        <v>314358</v>
      </c>
      <c r="H1453">
        <f t="shared" si="89"/>
        <v>1.4023194744762926</v>
      </c>
      <c r="I1453" s="1">
        <v>12</v>
      </c>
      <c r="J1453" s="1">
        <f>VLOOKUP(I1453, 'Rating Program (Effect. 2017)'!$H$6:$I$141, 2, FALSE)</f>
        <v>1.08</v>
      </c>
      <c r="K1453" s="1">
        <f>VLOOKUP('2016 &amp; 2017 Combined Data'!I1453, 'Rating Program (Effect. 2019)'!$K$6:$O$58, 5)</f>
        <v>0</v>
      </c>
      <c r="L1453" s="96">
        <v>919</v>
      </c>
      <c r="M1453" s="95">
        <f>VLOOKUP(L1453,'Rating Program (Effect. 2017)'!$K$6:$M$556, 2, FALSE)</f>
        <v>0.9</v>
      </c>
      <c r="N1453" s="97" t="str">
        <f>VLOOKUP(L1453, 'Rating Program (Effect. 2017)'!$K$6:$M$556, 3)</f>
        <v>High</v>
      </c>
      <c r="O1453" s="95">
        <f>VLOOKUP(L1453, 'Rating Program (Effect. 2019)'!$Q$6:$T$556,4)</f>
        <v>0.8</v>
      </c>
      <c r="P1453" s="1" t="s">
        <v>9</v>
      </c>
      <c r="Q1453" s="1">
        <f>VLOOKUP(P1453, 'Rating Program (Effect. 2019)'!$AC$6:$AF$7, 4, FALSE)</f>
        <v>1</v>
      </c>
      <c r="R1453" s="1" t="s">
        <v>9</v>
      </c>
      <c r="S1453" s="1">
        <f>VLOOKUP(P1453, 'Rating Program (Effect. 2019)'!$AC$10:$AF$11,4, FALSE)</f>
        <v>1.1097123247655178</v>
      </c>
      <c r="T1453" s="1" t="s">
        <v>9</v>
      </c>
      <c r="U1453">
        <f>VLOOKUP(T1453,'Rating Program (Effect. 2019)'!$AC$14:$AF$15,4,FALSE)</f>
        <v>1</v>
      </c>
      <c r="V1453" s="141">
        <f>(727.27*'Date Proration (2016-2017)'!E1453 +  800 * 'Date Proration (2016-2017)'!F1453)*E1453 *H1453*J1453*M1453</f>
        <v>1181.4505712041807</v>
      </c>
      <c r="W1453" s="141">
        <f t="shared" si="90"/>
        <v>1210.3924219215696</v>
      </c>
      <c r="X1453" s="141">
        <f t="shared" si="91"/>
        <v>1210.3924219215696</v>
      </c>
      <c r="Y1453" s="258">
        <f>'New Base Rate Calculation'!$C$16 * '2016 &amp; 2017 Combined Data'!F1453 * '2016 &amp; 2017 Combined Data'!H1453 *'2016 &amp; 2017 Combined Data'!J1453 *'2016 &amp; 2017 Combined Data'!O1453* '2016 &amp; 2017 Combined Data'!S1453</f>
        <v>2058.4228984633733</v>
      </c>
      <c r="AZ1453" s="70"/>
      <c r="BA1453" s="70"/>
      <c r="BB1453" s="70"/>
      <c r="BK1453" s="15"/>
      <c r="BL1453" s="15"/>
    </row>
    <row r="1454" spans="1:64" x14ac:dyDescent="0.2">
      <c r="A1454" s="1" t="s">
        <v>1462</v>
      </c>
      <c r="B1454" s="13">
        <v>42672</v>
      </c>
      <c r="C1454" s="13">
        <f t="shared" si="88"/>
        <v>43037</v>
      </c>
      <c r="D1454" s="1">
        <v>5</v>
      </c>
      <c r="E1454" s="1">
        <f>VLOOKUP(D1454,'Rating Program (Effect. 2017)'!$E$6:$F$10,2,FALSE)</f>
        <v>1.2</v>
      </c>
      <c r="F1454" s="1">
        <f>VLOOKUP(D1454, 'Rating Program (Effect. 2019)'!$E$6:$I$10, 5, FALSE)</f>
        <v>0.94464968963239226</v>
      </c>
      <c r="G1454" s="1">
        <v>102771</v>
      </c>
      <c r="H1454">
        <f t="shared" si="89"/>
        <v>1.2064570207273999</v>
      </c>
      <c r="I1454" s="1">
        <v>30</v>
      </c>
      <c r="J1454" s="1">
        <f>VLOOKUP(I1454, 'Rating Program (Effect. 2017)'!$H$6:$I$141, 2, FALSE)</f>
        <v>1.2</v>
      </c>
      <c r="K1454" s="1">
        <f>VLOOKUP('2016 &amp; 2017 Combined Data'!I1454, 'Rating Program (Effect. 2019)'!$K$6:$O$58, 5)</f>
        <v>0</v>
      </c>
      <c r="L1454" s="96">
        <v>789</v>
      </c>
      <c r="M1454" s="95">
        <f>VLOOKUP(L1454,'Rating Program (Effect. 2017)'!$K$6:$M$556, 2, FALSE)</f>
        <v>1</v>
      </c>
      <c r="N1454" s="97" t="str">
        <f>VLOOKUP(L1454, 'Rating Program (Effect. 2017)'!$K$6:$M$556, 3)</f>
        <v>Medium</v>
      </c>
      <c r="O1454" s="95">
        <f>VLOOKUP(L1454, 'Rating Program (Effect. 2019)'!$Q$6:$T$556,4)</f>
        <v>1</v>
      </c>
      <c r="P1454" s="1" t="s">
        <v>9</v>
      </c>
      <c r="Q1454" s="1">
        <f>VLOOKUP(P1454, 'Rating Program (Effect. 2019)'!$AC$6:$AF$7, 4, FALSE)</f>
        <v>1</v>
      </c>
      <c r="R1454" s="1" t="s">
        <v>9</v>
      </c>
      <c r="S1454" s="1">
        <f>VLOOKUP(P1454, 'Rating Program (Effect. 2019)'!$AC$10:$AF$11,4, FALSE)</f>
        <v>1.1097123247655178</v>
      </c>
      <c r="T1454" s="1" t="s">
        <v>9</v>
      </c>
      <c r="U1454">
        <f>VLOOKUP(T1454,'Rating Program (Effect. 2019)'!$AC$14:$AF$15,4,FALSE)</f>
        <v>1</v>
      </c>
      <c r="V1454" s="141">
        <f>(727.27*'Date Proration (2016-2017)'!E1454 +  800 * 'Date Proration (2016-2017)'!F1454)*E1454 *H1454*J1454*M1454</f>
        <v>1364.2217178664089</v>
      </c>
      <c r="W1454" s="141">
        <f t="shared" si="90"/>
        <v>1389.8384878779648</v>
      </c>
      <c r="X1454" s="141">
        <f t="shared" si="91"/>
        <v>1389.8384878779648</v>
      </c>
      <c r="Y1454" s="258">
        <f>'New Base Rate Calculation'!$C$16 * '2016 &amp; 2017 Combined Data'!F1454 * '2016 &amp; 2017 Combined Data'!H1454 *'2016 &amp; 2017 Combined Data'!J1454 *'2016 &amp; 2017 Combined Data'!O1454* '2016 &amp; 2017 Combined Data'!S1454</f>
        <v>1673.9394128970528</v>
      </c>
      <c r="AZ1454" s="70"/>
      <c r="BA1454" s="70"/>
      <c r="BB1454" s="70"/>
      <c r="BK1454" s="15"/>
      <c r="BL1454" s="15"/>
    </row>
    <row r="1455" spans="1:64" x14ac:dyDescent="0.2">
      <c r="A1455" s="1" t="s">
        <v>1463</v>
      </c>
      <c r="B1455" s="13">
        <v>42583</v>
      </c>
      <c r="C1455" s="13">
        <f t="shared" si="88"/>
        <v>42948</v>
      </c>
      <c r="D1455" s="1">
        <v>4</v>
      </c>
      <c r="E1455" s="1">
        <f>VLOOKUP(D1455,'Rating Program (Effect. 2017)'!$E$6:$F$10,2,FALSE)</f>
        <v>0.94</v>
      </c>
      <c r="F1455" s="1">
        <f>VLOOKUP(D1455, 'Rating Program (Effect. 2019)'!$E$6:$I$10, 5, FALSE)</f>
        <v>1.3131422480634674</v>
      </c>
      <c r="G1455" s="1">
        <v>442397</v>
      </c>
      <c r="H1455">
        <f t="shared" si="89"/>
        <v>2.0167823564189522</v>
      </c>
      <c r="I1455" s="1">
        <v>20</v>
      </c>
      <c r="J1455" s="1">
        <f>VLOOKUP(I1455, 'Rating Program (Effect. 2017)'!$H$6:$I$141, 2, FALSE)</f>
        <v>1.1599999999999999</v>
      </c>
      <c r="K1455" s="1">
        <f>VLOOKUP('2016 &amp; 2017 Combined Data'!I1455, 'Rating Program (Effect. 2019)'!$K$6:$O$58, 5)</f>
        <v>0</v>
      </c>
      <c r="L1455" s="96">
        <v>603</v>
      </c>
      <c r="M1455" s="95">
        <f>VLOOKUP(L1455,'Rating Program (Effect. 2017)'!$K$6:$M$556, 2, FALSE)</f>
        <v>1.1000000000000001</v>
      </c>
      <c r="N1455" s="97" t="str">
        <f>VLOOKUP(L1455, 'Rating Program (Effect. 2017)'!$K$6:$M$556, 3)</f>
        <v>Low</v>
      </c>
      <c r="O1455" s="95">
        <f>VLOOKUP(L1455, 'Rating Program (Effect. 2019)'!$Q$6:$T$556,4)</f>
        <v>1.21</v>
      </c>
      <c r="P1455" s="1" t="s">
        <v>9</v>
      </c>
      <c r="Q1455" s="1">
        <f>VLOOKUP(P1455, 'Rating Program (Effect. 2019)'!$AC$6:$AF$7, 4, FALSE)</f>
        <v>1</v>
      </c>
      <c r="R1455" s="1" t="s">
        <v>9</v>
      </c>
      <c r="S1455" s="1">
        <f>VLOOKUP(P1455, 'Rating Program (Effect. 2019)'!$AC$10:$AF$11,4, FALSE)</f>
        <v>1.1097123247655178</v>
      </c>
      <c r="T1455" s="1" t="s">
        <v>9</v>
      </c>
      <c r="U1455">
        <f>VLOOKUP(T1455,'Rating Program (Effect. 2019)'!$AC$14:$AF$15,4,FALSE)</f>
        <v>1</v>
      </c>
      <c r="V1455" s="141">
        <f>(727.27*'Date Proration (2016-2017)'!E1455 +  800 * 'Date Proration (2016-2017)'!F1455)*E1455 *H1455*J1455*M1455</f>
        <v>1856.6397079752007</v>
      </c>
      <c r="W1455" s="141">
        <f t="shared" si="90"/>
        <v>1935.2075436665184</v>
      </c>
      <c r="X1455" s="141">
        <f t="shared" si="91"/>
        <v>1935.2075436665184</v>
      </c>
      <c r="Y1455" s="258">
        <f>'New Base Rate Calculation'!$C$16 * '2016 &amp; 2017 Combined Data'!F1455 * '2016 &amp; 2017 Combined Data'!H1455 *'2016 &amp; 2017 Combined Data'!J1455 *'2016 &amp; 2017 Combined Data'!O1455* '2016 &amp; 2017 Combined Data'!S1455</f>
        <v>4549.7759919321297</v>
      </c>
      <c r="AZ1455" s="70"/>
      <c r="BA1455" s="70"/>
      <c r="BB1455" s="70"/>
      <c r="BK1455" s="15"/>
      <c r="BL1455" s="15"/>
    </row>
    <row r="1456" spans="1:64" x14ac:dyDescent="0.2">
      <c r="A1456" s="1" t="s">
        <v>1464</v>
      </c>
      <c r="B1456" s="13">
        <v>42553</v>
      </c>
      <c r="C1456" s="13">
        <f t="shared" si="88"/>
        <v>42918</v>
      </c>
      <c r="D1456" s="1">
        <v>2</v>
      </c>
      <c r="E1456" s="1">
        <f>VLOOKUP(D1456,'Rating Program (Effect. 2017)'!$E$6:$F$10,2,FALSE)</f>
        <v>1.1100000000000001</v>
      </c>
      <c r="F1456" s="1">
        <f>VLOOKUP(D1456, 'Rating Program (Effect. 2019)'!$E$6:$I$10, 5, FALSE)</f>
        <v>1.388027431262149</v>
      </c>
      <c r="G1456" s="1">
        <v>385014</v>
      </c>
      <c r="H1456">
        <f t="shared" si="89"/>
        <v>1.7066030971561719</v>
      </c>
      <c r="I1456" s="1">
        <v>6</v>
      </c>
      <c r="J1456" s="1">
        <f>VLOOKUP(I1456, 'Rating Program (Effect. 2017)'!$H$6:$I$141, 2, FALSE)</f>
        <v>0.96</v>
      </c>
      <c r="K1456" s="1">
        <f>VLOOKUP('2016 &amp; 2017 Combined Data'!I1456, 'Rating Program (Effect. 2019)'!$K$6:$O$58, 5)</f>
        <v>0</v>
      </c>
      <c r="L1456" s="96">
        <v>889</v>
      </c>
      <c r="M1456" s="95">
        <f>VLOOKUP(L1456,'Rating Program (Effect. 2017)'!$K$6:$M$556, 2, FALSE)</f>
        <v>0.9</v>
      </c>
      <c r="N1456" s="97" t="str">
        <f>VLOOKUP(L1456, 'Rating Program (Effect. 2017)'!$K$6:$M$556, 3)</f>
        <v>High</v>
      </c>
      <c r="O1456" s="95">
        <f>VLOOKUP(L1456, 'Rating Program (Effect. 2019)'!$Q$6:$T$556,4)</f>
        <v>0.8</v>
      </c>
      <c r="P1456" s="1" t="s">
        <v>9</v>
      </c>
      <c r="Q1456" s="1">
        <f>VLOOKUP(P1456, 'Rating Program (Effect. 2019)'!$AC$6:$AF$7, 4, FALSE)</f>
        <v>1</v>
      </c>
      <c r="R1456" s="1" t="s">
        <v>9</v>
      </c>
      <c r="S1456" s="1">
        <f>VLOOKUP(P1456, 'Rating Program (Effect. 2019)'!$AC$10:$AF$11,4, FALSE)</f>
        <v>1.1097123247655178</v>
      </c>
      <c r="T1456" s="1" t="s">
        <v>9</v>
      </c>
      <c r="U1456">
        <f>VLOOKUP(T1456,'Rating Program (Effect. 2019)'!$AC$14:$AF$15,4,FALSE)</f>
        <v>1</v>
      </c>
      <c r="V1456" s="141">
        <f>(727.27*'Date Proration (2016-2017)'!E1456 +  800 * 'Date Proration (2016-2017)'!F1456)*E1456 *H1456*J1456*M1456</f>
        <v>1246.4176645180546</v>
      </c>
      <c r="W1456" s="141">
        <f t="shared" si="90"/>
        <v>1309.360507437324</v>
      </c>
      <c r="X1456" s="141">
        <f t="shared" si="91"/>
        <v>1309.360507437324</v>
      </c>
      <c r="Y1456" s="258">
        <f>'New Base Rate Calculation'!$C$16 * '2016 &amp; 2017 Combined Data'!F1456 * '2016 &amp; 2017 Combined Data'!H1456 *'2016 &amp; 2017 Combined Data'!J1456 *'2016 &amp; 2017 Combined Data'!O1456* '2016 &amp; 2017 Combined Data'!S1456</f>
        <v>2226.7304405077093</v>
      </c>
      <c r="AZ1456" s="70"/>
      <c r="BA1456" s="70"/>
      <c r="BB1456" s="70"/>
      <c r="BK1456" s="15"/>
      <c r="BL1456" s="15"/>
    </row>
    <row r="1457" spans="1:64" x14ac:dyDescent="0.2">
      <c r="A1457" s="1" t="s">
        <v>1465</v>
      </c>
      <c r="B1457" s="13">
        <v>42579</v>
      </c>
      <c r="C1457" s="13">
        <f t="shared" si="88"/>
        <v>42944</v>
      </c>
      <c r="D1457" s="1">
        <v>2</v>
      </c>
      <c r="E1457" s="1">
        <f>VLOOKUP(D1457,'Rating Program (Effect. 2017)'!$E$6:$F$10,2,FALSE)</f>
        <v>1.1100000000000001</v>
      </c>
      <c r="F1457" s="1">
        <f>VLOOKUP(D1457, 'Rating Program (Effect. 2019)'!$E$6:$I$10, 5, FALSE)</f>
        <v>1.388027431262149</v>
      </c>
      <c r="G1457" s="1">
        <v>319278</v>
      </c>
      <c r="H1457">
        <f t="shared" si="89"/>
        <v>1.4203338091172704</v>
      </c>
      <c r="I1457" s="1">
        <v>19</v>
      </c>
      <c r="J1457" s="1">
        <f>VLOOKUP(I1457, 'Rating Program (Effect. 2017)'!$H$6:$I$141, 2, FALSE)</f>
        <v>1.1499999999999999</v>
      </c>
      <c r="K1457" s="1">
        <f>VLOOKUP('2016 &amp; 2017 Combined Data'!I1457, 'Rating Program (Effect. 2019)'!$K$6:$O$58, 5)</f>
        <v>0</v>
      </c>
      <c r="L1457" s="96">
        <v>925</v>
      </c>
      <c r="M1457" s="95">
        <f>VLOOKUP(L1457,'Rating Program (Effect. 2017)'!$K$6:$M$556, 2, FALSE)</f>
        <v>0.9</v>
      </c>
      <c r="N1457" s="97" t="str">
        <f>VLOOKUP(L1457, 'Rating Program (Effect. 2017)'!$K$6:$M$556, 3)</f>
        <v>High</v>
      </c>
      <c r="O1457" s="95">
        <f>VLOOKUP(L1457, 'Rating Program (Effect. 2019)'!$Q$6:$T$556,4)</f>
        <v>0.8</v>
      </c>
      <c r="P1457" s="1" t="s">
        <v>9</v>
      </c>
      <c r="Q1457" s="1">
        <f>VLOOKUP(P1457, 'Rating Program (Effect. 2019)'!$AC$6:$AF$7, 4, FALSE)</f>
        <v>1</v>
      </c>
      <c r="R1457" s="1" t="s">
        <v>9</v>
      </c>
      <c r="S1457" s="1">
        <f>VLOOKUP(P1457, 'Rating Program (Effect. 2019)'!$AC$10:$AF$11,4, FALSE)</f>
        <v>1.1097123247655178</v>
      </c>
      <c r="T1457" s="1" t="s">
        <v>9</v>
      </c>
      <c r="U1457">
        <f>VLOOKUP(T1457,'Rating Program (Effect. 2019)'!$AC$14:$AF$15,4,FALSE)</f>
        <v>1</v>
      </c>
      <c r="V1457" s="141">
        <f>(727.27*'Date Proration (2016-2017)'!E1457 +  800 * 'Date Proration (2016-2017)'!F1457)*E1457 *H1457*J1457*M1457</f>
        <v>1251.1016418815911</v>
      </c>
      <c r="W1457" s="141">
        <f t="shared" si="90"/>
        <v>1305.400397283501</v>
      </c>
      <c r="X1457" s="141">
        <f t="shared" si="91"/>
        <v>1305.400397283501</v>
      </c>
      <c r="Y1457" s="258">
        <f>'New Base Rate Calculation'!$C$16 * '2016 &amp; 2017 Combined Data'!F1457 * '2016 &amp; 2017 Combined Data'!H1457 *'2016 &amp; 2017 Combined Data'!J1457 *'2016 &amp; 2017 Combined Data'!O1457* '2016 &amp; 2017 Combined Data'!S1457</f>
        <v>2219.9957805136178</v>
      </c>
      <c r="AZ1457" s="70"/>
      <c r="BA1457" s="70"/>
      <c r="BB1457" s="70"/>
      <c r="BK1457" s="15"/>
      <c r="BL1457" s="15"/>
    </row>
    <row r="1458" spans="1:64" x14ac:dyDescent="0.2">
      <c r="A1458" s="1" t="s">
        <v>1466</v>
      </c>
      <c r="B1458" s="13">
        <v>42664</v>
      </c>
      <c r="C1458" s="13">
        <f t="shared" si="88"/>
        <v>43029</v>
      </c>
      <c r="D1458" s="1">
        <v>3</v>
      </c>
      <c r="E1458" s="1">
        <f>VLOOKUP(D1458,'Rating Program (Effect. 2017)'!$E$6:$F$10,2,FALSE)</f>
        <v>0.97</v>
      </c>
      <c r="F1458" s="1">
        <f>VLOOKUP(D1458, 'Rating Program (Effect. 2019)'!$E$6:$I$10, 5, FALSE)</f>
        <v>1.2113287848472678</v>
      </c>
      <c r="G1458" s="1">
        <v>263470</v>
      </c>
      <c r="H1458">
        <f t="shared" si="89"/>
        <v>1.2473173211607698</v>
      </c>
      <c r="I1458" s="1">
        <v>11</v>
      </c>
      <c r="J1458" s="1">
        <f>VLOOKUP(I1458, 'Rating Program (Effect. 2017)'!$H$6:$I$141, 2, FALSE)</f>
        <v>1.07</v>
      </c>
      <c r="K1458" s="1">
        <f>VLOOKUP('2016 &amp; 2017 Combined Data'!I1458, 'Rating Program (Effect. 2019)'!$K$6:$O$58, 5)</f>
        <v>0</v>
      </c>
      <c r="L1458" s="96">
        <v>545</v>
      </c>
      <c r="M1458" s="95">
        <f>VLOOKUP(L1458,'Rating Program (Effect. 2017)'!$K$6:$M$556, 2, FALSE)</f>
        <v>1.1000000000000001</v>
      </c>
      <c r="N1458" s="97" t="str">
        <f>VLOOKUP(L1458, 'Rating Program (Effect. 2017)'!$K$6:$M$556, 3)</f>
        <v>Low</v>
      </c>
      <c r="O1458" s="95">
        <f>VLOOKUP(L1458, 'Rating Program (Effect. 2019)'!$Q$6:$T$556,4)</f>
        <v>1.21</v>
      </c>
      <c r="P1458" s="1" t="s">
        <v>11</v>
      </c>
      <c r="Q1458" s="1">
        <f>VLOOKUP(P1458, 'Rating Program (Effect. 2019)'!$AC$6:$AF$7, 4, FALSE)</f>
        <v>1</v>
      </c>
      <c r="R1458" s="1" t="s">
        <v>9</v>
      </c>
      <c r="S1458" s="1">
        <f>VLOOKUP(P1458, 'Rating Program (Effect. 2019)'!$AC$10:$AF$11,4, FALSE)</f>
        <v>0.96911543279063928</v>
      </c>
      <c r="T1458" s="1" t="s">
        <v>9</v>
      </c>
      <c r="U1458">
        <f>VLOOKUP(T1458,'Rating Program (Effect. 2019)'!$AC$14:$AF$15,4,FALSE)</f>
        <v>1</v>
      </c>
      <c r="V1458" s="141">
        <f>(727.27*'Date Proration (2016-2017)'!E1458 +  800 * 'Date Proration (2016-2017)'!F1458)*E1458 *H1458*J1458*M1458</f>
        <v>1115.9718510229168</v>
      </c>
      <c r="W1458" s="141">
        <f t="shared" si="90"/>
        <v>1139.2397699168316</v>
      </c>
      <c r="X1458" s="141">
        <f t="shared" si="91"/>
        <v>1139.2397699168316</v>
      </c>
      <c r="Y1458" s="258">
        <f>'New Base Rate Calculation'!$C$16 * '2016 &amp; 2017 Combined Data'!F1458 * '2016 &amp; 2017 Combined Data'!H1458 *'2016 &amp; 2017 Combined Data'!J1458 *'2016 &amp; 2017 Combined Data'!O1458* '2016 &amp; 2017 Combined Data'!S1458</f>
        <v>2090.9761855060424</v>
      </c>
      <c r="AZ1458" s="70"/>
      <c r="BA1458" s="70"/>
      <c r="BB1458" s="70"/>
      <c r="BK1458" s="15"/>
      <c r="BL1458" s="15"/>
    </row>
    <row r="1459" spans="1:64" x14ac:dyDescent="0.2">
      <c r="A1459" s="1" t="s">
        <v>1467</v>
      </c>
      <c r="B1459" s="13">
        <v>42554</v>
      </c>
      <c r="C1459" s="13">
        <f t="shared" si="88"/>
        <v>42919</v>
      </c>
      <c r="D1459" s="1">
        <v>2</v>
      </c>
      <c r="E1459" s="1">
        <f>VLOOKUP(D1459,'Rating Program (Effect. 2017)'!$E$6:$F$10,2,FALSE)</f>
        <v>1.1100000000000001</v>
      </c>
      <c r="F1459" s="1">
        <f>VLOOKUP(D1459, 'Rating Program (Effect. 2019)'!$E$6:$I$10, 5, FALSE)</f>
        <v>1.388027431262149</v>
      </c>
      <c r="G1459" s="1">
        <v>238995</v>
      </c>
      <c r="H1459">
        <f t="shared" si="89"/>
        <v>1.1945915784707513</v>
      </c>
      <c r="I1459" s="1">
        <v>20</v>
      </c>
      <c r="J1459" s="1">
        <f>VLOOKUP(I1459, 'Rating Program (Effect. 2017)'!$H$6:$I$141, 2, FALSE)</f>
        <v>1.1599999999999999</v>
      </c>
      <c r="K1459" s="1">
        <f>VLOOKUP('2016 &amp; 2017 Combined Data'!I1459, 'Rating Program (Effect. 2019)'!$K$6:$O$58, 5)</f>
        <v>0</v>
      </c>
      <c r="L1459" s="96">
        <v>591</v>
      </c>
      <c r="M1459" s="95">
        <f>VLOOKUP(L1459,'Rating Program (Effect. 2017)'!$K$6:$M$556, 2, FALSE)</f>
        <v>1.1000000000000001</v>
      </c>
      <c r="N1459" s="97" t="str">
        <f>VLOOKUP(L1459, 'Rating Program (Effect. 2017)'!$K$6:$M$556, 3)</f>
        <v>Low</v>
      </c>
      <c r="O1459" s="95">
        <f>VLOOKUP(L1459, 'Rating Program (Effect. 2019)'!$Q$6:$T$556,4)</f>
        <v>1.21</v>
      </c>
      <c r="P1459" s="1" t="s">
        <v>11</v>
      </c>
      <c r="Q1459" s="1">
        <f>VLOOKUP(P1459, 'Rating Program (Effect. 2019)'!$AC$6:$AF$7, 4, FALSE)</f>
        <v>1</v>
      </c>
      <c r="R1459" s="1" t="s">
        <v>9</v>
      </c>
      <c r="S1459" s="1">
        <f>VLOOKUP(P1459, 'Rating Program (Effect. 2019)'!$AC$10:$AF$11,4, FALSE)</f>
        <v>0.96911543279063928</v>
      </c>
      <c r="T1459" s="1" t="s">
        <v>9</v>
      </c>
      <c r="U1459">
        <f>VLOOKUP(T1459,'Rating Program (Effect. 2019)'!$AC$14:$AF$15,4,FALSE)</f>
        <v>1</v>
      </c>
      <c r="V1459" s="141">
        <f>(727.27*'Date Proration (2016-2017)'!E1459 +  800 * 'Date Proration (2016-2017)'!F1459)*E1459 *H1459*J1459*M1459</f>
        <v>1288.846113514833</v>
      </c>
      <c r="W1459" s="141">
        <f t="shared" si="90"/>
        <v>1353.577382466267</v>
      </c>
      <c r="X1459" s="141">
        <f t="shared" si="91"/>
        <v>1353.577382466267</v>
      </c>
      <c r="Y1459" s="258">
        <f>'New Base Rate Calculation'!$C$16 * '2016 &amp; 2017 Combined Data'!F1459 * '2016 &amp; 2017 Combined Data'!H1459 *'2016 &amp; 2017 Combined Data'!J1459 *'2016 &amp; 2017 Combined Data'!O1459* '2016 &amp; 2017 Combined Data'!S1459</f>
        <v>2487.7217612277786</v>
      </c>
      <c r="AZ1459" s="70"/>
      <c r="BA1459" s="70"/>
      <c r="BB1459" s="70"/>
      <c r="BK1459" s="15"/>
      <c r="BL1459" s="15"/>
    </row>
    <row r="1460" spans="1:64" x14ac:dyDescent="0.2">
      <c r="A1460" s="1" t="s">
        <v>1468</v>
      </c>
      <c r="B1460" s="13">
        <v>42702</v>
      </c>
      <c r="C1460" s="13">
        <f t="shared" si="88"/>
        <v>43067</v>
      </c>
      <c r="D1460" s="1">
        <v>5</v>
      </c>
      <c r="E1460" s="1">
        <f>VLOOKUP(D1460,'Rating Program (Effect. 2017)'!$E$6:$F$10,2,FALSE)</f>
        <v>1.2</v>
      </c>
      <c r="F1460" s="1">
        <f>VLOOKUP(D1460, 'Rating Program (Effect. 2019)'!$E$6:$I$10, 5, FALSE)</f>
        <v>0.94464968963239226</v>
      </c>
      <c r="G1460" s="1">
        <v>305991</v>
      </c>
      <c r="H1460">
        <f t="shared" si="89"/>
        <v>1.372862962596427</v>
      </c>
      <c r="I1460" s="1">
        <v>45</v>
      </c>
      <c r="J1460" s="1">
        <f>VLOOKUP(I1460, 'Rating Program (Effect. 2017)'!$H$6:$I$141, 2, FALSE)</f>
        <v>1.2</v>
      </c>
      <c r="K1460" s="1">
        <f>VLOOKUP('2016 &amp; 2017 Combined Data'!I1460, 'Rating Program (Effect. 2019)'!$K$6:$O$58, 5)</f>
        <v>0</v>
      </c>
      <c r="L1460" s="96">
        <v>720</v>
      </c>
      <c r="M1460" s="95">
        <f>VLOOKUP(L1460,'Rating Program (Effect. 2017)'!$K$6:$M$556, 2, FALSE)</f>
        <v>1</v>
      </c>
      <c r="N1460" s="97" t="str">
        <f>VLOOKUP(L1460, 'Rating Program (Effect. 2017)'!$K$6:$M$556, 3)</f>
        <v>Medium</v>
      </c>
      <c r="O1460" s="95">
        <f>VLOOKUP(L1460, 'Rating Program (Effect. 2019)'!$Q$6:$T$556,4)</f>
        <v>1</v>
      </c>
      <c r="P1460" s="1" t="s">
        <v>9</v>
      </c>
      <c r="Q1460" s="1">
        <f>VLOOKUP(P1460, 'Rating Program (Effect. 2019)'!$AC$6:$AF$7, 4, FALSE)</f>
        <v>1</v>
      </c>
      <c r="R1460" s="1" t="s">
        <v>9</v>
      </c>
      <c r="S1460" s="1">
        <f>VLOOKUP(P1460, 'Rating Program (Effect. 2019)'!$AC$10:$AF$11,4, FALSE)</f>
        <v>1.1097123247655178</v>
      </c>
      <c r="T1460" s="1" t="s">
        <v>9</v>
      </c>
      <c r="U1460">
        <f>VLOOKUP(T1460,'Rating Program (Effect. 2019)'!$AC$14:$AF$15,4,FALSE)</f>
        <v>1</v>
      </c>
      <c r="V1460" s="141">
        <f>(727.27*'Date Proration (2016-2017)'!E1460 +  800 * 'Date Proration (2016-2017)'!F1460)*E1460 *H1460*J1460*M1460</f>
        <v>1564.2057207064695</v>
      </c>
      <c r="W1460" s="141">
        <f t="shared" si="90"/>
        <v>1581.5381329110837</v>
      </c>
      <c r="X1460" s="141">
        <f t="shared" si="91"/>
        <v>1581.5381329110837</v>
      </c>
      <c r="Y1460" s="258">
        <f>'New Base Rate Calculation'!$C$16 * '2016 &amp; 2017 Combined Data'!F1460 * '2016 &amp; 2017 Combined Data'!H1460 *'2016 &amp; 2017 Combined Data'!J1460 *'2016 &amp; 2017 Combined Data'!O1460* '2016 &amp; 2017 Combined Data'!S1460</f>
        <v>1904.8249395666016</v>
      </c>
      <c r="AZ1460" s="70"/>
      <c r="BA1460" s="70"/>
      <c r="BB1460" s="70"/>
      <c r="BK1460" s="15"/>
      <c r="BL1460" s="15"/>
    </row>
    <row r="1461" spans="1:64" x14ac:dyDescent="0.2">
      <c r="A1461" s="1" t="s">
        <v>1469</v>
      </c>
      <c r="B1461" s="13">
        <v>42729</v>
      </c>
      <c r="C1461" s="13">
        <f t="shared" si="88"/>
        <v>43094</v>
      </c>
      <c r="D1461" s="1">
        <v>2</v>
      </c>
      <c r="E1461" s="1">
        <f>VLOOKUP(D1461,'Rating Program (Effect. 2017)'!$E$6:$F$10,2,FALSE)</f>
        <v>1.1100000000000001</v>
      </c>
      <c r="F1461" s="1">
        <f>VLOOKUP(D1461, 'Rating Program (Effect. 2019)'!$E$6:$I$10, 5, FALSE)</f>
        <v>1.388027431262149</v>
      </c>
      <c r="G1461" s="1">
        <v>440889</v>
      </c>
      <c r="H1461">
        <f t="shared" si="89"/>
        <v>2.0080144551568462</v>
      </c>
      <c r="I1461" s="1">
        <v>5</v>
      </c>
      <c r="J1461" s="1">
        <f>VLOOKUP(I1461, 'Rating Program (Effect. 2017)'!$H$6:$I$141, 2, FALSE)</f>
        <v>0.92</v>
      </c>
      <c r="K1461" s="1">
        <f>VLOOKUP('2016 &amp; 2017 Combined Data'!I1461, 'Rating Program (Effect. 2019)'!$K$6:$O$58, 5)</f>
        <v>0</v>
      </c>
      <c r="L1461" s="96">
        <v>720</v>
      </c>
      <c r="M1461" s="95">
        <f>VLOOKUP(L1461,'Rating Program (Effect. 2017)'!$K$6:$M$556, 2, FALSE)</f>
        <v>1</v>
      </c>
      <c r="N1461" s="97" t="str">
        <f>VLOOKUP(L1461, 'Rating Program (Effect. 2017)'!$K$6:$M$556, 3)</f>
        <v>Medium</v>
      </c>
      <c r="O1461" s="95">
        <f>VLOOKUP(L1461, 'Rating Program (Effect. 2019)'!$Q$6:$T$556,4)</f>
        <v>1</v>
      </c>
      <c r="P1461" s="1" t="s">
        <v>9</v>
      </c>
      <c r="Q1461" s="1">
        <f>VLOOKUP(P1461, 'Rating Program (Effect. 2019)'!$AC$6:$AF$7, 4, FALSE)</f>
        <v>1</v>
      </c>
      <c r="R1461" s="1" t="s">
        <v>9</v>
      </c>
      <c r="S1461" s="1">
        <f>VLOOKUP(P1461, 'Rating Program (Effect. 2019)'!$AC$10:$AF$11,4, FALSE)</f>
        <v>1.1097123247655178</v>
      </c>
      <c r="T1461" s="1" t="s">
        <v>9</v>
      </c>
      <c r="U1461">
        <f>VLOOKUP(T1461,'Rating Program (Effect. 2019)'!$AC$14:$AF$15,4,FALSE)</f>
        <v>1</v>
      </c>
      <c r="V1461" s="141">
        <f>(727.27*'Date Proration (2016-2017)'!E1461 +  800 * 'Date Proration (2016-2017)'!F1461)*E1461 *H1461*J1461*M1461</f>
        <v>1633.5214577972586</v>
      </c>
      <c r="W1461" s="141">
        <f t="shared" si="90"/>
        <v>1640.4674892849375</v>
      </c>
      <c r="X1461" s="141">
        <f t="shared" si="91"/>
        <v>1640.4674892849375</v>
      </c>
      <c r="Y1461" s="258">
        <f>'New Base Rate Calculation'!$C$16 * '2016 &amp; 2017 Combined Data'!F1461 * '2016 &amp; 2017 Combined Data'!H1461 *'2016 &amp; 2017 Combined Data'!J1461 *'2016 &amp; 2017 Combined Data'!O1461* '2016 &amp; 2017 Combined Data'!S1461</f>
        <v>3138.546438198945</v>
      </c>
      <c r="AZ1461" s="70"/>
      <c r="BA1461" s="70"/>
      <c r="BB1461" s="70"/>
      <c r="BK1461" s="15"/>
      <c r="BL1461" s="15"/>
    </row>
    <row r="1462" spans="1:64" x14ac:dyDescent="0.2">
      <c r="A1462" s="1" t="s">
        <v>1470</v>
      </c>
      <c r="B1462" s="13">
        <v>42650</v>
      </c>
      <c r="C1462" s="13">
        <f t="shared" si="88"/>
        <v>43015</v>
      </c>
      <c r="D1462" s="1">
        <v>5</v>
      </c>
      <c r="E1462" s="1">
        <f>VLOOKUP(D1462,'Rating Program (Effect. 2017)'!$E$6:$F$10,2,FALSE)</f>
        <v>1.2</v>
      </c>
      <c r="F1462" s="1">
        <f>VLOOKUP(D1462, 'Rating Program (Effect. 2019)'!$E$6:$I$10, 5, FALSE)</f>
        <v>0.94464968963239226</v>
      </c>
      <c r="G1462" s="1">
        <v>371850</v>
      </c>
      <c r="H1462">
        <f t="shared" si="89"/>
        <v>1.6428824469337493</v>
      </c>
      <c r="I1462" s="1">
        <v>6</v>
      </c>
      <c r="J1462" s="1">
        <f>VLOOKUP(I1462, 'Rating Program (Effect. 2017)'!$H$6:$I$141, 2, FALSE)</f>
        <v>0.96</v>
      </c>
      <c r="K1462" s="1">
        <f>VLOOKUP('2016 &amp; 2017 Combined Data'!I1462, 'Rating Program (Effect. 2019)'!$K$6:$O$58, 5)</f>
        <v>0</v>
      </c>
      <c r="L1462" s="96">
        <v>724</v>
      </c>
      <c r="M1462" s="95">
        <f>VLOOKUP(L1462,'Rating Program (Effect. 2017)'!$K$6:$M$556, 2, FALSE)</f>
        <v>1</v>
      </c>
      <c r="N1462" s="97" t="str">
        <f>VLOOKUP(L1462, 'Rating Program (Effect. 2017)'!$K$6:$M$556, 3)</f>
        <v>Medium</v>
      </c>
      <c r="O1462" s="95">
        <f>VLOOKUP(L1462, 'Rating Program (Effect. 2019)'!$Q$6:$T$556,4)</f>
        <v>1</v>
      </c>
      <c r="P1462" s="1" t="s">
        <v>9</v>
      </c>
      <c r="Q1462" s="1">
        <f>VLOOKUP(P1462, 'Rating Program (Effect. 2019)'!$AC$6:$AF$7, 4, FALSE)</f>
        <v>1</v>
      </c>
      <c r="R1462" s="1" t="s">
        <v>9</v>
      </c>
      <c r="S1462" s="1">
        <f>VLOOKUP(P1462, 'Rating Program (Effect. 2019)'!$AC$10:$AF$11,4, FALSE)</f>
        <v>1.1097123247655178</v>
      </c>
      <c r="T1462" s="1" t="s">
        <v>11</v>
      </c>
      <c r="U1462">
        <f>VLOOKUP(T1462,'Rating Program (Effect. 2019)'!$AC$14:$AF$15,4,FALSE)</f>
        <v>1</v>
      </c>
      <c r="V1462" s="141">
        <f>(727.27*'Date Proration (2016-2017)'!E1462 +  800 * 'Date Proration (2016-2017)'!F1462)*E1462 *H1462*J1462*M1462</f>
        <v>1477.8770881032306</v>
      </c>
      <c r="W1462" s="141">
        <f t="shared" si="90"/>
        <v>1514.0804630941432</v>
      </c>
      <c r="X1462" s="141">
        <f t="shared" si="91"/>
        <v>1514.0804630941432</v>
      </c>
      <c r="Y1462" s="258">
        <f>'New Base Rate Calculation'!$C$16 * '2016 &amp; 2017 Combined Data'!F1462 * '2016 &amp; 2017 Combined Data'!H1462 *'2016 &amp; 2017 Combined Data'!J1462 *'2016 &amp; 2017 Combined Data'!O1462* '2016 &amp; 2017 Combined Data'!S1462</f>
        <v>1823.5780513895577</v>
      </c>
      <c r="AZ1462" s="70"/>
      <c r="BA1462" s="70"/>
      <c r="BB1462" s="70"/>
      <c r="BK1462" s="15"/>
      <c r="BL1462" s="15"/>
    </row>
    <row r="1463" spans="1:64" x14ac:dyDescent="0.2">
      <c r="A1463" s="1" t="s">
        <v>1471</v>
      </c>
      <c r="B1463" s="13">
        <v>42616</v>
      </c>
      <c r="C1463" s="13">
        <f t="shared" si="88"/>
        <v>42981</v>
      </c>
      <c r="D1463" s="1">
        <v>5</v>
      </c>
      <c r="E1463" s="1">
        <f>VLOOKUP(D1463,'Rating Program (Effect. 2017)'!$E$6:$F$10,2,FALSE)</f>
        <v>1.2</v>
      </c>
      <c r="F1463" s="1">
        <f>VLOOKUP(D1463, 'Rating Program (Effect. 2019)'!$E$6:$I$10, 5, FALSE)</f>
        <v>0.94464968963239226</v>
      </c>
      <c r="G1463" s="1">
        <v>416470</v>
      </c>
      <c r="H1463">
        <f t="shared" si="89"/>
        <v>1.8704694105297697</v>
      </c>
      <c r="I1463" s="1">
        <v>3</v>
      </c>
      <c r="J1463" s="1">
        <f>VLOOKUP(I1463, 'Rating Program (Effect. 2017)'!$H$6:$I$141, 2, FALSE)</f>
        <v>0.84</v>
      </c>
      <c r="K1463" s="1">
        <f>VLOOKUP('2016 &amp; 2017 Combined Data'!I1463, 'Rating Program (Effect. 2019)'!$K$6:$O$58, 5)</f>
        <v>0</v>
      </c>
      <c r="L1463" s="96">
        <v>738</v>
      </c>
      <c r="M1463" s="95">
        <f>VLOOKUP(L1463,'Rating Program (Effect. 2017)'!$K$6:$M$556, 2, FALSE)</f>
        <v>1</v>
      </c>
      <c r="N1463" s="97" t="str">
        <f>VLOOKUP(L1463, 'Rating Program (Effect. 2017)'!$K$6:$M$556, 3)</f>
        <v>Medium</v>
      </c>
      <c r="O1463" s="95">
        <f>VLOOKUP(L1463, 'Rating Program (Effect. 2019)'!$Q$6:$T$556,4)</f>
        <v>1</v>
      </c>
      <c r="P1463" s="1" t="s">
        <v>9</v>
      </c>
      <c r="Q1463" s="1">
        <f>VLOOKUP(P1463, 'Rating Program (Effect. 2019)'!$AC$6:$AF$7, 4, FALSE)</f>
        <v>1</v>
      </c>
      <c r="R1463" s="1" t="s">
        <v>9</v>
      </c>
      <c r="S1463" s="1">
        <f>VLOOKUP(P1463, 'Rating Program (Effect. 2019)'!$AC$10:$AF$11,4, FALSE)</f>
        <v>1.1097123247655178</v>
      </c>
      <c r="T1463" s="1" t="s">
        <v>9</v>
      </c>
      <c r="U1463">
        <f>VLOOKUP(T1463,'Rating Program (Effect. 2019)'!$AC$14:$AF$15,4,FALSE)</f>
        <v>1</v>
      </c>
      <c r="V1463" s="141">
        <f>(727.27*'Date Proration (2016-2017)'!E1463 +  800 * 'Date Proration (2016-2017)'!F1463)*E1463 *H1463*J1463*M1463</f>
        <v>1459.5067368252885</v>
      </c>
      <c r="W1463" s="141">
        <f t="shared" si="90"/>
        <v>1508.3465326512062</v>
      </c>
      <c r="X1463" s="141">
        <f t="shared" si="91"/>
        <v>1508.3465326512062</v>
      </c>
      <c r="Y1463" s="258">
        <f>'New Base Rate Calculation'!$C$16 * '2016 &amp; 2017 Combined Data'!F1463 * '2016 &amp; 2017 Combined Data'!H1463 *'2016 &amp; 2017 Combined Data'!J1463 *'2016 &amp; 2017 Combined Data'!O1463* '2016 &amp; 2017 Combined Data'!S1463</f>
        <v>1816.6720315585069</v>
      </c>
      <c r="AZ1463" s="70"/>
      <c r="BA1463" s="70"/>
      <c r="BB1463" s="70"/>
      <c r="BK1463" s="15"/>
      <c r="BL1463" s="15"/>
    </row>
    <row r="1464" spans="1:64" x14ac:dyDescent="0.2">
      <c r="A1464" s="1" t="s">
        <v>1472</v>
      </c>
      <c r="B1464" s="13">
        <v>42558</v>
      </c>
      <c r="C1464" s="13">
        <f t="shared" si="88"/>
        <v>42923</v>
      </c>
      <c r="D1464" s="1">
        <v>1</v>
      </c>
      <c r="E1464" s="1">
        <f>VLOOKUP(D1464,'Rating Program (Effect. 2017)'!$E$6:$F$10,2,FALSE)</f>
        <v>1.05</v>
      </c>
      <c r="F1464" s="1">
        <f>VLOOKUP(D1464, 'Rating Program (Effect. 2019)'!$E$6:$I$10, 5, FALSE)</f>
        <v>1.0194620726838979</v>
      </c>
      <c r="G1464" s="1">
        <v>440890</v>
      </c>
      <c r="H1464">
        <f t="shared" si="89"/>
        <v>2.0080202592303098</v>
      </c>
      <c r="I1464" s="1">
        <v>17</v>
      </c>
      <c r="J1464" s="1">
        <f>VLOOKUP(I1464, 'Rating Program (Effect. 2017)'!$H$6:$I$141, 2, FALSE)</f>
        <v>1.1299999999999999</v>
      </c>
      <c r="K1464" s="1">
        <f>VLOOKUP('2016 &amp; 2017 Combined Data'!I1464, 'Rating Program (Effect. 2019)'!$K$6:$O$58, 5)</f>
        <v>0</v>
      </c>
      <c r="L1464" s="96">
        <v>661</v>
      </c>
      <c r="M1464" s="95">
        <f>VLOOKUP(L1464,'Rating Program (Effect. 2017)'!$K$6:$M$556, 2, FALSE)</f>
        <v>1</v>
      </c>
      <c r="N1464" s="97" t="str">
        <f>VLOOKUP(L1464, 'Rating Program (Effect. 2017)'!$K$6:$M$556, 3)</f>
        <v>Medium</v>
      </c>
      <c r="O1464" s="95">
        <f>VLOOKUP(L1464, 'Rating Program (Effect. 2019)'!$Q$6:$T$556,4)</f>
        <v>1</v>
      </c>
      <c r="P1464" s="1" t="s">
        <v>9</v>
      </c>
      <c r="Q1464" s="1">
        <f>VLOOKUP(P1464, 'Rating Program (Effect. 2019)'!$AC$6:$AF$7, 4, FALSE)</f>
        <v>1</v>
      </c>
      <c r="R1464" s="1" t="s">
        <v>9</v>
      </c>
      <c r="S1464" s="1">
        <f>VLOOKUP(P1464, 'Rating Program (Effect. 2019)'!$AC$10:$AF$11,4, FALSE)</f>
        <v>1.1097123247655178</v>
      </c>
      <c r="T1464" s="1" t="s">
        <v>9</v>
      </c>
      <c r="U1464">
        <f>VLOOKUP(T1464,'Rating Program (Effect. 2019)'!$AC$14:$AF$15,4,FALSE)</f>
        <v>1</v>
      </c>
      <c r="V1464" s="141">
        <f>(727.27*'Date Proration (2016-2017)'!E1464 +  800 * 'Date Proration (2016-2017)'!F1464)*E1464 *H1464*J1464*M1464</f>
        <v>1816.7617557870126</v>
      </c>
      <c r="W1464" s="141">
        <f t="shared" si="90"/>
        <v>1906.0128300614097</v>
      </c>
      <c r="X1464" s="141">
        <f t="shared" si="91"/>
        <v>1906.0128300614097</v>
      </c>
      <c r="Y1464" s="258">
        <f>'New Base Rate Calculation'!$C$16 * '2016 &amp; 2017 Combined Data'!F1464 * '2016 &amp; 2017 Combined Data'!H1464 *'2016 &amp; 2017 Combined Data'!J1464 *'2016 &amp; 2017 Combined Data'!O1464* '2016 &amp; 2017 Combined Data'!S1464</f>
        <v>2831.3493226942078</v>
      </c>
      <c r="AZ1464" s="70"/>
      <c r="BA1464" s="70"/>
      <c r="BB1464" s="70"/>
      <c r="BK1464" s="15"/>
      <c r="BL1464" s="15"/>
    </row>
    <row r="1465" spans="1:64" x14ac:dyDescent="0.2">
      <c r="A1465" s="1" t="s">
        <v>1473</v>
      </c>
      <c r="B1465" s="13">
        <v>42567</v>
      </c>
      <c r="C1465" s="13">
        <f t="shared" si="88"/>
        <v>42932</v>
      </c>
      <c r="D1465" s="1">
        <v>4</v>
      </c>
      <c r="E1465" s="1">
        <f>VLOOKUP(D1465,'Rating Program (Effect. 2017)'!$E$6:$F$10,2,FALSE)</f>
        <v>0.94</v>
      </c>
      <c r="F1465" s="1">
        <f>VLOOKUP(D1465, 'Rating Program (Effect. 2019)'!$E$6:$I$10, 5, FALSE)</f>
        <v>1.3131422480634674</v>
      </c>
      <c r="G1465" s="1">
        <v>258927</v>
      </c>
      <c r="H1465">
        <f t="shared" si="89"/>
        <v>1.23640890256756</v>
      </c>
      <c r="I1465" s="1">
        <v>13</v>
      </c>
      <c r="J1465" s="1">
        <f>VLOOKUP(I1465, 'Rating Program (Effect. 2017)'!$H$6:$I$141, 2, FALSE)</f>
        <v>1.0900000000000001</v>
      </c>
      <c r="K1465" s="1">
        <f>VLOOKUP('2016 &amp; 2017 Combined Data'!I1465, 'Rating Program (Effect. 2019)'!$K$6:$O$58, 5)</f>
        <v>0</v>
      </c>
      <c r="L1465" s="96">
        <v>853</v>
      </c>
      <c r="M1465" s="95">
        <f>VLOOKUP(L1465,'Rating Program (Effect. 2017)'!$K$6:$M$556, 2, FALSE)</f>
        <v>0.9</v>
      </c>
      <c r="N1465" s="97" t="str">
        <f>VLOOKUP(L1465, 'Rating Program (Effect. 2017)'!$K$6:$M$556, 3)</f>
        <v>High</v>
      </c>
      <c r="O1465" s="95">
        <f>VLOOKUP(L1465, 'Rating Program (Effect. 2019)'!$Q$6:$T$556,4)</f>
        <v>0.8</v>
      </c>
      <c r="P1465" s="1" t="s">
        <v>9</v>
      </c>
      <c r="Q1465" s="1">
        <f>VLOOKUP(P1465, 'Rating Program (Effect. 2019)'!$AC$6:$AF$7, 4, FALSE)</f>
        <v>1</v>
      </c>
      <c r="R1465" s="1" t="s">
        <v>9</v>
      </c>
      <c r="S1465" s="1">
        <f>VLOOKUP(P1465, 'Rating Program (Effect. 2019)'!$AC$10:$AF$11,4, FALSE)</f>
        <v>1.1097123247655178</v>
      </c>
      <c r="T1465" s="1" t="s">
        <v>9</v>
      </c>
      <c r="U1465">
        <f>VLOOKUP(T1465,'Rating Program (Effect. 2019)'!$AC$14:$AF$15,4,FALSE)</f>
        <v>1</v>
      </c>
      <c r="V1465" s="141">
        <f>(727.27*'Date Proration (2016-2017)'!E1465 +  800 * 'Date Proration (2016-2017)'!F1465)*E1465 *H1465*J1465*M1465</f>
        <v>871.44765797688603</v>
      </c>
      <c r="W1465" s="141">
        <f t="shared" si="90"/>
        <v>912.11368433091991</v>
      </c>
      <c r="X1465" s="141">
        <f t="shared" si="91"/>
        <v>912.11368433091991</v>
      </c>
      <c r="Y1465" s="258">
        <f>'New Base Rate Calculation'!$C$16 * '2016 &amp; 2017 Combined Data'!F1465 * '2016 &amp; 2017 Combined Data'!H1465 *'2016 &amp; 2017 Combined Data'!J1465 *'2016 &amp; 2017 Combined Data'!O1465* '2016 &amp; 2017 Combined Data'!S1465</f>
        <v>1732.8709860210392</v>
      </c>
      <c r="AZ1465" s="70"/>
      <c r="BA1465" s="70"/>
      <c r="BB1465" s="70"/>
      <c r="BK1465" s="15"/>
      <c r="BL1465" s="15"/>
    </row>
    <row r="1466" spans="1:64" x14ac:dyDescent="0.2">
      <c r="A1466" s="1" t="s">
        <v>1474</v>
      </c>
      <c r="B1466" s="13">
        <v>42607</v>
      </c>
      <c r="C1466" s="13">
        <f t="shared" si="88"/>
        <v>42972</v>
      </c>
      <c r="D1466" s="1">
        <v>5</v>
      </c>
      <c r="E1466" s="1">
        <f>VLOOKUP(D1466,'Rating Program (Effect. 2017)'!$E$6:$F$10,2,FALSE)</f>
        <v>1.2</v>
      </c>
      <c r="F1466" s="1">
        <f>VLOOKUP(D1466, 'Rating Program (Effect. 2019)'!$E$6:$I$10, 5, FALSE)</f>
        <v>0.94464968963239226</v>
      </c>
      <c r="G1466" s="1">
        <v>409162</v>
      </c>
      <c r="H1466">
        <f t="shared" si="89"/>
        <v>1.8310062471636042</v>
      </c>
      <c r="I1466" s="1">
        <v>13</v>
      </c>
      <c r="J1466" s="1">
        <f>VLOOKUP(I1466, 'Rating Program (Effect. 2017)'!$H$6:$I$141, 2, FALSE)</f>
        <v>1.0900000000000001</v>
      </c>
      <c r="K1466" s="1">
        <f>VLOOKUP('2016 &amp; 2017 Combined Data'!I1466, 'Rating Program (Effect. 2019)'!$K$6:$O$58, 5)</f>
        <v>0</v>
      </c>
      <c r="L1466" s="96">
        <v>681</v>
      </c>
      <c r="M1466" s="95">
        <f>VLOOKUP(L1466,'Rating Program (Effect. 2017)'!$K$6:$M$556, 2, FALSE)</f>
        <v>1</v>
      </c>
      <c r="N1466" s="97" t="str">
        <f>VLOOKUP(L1466, 'Rating Program (Effect. 2017)'!$K$6:$M$556, 3)</f>
        <v>Medium</v>
      </c>
      <c r="O1466" s="95">
        <f>VLOOKUP(L1466, 'Rating Program (Effect. 2019)'!$Q$6:$T$556,4)</f>
        <v>1</v>
      </c>
      <c r="P1466" s="1" t="s">
        <v>11</v>
      </c>
      <c r="Q1466" s="1">
        <f>VLOOKUP(P1466, 'Rating Program (Effect. 2019)'!$AC$6:$AF$7, 4, FALSE)</f>
        <v>1</v>
      </c>
      <c r="R1466" s="1" t="s">
        <v>9</v>
      </c>
      <c r="S1466" s="1">
        <f>VLOOKUP(P1466, 'Rating Program (Effect. 2019)'!$AC$10:$AF$11,4, FALSE)</f>
        <v>0.96911543279063928</v>
      </c>
      <c r="T1466" s="1" t="s">
        <v>9</v>
      </c>
      <c r="U1466">
        <f>VLOOKUP(T1466,'Rating Program (Effect. 2019)'!$AC$14:$AF$15,4,FALSE)</f>
        <v>1</v>
      </c>
      <c r="V1466" s="141">
        <f>(727.27*'Date Proration (2016-2017)'!E1466 +  800 * 'Date Proration (2016-2017)'!F1466)*E1466 *H1466*J1466*M1466</f>
        <v>1849.6316063024449</v>
      </c>
      <c r="W1466" s="141">
        <f t="shared" si="90"/>
        <v>1915.9649370319955</v>
      </c>
      <c r="X1466" s="141">
        <f t="shared" si="91"/>
        <v>1915.9649370319955</v>
      </c>
      <c r="Y1466" s="258">
        <f>'New Base Rate Calculation'!$C$16 * '2016 &amp; 2017 Combined Data'!F1466 * '2016 &amp; 2017 Combined Data'!H1466 *'2016 &amp; 2017 Combined Data'!J1466 *'2016 &amp; 2017 Combined Data'!O1466* '2016 &amp; 2017 Combined Data'!S1466</f>
        <v>2015.2459544612659</v>
      </c>
      <c r="AZ1466" s="70"/>
      <c r="BA1466" s="70"/>
      <c r="BB1466" s="70"/>
      <c r="BK1466" s="15"/>
      <c r="BL1466" s="15"/>
    </row>
    <row r="1467" spans="1:64" x14ac:dyDescent="0.2">
      <c r="A1467" s="1" t="s">
        <v>1475</v>
      </c>
      <c r="B1467" s="13">
        <v>42689</v>
      </c>
      <c r="C1467" s="13">
        <f t="shared" si="88"/>
        <v>43054</v>
      </c>
      <c r="D1467" s="1">
        <v>1</v>
      </c>
      <c r="E1467" s="1">
        <f>VLOOKUP(D1467,'Rating Program (Effect. 2017)'!$E$6:$F$10,2,FALSE)</f>
        <v>1.05</v>
      </c>
      <c r="F1467" s="1">
        <f>VLOOKUP(D1467, 'Rating Program (Effect. 2019)'!$E$6:$I$10, 5, FALSE)</f>
        <v>1.0194620726838979</v>
      </c>
      <c r="G1467" s="1">
        <v>449429</v>
      </c>
      <c r="H1467">
        <f t="shared" si="89"/>
        <v>2.058068946128194</v>
      </c>
      <c r="I1467" s="1">
        <v>17</v>
      </c>
      <c r="J1467" s="1">
        <f>VLOOKUP(I1467, 'Rating Program (Effect. 2017)'!$H$6:$I$141, 2, FALSE)</f>
        <v>1.1299999999999999</v>
      </c>
      <c r="K1467" s="1">
        <f>VLOOKUP('2016 &amp; 2017 Combined Data'!I1467, 'Rating Program (Effect. 2019)'!$K$6:$O$58, 5)</f>
        <v>0</v>
      </c>
      <c r="L1467" s="96">
        <v>822</v>
      </c>
      <c r="M1467" s="95">
        <f>VLOOKUP(L1467,'Rating Program (Effect. 2017)'!$K$6:$M$556, 2, FALSE)</f>
        <v>0.9</v>
      </c>
      <c r="N1467" s="97" t="str">
        <f>VLOOKUP(L1467, 'Rating Program (Effect. 2017)'!$K$6:$M$556, 3)</f>
        <v>High</v>
      </c>
      <c r="O1467" s="95">
        <f>VLOOKUP(L1467, 'Rating Program (Effect. 2019)'!$Q$6:$T$556,4)</f>
        <v>0.8</v>
      </c>
      <c r="P1467" s="1" t="s">
        <v>9</v>
      </c>
      <c r="Q1467" s="1">
        <f>VLOOKUP(P1467, 'Rating Program (Effect. 2019)'!$AC$6:$AF$7, 4, FALSE)</f>
        <v>1</v>
      </c>
      <c r="R1467" s="1" t="s">
        <v>9</v>
      </c>
      <c r="S1467" s="1">
        <f>VLOOKUP(P1467, 'Rating Program (Effect. 2019)'!$AC$10:$AF$11,4, FALSE)</f>
        <v>1.1097123247655178</v>
      </c>
      <c r="T1467" s="1" t="s">
        <v>9</v>
      </c>
      <c r="U1467">
        <f>VLOOKUP(T1467,'Rating Program (Effect. 2019)'!$AC$14:$AF$15,4,FALSE)</f>
        <v>1</v>
      </c>
      <c r="V1467" s="141">
        <f>(727.27*'Date Proration (2016-2017)'!E1467 +  800 * 'Date Proration (2016-2017)'!F1467)*E1467 *H1467*J1467*M1467</f>
        <v>1733.2061032390354</v>
      </c>
      <c r="W1467" s="141">
        <f t="shared" si="90"/>
        <v>1758.1671392983935</v>
      </c>
      <c r="X1467" s="141">
        <f t="shared" si="91"/>
        <v>1758.1671392983935</v>
      </c>
      <c r="Y1467" s="258">
        <f>'New Base Rate Calculation'!$C$16 * '2016 &amp; 2017 Combined Data'!F1467 * '2016 &amp; 2017 Combined Data'!H1467 *'2016 &amp; 2017 Combined Data'!J1467 *'2016 &amp; 2017 Combined Data'!O1467* '2016 &amp; 2017 Combined Data'!S1467</f>
        <v>2321.5351896545599</v>
      </c>
      <c r="AZ1467" s="70"/>
      <c r="BA1467" s="70"/>
      <c r="BB1467" s="70"/>
      <c r="BK1467" s="15"/>
      <c r="BL1467" s="15"/>
    </row>
    <row r="1468" spans="1:64" x14ac:dyDescent="0.2">
      <c r="A1468" s="1" t="s">
        <v>1476</v>
      </c>
      <c r="B1468" s="13">
        <v>42594</v>
      </c>
      <c r="C1468" s="13">
        <f t="shared" si="88"/>
        <v>42959</v>
      </c>
      <c r="D1468" s="1">
        <v>3</v>
      </c>
      <c r="E1468" s="1">
        <f>VLOOKUP(D1468,'Rating Program (Effect. 2017)'!$E$6:$F$10,2,FALSE)</f>
        <v>0.97</v>
      </c>
      <c r="F1468" s="1">
        <f>VLOOKUP(D1468, 'Rating Program (Effect. 2019)'!$E$6:$I$10, 5, FALSE)</f>
        <v>1.2113287848472678</v>
      </c>
      <c r="G1468" s="1">
        <v>430009</v>
      </c>
      <c r="H1468">
        <f t="shared" si="89"/>
        <v>1.9456808775750924</v>
      </c>
      <c r="I1468" s="1">
        <v>19</v>
      </c>
      <c r="J1468" s="1">
        <f>VLOOKUP(I1468, 'Rating Program (Effect. 2017)'!$H$6:$I$141, 2, FALSE)</f>
        <v>1.1499999999999999</v>
      </c>
      <c r="K1468" s="1">
        <f>VLOOKUP('2016 &amp; 2017 Combined Data'!I1468, 'Rating Program (Effect. 2019)'!$K$6:$O$58, 5)</f>
        <v>0</v>
      </c>
      <c r="L1468" s="96">
        <v>919</v>
      </c>
      <c r="M1468" s="95">
        <f>VLOOKUP(L1468,'Rating Program (Effect. 2017)'!$K$6:$M$556, 2, FALSE)</f>
        <v>0.9</v>
      </c>
      <c r="N1468" s="97" t="str">
        <f>VLOOKUP(L1468, 'Rating Program (Effect. 2017)'!$K$6:$M$556, 3)</f>
        <v>High</v>
      </c>
      <c r="O1468" s="95">
        <f>VLOOKUP(L1468, 'Rating Program (Effect. 2019)'!$Q$6:$T$556,4)</f>
        <v>0.8</v>
      </c>
      <c r="P1468" s="1" t="s">
        <v>9</v>
      </c>
      <c r="Q1468" s="1">
        <f>VLOOKUP(P1468, 'Rating Program (Effect. 2019)'!$AC$6:$AF$7, 4, FALSE)</f>
        <v>1</v>
      </c>
      <c r="R1468" s="1" t="s">
        <v>9</v>
      </c>
      <c r="S1468" s="1">
        <f>VLOOKUP(P1468, 'Rating Program (Effect. 2019)'!$AC$10:$AF$11,4, FALSE)</f>
        <v>1.1097123247655178</v>
      </c>
      <c r="T1468" s="1" t="s">
        <v>9</v>
      </c>
      <c r="U1468">
        <f>VLOOKUP(T1468,'Rating Program (Effect. 2019)'!$AC$14:$AF$15,4,FALSE)</f>
        <v>1</v>
      </c>
      <c r="V1468" s="141">
        <f>(727.27*'Date Proration (2016-2017)'!E1468 +  800 * 'Date Proration (2016-2017)'!F1468)*E1468 *H1468*J1468*M1468</f>
        <v>1503.5305114434802</v>
      </c>
      <c r="W1468" s="141">
        <f t="shared" si="90"/>
        <v>1562.6930536332113</v>
      </c>
      <c r="X1468" s="141">
        <f t="shared" si="91"/>
        <v>1562.6930536332113</v>
      </c>
      <c r="Y1468" s="258">
        <f>'New Base Rate Calculation'!$C$16 * '2016 &amp; 2017 Combined Data'!F1468 * '2016 &amp; 2017 Combined Data'!H1468 *'2016 &amp; 2017 Combined Data'!J1468 *'2016 &amp; 2017 Combined Data'!O1468* '2016 &amp; 2017 Combined Data'!S1468</f>
        <v>2653.9780281196668</v>
      </c>
      <c r="AZ1468" s="70"/>
      <c r="BA1468" s="70"/>
      <c r="BB1468" s="70"/>
      <c r="BK1468" s="15"/>
      <c r="BL1468" s="15"/>
    </row>
    <row r="1469" spans="1:64" x14ac:dyDescent="0.2">
      <c r="A1469" s="1" t="s">
        <v>1477</v>
      </c>
      <c r="B1469" s="13">
        <v>42725</v>
      </c>
      <c r="C1469" s="13">
        <f t="shared" si="88"/>
        <v>43090</v>
      </c>
      <c r="D1469" s="1">
        <v>1</v>
      </c>
      <c r="E1469" s="1">
        <f>VLOOKUP(D1469,'Rating Program (Effect. 2017)'!$E$6:$F$10,2,FALSE)</f>
        <v>1.05</v>
      </c>
      <c r="F1469" s="1">
        <f>VLOOKUP(D1469, 'Rating Program (Effect. 2019)'!$E$6:$I$10, 5, FALSE)</f>
        <v>1.0194620726838979</v>
      </c>
      <c r="G1469" s="1">
        <v>496183</v>
      </c>
      <c r="H1469">
        <f t="shared" si="89"/>
        <v>2.347962903562395</v>
      </c>
      <c r="I1469" s="1">
        <v>13</v>
      </c>
      <c r="J1469" s="1">
        <f>VLOOKUP(I1469, 'Rating Program (Effect. 2017)'!$H$6:$I$141, 2, FALSE)</f>
        <v>1.0900000000000001</v>
      </c>
      <c r="K1469" s="1">
        <f>VLOOKUP('2016 &amp; 2017 Combined Data'!I1469, 'Rating Program (Effect. 2019)'!$K$6:$O$58, 5)</f>
        <v>0</v>
      </c>
      <c r="L1469" s="96">
        <v>856</v>
      </c>
      <c r="M1469" s="95">
        <f>VLOOKUP(L1469,'Rating Program (Effect. 2017)'!$K$6:$M$556, 2, FALSE)</f>
        <v>0.9</v>
      </c>
      <c r="N1469" s="97" t="str">
        <f>VLOOKUP(L1469, 'Rating Program (Effect. 2017)'!$K$6:$M$556, 3)</f>
        <v>High</v>
      </c>
      <c r="O1469" s="95">
        <f>VLOOKUP(L1469, 'Rating Program (Effect. 2019)'!$Q$6:$T$556,4)</f>
        <v>0.8</v>
      </c>
      <c r="P1469" s="1" t="s">
        <v>9</v>
      </c>
      <c r="Q1469" s="1">
        <f>VLOOKUP(P1469, 'Rating Program (Effect. 2019)'!$AC$6:$AF$7, 4, FALSE)</f>
        <v>1</v>
      </c>
      <c r="R1469" s="1" t="s">
        <v>9</v>
      </c>
      <c r="S1469" s="1">
        <f>VLOOKUP(P1469, 'Rating Program (Effect. 2019)'!$AC$10:$AF$11,4, FALSE)</f>
        <v>1.1097123247655178</v>
      </c>
      <c r="T1469" s="1" t="s">
        <v>9</v>
      </c>
      <c r="U1469">
        <f>VLOOKUP(T1469,'Rating Program (Effect. 2019)'!$AC$14:$AF$15,4,FALSE)</f>
        <v>1</v>
      </c>
      <c r="V1469" s="141">
        <f>(727.27*'Date Proration (2016-2017)'!E1469 +  800 * 'Date Proration (2016-2017)'!F1469)*E1469 *H1469*J1469*M1469</f>
        <v>1924.6953391143609</v>
      </c>
      <c r="W1469" s="141">
        <f t="shared" si="90"/>
        <v>1934.815351051556</v>
      </c>
      <c r="X1469" s="141">
        <f t="shared" si="91"/>
        <v>1934.815351051556</v>
      </c>
      <c r="Y1469" s="258">
        <f>'New Base Rate Calculation'!$C$16 * '2016 &amp; 2017 Combined Data'!F1469 * '2016 &amp; 2017 Combined Data'!H1469 *'2016 &amp; 2017 Combined Data'!J1469 *'2016 &amp; 2017 Combined Data'!O1469* '2016 &amp; 2017 Combined Data'!S1469</f>
        <v>2554.7866426069613</v>
      </c>
      <c r="AZ1469" s="70"/>
      <c r="BA1469" s="70"/>
      <c r="BB1469" s="70"/>
      <c r="BK1469" s="15"/>
      <c r="BL1469" s="15"/>
    </row>
    <row r="1470" spans="1:64" x14ac:dyDescent="0.2">
      <c r="A1470" s="1" t="s">
        <v>1478</v>
      </c>
      <c r="B1470" s="13">
        <v>42698</v>
      </c>
      <c r="C1470" s="13">
        <f t="shared" si="88"/>
        <v>43063</v>
      </c>
      <c r="D1470" s="1">
        <v>5</v>
      </c>
      <c r="E1470" s="1">
        <f>VLOOKUP(D1470,'Rating Program (Effect. 2017)'!$E$6:$F$10,2,FALSE)</f>
        <v>1.2</v>
      </c>
      <c r="F1470" s="1">
        <f>VLOOKUP(D1470, 'Rating Program (Effect. 2019)'!$E$6:$I$10, 5, FALSE)</f>
        <v>0.94464968963239226</v>
      </c>
      <c r="G1470" s="1">
        <v>328463</v>
      </c>
      <c r="H1470">
        <f t="shared" si="89"/>
        <v>1.4553088752365113</v>
      </c>
      <c r="I1470" s="1">
        <v>9</v>
      </c>
      <c r="J1470" s="1">
        <f>VLOOKUP(I1470, 'Rating Program (Effect. 2017)'!$H$6:$I$141, 2, FALSE)</f>
        <v>1.04</v>
      </c>
      <c r="K1470" s="1">
        <f>VLOOKUP('2016 &amp; 2017 Combined Data'!I1470, 'Rating Program (Effect. 2019)'!$K$6:$O$58, 5)</f>
        <v>0</v>
      </c>
      <c r="L1470" s="96">
        <v>529</v>
      </c>
      <c r="M1470" s="95">
        <f>VLOOKUP(L1470,'Rating Program (Effect. 2017)'!$K$6:$M$556, 2, FALSE)</f>
        <v>1.1000000000000001</v>
      </c>
      <c r="N1470" s="97" t="str">
        <f>VLOOKUP(L1470, 'Rating Program (Effect. 2017)'!$K$6:$M$556, 3)</f>
        <v>Low</v>
      </c>
      <c r="O1470" s="95">
        <f>VLOOKUP(L1470, 'Rating Program (Effect. 2019)'!$Q$6:$T$556,4)</f>
        <v>1.21</v>
      </c>
      <c r="P1470" s="1" t="s">
        <v>9</v>
      </c>
      <c r="Q1470" s="1">
        <f>VLOOKUP(P1470, 'Rating Program (Effect. 2019)'!$AC$6:$AF$7, 4, FALSE)</f>
        <v>1</v>
      </c>
      <c r="R1470" s="1" t="s">
        <v>9</v>
      </c>
      <c r="S1470" s="1">
        <f>VLOOKUP(P1470, 'Rating Program (Effect. 2019)'!$AC$10:$AF$11,4, FALSE)</f>
        <v>1.1097123247655178</v>
      </c>
      <c r="T1470" s="1" t="s">
        <v>9</v>
      </c>
      <c r="U1470">
        <f>VLOOKUP(T1470,'Rating Program (Effect. 2019)'!$AC$14:$AF$15,4,FALSE)</f>
        <v>1</v>
      </c>
      <c r="V1470" s="141">
        <f>(727.27*'Date Proration (2016-2017)'!E1470 +  800 * 'Date Proration (2016-2017)'!F1470)*E1470 *H1470*J1470*M1470</f>
        <v>1579.1701796054961</v>
      </c>
      <c r="W1470" s="141">
        <f t="shared" si="90"/>
        <v>1598.2784191397463</v>
      </c>
      <c r="X1470" s="141">
        <f t="shared" si="91"/>
        <v>1598.2784191397463</v>
      </c>
      <c r="Y1470" s="258">
        <f>'New Base Rate Calculation'!$C$16 * '2016 &amp; 2017 Combined Data'!F1470 * '2016 &amp; 2017 Combined Data'!H1470 *'2016 &amp; 2017 Combined Data'!J1470 *'2016 &amp; 2017 Combined Data'!O1470* '2016 &amp; 2017 Combined Data'!S1470</f>
        <v>2117.4858719967369</v>
      </c>
      <c r="AZ1470" s="70"/>
      <c r="BA1470" s="70"/>
      <c r="BB1470" s="70"/>
      <c r="BK1470" s="15"/>
      <c r="BL1470" s="15"/>
    </row>
    <row r="1471" spans="1:64" x14ac:dyDescent="0.2">
      <c r="A1471" s="1" t="s">
        <v>1479</v>
      </c>
      <c r="B1471" s="13">
        <v>42729</v>
      </c>
      <c r="C1471" s="13">
        <f t="shared" si="88"/>
        <v>43094</v>
      </c>
      <c r="D1471" s="1">
        <v>5</v>
      </c>
      <c r="E1471" s="1">
        <f>VLOOKUP(D1471,'Rating Program (Effect. 2017)'!$E$6:$F$10,2,FALSE)</f>
        <v>1.2</v>
      </c>
      <c r="F1471" s="1">
        <f>VLOOKUP(D1471, 'Rating Program (Effect. 2019)'!$E$6:$I$10, 5, FALSE)</f>
        <v>0.94464968963239226</v>
      </c>
      <c r="G1471" s="1">
        <v>295628</v>
      </c>
      <c r="H1471">
        <f t="shared" si="89"/>
        <v>1.3384834939048684</v>
      </c>
      <c r="I1471" s="1">
        <v>3</v>
      </c>
      <c r="J1471" s="1">
        <f>VLOOKUP(I1471, 'Rating Program (Effect. 2017)'!$H$6:$I$141, 2, FALSE)</f>
        <v>0.84</v>
      </c>
      <c r="K1471" s="1">
        <f>VLOOKUP('2016 &amp; 2017 Combined Data'!I1471, 'Rating Program (Effect. 2019)'!$K$6:$O$58, 5)</f>
        <v>0</v>
      </c>
      <c r="L1471" s="96">
        <v>688</v>
      </c>
      <c r="M1471" s="95">
        <f>VLOOKUP(L1471,'Rating Program (Effect. 2017)'!$K$6:$M$556, 2, FALSE)</f>
        <v>1</v>
      </c>
      <c r="N1471" s="97" t="str">
        <f>VLOOKUP(L1471, 'Rating Program (Effect. 2017)'!$K$6:$M$556, 3)</f>
        <v>Medium</v>
      </c>
      <c r="O1471" s="95">
        <f>VLOOKUP(L1471, 'Rating Program (Effect. 2019)'!$Q$6:$T$556,4)</f>
        <v>1</v>
      </c>
      <c r="P1471" s="1" t="s">
        <v>9</v>
      </c>
      <c r="Q1471" s="1">
        <f>VLOOKUP(P1471, 'Rating Program (Effect. 2019)'!$AC$6:$AF$7, 4, FALSE)</f>
        <v>1</v>
      </c>
      <c r="R1471" s="1" t="s">
        <v>9</v>
      </c>
      <c r="S1471" s="1">
        <f>VLOOKUP(P1471, 'Rating Program (Effect. 2019)'!$AC$10:$AF$11,4, FALSE)</f>
        <v>1.1097123247655178</v>
      </c>
      <c r="T1471" s="1" t="s">
        <v>9</v>
      </c>
      <c r="U1471">
        <f>VLOOKUP(T1471,'Rating Program (Effect. 2019)'!$AC$14:$AF$15,4,FALSE)</f>
        <v>1</v>
      </c>
      <c r="V1471" s="141">
        <f>(727.27*'Date Proration (2016-2017)'!E1471 +  800 * 'Date Proration (2016-2017)'!F1471)*E1471 *H1471*J1471*M1471</f>
        <v>1074.7829162904429</v>
      </c>
      <c r="W1471" s="141">
        <f t="shared" si="90"/>
        <v>1079.3530894848859</v>
      </c>
      <c r="X1471" s="141">
        <f t="shared" si="91"/>
        <v>1079.3530894848859</v>
      </c>
      <c r="Y1471" s="258">
        <f>'New Base Rate Calculation'!$C$16 * '2016 &amp; 2017 Combined Data'!F1471 * '2016 &amp; 2017 Combined Data'!H1471 *'2016 &amp; 2017 Combined Data'!J1471 *'2016 &amp; 2017 Combined Data'!O1471* '2016 &amp; 2017 Combined Data'!S1471</f>
        <v>1299.9867917599317</v>
      </c>
      <c r="AZ1471" s="70"/>
      <c r="BA1471" s="70"/>
      <c r="BB1471" s="70"/>
      <c r="BK1471" s="15"/>
      <c r="BL1471" s="15"/>
    </row>
    <row r="1472" spans="1:64" x14ac:dyDescent="0.2">
      <c r="A1472" s="1" t="s">
        <v>1480</v>
      </c>
      <c r="B1472" s="13">
        <v>42686</v>
      </c>
      <c r="C1472" s="13">
        <f t="shared" si="88"/>
        <v>43051</v>
      </c>
      <c r="D1472" s="1">
        <v>2</v>
      </c>
      <c r="E1472" s="1">
        <f>VLOOKUP(D1472,'Rating Program (Effect. 2017)'!$E$6:$F$10,2,FALSE)</f>
        <v>1.1100000000000001</v>
      </c>
      <c r="F1472" s="1">
        <f>VLOOKUP(D1472, 'Rating Program (Effect. 2019)'!$E$6:$I$10, 5, FALSE)</f>
        <v>1.388027431262149</v>
      </c>
      <c r="G1472" s="1">
        <v>898580</v>
      </c>
      <c r="H1472">
        <f t="shared" si="89"/>
        <v>5.1245919138328793</v>
      </c>
      <c r="I1472" s="1">
        <v>6</v>
      </c>
      <c r="J1472" s="1">
        <f>VLOOKUP(I1472, 'Rating Program (Effect. 2017)'!$H$6:$I$141, 2, FALSE)</f>
        <v>0.96</v>
      </c>
      <c r="K1472" s="1">
        <f>VLOOKUP('2016 &amp; 2017 Combined Data'!I1472, 'Rating Program (Effect. 2019)'!$K$6:$O$58, 5)</f>
        <v>0</v>
      </c>
      <c r="L1472" s="96">
        <v>815</v>
      </c>
      <c r="M1472" s="95">
        <f>VLOOKUP(L1472,'Rating Program (Effect. 2017)'!$K$6:$M$556, 2, FALSE)</f>
        <v>0.9</v>
      </c>
      <c r="N1472" s="97" t="str">
        <f>VLOOKUP(L1472, 'Rating Program (Effect. 2017)'!$K$6:$M$556, 3)</f>
        <v>High</v>
      </c>
      <c r="O1472" s="95">
        <f>VLOOKUP(L1472, 'Rating Program (Effect. 2019)'!$Q$6:$T$556,4)</f>
        <v>0.8</v>
      </c>
      <c r="P1472" s="1" t="s">
        <v>9</v>
      </c>
      <c r="Q1472" s="1">
        <f>VLOOKUP(P1472, 'Rating Program (Effect. 2019)'!$AC$6:$AF$7, 4, FALSE)</f>
        <v>1</v>
      </c>
      <c r="R1472" s="1" t="s">
        <v>9</v>
      </c>
      <c r="S1472" s="1">
        <f>VLOOKUP(P1472, 'Rating Program (Effect. 2019)'!$AC$10:$AF$11,4, FALSE)</f>
        <v>1.1097123247655178</v>
      </c>
      <c r="T1472" s="1" t="s">
        <v>11</v>
      </c>
      <c r="U1472">
        <f>VLOOKUP(T1472,'Rating Program (Effect. 2019)'!$AC$14:$AF$15,4,FALSE)</f>
        <v>1</v>
      </c>
      <c r="V1472" s="141">
        <f>(727.27*'Date Proration (2016-2017)'!E1472 +  800 * 'Date Proration (2016-2017)'!F1472)*E1472 *H1472*J1472*M1472</f>
        <v>3872.993175018059</v>
      </c>
      <c r="W1472" s="141">
        <f t="shared" si="90"/>
        <v>3931.750903233828</v>
      </c>
      <c r="X1472" s="141">
        <f t="shared" si="91"/>
        <v>3931.750903233828</v>
      </c>
      <c r="Y1472" s="258">
        <f>'New Base Rate Calculation'!$C$16 * '2016 &amp; 2017 Combined Data'!F1472 * '2016 &amp; 2017 Combined Data'!H1472 *'2016 &amp; 2017 Combined Data'!J1472 *'2016 &amp; 2017 Combined Data'!O1472* '2016 &amp; 2017 Combined Data'!S1472</f>
        <v>6686.4315602886199</v>
      </c>
      <c r="AZ1472" s="70"/>
      <c r="BA1472" s="70"/>
      <c r="BB1472" s="70"/>
      <c r="BK1472" s="15"/>
      <c r="BL1472" s="15"/>
    </row>
    <row r="1473" spans="1:64" x14ac:dyDescent="0.2">
      <c r="A1473" s="1" t="s">
        <v>1481</v>
      </c>
      <c r="B1473" s="13">
        <v>42608</v>
      </c>
      <c r="C1473" s="13">
        <f t="shared" si="88"/>
        <v>42973</v>
      </c>
      <c r="D1473" s="1">
        <v>2</v>
      </c>
      <c r="E1473" s="1">
        <f>VLOOKUP(D1473,'Rating Program (Effect. 2017)'!$E$6:$F$10,2,FALSE)</f>
        <v>1.1100000000000001</v>
      </c>
      <c r="F1473" s="1">
        <f>VLOOKUP(D1473, 'Rating Program (Effect. 2019)'!$E$6:$I$10, 5, FALSE)</f>
        <v>1.388027431262149</v>
      </c>
      <c r="G1473" s="1">
        <v>152699</v>
      </c>
      <c r="H1473">
        <f t="shared" si="89"/>
        <v>1.1372408897041191</v>
      </c>
      <c r="I1473" s="1">
        <v>14</v>
      </c>
      <c r="J1473" s="1">
        <f>VLOOKUP(I1473, 'Rating Program (Effect. 2017)'!$H$6:$I$141, 2, FALSE)</f>
        <v>1.1000000000000001</v>
      </c>
      <c r="K1473" s="1">
        <f>VLOOKUP('2016 &amp; 2017 Combined Data'!I1473, 'Rating Program (Effect. 2019)'!$K$6:$O$58, 5)</f>
        <v>0</v>
      </c>
      <c r="L1473" s="96">
        <v>925</v>
      </c>
      <c r="M1473" s="95">
        <f>VLOOKUP(L1473,'Rating Program (Effect. 2017)'!$K$6:$M$556, 2, FALSE)</f>
        <v>0.9</v>
      </c>
      <c r="N1473" s="97" t="str">
        <f>VLOOKUP(L1473, 'Rating Program (Effect. 2017)'!$K$6:$M$556, 3)</f>
        <v>High</v>
      </c>
      <c r="O1473" s="95">
        <f>VLOOKUP(L1473, 'Rating Program (Effect. 2019)'!$Q$6:$T$556,4)</f>
        <v>0.8</v>
      </c>
      <c r="P1473" s="1" t="s">
        <v>9</v>
      </c>
      <c r="Q1473" s="1">
        <f>VLOOKUP(P1473, 'Rating Program (Effect. 2019)'!$AC$6:$AF$7, 4, FALSE)</f>
        <v>1</v>
      </c>
      <c r="R1473" s="1" t="s">
        <v>9</v>
      </c>
      <c r="S1473" s="1">
        <f>VLOOKUP(P1473, 'Rating Program (Effect. 2019)'!$AC$10:$AF$11,4, FALSE)</f>
        <v>1.1097123247655178</v>
      </c>
      <c r="T1473" s="1" t="s">
        <v>9</v>
      </c>
      <c r="U1473">
        <f>VLOOKUP(T1473,'Rating Program (Effect. 2019)'!$AC$14:$AF$15,4,FALSE)</f>
        <v>1</v>
      </c>
      <c r="V1473" s="141">
        <f>(727.27*'Date Proration (2016-2017)'!E1473 +  800 * 'Date Proration (2016-2017)'!F1473)*E1473 *H1473*J1473*M1473</f>
        <v>965.40678044051731</v>
      </c>
      <c r="W1473" s="141">
        <f t="shared" si="90"/>
        <v>999.77121095668542</v>
      </c>
      <c r="X1473" s="141">
        <f t="shared" si="91"/>
        <v>999.77121095668542</v>
      </c>
      <c r="Y1473" s="258">
        <f>'New Base Rate Calculation'!$C$16 * '2016 &amp; 2017 Combined Data'!F1473 * '2016 &amp; 2017 Combined Data'!H1473 *'2016 &amp; 2017 Combined Data'!J1473 *'2016 &amp; 2017 Combined Data'!O1473* '2016 &amp; 2017 Combined Data'!S1473</f>
        <v>1700.2353258215021</v>
      </c>
      <c r="AZ1473" s="70"/>
      <c r="BA1473" s="70"/>
      <c r="BB1473" s="70"/>
      <c r="BK1473" s="15"/>
      <c r="BL1473" s="15"/>
    </row>
    <row r="1474" spans="1:64" x14ac:dyDescent="0.2">
      <c r="A1474" s="1" t="s">
        <v>1482</v>
      </c>
      <c r="B1474" s="13">
        <v>42634</v>
      </c>
      <c r="C1474" s="13">
        <f t="shared" si="88"/>
        <v>42999</v>
      </c>
      <c r="D1474" s="1">
        <v>5</v>
      </c>
      <c r="E1474" s="1">
        <f>VLOOKUP(D1474,'Rating Program (Effect. 2017)'!$E$6:$F$10,2,FALSE)</f>
        <v>1.2</v>
      </c>
      <c r="F1474" s="1">
        <f>VLOOKUP(D1474, 'Rating Program (Effect. 2019)'!$E$6:$I$10, 5, FALSE)</f>
        <v>0.94464968963239226</v>
      </c>
      <c r="G1474" s="1">
        <v>378072</v>
      </c>
      <c r="H1474">
        <f t="shared" si="89"/>
        <v>1.672626535449707</v>
      </c>
      <c r="I1474" s="1">
        <v>1</v>
      </c>
      <c r="J1474" s="1">
        <f>VLOOKUP(I1474, 'Rating Program (Effect. 2017)'!$H$6:$I$141, 2, FALSE)</f>
        <v>0.76</v>
      </c>
      <c r="K1474" s="1">
        <f>VLOOKUP('2016 &amp; 2017 Combined Data'!I1474, 'Rating Program (Effect. 2019)'!$K$6:$O$58, 5)</f>
        <v>0</v>
      </c>
      <c r="L1474" s="96">
        <v>792</v>
      </c>
      <c r="M1474" s="95">
        <f>VLOOKUP(L1474,'Rating Program (Effect. 2017)'!$K$6:$M$556, 2, FALSE)</f>
        <v>1</v>
      </c>
      <c r="N1474" s="97" t="str">
        <f>VLOOKUP(L1474, 'Rating Program (Effect. 2017)'!$K$6:$M$556, 3)</f>
        <v>Medium</v>
      </c>
      <c r="O1474" s="95">
        <f>VLOOKUP(L1474, 'Rating Program (Effect. 2019)'!$Q$6:$T$556,4)</f>
        <v>1</v>
      </c>
      <c r="P1474" s="1" t="s">
        <v>9</v>
      </c>
      <c r="Q1474" s="1">
        <f>VLOOKUP(P1474, 'Rating Program (Effect. 2019)'!$AC$6:$AF$7, 4, FALSE)</f>
        <v>1</v>
      </c>
      <c r="R1474" s="1" t="s">
        <v>9</v>
      </c>
      <c r="S1474" s="1">
        <f>VLOOKUP(P1474, 'Rating Program (Effect. 2019)'!$AC$10:$AF$11,4, FALSE)</f>
        <v>1.1097123247655178</v>
      </c>
      <c r="T1474" s="1" t="s">
        <v>9</v>
      </c>
      <c r="U1474">
        <f>VLOOKUP(T1474,'Rating Program (Effect. 2019)'!$AC$14:$AF$15,4,FALSE)</f>
        <v>1</v>
      </c>
      <c r="V1474" s="141">
        <f>(727.27*'Date Proration (2016-2017)'!E1474 +  800 * 'Date Proration (2016-2017)'!F1474)*E1474 *H1474*J1474*M1474</f>
        <v>1186.3050739530618</v>
      </c>
      <c r="W1474" s="141">
        <f t="shared" si="90"/>
        <v>1220.3483202641062</v>
      </c>
      <c r="X1474" s="141">
        <f t="shared" si="91"/>
        <v>1220.3483202641062</v>
      </c>
      <c r="Y1474" s="258">
        <f>'New Base Rate Calculation'!$C$16 * '2016 &amp; 2017 Combined Data'!F1474 * '2016 &amp; 2017 Combined Data'!H1474 *'2016 &amp; 2017 Combined Data'!J1474 *'2016 &amp; 2017 Combined Data'!O1474* '2016 &amp; 2017 Combined Data'!S1474</f>
        <v>1469.8032674802214</v>
      </c>
      <c r="AZ1474" s="70"/>
      <c r="BA1474" s="70"/>
      <c r="BB1474" s="70"/>
      <c r="BK1474" s="15"/>
      <c r="BL1474" s="15"/>
    </row>
    <row r="1475" spans="1:64" x14ac:dyDescent="0.2">
      <c r="A1475" s="1" t="s">
        <v>1483</v>
      </c>
      <c r="B1475" s="13">
        <v>42632</v>
      </c>
      <c r="C1475" s="13">
        <f t="shared" ref="C1475:C1538" si="92" xml:space="preserve"> DATE(YEAR(B1475) +1,  MONTH(B1475), DAY(B1475))</f>
        <v>42997</v>
      </c>
      <c r="D1475" s="1">
        <v>5</v>
      </c>
      <c r="E1475" s="1">
        <f>VLOOKUP(D1475,'Rating Program (Effect. 2017)'!$E$6:$F$10,2,FALSE)</f>
        <v>1.2</v>
      </c>
      <c r="F1475" s="1">
        <f>VLOOKUP(D1475, 'Rating Program (Effect. 2019)'!$E$6:$I$10, 5, FALSE)</f>
        <v>0.94464968963239226</v>
      </c>
      <c r="G1475" s="1">
        <v>359817</v>
      </c>
      <c r="H1475">
        <f t="shared" ref="H1475:H1538" si="93" xml:space="preserve"> -0.00000000000000001*(G1475^3) + 0.00000000002*(G1475^2) - 0.000006*(G1475) + 1.6227</f>
        <v>1.5873146121600845</v>
      </c>
      <c r="I1475" s="1">
        <v>0</v>
      </c>
      <c r="J1475" s="1">
        <f>VLOOKUP(I1475, 'Rating Program (Effect. 2017)'!$H$6:$I$141, 2, FALSE)</f>
        <v>0.72</v>
      </c>
      <c r="K1475" s="1">
        <f>VLOOKUP('2016 &amp; 2017 Combined Data'!I1475, 'Rating Program (Effect. 2019)'!$K$6:$O$58, 5)</f>
        <v>0</v>
      </c>
      <c r="L1475" s="96">
        <v>917</v>
      </c>
      <c r="M1475" s="95">
        <f>VLOOKUP(L1475,'Rating Program (Effect. 2017)'!$K$6:$M$556, 2, FALSE)</f>
        <v>0.9</v>
      </c>
      <c r="N1475" s="97" t="str">
        <f>VLOOKUP(L1475, 'Rating Program (Effect. 2017)'!$K$6:$M$556, 3)</f>
        <v>High</v>
      </c>
      <c r="O1475" s="95">
        <f>VLOOKUP(L1475, 'Rating Program (Effect. 2019)'!$Q$6:$T$556,4)</f>
        <v>0.8</v>
      </c>
      <c r="P1475" s="1" t="s">
        <v>9</v>
      </c>
      <c r="Q1475" s="1">
        <f>VLOOKUP(P1475, 'Rating Program (Effect. 2019)'!$AC$6:$AF$7, 4, FALSE)</f>
        <v>1</v>
      </c>
      <c r="R1475" s="1" t="s">
        <v>9</v>
      </c>
      <c r="S1475" s="1">
        <f>VLOOKUP(P1475, 'Rating Program (Effect. 2019)'!$AC$10:$AF$11,4, FALSE)</f>
        <v>1.1097123247655178</v>
      </c>
      <c r="T1475" s="1" t="s">
        <v>9</v>
      </c>
      <c r="U1475">
        <f>VLOOKUP(T1475,'Rating Program (Effect. 2019)'!$AC$14:$AF$15,4,FALSE)</f>
        <v>1</v>
      </c>
      <c r="V1475" s="141">
        <f>(727.27*'Date Proration (2016-2017)'!E1475 +  800 * 'Date Proration (2016-2017)'!F1475)*E1475 *H1475*J1475*M1475</f>
        <v>959.39891682109737</v>
      </c>
      <c r="W1475" s="141">
        <f t="shared" ref="W1475:W1538" si="94">800 *E1475 * H1475 * J1475 *M1475</f>
        <v>987.43667393254532</v>
      </c>
      <c r="X1475" s="141">
        <f t="shared" ref="X1475:X1538" si="95">800 *E1475 * H1475 * J1475 *M1475</f>
        <v>987.43667393254532</v>
      </c>
      <c r="Y1475" s="258">
        <f>'New Base Rate Calculation'!$C$16 * '2016 &amp; 2017 Combined Data'!F1475 * '2016 &amp; 2017 Combined Data'!H1475 *'2016 &amp; 2017 Combined Data'!J1475 *'2016 &amp; 2017 Combined Data'!O1475* '2016 &amp; 2017 Combined Data'!S1475</f>
        <v>1057.139088479817</v>
      </c>
      <c r="AZ1475" s="70"/>
      <c r="BA1475" s="70"/>
      <c r="BB1475" s="70"/>
      <c r="BK1475" s="15"/>
      <c r="BL1475" s="15"/>
    </row>
    <row r="1476" spans="1:64" x14ac:dyDescent="0.2">
      <c r="A1476" s="1" t="s">
        <v>1484</v>
      </c>
      <c r="B1476" s="13">
        <v>42725</v>
      </c>
      <c r="C1476" s="13">
        <f t="shared" si="92"/>
        <v>43090</v>
      </c>
      <c r="D1476" s="1">
        <v>4</v>
      </c>
      <c r="E1476" s="1">
        <f>VLOOKUP(D1476,'Rating Program (Effect. 2017)'!$E$6:$F$10,2,FALSE)</f>
        <v>0.94</v>
      </c>
      <c r="F1476" s="1">
        <f>VLOOKUP(D1476, 'Rating Program (Effect. 2019)'!$E$6:$I$10, 5, FALSE)</f>
        <v>1.3131422480634674</v>
      </c>
      <c r="G1476" s="1">
        <v>226380</v>
      </c>
      <c r="H1476">
        <f t="shared" si="93"/>
        <v>1.17336308201928</v>
      </c>
      <c r="I1476" s="1">
        <v>10</v>
      </c>
      <c r="J1476" s="1">
        <f>VLOOKUP(I1476, 'Rating Program (Effect. 2017)'!$H$6:$I$141, 2, FALSE)</f>
        <v>1.06</v>
      </c>
      <c r="K1476" s="1">
        <f>VLOOKUP('2016 &amp; 2017 Combined Data'!I1476, 'Rating Program (Effect. 2019)'!$K$6:$O$58, 5)</f>
        <v>0</v>
      </c>
      <c r="L1476" s="96">
        <v>648</v>
      </c>
      <c r="M1476" s="95">
        <f>VLOOKUP(L1476,'Rating Program (Effect. 2017)'!$K$6:$M$556, 2, FALSE)</f>
        <v>1.1000000000000001</v>
      </c>
      <c r="N1476" s="97" t="str">
        <f>VLOOKUP(L1476, 'Rating Program (Effect. 2017)'!$K$6:$M$556, 3)</f>
        <v>Low</v>
      </c>
      <c r="O1476" s="95">
        <f>VLOOKUP(L1476, 'Rating Program (Effect. 2019)'!$Q$6:$T$556,4)</f>
        <v>1.21</v>
      </c>
      <c r="P1476" s="1" t="s">
        <v>9</v>
      </c>
      <c r="Q1476" s="1">
        <f>VLOOKUP(P1476, 'Rating Program (Effect. 2019)'!$AC$6:$AF$7, 4, FALSE)</f>
        <v>1</v>
      </c>
      <c r="R1476" s="1" t="s">
        <v>9</v>
      </c>
      <c r="S1476" s="1">
        <f>VLOOKUP(P1476, 'Rating Program (Effect. 2019)'!$AC$10:$AF$11,4, FALSE)</f>
        <v>1.1097123247655178</v>
      </c>
      <c r="T1476" s="1" t="s">
        <v>11</v>
      </c>
      <c r="U1476">
        <f>VLOOKUP(T1476,'Rating Program (Effect. 2019)'!$AC$14:$AF$15,4,FALSE)</f>
        <v>1</v>
      </c>
      <c r="V1476" s="141">
        <f>(727.27*'Date Proration (2016-2017)'!E1476 +  800 * 'Date Proration (2016-2017)'!F1476)*E1476 *H1476*J1476*M1476</f>
        <v>1023.4609594343855</v>
      </c>
      <c r="W1476" s="141">
        <f t="shared" si="94"/>
        <v>1028.8422979331294</v>
      </c>
      <c r="X1476" s="141">
        <f t="shared" si="95"/>
        <v>1028.8422979331294</v>
      </c>
      <c r="Y1476" s="258">
        <f>'New Base Rate Calculation'!$C$16 * '2016 &amp; 2017 Combined Data'!F1476 * '2016 &amp; 2017 Combined Data'!H1476 *'2016 &amp; 2017 Combined Data'!J1476 *'2016 &amp; 2017 Combined Data'!O1476* '2016 &amp; 2017 Combined Data'!S1476</f>
        <v>2418.8630319989502</v>
      </c>
      <c r="AZ1476" s="70"/>
      <c r="BA1476" s="70"/>
      <c r="BB1476" s="70"/>
      <c r="BK1476" s="15"/>
      <c r="BL1476" s="15"/>
    </row>
    <row r="1477" spans="1:64" x14ac:dyDescent="0.2">
      <c r="A1477" s="1" t="s">
        <v>1485</v>
      </c>
      <c r="B1477" s="13">
        <v>42681</v>
      </c>
      <c r="C1477" s="13">
        <f t="shared" si="92"/>
        <v>43046</v>
      </c>
      <c r="D1477" s="1">
        <v>2</v>
      </c>
      <c r="E1477" s="1">
        <f>VLOOKUP(D1477,'Rating Program (Effect. 2017)'!$E$6:$F$10,2,FALSE)</f>
        <v>1.1100000000000001</v>
      </c>
      <c r="F1477" s="1">
        <f>VLOOKUP(D1477, 'Rating Program (Effect. 2019)'!$E$6:$I$10, 5, FALSE)</f>
        <v>1.388027431262149</v>
      </c>
      <c r="G1477" s="1">
        <v>249815</v>
      </c>
      <c r="H1477">
        <f t="shared" si="93"/>
        <v>1.2160573028758161</v>
      </c>
      <c r="I1477" s="1">
        <v>20</v>
      </c>
      <c r="J1477" s="1">
        <f>VLOOKUP(I1477, 'Rating Program (Effect. 2017)'!$H$6:$I$141, 2, FALSE)</f>
        <v>1.1599999999999999</v>
      </c>
      <c r="K1477" s="1">
        <f>VLOOKUP('2016 &amp; 2017 Combined Data'!I1477, 'Rating Program (Effect. 2019)'!$K$6:$O$58, 5)</f>
        <v>0</v>
      </c>
      <c r="L1477" s="96">
        <v>575</v>
      </c>
      <c r="M1477" s="95">
        <f>VLOOKUP(L1477,'Rating Program (Effect. 2017)'!$K$6:$M$556, 2, FALSE)</f>
        <v>1.1000000000000001</v>
      </c>
      <c r="N1477" s="97" t="str">
        <f>VLOOKUP(L1477, 'Rating Program (Effect. 2017)'!$K$6:$M$556, 3)</f>
        <v>Low</v>
      </c>
      <c r="O1477" s="95">
        <f>VLOOKUP(L1477, 'Rating Program (Effect. 2019)'!$Q$6:$T$556,4)</f>
        <v>1.21</v>
      </c>
      <c r="P1477" s="1" t="s">
        <v>11</v>
      </c>
      <c r="Q1477" s="1">
        <f>VLOOKUP(P1477, 'Rating Program (Effect. 2019)'!$AC$6:$AF$7, 4, FALSE)</f>
        <v>1</v>
      </c>
      <c r="R1477" s="1" t="s">
        <v>9</v>
      </c>
      <c r="S1477" s="1">
        <f>VLOOKUP(P1477, 'Rating Program (Effect. 2019)'!$AC$10:$AF$11,4, FALSE)</f>
        <v>0.96911543279063928</v>
      </c>
      <c r="T1477" s="1" t="s">
        <v>9</v>
      </c>
      <c r="U1477">
        <f>VLOOKUP(T1477,'Rating Program (Effect. 2019)'!$AC$14:$AF$15,4,FALSE)</f>
        <v>1</v>
      </c>
      <c r="V1477" s="141">
        <f>(727.27*'Date Proration (2016-2017)'!E1477 +  800 * 'Date Proration (2016-2017)'!F1477)*E1477 *H1477*J1477*M1477</f>
        <v>1355.5920203477936</v>
      </c>
      <c r="W1477" s="141">
        <f t="shared" si="94"/>
        <v>1377.8999372009528</v>
      </c>
      <c r="X1477" s="141">
        <f t="shared" si="95"/>
        <v>1377.8999372009528</v>
      </c>
      <c r="Y1477" s="258">
        <f>'New Base Rate Calculation'!$C$16 * '2016 &amp; 2017 Combined Data'!F1477 * '2016 &amp; 2017 Combined Data'!H1477 *'2016 &amp; 2017 Combined Data'!J1477 *'2016 &amp; 2017 Combined Data'!O1477* '2016 &amp; 2017 Combined Data'!S1477</f>
        <v>2532.4238591543008</v>
      </c>
      <c r="AZ1477" s="70"/>
      <c r="BA1477" s="70"/>
      <c r="BB1477" s="70"/>
      <c r="BK1477" s="15"/>
      <c r="BL1477" s="15"/>
    </row>
    <row r="1478" spans="1:64" x14ac:dyDescent="0.2">
      <c r="A1478" s="1" t="s">
        <v>1486</v>
      </c>
      <c r="B1478" s="13">
        <v>42655</v>
      </c>
      <c r="C1478" s="13">
        <f t="shared" si="92"/>
        <v>43020</v>
      </c>
      <c r="D1478" s="1">
        <v>5</v>
      </c>
      <c r="E1478" s="1">
        <f>VLOOKUP(D1478,'Rating Program (Effect. 2017)'!$E$6:$F$10,2,FALSE)</f>
        <v>1.2</v>
      </c>
      <c r="F1478" s="1">
        <f>VLOOKUP(D1478, 'Rating Program (Effect. 2019)'!$E$6:$I$10, 5, FALSE)</f>
        <v>0.94464968963239226</v>
      </c>
      <c r="G1478" s="1">
        <v>302052</v>
      </c>
      <c r="H1478">
        <f t="shared" si="93"/>
        <v>1.3595178313403538</v>
      </c>
      <c r="I1478" s="1">
        <v>16</v>
      </c>
      <c r="J1478" s="1">
        <f>VLOOKUP(I1478, 'Rating Program (Effect. 2017)'!$H$6:$I$141, 2, FALSE)</f>
        <v>1.1200000000000001</v>
      </c>
      <c r="K1478" s="1">
        <f>VLOOKUP('2016 &amp; 2017 Combined Data'!I1478, 'Rating Program (Effect. 2019)'!$K$6:$O$58, 5)</f>
        <v>0</v>
      </c>
      <c r="L1478" s="96">
        <v>646</v>
      </c>
      <c r="M1478" s="95">
        <f>VLOOKUP(L1478,'Rating Program (Effect. 2017)'!$K$6:$M$556, 2, FALSE)</f>
        <v>1.1000000000000001</v>
      </c>
      <c r="N1478" s="97" t="str">
        <f>VLOOKUP(L1478, 'Rating Program (Effect. 2017)'!$K$6:$M$556, 3)</f>
        <v>Low</v>
      </c>
      <c r="O1478" s="95">
        <f>VLOOKUP(L1478, 'Rating Program (Effect. 2019)'!$Q$6:$T$556,4)</f>
        <v>1.21</v>
      </c>
      <c r="P1478" s="1" t="s">
        <v>9</v>
      </c>
      <c r="Q1478" s="1">
        <f>VLOOKUP(P1478, 'Rating Program (Effect. 2019)'!$AC$6:$AF$7, 4, FALSE)</f>
        <v>1</v>
      </c>
      <c r="R1478" s="1" t="s">
        <v>9</v>
      </c>
      <c r="S1478" s="1">
        <f>VLOOKUP(P1478, 'Rating Program (Effect. 2019)'!$AC$10:$AF$11,4, FALSE)</f>
        <v>1.1097123247655178</v>
      </c>
      <c r="T1478" s="1" t="s">
        <v>9</v>
      </c>
      <c r="U1478">
        <f>VLOOKUP(T1478,'Rating Program (Effect. 2019)'!$AC$14:$AF$15,4,FALSE)</f>
        <v>1</v>
      </c>
      <c r="V1478" s="141">
        <f>(727.27*'Date Proration (2016-2017)'!E1478 +  800 * 'Date Proration (2016-2017)'!F1478)*E1478 *H1478*J1478*M1478</f>
        <v>1571.4840088428311</v>
      </c>
      <c r="W1478" s="141">
        <f t="shared" si="94"/>
        <v>1607.9289294828634</v>
      </c>
      <c r="X1478" s="141">
        <f t="shared" si="95"/>
        <v>1607.9289294828634</v>
      </c>
      <c r="Y1478" s="258">
        <f>'New Base Rate Calculation'!$C$16 * '2016 &amp; 2017 Combined Data'!F1478 * '2016 &amp; 2017 Combined Data'!H1478 *'2016 &amp; 2017 Combined Data'!J1478 *'2016 &amp; 2017 Combined Data'!O1478* '2016 &amp; 2017 Combined Data'!S1478</f>
        <v>2130.2713911305732</v>
      </c>
      <c r="AZ1478" s="70"/>
      <c r="BA1478" s="70"/>
      <c r="BB1478" s="70"/>
      <c r="BK1478" s="15"/>
      <c r="BL1478" s="15"/>
    </row>
    <row r="1479" spans="1:64" x14ac:dyDescent="0.2">
      <c r="A1479" s="1" t="s">
        <v>1487</v>
      </c>
      <c r="B1479" s="13">
        <v>42602</v>
      </c>
      <c r="C1479" s="13">
        <f t="shared" si="92"/>
        <v>42967</v>
      </c>
      <c r="D1479" s="1">
        <v>2</v>
      </c>
      <c r="E1479" s="1">
        <f>VLOOKUP(D1479,'Rating Program (Effect. 2017)'!$E$6:$F$10,2,FALSE)</f>
        <v>1.1100000000000001</v>
      </c>
      <c r="F1479" s="1">
        <f>VLOOKUP(D1479, 'Rating Program (Effect. 2019)'!$E$6:$I$10, 5, FALSE)</f>
        <v>1.388027431262149</v>
      </c>
      <c r="G1479" s="1">
        <v>424787</v>
      </c>
      <c r="H1479">
        <f t="shared" si="93"/>
        <v>1.9163552727718858</v>
      </c>
      <c r="I1479" s="1">
        <v>2</v>
      </c>
      <c r="J1479" s="1">
        <f>VLOOKUP(I1479, 'Rating Program (Effect. 2017)'!$H$6:$I$141, 2, FALSE)</f>
        <v>0.8</v>
      </c>
      <c r="K1479" s="1">
        <f>VLOOKUP('2016 &amp; 2017 Combined Data'!I1479, 'Rating Program (Effect. 2019)'!$K$6:$O$58, 5)</f>
        <v>0</v>
      </c>
      <c r="L1479" s="96">
        <v>646</v>
      </c>
      <c r="M1479" s="95">
        <f>VLOOKUP(L1479,'Rating Program (Effect. 2017)'!$K$6:$M$556, 2, FALSE)</f>
        <v>1.1000000000000001</v>
      </c>
      <c r="N1479" s="97" t="str">
        <f>VLOOKUP(L1479, 'Rating Program (Effect. 2017)'!$K$6:$M$556, 3)</f>
        <v>Low</v>
      </c>
      <c r="O1479" s="95">
        <f>VLOOKUP(L1479, 'Rating Program (Effect. 2019)'!$Q$6:$T$556,4)</f>
        <v>1.21</v>
      </c>
      <c r="P1479" s="1" t="s">
        <v>9</v>
      </c>
      <c r="Q1479" s="1">
        <f>VLOOKUP(P1479, 'Rating Program (Effect. 2019)'!$AC$6:$AF$7, 4, FALSE)</f>
        <v>1</v>
      </c>
      <c r="R1479" s="1" t="s">
        <v>9</v>
      </c>
      <c r="S1479" s="1">
        <f>VLOOKUP(P1479, 'Rating Program (Effect. 2019)'!$AC$10:$AF$11,4, FALSE)</f>
        <v>1.1097123247655178</v>
      </c>
      <c r="T1479" s="1" t="s">
        <v>11</v>
      </c>
      <c r="U1479">
        <f>VLOOKUP(T1479,'Rating Program (Effect. 2019)'!$AC$14:$AF$15,4,FALSE)</f>
        <v>1</v>
      </c>
      <c r="V1479" s="141">
        <f>(727.27*'Date Proration (2016-2017)'!E1479 +  800 * 'Date Proration (2016-2017)'!F1479)*E1479 *H1479*J1479*M1479</f>
        <v>1443.8056136620949</v>
      </c>
      <c r="W1479" s="141">
        <f t="shared" si="94"/>
        <v>1497.5166643548628</v>
      </c>
      <c r="X1479" s="141">
        <f t="shared" si="95"/>
        <v>1497.5166643548628</v>
      </c>
      <c r="Y1479" s="258">
        <f>'New Base Rate Calculation'!$C$16 * '2016 &amp; 2017 Combined Data'!F1479 * '2016 &amp; 2017 Combined Data'!H1479 *'2016 &amp; 2017 Combined Data'!J1479 *'2016 &amp; 2017 Combined Data'!O1479* '2016 &amp; 2017 Combined Data'!S1479</f>
        <v>3151.5578249060777</v>
      </c>
      <c r="AZ1479" s="70"/>
      <c r="BA1479" s="70"/>
      <c r="BB1479" s="70"/>
      <c r="BK1479" s="15"/>
      <c r="BL1479" s="15"/>
    </row>
    <row r="1480" spans="1:64" x14ac:dyDescent="0.2">
      <c r="A1480" s="1" t="s">
        <v>1488</v>
      </c>
      <c r="B1480" s="13">
        <v>42701</v>
      </c>
      <c r="C1480" s="13">
        <f t="shared" si="92"/>
        <v>43066</v>
      </c>
      <c r="D1480" s="1">
        <v>1</v>
      </c>
      <c r="E1480" s="1">
        <f>VLOOKUP(D1480,'Rating Program (Effect. 2017)'!$E$6:$F$10,2,FALSE)</f>
        <v>1.05</v>
      </c>
      <c r="F1480" s="1">
        <f>VLOOKUP(D1480, 'Rating Program (Effect. 2019)'!$E$6:$I$10, 5, FALSE)</f>
        <v>1.0194620726838979</v>
      </c>
      <c r="G1480" s="1">
        <v>337825</v>
      </c>
      <c r="H1480">
        <f t="shared" si="93"/>
        <v>1.4927193630160935</v>
      </c>
      <c r="I1480" s="1">
        <v>11</v>
      </c>
      <c r="J1480" s="1">
        <f>VLOOKUP(I1480, 'Rating Program (Effect. 2017)'!$H$6:$I$141, 2, FALSE)</f>
        <v>1.07</v>
      </c>
      <c r="K1480" s="1">
        <f>VLOOKUP('2016 &amp; 2017 Combined Data'!I1480, 'Rating Program (Effect. 2019)'!$K$6:$O$58, 5)</f>
        <v>0</v>
      </c>
      <c r="L1480" s="96">
        <v>690</v>
      </c>
      <c r="M1480" s="95">
        <f>VLOOKUP(L1480,'Rating Program (Effect. 2017)'!$K$6:$M$556, 2, FALSE)</f>
        <v>1</v>
      </c>
      <c r="N1480" s="97" t="str">
        <f>VLOOKUP(L1480, 'Rating Program (Effect. 2017)'!$K$6:$M$556, 3)</f>
        <v>Medium</v>
      </c>
      <c r="O1480" s="95">
        <f>VLOOKUP(L1480, 'Rating Program (Effect. 2019)'!$Q$6:$T$556,4)</f>
        <v>1</v>
      </c>
      <c r="P1480" s="1" t="s">
        <v>9</v>
      </c>
      <c r="Q1480" s="1">
        <f>VLOOKUP(P1480, 'Rating Program (Effect. 2019)'!$AC$6:$AF$7, 4, FALSE)</f>
        <v>1</v>
      </c>
      <c r="R1480" s="1" t="s">
        <v>9</v>
      </c>
      <c r="S1480" s="1">
        <f>VLOOKUP(P1480, 'Rating Program (Effect. 2019)'!$AC$10:$AF$11,4, FALSE)</f>
        <v>1.1097123247655178</v>
      </c>
      <c r="T1480" s="1" t="s">
        <v>9</v>
      </c>
      <c r="U1480">
        <f>VLOOKUP(T1480,'Rating Program (Effect. 2019)'!$AC$14:$AF$15,4,FALSE)</f>
        <v>1</v>
      </c>
      <c r="V1480" s="141">
        <f>(727.27*'Date Proration (2016-2017)'!E1480 +  800 * 'Date Proration (2016-2017)'!F1480)*E1480 *H1480*J1480*M1480</f>
        <v>1326.6184952427111</v>
      </c>
      <c r="W1480" s="141">
        <f t="shared" si="94"/>
        <v>1341.656163478865</v>
      </c>
      <c r="X1480" s="141">
        <f t="shared" si="95"/>
        <v>1341.656163478865</v>
      </c>
      <c r="Y1480" s="258">
        <f>'New Base Rate Calculation'!$C$16 * '2016 &amp; 2017 Combined Data'!F1480 * '2016 &amp; 2017 Combined Data'!H1480 *'2016 &amp; 2017 Combined Data'!J1480 *'2016 &amp; 2017 Combined Data'!O1480* '2016 &amp; 2017 Combined Data'!S1480</f>
        <v>1993.0071874867722</v>
      </c>
      <c r="AZ1480" s="70"/>
      <c r="BA1480" s="70"/>
      <c r="BB1480" s="70"/>
      <c r="BK1480" s="15"/>
      <c r="BL1480" s="15"/>
    </row>
    <row r="1481" spans="1:64" x14ac:dyDescent="0.2">
      <c r="A1481" s="1" t="s">
        <v>1489</v>
      </c>
      <c r="B1481" s="13">
        <v>42647</v>
      </c>
      <c r="C1481" s="13">
        <f t="shared" si="92"/>
        <v>43012</v>
      </c>
      <c r="D1481" s="1">
        <v>1</v>
      </c>
      <c r="E1481" s="1">
        <f>VLOOKUP(D1481,'Rating Program (Effect. 2017)'!$E$6:$F$10,2,FALSE)</f>
        <v>1.05</v>
      </c>
      <c r="F1481" s="1">
        <f>VLOOKUP(D1481, 'Rating Program (Effect. 2019)'!$E$6:$I$10, 5, FALSE)</f>
        <v>1.0194620726838979</v>
      </c>
      <c r="G1481" s="1">
        <v>479322</v>
      </c>
      <c r="H1481">
        <f t="shared" si="93"/>
        <v>2.2405193133470571</v>
      </c>
      <c r="I1481" s="1">
        <v>12</v>
      </c>
      <c r="J1481" s="1">
        <f>VLOOKUP(I1481, 'Rating Program (Effect. 2017)'!$H$6:$I$141, 2, FALSE)</f>
        <v>1.08</v>
      </c>
      <c r="K1481" s="1">
        <f>VLOOKUP('2016 &amp; 2017 Combined Data'!I1481, 'Rating Program (Effect. 2019)'!$K$6:$O$58, 5)</f>
        <v>0</v>
      </c>
      <c r="L1481" s="96">
        <v>517</v>
      </c>
      <c r="M1481" s="95">
        <f>VLOOKUP(L1481,'Rating Program (Effect. 2017)'!$K$6:$M$556, 2, FALSE)</f>
        <v>1.1000000000000001</v>
      </c>
      <c r="N1481" s="97" t="str">
        <f>VLOOKUP(L1481, 'Rating Program (Effect. 2017)'!$K$6:$M$556, 3)</f>
        <v>Low</v>
      </c>
      <c r="O1481" s="95">
        <f>VLOOKUP(L1481, 'Rating Program (Effect. 2019)'!$Q$6:$T$556,4)</f>
        <v>1.21</v>
      </c>
      <c r="P1481" s="1" t="s">
        <v>9</v>
      </c>
      <c r="Q1481" s="1">
        <f>VLOOKUP(P1481, 'Rating Program (Effect. 2019)'!$AC$6:$AF$7, 4, FALSE)</f>
        <v>1</v>
      </c>
      <c r="R1481" s="1" t="s">
        <v>9</v>
      </c>
      <c r="S1481" s="1">
        <f>VLOOKUP(P1481, 'Rating Program (Effect. 2019)'!$AC$10:$AF$11,4, FALSE)</f>
        <v>1.1097123247655178</v>
      </c>
      <c r="T1481" s="1" t="s">
        <v>9</v>
      </c>
      <c r="U1481">
        <f>VLOOKUP(T1481,'Rating Program (Effect. 2019)'!$AC$14:$AF$15,4,FALSE)</f>
        <v>1</v>
      </c>
      <c r="V1481" s="141">
        <f>(727.27*'Date Proration (2016-2017)'!E1481 +  800 * 'Date Proration (2016-2017)'!F1481)*E1481 *H1481*J1481*M1481</f>
        <v>2180.7264248019051</v>
      </c>
      <c r="W1481" s="141">
        <f t="shared" si="94"/>
        <v>2235.8590331752957</v>
      </c>
      <c r="X1481" s="141">
        <f t="shared" si="95"/>
        <v>2235.8590331752957</v>
      </c>
      <c r="Y1481" s="258">
        <f>'New Base Rate Calculation'!$C$16 * '2016 &amp; 2017 Combined Data'!F1481 * '2016 &amp; 2017 Combined Data'!H1481 *'2016 &amp; 2017 Combined Data'!J1481 *'2016 &amp; 2017 Combined Data'!O1481* '2016 &amp; 2017 Combined Data'!S1481</f>
        <v>3653.463211429852</v>
      </c>
      <c r="AZ1481" s="70"/>
      <c r="BA1481" s="70"/>
      <c r="BB1481" s="70"/>
      <c r="BK1481" s="15"/>
      <c r="BL1481" s="15"/>
    </row>
    <row r="1482" spans="1:64" x14ac:dyDescent="0.2">
      <c r="A1482" s="1" t="s">
        <v>1490</v>
      </c>
      <c r="B1482" s="13">
        <v>42728</v>
      </c>
      <c r="C1482" s="13">
        <f t="shared" si="92"/>
        <v>43093</v>
      </c>
      <c r="D1482" s="1">
        <v>5</v>
      </c>
      <c r="E1482" s="1">
        <f>VLOOKUP(D1482,'Rating Program (Effect. 2017)'!$E$6:$F$10,2,FALSE)</f>
        <v>1.2</v>
      </c>
      <c r="F1482" s="1">
        <f>VLOOKUP(D1482, 'Rating Program (Effect. 2019)'!$E$6:$I$10, 5, FALSE)</f>
        <v>0.94464968963239226</v>
      </c>
      <c r="G1482" s="1">
        <v>191471</v>
      </c>
      <c r="H1482">
        <f t="shared" si="93"/>
        <v>1.1369014180961987</v>
      </c>
      <c r="I1482" s="1">
        <v>20</v>
      </c>
      <c r="J1482" s="1">
        <f>VLOOKUP(I1482, 'Rating Program (Effect. 2017)'!$H$6:$I$141, 2, FALSE)</f>
        <v>1.1599999999999999</v>
      </c>
      <c r="K1482" s="1">
        <f>VLOOKUP('2016 &amp; 2017 Combined Data'!I1482, 'Rating Program (Effect. 2019)'!$K$6:$O$58, 5)</f>
        <v>0</v>
      </c>
      <c r="L1482" s="96">
        <v>932</v>
      </c>
      <c r="M1482" s="95">
        <f>VLOOKUP(L1482,'Rating Program (Effect. 2017)'!$K$6:$M$556, 2, FALSE)</f>
        <v>0.9</v>
      </c>
      <c r="N1482" s="97" t="str">
        <f>VLOOKUP(L1482, 'Rating Program (Effect. 2017)'!$K$6:$M$556, 3)</f>
        <v>High</v>
      </c>
      <c r="O1482" s="95">
        <f>VLOOKUP(L1482, 'Rating Program (Effect. 2019)'!$Q$6:$T$556,4)</f>
        <v>0.8</v>
      </c>
      <c r="P1482" s="1" t="s">
        <v>9</v>
      </c>
      <c r="Q1482" s="1">
        <f>VLOOKUP(P1482, 'Rating Program (Effect. 2019)'!$AC$6:$AF$7, 4, FALSE)</f>
        <v>1</v>
      </c>
      <c r="R1482" s="1" t="s">
        <v>9</v>
      </c>
      <c r="S1482" s="1">
        <f>VLOOKUP(P1482, 'Rating Program (Effect. 2019)'!$AC$10:$AF$11,4, FALSE)</f>
        <v>1.1097123247655178</v>
      </c>
      <c r="T1482" s="1" t="s">
        <v>11</v>
      </c>
      <c r="U1482">
        <f>VLOOKUP(T1482,'Rating Program (Effect. 2019)'!$AC$14:$AF$15,4,FALSE)</f>
        <v>1</v>
      </c>
      <c r="V1482" s="141">
        <f>(727.27*'Date Proration (2016-2017)'!E1482 +  800 * 'Date Proration (2016-2017)'!F1482)*E1482 *H1482*J1482*M1482</f>
        <v>1134.3396427780817</v>
      </c>
      <c r="W1482" s="141">
        <f t="shared" si="94"/>
        <v>1139.4480772727343</v>
      </c>
      <c r="X1482" s="141">
        <f t="shared" si="95"/>
        <v>1139.4480772727343</v>
      </c>
      <c r="Y1482" s="258">
        <f>'New Base Rate Calculation'!$C$16 * '2016 &amp; 2017 Combined Data'!F1482 * '2016 &amp; 2017 Combined Data'!H1482 *'2016 &amp; 2017 Combined Data'!J1482 *'2016 &amp; 2017 Combined Data'!O1482* '2016 &amp; 2017 Combined Data'!S1482</f>
        <v>1219.8808628212498</v>
      </c>
      <c r="AZ1482" s="70"/>
      <c r="BA1482" s="70"/>
      <c r="BB1482" s="70"/>
      <c r="BK1482" s="15"/>
      <c r="BL1482" s="15"/>
    </row>
    <row r="1483" spans="1:64" x14ac:dyDescent="0.2">
      <c r="A1483" s="1" t="s">
        <v>1491</v>
      </c>
      <c r="B1483" s="13">
        <v>42724</v>
      </c>
      <c r="C1483" s="13">
        <f t="shared" si="92"/>
        <v>43089</v>
      </c>
      <c r="D1483" s="1">
        <v>2</v>
      </c>
      <c r="E1483" s="1">
        <f>VLOOKUP(D1483,'Rating Program (Effect. 2017)'!$E$6:$F$10,2,FALSE)</f>
        <v>1.1100000000000001</v>
      </c>
      <c r="F1483" s="1">
        <f>VLOOKUP(D1483, 'Rating Program (Effect. 2019)'!$E$6:$I$10, 5, FALSE)</f>
        <v>1.388027431262149</v>
      </c>
      <c r="G1483" s="1">
        <v>272567</v>
      </c>
      <c r="H1483">
        <f t="shared" si="93"/>
        <v>1.2706558167669173</v>
      </c>
      <c r="I1483" s="1">
        <v>19</v>
      </c>
      <c r="J1483" s="1">
        <f>VLOOKUP(I1483, 'Rating Program (Effect. 2017)'!$H$6:$I$141, 2, FALSE)</f>
        <v>1.1499999999999999</v>
      </c>
      <c r="K1483" s="1">
        <f>VLOOKUP('2016 &amp; 2017 Combined Data'!I1483, 'Rating Program (Effect. 2019)'!$K$6:$O$58, 5)</f>
        <v>0</v>
      </c>
      <c r="L1483" s="96">
        <v>635</v>
      </c>
      <c r="M1483" s="95">
        <f>VLOOKUP(L1483,'Rating Program (Effect. 2017)'!$K$6:$M$556, 2, FALSE)</f>
        <v>1.1000000000000001</v>
      </c>
      <c r="N1483" s="97" t="str">
        <f>VLOOKUP(L1483, 'Rating Program (Effect. 2017)'!$K$6:$M$556, 3)</f>
        <v>Low</v>
      </c>
      <c r="O1483" s="95">
        <f>VLOOKUP(L1483, 'Rating Program (Effect. 2019)'!$Q$6:$T$556,4)</f>
        <v>1.21</v>
      </c>
      <c r="P1483" s="1" t="s">
        <v>9</v>
      </c>
      <c r="Q1483" s="1">
        <f>VLOOKUP(P1483, 'Rating Program (Effect. 2019)'!$AC$6:$AF$7, 4, FALSE)</f>
        <v>1</v>
      </c>
      <c r="R1483" s="1" t="s">
        <v>9</v>
      </c>
      <c r="S1483" s="1">
        <f>VLOOKUP(P1483, 'Rating Program (Effect. 2019)'!$AC$10:$AF$11,4, FALSE)</f>
        <v>1.1097123247655178</v>
      </c>
      <c r="T1483" s="1" t="s">
        <v>9</v>
      </c>
      <c r="U1483">
        <f>VLOOKUP(T1483,'Rating Program (Effect. 2019)'!$AC$14:$AF$15,4,FALSE)</f>
        <v>1</v>
      </c>
      <c r="V1483" s="141">
        <f>(727.27*'Date Proration (2016-2017)'!E1483 +  800 * 'Date Proration (2016-2017)'!F1483)*E1483 *H1483*J1483*M1483</f>
        <v>1419.531832611375</v>
      </c>
      <c r="W1483" s="141">
        <f t="shared" si="94"/>
        <v>1427.3530920906137</v>
      </c>
      <c r="X1483" s="141">
        <f t="shared" si="95"/>
        <v>1427.3530920906137</v>
      </c>
      <c r="Y1483" s="258">
        <f>'New Base Rate Calculation'!$C$16 * '2016 &amp; 2017 Combined Data'!F1483 * '2016 &amp; 2017 Combined Data'!H1483 *'2016 &amp; 2017 Combined Data'!J1483 *'2016 &amp; 2017 Combined Data'!O1483* '2016 &amp; 2017 Combined Data'!S1483</f>
        <v>3003.8969938407895</v>
      </c>
      <c r="AZ1483" s="70"/>
      <c r="BA1483" s="70"/>
      <c r="BB1483" s="70"/>
      <c r="BK1483" s="15"/>
      <c r="BL1483" s="15"/>
    </row>
    <row r="1484" spans="1:64" x14ac:dyDescent="0.2">
      <c r="A1484" s="1" t="s">
        <v>1492</v>
      </c>
      <c r="B1484" s="13">
        <v>42730</v>
      </c>
      <c r="C1484" s="13">
        <f t="shared" si="92"/>
        <v>43095</v>
      </c>
      <c r="D1484" s="1">
        <v>5</v>
      </c>
      <c r="E1484" s="1">
        <f>VLOOKUP(D1484,'Rating Program (Effect. 2017)'!$E$6:$F$10,2,FALSE)</f>
        <v>1.2</v>
      </c>
      <c r="F1484" s="1">
        <f>VLOOKUP(D1484, 'Rating Program (Effect. 2019)'!$E$6:$I$10, 5, FALSE)</f>
        <v>0.94464968963239226</v>
      </c>
      <c r="G1484" s="1">
        <v>459147</v>
      </c>
      <c r="H1484">
        <f t="shared" si="93"/>
        <v>2.1161821613823038</v>
      </c>
      <c r="I1484" s="1">
        <v>50</v>
      </c>
      <c r="J1484" s="1">
        <f>VLOOKUP(I1484, 'Rating Program (Effect. 2017)'!$H$6:$I$141, 2, FALSE)</f>
        <v>1.2</v>
      </c>
      <c r="K1484" s="1">
        <f>VLOOKUP('2016 &amp; 2017 Combined Data'!I1484, 'Rating Program (Effect. 2019)'!$K$6:$O$58, 5)</f>
        <v>0</v>
      </c>
      <c r="L1484" s="96">
        <v>836</v>
      </c>
      <c r="M1484" s="95">
        <f>VLOOKUP(L1484,'Rating Program (Effect. 2017)'!$K$6:$M$556, 2, FALSE)</f>
        <v>0.9</v>
      </c>
      <c r="N1484" s="97" t="str">
        <f>VLOOKUP(L1484, 'Rating Program (Effect. 2017)'!$K$6:$M$556, 3)</f>
        <v>High</v>
      </c>
      <c r="O1484" s="95">
        <f>VLOOKUP(L1484, 'Rating Program (Effect. 2019)'!$Q$6:$T$556,4)</f>
        <v>0.8</v>
      </c>
      <c r="P1484" s="1" t="s">
        <v>11</v>
      </c>
      <c r="Q1484" s="1">
        <f>VLOOKUP(P1484, 'Rating Program (Effect. 2019)'!$AC$6:$AF$7, 4, FALSE)</f>
        <v>1</v>
      </c>
      <c r="R1484" s="1" t="s">
        <v>9</v>
      </c>
      <c r="S1484" s="1">
        <f>VLOOKUP(P1484, 'Rating Program (Effect. 2019)'!$AC$10:$AF$11,4, FALSE)</f>
        <v>0.96911543279063928</v>
      </c>
      <c r="T1484" s="1" t="s">
        <v>11</v>
      </c>
      <c r="U1484">
        <f>VLOOKUP(T1484,'Rating Program (Effect. 2019)'!$AC$14:$AF$15,4,FALSE)</f>
        <v>1</v>
      </c>
      <c r="V1484" s="141">
        <f>(727.27*'Date Proration (2016-2017)'!E1484 +  800 * 'Date Proration (2016-2017)'!F1484)*E1484 *H1484*J1484*M1484</f>
        <v>2185.3141197095779</v>
      </c>
      <c r="W1484" s="141">
        <f t="shared" si="94"/>
        <v>2194.0576649211725</v>
      </c>
      <c r="X1484" s="141">
        <f t="shared" si="95"/>
        <v>2194.0576649211725</v>
      </c>
      <c r="Y1484" s="258">
        <f>'New Base Rate Calculation'!$C$16 * '2016 &amp; 2017 Combined Data'!F1484 * '2016 &amp; 2017 Combined Data'!H1484 *'2016 &amp; 2017 Combined Data'!J1484 *'2016 &amp; 2017 Combined Data'!O1484* '2016 &amp; 2017 Combined Data'!S1484</f>
        <v>2051.3322893112295</v>
      </c>
      <c r="AZ1484" s="70"/>
      <c r="BA1484" s="70"/>
      <c r="BB1484" s="70"/>
      <c r="BK1484" s="15"/>
      <c r="BL1484" s="15"/>
    </row>
    <row r="1485" spans="1:64" x14ac:dyDescent="0.2">
      <c r="A1485" s="1" t="s">
        <v>1493</v>
      </c>
      <c r="B1485" s="13">
        <v>42639</v>
      </c>
      <c r="C1485" s="13">
        <f t="shared" si="92"/>
        <v>43004</v>
      </c>
      <c r="D1485" s="1">
        <v>1</v>
      </c>
      <c r="E1485" s="1">
        <f>VLOOKUP(D1485,'Rating Program (Effect. 2017)'!$E$6:$F$10,2,FALSE)</f>
        <v>1.05</v>
      </c>
      <c r="F1485" s="1">
        <f>VLOOKUP(D1485, 'Rating Program (Effect. 2019)'!$E$6:$I$10, 5, FALSE)</f>
        <v>1.0194620726838979</v>
      </c>
      <c r="G1485" s="1">
        <v>389961</v>
      </c>
      <c r="H1485">
        <f t="shared" si="93"/>
        <v>1.7313135696248931</v>
      </c>
      <c r="I1485" s="1">
        <v>5</v>
      </c>
      <c r="J1485" s="1">
        <f>VLOOKUP(I1485, 'Rating Program (Effect. 2017)'!$H$6:$I$141, 2, FALSE)</f>
        <v>0.92</v>
      </c>
      <c r="K1485" s="1">
        <f>VLOOKUP('2016 &amp; 2017 Combined Data'!I1485, 'Rating Program (Effect. 2019)'!$K$6:$O$58, 5)</f>
        <v>0</v>
      </c>
      <c r="L1485" s="96">
        <v>626</v>
      </c>
      <c r="M1485" s="95">
        <f>VLOOKUP(L1485,'Rating Program (Effect. 2017)'!$K$6:$M$556, 2, FALSE)</f>
        <v>1.1000000000000001</v>
      </c>
      <c r="N1485" s="97" t="str">
        <f>VLOOKUP(L1485, 'Rating Program (Effect. 2017)'!$K$6:$M$556, 3)</f>
        <v>Low</v>
      </c>
      <c r="O1485" s="95">
        <f>VLOOKUP(L1485, 'Rating Program (Effect. 2019)'!$Q$6:$T$556,4)</f>
        <v>1.21</v>
      </c>
      <c r="P1485" s="1" t="s">
        <v>11</v>
      </c>
      <c r="Q1485" s="1">
        <f>VLOOKUP(P1485, 'Rating Program (Effect. 2019)'!$AC$6:$AF$7, 4, FALSE)</f>
        <v>1</v>
      </c>
      <c r="R1485" s="1" t="s">
        <v>9</v>
      </c>
      <c r="S1485" s="1">
        <f>VLOOKUP(P1485, 'Rating Program (Effect. 2019)'!$AC$10:$AF$11,4, FALSE)</f>
        <v>0.96911543279063928</v>
      </c>
      <c r="T1485" s="1" t="s">
        <v>9</v>
      </c>
      <c r="U1485">
        <f>VLOOKUP(T1485,'Rating Program (Effect. 2019)'!$AC$14:$AF$15,4,FALSE)</f>
        <v>1</v>
      </c>
      <c r="V1485" s="141">
        <f>(727.27*'Date Proration (2016-2017)'!E1485 +  800 * 'Date Proration (2016-2017)'!F1485)*E1485 *H1485*J1485*M1485</f>
        <v>1432.5313561983157</v>
      </c>
      <c r="W1485" s="141">
        <f t="shared" si="94"/>
        <v>1471.7550392667295</v>
      </c>
      <c r="X1485" s="141">
        <f t="shared" si="95"/>
        <v>1471.7550392667295</v>
      </c>
      <c r="Y1485" s="258">
        <f>'New Base Rate Calculation'!$C$16 * '2016 &amp; 2017 Combined Data'!F1485 * '2016 &amp; 2017 Combined Data'!H1485 *'2016 &amp; 2017 Combined Data'!J1485 *'2016 &amp; 2017 Combined Data'!O1485* '2016 &amp; 2017 Combined Data'!S1485</f>
        <v>2100.2014385455745</v>
      </c>
      <c r="AZ1485" s="70"/>
      <c r="BA1485" s="70"/>
      <c r="BB1485" s="70"/>
      <c r="BK1485" s="15"/>
      <c r="BL1485" s="15"/>
    </row>
    <row r="1486" spans="1:64" x14ac:dyDescent="0.2">
      <c r="A1486" s="1" t="s">
        <v>1494</v>
      </c>
      <c r="B1486" s="13">
        <v>42598</v>
      </c>
      <c r="C1486" s="13">
        <f t="shared" si="92"/>
        <v>42963</v>
      </c>
      <c r="D1486" s="1">
        <v>1</v>
      </c>
      <c r="E1486" s="1">
        <f>VLOOKUP(D1486,'Rating Program (Effect. 2017)'!$E$6:$F$10,2,FALSE)</f>
        <v>1.05</v>
      </c>
      <c r="F1486" s="1">
        <f>VLOOKUP(D1486, 'Rating Program (Effect. 2019)'!$E$6:$I$10, 5, FALSE)</f>
        <v>1.0194620726838979</v>
      </c>
      <c r="G1486" s="1">
        <v>419057</v>
      </c>
      <c r="H1486">
        <f t="shared" si="93"/>
        <v>1.884632544828218</v>
      </c>
      <c r="I1486" s="1">
        <v>20</v>
      </c>
      <c r="J1486" s="1">
        <f>VLOOKUP(I1486, 'Rating Program (Effect. 2017)'!$H$6:$I$141, 2, FALSE)</f>
        <v>1.1599999999999999</v>
      </c>
      <c r="K1486" s="1">
        <f>VLOOKUP('2016 &amp; 2017 Combined Data'!I1486, 'Rating Program (Effect. 2019)'!$K$6:$O$58, 5)</f>
        <v>0</v>
      </c>
      <c r="L1486" s="96">
        <v>659</v>
      </c>
      <c r="M1486" s="95">
        <f>VLOOKUP(L1486,'Rating Program (Effect. 2017)'!$K$6:$M$556, 2, FALSE)</f>
        <v>1</v>
      </c>
      <c r="N1486" s="97" t="str">
        <f>VLOOKUP(L1486, 'Rating Program (Effect. 2017)'!$K$6:$M$556, 3)</f>
        <v>Medium</v>
      </c>
      <c r="O1486" s="95">
        <f>VLOOKUP(L1486, 'Rating Program (Effect. 2019)'!$Q$6:$T$556,4)</f>
        <v>1</v>
      </c>
      <c r="P1486" s="1" t="s">
        <v>9</v>
      </c>
      <c r="Q1486" s="1">
        <f>VLOOKUP(P1486, 'Rating Program (Effect. 2019)'!$AC$6:$AF$7, 4, FALSE)</f>
        <v>1</v>
      </c>
      <c r="R1486" s="1" t="s">
        <v>9</v>
      </c>
      <c r="S1486" s="1">
        <f>VLOOKUP(P1486, 'Rating Program (Effect. 2019)'!$AC$10:$AF$11,4, FALSE)</f>
        <v>1.1097123247655178</v>
      </c>
      <c r="T1486" s="1" t="s">
        <v>9</v>
      </c>
      <c r="U1486">
        <f>VLOOKUP(T1486,'Rating Program (Effect. 2019)'!$AC$14:$AF$15,4,FALSE)</f>
        <v>1</v>
      </c>
      <c r="V1486" s="141">
        <f>(727.27*'Date Proration (2016-2017)'!E1486 +  800 * 'Date Proration (2016-2017)'!F1486)*E1486 *H1486*J1486*M1486</f>
        <v>1768.6911682979116</v>
      </c>
      <c r="W1486" s="141">
        <f t="shared" si="94"/>
        <v>1836.3859516806153</v>
      </c>
      <c r="X1486" s="141">
        <f t="shared" si="95"/>
        <v>1836.3859516806153</v>
      </c>
      <c r="Y1486" s="258">
        <f>'New Base Rate Calculation'!$C$16 * '2016 &amp; 2017 Combined Data'!F1486 * '2016 &amp; 2017 Combined Data'!H1486 *'2016 &amp; 2017 Combined Data'!J1486 *'2016 &amp; 2017 Combined Data'!O1486* '2016 &amp; 2017 Combined Data'!S1486</f>
        <v>2727.9197907227872</v>
      </c>
      <c r="AZ1486" s="70"/>
      <c r="BA1486" s="70"/>
      <c r="BB1486" s="70"/>
      <c r="BK1486" s="15"/>
      <c r="BL1486" s="15"/>
    </row>
    <row r="1487" spans="1:64" x14ac:dyDescent="0.2">
      <c r="A1487" s="1" t="s">
        <v>1495</v>
      </c>
      <c r="B1487" s="13">
        <v>42614</v>
      </c>
      <c r="C1487" s="13">
        <f t="shared" si="92"/>
        <v>42979</v>
      </c>
      <c r="D1487" s="1">
        <v>2</v>
      </c>
      <c r="E1487" s="1">
        <f>VLOOKUP(D1487,'Rating Program (Effect. 2017)'!$E$6:$F$10,2,FALSE)</f>
        <v>1.1100000000000001</v>
      </c>
      <c r="F1487" s="1">
        <f>VLOOKUP(D1487, 'Rating Program (Effect. 2019)'!$E$6:$I$10, 5, FALSE)</f>
        <v>1.388027431262149</v>
      </c>
      <c r="G1487" s="1">
        <v>399083</v>
      </c>
      <c r="H1487">
        <f t="shared" si="93"/>
        <v>1.7779383348229518</v>
      </c>
      <c r="I1487" s="1">
        <v>7</v>
      </c>
      <c r="J1487" s="1">
        <f>VLOOKUP(I1487, 'Rating Program (Effect. 2017)'!$H$6:$I$141, 2, FALSE)</f>
        <v>1</v>
      </c>
      <c r="K1487" s="1">
        <f>VLOOKUP('2016 &amp; 2017 Combined Data'!I1487, 'Rating Program (Effect. 2019)'!$K$6:$O$58, 5)</f>
        <v>0</v>
      </c>
      <c r="L1487" s="96">
        <v>808</v>
      </c>
      <c r="M1487" s="95">
        <f>VLOOKUP(L1487,'Rating Program (Effect. 2017)'!$K$6:$M$556, 2, FALSE)</f>
        <v>0.9</v>
      </c>
      <c r="N1487" s="97" t="str">
        <f>VLOOKUP(L1487, 'Rating Program (Effect. 2017)'!$K$6:$M$556, 3)</f>
        <v>High</v>
      </c>
      <c r="O1487" s="95">
        <f>VLOOKUP(L1487, 'Rating Program (Effect. 2019)'!$Q$6:$T$556,4)</f>
        <v>0.8</v>
      </c>
      <c r="P1487" s="1" t="s">
        <v>9</v>
      </c>
      <c r="Q1487" s="1">
        <f>VLOOKUP(P1487, 'Rating Program (Effect. 2019)'!$AC$6:$AF$7, 4, FALSE)</f>
        <v>1</v>
      </c>
      <c r="R1487" s="1" t="s">
        <v>9</v>
      </c>
      <c r="S1487" s="1">
        <f>VLOOKUP(P1487, 'Rating Program (Effect. 2019)'!$AC$10:$AF$11,4, FALSE)</f>
        <v>1.1097123247655178</v>
      </c>
      <c r="T1487" s="1" t="s">
        <v>9</v>
      </c>
      <c r="U1487">
        <f>VLOOKUP(T1487,'Rating Program (Effect. 2019)'!$AC$14:$AF$15,4,FALSE)</f>
        <v>1</v>
      </c>
      <c r="V1487" s="141">
        <f>(727.27*'Date Proration (2016-2017)'!E1487 +  800 * 'Date Proration (2016-2017)'!F1487)*E1487 *H1487*J1487*M1487</f>
        <v>1374.2112598227857</v>
      </c>
      <c r="W1487" s="141">
        <f t="shared" si="94"/>
        <v>1420.9283171905033</v>
      </c>
      <c r="X1487" s="141">
        <f t="shared" si="95"/>
        <v>1420.9283171905033</v>
      </c>
      <c r="Y1487" s="258">
        <f>'New Base Rate Calculation'!$C$16 * '2016 &amp; 2017 Combined Data'!F1487 * '2016 &amp; 2017 Combined Data'!H1487 *'2016 &amp; 2017 Combined Data'!J1487 *'2016 &amp; 2017 Combined Data'!O1487* '2016 &amp; 2017 Combined Data'!S1487</f>
        <v>2416.4653811501503</v>
      </c>
      <c r="AZ1487" s="70"/>
      <c r="BA1487" s="70"/>
      <c r="BB1487" s="70"/>
      <c r="BK1487" s="15"/>
      <c r="BL1487" s="15"/>
    </row>
    <row r="1488" spans="1:64" x14ac:dyDescent="0.2">
      <c r="A1488" s="1" t="s">
        <v>1496</v>
      </c>
      <c r="B1488" s="13">
        <v>42640</v>
      </c>
      <c r="C1488" s="13">
        <f t="shared" si="92"/>
        <v>43005</v>
      </c>
      <c r="D1488" s="1">
        <v>5</v>
      </c>
      <c r="E1488" s="1">
        <f>VLOOKUP(D1488,'Rating Program (Effect. 2017)'!$E$6:$F$10,2,FALSE)</f>
        <v>1.2</v>
      </c>
      <c r="F1488" s="1">
        <f>VLOOKUP(D1488, 'Rating Program (Effect. 2019)'!$E$6:$I$10, 5, FALSE)</f>
        <v>0.94464968963239226</v>
      </c>
      <c r="G1488" s="1">
        <v>483282</v>
      </c>
      <c r="H1488">
        <f t="shared" si="93"/>
        <v>2.2654771830129823</v>
      </c>
      <c r="I1488" s="1">
        <v>15</v>
      </c>
      <c r="J1488" s="1">
        <f>VLOOKUP(I1488, 'Rating Program (Effect. 2017)'!$H$6:$I$141, 2, FALSE)</f>
        <v>1.1100000000000001</v>
      </c>
      <c r="K1488" s="1">
        <f>VLOOKUP('2016 &amp; 2017 Combined Data'!I1488, 'Rating Program (Effect. 2019)'!$K$6:$O$58, 5)</f>
        <v>0</v>
      </c>
      <c r="L1488" s="96">
        <v>751</v>
      </c>
      <c r="M1488" s="95">
        <f>VLOOKUP(L1488,'Rating Program (Effect. 2017)'!$K$6:$M$556, 2, FALSE)</f>
        <v>1</v>
      </c>
      <c r="N1488" s="97" t="str">
        <f>VLOOKUP(L1488, 'Rating Program (Effect. 2017)'!$K$6:$M$556, 3)</f>
        <v>Medium</v>
      </c>
      <c r="O1488" s="95">
        <f>VLOOKUP(L1488, 'Rating Program (Effect. 2019)'!$Q$6:$T$556,4)</f>
        <v>1</v>
      </c>
      <c r="P1488" s="1" t="s">
        <v>11</v>
      </c>
      <c r="Q1488" s="1">
        <f>VLOOKUP(P1488, 'Rating Program (Effect. 2019)'!$AC$6:$AF$7, 4, FALSE)</f>
        <v>1</v>
      </c>
      <c r="R1488" s="1" t="s">
        <v>9</v>
      </c>
      <c r="S1488" s="1">
        <f>VLOOKUP(P1488, 'Rating Program (Effect. 2019)'!$AC$10:$AF$11,4, FALSE)</f>
        <v>0.96911543279063928</v>
      </c>
      <c r="T1488" s="1" t="s">
        <v>9</v>
      </c>
      <c r="U1488">
        <f>VLOOKUP(T1488,'Rating Program (Effect. 2019)'!$AC$14:$AF$15,4,FALSE)</f>
        <v>1</v>
      </c>
      <c r="V1488" s="141">
        <f>(727.27*'Date Proration (2016-2017)'!E1488 +  800 * 'Date Proration (2016-2017)'!F1488)*E1488 *H1488*J1488*M1488</f>
        <v>2350.3558974904499</v>
      </c>
      <c r="W1488" s="141">
        <f t="shared" si="94"/>
        <v>2414.0924862186339</v>
      </c>
      <c r="X1488" s="141">
        <f t="shared" si="95"/>
        <v>2414.0924862186339</v>
      </c>
      <c r="Y1488" s="258">
        <f>'New Base Rate Calculation'!$C$16 * '2016 &amp; 2017 Combined Data'!F1488 * '2016 &amp; 2017 Combined Data'!H1488 *'2016 &amp; 2017 Combined Data'!J1488 *'2016 &amp; 2017 Combined Data'!O1488* '2016 &amp; 2017 Combined Data'!S1488</f>
        <v>2539.185359040941</v>
      </c>
      <c r="AZ1488" s="70"/>
      <c r="BA1488" s="70"/>
      <c r="BB1488" s="70"/>
      <c r="BK1488" s="15"/>
      <c r="BL1488" s="15"/>
    </row>
    <row r="1489" spans="1:64" x14ac:dyDescent="0.2">
      <c r="A1489" s="1" t="s">
        <v>1497</v>
      </c>
      <c r="B1489" s="13">
        <v>42569</v>
      </c>
      <c r="C1489" s="13">
        <f t="shared" si="92"/>
        <v>42934</v>
      </c>
      <c r="D1489" s="1">
        <v>1</v>
      </c>
      <c r="E1489" s="1">
        <f>VLOOKUP(D1489,'Rating Program (Effect. 2017)'!$E$6:$F$10,2,FALSE)</f>
        <v>1.05</v>
      </c>
      <c r="F1489" s="1">
        <f>VLOOKUP(D1489, 'Rating Program (Effect. 2019)'!$E$6:$I$10, 5, FALSE)</f>
        <v>1.0194620726838979</v>
      </c>
      <c r="G1489" s="1">
        <v>419383</v>
      </c>
      <c r="H1489">
        <f t="shared" si="93"/>
        <v>1.886424383447451</v>
      </c>
      <c r="I1489" s="1">
        <v>6</v>
      </c>
      <c r="J1489" s="1">
        <f>VLOOKUP(I1489, 'Rating Program (Effect. 2017)'!$H$6:$I$141, 2, FALSE)</f>
        <v>0.96</v>
      </c>
      <c r="K1489" s="1">
        <f>VLOOKUP('2016 &amp; 2017 Combined Data'!I1489, 'Rating Program (Effect. 2019)'!$K$6:$O$58, 5)</f>
        <v>0</v>
      </c>
      <c r="L1489" s="96">
        <v>731</v>
      </c>
      <c r="M1489" s="95">
        <f>VLOOKUP(L1489,'Rating Program (Effect. 2017)'!$K$6:$M$556, 2, FALSE)</f>
        <v>1</v>
      </c>
      <c r="N1489" s="97" t="str">
        <f>VLOOKUP(L1489, 'Rating Program (Effect. 2017)'!$K$6:$M$556, 3)</f>
        <v>Medium</v>
      </c>
      <c r="O1489" s="95">
        <f>VLOOKUP(L1489, 'Rating Program (Effect. 2019)'!$Q$6:$T$556,4)</f>
        <v>1</v>
      </c>
      <c r="P1489" s="1" t="s">
        <v>9</v>
      </c>
      <c r="Q1489" s="1">
        <f>VLOOKUP(P1489, 'Rating Program (Effect. 2019)'!$AC$6:$AF$7, 4, FALSE)</f>
        <v>1</v>
      </c>
      <c r="R1489" s="1" t="s">
        <v>9</v>
      </c>
      <c r="S1489" s="1">
        <f>VLOOKUP(P1489, 'Rating Program (Effect. 2019)'!$AC$10:$AF$11,4, FALSE)</f>
        <v>1.1097123247655178</v>
      </c>
      <c r="T1489" s="1" t="s">
        <v>11</v>
      </c>
      <c r="U1489">
        <f>VLOOKUP(T1489,'Rating Program (Effect. 2019)'!$AC$14:$AF$15,4,FALSE)</f>
        <v>1</v>
      </c>
      <c r="V1489" s="141">
        <f>(727.27*'Date Proration (2016-2017)'!E1489 +  800 * 'Date Proration (2016-2017)'!F1489)*E1489 *H1489*J1489*M1489</f>
        <v>1454.1480888677393</v>
      </c>
      <c r="W1489" s="141">
        <f t="shared" si="94"/>
        <v>1521.2126228120244</v>
      </c>
      <c r="X1489" s="141">
        <f t="shared" si="95"/>
        <v>1521.2126228120244</v>
      </c>
      <c r="Y1489" s="258">
        <f>'New Base Rate Calculation'!$C$16 * '2016 &amp; 2017 Combined Data'!F1489 * '2016 &amp; 2017 Combined Data'!H1489 *'2016 &amp; 2017 Combined Data'!J1489 *'2016 &amp; 2017 Combined Data'!O1489* '2016 &amp; 2017 Combined Data'!S1489</f>
        <v>2259.735223888254</v>
      </c>
      <c r="AZ1489" s="70"/>
      <c r="BA1489" s="70"/>
      <c r="BB1489" s="70"/>
      <c r="BK1489" s="15"/>
      <c r="BL1489" s="15"/>
    </row>
    <row r="1490" spans="1:64" x14ac:dyDescent="0.2">
      <c r="A1490" s="1" t="s">
        <v>1498</v>
      </c>
      <c r="B1490" s="13">
        <v>42656</v>
      </c>
      <c r="C1490" s="13">
        <f t="shared" si="92"/>
        <v>43021</v>
      </c>
      <c r="D1490" s="1">
        <v>5</v>
      </c>
      <c r="E1490" s="1">
        <f>VLOOKUP(D1490,'Rating Program (Effect. 2017)'!$E$6:$F$10,2,FALSE)</f>
        <v>1.2</v>
      </c>
      <c r="F1490" s="1">
        <f>VLOOKUP(D1490, 'Rating Program (Effect. 2019)'!$E$6:$I$10, 5, FALSE)</f>
        <v>0.94464968963239226</v>
      </c>
      <c r="G1490" s="1">
        <v>472975</v>
      </c>
      <c r="H1490">
        <f t="shared" si="93"/>
        <v>2.2008866303814054</v>
      </c>
      <c r="I1490" s="1">
        <v>1</v>
      </c>
      <c r="J1490" s="1">
        <f>VLOOKUP(I1490, 'Rating Program (Effect. 2017)'!$H$6:$I$141, 2, FALSE)</f>
        <v>0.76</v>
      </c>
      <c r="K1490" s="1">
        <f>VLOOKUP('2016 &amp; 2017 Combined Data'!I1490, 'Rating Program (Effect. 2019)'!$K$6:$O$58, 5)</f>
        <v>0</v>
      </c>
      <c r="L1490" s="96">
        <v>658</v>
      </c>
      <c r="M1490" s="95">
        <f>VLOOKUP(L1490,'Rating Program (Effect. 2017)'!$K$6:$M$556, 2, FALSE)</f>
        <v>1</v>
      </c>
      <c r="N1490" s="97" t="str">
        <f>VLOOKUP(L1490, 'Rating Program (Effect. 2017)'!$K$6:$M$556, 3)</f>
        <v>Medium</v>
      </c>
      <c r="O1490" s="95">
        <f>VLOOKUP(L1490, 'Rating Program (Effect. 2019)'!$Q$6:$T$556,4)</f>
        <v>1</v>
      </c>
      <c r="P1490" s="1" t="s">
        <v>9</v>
      </c>
      <c r="Q1490" s="1">
        <f>VLOOKUP(P1490, 'Rating Program (Effect. 2019)'!$AC$6:$AF$7, 4, FALSE)</f>
        <v>1</v>
      </c>
      <c r="R1490" s="1" t="s">
        <v>9</v>
      </c>
      <c r="S1490" s="1">
        <f>VLOOKUP(P1490, 'Rating Program (Effect. 2019)'!$AC$10:$AF$11,4, FALSE)</f>
        <v>1.1097123247655178</v>
      </c>
      <c r="T1490" s="1" t="s">
        <v>9</v>
      </c>
      <c r="U1490">
        <f>VLOOKUP(T1490,'Rating Program (Effect. 2019)'!$AC$14:$AF$15,4,FALSE)</f>
        <v>1</v>
      </c>
      <c r="V1490" s="141">
        <f>(727.27*'Date Proration (2016-2017)'!E1490 +  800 * 'Date Proration (2016-2017)'!F1490)*E1490 *H1490*J1490*M1490</f>
        <v>1569.7709261783871</v>
      </c>
      <c r="W1490" s="141">
        <f t="shared" si="94"/>
        <v>1605.7668855262734</v>
      </c>
      <c r="X1490" s="141">
        <f t="shared" si="95"/>
        <v>1605.7668855262734</v>
      </c>
      <c r="Y1490" s="258">
        <f>'New Base Rate Calculation'!$C$16 * '2016 &amp; 2017 Combined Data'!F1490 * '2016 &amp; 2017 Combined Data'!H1490 *'2016 &amp; 2017 Combined Data'!J1490 *'2016 &amp; 2017 Combined Data'!O1490* '2016 &amp; 2017 Combined Data'!S1490</f>
        <v>1934.0063619272837</v>
      </c>
      <c r="AZ1490" s="70"/>
      <c r="BA1490" s="70"/>
      <c r="BB1490" s="70"/>
      <c r="BK1490" s="15"/>
      <c r="BL1490" s="15"/>
    </row>
    <row r="1491" spans="1:64" x14ac:dyDescent="0.2">
      <c r="A1491" s="1" t="s">
        <v>1499</v>
      </c>
      <c r="B1491" s="13">
        <v>42558</v>
      </c>
      <c r="C1491" s="13">
        <f t="shared" si="92"/>
        <v>42923</v>
      </c>
      <c r="D1491" s="1">
        <v>1</v>
      </c>
      <c r="E1491" s="1">
        <f>VLOOKUP(D1491,'Rating Program (Effect. 2017)'!$E$6:$F$10,2,FALSE)</f>
        <v>1.05</v>
      </c>
      <c r="F1491" s="1">
        <f>VLOOKUP(D1491, 'Rating Program (Effect. 2019)'!$E$6:$I$10, 5, FALSE)</f>
        <v>1.0194620726838979</v>
      </c>
      <c r="G1491" s="1">
        <v>125338</v>
      </c>
      <c r="H1491">
        <f t="shared" si="93"/>
        <v>1.1651741685788553</v>
      </c>
      <c r="I1491" s="1">
        <v>20</v>
      </c>
      <c r="J1491" s="1">
        <f>VLOOKUP(I1491, 'Rating Program (Effect. 2017)'!$H$6:$I$141, 2, FALSE)</f>
        <v>1.1599999999999999</v>
      </c>
      <c r="K1491" s="1">
        <f>VLOOKUP('2016 &amp; 2017 Combined Data'!I1491, 'Rating Program (Effect. 2019)'!$K$6:$O$58, 5)</f>
        <v>0</v>
      </c>
      <c r="L1491" s="96">
        <v>873</v>
      </c>
      <c r="M1491" s="95">
        <f>VLOOKUP(L1491,'Rating Program (Effect. 2017)'!$K$6:$M$556, 2, FALSE)</f>
        <v>0.9</v>
      </c>
      <c r="N1491" s="97" t="str">
        <f>VLOOKUP(L1491, 'Rating Program (Effect. 2017)'!$K$6:$M$556, 3)</f>
        <v>High</v>
      </c>
      <c r="O1491" s="95">
        <f>VLOOKUP(L1491, 'Rating Program (Effect. 2019)'!$Q$6:$T$556,4)</f>
        <v>0.8</v>
      </c>
      <c r="P1491" s="1" t="s">
        <v>9</v>
      </c>
      <c r="Q1491" s="1">
        <f>VLOOKUP(P1491, 'Rating Program (Effect. 2019)'!$AC$6:$AF$7, 4, FALSE)</f>
        <v>1</v>
      </c>
      <c r="R1491" s="1" t="s">
        <v>9</v>
      </c>
      <c r="S1491" s="1">
        <f>VLOOKUP(P1491, 'Rating Program (Effect. 2019)'!$AC$10:$AF$11,4, FALSE)</f>
        <v>1.1097123247655178</v>
      </c>
      <c r="T1491" s="1" t="s">
        <v>9</v>
      </c>
      <c r="U1491">
        <f>VLOOKUP(T1491,'Rating Program (Effect. 2019)'!$AC$14:$AF$15,4,FALSE)</f>
        <v>1</v>
      </c>
      <c r="V1491" s="141">
        <f>(727.27*'Date Proration (2016-2017)'!E1491 +  800 * 'Date Proration (2016-2017)'!F1491)*E1491 *H1491*J1491*M1491</f>
        <v>973.96374749950462</v>
      </c>
      <c r="W1491" s="141">
        <f t="shared" si="94"/>
        <v>1021.8111388769128</v>
      </c>
      <c r="X1491" s="141">
        <f t="shared" si="95"/>
        <v>1021.8111388769128</v>
      </c>
      <c r="Y1491" s="258">
        <f>'New Base Rate Calculation'!$C$16 * '2016 &amp; 2017 Combined Data'!F1491 * '2016 &amp; 2017 Combined Data'!H1491 *'2016 &amp; 2017 Combined Data'!J1491 *'2016 &amp; 2017 Combined Data'!O1491* '2016 &amp; 2017 Combined Data'!S1491</f>
        <v>1349.2292416694713</v>
      </c>
      <c r="AZ1491" s="70"/>
      <c r="BA1491" s="70"/>
      <c r="BB1491" s="70"/>
      <c r="BK1491" s="15"/>
      <c r="BL1491" s="15"/>
    </row>
    <row r="1492" spans="1:64" x14ac:dyDescent="0.2">
      <c r="A1492" s="1" t="s">
        <v>1500</v>
      </c>
      <c r="B1492" s="13">
        <v>42556</v>
      </c>
      <c r="C1492" s="13">
        <f t="shared" si="92"/>
        <v>42921</v>
      </c>
      <c r="D1492" s="1">
        <v>1</v>
      </c>
      <c r="E1492" s="1">
        <f>VLOOKUP(D1492,'Rating Program (Effect. 2017)'!$E$6:$F$10,2,FALSE)</f>
        <v>1.05</v>
      </c>
      <c r="F1492" s="1">
        <f>VLOOKUP(D1492, 'Rating Program (Effect. 2019)'!$E$6:$I$10, 5, FALSE)</f>
        <v>1.0194620726838979</v>
      </c>
      <c r="G1492" s="1">
        <v>226566</v>
      </c>
      <c r="H1492">
        <f t="shared" si="93"/>
        <v>1.1736458428131049</v>
      </c>
      <c r="I1492" s="1">
        <v>20</v>
      </c>
      <c r="J1492" s="1">
        <f>VLOOKUP(I1492, 'Rating Program (Effect. 2017)'!$H$6:$I$141, 2, FALSE)</f>
        <v>1.1599999999999999</v>
      </c>
      <c r="K1492" s="1">
        <f>VLOOKUP('2016 &amp; 2017 Combined Data'!I1492, 'Rating Program (Effect. 2019)'!$K$6:$O$58, 5)</f>
        <v>0</v>
      </c>
      <c r="L1492" s="96">
        <v>739</v>
      </c>
      <c r="M1492" s="95">
        <f>VLOOKUP(L1492,'Rating Program (Effect. 2017)'!$K$6:$M$556, 2, FALSE)</f>
        <v>1</v>
      </c>
      <c r="N1492" s="97" t="str">
        <f>VLOOKUP(L1492, 'Rating Program (Effect. 2017)'!$K$6:$M$556, 3)</f>
        <v>Medium</v>
      </c>
      <c r="O1492" s="95">
        <f>VLOOKUP(L1492, 'Rating Program (Effect. 2019)'!$Q$6:$T$556,4)</f>
        <v>1</v>
      </c>
      <c r="P1492" s="1" t="s">
        <v>9</v>
      </c>
      <c r="Q1492" s="1">
        <f>VLOOKUP(P1492, 'Rating Program (Effect. 2019)'!$AC$6:$AF$7, 4, FALSE)</f>
        <v>1</v>
      </c>
      <c r="R1492" s="1" t="s">
        <v>9</v>
      </c>
      <c r="S1492" s="1">
        <f>VLOOKUP(P1492, 'Rating Program (Effect. 2019)'!$AC$10:$AF$11,4, FALSE)</f>
        <v>1.1097123247655178</v>
      </c>
      <c r="T1492" s="1" t="s">
        <v>9</v>
      </c>
      <c r="U1492">
        <f>VLOOKUP(T1492,'Rating Program (Effect. 2019)'!$AC$14:$AF$15,4,FALSE)</f>
        <v>1</v>
      </c>
      <c r="V1492" s="141">
        <f>(727.27*'Date Proration (2016-2017)'!E1492 +  800 * 'Date Proration (2016-2017)'!F1492)*E1492 *H1492*J1492*M1492</f>
        <v>1089.4805159186672</v>
      </c>
      <c r="W1492" s="141">
        <f t="shared" si="94"/>
        <v>1143.6005092370895</v>
      </c>
      <c r="X1492" s="141">
        <f t="shared" si="95"/>
        <v>1143.6005092370895</v>
      </c>
      <c r="Y1492" s="258">
        <f>'New Base Rate Calculation'!$C$16 * '2016 &amp; 2017 Combined Data'!F1492 * '2016 &amp; 2017 Combined Data'!H1492 *'2016 &amp; 2017 Combined Data'!J1492 *'2016 &amp; 2017 Combined Data'!O1492* '2016 &amp; 2017 Combined Data'!S1492</f>
        <v>1698.798914777956</v>
      </c>
      <c r="AZ1492" s="70"/>
      <c r="BA1492" s="70"/>
      <c r="BB1492" s="70"/>
      <c r="BK1492" s="15"/>
      <c r="BL1492" s="15"/>
    </row>
    <row r="1493" spans="1:64" x14ac:dyDescent="0.2">
      <c r="A1493" s="1" t="s">
        <v>1501</v>
      </c>
      <c r="B1493" s="13">
        <v>42705</v>
      </c>
      <c r="C1493" s="13">
        <f t="shared" si="92"/>
        <v>43070</v>
      </c>
      <c r="D1493" s="1">
        <v>3</v>
      </c>
      <c r="E1493" s="1">
        <f>VLOOKUP(D1493,'Rating Program (Effect. 2017)'!$E$6:$F$10,2,FALSE)</f>
        <v>0.97</v>
      </c>
      <c r="F1493" s="1">
        <f>VLOOKUP(D1493, 'Rating Program (Effect. 2019)'!$E$6:$I$10, 5, FALSE)</f>
        <v>1.2113287848472678</v>
      </c>
      <c r="G1493" s="1">
        <v>135613</v>
      </c>
      <c r="H1493">
        <f t="shared" si="93"/>
        <v>1.151899283462086</v>
      </c>
      <c r="I1493" s="1">
        <v>12</v>
      </c>
      <c r="J1493" s="1">
        <f>VLOOKUP(I1493, 'Rating Program (Effect. 2017)'!$H$6:$I$141, 2, FALSE)</f>
        <v>1.08</v>
      </c>
      <c r="K1493" s="1">
        <f>VLOOKUP('2016 &amp; 2017 Combined Data'!I1493, 'Rating Program (Effect. 2019)'!$K$6:$O$58, 5)</f>
        <v>0</v>
      </c>
      <c r="L1493" s="96">
        <v>649</v>
      </c>
      <c r="M1493" s="95">
        <f>VLOOKUP(L1493,'Rating Program (Effect. 2017)'!$K$6:$M$556, 2, FALSE)</f>
        <v>1.1000000000000001</v>
      </c>
      <c r="N1493" s="97" t="str">
        <f>VLOOKUP(L1493, 'Rating Program (Effect. 2017)'!$K$6:$M$556, 3)</f>
        <v>Low</v>
      </c>
      <c r="O1493" s="95">
        <f>VLOOKUP(L1493, 'Rating Program (Effect. 2019)'!$Q$6:$T$556,4)</f>
        <v>1.21</v>
      </c>
      <c r="P1493" s="1" t="s">
        <v>9</v>
      </c>
      <c r="Q1493" s="1">
        <f>VLOOKUP(P1493, 'Rating Program (Effect. 2019)'!$AC$6:$AF$7, 4, FALSE)</f>
        <v>1</v>
      </c>
      <c r="R1493" s="1" t="s">
        <v>9</v>
      </c>
      <c r="S1493" s="1">
        <f>VLOOKUP(P1493, 'Rating Program (Effect. 2019)'!$AC$10:$AF$11,4, FALSE)</f>
        <v>1.1097123247655178</v>
      </c>
      <c r="T1493" s="1" t="s">
        <v>9</v>
      </c>
      <c r="U1493">
        <f>VLOOKUP(T1493,'Rating Program (Effect. 2019)'!$AC$14:$AF$15,4,FALSE)</f>
        <v>1</v>
      </c>
      <c r="V1493" s="141">
        <f>(727.27*'Date Proration (2016-2017)'!E1493 +  800 * 'Date Proration (2016-2017)'!F1493)*E1493 *H1493*J1493*M1493</f>
        <v>1051.0777924220051</v>
      </c>
      <c r="W1493" s="141">
        <f t="shared" si="94"/>
        <v>1061.9221266322957</v>
      </c>
      <c r="X1493" s="141">
        <f t="shared" si="95"/>
        <v>1061.9221266322957</v>
      </c>
      <c r="Y1493" s="258">
        <f>'New Base Rate Calculation'!$C$16 * '2016 &amp; 2017 Combined Data'!F1493 * '2016 &amp; 2017 Combined Data'!H1493 *'2016 &amp; 2017 Combined Data'!J1493 *'2016 &amp; 2017 Combined Data'!O1493* '2016 &amp; 2017 Combined Data'!S1493</f>
        <v>2231.8320968829153</v>
      </c>
      <c r="AZ1493" s="70"/>
      <c r="BA1493" s="70"/>
      <c r="BB1493" s="70"/>
      <c r="BK1493" s="15"/>
      <c r="BL1493" s="15"/>
    </row>
    <row r="1494" spans="1:64" x14ac:dyDescent="0.2">
      <c r="A1494" s="1" t="s">
        <v>1502</v>
      </c>
      <c r="B1494" s="13">
        <v>42577</v>
      </c>
      <c r="C1494" s="13">
        <f t="shared" si="92"/>
        <v>42942</v>
      </c>
      <c r="D1494" s="1">
        <v>2</v>
      </c>
      <c r="E1494" s="1">
        <f>VLOOKUP(D1494,'Rating Program (Effect. 2017)'!$E$6:$F$10,2,FALSE)</f>
        <v>1.1100000000000001</v>
      </c>
      <c r="F1494" s="1">
        <f>VLOOKUP(D1494, 'Rating Program (Effect. 2019)'!$E$6:$I$10, 5, FALSE)</f>
        <v>1.388027431262149</v>
      </c>
      <c r="G1494" s="1">
        <v>278704</v>
      </c>
      <c r="H1494">
        <f t="shared" si="93"/>
        <v>1.2875084973134234</v>
      </c>
      <c r="I1494" s="1">
        <v>10</v>
      </c>
      <c r="J1494" s="1">
        <f>VLOOKUP(I1494, 'Rating Program (Effect. 2017)'!$H$6:$I$141, 2, FALSE)</f>
        <v>1.06</v>
      </c>
      <c r="K1494" s="1">
        <f>VLOOKUP('2016 &amp; 2017 Combined Data'!I1494, 'Rating Program (Effect. 2019)'!$K$6:$O$58, 5)</f>
        <v>0</v>
      </c>
      <c r="L1494" s="96">
        <v>826</v>
      </c>
      <c r="M1494" s="95">
        <f>VLOOKUP(L1494,'Rating Program (Effect. 2017)'!$K$6:$M$556, 2, FALSE)</f>
        <v>0.9</v>
      </c>
      <c r="N1494" s="97" t="str">
        <f>VLOOKUP(L1494, 'Rating Program (Effect. 2017)'!$K$6:$M$556, 3)</f>
        <v>High</v>
      </c>
      <c r="O1494" s="95">
        <f>VLOOKUP(L1494, 'Rating Program (Effect. 2019)'!$Q$6:$T$556,4)</f>
        <v>0.8</v>
      </c>
      <c r="P1494" s="1" t="s">
        <v>9</v>
      </c>
      <c r="Q1494" s="1">
        <f>VLOOKUP(P1494, 'Rating Program (Effect. 2019)'!$AC$6:$AF$7, 4, FALSE)</f>
        <v>1</v>
      </c>
      <c r="R1494" s="1" t="s">
        <v>9</v>
      </c>
      <c r="S1494" s="1">
        <f>VLOOKUP(P1494, 'Rating Program (Effect. 2019)'!$AC$10:$AF$11,4, FALSE)</f>
        <v>1.1097123247655178</v>
      </c>
      <c r="T1494" s="1" t="s">
        <v>9</v>
      </c>
      <c r="U1494">
        <f>VLOOKUP(T1494,'Rating Program (Effect. 2019)'!$AC$14:$AF$15,4,FALSE)</f>
        <v>1</v>
      </c>
      <c r="V1494" s="141">
        <f>(727.27*'Date Proration (2016-2017)'!E1494 +  800 * 'Date Proration (2016-2017)'!F1494)*E1494 *H1494*J1494*M1494</f>
        <v>1044.8032279462107</v>
      </c>
      <c r="W1494" s="141">
        <f t="shared" si="94"/>
        <v>1090.7153985160617</v>
      </c>
      <c r="X1494" s="141">
        <f t="shared" si="95"/>
        <v>1090.7153985160617</v>
      </c>
      <c r="Y1494" s="258">
        <f>'New Base Rate Calculation'!$C$16 * '2016 &amp; 2017 Combined Data'!F1494 * '2016 &amp; 2017 Combined Data'!H1494 *'2016 &amp; 2017 Combined Data'!J1494 *'2016 &amp; 2017 Combined Data'!O1494* '2016 &amp; 2017 Combined Data'!S1494</f>
        <v>1854.8972311374444</v>
      </c>
      <c r="AZ1494" s="70"/>
      <c r="BA1494" s="70"/>
      <c r="BB1494" s="70"/>
      <c r="BK1494" s="15"/>
      <c r="BL1494" s="15"/>
    </row>
    <row r="1495" spans="1:64" x14ac:dyDescent="0.2">
      <c r="A1495" s="1" t="s">
        <v>1503</v>
      </c>
      <c r="B1495" s="13">
        <v>42655</v>
      </c>
      <c r="C1495" s="13">
        <f t="shared" si="92"/>
        <v>43020</v>
      </c>
      <c r="D1495" s="1">
        <v>3</v>
      </c>
      <c r="E1495" s="1">
        <f>VLOOKUP(D1495,'Rating Program (Effect. 2017)'!$E$6:$F$10,2,FALSE)</f>
        <v>0.97</v>
      </c>
      <c r="F1495" s="1">
        <f>VLOOKUP(D1495, 'Rating Program (Effect. 2019)'!$E$6:$I$10, 5, FALSE)</f>
        <v>1.2113287848472678</v>
      </c>
      <c r="G1495" s="1">
        <v>342087</v>
      </c>
      <c r="H1495">
        <f t="shared" si="93"/>
        <v>1.5103260776754746</v>
      </c>
      <c r="I1495" s="1">
        <v>19</v>
      </c>
      <c r="J1495" s="1">
        <f>VLOOKUP(I1495, 'Rating Program (Effect. 2017)'!$H$6:$I$141, 2, FALSE)</f>
        <v>1.1499999999999999</v>
      </c>
      <c r="K1495" s="1">
        <f>VLOOKUP('2016 &amp; 2017 Combined Data'!I1495, 'Rating Program (Effect. 2019)'!$K$6:$O$58, 5)</f>
        <v>0</v>
      </c>
      <c r="L1495" s="96">
        <v>780</v>
      </c>
      <c r="M1495" s="95">
        <f>VLOOKUP(L1495,'Rating Program (Effect. 2017)'!$K$6:$M$556, 2, FALSE)</f>
        <v>1</v>
      </c>
      <c r="N1495" s="97" t="str">
        <f>VLOOKUP(L1495, 'Rating Program (Effect. 2017)'!$K$6:$M$556, 3)</f>
        <v>Medium</v>
      </c>
      <c r="O1495" s="95">
        <f>VLOOKUP(L1495, 'Rating Program (Effect. 2019)'!$Q$6:$T$556,4)</f>
        <v>1</v>
      </c>
      <c r="P1495" s="1" t="s">
        <v>9</v>
      </c>
      <c r="Q1495" s="1">
        <f>VLOOKUP(P1495, 'Rating Program (Effect. 2019)'!$AC$6:$AF$7, 4, FALSE)</f>
        <v>1</v>
      </c>
      <c r="R1495" s="1" t="s">
        <v>9</v>
      </c>
      <c r="S1495" s="1">
        <f>VLOOKUP(P1495, 'Rating Program (Effect. 2019)'!$AC$10:$AF$11,4, FALSE)</f>
        <v>1.1097123247655178</v>
      </c>
      <c r="T1495" s="1" t="s">
        <v>9</v>
      </c>
      <c r="U1495">
        <f>VLOOKUP(T1495,'Rating Program (Effect. 2019)'!$AC$14:$AF$15,4,FALSE)</f>
        <v>1</v>
      </c>
      <c r="V1495" s="141">
        <f>(727.27*'Date Proration (2016-2017)'!E1495 +  800 * 'Date Proration (2016-2017)'!F1495)*E1495 *H1495*J1495*M1495</f>
        <v>1317.2657494532655</v>
      </c>
      <c r="W1495" s="141">
        <f t="shared" si="94"/>
        <v>1347.8149917175936</v>
      </c>
      <c r="X1495" s="141">
        <f t="shared" si="95"/>
        <v>1347.8149917175936</v>
      </c>
      <c r="Y1495" s="258">
        <f>'New Base Rate Calculation'!$C$16 * '2016 &amp; 2017 Combined Data'!F1495 * '2016 &amp; 2017 Combined Data'!H1495 *'2016 &amp; 2017 Combined Data'!J1495 *'2016 &amp; 2017 Combined Data'!O1495* '2016 &amp; 2017 Combined Data'!S1495</f>
        <v>2575.1732154828701</v>
      </c>
      <c r="AZ1495" s="70"/>
      <c r="BA1495" s="70"/>
      <c r="BB1495" s="70"/>
      <c r="BK1495" s="15"/>
      <c r="BL1495" s="15"/>
    </row>
    <row r="1496" spans="1:64" x14ac:dyDescent="0.2">
      <c r="A1496" s="1" t="s">
        <v>1504</v>
      </c>
      <c r="B1496" s="13">
        <v>42560</v>
      </c>
      <c r="C1496" s="13">
        <f t="shared" si="92"/>
        <v>42925</v>
      </c>
      <c r="D1496" s="1">
        <v>1</v>
      </c>
      <c r="E1496" s="1">
        <f>VLOOKUP(D1496,'Rating Program (Effect. 2017)'!$E$6:$F$10,2,FALSE)</f>
        <v>1.05</v>
      </c>
      <c r="F1496" s="1">
        <f>VLOOKUP(D1496, 'Rating Program (Effect. 2019)'!$E$6:$I$10, 5, FALSE)</f>
        <v>1.0194620726838979</v>
      </c>
      <c r="G1496" s="1">
        <v>220627</v>
      </c>
      <c r="H1496">
        <f t="shared" si="93"/>
        <v>1.1650704614636811</v>
      </c>
      <c r="I1496" s="1">
        <v>17</v>
      </c>
      <c r="J1496" s="1">
        <f>VLOOKUP(I1496, 'Rating Program (Effect. 2017)'!$H$6:$I$141, 2, FALSE)</f>
        <v>1.1299999999999999</v>
      </c>
      <c r="K1496" s="1">
        <f>VLOOKUP('2016 &amp; 2017 Combined Data'!I1496, 'Rating Program (Effect. 2019)'!$K$6:$O$58, 5)</f>
        <v>0</v>
      </c>
      <c r="L1496" s="96">
        <v>645</v>
      </c>
      <c r="M1496" s="95">
        <f>VLOOKUP(L1496,'Rating Program (Effect. 2017)'!$K$6:$M$556, 2, FALSE)</f>
        <v>1.1000000000000001</v>
      </c>
      <c r="N1496" s="97" t="str">
        <f>VLOOKUP(L1496, 'Rating Program (Effect. 2017)'!$K$6:$M$556, 3)</f>
        <v>Low</v>
      </c>
      <c r="O1496" s="95">
        <f>VLOOKUP(L1496, 'Rating Program (Effect. 2019)'!$Q$6:$T$556,4)</f>
        <v>1.21</v>
      </c>
      <c r="P1496" s="1" t="s">
        <v>11</v>
      </c>
      <c r="Q1496" s="1">
        <f>VLOOKUP(P1496, 'Rating Program (Effect. 2019)'!$AC$6:$AF$7, 4, FALSE)</f>
        <v>1</v>
      </c>
      <c r="R1496" s="1" t="s">
        <v>9</v>
      </c>
      <c r="S1496" s="1">
        <f>VLOOKUP(P1496, 'Rating Program (Effect. 2019)'!$AC$10:$AF$11,4, FALSE)</f>
        <v>0.96911543279063928</v>
      </c>
      <c r="T1496" s="1" t="s">
        <v>9</v>
      </c>
      <c r="U1496">
        <f>VLOOKUP(T1496,'Rating Program (Effect. 2019)'!$AC$14:$AF$15,4,FALSE)</f>
        <v>1</v>
      </c>
      <c r="V1496" s="141">
        <f>(727.27*'Date Proration (2016-2017)'!E1496 +  800 * 'Date Proration (2016-2017)'!F1496)*E1496 *H1496*J1496*M1496</f>
        <v>1160.1167002438683</v>
      </c>
      <c r="W1496" s="141">
        <f t="shared" si="94"/>
        <v>1216.4733702234587</v>
      </c>
      <c r="X1496" s="141">
        <f t="shared" si="95"/>
        <v>1216.4733702234587</v>
      </c>
      <c r="Y1496" s="258">
        <f>'New Base Rate Calculation'!$C$16 * '2016 &amp; 2017 Combined Data'!F1496 * '2016 &amp; 2017 Combined Data'!H1496 *'2016 &amp; 2017 Combined Data'!J1496 *'2016 &amp; 2017 Combined Data'!O1496* '2016 &amp; 2017 Combined Data'!S1496</f>
        <v>1735.9132830750052</v>
      </c>
      <c r="AZ1496" s="70"/>
      <c r="BA1496" s="70"/>
      <c r="BB1496" s="70"/>
      <c r="BK1496" s="15"/>
      <c r="BL1496" s="15"/>
    </row>
    <row r="1497" spans="1:64" x14ac:dyDescent="0.2">
      <c r="A1497" s="1" t="s">
        <v>1505</v>
      </c>
      <c r="B1497" s="13">
        <v>42598</v>
      </c>
      <c r="C1497" s="13">
        <f t="shared" si="92"/>
        <v>42963</v>
      </c>
      <c r="D1497" s="1">
        <v>4</v>
      </c>
      <c r="E1497" s="1">
        <f>VLOOKUP(D1497,'Rating Program (Effect. 2017)'!$E$6:$F$10,2,FALSE)</f>
        <v>0.94</v>
      </c>
      <c r="F1497" s="1">
        <f>VLOOKUP(D1497, 'Rating Program (Effect. 2019)'!$E$6:$I$10, 5, FALSE)</f>
        <v>1.3131422480634674</v>
      </c>
      <c r="G1497" s="1">
        <v>127354</v>
      </c>
      <c r="H1497">
        <f t="shared" si="93"/>
        <v>1.1623012284424212</v>
      </c>
      <c r="I1497" s="1">
        <v>0</v>
      </c>
      <c r="J1497" s="1">
        <f>VLOOKUP(I1497, 'Rating Program (Effect. 2017)'!$H$6:$I$141, 2, FALSE)</f>
        <v>0.72</v>
      </c>
      <c r="K1497" s="1">
        <f>VLOOKUP('2016 &amp; 2017 Combined Data'!I1497, 'Rating Program (Effect. 2019)'!$K$6:$O$58, 5)</f>
        <v>0</v>
      </c>
      <c r="L1497" s="96">
        <v>535</v>
      </c>
      <c r="M1497" s="95">
        <f>VLOOKUP(L1497,'Rating Program (Effect. 2017)'!$K$6:$M$556, 2, FALSE)</f>
        <v>1.1000000000000001</v>
      </c>
      <c r="N1497" s="97" t="str">
        <f>VLOOKUP(L1497, 'Rating Program (Effect. 2017)'!$K$6:$M$556, 3)</f>
        <v>Low</v>
      </c>
      <c r="O1497" s="95">
        <f>VLOOKUP(L1497, 'Rating Program (Effect. 2019)'!$Q$6:$T$556,4)</f>
        <v>1.21</v>
      </c>
      <c r="P1497" s="1" t="s">
        <v>9</v>
      </c>
      <c r="Q1497" s="1">
        <f>VLOOKUP(P1497, 'Rating Program (Effect. 2019)'!$AC$6:$AF$7, 4, FALSE)</f>
        <v>1</v>
      </c>
      <c r="R1497" s="1" t="s">
        <v>9</v>
      </c>
      <c r="S1497" s="1">
        <f>VLOOKUP(P1497, 'Rating Program (Effect. 2019)'!$AC$10:$AF$11,4, FALSE)</f>
        <v>1.1097123247655178</v>
      </c>
      <c r="T1497" s="1" t="s">
        <v>9</v>
      </c>
      <c r="U1497">
        <f>VLOOKUP(T1497,'Rating Program (Effect. 2019)'!$AC$14:$AF$15,4,FALSE)</f>
        <v>1</v>
      </c>
      <c r="V1497" s="141">
        <f>(727.27*'Date Proration (2016-2017)'!E1497 +  800 * 'Date Proration (2016-2017)'!F1497)*E1497 *H1497*J1497*M1497</f>
        <v>666.72964307960683</v>
      </c>
      <c r="W1497" s="141">
        <f t="shared" si="94"/>
        <v>692.24801484065097</v>
      </c>
      <c r="X1497" s="141">
        <f t="shared" si="95"/>
        <v>692.24801484065097</v>
      </c>
      <c r="Y1497" s="258">
        <f>'New Base Rate Calculation'!$C$16 * '2016 &amp; 2017 Combined Data'!F1497 * '2016 &amp; 2017 Combined Data'!H1497 *'2016 &amp; 2017 Combined Data'!J1497 *'2016 &amp; 2017 Combined Data'!O1497* '2016 &amp; 2017 Combined Data'!S1497</f>
        <v>1627.5119475905765</v>
      </c>
      <c r="AZ1497" s="70"/>
      <c r="BA1497" s="70"/>
      <c r="BB1497" s="70"/>
      <c r="BK1497" s="15"/>
      <c r="BL1497" s="15"/>
    </row>
    <row r="1498" spans="1:64" x14ac:dyDescent="0.2">
      <c r="A1498" s="1" t="s">
        <v>1506</v>
      </c>
      <c r="B1498" s="13">
        <v>42552</v>
      </c>
      <c r="C1498" s="13">
        <f t="shared" si="92"/>
        <v>42917</v>
      </c>
      <c r="D1498" s="1">
        <v>3</v>
      </c>
      <c r="E1498" s="1">
        <f>VLOOKUP(D1498,'Rating Program (Effect. 2017)'!$E$6:$F$10,2,FALSE)</f>
        <v>0.97</v>
      </c>
      <c r="F1498" s="1">
        <f>VLOOKUP(D1498, 'Rating Program (Effect. 2019)'!$E$6:$I$10, 5, FALSE)</f>
        <v>1.2113287848472678</v>
      </c>
      <c r="G1498" s="1">
        <v>275088</v>
      </c>
      <c r="H1498">
        <f t="shared" si="93"/>
        <v>1.2774716909851853</v>
      </c>
      <c r="I1498" s="1">
        <v>1</v>
      </c>
      <c r="J1498" s="1">
        <f>VLOOKUP(I1498, 'Rating Program (Effect. 2017)'!$H$6:$I$141, 2, FALSE)</f>
        <v>0.76</v>
      </c>
      <c r="K1498" s="1">
        <f>VLOOKUP('2016 &amp; 2017 Combined Data'!I1498, 'Rating Program (Effect. 2019)'!$K$6:$O$58, 5)</f>
        <v>0</v>
      </c>
      <c r="L1498" s="96">
        <v>672</v>
      </c>
      <c r="M1498" s="95">
        <f>VLOOKUP(L1498,'Rating Program (Effect. 2017)'!$K$6:$M$556, 2, FALSE)</f>
        <v>1</v>
      </c>
      <c r="N1498" s="97" t="str">
        <f>VLOOKUP(L1498, 'Rating Program (Effect. 2017)'!$K$6:$M$556, 3)</f>
        <v>Medium</v>
      </c>
      <c r="O1498" s="95">
        <f>VLOOKUP(L1498, 'Rating Program (Effect. 2019)'!$Q$6:$T$556,4)</f>
        <v>1</v>
      </c>
      <c r="P1498" s="1" t="s">
        <v>9</v>
      </c>
      <c r="Q1498" s="1">
        <f>VLOOKUP(P1498, 'Rating Program (Effect. 2019)'!$AC$6:$AF$7, 4, FALSE)</f>
        <v>1</v>
      </c>
      <c r="R1498" s="1" t="s">
        <v>9</v>
      </c>
      <c r="S1498" s="1">
        <f>VLOOKUP(P1498, 'Rating Program (Effect. 2019)'!$AC$10:$AF$11,4, FALSE)</f>
        <v>1.1097123247655178</v>
      </c>
      <c r="T1498" s="1" t="s">
        <v>9</v>
      </c>
      <c r="U1498">
        <f>VLOOKUP(T1498,'Rating Program (Effect. 2019)'!$AC$14:$AF$15,4,FALSE)</f>
        <v>1</v>
      </c>
      <c r="V1498" s="141">
        <f>(727.27*'Date Proration (2016-2017)'!E1498 +  800 * 'Date Proration (2016-2017)'!F1498)*E1498 *H1498*J1498*M1498</f>
        <v>716.99694709374705</v>
      </c>
      <c r="W1498" s="141">
        <f t="shared" si="94"/>
        <v>753.40170447542289</v>
      </c>
      <c r="X1498" s="141">
        <f t="shared" si="95"/>
        <v>753.40170447542289</v>
      </c>
      <c r="Y1498" s="258">
        <f>'New Base Rate Calculation'!$C$16 * '2016 &amp; 2017 Combined Data'!F1498 * '2016 &amp; 2017 Combined Data'!H1498 *'2016 &amp; 2017 Combined Data'!J1498 *'2016 &amp; 2017 Combined Data'!O1498* '2016 &amp; 2017 Combined Data'!S1498</f>
        <v>1439.4704776149019</v>
      </c>
      <c r="AZ1498" s="70"/>
      <c r="BA1498" s="70"/>
      <c r="BB1498" s="70"/>
      <c r="BK1498" s="15"/>
      <c r="BL1498" s="15"/>
    </row>
    <row r="1499" spans="1:64" x14ac:dyDescent="0.2">
      <c r="A1499" s="1" t="s">
        <v>1507</v>
      </c>
      <c r="B1499" s="13">
        <v>42599</v>
      </c>
      <c r="C1499" s="13">
        <f t="shared" si="92"/>
        <v>42964</v>
      </c>
      <c r="D1499" s="1">
        <v>4</v>
      </c>
      <c r="E1499" s="1">
        <f>VLOOKUP(D1499,'Rating Program (Effect. 2017)'!$E$6:$F$10,2,FALSE)</f>
        <v>0.94</v>
      </c>
      <c r="F1499" s="1">
        <f>VLOOKUP(D1499, 'Rating Program (Effect. 2019)'!$E$6:$I$10, 5, FALSE)</f>
        <v>1.3131422480634674</v>
      </c>
      <c r="G1499" s="1">
        <v>418184</v>
      </c>
      <c r="H1499">
        <f t="shared" si="93"/>
        <v>1.8798419360234644</v>
      </c>
      <c r="I1499" s="1">
        <v>1</v>
      </c>
      <c r="J1499" s="1">
        <f>VLOOKUP(I1499, 'Rating Program (Effect. 2017)'!$H$6:$I$141, 2, FALSE)</f>
        <v>0.76</v>
      </c>
      <c r="K1499" s="1">
        <f>VLOOKUP('2016 &amp; 2017 Combined Data'!I1499, 'Rating Program (Effect. 2019)'!$K$6:$O$58, 5)</f>
        <v>0</v>
      </c>
      <c r="L1499" s="96">
        <v>535</v>
      </c>
      <c r="M1499" s="95">
        <f>VLOOKUP(L1499,'Rating Program (Effect. 2017)'!$K$6:$M$556, 2, FALSE)</f>
        <v>1.1000000000000001</v>
      </c>
      <c r="N1499" s="97" t="str">
        <f>VLOOKUP(L1499, 'Rating Program (Effect. 2017)'!$K$6:$M$556, 3)</f>
        <v>Low</v>
      </c>
      <c r="O1499" s="95">
        <f>VLOOKUP(L1499, 'Rating Program (Effect. 2019)'!$Q$6:$T$556,4)</f>
        <v>1.21</v>
      </c>
      <c r="P1499" s="1" t="s">
        <v>9</v>
      </c>
      <c r="Q1499" s="1">
        <f>VLOOKUP(P1499, 'Rating Program (Effect. 2019)'!$AC$6:$AF$7, 4, FALSE)</f>
        <v>1</v>
      </c>
      <c r="R1499" s="1" t="s">
        <v>9</v>
      </c>
      <c r="S1499" s="1">
        <f>VLOOKUP(P1499, 'Rating Program (Effect. 2019)'!$AC$10:$AF$11,4, FALSE)</f>
        <v>1.1097123247655178</v>
      </c>
      <c r="T1499" s="1" t="s">
        <v>9</v>
      </c>
      <c r="U1499">
        <f>VLOOKUP(T1499,'Rating Program (Effect. 2019)'!$AC$14:$AF$15,4,FALSE)</f>
        <v>1</v>
      </c>
      <c r="V1499" s="141">
        <f>(727.27*'Date Proration (2016-2017)'!E1499 +  800 * 'Date Proration (2016-2017)'!F1499)*E1499 *H1499*J1499*M1499</f>
        <v>1138.5334507065836</v>
      </c>
      <c r="W1499" s="141">
        <f t="shared" si="94"/>
        <v>1181.8039896037435</v>
      </c>
      <c r="X1499" s="141">
        <f t="shared" si="95"/>
        <v>1181.8039896037435</v>
      </c>
      <c r="Y1499" s="258">
        <f>'New Base Rate Calculation'!$C$16 * '2016 &amp; 2017 Combined Data'!F1499 * '2016 &amp; 2017 Combined Data'!H1499 *'2016 &amp; 2017 Combined Data'!J1499 *'2016 &amp; 2017 Combined Data'!O1499* '2016 &amp; 2017 Combined Data'!S1499</f>
        <v>2778.4841148776004</v>
      </c>
      <c r="AZ1499" s="70"/>
      <c r="BA1499" s="70"/>
      <c r="BB1499" s="70"/>
      <c r="BK1499" s="15"/>
      <c r="BL1499" s="15"/>
    </row>
    <row r="1500" spans="1:64" x14ac:dyDescent="0.2">
      <c r="A1500" s="1" t="s">
        <v>1508</v>
      </c>
      <c r="B1500" s="13">
        <v>42610</v>
      </c>
      <c r="C1500" s="13">
        <f t="shared" si="92"/>
        <v>42975</v>
      </c>
      <c r="D1500" s="1">
        <v>2</v>
      </c>
      <c r="E1500" s="1">
        <f>VLOOKUP(D1500,'Rating Program (Effect. 2017)'!$E$6:$F$10,2,FALSE)</f>
        <v>1.1100000000000001</v>
      </c>
      <c r="F1500" s="1">
        <f>VLOOKUP(D1500, 'Rating Program (Effect. 2019)'!$E$6:$I$10, 5, FALSE)</f>
        <v>1.388027431262149</v>
      </c>
      <c r="G1500" s="1">
        <v>407032</v>
      </c>
      <c r="H1500">
        <f t="shared" si="93"/>
        <v>1.819658514936632</v>
      </c>
      <c r="I1500" s="1">
        <v>19</v>
      </c>
      <c r="J1500" s="1">
        <f>VLOOKUP(I1500, 'Rating Program (Effect. 2017)'!$H$6:$I$141, 2, FALSE)</f>
        <v>1.1499999999999999</v>
      </c>
      <c r="K1500" s="1">
        <f>VLOOKUP('2016 &amp; 2017 Combined Data'!I1500, 'Rating Program (Effect. 2019)'!$K$6:$O$58, 5)</f>
        <v>0</v>
      </c>
      <c r="L1500" s="96">
        <v>791</v>
      </c>
      <c r="M1500" s="95">
        <f>VLOOKUP(L1500,'Rating Program (Effect. 2017)'!$K$6:$M$556, 2, FALSE)</f>
        <v>1</v>
      </c>
      <c r="N1500" s="97" t="str">
        <f>VLOOKUP(L1500, 'Rating Program (Effect. 2017)'!$K$6:$M$556, 3)</f>
        <v>Medium</v>
      </c>
      <c r="O1500" s="95">
        <f>VLOOKUP(L1500, 'Rating Program (Effect. 2019)'!$Q$6:$T$556,4)</f>
        <v>1</v>
      </c>
      <c r="P1500" s="1" t="s">
        <v>9</v>
      </c>
      <c r="Q1500" s="1">
        <f>VLOOKUP(P1500, 'Rating Program (Effect. 2019)'!$AC$6:$AF$7, 4, FALSE)</f>
        <v>1</v>
      </c>
      <c r="R1500" s="1" t="s">
        <v>9</v>
      </c>
      <c r="S1500" s="1">
        <f>VLOOKUP(P1500, 'Rating Program (Effect. 2019)'!$AC$10:$AF$11,4, FALSE)</f>
        <v>1.1097123247655178</v>
      </c>
      <c r="T1500" s="1" t="s">
        <v>9</v>
      </c>
      <c r="U1500">
        <f>VLOOKUP(T1500,'Rating Program (Effect. 2019)'!$AC$14:$AF$15,4,FALSE)</f>
        <v>1</v>
      </c>
      <c r="V1500" s="141">
        <f>(727.27*'Date Proration (2016-2017)'!E1500 +  800 * 'Date Proration (2016-2017)'!F1500)*E1500 *H1500*J1500*M1500</f>
        <v>1795.2891464521674</v>
      </c>
      <c r="W1500" s="141">
        <f t="shared" si="94"/>
        <v>1858.2352754532885</v>
      </c>
      <c r="X1500" s="141">
        <f t="shared" si="95"/>
        <v>1858.2352754532885</v>
      </c>
      <c r="Y1500" s="258">
        <f>'New Base Rate Calculation'!$C$16 * '2016 &amp; 2017 Combined Data'!F1500 * '2016 &amp; 2017 Combined Data'!H1500 *'2016 &amp; 2017 Combined Data'!J1500 *'2016 &amp; 2017 Combined Data'!O1500* '2016 &amp; 2017 Combined Data'!S1500</f>
        <v>3555.1803026902608</v>
      </c>
      <c r="AZ1500" s="70"/>
      <c r="BA1500" s="70"/>
      <c r="BB1500" s="70"/>
      <c r="BK1500" s="15"/>
      <c r="BL1500" s="15"/>
    </row>
    <row r="1501" spans="1:64" x14ac:dyDescent="0.2">
      <c r="A1501" s="1" t="s">
        <v>1509</v>
      </c>
      <c r="B1501" s="13">
        <v>42676</v>
      </c>
      <c r="C1501" s="13">
        <f t="shared" si="92"/>
        <v>43041</v>
      </c>
      <c r="D1501" s="1">
        <v>1</v>
      </c>
      <c r="E1501" s="1">
        <f>VLOOKUP(D1501,'Rating Program (Effect. 2017)'!$E$6:$F$10,2,FALSE)</f>
        <v>1.05</v>
      </c>
      <c r="F1501" s="1">
        <f>VLOOKUP(D1501, 'Rating Program (Effect. 2019)'!$E$6:$I$10, 5, FALSE)</f>
        <v>1.0194620726838979</v>
      </c>
      <c r="G1501" s="1">
        <v>255122</v>
      </c>
      <c r="H1501">
        <f t="shared" si="93"/>
        <v>1.2276608422992417</v>
      </c>
      <c r="I1501" s="1">
        <v>11</v>
      </c>
      <c r="J1501" s="1">
        <f>VLOOKUP(I1501, 'Rating Program (Effect. 2017)'!$H$6:$I$141, 2, FALSE)</f>
        <v>1.07</v>
      </c>
      <c r="K1501" s="1">
        <f>VLOOKUP('2016 &amp; 2017 Combined Data'!I1501, 'Rating Program (Effect. 2019)'!$K$6:$O$58, 5)</f>
        <v>0</v>
      </c>
      <c r="L1501" s="96">
        <v>619</v>
      </c>
      <c r="M1501" s="95">
        <f>VLOOKUP(L1501,'Rating Program (Effect. 2017)'!$K$6:$M$556, 2, FALSE)</f>
        <v>1.1000000000000001</v>
      </c>
      <c r="N1501" s="97" t="str">
        <f>VLOOKUP(L1501, 'Rating Program (Effect. 2017)'!$K$6:$M$556, 3)</f>
        <v>Low</v>
      </c>
      <c r="O1501" s="95">
        <f>VLOOKUP(L1501, 'Rating Program (Effect. 2019)'!$Q$6:$T$556,4)</f>
        <v>1.21</v>
      </c>
      <c r="P1501" s="1" t="s">
        <v>9</v>
      </c>
      <c r="Q1501" s="1">
        <f>VLOOKUP(P1501, 'Rating Program (Effect. 2019)'!$AC$6:$AF$7, 4, FALSE)</f>
        <v>1</v>
      </c>
      <c r="R1501" s="1" t="s">
        <v>9</v>
      </c>
      <c r="S1501" s="1">
        <f>VLOOKUP(P1501, 'Rating Program (Effect. 2019)'!$AC$10:$AF$11,4, FALSE)</f>
        <v>1.1097123247655178</v>
      </c>
      <c r="T1501" s="1" t="s">
        <v>11</v>
      </c>
      <c r="U1501">
        <f>VLOOKUP(T1501,'Rating Program (Effect. 2019)'!$AC$14:$AF$15,4,FALSE)</f>
        <v>1</v>
      </c>
      <c r="V1501" s="141">
        <f>(727.27*'Date Proration (2016-2017)'!E1501 +  800 * 'Date Proration (2016-2017)'!F1501)*E1501 *H1501*J1501*M1501</f>
        <v>1192.6015432426852</v>
      </c>
      <c r="W1501" s="141">
        <f t="shared" si="94"/>
        <v>1213.7637215644143</v>
      </c>
      <c r="X1501" s="141">
        <f t="shared" si="95"/>
        <v>1213.7637215644143</v>
      </c>
      <c r="Y1501" s="258">
        <f>'New Base Rate Calculation'!$C$16 * '2016 &amp; 2017 Combined Data'!F1501 * '2016 &amp; 2017 Combined Data'!H1501 *'2016 &amp; 2017 Combined Data'!J1501 *'2016 &amp; 2017 Combined Data'!O1501* '2016 &amp; 2017 Combined Data'!S1501</f>
        <v>1983.3276777767703</v>
      </c>
      <c r="AZ1501" s="70"/>
      <c r="BA1501" s="70"/>
      <c r="BB1501" s="70"/>
      <c r="BK1501" s="15"/>
      <c r="BL1501" s="15"/>
    </row>
    <row r="1502" spans="1:64" x14ac:dyDescent="0.2">
      <c r="A1502" s="1" t="s">
        <v>1510</v>
      </c>
      <c r="B1502" s="13">
        <v>42682</v>
      </c>
      <c r="C1502" s="13">
        <f t="shared" si="92"/>
        <v>43047</v>
      </c>
      <c r="D1502" s="1">
        <v>2</v>
      </c>
      <c r="E1502" s="1">
        <f>VLOOKUP(D1502,'Rating Program (Effect. 2017)'!$E$6:$F$10,2,FALSE)</f>
        <v>1.1100000000000001</v>
      </c>
      <c r="F1502" s="1">
        <f>VLOOKUP(D1502, 'Rating Program (Effect. 2019)'!$E$6:$I$10, 5, FALSE)</f>
        <v>1.388027431262149</v>
      </c>
      <c r="G1502" s="1">
        <v>104916</v>
      </c>
      <c r="H1502">
        <f t="shared" si="93"/>
        <v>1.201802851899527</v>
      </c>
      <c r="I1502" s="1">
        <v>16</v>
      </c>
      <c r="J1502" s="1">
        <f>VLOOKUP(I1502, 'Rating Program (Effect. 2017)'!$H$6:$I$141, 2, FALSE)</f>
        <v>1.1200000000000001</v>
      </c>
      <c r="K1502" s="1">
        <f>VLOOKUP('2016 &amp; 2017 Combined Data'!I1502, 'Rating Program (Effect. 2019)'!$K$6:$O$58, 5)</f>
        <v>0</v>
      </c>
      <c r="L1502" s="96">
        <v>774</v>
      </c>
      <c r="M1502" s="95">
        <f>VLOOKUP(L1502,'Rating Program (Effect. 2017)'!$K$6:$M$556, 2, FALSE)</f>
        <v>1</v>
      </c>
      <c r="N1502" s="97" t="str">
        <f>VLOOKUP(L1502, 'Rating Program (Effect. 2017)'!$K$6:$M$556, 3)</f>
        <v>Medium</v>
      </c>
      <c r="O1502" s="95">
        <f>VLOOKUP(L1502, 'Rating Program (Effect. 2019)'!$Q$6:$T$556,4)</f>
        <v>1</v>
      </c>
      <c r="P1502" s="1" t="s">
        <v>9</v>
      </c>
      <c r="Q1502" s="1">
        <f>VLOOKUP(P1502, 'Rating Program (Effect. 2019)'!$AC$6:$AF$7, 4, FALSE)</f>
        <v>1</v>
      </c>
      <c r="R1502" s="1" t="s">
        <v>9</v>
      </c>
      <c r="S1502" s="1">
        <f>VLOOKUP(P1502, 'Rating Program (Effect. 2019)'!$AC$10:$AF$11,4, FALSE)</f>
        <v>1.1097123247655178</v>
      </c>
      <c r="T1502" s="1" t="s">
        <v>9</v>
      </c>
      <c r="U1502">
        <f>VLOOKUP(T1502,'Rating Program (Effect. 2019)'!$AC$14:$AF$15,4,FALSE)</f>
        <v>1</v>
      </c>
      <c r="V1502" s="141">
        <f>(727.27*'Date Proration (2016-2017)'!E1502 +  800 * 'Date Proration (2016-2017)'!F1502)*E1502 *H1502*J1502*M1502</f>
        <v>1176.2116599692715</v>
      </c>
      <c r="W1502" s="141">
        <f t="shared" si="94"/>
        <v>1195.265044385194</v>
      </c>
      <c r="X1502" s="141">
        <f t="shared" si="95"/>
        <v>1195.265044385194</v>
      </c>
      <c r="Y1502" s="258">
        <f>'New Base Rate Calculation'!$C$16 * '2016 &amp; 2017 Combined Data'!F1502 * '2016 &amp; 2017 Combined Data'!H1502 *'2016 &amp; 2017 Combined Data'!J1502 *'2016 &amp; 2017 Combined Data'!O1502* '2016 &amp; 2017 Combined Data'!S1502</f>
        <v>2286.7840248355351</v>
      </c>
      <c r="AZ1502" s="70"/>
      <c r="BA1502" s="70"/>
      <c r="BB1502" s="70"/>
      <c r="BK1502" s="15"/>
      <c r="BL1502" s="15"/>
    </row>
    <row r="1503" spans="1:64" x14ac:dyDescent="0.2">
      <c r="A1503" s="1" t="s">
        <v>1511</v>
      </c>
      <c r="B1503" s="13">
        <v>42727</v>
      </c>
      <c r="C1503" s="13">
        <f t="shared" si="92"/>
        <v>43092</v>
      </c>
      <c r="D1503" s="1">
        <v>1</v>
      </c>
      <c r="E1503" s="1">
        <f>VLOOKUP(D1503,'Rating Program (Effect. 2017)'!$E$6:$F$10,2,FALSE)</f>
        <v>1.05</v>
      </c>
      <c r="F1503" s="1">
        <f>VLOOKUP(D1503, 'Rating Program (Effect. 2019)'!$E$6:$I$10, 5, FALSE)</f>
        <v>1.0194620726838979</v>
      </c>
      <c r="G1503" s="1">
        <v>167198</v>
      </c>
      <c r="H1503">
        <f t="shared" si="93"/>
        <v>1.131874936930336</v>
      </c>
      <c r="I1503" s="1">
        <v>0</v>
      </c>
      <c r="J1503" s="1">
        <f>VLOOKUP(I1503, 'Rating Program (Effect. 2017)'!$H$6:$I$141, 2, FALSE)</f>
        <v>0.72</v>
      </c>
      <c r="K1503" s="1">
        <f>VLOOKUP('2016 &amp; 2017 Combined Data'!I1503, 'Rating Program (Effect. 2019)'!$K$6:$O$58, 5)</f>
        <v>0</v>
      </c>
      <c r="L1503" s="96">
        <v>846</v>
      </c>
      <c r="M1503" s="95">
        <f>VLOOKUP(L1503,'Rating Program (Effect. 2017)'!$K$6:$M$556, 2, FALSE)</f>
        <v>0.9</v>
      </c>
      <c r="N1503" s="97" t="str">
        <f>VLOOKUP(L1503, 'Rating Program (Effect. 2017)'!$K$6:$M$556, 3)</f>
        <v>High</v>
      </c>
      <c r="O1503" s="95">
        <f>VLOOKUP(L1503, 'Rating Program (Effect. 2019)'!$Q$6:$T$556,4)</f>
        <v>0.8</v>
      </c>
      <c r="P1503" s="1" t="s">
        <v>9</v>
      </c>
      <c r="Q1503" s="1">
        <f>VLOOKUP(P1503, 'Rating Program (Effect. 2019)'!$AC$6:$AF$7, 4, FALSE)</f>
        <v>1</v>
      </c>
      <c r="R1503" s="1" t="s">
        <v>9</v>
      </c>
      <c r="S1503" s="1">
        <f>VLOOKUP(P1503, 'Rating Program (Effect. 2019)'!$AC$10:$AF$11,4, FALSE)</f>
        <v>1.1097123247655178</v>
      </c>
      <c r="T1503" s="1" t="s">
        <v>9</v>
      </c>
      <c r="U1503">
        <f>VLOOKUP(T1503,'Rating Program (Effect. 2019)'!$AC$14:$AF$15,4,FALSE)</f>
        <v>1</v>
      </c>
      <c r="V1503" s="141">
        <f>(727.27*'Date Proration (2016-2017)'!E1503 +  800 * 'Date Proration (2016-2017)'!F1503)*E1503 *H1503*J1503*M1503</f>
        <v>613.18656766783374</v>
      </c>
      <c r="W1503" s="141">
        <f t="shared" si="94"/>
        <v>616.10216566992051</v>
      </c>
      <c r="X1503" s="141">
        <f t="shared" si="95"/>
        <v>616.10216566992051</v>
      </c>
      <c r="Y1503" s="258">
        <f>'New Base Rate Calculation'!$C$16 * '2016 &amp; 2017 Combined Data'!F1503 * '2016 &amp; 2017 Combined Data'!H1503 *'2016 &amp; 2017 Combined Data'!J1503 *'2016 &amp; 2017 Combined Data'!O1503* '2016 &amp; 2017 Combined Data'!S1503</f>
        <v>813.5192758726422</v>
      </c>
      <c r="AZ1503" s="70"/>
      <c r="BA1503" s="70"/>
      <c r="BB1503" s="70"/>
      <c r="BK1503" s="15"/>
      <c r="BL1503" s="15"/>
    </row>
    <row r="1504" spans="1:64" x14ac:dyDescent="0.2">
      <c r="A1504" s="1" t="s">
        <v>1512</v>
      </c>
      <c r="B1504" s="13">
        <v>42618</v>
      </c>
      <c r="C1504" s="13">
        <f t="shared" si="92"/>
        <v>42983</v>
      </c>
      <c r="D1504" s="1">
        <v>3</v>
      </c>
      <c r="E1504" s="1">
        <f>VLOOKUP(D1504,'Rating Program (Effect. 2017)'!$E$6:$F$10,2,FALSE)</f>
        <v>0.97</v>
      </c>
      <c r="F1504" s="1">
        <f>VLOOKUP(D1504, 'Rating Program (Effect. 2019)'!$E$6:$I$10, 5, FALSE)</f>
        <v>1.2113287848472678</v>
      </c>
      <c r="G1504" s="1">
        <v>380336</v>
      </c>
      <c r="H1504">
        <f t="shared" si="93"/>
        <v>1.6836166185262691</v>
      </c>
      <c r="I1504" s="1">
        <v>3</v>
      </c>
      <c r="J1504" s="1">
        <f>VLOOKUP(I1504, 'Rating Program (Effect. 2017)'!$H$6:$I$141, 2, FALSE)</f>
        <v>0.84</v>
      </c>
      <c r="K1504" s="1">
        <f>VLOOKUP('2016 &amp; 2017 Combined Data'!I1504, 'Rating Program (Effect. 2019)'!$K$6:$O$58, 5)</f>
        <v>0</v>
      </c>
      <c r="L1504" s="96">
        <v>831</v>
      </c>
      <c r="M1504" s="95">
        <f>VLOOKUP(L1504,'Rating Program (Effect. 2017)'!$K$6:$M$556, 2, FALSE)</f>
        <v>0.9</v>
      </c>
      <c r="N1504" s="97" t="str">
        <f>VLOOKUP(L1504, 'Rating Program (Effect. 2017)'!$K$6:$M$556, 3)</f>
        <v>High</v>
      </c>
      <c r="O1504" s="95">
        <f>VLOOKUP(L1504, 'Rating Program (Effect. 2019)'!$Q$6:$T$556,4)</f>
        <v>0.8</v>
      </c>
      <c r="P1504" s="1" t="s">
        <v>9</v>
      </c>
      <c r="Q1504" s="1">
        <f>VLOOKUP(P1504, 'Rating Program (Effect. 2019)'!$AC$6:$AF$7, 4, FALSE)</f>
        <v>1</v>
      </c>
      <c r="R1504" s="1" t="s">
        <v>9</v>
      </c>
      <c r="S1504" s="1">
        <f>VLOOKUP(P1504, 'Rating Program (Effect. 2019)'!$AC$10:$AF$11,4, FALSE)</f>
        <v>1.1097123247655178</v>
      </c>
      <c r="T1504" s="1" t="s">
        <v>9</v>
      </c>
      <c r="U1504">
        <f>VLOOKUP(T1504,'Rating Program (Effect. 2019)'!$AC$14:$AF$15,4,FALSE)</f>
        <v>1</v>
      </c>
      <c r="V1504" s="141">
        <f>(727.27*'Date Proration (2016-2017)'!E1504 +  800 * 'Date Proration (2016-2017)'!F1504)*E1504 *H1504*J1504*M1504</f>
        <v>956.21427195614797</v>
      </c>
      <c r="W1504" s="141">
        <f t="shared" si="94"/>
        <v>987.70379095814678</v>
      </c>
      <c r="X1504" s="141">
        <f t="shared" si="95"/>
        <v>987.70379095814678</v>
      </c>
      <c r="Y1504" s="258">
        <f>'New Base Rate Calculation'!$C$16 * '2016 &amp; 2017 Combined Data'!F1504 * '2016 &amp; 2017 Combined Data'!H1504 *'2016 &amp; 2017 Combined Data'!J1504 *'2016 &amp; 2017 Combined Data'!O1504* '2016 &amp; 2017 Combined Data'!S1504</f>
        <v>1677.453005501548</v>
      </c>
      <c r="AZ1504" s="70"/>
      <c r="BA1504" s="70"/>
      <c r="BB1504" s="70"/>
      <c r="BK1504" s="15"/>
      <c r="BL1504" s="15"/>
    </row>
    <row r="1505" spans="1:64" x14ac:dyDescent="0.2">
      <c r="A1505" s="1" t="s">
        <v>1513</v>
      </c>
      <c r="B1505" s="13">
        <v>42578</v>
      </c>
      <c r="C1505" s="13">
        <f t="shared" si="92"/>
        <v>42943</v>
      </c>
      <c r="D1505" s="1">
        <v>5</v>
      </c>
      <c r="E1505" s="1">
        <f>VLOOKUP(D1505,'Rating Program (Effect. 2017)'!$E$6:$F$10,2,FALSE)</f>
        <v>1.2</v>
      </c>
      <c r="F1505" s="1">
        <f>VLOOKUP(D1505, 'Rating Program (Effect. 2019)'!$E$6:$I$10, 5, FALSE)</f>
        <v>0.94464968963239226</v>
      </c>
      <c r="G1505" s="1">
        <v>404360</v>
      </c>
      <c r="H1505">
        <f t="shared" si="93"/>
        <v>1.8055232479814403</v>
      </c>
      <c r="I1505" s="1">
        <v>18</v>
      </c>
      <c r="J1505" s="1">
        <f>VLOOKUP(I1505, 'Rating Program (Effect. 2017)'!$H$6:$I$141, 2, FALSE)</f>
        <v>1.1399999999999999</v>
      </c>
      <c r="K1505" s="1">
        <f>VLOOKUP('2016 &amp; 2017 Combined Data'!I1505, 'Rating Program (Effect. 2019)'!$K$6:$O$58, 5)</f>
        <v>0</v>
      </c>
      <c r="L1505" s="96">
        <v>755</v>
      </c>
      <c r="M1505" s="95">
        <f>VLOOKUP(L1505,'Rating Program (Effect. 2017)'!$K$6:$M$556, 2, FALSE)</f>
        <v>1</v>
      </c>
      <c r="N1505" s="97" t="str">
        <f>VLOOKUP(L1505, 'Rating Program (Effect. 2017)'!$K$6:$M$556, 3)</f>
        <v>Medium</v>
      </c>
      <c r="O1505" s="95">
        <f>VLOOKUP(L1505, 'Rating Program (Effect. 2019)'!$Q$6:$T$556,4)</f>
        <v>1</v>
      </c>
      <c r="P1505" s="1" t="s">
        <v>9</v>
      </c>
      <c r="Q1505" s="1">
        <f>VLOOKUP(P1505, 'Rating Program (Effect. 2019)'!$AC$6:$AF$7, 4, FALSE)</f>
        <v>1</v>
      </c>
      <c r="R1505" s="1" t="s">
        <v>9</v>
      </c>
      <c r="S1505" s="1">
        <f>VLOOKUP(P1505, 'Rating Program (Effect. 2019)'!$AC$10:$AF$11,4, FALSE)</f>
        <v>1.1097123247655178</v>
      </c>
      <c r="T1505" s="1" t="s">
        <v>9</v>
      </c>
      <c r="U1505">
        <f>VLOOKUP(T1505,'Rating Program (Effect. 2019)'!$AC$14:$AF$15,4,FALSE)</f>
        <v>1</v>
      </c>
      <c r="V1505" s="141">
        <f>(727.27*'Date Proration (2016-2017)'!E1505 +  800 * 'Date Proration (2016-2017)'!F1505)*E1505 *H1505*J1505*M1505</f>
        <v>1893.2812818319585</v>
      </c>
      <c r="W1505" s="141">
        <f t="shared" si="94"/>
        <v>1975.9646425908879</v>
      </c>
      <c r="X1505" s="141">
        <f t="shared" si="95"/>
        <v>1975.9646425908879</v>
      </c>
      <c r="Y1505" s="258">
        <f>'New Base Rate Calculation'!$C$16 * '2016 &amp; 2017 Combined Data'!F1505 * '2016 &amp; 2017 Combined Data'!H1505 *'2016 &amp; 2017 Combined Data'!J1505 *'2016 &amp; 2017 Combined Data'!O1505* '2016 &amp; 2017 Combined Data'!S1505</f>
        <v>2379.8773185322489</v>
      </c>
      <c r="AZ1505" s="70"/>
      <c r="BA1505" s="70"/>
      <c r="BB1505" s="70"/>
      <c r="BK1505" s="15"/>
      <c r="BL1505" s="15"/>
    </row>
    <row r="1506" spans="1:64" x14ac:dyDescent="0.2">
      <c r="A1506" s="1" t="s">
        <v>1514</v>
      </c>
      <c r="B1506" s="13">
        <v>42670</v>
      </c>
      <c r="C1506" s="13">
        <f t="shared" si="92"/>
        <v>43035</v>
      </c>
      <c r="D1506" s="1">
        <v>5</v>
      </c>
      <c r="E1506" s="1">
        <f>VLOOKUP(D1506,'Rating Program (Effect. 2017)'!$E$6:$F$10,2,FALSE)</f>
        <v>1.2</v>
      </c>
      <c r="F1506" s="1">
        <f>VLOOKUP(D1506, 'Rating Program (Effect. 2019)'!$E$6:$I$10, 5, FALSE)</f>
        <v>0.94464968963239226</v>
      </c>
      <c r="G1506" s="1">
        <v>249976</v>
      </c>
      <c r="H1506">
        <f t="shared" si="93"/>
        <v>1.216399007200138</v>
      </c>
      <c r="I1506" s="1">
        <v>6</v>
      </c>
      <c r="J1506" s="1">
        <f>VLOOKUP(I1506, 'Rating Program (Effect. 2017)'!$H$6:$I$141, 2, FALSE)</f>
        <v>0.96</v>
      </c>
      <c r="K1506" s="1">
        <f>VLOOKUP('2016 &amp; 2017 Combined Data'!I1506, 'Rating Program (Effect. 2019)'!$K$6:$O$58, 5)</f>
        <v>0</v>
      </c>
      <c r="L1506" s="96">
        <v>634</v>
      </c>
      <c r="M1506" s="95">
        <f>VLOOKUP(L1506,'Rating Program (Effect. 2017)'!$K$6:$M$556, 2, FALSE)</f>
        <v>1.1000000000000001</v>
      </c>
      <c r="N1506" s="97" t="str">
        <f>VLOOKUP(L1506, 'Rating Program (Effect. 2017)'!$K$6:$M$556, 3)</f>
        <v>Low</v>
      </c>
      <c r="O1506" s="95">
        <f>VLOOKUP(L1506, 'Rating Program (Effect. 2019)'!$Q$6:$T$556,4)</f>
        <v>1.21</v>
      </c>
      <c r="P1506" s="1" t="s">
        <v>11</v>
      </c>
      <c r="Q1506" s="1">
        <f>VLOOKUP(P1506, 'Rating Program (Effect. 2019)'!$AC$6:$AF$7, 4, FALSE)</f>
        <v>1</v>
      </c>
      <c r="R1506" s="1" t="s">
        <v>9</v>
      </c>
      <c r="S1506" s="1">
        <f>VLOOKUP(P1506, 'Rating Program (Effect. 2019)'!$AC$10:$AF$11,4, FALSE)</f>
        <v>0.96911543279063928</v>
      </c>
      <c r="T1506" s="1" t="s">
        <v>9</v>
      </c>
      <c r="U1506">
        <f>VLOOKUP(T1506,'Rating Program (Effect. 2019)'!$AC$14:$AF$15,4,FALSE)</f>
        <v>1</v>
      </c>
      <c r="V1506" s="141">
        <f>(727.27*'Date Proration (2016-2017)'!E1506 +  800 * 'Date Proration (2016-2017)'!F1506)*E1506 *H1506*J1506*M1506</f>
        <v>1209.7938451497766</v>
      </c>
      <c r="W1506" s="141">
        <f t="shared" si="94"/>
        <v>1233.1366575392119</v>
      </c>
      <c r="X1506" s="141">
        <f t="shared" si="95"/>
        <v>1233.1366575392119</v>
      </c>
      <c r="Y1506" s="258">
        <f>'New Base Rate Calculation'!$C$16 * '2016 &amp; 2017 Combined Data'!F1506 * '2016 &amp; 2017 Combined Data'!H1506 *'2016 &amp; 2017 Combined Data'!J1506 *'2016 &amp; 2017 Combined Data'!O1506* '2016 &amp; 2017 Combined Data'!S1506</f>
        <v>1426.7385449541312</v>
      </c>
      <c r="AZ1506" s="70"/>
      <c r="BA1506" s="70"/>
      <c r="BB1506" s="70"/>
      <c r="BK1506" s="15"/>
      <c r="BL1506" s="15"/>
    </row>
    <row r="1507" spans="1:64" x14ac:dyDescent="0.2">
      <c r="A1507" s="1" t="s">
        <v>1515</v>
      </c>
      <c r="B1507" s="13">
        <v>42630</v>
      </c>
      <c r="C1507" s="13">
        <f t="shared" si="92"/>
        <v>42995</v>
      </c>
      <c r="D1507" s="1">
        <v>1</v>
      </c>
      <c r="E1507" s="1">
        <f>VLOOKUP(D1507,'Rating Program (Effect. 2017)'!$E$6:$F$10,2,FALSE)</f>
        <v>1.05</v>
      </c>
      <c r="F1507" s="1">
        <f>VLOOKUP(D1507, 'Rating Program (Effect. 2019)'!$E$6:$I$10, 5, FALSE)</f>
        <v>1.0194620726838979</v>
      </c>
      <c r="G1507" s="1">
        <v>681126</v>
      </c>
      <c r="H1507">
        <f t="shared" si="93"/>
        <v>3.6546308065733148</v>
      </c>
      <c r="I1507" s="1">
        <v>19</v>
      </c>
      <c r="J1507" s="1">
        <f>VLOOKUP(I1507, 'Rating Program (Effect. 2017)'!$H$6:$I$141, 2, FALSE)</f>
        <v>1.1499999999999999</v>
      </c>
      <c r="K1507" s="1">
        <f>VLOOKUP('2016 &amp; 2017 Combined Data'!I1507, 'Rating Program (Effect. 2019)'!$K$6:$O$58, 5)</f>
        <v>0</v>
      </c>
      <c r="L1507" s="96">
        <v>902</v>
      </c>
      <c r="M1507" s="95">
        <f>VLOOKUP(L1507,'Rating Program (Effect. 2017)'!$K$6:$M$556, 2, FALSE)</f>
        <v>0.9</v>
      </c>
      <c r="N1507" s="97" t="str">
        <f>VLOOKUP(L1507, 'Rating Program (Effect. 2017)'!$K$6:$M$556, 3)</f>
        <v>High</v>
      </c>
      <c r="O1507" s="95">
        <f>VLOOKUP(L1507, 'Rating Program (Effect. 2019)'!$Q$6:$T$556,4)</f>
        <v>0.8</v>
      </c>
      <c r="P1507" s="1" t="s">
        <v>9</v>
      </c>
      <c r="Q1507" s="1">
        <f>VLOOKUP(P1507, 'Rating Program (Effect. 2019)'!$AC$6:$AF$7, 4, FALSE)</f>
        <v>1</v>
      </c>
      <c r="R1507" s="1" t="s">
        <v>9</v>
      </c>
      <c r="S1507" s="1">
        <f>VLOOKUP(P1507, 'Rating Program (Effect. 2019)'!$AC$10:$AF$11,4, FALSE)</f>
        <v>1.1097123247655178</v>
      </c>
      <c r="T1507" s="1" t="s">
        <v>11</v>
      </c>
      <c r="U1507">
        <f>VLOOKUP(T1507,'Rating Program (Effect. 2019)'!$AC$14:$AF$15,4,FALSE)</f>
        <v>1</v>
      </c>
      <c r="V1507" s="141">
        <f>(727.27*'Date Proration (2016-2017)'!E1507 +  800 * 'Date Proration (2016-2017)'!F1507)*E1507 *H1507*J1507*M1507</f>
        <v>3085.5344069320172</v>
      </c>
      <c r="W1507" s="141">
        <f t="shared" si="94"/>
        <v>3177.3360232348396</v>
      </c>
      <c r="X1507" s="141">
        <f t="shared" si="95"/>
        <v>3177.3360232348396</v>
      </c>
      <c r="Y1507" s="258">
        <f>'New Base Rate Calculation'!$C$16 * '2016 &amp; 2017 Combined Data'!F1507 * '2016 &amp; 2017 Combined Data'!H1507 *'2016 &amp; 2017 Combined Data'!J1507 *'2016 &amp; 2017 Combined Data'!O1507* '2016 &amp; 2017 Combined Data'!S1507</f>
        <v>4195.4471918069803</v>
      </c>
      <c r="AZ1507" s="70"/>
      <c r="BA1507" s="70"/>
      <c r="BB1507" s="70"/>
      <c r="BK1507" s="15"/>
      <c r="BL1507" s="15"/>
    </row>
    <row r="1508" spans="1:64" x14ac:dyDescent="0.2">
      <c r="A1508" s="1" t="s">
        <v>1516</v>
      </c>
      <c r="B1508" s="13">
        <v>42564</v>
      </c>
      <c r="C1508" s="13">
        <f t="shared" si="92"/>
        <v>42929</v>
      </c>
      <c r="D1508" s="1">
        <v>4</v>
      </c>
      <c r="E1508" s="1">
        <f>VLOOKUP(D1508,'Rating Program (Effect. 2017)'!$E$6:$F$10,2,FALSE)</f>
        <v>0.94</v>
      </c>
      <c r="F1508" s="1">
        <f>VLOOKUP(D1508, 'Rating Program (Effect. 2019)'!$E$6:$I$10, 5, FALSE)</f>
        <v>1.3131422480634674</v>
      </c>
      <c r="G1508" s="1">
        <v>183213</v>
      </c>
      <c r="H1508">
        <f t="shared" si="93"/>
        <v>1.133262953497554</v>
      </c>
      <c r="I1508" s="1">
        <v>36</v>
      </c>
      <c r="J1508" s="1">
        <f>VLOOKUP(I1508, 'Rating Program (Effect. 2017)'!$H$6:$I$141, 2, FALSE)</f>
        <v>1.2</v>
      </c>
      <c r="K1508" s="1">
        <f>VLOOKUP('2016 &amp; 2017 Combined Data'!I1508, 'Rating Program (Effect. 2019)'!$K$6:$O$58, 5)</f>
        <v>0</v>
      </c>
      <c r="L1508" s="96">
        <v>845</v>
      </c>
      <c r="M1508" s="95">
        <f>VLOOKUP(L1508,'Rating Program (Effect. 2017)'!$K$6:$M$556, 2, FALSE)</f>
        <v>0.9</v>
      </c>
      <c r="N1508" s="97" t="str">
        <f>VLOOKUP(L1508, 'Rating Program (Effect. 2017)'!$K$6:$M$556, 3)</f>
        <v>High</v>
      </c>
      <c r="O1508" s="95">
        <f>VLOOKUP(L1508, 'Rating Program (Effect. 2019)'!$Q$6:$T$556,4)</f>
        <v>0.8</v>
      </c>
      <c r="P1508" s="1" t="s">
        <v>9</v>
      </c>
      <c r="Q1508" s="1">
        <f>VLOOKUP(P1508, 'Rating Program (Effect. 2019)'!$AC$6:$AF$7, 4, FALSE)</f>
        <v>1</v>
      </c>
      <c r="R1508" s="1" t="s">
        <v>9</v>
      </c>
      <c r="S1508" s="1">
        <f>VLOOKUP(P1508, 'Rating Program (Effect. 2019)'!$AC$10:$AF$11,4, FALSE)</f>
        <v>1.1097123247655178</v>
      </c>
      <c r="T1508" s="1" t="s">
        <v>9</v>
      </c>
      <c r="U1508">
        <f>VLOOKUP(T1508,'Rating Program (Effect. 2019)'!$AC$14:$AF$15,4,FALSE)</f>
        <v>1</v>
      </c>
      <c r="V1508" s="141">
        <f>(727.27*'Date Proration (2016-2017)'!E1508 +  800 * 'Date Proration (2016-2017)'!F1508)*E1508 *H1508*J1508*M1508</f>
        <v>878.66804207019436</v>
      </c>
      <c r="W1508" s="141">
        <f t="shared" si="94"/>
        <v>920.39084031257346</v>
      </c>
      <c r="X1508" s="141">
        <f t="shared" si="95"/>
        <v>920.39084031257346</v>
      </c>
      <c r="Y1508" s="258">
        <f>'New Base Rate Calculation'!$C$16 * '2016 &amp; 2017 Combined Data'!F1508 * '2016 &amp; 2017 Combined Data'!H1508 *'2016 &amp; 2017 Combined Data'!J1508 *'2016 &amp; 2017 Combined Data'!O1508* '2016 &amp; 2017 Combined Data'!S1508</f>
        <v>1748.5962664260792</v>
      </c>
      <c r="AZ1508" s="70"/>
      <c r="BA1508" s="70"/>
      <c r="BB1508" s="70"/>
      <c r="BK1508" s="15"/>
      <c r="BL1508" s="15"/>
    </row>
    <row r="1509" spans="1:64" x14ac:dyDescent="0.2">
      <c r="A1509" s="1" t="s">
        <v>1517</v>
      </c>
      <c r="B1509" s="13">
        <v>42573</v>
      </c>
      <c r="C1509" s="13">
        <f t="shared" si="92"/>
        <v>42938</v>
      </c>
      <c r="D1509" s="1">
        <v>4</v>
      </c>
      <c r="E1509" s="1">
        <f>VLOOKUP(D1509,'Rating Program (Effect. 2017)'!$E$6:$F$10,2,FALSE)</f>
        <v>0.94</v>
      </c>
      <c r="F1509" s="1">
        <f>VLOOKUP(D1509, 'Rating Program (Effect. 2019)'!$E$6:$I$10, 5, FALSE)</f>
        <v>1.3131422480634674</v>
      </c>
      <c r="G1509" s="1">
        <v>227695</v>
      </c>
      <c r="H1509">
        <f t="shared" si="93"/>
        <v>1.1753817580927262</v>
      </c>
      <c r="I1509" s="1">
        <v>13</v>
      </c>
      <c r="J1509" s="1">
        <f>VLOOKUP(I1509, 'Rating Program (Effect. 2017)'!$H$6:$I$141, 2, FALSE)</f>
        <v>1.0900000000000001</v>
      </c>
      <c r="K1509" s="1">
        <f>VLOOKUP('2016 &amp; 2017 Combined Data'!I1509, 'Rating Program (Effect. 2019)'!$K$6:$O$58, 5)</f>
        <v>0</v>
      </c>
      <c r="L1509" s="96">
        <v>797</v>
      </c>
      <c r="M1509" s="95">
        <f>VLOOKUP(L1509,'Rating Program (Effect. 2017)'!$K$6:$M$556, 2, FALSE)</f>
        <v>1</v>
      </c>
      <c r="N1509" s="97" t="str">
        <f>VLOOKUP(L1509, 'Rating Program (Effect. 2017)'!$K$6:$M$556, 3)</f>
        <v>Medium</v>
      </c>
      <c r="O1509" s="95">
        <f>VLOOKUP(L1509, 'Rating Program (Effect. 2019)'!$Q$6:$T$556,4)</f>
        <v>1</v>
      </c>
      <c r="P1509" s="1" t="s">
        <v>11</v>
      </c>
      <c r="Q1509" s="1">
        <f>VLOOKUP(P1509, 'Rating Program (Effect. 2019)'!$AC$6:$AF$7, 4, FALSE)</f>
        <v>1</v>
      </c>
      <c r="R1509" s="1" t="s">
        <v>9</v>
      </c>
      <c r="S1509" s="1">
        <f>VLOOKUP(P1509, 'Rating Program (Effect. 2019)'!$AC$10:$AF$11,4, FALSE)</f>
        <v>0.96911543279063928</v>
      </c>
      <c r="T1509" s="1" t="s">
        <v>9</v>
      </c>
      <c r="U1509">
        <f>VLOOKUP(T1509,'Rating Program (Effect. 2019)'!$AC$14:$AF$15,4,FALSE)</f>
        <v>1</v>
      </c>
      <c r="V1509" s="141">
        <f>(727.27*'Date Proration (2016-2017)'!E1509 +  800 * 'Date Proration (2016-2017)'!F1509)*E1509 *H1509*J1509*M1509</f>
        <v>921.92248860216512</v>
      </c>
      <c r="W1509" s="141">
        <f t="shared" si="94"/>
        <v>963.43691947344587</v>
      </c>
      <c r="X1509" s="141">
        <f t="shared" si="95"/>
        <v>963.43691947344587</v>
      </c>
      <c r="Y1509" s="258">
        <f>'New Base Rate Calculation'!$C$16 * '2016 &amp; 2017 Combined Data'!F1509 * '2016 &amp; 2017 Combined Data'!H1509 *'2016 &amp; 2017 Combined Data'!J1509 *'2016 &amp; 2017 Combined Data'!O1509* '2016 &amp; 2017 Combined Data'!S1509</f>
        <v>1798.2835275769191</v>
      </c>
      <c r="AZ1509" s="70"/>
      <c r="BA1509" s="70"/>
      <c r="BB1509" s="70"/>
      <c r="BK1509" s="15"/>
      <c r="BL1509" s="15"/>
    </row>
    <row r="1510" spans="1:64" x14ac:dyDescent="0.2">
      <c r="A1510" s="1" t="s">
        <v>1518</v>
      </c>
      <c r="B1510" s="13">
        <v>42690</v>
      </c>
      <c r="C1510" s="13">
        <f t="shared" si="92"/>
        <v>43055</v>
      </c>
      <c r="D1510" s="1">
        <v>1</v>
      </c>
      <c r="E1510" s="1">
        <f>VLOOKUP(D1510,'Rating Program (Effect. 2017)'!$E$6:$F$10,2,FALSE)</f>
        <v>1.05</v>
      </c>
      <c r="F1510" s="1">
        <f>VLOOKUP(D1510, 'Rating Program (Effect. 2019)'!$E$6:$I$10, 5, FALSE)</f>
        <v>1.0194620726838979</v>
      </c>
      <c r="G1510" s="1">
        <v>195991</v>
      </c>
      <c r="H1510">
        <f t="shared" si="93"/>
        <v>1.1397184534637272</v>
      </c>
      <c r="I1510" s="1">
        <v>4</v>
      </c>
      <c r="J1510" s="1">
        <f>VLOOKUP(I1510, 'Rating Program (Effect. 2017)'!$H$6:$I$141, 2, FALSE)</f>
        <v>0.88</v>
      </c>
      <c r="K1510" s="1">
        <f>VLOOKUP('2016 &amp; 2017 Combined Data'!I1510, 'Rating Program (Effect. 2019)'!$K$6:$O$58, 5)</f>
        <v>0</v>
      </c>
      <c r="L1510" s="96">
        <v>770</v>
      </c>
      <c r="M1510" s="95">
        <f>VLOOKUP(L1510,'Rating Program (Effect. 2017)'!$K$6:$M$556, 2, FALSE)</f>
        <v>1</v>
      </c>
      <c r="N1510" s="97" t="str">
        <f>VLOOKUP(L1510, 'Rating Program (Effect. 2017)'!$K$6:$M$556, 3)</f>
        <v>Medium</v>
      </c>
      <c r="O1510" s="95">
        <f>VLOOKUP(L1510, 'Rating Program (Effect. 2019)'!$Q$6:$T$556,4)</f>
        <v>1</v>
      </c>
      <c r="P1510" s="1" t="s">
        <v>9</v>
      </c>
      <c r="Q1510" s="1">
        <f>VLOOKUP(P1510, 'Rating Program (Effect. 2019)'!$AC$6:$AF$7, 4, FALSE)</f>
        <v>1</v>
      </c>
      <c r="R1510" s="1" t="s">
        <v>9</v>
      </c>
      <c r="S1510" s="1">
        <f>VLOOKUP(P1510, 'Rating Program (Effect. 2019)'!$AC$10:$AF$11,4, FALSE)</f>
        <v>1.1097123247655178</v>
      </c>
      <c r="T1510" s="1" t="s">
        <v>9</v>
      </c>
      <c r="U1510">
        <f>VLOOKUP(T1510,'Rating Program (Effect. 2019)'!$AC$14:$AF$15,4,FALSE)</f>
        <v>1</v>
      </c>
      <c r="V1510" s="141">
        <f>(727.27*'Date Proration (2016-2017)'!E1510 +  800 * 'Date Proration (2016-2017)'!F1510)*E1510 *H1510*J1510*M1510</f>
        <v>830.72887332601113</v>
      </c>
      <c r="W1510" s="141">
        <f t="shared" si="94"/>
        <v>842.47988080038715</v>
      </c>
      <c r="X1510" s="141">
        <f t="shared" si="95"/>
        <v>842.47988080038715</v>
      </c>
      <c r="Y1510" s="258">
        <f>'New Base Rate Calculation'!$C$16 * '2016 &amp; 2017 Combined Data'!F1510 * '2016 &amp; 2017 Combined Data'!H1510 *'2016 &amp; 2017 Combined Data'!J1510 *'2016 &amp; 2017 Combined Data'!O1510* '2016 &amp; 2017 Combined Data'!S1510</f>
        <v>1251.4893930755015</v>
      </c>
      <c r="AZ1510" s="70"/>
      <c r="BA1510" s="70"/>
      <c r="BB1510" s="70"/>
      <c r="BK1510" s="15"/>
      <c r="BL1510" s="15"/>
    </row>
    <row r="1511" spans="1:64" x14ac:dyDescent="0.2">
      <c r="A1511" s="1" t="s">
        <v>1519</v>
      </c>
      <c r="B1511" s="13">
        <v>42619</v>
      </c>
      <c r="C1511" s="13">
        <f t="shared" si="92"/>
        <v>42984</v>
      </c>
      <c r="D1511" s="1">
        <v>4</v>
      </c>
      <c r="E1511" s="1">
        <f>VLOOKUP(D1511,'Rating Program (Effect. 2017)'!$E$6:$F$10,2,FALSE)</f>
        <v>0.94</v>
      </c>
      <c r="F1511" s="1">
        <f>VLOOKUP(D1511, 'Rating Program (Effect. 2019)'!$E$6:$I$10, 5, FALSE)</f>
        <v>1.3131422480634674</v>
      </c>
      <c r="G1511" s="1">
        <v>407237</v>
      </c>
      <c r="H1511">
        <f t="shared" si="93"/>
        <v>1.8207476030333893</v>
      </c>
      <c r="I1511" s="1">
        <v>7</v>
      </c>
      <c r="J1511" s="1">
        <f>VLOOKUP(I1511, 'Rating Program (Effect. 2017)'!$H$6:$I$141, 2, FALSE)</f>
        <v>1</v>
      </c>
      <c r="K1511" s="1">
        <f>VLOOKUP('2016 &amp; 2017 Combined Data'!I1511, 'Rating Program (Effect. 2019)'!$K$6:$O$58, 5)</f>
        <v>0</v>
      </c>
      <c r="L1511" s="96">
        <v>646</v>
      </c>
      <c r="M1511" s="95">
        <f>VLOOKUP(L1511,'Rating Program (Effect. 2017)'!$K$6:$M$556, 2, FALSE)</f>
        <v>1.1000000000000001</v>
      </c>
      <c r="N1511" s="97" t="str">
        <f>VLOOKUP(L1511, 'Rating Program (Effect. 2017)'!$K$6:$M$556, 3)</f>
        <v>Low</v>
      </c>
      <c r="O1511" s="95">
        <f>VLOOKUP(L1511, 'Rating Program (Effect. 2019)'!$Q$6:$T$556,4)</f>
        <v>1.21</v>
      </c>
      <c r="P1511" s="1" t="s">
        <v>9</v>
      </c>
      <c r="Q1511" s="1">
        <f>VLOOKUP(P1511, 'Rating Program (Effect. 2019)'!$AC$6:$AF$7, 4, FALSE)</f>
        <v>1</v>
      </c>
      <c r="R1511" s="1" t="s">
        <v>9</v>
      </c>
      <c r="S1511" s="1">
        <f>VLOOKUP(P1511, 'Rating Program (Effect. 2019)'!$AC$10:$AF$11,4, FALSE)</f>
        <v>1.1097123247655178</v>
      </c>
      <c r="T1511" s="1" t="s">
        <v>9</v>
      </c>
      <c r="U1511">
        <f>VLOOKUP(T1511,'Rating Program (Effect. 2019)'!$AC$14:$AF$15,4,FALSE)</f>
        <v>1</v>
      </c>
      <c r="V1511" s="141">
        <f>(727.27*'Date Proration (2016-2017)'!E1511 +  800 * 'Date Proration (2016-2017)'!F1511)*E1511 *H1511*J1511*M1511</f>
        <v>1458.4800514457511</v>
      </c>
      <c r="W1511" s="141">
        <f t="shared" si="94"/>
        <v>1506.1224172292198</v>
      </c>
      <c r="X1511" s="141">
        <f t="shared" si="95"/>
        <v>1506.1224172292198</v>
      </c>
      <c r="Y1511" s="258">
        <f>'New Base Rate Calculation'!$C$16 * '2016 &amp; 2017 Combined Data'!F1511 * '2016 &amp; 2017 Combined Data'!H1511 *'2016 &amp; 2017 Combined Data'!J1511 *'2016 &amp; 2017 Combined Data'!O1511* '2016 &amp; 2017 Combined Data'!S1511</f>
        <v>3540.974009349532</v>
      </c>
      <c r="AZ1511" s="70"/>
      <c r="BA1511" s="70"/>
      <c r="BB1511" s="70"/>
      <c r="BK1511" s="15"/>
      <c r="BL1511" s="15"/>
    </row>
    <row r="1512" spans="1:64" x14ac:dyDescent="0.2">
      <c r="A1512" s="1" t="s">
        <v>1520</v>
      </c>
      <c r="B1512" s="13">
        <v>42726</v>
      </c>
      <c r="C1512" s="13">
        <f t="shared" si="92"/>
        <v>43091</v>
      </c>
      <c r="D1512" s="1">
        <v>3</v>
      </c>
      <c r="E1512" s="1">
        <f>VLOOKUP(D1512,'Rating Program (Effect. 2017)'!$E$6:$F$10,2,FALSE)</f>
        <v>0.97</v>
      </c>
      <c r="F1512" s="1">
        <f>VLOOKUP(D1512, 'Rating Program (Effect. 2019)'!$E$6:$I$10, 5, FALSE)</f>
        <v>1.2113287848472678</v>
      </c>
      <c r="G1512" s="1">
        <v>267287</v>
      </c>
      <c r="H1512">
        <f t="shared" si="93"/>
        <v>1.2568687190779106</v>
      </c>
      <c r="I1512" s="1">
        <v>6</v>
      </c>
      <c r="J1512" s="1">
        <f>VLOOKUP(I1512, 'Rating Program (Effect. 2017)'!$H$6:$I$141, 2, FALSE)</f>
        <v>0.96</v>
      </c>
      <c r="K1512" s="1">
        <f>VLOOKUP('2016 &amp; 2017 Combined Data'!I1512, 'Rating Program (Effect. 2019)'!$K$6:$O$58, 5)</f>
        <v>0</v>
      </c>
      <c r="L1512" s="96">
        <v>872</v>
      </c>
      <c r="M1512" s="95">
        <f>VLOOKUP(L1512,'Rating Program (Effect. 2017)'!$K$6:$M$556, 2, FALSE)</f>
        <v>0.9</v>
      </c>
      <c r="N1512" s="97" t="str">
        <f>VLOOKUP(L1512, 'Rating Program (Effect. 2017)'!$K$6:$M$556, 3)</f>
        <v>High</v>
      </c>
      <c r="O1512" s="95">
        <f>VLOOKUP(L1512, 'Rating Program (Effect. 2019)'!$Q$6:$T$556,4)</f>
        <v>0.8</v>
      </c>
      <c r="P1512" s="1" t="s">
        <v>9</v>
      </c>
      <c r="Q1512" s="1">
        <f>VLOOKUP(P1512, 'Rating Program (Effect. 2019)'!$AC$6:$AF$7, 4, FALSE)</f>
        <v>1</v>
      </c>
      <c r="R1512" s="1" t="s">
        <v>9</v>
      </c>
      <c r="S1512" s="1">
        <f>VLOOKUP(P1512, 'Rating Program (Effect. 2019)'!$AC$10:$AF$11,4, FALSE)</f>
        <v>1.1097123247655178</v>
      </c>
      <c r="T1512" s="1" t="s">
        <v>9</v>
      </c>
      <c r="U1512">
        <f>VLOOKUP(T1512,'Rating Program (Effect. 2019)'!$AC$14:$AF$15,4,FALSE)</f>
        <v>1</v>
      </c>
      <c r="V1512" s="141">
        <f>(727.27*'Date Proration (2016-2017)'!E1512 +  800 * 'Date Proration (2016-2017)'!F1512)*E1512 *H1512*J1512*M1512</f>
        <v>838.48747320568009</v>
      </c>
      <c r="W1512" s="141">
        <f t="shared" si="94"/>
        <v>842.68522886785229</v>
      </c>
      <c r="X1512" s="141">
        <f t="shared" si="95"/>
        <v>842.68522886785229</v>
      </c>
      <c r="Y1512" s="258">
        <f>'New Base Rate Calculation'!$C$16 * '2016 &amp; 2017 Combined Data'!F1512 * '2016 &amp; 2017 Combined Data'!H1512 *'2016 &amp; 2017 Combined Data'!J1512 *'2016 &amp; 2017 Combined Data'!O1512* '2016 &amp; 2017 Combined Data'!S1512</f>
        <v>1431.1627461557828</v>
      </c>
      <c r="AZ1512" s="70"/>
      <c r="BA1512" s="70"/>
      <c r="BB1512" s="70"/>
      <c r="BK1512" s="15"/>
      <c r="BL1512" s="15"/>
    </row>
    <row r="1513" spans="1:64" x14ac:dyDescent="0.2">
      <c r="A1513" s="1" t="s">
        <v>1521</v>
      </c>
      <c r="B1513" s="13">
        <v>42578</v>
      </c>
      <c r="C1513" s="13">
        <f t="shared" si="92"/>
        <v>42943</v>
      </c>
      <c r="D1513" s="1">
        <v>1</v>
      </c>
      <c r="E1513" s="1">
        <f>VLOOKUP(D1513,'Rating Program (Effect. 2017)'!$E$6:$F$10,2,FALSE)</f>
        <v>1.05</v>
      </c>
      <c r="F1513" s="1">
        <f>VLOOKUP(D1513, 'Rating Program (Effect. 2019)'!$E$6:$I$10, 5, FALSE)</f>
        <v>1.0194620726838979</v>
      </c>
      <c r="G1513" s="1">
        <v>133789</v>
      </c>
      <c r="H1513">
        <f t="shared" si="93"/>
        <v>1.1540083730195192</v>
      </c>
      <c r="I1513" s="1">
        <v>8</v>
      </c>
      <c r="J1513" s="1">
        <f>VLOOKUP(I1513, 'Rating Program (Effect. 2017)'!$H$6:$I$141, 2, FALSE)</f>
        <v>1.02</v>
      </c>
      <c r="K1513" s="1">
        <f>VLOOKUP('2016 &amp; 2017 Combined Data'!I1513, 'Rating Program (Effect. 2019)'!$K$6:$O$58, 5)</f>
        <v>0</v>
      </c>
      <c r="L1513" s="96">
        <v>550</v>
      </c>
      <c r="M1513" s="95">
        <f>VLOOKUP(L1513,'Rating Program (Effect. 2017)'!$K$6:$M$556, 2, FALSE)</f>
        <v>1.1000000000000001</v>
      </c>
      <c r="N1513" s="97" t="str">
        <f>VLOOKUP(L1513, 'Rating Program (Effect. 2017)'!$K$6:$M$556, 3)</f>
        <v>Low</v>
      </c>
      <c r="O1513" s="95">
        <f>VLOOKUP(L1513, 'Rating Program (Effect. 2019)'!$Q$6:$T$556,4)</f>
        <v>1.21</v>
      </c>
      <c r="P1513" s="1" t="s">
        <v>9</v>
      </c>
      <c r="Q1513" s="1">
        <f>VLOOKUP(P1513, 'Rating Program (Effect. 2019)'!$AC$6:$AF$7, 4, FALSE)</f>
        <v>1</v>
      </c>
      <c r="R1513" s="1" t="s">
        <v>9</v>
      </c>
      <c r="S1513" s="1">
        <f>VLOOKUP(P1513, 'Rating Program (Effect. 2019)'!$AC$10:$AF$11,4, FALSE)</f>
        <v>1.1097123247655178</v>
      </c>
      <c r="T1513" s="1" t="s">
        <v>9</v>
      </c>
      <c r="U1513">
        <f>VLOOKUP(T1513,'Rating Program (Effect. 2019)'!$AC$14:$AF$15,4,FALSE)</f>
        <v>1</v>
      </c>
      <c r="V1513" s="141">
        <f>(727.27*'Date Proration (2016-2017)'!E1513 +  800 * 'Date Proration (2016-2017)'!F1513)*E1513 *H1513*J1513*M1513</f>
        <v>1042.1184261640115</v>
      </c>
      <c r="W1513" s="141">
        <f t="shared" si="94"/>
        <v>1087.6298114034366</v>
      </c>
      <c r="X1513" s="141">
        <f t="shared" si="95"/>
        <v>1087.6298114034366</v>
      </c>
      <c r="Y1513" s="258">
        <f>'New Base Rate Calculation'!$C$16 * '2016 &amp; 2017 Combined Data'!F1513 * '2016 &amp; 2017 Combined Data'!H1513 *'2016 &amp; 2017 Combined Data'!J1513 *'2016 &amp; 2017 Combined Data'!O1513* '2016 &amp; 2017 Combined Data'!S1513</f>
        <v>1777.2209449061918</v>
      </c>
      <c r="AZ1513" s="70"/>
      <c r="BA1513" s="70"/>
      <c r="BB1513" s="70"/>
      <c r="BK1513" s="15"/>
      <c r="BL1513" s="15"/>
    </row>
    <row r="1514" spans="1:64" x14ac:dyDescent="0.2">
      <c r="A1514" s="1" t="s">
        <v>1522</v>
      </c>
      <c r="B1514" s="13">
        <v>42733</v>
      </c>
      <c r="C1514" s="13">
        <f t="shared" si="92"/>
        <v>43098</v>
      </c>
      <c r="D1514" s="1">
        <v>5</v>
      </c>
      <c r="E1514" s="1">
        <f>VLOOKUP(D1514,'Rating Program (Effect. 2017)'!$E$6:$F$10,2,FALSE)</f>
        <v>1.2</v>
      </c>
      <c r="F1514" s="1">
        <f>VLOOKUP(D1514, 'Rating Program (Effect. 2019)'!$E$6:$I$10, 5, FALSE)</f>
        <v>0.94464968963239226</v>
      </c>
      <c r="G1514" s="1">
        <v>227771</v>
      </c>
      <c r="H1514">
        <f t="shared" si="93"/>
        <v>1.1754998203236497</v>
      </c>
      <c r="I1514" s="1">
        <v>1</v>
      </c>
      <c r="J1514" s="1">
        <f>VLOOKUP(I1514, 'Rating Program (Effect. 2017)'!$H$6:$I$141, 2, FALSE)</f>
        <v>0.76</v>
      </c>
      <c r="K1514" s="1">
        <f>VLOOKUP('2016 &amp; 2017 Combined Data'!I1514, 'Rating Program (Effect. 2019)'!$K$6:$O$58, 5)</f>
        <v>0</v>
      </c>
      <c r="L1514" s="96">
        <v>907</v>
      </c>
      <c r="M1514" s="95">
        <f>VLOOKUP(L1514,'Rating Program (Effect. 2017)'!$K$6:$M$556, 2, FALSE)</f>
        <v>0.9</v>
      </c>
      <c r="N1514" s="97" t="str">
        <f>VLOOKUP(L1514, 'Rating Program (Effect. 2017)'!$K$6:$M$556, 3)</f>
        <v>High</v>
      </c>
      <c r="O1514" s="95">
        <f>VLOOKUP(L1514, 'Rating Program (Effect. 2019)'!$Q$6:$T$556,4)</f>
        <v>0.8</v>
      </c>
      <c r="P1514" s="1" t="s">
        <v>11</v>
      </c>
      <c r="Q1514" s="1">
        <f>VLOOKUP(P1514, 'Rating Program (Effect. 2019)'!$AC$6:$AF$7, 4, FALSE)</f>
        <v>1</v>
      </c>
      <c r="R1514" s="1" t="s">
        <v>9</v>
      </c>
      <c r="S1514" s="1">
        <f>VLOOKUP(P1514, 'Rating Program (Effect. 2019)'!$AC$10:$AF$11,4, FALSE)</f>
        <v>0.96911543279063928</v>
      </c>
      <c r="T1514" s="1" t="s">
        <v>9</v>
      </c>
      <c r="U1514">
        <f>VLOOKUP(T1514,'Rating Program (Effect. 2019)'!$AC$14:$AF$15,4,FALSE)</f>
        <v>1</v>
      </c>
      <c r="V1514" s="141">
        <f>(727.27*'Date Proration (2016-2017)'!E1514 +  800 * 'Date Proration (2016-2017)'!F1514)*E1514 *H1514*J1514*M1514</f>
        <v>769.38094908650191</v>
      </c>
      <c r="W1514" s="141">
        <f t="shared" si="94"/>
        <v>771.88020201732138</v>
      </c>
      <c r="X1514" s="141">
        <f t="shared" si="95"/>
        <v>771.88020201732138</v>
      </c>
      <c r="Y1514" s="258">
        <f>'New Base Rate Calculation'!$C$16 * '2016 &amp; 2017 Combined Data'!F1514 * '2016 &amp; 2017 Combined Data'!H1514 *'2016 &amp; 2017 Combined Data'!J1514 *'2016 &amp; 2017 Combined Data'!O1514* '2016 &amp; 2017 Combined Data'!S1514</f>
        <v>721.66871782519604</v>
      </c>
      <c r="AZ1514" s="70"/>
      <c r="BA1514" s="70"/>
      <c r="BB1514" s="70"/>
      <c r="BK1514" s="15"/>
      <c r="BL1514" s="15"/>
    </row>
    <row r="1515" spans="1:64" x14ac:dyDescent="0.2">
      <c r="A1515" s="1" t="s">
        <v>1523</v>
      </c>
      <c r="B1515" s="13">
        <v>42589</v>
      </c>
      <c r="C1515" s="13">
        <f t="shared" si="92"/>
        <v>42954</v>
      </c>
      <c r="D1515" s="1">
        <v>2</v>
      </c>
      <c r="E1515" s="1">
        <f>VLOOKUP(D1515,'Rating Program (Effect. 2017)'!$E$6:$F$10,2,FALSE)</f>
        <v>1.1100000000000001</v>
      </c>
      <c r="F1515" s="1">
        <f>VLOOKUP(D1515, 'Rating Program (Effect. 2019)'!$E$6:$I$10, 5, FALSE)</f>
        <v>1.388027431262149</v>
      </c>
      <c r="G1515" s="1">
        <v>389932</v>
      </c>
      <c r="H1515">
        <f t="shared" si="93"/>
        <v>1.7311675223823437</v>
      </c>
      <c r="I1515" s="1">
        <v>20</v>
      </c>
      <c r="J1515" s="1">
        <f>VLOOKUP(I1515, 'Rating Program (Effect. 2017)'!$H$6:$I$141, 2, FALSE)</f>
        <v>1.1599999999999999</v>
      </c>
      <c r="K1515" s="1">
        <f>VLOOKUP('2016 &amp; 2017 Combined Data'!I1515, 'Rating Program (Effect. 2019)'!$K$6:$O$58, 5)</f>
        <v>0</v>
      </c>
      <c r="L1515" s="96">
        <v>895</v>
      </c>
      <c r="M1515" s="95">
        <f>VLOOKUP(L1515,'Rating Program (Effect. 2017)'!$K$6:$M$556, 2, FALSE)</f>
        <v>0.9</v>
      </c>
      <c r="N1515" s="97" t="str">
        <f>VLOOKUP(L1515, 'Rating Program (Effect. 2017)'!$K$6:$M$556, 3)</f>
        <v>High</v>
      </c>
      <c r="O1515" s="95">
        <f>VLOOKUP(L1515, 'Rating Program (Effect. 2019)'!$Q$6:$T$556,4)</f>
        <v>0.8</v>
      </c>
      <c r="P1515" s="1" t="s">
        <v>11</v>
      </c>
      <c r="Q1515" s="1">
        <f>VLOOKUP(P1515, 'Rating Program (Effect. 2019)'!$AC$6:$AF$7, 4, FALSE)</f>
        <v>1</v>
      </c>
      <c r="R1515" s="1" t="s">
        <v>9</v>
      </c>
      <c r="S1515" s="1">
        <f>VLOOKUP(P1515, 'Rating Program (Effect. 2019)'!$AC$10:$AF$11,4, FALSE)</f>
        <v>0.96911543279063928</v>
      </c>
      <c r="T1515" s="1" t="s">
        <v>9</v>
      </c>
      <c r="U1515">
        <f>VLOOKUP(T1515,'Rating Program (Effect. 2019)'!$AC$14:$AF$15,4,FALSE)</f>
        <v>1</v>
      </c>
      <c r="V1515" s="141">
        <f>(727.27*'Date Proration (2016-2017)'!E1515 +  800 * 'Date Proration (2016-2017)'!F1515)*E1515 *H1515*J1515*M1515</f>
        <v>1542.1571001798054</v>
      </c>
      <c r="W1515" s="141">
        <f t="shared" si="94"/>
        <v>1604.9169373100444</v>
      </c>
      <c r="X1515" s="141">
        <f t="shared" si="95"/>
        <v>1604.9169373100444</v>
      </c>
      <c r="Y1515" s="258">
        <f>'New Base Rate Calculation'!$C$16 * '2016 &amp; 2017 Combined Data'!F1515 * '2016 &amp; 2017 Combined Data'!H1515 *'2016 &amp; 2017 Combined Data'!J1515 *'2016 &amp; 2017 Combined Data'!O1515* '2016 &amp; 2017 Combined Data'!S1515</f>
        <v>2383.5598919687332</v>
      </c>
      <c r="AZ1515" s="70"/>
      <c r="BA1515" s="70"/>
      <c r="BB1515" s="70"/>
      <c r="BK1515" s="15"/>
      <c r="BL1515" s="15"/>
    </row>
    <row r="1516" spans="1:64" x14ac:dyDescent="0.2">
      <c r="A1516" s="1" t="s">
        <v>1524</v>
      </c>
      <c r="B1516" s="13">
        <v>42732</v>
      </c>
      <c r="C1516" s="13">
        <f t="shared" si="92"/>
        <v>43097</v>
      </c>
      <c r="D1516" s="1">
        <v>1</v>
      </c>
      <c r="E1516" s="1">
        <f>VLOOKUP(D1516,'Rating Program (Effect. 2017)'!$E$6:$F$10,2,FALSE)</f>
        <v>1.05</v>
      </c>
      <c r="F1516" s="1">
        <f>VLOOKUP(D1516, 'Rating Program (Effect. 2019)'!$E$6:$I$10, 5, FALSE)</f>
        <v>1.0194620726838979</v>
      </c>
      <c r="G1516" s="1">
        <v>972242</v>
      </c>
      <c r="H1516">
        <f t="shared" si="93"/>
        <v>5.5041768115720311</v>
      </c>
      <c r="I1516" s="1">
        <v>17</v>
      </c>
      <c r="J1516" s="1">
        <f>VLOOKUP(I1516, 'Rating Program (Effect. 2017)'!$H$6:$I$141, 2, FALSE)</f>
        <v>1.1299999999999999</v>
      </c>
      <c r="K1516" s="1">
        <f>VLOOKUP('2016 &amp; 2017 Combined Data'!I1516, 'Rating Program (Effect. 2019)'!$K$6:$O$58, 5)</f>
        <v>0</v>
      </c>
      <c r="L1516" s="96">
        <v>747</v>
      </c>
      <c r="M1516" s="95">
        <f>VLOOKUP(L1516,'Rating Program (Effect. 2017)'!$K$6:$M$556, 2, FALSE)</f>
        <v>1</v>
      </c>
      <c r="N1516" s="97" t="str">
        <f>VLOOKUP(L1516, 'Rating Program (Effect. 2017)'!$K$6:$M$556, 3)</f>
        <v>Medium</v>
      </c>
      <c r="O1516" s="95">
        <f>VLOOKUP(L1516, 'Rating Program (Effect. 2019)'!$Q$6:$T$556,4)</f>
        <v>1</v>
      </c>
      <c r="P1516" s="1" t="s">
        <v>9</v>
      </c>
      <c r="Q1516" s="1">
        <f>VLOOKUP(P1516, 'Rating Program (Effect. 2019)'!$AC$6:$AF$7, 4, FALSE)</f>
        <v>1</v>
      </c>
      <c r="R1516" s="1" t="s">
        <v>9</v>
      </c>
      <c r="S1516" s="1">
        <f>VLOOKUP(P1516, 'Rating Program (Effect. 2019)'!$AC$10:$AF$11,4, FALSE)</f>
        <v>1.1097123247655178</v>
      </c>
      <c r="T1516" s="1" t="s">
        <v>9</v>
      </c>
      <c r="U1516">
        <f>VLOOKUP(T1516,'Rating Program (Effect. 2019)'!$AC$14:$AF$15,4,FALSE)</f>
        <v>1</v>
      </c>
      <c r="V1516" s="141">
        <f>(727.27*'Date Proration (2016-2017)'!E1516 +  800 * 'Date Proration (2016-2017)'!F1516)*E1516 *H1516*J1516*M1516</f>
        <v>5206.3468231737761</v>
      </c>
      <c r="W1516" s="141">
        <f t="shared" si="94"/>
        <v>5224.5646295441711</v>
      </c>
      <c r="X1516" s="141">
        <f t="shared" si="95"/>
        <v>5224.5646295441711</v>
      </c>
      <c r="Y1516" s="258">
        <f>'New Base Rate Calculation'!$C$16 * '2016 &amp; 2017 Combined Data'!F1516 * '2016 &amp; 2017 Combined Data'!H1516 *'2016 &amp; 2017 Combined Data'!J1516 *'2016 &amp; 2017 Combined Data'!O1516* '2016 &amp; 2017 Combined Data'!S1516</f>
        <v>7761.0010236685566</v>
      </c>
      <c r="AZ1516" s="70"/>
      <c r="BA1516" s="70"/>
      <c r="BB1516" s="70"/>
      <c r="BK1516" s="15"/>
      <c r="BL1516" s="15"/>
    </row>
    <row r="1517" spans="1:64" x14ac:dyDescent="0.2">
      <c r="A1517" s="1" t="s">
        <v>1525</v>
      </c>
      <c r="B1517" s="13">
        <v>42562</v>
      </c>
      <c r="C1517" s="13">
        <f t="shared" si="92"/>
        <v>42927</v>
      </c>
      <c r="D1517" s="1">
        <v>2</v>
      </c>
      <c r="E1517" s="1">
        <f>VLOOKUP(D1517,'Rating Program (Effect. 2017)'!$E$6:$F$10,2,FALSE)</f>
        <v>1.1100000000000001</v>
      </c>
      <c r="F1517" s="1">
        <f>VLOOKUP(D1517, 'Rating Program (Effect. 2019)'!$E$6:$I$10, 5, FALSE)</f>
        <v>1.388027431262149</v>
      </c>
      <c r="G1517" s="1">
        <v>237085</v>
      </c>
      <c r="H1517">
        <f t="shared" si="93"/>
        <v>1.1911121321741089</v>
      </c>
      <c r="I1517" s="1">
        <v>6</v>
      </c>
      <c r="J1517" s="1">
        <f>VLOOKUP(I1517, 'Rating Program (Effect. 2017)'!$H$6:$I$141, 2, FALSE)</f>
        <v>0.96</v>
      </c>
      <c r="K1517" s="1">
        <f>VLOOKUP('2016 &amp; 2017 Combined Data'!I1517, 'Rating Program (Effect. 2019)'!$K$6:$O$58, 5)</f>
        <v>0</v>
      </c>
      <c r="L1517" s="96">
        <v>664</v>
      </c>
      <c r="M1517" s="95">
        <f>VLOOKUP(L1517,'Rating Program (Effect. 2017)'!$K$6:$M$556, 2, FALSE)</f>
        <v>1</v>
      </c>
      <c r="N1517" s="97" t="str">
        <f>VLOOKUP(L1517, 'Rating Program (Effect. 2017)'!$K$6:$M$556, 3)</f>
        <v>Medium</v>
      </c>
      <c r="O1517" s="95">
        <f>VLOOKUP(L1517, 'Rating Program (Effect. 2019)'!$Q$6:$T$556,4)</f>
        <v>1</v>
      </c>
      <c r="P1517" s="1" t="s">
        <v>11</v>
      </c>
      <c r="Q1517" s="1">
        <f>VLOOKUP(P1517, 'Rating Program (Effect. 2019)'!$AC$6:$AF$7, 4, FALSE)</f>
        <v>1</v>
      </c>
      <c r="R1517" s="1" t="s">
        <v>9</v>
      </c>
      <c r="S1517" s="1">
        <f>VLOOKUP(P1517, 'Rating Program (Effect. 2019)'!$AC$10:$AF$11,4, FALSE)</f>
        <v>0.96911543279063928</v>
      </c>
      <c r="T1517" s="1" t="s">
        <v>9</v>
      </c>
      <c r="U1517">
        <f>VLOOKUP(T1517,'Rating Program (Effect. 2019)'!$AC$14:$AF$15,4,FALSE)</f>
        <v>1</v>
      </c>
      <c r="V1517" s="141">
        <f>(727.27*'Date Proration (2016-2017)'!E1517 +  800 * 'Date Proration (2016-2017)'!F1517)*E1517 *H1517*J1517*M1517</f>
        <v>968.86376528934568</v>
      </c>
      <c r="W1517" s="141">
        <f t="shared" si="94"/>
        <v>1015.3992704357844</v>
      </c>
      <c r="X1517" s="141">
        <f t="shared" si="95"/>
        <v>1015.3992704357844</v>
      </c>
      <c r="Y1517" s="258">
        <f>'New Base Rate Calculation'!$C$16 * '2016 &amp; 2017 Combined Data'!F1517 * '2016 &amp; 2017 Combined Data'!H1517 *'2016 &amp; 2017 Combined Data'!J1517 *'2016 &amp; 2017 Combined Data'!O1517* '2016 &amp; 2017 Combined Data'!S1517</f>
        <v>1696.5352124869366</v>
      </c>
      <c r="AZ1517" s="70"/>
      <c r="BA1517" s="70"/>
      <c r="BB1517" s="70"/>
      <c r="BK1517" s="15"/>
      <c r="BL1517" s="15"/>
    </row>
    <row r="1518" spans="1:64" x14ac:dyDescent="0.2">
      <c r="A1518" s="1" t="s">
        <v>1526</v>
      </c>
      <c r="B1518" s="13">
        <v>42610</v>
      </c>
      <c r="C1518" s="13">
        <f t="shared" si="92"/>
        <v>42975</v>
      </c>
      <c r="D1518" s="1">
        <v>2</v>
      </c>
      <c r="E1518" s="1">
        <f>VLOOKUP(D1518,'Rating Program (Effect. 2017)'!$E$6:$F$10,2,FALSE)</f>
        <v>1.1100000000000001</v>
      </c>
      <c r="F1518" s="1">
        <f>VLOOKUP(D1518, 'Rating Program (Effect. 2019)'!$E$6:$I$10, 5, FALSE)</f>
        <v>1.388027431262149</v>
      </c>
      <c r="G1518" s="1">
        <v>280040</v>
      </c>
      <c r="H1518">
        <f t="shared" si="93"/>
        <v>1.2912939385593598</v>
      </c>
      <c r="I1518" s="1">
        <v>20</v>
      </c>
      <c r="J1518" s="1">
        <f>VLOOKUP(I1518, 'Rating Program (Effect. 2017)'!$H$6:$I$141, 2, FALSE)</f>
        <v>1.1599999999999999</v>
      </c>
      <c r="K1518" s="1">
        <f>VLOOKUP('2016 &amp; 2017 Combined Data'!I1518, 'Rating Program (Effect. 2019)'!$K$6:$O$58, 5)</f>
        <v>0</v>
      </c>
      <c r="L1518" s="96">
        <v>849</v>
      </c>
      <c r="M1518" s="95">
        <f>VLOOKUP(L1518,'Rating Program (Effect. 2017)'!$K$6:$M$556, 2, FALSE)</f>
        <v>0.9</v>
      </c>
      <c r="N1518" s="97" t="str">
        <f>VLOOKUP(L1518, 'Rating Program (Effect. 2017)'!$K$6:$M$556, 3)</f>
        <v>High</v>
      </c>
      <c r="O1518" s="95">
        <f>VLOOKUP(L1518, 'Rating Program (Effect. 2019)'!$Q$6:$T$556,4)</f>
        <v>0.8</v>
      </c>
      <c r="P1518" s="1" t="s">
        <v>9</v>
      </c>
      <c r="Q1518" s="1">
        <f>VLOOKUP(P1518, 'Rating Program (Effect. 2019)'!$AC$6:$AF$7, 4, FALSE)</f>
        <v>1</v>
      </c>
      <c r="R1518" s="1" t="s">
        <v>9</v>
      </c>
      <c r="S1518" s="1">
        <f>VLOOKUP(P1518, 'Rating Program (Effect. 2019)'!$AC$10:$AF$11,4, FALSE)</f>
        <v>1.1097123247655178</v>
      </c>
      <c r="T1518" s="1" t="s">
        <v>9</v>
      </c>
      <c r="U1518">
        <f>VLOOKUP(T1518,'Rating Program (Effect. 2019)'!$AC$14:$AF$15,4,FALSE)</f>
        <v>1</v>
      </c>
      <c r="V1518" s="141">
        <f>(727.27*'Date Proration (2016-2017)'!E1518 +  800 * 'Date Proration (2016-2017)'!F1518)*E1518 *H1518*J1518*M1518</f>
        <v>1156.5709560054113</v>
      </c>
      <c r="W1518" s="141">
        <f t="shared" si="94"/>
        <v>1197.1224542081029</v>
      </c>
      <c r="X1518" s="141">
        <f t="shared" si="95"/>
        <v>1197.1224542081029</v>
      </c>
      <c r="Y1518" s="258">
        <f>'New Base Rate Calculation'!$C$16 * '2016 &amp; 2017 Combined Data'!F1518 * '2016 &amp; 2017 Combined Data'!H1518 *'2016 &amp; 2017 Combined Data'!J1518 *'2016 &amp; 2017 Combined Data'!O1518* '2016 &amp; 2017 Combined Data'!S1518</f>
        <v>2035.8556674492322</v>
      </c>
      <c r="AZ1518" s="70"/>
      <c r="BA1518" s="70"/>
      <c r="BB1518" s="70"/>
      <c r="BK1518" s="15"/>
      <c r="BL1518" s="15"/>
    </row>
    <row r="1519" spans="1:64" x14ac:dyDescent="0.2">
      <c r="A1519" s="1" t="s">
        <v>1527</v>
      </c>
      <c r="B1519" s="13">
        <v>42700</v>
      </c>
      <c r="C1519" s="13">
        <f t="shared" si="92"/>
        <v>43065</v>
      </c>
      <c r="D1519" s="1">
        <v>2</v>
      </c>
      <c r="E1519" s="1">
        <f>VLOOKUP(D1519,'Rating Program (Effect. 2017)'!$E$6:$F$10,2,FALSE)</f>
        <v>1.1100000000000001</v>
      </c>
      <c r="F1519" s="1">
        <f>VLOOKUP(D1519, 'Rating Program (Effect. 2019)'!$E$6:$I$10, 5, FALSE)</f>
        <v>1.388027431262149</v>
      </c>
      <c r="G1519" s="1">
        <v>476711</v>
      </c>
      <c r="H1519">
        <f t="shared" si="93"/>
        <v>2.2241597019058652</v>
      </c>
      <c r="I1519" s="1">
        <v>7</v>
      </c>
      <c r="J1519" s="1">
        <f>VLOOKUP(I1519, 'Rating Program (Effect. 2017)'!$H$6:$I$141, 2, FALSE)</f>
        <v>1</v>
      </c>
      <c r="K1519" s="1">
        <f>VLOOKUP('2016 &amp; 2017 Combined Data'!I1519, 'Rating Program (Effect. 2019)'!$K$6:$O$58, 5)</f>
        <v>0</v>
      </c>
      <c r="L1519" s="96">
        <v>947</v>
      </c>
      <c r="M1519" s="95">
        <f>VLOOKUP(L1519,'Rating Program (Effect. 2017)'!$K$6:$M$556, 2, FALSE)</f>
        <v>0.9</v>
      </c>
      <c r="N1519" s="97" t="str">
        <f>VLOOKUP(L1519, 'Rating Program (Effect. 2017)'!$K$6:$M$556, 3)</f>
        <v>High</v>
      </c>
      <c r="O1519" s="95">
        <f>VLOOKUP(L1519, 'Rating Program (Effect. 2019)'!$Q$6:$T$556,4)</f>
        <v>0.8</v>
      </c>
      <c r="P1519" s="1" t="s">
        <v>9</v>
      </c>
      <c r="Q1519" s="1">
        <f>VLOOKUP(P1519, 'Rating Program (Effect. 2019)'!$AC$6:$AF$7, 4, FALSE)</f>
        <v>1</v>
      </c>
      <c r="R1519" s="1" t="s">
        <v>9</v>
      </c>
      <c r="S1519" s="1">
        <f>VLOOKUP(P1519, 'Rating Program (Effect. 2019)'!$AC$10:$AF$11,4, FALSE)</f>
        <v>1.1097123247655178</v>
      </c>
      <c r="T1519" s="1" t="s">
        <v>9</v>
      </c>
      <c r="U1519">
        <f>VLOOKUP(T1519,'Rating Program (Effect. 2019)'!$AC$14:$AF$15,4,FALSE)</f>
        <v>1</v>
      </c>
      <c r="V1519" s="141">
        <f>(727.27*'Date Proration (2016-2017)'!E1519 +  800 * 'Date Proration (2016-2017)'!F1519)*E1519 *H1519*J1519*M1519</f>
        <v>1757.1824160831115</v>
      </c>
      <c r="W1519" s="141">
        <f t="shared" si="94"/>
        <v>1777.5484337631676</v>
      </c>
      <c r="X1519" s="141">
        <f t="shared" si="95"/>
        <v>1777.5484337631676</v>
      </c>
      <c r="Y1519" s="258">
        <f>'New Base Rate Calculation'!$C$16 * '2016 &amp; 2017 Combined Data'!F1519 * '2016 &amp; 2017 Combined Data'!H1519 *'2016 &amp; 2017 Combined Data'!J1519 *'2016 &amp; 2017 Combined Data'!O1519* '2016 &amp; 2017 Combined Data'!S1519</f>
        <v>3022.9422565096825</v>
      </c>
      <c r="AZ1519" s="70"/>
      <c r="BA1519" s="70"/>
      <c r="BB1519" s="70"/>
      <c r="BK1519" s="15"/>
      <c r="BL1519" s="15"/>
    </row>
    <row r="1520" spans="1:64" x14ac:dyDescent="0.2">
      <c r="A1520" s="1" t="s">
        <v>1528</v>
      </c>
      <c r="B1520" s="13">
        <v>42729</v>
      </c>
      <c r="C1520" s="13">
        <f t="shared" si="92"/>
        <v>43094</v>
      </c>
      <c r="D1520" s="1">
        <v>4</v>
      </c>
      <c r="E1520" s="1">
        <f>VLOOKUP(D1520,'Rating Program (Effect. 2017)'!$E$6:$F$10,2,FALSE)</f>
        <v>0.94</v>
      </c>
      <c r="F1520" s="1">
        <f>VLOOKUP(D1520, 'Rating Program (Effect. 2019)'!$E$6:$I$10, 5, FALSE)</f>
        <v>1.3131422480634674</v>
      </c>
      <c r="G1520" s="1">
        <v>327280</v>
      </c>
      <c r="H1520">
        <f t="shared" si="93"/>
        <v>1.4507071650764798</v>
      </c>
      <c r="I1520" s="1">
        <v>18</v>
      </c>
      <c r="J1520" s="1">
        <f>VLOOKUP(I1520, 'Rating Program (Effect. 2017)'!$H$6:$I$141, 2, FALSE)</f>
        <v>1.1399999999999999</v>
      </c>
      <c r="K1520" s="1">
        <f>VLOOKUP('2016 &amp; 2017 Combined Data'!I1520, 'Rating Program (Effect. 2019)'!$K$6:$O$58, 5)</f>
        <v>0</v>
      </c>
      <c r="L1520" s="96">
        <v>555</v>
      </c>
      <c r="M1520" s="95">
        <f>VLOOKUP(L1520,'Rating Program (Effect. 2017)'!$K$6:$M$556, 2, FALSE)</f>
        <v>1.1000000000000001</v>
      </c>
      <c r="N1520" s="97" t="str">
        <f>VLOOKUP(L1520, 'Rating Program (Effect. 2017)'!$K$6:$M$556, 3)</f>
        <v>Low</v>
      </c>
      <c r="O1520" s="95">
        <f>VLOOKUP(L1520, 'Rating Program (Effect. 2019)'!$Q$6:$T$556,4)</f>
        <v>1.21</v>
      </c>
      <c r="P1520" s="1" t="s">
        <v>9</v>
      </c>
      <c r="Q1520" s="1">
        <f>VLOOKUP(P1520, 'Rating Program (Effect. 2019)'!$AC$6:$AF$7, 4, FALSE)</f>
        <v>1</v>
      </c>
      <c r="R1520" s="1" t="s">
        <v>9</v>
      </c>
      <c r="S1520" s="1">
        <f>VLOOKUP(P1520, 'Rating Program (Effect. 2019)'!$AC$10:$AF$11,4, FALSE)</f>
        <v>1.1097123247655178</v>
      </c>
      <c r="T1520" s="1" t="s">
        <v>11</v>
      </c>
      <c r="U1520">
        <f>VLOOKUP(T1520,'Rating Program (Effect. 2019)'!$AC$14:$AF$15,4,FALSE)</f>
        <v>1</v>
      </c>
      <c r="V1520" s="141">
        <f>(727.27*'Date Proration (2016-2017)'!E1520 +  800 * 'Date Proration (2016-2017)'!F1520)*E1520 *H1520*J1520*M1520</f>
        <v>1362.2359861934522</v>
      </c>
      <c r="W1520" s="141">
        <f t="shared" si="94"/>
        <v>1368.0284623244411</v>
      </c>
      <c r="X1520" s="141">
        <f t="shared" si="95"/>
        <v>1368.0284623244411</v>
      </c>
      <c r="Y1520" s="258">
        <f>'New Base Rate Calculation'!$C$16 * '2016 &amp; 2017 Combined Data'!F1520 * '2016 &amp; 2017 Combined Data'!H1520 *'2016 &amp; 2017 Combined Data'!J1520 *'2016 &amp; 2017 Combined Data'!O1520* '2016 &amp; 2017 Combined Data'!S1520</f>
        <v>3216.3077673678968</v>
      </c>
      <c r="AZ1520" s="70"/>
      <c r="BA1520" s="70"/>
      <c r="BB1520" s="70"/>
      <c r="BK1520" s="15"/>
      <c r="BL1520" s="15"/>
    </row>
    <row r="1521" spans="1:64" x14ac:dyDescent="0.2">
      <c r="A1521" s="1" t="s">
        <v>1529</v>
      </c>
      <c r="B1521" s="13">
        <v>42713</v>
      </c>
      <c r="C1521" s="13">
        <f t="shared" si="92"/>
        <v>43078</v>
      </c>
      <c r="D1521" s="1">
        <v>4</v>
      </c>
      <c r="E1521" s="1">
        <f>VLOOKUP(D1521,'Rating Program (Effect. 2017)'!$E$6:$F$10,2,FALSE)</f>
        <v>0.94</v>
      </c>
      <c r="F1521" s="1">
        <f>VLOOKUP(D1521, 'Rating Program (Effect. 2019)'!$E$6:$I$10, 5, FALSE)</f>
        <v>1.3131422480634674</v>
      </c>
      <c r="G1521" s="1">
        <v>276203</v>
      </c>
      <c r="H1521">
        <f t="shared" si="93"/>
        <v>1.2805339310458255</v>
      </c>
      <c r="I1521" s="1">
        <v>13</v>
      </c>
      <c r="J1521" s="1">
        <f>VLOOKUP(I1521, 'Rating Program (Effect. 2017)'!$H$6:$I$141, 2, FALSE)</f>
        <v>1.0900000000000001</v>
      </c>
      <c r="K1521" s="1">
        <f>VLOOKUP('2016 &amp; 2017 Combined Data'!I1521, 'Rating Program (Effect. 2019)'!$K$6:$O$58, 5)</f>
        <v>0</v>
      </c>
      <c r="L1521" s="96">
        <v>668</v>
      </c>
      <c r="M1521" s="95">
        <f>VLOOKUP(L1521,'Rating Program (Effect. 2017)'!$K$6:$M$556, 2, FALSE)</f>
        <v>1</v>
      </c>
      <c r="N1521" s="97" t="str">
        <f>VLOOKUP(L1521, 'Rating Program (Effect. 2017)'!$K$6:$M$556, 3)</f>
        <v>Medium</v>
      </c>
      <c r="O1521" s="95">
        <f>VLOOKUP(L1521, 'Rating Program (Effect. 2019)'!$Q$6:$T$556,4)</f>
        <v>1</v>
      </c>
      <c r="P1521" s="1" t="s">
        <v>9</v>
      </c>
      <c r="Q1521" s="1">
        <f>VLOOKUP(P1521, 'Rating Program (Effect. 2019)'!$AC$6:$AF$7, 4, FALSE)</f>
        <v>1</v>
      </c>
      <c r="R1521" s="1" t="s">
        <v>9</v>
      </c>
      <c r="S1521" s="1">
        <f>VLOOKUP(P1521, 'Rating Program (Effect. 2019)'!$AC$10:$AF$11,4, FALSE)</f>
        <v>1.1097123247655178</v>
      </c>
      <c r="T1521" s="1" t="s">
        <v>9</v>
      </c>
      <c r="U1521">
        <f>VLOOKUP(T1521,'Rating Program (Effect. 2019)'!$AC$14:$AF$15,4,FALSE)</f>
        <v>1</v>
      </c>
      <c r="V1521" s="141">
        <f>(727.27*'Date Proration (2016-2017)'!E1521 +  800 * 'Date Proration (2016-2017)'!F1521)*E1521 *H1521*J1521*M1521</f>
        <v>1041.0007570382645</v>
      </c>
      <c r="W1521" s="141">
        <f t="shared" si="94"/>
        <v>1049.6280525996424</v>
      </c>
      <c r="X1521" s="141">
        <f t="shared" si="95"/>
        <v>1049.6280525996424</v>
      </c>
      <c r="Y1521" s="258">
        <f>'New Base Rate Calculation'!$C$16 * '2016 &amp; 2017 Combined Data'!F1521 * '2016 &amp; 2017 Combined Data'!H1521 *'2016 &amp; 2017 Combined Data'!J1521 *'2016 &amp; 2017 Combined Data'!O1521* '2016 &amp; 2017 Combined Data'!S1521</f>
        <v>2243.3922255783882</v>
      </c>
      <c r="AZ1521" s="70"/>
      <c r="BA1521" s="70"/>
      <c r="BB1521" s="70"/>
      <c r="BK1521" s="15"/>
      <c r="BL1521" s="15"/>
    </row>
    <row r="1522" spans="1:64" x14ac:dyDescent="0.2">
      <c r="A1522" s="1" t="s">
        <v>1530</v>
      </c>
      <c r="B1522" s="13">
        <v>42685</v>
      </c>
      <c r="C1522" s="13">
        <f t="shared" si="92"/>
        <v>43050</v>
      </c>
      <c r="D1522" s="1">
        <v>4</v>
      </c>
      <c r="E1522" s="1">
        <f>VLOOKUP(D1522,'Rating Program (Effect. 2017)'!$E$6:$F$10,2,FALSE)</f>
        <v>0.94</v>
      </c>
      <c r="F1522" s="1">
        <f>VLOOKUP(D1522, 'Rating Program (Effect. 2019)'!$E$6:$I$10, 5, FALSE)</f>
        <v>1.3131422480634674</v>
      </c>
      <c r="G1522" s="1">
        <v>389172</v>
      </c>
      <c r="H1522">
        <f t="shared" si="93"/>
        <v>1.7273450600238354</v>
      </c>
      <c r="I1522" s="1">
        <v>11</v>
      </c>
      <c r="J1522" s="1">
        <f>VLOOKUP(I1522, 'Rating Program (Effect. 2017)'!$H$6:$I$141, 2, FALSE)</f>
        <v>1.07</v>
      </c>
      <c r="K1522" s="1">
        <f>VLOOKUP('2016 &amp; 2017 Combined Data'!I1522, 'Rating Program (Effect. 2019)'!$K$6:$O$58, 5)</f>
        <v>0</v>
      </c>
      <c r="L1522" s="96">
        <v>872</v>
      </c>
      <c r="M1522" s="95">
        <f>VLOOKUP(L1522,'Rating Program (Effect. 2017)'!$K$6:$M$556, 2, FALSE)</f>
        <v>0.9</v>
      </c>
      <c r="N1522" s="97" t="str">
        <f>VLOOKUP(L1522, 'Rating Program (Effect. 2017)'!$K$6:$M$556, 3)</f>
        <v>High</v>
      </c>
      <c r="O1522" s="95">
        <f>VLOOKUP(L1522, 'Rating Program (Effect. 2019)'!$Q$6:$T$556,4)</f>
        <v>0.8</v>
      </c>
      <c r="P1522" s="1" t="s">
        <v>9</v>
      </c>
      <c r="Q1522" s="1">
        <f>VLOOKUP(P1522, 'Rating Program (Effect. 2019)'!$AC$6:$AF$7, 4, FALSE)</f>
        <v>1</v>
      </c>
      <c r="R1522" s="1" t="s">
        <v>9</v>
      </c>
      <c r="S1522" s="1">
        <f>VLOOKUP(P1522, 'Rating Program (Effect. 2019)'!$AC$10:$AF$11,4, FALSE)</f>
        <v>1.1097123247655178</v>
      </c>
      <c r="T1522" s="1" t="s">
        <v>9</v>
      </c>
      <c r="U1522">
        <f>VLOOKUP(T1522,'Rating Program (Effect. 2019)'!$AC$14:$AF$15,4,FALSE)</f>
        <v>1</v>
      </c>
      <c r="V1522" s="141">
        <f>(727.27*'Date Proration (2016-2017)'!E1522 +  800 * 'Date Proration (2016-2017)'!F1522)*E1522 *H1522*J1522*M1522</f>
        <v>1231.8962677075219</v>
      </c>
      <c r="W1522" s="141">
        <f t="shared" si="94"/>
        <v>1250.9018361878211</v>
      </c>
      <c r="X1522" s="141">
        <f t="shared" si="95"/>
        <v>1250.9018361878211</v>
      </c>
      <c r="Y1522" s="258">
        <f>'New Base Rate Calculation'!$C$16 * '2016 &amp; 2017 Combined Data'!F1522 * '2016 &amp; 2017 Combined Data'!H1522 *'2016 &amp; 2017 Combined Data'!J1522 *'2016 &amp; 2017 Combined Data'!O1522* '2016 &amp; 2017 Combined Data'!S1522</f>
        <v>2376.514611641197</v>
      </c>
      <c r="AZ1522" s="70"/>
      <c r="BA1522" s="70"/>
      <c r="BB1522" s="70"/>
      <c r="BK1522" s="15"/>
      <c r="BL1522" s="15"/>
    </row>
    <row r="1523" spans="1:64" x14ac:dyDescent="0.2">
      <c r="A1523" s="1" t="s">
        <v>1531</v>
      </c>
      <c r="B1523" s="13">
        <v>42571</v>
      </c>
      <c r="C1523" s="13">
        <f t="shared" si="92"/>
        <v>42936</v>
      </c>
      <c r="D1523" s="1">
        <v>2</v>
      </c>
      <c r="E1523" s="1">
        <f>VLOOKUP(D1523,'Rating Program (Effect. 2017)'!$E$6:$F$10,2,FALSE)</f>
        <v>1.1100000000000001</v>
      </c>
      <c r="F1523" s="1">
        <f>VLOOKUP(D1523, 'Rating Program (Effect. 2019)'!$E$6:$I$10, 5, FALSE)</f>
        <v>1.388027431262149</v>
      </c>
      <c r="G1523" s="1">
        <v>227059</v>
      </c>
      <c r="H1523">
        <f t="shared" si="93"/>
        <v>1.1743997295823361</v>
      </c>
      <c r="I1523" s="1">
        <v>10</v>
      </c>
      <c r="J1523" s="1">
        <f>VLOOKUP(I1523, 'Rating Program (Effect. 2017)'!$H$6:$I$141, 2, FALSE)</f>
        <v>1.06</v>
      </c>
      <c r="K1523" s="1">
        <f>VLOOKUP('2016 &amp; 2017 Combined Data'!I1523, 'Rating Program (Effect. 2019)'!$K$6:$O$58, 5)</f>
        <v>0</v>
      </c>
      <c r="L1523" s="96">
        <v>756</v>
      </c>
      <c r="M1523" s="95">
        <f>VLOOKUP(L1523,'Rating Program (Effect. 2017)'!$K$6:$M$556, 2, FALSE)</f>
        <v>1</v>
      </c>
      <c r="N1523" s="97" t="str">
        <f>VLOOKUP(L1523, 'Rating Program (Effect. 2017)'!$K$6:$M$556, 3)</f>
        <v>Medium</v>
      </c>
      <c r="O1523" s="95">
        <f>VLOOKUP(L1523, 'Rating Program (Effect. 2019)'!$Q$6:$T$556,4)</f>
        <v>1</v>
      </c>
      <c r="P1523" s="1" t="s">
        <v>11</v>
      </c>
      <c r="Q1523" s="1">
        <f>VLOOKUP(P1523, 'Rating Program (Effect. 2019)'!$AC$6:$AF$7, 4, FALSE)</f>
        <v>1</v>
      </c>
      <c r="R1523" s="1" t="s">
        <v>9</v>
      </c>
      <c r="S1523" s="1">
        <f>VLOOKUP(P1523, 'Rating Program (Effect. 2019)'!$AC$10:$AF$11,4, FALSE)</f>
        <v>0.96911543279063928</v>
      </c>
      <c r="T1523" s="1" t="s">
        <v>9</v>
      </c>
      <c r="U1523">
        <f>VLOOKUP(T1523,'Rating Program (Effect. 2019)'!$AC$14:$AF$15,4,FALSE)</f>
        <v>1</v>
      </c>
      <c r="V1523" s="141">
        <f>(727.27*'Date Proration (2016-2017)'!E1523 +  800 * 'Date Proration (2016-2017)'!F1523)*E1523 *H1523*J1523*M1523</f>
        <v>1057.2550124536817</v>
      </c>
      <c r="W1523" s="141">
        <f t="shared" si="94"/>
        <v>1105.4389774612614</v>
      </c>
      <c r="X1523" s="141">
        <f t="shared" si="95"/>
        <v>1105.4389774612614</v>
      </c>
      <c r="Y1523" s="258">
        <f>'New Base Rate Calculation'!$C$16 * '2016 &amp; 2017 Combined Data'!F1523 * '2016 &amp; 2017 Combined Data'!H1523 *'2016 &amp; 2017 Combined Data'!J1523 *'2016 &amp; 2017 Combined Data'!O1523* '2016 &amp; 2017 Combined Data'!S1523</f>
        <v>1846.9740969123413</v>
      </c>
      <c r="AZ1523" s="70"/>
      <c r="BA1523" s="70"/>
      <c r="BB1523" s="70"/>
      <c r="BK1523" s="15"/>
      <c r="BL1523" s="15"/>
    </row>
    <row r="1524" spans="1:64" x14ac:dyDescent="0.2">
      <c r="A1524" s="1" t="s">
        <v>1532</v>
      </c>
      <c r="B1524" s="13">
        <v>42699</v>
      </c>
      <c r="C1524" s="13">
        <f t="shared" si="92"/>
        <v>43064</v>
      </c>
      <c r="D1524" s="1">
        <v>1</v>
      </c>
      <c r="E1524" s="1">
        <f>VLOOKUP(D1524,'Rating Program (Effect. 2017)'!$E$6:$F$10,2,FALSE)</f>
        <v>1.05</v>
      </c>
      <c r="F1524" s="1">
        <f>VLOOKUP(D1524, 'Rating Program (Effect. 2019)'!$E$6:$I$10, 5, FALSE)</f>
        <v>1.0194620726838979</v>
      </c>
      <c r="G1524" s="1">
        <v>348560</v>
      </c>
      <c r="H1524">
        <f t="shared" si="93"/>
        <v>1.5377417290598401</v>
      </c>
      <c r="I1524" s="1">
        <v>19</v>
      </c>
      <c r="J1524" s="1">
        <f>VLOOKUP(I1524, 'Rating Program (Effect. 2017)'!$H$6:$I$141, 2, FALSE)</f>
        <v>1.1499999999999999</v>
      </c>
      <c r="K1524" s="1">
        <f>VLOOKUP('2016 &amp; 2017 Combined Data'!I1524, 'Rating Program (Effect. 2019)'!$K$6:$O$58, 5)</f>
        <v>0</v>
      </c>
      <c r="L1524" s="96">
        <v>762</v>
      </c>
      <c r="M1524" s="95">
        <f>VLOOKUP(L1524,'Rating Program (Effect. 2017)'!$K$6:$M$556, 2, FALSE)</f>
        <v>1</v>
      </c>
      <c r="N1524" s="97" t="str">
        <f>VLOOKUP(L1524, 'Rating Program (Effect. 2017)'!$K$6:$M$556, 3)</f>
        <v>Medium</v>
      </c>
      <c r="O1524" s="95">
        <f>VLOOKUP(L1524, 'Rating Program (Effect. 2019)'!$Q$6:$T$556,4)</f>
        <v>1</v>
      </c>
      <c r="P1524" s="1" t="s">
        <v>9</v>
      </c>
      <c r="Q1524" s="1">
        <f>VLOOKUP(P1524, 'Rating Program (Effect. 2019)'!$AC$6:$AF$7, 4, FALSE)</f>
        <v>1</v>
      </c>
      <c r="R1524" s="1" t="s">
        <v>9</v>
      </c>
      <c r="S1524" s="1">
        <f>VLOOKUP(P1524, 'Rating Program (Effect. 2019)'!$AC$10:$AF$11,4, FALSE)</f>
        <v>1.1097123247655178</v>
      </c>
      <c r="T1524" s="1" t="s">
        <v>11</v>
      </c>
      <c r="U1524">
        <f>VLOOKUP(T1524,'Rating Program (Effect. 2019)'!$AC$14:$AF$15,4,FALSE)</f>
        <v>1</v>
      </c>
      <c r="V1524" s="141">
        <f>(727.27*'Date Proration (2016-2017)'!E1524 +  800 * 'Date Proration (2016-2017)'!F1524)*E1524 *H1524*J1524*M1524</f>
        <v>1468.0690817906691</v>
      </c>
      <c r="W1524" s="141">
        <f t="shared" si="94"/>
        <v>1485.4585102718054</v>
      </c>
      <c r="X1524" s="141">
        <f t="shared" si="95"/>
        <v>1485.4585102718054</v>
      </c>
      <c r="Y1524" s="258">
        <f>'New Base Rate Calculation'!$C$16 * '2016 &amp; 2017 Combined Data'!F1524 * '2016 &amp; 2017 Combined Data'!H1524 *'2016 &amp; 2017 Combined Data'!J1524 *'2016 &amp; 2017 Combined Data'!O1524* '2016 &amp; 2017 Combined Data'!S1524</f>
        <v>2206.62310379774</v>
      </c>
      <c r="AZ1524" s="70"/>
      <c r="BA1524" s="70"/>
      <c r="BB1524" s="70"/>
      <c r="BK1524" s="15"/>
      <c r="BL1524" s="15"/>
    </row>
    <row r="1525" spans="1:64" x14ac:dyDescent="0.2">
      <c r="A1525" s="1" t="s">
        <v>1533</v>
      </c>
      <c r="B1525" s="13">
        <v>42580</v>
      </c>
      <c r="C1525" s="13">
        <f t="shared" si="92"/>
        <v>42945</v>
      </c>
      <c r="D1525" s="1">
        <v>5</v>
      </c>
      <c r="E1525" s="1">
        <f>VLOOKUP(D1525,'Rating Program (Effect. 2017)'!$E$6:$F$10,2,FALSE)</f>
        <v>1.2</v>
      </c>
      <c r="F1525" s="1">
        <f>VLOOKUP(D1525, 'Rating Program (Effect. 2019)'!$E$6:$I$10, 5, FALSE)</f>
        <v>0.94464968963239226</v>
      </c>
      <c r="G1525" s="1">
        <v>484177</v>
      </c>
      <c r="H1525">
        <f t="shared" si="93"/>
        <v>2.2711419522674676</v>
      </c>
      <c r="I1525" s="1">
        <v>18</v>
      </c>
      <c r="J1525" s="1">
        <f>VLOOKUP(I1525, 'Rating Program (Effect. 2017)'!$H$6:$I$141, 2, FALSE)</f>
        <v>1.1399999999999999</v>
      </c>
      <c r="K1525" s="1">
        <f>VLOOKUP('2016 &amp; 2017 Combined Data'!I1525, 'Rating Program (Effect. 2019)'!$K$6:$O$58, 5)</f>
        <v>0</v>
      </c>
      <c r="L1525" s="96">
        <v>801</v>
      </c>
      <c r="M1525" s="95">
        <f>VLOOKUP(L1525,'Rating Program (Effect. 2017)'!$K$6:$M$556, 2, FALSE)</f>
        <v>0.9</v>
      </c>
      <c r="N1525" s="97" t="str">
        <f>VLOOKUP(L1525, 'Rating Program (Effect. 2017)'!$K$6:$M$556, 3)</f>
        <v>High</v>
      </c>
      <c r="O1525" s="95">
        <f>VLOOKUP(L1525, 'Rating Program (Effect. 2019)'!$Q$6:$T$556,4)</f>
        <v>0.8</v>
      </c>
      <c r="P1525" s="1" t="s">
        <v>11</v>
      </c>
      <c r="Q1525" s="1">
        <f>VLOOKUP(P1525, 'Rating Program (Effect. 2019)'!$AC$6:$AF$7, 4, FALSE)</f>
        <v>1</v>
      </c>
      <c r="R1525" s="1" t="s">
        <v>9</v>
      </c>
      <c r="S1525" s="1">
        <f>VLOOKUP(P1525, 'Rating Program (Effect. 2019)'!$AC$10:$AF$11,4, FALSE)</f>
        <v>0.96911543279063928</v>
      </c>
      <c r="T1525" s="1" t="s">
        <v>9</v>
      </c>
      <c r="U1525">
        <f>VLOOKUP(T1525,'Rating Program (Effect. 2019)'!$AC$14:$AF$15,4,FALSE)</f>
        <v>1</v>
      </c>
      <c r="V1525" s="141">
        <f>(727.27*'Date Proration (2016-2017)'!E1525 +  800 * 'Date Proration (2016-2017)'!F1525)*E1525 *H1525*J1525*M1525</f>
        <v>2144.4927337930217</v>
      </c>
      <c r="W1525" s="141">
        <f t="shared" si="94"/>
        <v>2236.9839773053645</v>
      </c>
      <c r="X1525" s="141">
        <f t="shared" si="95"/>
        <v>2236.9839773053645</v>
      </c>
      <c r="Y1525" s="258">
        <f>'New Base Rate Calculation'!$C$16 * '2016 &amp; 2017 Combined Data'!F1525 * '2016 &amp; 2017 Combined Data'!H1525 *'2016 &amp; 2017 Combined Data'!J1525 *'2016 &amp; 2017 Combined Data'!O1525* '2016 &amp; 2017 Combined Data'!S1525</f>
        <v>2091.4662074222274</v>
      </c>
      <c r="AZ1525" s="70"/>
      <c r="BA1525" s="70"/>
      <c r="BB1525" s="70"/>
      <c r="BK1525" s="15"/>
      <c r="BL1525" s="15"/>
    </row>
    <row r="1526" spans="1:64" x14ac:dyDescent="0.2">
      <c r="A1526" s="1" t="s">
        <v>1534</v>
      </c>
      <c r="B1526" s="13">
        <v>42563</v>
      </c>
      <c r="C1526" s="13">
        <f t="shared" si="92"/>
        <v>42928</v>
      </c>
      <c r="D1526" s="1">
        <v>2</v>
      </c>
      <c r="E1526" s="1">
        <f>VLOOKUP(D1526,'Rating Program (Effect. 2017)'!$E$6:$F$10,2,FALSE)</f>
        <v>1.1100000000000001</v>
      </c>
      <c r="F1526" s="1">
        <f>VLOOKUP(D1526, 'Rating Program (Effect. 2019)'!$E$6:$I$10, 5, FALSE)</f>
        <v>1.388027431262149</v>
      </c>
      <c r="G1526" s="1">
        <v>228825</v>
      </c>
      <c r="H1526">
        <f t="shared" si="93"/>
        <v>1.1771528274098435</v>
      </c>
      <c r="I1526" s="1">
        <v>9</v>
      </c>
      <c r="J1526" s="1">
        <f>VLOOKUP(I1526, 'Rating Program (Effect. 2017)'!$H$6:$I$141, 2, FALSE)</f>
        <v>1.04</v>
      </c>
      <c r="K1526" s="1">
        <f>VLOOKUP('2016 &amp; 2017 Combined Data'!I1526, 'Rating Program (Effect. 2019)'!$K$6:$O$58, 5)</f>
        <v>0</v>
      </c>
      <c r="L1526" s="96">
        <v>516</v>
      </c>
      <c r="M1526" s="95">
        <f>VLOOKUP(L1526,'Rating Program (Effect. 2017)'!$K$6:$M$556, 2, FALSE)</f>
        <v>1.1000000000000001</v>
      </c>
      <c r="N1526" s="97" t="str">
        <f>VLOOKUP(L1526, 'Rating Program (Effect. 2017)'!$K$6:$M$556, 3)</f>
        <v>Low</v>
      </c>
      <c r="O1526" s="95">
        <f>VLOOKUP(L1526, 'Rating Program (Effect. 2019)'!$Q$6:$T$556,4)</f>
        <v>1.21</v>
      </c>
      <c r="P1526" s="1" t="s">
        <v>9</v>
      </c>
      <c r="Q1526" s="1">
        <f>VLOOKUP(P1526, 'Rating Program (Effect. 2019)'!$AC$6:$AF$7, 4, FALSE)</f>
        <v>1</v>
      </c>
      <c r="R1526" s="1" t="s">
        <v>9</v>
      </c>
      <c r="S1526" s="1">
        <f>VLOOKUP(P1526, 'Rating Program (Effect. 2019)'!$AC$10:$AF$11,4, FALSE)</f>
        <v>1.1097123247655178</v>
      </c>
      <c r="T1526" s="1" t="s">
        <v>9</v>
      </c>
      <c r="U1526">
        <f>VLOOKUP(T1526,'Rating Program (Effect. 2019)'!$AC$14:$AF$15,4,FALSE)</f>
        <v>1</v>
      </c>
      <c r="V1526" s="141">
        <f>(727.27*'Date Proration (2016-2017)'!E1526 +  800 * 'Date Proration (2016-2017)'!F1526)*E1526 *H1526*J1526*M1526</f>
        <v>1141.3295459251283</v>
      </c>
      <c r="W1526" s="141">
        <f t="shared" si="94"/>
        <v>1195.8365970864927</v>
      </c>
      <c r="X1526" s="141">
        <f t="shared" si="95"/>
        <v>1195.8365970864927</v>
      </c>
      <c r="Y1526" s="258">
        <f>'New Base Rate Calculation'!$C$16 * '2016 &amp; 2017 Combined Data'!F1526 * '2016 &amp; 2017 Combined Data'!H1526 *'2016 &amp; 2017 Combined Data'!J1526 *'2016 &amp; 2017 Combined Data'!O1526* '2016 &amp; 2017 Combined Data'!S1526</f>
        <v>2516.6652729574716</v>
      </c>
      <c r="AZ1526" s="70"/>
      <c r="BA1526" s="70"/>
      <c r="BB1526" s="70"/>
      <c r="BK1526" s="15"/>
      <c r="BL1526" s="15"/>
    </row>
    <row r="1527" spans="1:64" x14ac:dyDescent="0.2">
      <c r="A1527" s="1" t="s">
        <v>1535</v>
      </c>
      <c r="B1527" s="13">
        <v>42652</v>
      </c>
      <c r="C1527" s="13">
        <f t="shared" si="92"/>
        <v>43017</v>
      </c>
      <c r="D1527" s="1">
        <v>3</v>
      </c>
      <c r="E1527" s="1">
        <f>VLOOKUP(D1527,'Rating Program (Effect. 2017)'!$E$6:$F$10,2,FALSE)</f>
        <v>0.97</v>
      </c>
      <c r="F1527" s="1">
        <f>VLOOKUP(D1527, 'Rating Program (Effect. 2019)'!$E$6:$I$10, 5, FALSE)</f>
        <v>1.2113287848472678</v>
      </c>
      <c r="G1527" s="1">
        <v>229139</v>
      </c>
      <c r="H1527">
        <f t="shared" si="93"/>
        <v>1.1776509246878737</v>
      </c>
      <c r="I1527" s="1">
        <v>6</v>
      </c>
      <c r="J1527" s="1">
        <f>VLOOKUP(I1527, 'Rating Program (Effect. 2017)'!$H$6:$I$141, 2, FALSE)</f>
        <v>0.96</v>
      </c>
      <c r="K1527" s="1">
        <f>VLOOKUP('2016 &amp; 2017 Combined Data'!I1527, 'Rating Program (Effect. 2019)'!$K$6:$O$58, 5)</f>
        <v>0</v>
      </c>
      <c r="L1527" s="96">
        <v>557</v>
      </c>
      <c r="M1527" s="95">
        <f>VLOOKUP(L1527,'Rating Program (Effect. 2017)'!$K$6:$M$556, 2, FALSE)</f>
        <v>1.1000000000000001</v>
      </c>
      <c r="N1527" s="97" t="str">
        <f>VLOOKUP(L1527, 'Rating Program (Effect. 2017)'!$K$6:$M$556, 3)</f>
        <v>Low</v>
      </c>
      <c r="O1527" s="95">
        <f>VLOOKUP(L1527, 'Rating Program (Effect. 2019)'!$Q$6:$T$556,4)</f>
        <v>1.21</v>
      </c>
      <c r="P1527" s="1" t="s">
        <v>9</v>
      </c>
      <c r="Q1527" s="1">
        <f>VLOOKUP(P1527, 'Rating Program (Effect. 2019)'!$AC$6:$AF$7, 4, FALSE)</f>
        <v>1</v>
      </c>
      <c r="R1527" s="1" t="s">
        <v>9</v>
      </c>
      <c r="S1527" s="1">
        <f>VLOOKUP(P1527, 'Rating Program (Effect. 2019)'!$AC$10:$AF$11,4, FALSE)</f>
        <v>1.1097123247655178</v>
      </c>
      <c r="T1527" s="1" t="s">
        <v>9</v>
      </c>
      <c r="U1527">
        <f>VLOOKUP(T1527,'Rating Program (Effect. 2019)'!$AC$14:$AF$15,4,FALSE)</f>
        <v>1</v>
      </c>
      <c r="V1527" s="141">
        <f>(727.27*'Date Proration (2016-2017)'!E1527 +  800 * 'Date Proration (2016-2017)'!F1527)*E1527 *H1527*J1527*M1527</f>
        <v>942.43881562226386</v>
      </c>
      <c r="W1527" s="141">
        <f t="shared" si="94"/>
        <v>965.0331161410262</v>
      </c>
      <c r="X1527" s="141">
        <f t="shared" si="95"/>
        <v>965.0331161410262</v>
      </c>
      <c r="Y1527" s="258">
        <f>'New Base Rate Calculation'!$C$16 * '2016 &amp; 2017 Combined Data'!F1527 * '2016 &amp; 2017 Combined Data'!H1527 *'2016 &amp; 2017 Combined Data'!J1527 *'2016 &amp; 2017 Combined Data'!O1527* '2016 &amp; 2017 Combined Data'!S1527</f>
        <v>2028.2013427753529</v>
      </c>
      <c r="AZ1527" s="70"/>
      <c r="BA1527" s="70"/>
      <c r="BB1527" s="70"/>
      <c r="BK1527" s="15"/>
      <c r="BL1527" s="15"/>
    </row>
    <row r="1528" spans="1:64" x14ac:dyDescent="0.2">
      <c r="A1528" s="1" t="s">
        <v>1536</v>
      </c>
      <c r="B1528" s="13">
        <v>42632</v>
      </c>
      <c r="C1528" s="13">
        <f t="shared" si="92"/>
        <v>42997</v>
      </c>
      <c r="D1528" s="1">
        <v>2</v>
      </c>
      <c r="E1528" s="1">
        <f>VLOOKUP(D1528,'Rating Program (Effect. 2017)'!$E$6:$F$10,2,FALSE)</f>
        <v>1.1100000000000001</v>
      </c>
      <c r="F1528" s="1">
        <f>VLOOKUP(D1528, 'Rating Program (Effect. 2019)'!$E$6:$I$10, 5, FALSE)</f>
        <v>1.388027431262149</v>
      </c>
      <c r="G1528" s="1">
        <v>142489</v>
      </c>
      <c r="H1528">
        <f t="shared" si="93"/>
        <v>1.1448985967152383</v>
      </c>
      <c r="I1528" s="1">
        <v>11</v>
      </c>
      <c r="J1528" s="1">
        <f>VLOOKUP(I1528, 'Rating Program (Effect. 2017)'!$H$6:$I$141, 2, FALSE)</f>
        <v>1.07</v>
      </c>
      <c r="K1528" s="1">
        <f>VLOOKUP('2016 &amp; 2017 Combined Data'!I1528, 'Rating Program (Effect. 2019)'!$K$6:$O$58, 5)</f>
        <v>0</v>
      </c>
      <c r="L1528" s="96">
        <v>713</v>
      </c>
      <c r="M1528" s="95">
        <f>VLOOKUP(L1528,'Rating Program (Effect. 2017)'!$K$6:$M$556, 2, FALSE)</f>
        <v>1</v>
      </c>
      <c r="N1528" s="97" t="str">
        <f>VLOOKUP(L1528, 'Rating Program (Effect. 2017)'!$K$6:$M$556, 3)</f>
        <v>Medium</v>
      </c>
      <c r="O1528" s="95">
        <f>VLOOKUP(L1528, 'Rating Program (Effect. 2019)'!$Q$6:$T$556,4)</f>
        <v>1</v>
      </c>
      <c r="P1528" s="1" t="s">
        <v>9</v>
      </c>
      <c r="Q1528" s="1">
        <f>VLOOKUP(P1528, 'Rating Program (Effect. 2019)'!$AC$6:$AF$7, 4, FALSE)</f>
        <v>1</v>
      </c>
      <c r="R1528" s="1" t="s">
        <v>9</v>
      </c>
      <c r="S1528" s="1">
        <f>VLOOKUP(P1528, 'Rating Program (Effect. 2019)'!$AC$10:$AF$11,4, FALSE)</f>
        <v>1.1097123247655178</v>
      </c>
      <c r="T1528" s="1" t="s">
        <v>9</v>
      </c>
      <c r="U1528">
        <f>VLOOKUP(T1528,'Rating Program (Effect. 2019)'!$AC$14:$AF$15,4,FALSE)</f>
        <v>1</v>
      </c>
      <c r="V1528" s="141">
        <f>(727.27*'Date Proration (2016-2017)'!E1528 +  800 * 'Date Proration (2016-2017)'!F1528)*E1528 *H1528*J1528*M1528</f>
        <v>1056.9482821009037</v>
      </c>
      <c r="W1528" s="141">
        <f t="shared" si="94"/>
        <v>1087.8368506549509</v>
      </c>
      <c r="X1528" s="141">
        <f t="shared" si="95"/>
        <v>1087.8368506549509</v>
      </c>
      <c r="Y1528" s="258">
        <f>'New Base Rate Calculation'!$C$16 * '2016 &amp; 2017 Combined Data'!F1528 * '2016 &amp; 2017 Combined Data'!H1528 *'2016 &amp; 2017 Combined Data'!J1528 *'2016 &amp; 2017 Combined Data'!O1528* '2016 &amp; 2017 Combined Data'!S1528</f>
        <v>2081.2521401767494</v>
      </c>
      <c r="AZ1528" s="70"/>
      <c r="BA1528" s="70"/>
      <c r="BB1528" s="70"/>
      <c r="BK1528" s="15"/>
      <c r="BL1528" s="15"/>
    </row>
    <row r="1529" spans="1:64" x14ac:dyDescent="0.2">
      <c r="A1529" s="1" t="s">
        <v>1537</v>
      </c>
      <c r="B1529" s="13">
        <v>42576</v>
      </c>
      <c r="C1529" s="13">
        <f t="shared" si="92"/>
        <v>42941</v>
      </c>
      <c r="D1529" s="1">
        <v>4</v>
      </c>
      <c r="E1529" s="1">
        <f>VLOOKUP(D1529,'Rating Program (Effect. 2017)'!$E$6:$F$10,2,FALSE)</f>
        <v>0.94</v>
      </c>
      <c r="F1529" s="1">
        <f>VLOOKUP(D1529, 'Rating Program (Effect. 2019)'!$E$6:$I$10, 5, FALSE)</f>
        <v>1.3131422480634674</v>
      </c>
      <c r="G1529" s="1">
        <v>117104</v>
      </c>
      <c r="H1529">
        <f t="shared" si="93"/>
        <v>1.1782840586645913</v>
      </c>
      <c r="I1529" s="1">
        <v>19</v>
      </c>
      <c r="J1529" s="1">
        <f>VLOOKUP(I1529, 'Rating Program (Effect. 2017)'!$H$6:$I$141, 2, FALSE)</f>
        <v>1.1499999999999999</v>
      </c>
      <c r="K1529" s="1">
        <f>VLOOKUP('2016 &amp; 2017 Combined Data'!I1529, 'Rating Program (Effect. 2019)'!$K$6:$O$58, 5)</f>
        <v>0</v>
      </c>
      <c r="L1529" s="96">
        <v>915</v>
      </c>
      <c r="M1529" s="95">
        <f>VLOOKUP(L1529,'Rating Program (Effect. 2017)'!$K$6:$M$556, 2, FALSE)</f>
        <v>0.9</v>
      </c>
      <c r="N1529" s="97" t="str">
        <f>VLOOKUP(L1529, 'Rating Program (Effect. 2017)'!$K$6:$M$556, 3)</f>
        <v>High</v>
      </c>
      <c r="O1529" s="95">
        <f>VLOOKUP(L1529, 'Rating Program (Effect. 2019)'!$Q$6:$T$556,4)</f>
        <v>0.8</v>
      </c>
      <c r="P1529" s="1" t="s">
        <v>9</v>
      </c>
      <c r="Q1529" s="1">
        <f>VLOOKUP(P1529, 'Rating Program (Effect. 2019)'!$AC$6:$AF$7, 4, FALSE)</f>
        <v>1</v>
      </c>
      <c r="R1529" s="1" t="s">
        <v>9</v>
      </c>
      <c r="S1529" s="1">
        <f>VLOOKUP(P1529, 'Rating Program (Effect. 2019)'!$AC$10:$AF$11,4, FALSE)</f>
        <v>1.1097123247655178</v>
      </c>
      <c r="T1529" s="1" t="s">
        <v>9</v>
      </c>
      <c r="U1529">
        <f>VLOOKUP(T1529,'Rating Program (Effect. 2019)'!$AC$14:$AF$15,4,FALSE)</f>
        <v>1</v>
      </c>
      <c r="V1529" s="141">
        <f>(727.27*'Date Proration (2016-2017)'!E1529 +  800 * 'Date Proration (2016-2017)'!F1529)*E1529 *H1529*J1529*M1529</f>
        <v>878.25031345801028</v>
      </c>
      <c r="W1529" s="141">
        <f t="shared" si="94"/>
        <v>917.08204853982465</v>
      </c>
      <c r="X1529" s="141">
        <f t="shared" si="95"/>
        <v>917.08204853982465</v>
      </c>
      <c r="Y1529" s="258">
        <f>'New Base Rate Calculation'!$C$16 * '2016 &amp; 2017 Combined Data'!F1529 * '2016 &amp; 2017 Combined Data'!H1529 *'2016 &amp; 2017 Combined Data'!J1529 *'2016 &amp; 2017 Combined Data'!O1529* '2016 &amp; 2017 Combined Data'!S1529</f>
        <v>1742.3100881126957</v>
      </c>
      <c r="AZ1529" s="70"/>
      <c r="BA1529" s="70"/>
      <c r="BB1529" s="70"/>
      <c r="BK1529" s="15"/>
      <c r="BL1529" s="15"/>
    </row>
    <row r="1530" spans="1:64" x14ac:dyDescent="0.2">
      <c r="A1530" s="1" t="s">
        <v>1538</v>
      </c>
      <c r="B1530" s="13">
        <v>42680</v>
      </c>
      <c r="C1530" s="13">
        <f t="shared" si="92"/>
        <v>43045</v>
      </c>
      <c r="D1530" s="1">
        <v>5</v>
      </c>
      <c r="E1530" s="1">
        <f>VLOOKUP(D1530,'Rating Program (Effect. 2017)'!$E$6:$F$10,2,FALSE)</f>
        <v>1.2</v>
      </c>
      <c r="F1530" s="1">
        <f>VLOOKUP(D1530, 'Rating Program (Effect. 2019)'!$E$6:$I$10, 5, FALSE)</f>
        <v>0.94464968963239226</v>
      </c>
      <c r="G1530" s="1">
        <v>278035</v>
      </c>
      <c r="H1530">
        <f t="shared" si="93"/>
        <v>1.2856285460830712</v>
      </c>
      <c r="I1530" s="1">
        <v>10</v>
      </c>
      <c r="J1530" s="1">
        <f>VLOOKUP(I1530, 'Rating Program (Effect. 2017)'!$H$6:$I$141, 2, FALSE)</f>
        <v>1.06</v>
      </c>
      <c r="K1530" s="1">
        <f>VLOOKUP('2016 &amp; 2017 Combined Data'!I1530, 'Rating Program (Effect. 2019)'!$K$6:$O$58, 5)</f>
        <v>0</v>
      </c>
      <c r="L1530" s="96">
        <v>644</v>
      </c>
      <c r="M1530" s="95">
        <f>VLOOKUP(L1530,'Rating Program (Effect. 2017)'!$K$6:$M$556, 2, FALSE)</f>
        <v>1.1000000000000001</v>
      </c>
      <c r="N1530" s="97" t="str">
        <f>VLOOKUP(L1530, 'Rating Program (Effect. 2017)'!$K$6:$M$556, 3)</f>
        <v>Low</v>
      </c>
      <c r="O1530" s="95">
        <f>VLOOKUP(L1530, 'Rating Program (Effect. 2019)'!$Q$6:$T$556,4)</f>
        <v>1.21</v>
      </c>
      <c r="P1530" s="1" t="s">
        <v>11</v>
      </c>
      <c r="Q1530" s="1">
        <f>VLOOKUP(P1530, 'Rating Program (Effect. 2019)'!$AC$6:$AF$7, 4, FALSE)</f>
        <v>1</v>
      </c>
      <c r="R1530" s="1" t="s">
        <v>9</v>
      </c>
      <c r="S1530" s="1">
        <f>VLOOKUP(P1530, 'Rating Program (Effect. 2019)'!$AC$10:$AF$11,4, FALSE)</f>
        <v>0.96911543279063928</v>
      </c>
      <c r="T1530" s="1" t="s">
        <v>9</v>
      </c>
      <c r="U1530">
        <f>VLOOKUP(T1530,'Rating Program (Effect. 2019)'!$AC$14:$AF$15,4,FALSE)</f>
        <v>1</v>
      </c>
      <c r="V1530" s="141">
        <f>(727.27*'Date Proration (2016-2017)'!E1530 +  800 * 'Date Proration (2016-2017)'!F1530)*E1530 *H1530*J1530*M1530</f>
        <v>1415.4243012783945</v>
      </c>
      <c r="W1530" s="141">
        <f t="shared" si="94"/>
        <v>1439.0811693435469</v>
      </c>
      <c r="X1530" s="141">
        <f t="shared" si="95"/>
        <v>1439.0811693435469</v>
      </c>
      <c r="Y1530" s="258">
        <f>'New Base Rate Calculation'!$C$16 * '2016 &amp; 2017 Combined Data'!F1530 * '2016 &amp; 2017 Combined Data'!H1530 *'2016 &amp; 2017 Combined Data'!J1530 *'2016 &amp; 2017 Combined Data'!O1530* '2016 &amp; 2017 Combined Data'!S1530</f>
        <v>1665.0162502810947</v>
      </c>
      <c r="AZ1530" s="70"/>
      <c r="BA1530" s="70"/>
      <c r="BB1530" s="70"/>
      <c r="BK1530" s="15"/>
      <c r="BL1530" s="15"/>
    </row>
    <row r="1531" spans="1:64" x14ac:dyDescent="0.2">
      <c r="A1531" s="1" t="s">
        <v>1539</v>
      </c>
      <c r="B1531" s="13">
        <v>42619</v>
      </c>
      <c r="C1531" s="13">
        <f t="shared" si="92"/>
        <v>42984</v>
      </c>
      <c r="D1531" s="1">
        <v>4</v>
      </c>
      <c r="E1531" s="1">
        <f>VLOOKUP(D1531,'Rating Program (Effect. 2017)'!$E$6:$F$10,2,FALSE)</f>
        <v>0.94</v>
      </c>
      <c r="F1531" s="1">
        <f>VLOOKUP(D1531, 'Rating Program (Effect. 2019)'!$E$6:$I$10, 5, FALSE)</f>
        <v>1.3131422480634674</v>
      </c>
      <c r="G1531" s="1">
        <v>285232</v>
      </c>
      <c r="H1531">
        <f t="shared" si="93"/>
        <v>1.3063968401599282</v>
      </c>
      <c r="I1531" s="1">
        <v>0</v>
      </c>
      <c r="J1531" s="1">
        <f>VLOOKUP(I1531, 'Rating Program (Effect. 2017)'!$H$6:$I$141, 2, FALSE)</f>
        <v>0.72</v>
      </c>
      <c r="K1531" s="1">
        <f>VLOOKUP('2016 &amp; 2017 Combined Data'!I1531, 'Rating Program (Effect. 2019)'!$K$6:$O$58, 5)</f>
        <v>0</v>
      </c>
      <c r="L1531" s="96">
        <v>754</v>
      </c>
      <c r="M1531" s="95">
        <f>VLOOKUP(L1531,'Rating Program (Effect. 2017)'!$K$6:$M$556, 2, FALSE)</f>
        <v>1</v>
      </c>
      <c r="N1531" s="97" t="str">
        <f>VLOOKUP(L1531, 'Rating Program (Effect. 2017)'!$K$6:$M$556, 3)</f>
        <v>Medium</v>
      </c>
      <c r="O1531" s="95">
        <f>VLOOKUP(L1531, 'Rating Program (Effect. 2019)'!$Q$6:$T$556,4)</f>
        <v>1</v>
      </c>
      <c r="P1531" s="1" t="s">
        <v>9</v>
      </c>
      <c r="Q1531" s="1">
        <f>VLOOKUP(P1531, 'Rating Program (Effect. 2019)'!$AC$6:$AF$7, 4, FALSE)</f>
        <v>1</v>
      </c>
      <c r="R1531" s="1" t="s">
        <v>9</v>
      </c>
      <c r="S1531" s="1">
        <f>VLOOKUP(P1531, 'Rating Program (Effect. 2019)'!$AC$10:$AF$11,4, FALSE)</f>
        <v>1.1097123247655178</v>
      </c>
      <c r="T1531" s="1" t="s">
        <v>9</v>
      </c>
      <c r="U1531">
        <f>VLOOKUP(T1531,'Rating Program (Effect. 2019)'!$AC$14:$AF$15,4,FALSE)</f>
        <v>1</v>
      </c>
      <c r="V1531" s="141">
        <f>(727.27*'Date Proration (2016-2017)'!E1531 +  800 * 'Date Proration (2016-2017)'!F1531)*E1531 *H1531*J1531*M1531</f>
        <v>684.96073899378951</v>
      </c>
      <c r="W1531" s="141">
        <f t="shared" si="94"/>
        <v>707.3355051361915</v>
      </c>
      <c r="X1531" s="141">
        <f t="shared" si="95"/>
        <v>707.3355051361915</v>
      </c>
      <c r="Y1531" s="258">
        <f>'New Base Rate Calculation'!$C$16 * '2016 &amp; 2017 Combined Data'!F1531 * '2016 &amp; 2017 Combined Data'!H1531 *'2016 &amp; 2017 Combined Data'!J1531 *'2016 &amp; 2017 Combined Data'!O1531* '2016 &amp; 2017 Combined Data'!S1531</f>
        <v>1511.8031279441766</v>
      </c>
      <c r="AZ1531" s="70"/>
      <c r="BA1531" s="70"/>
      <c r="BB1531" s="70"/>
      <c r="BK1531" s="15"/>
      <c r="BL1531" s="15"/>
    </row>
    <row r="1532" spans="1:64" x14ac:dyDescent="0.2">
      <c r="A1532" s="1" t="s">
        <v>1540</v>
      </c>
      <c r="B1532" s="13">
        <v>42618</v>
      </c>
      <c r="C1532" s="13">
        <f t="shared" si="92"/>
        <v>42983</v>
      </c>
      <c r="D1532" s="1">
        <v>2</v>
      </c>
      <c r="E1532" s="1">
        <f>VLOOKUP(D1532,'Rating Program (Effect. 2017)'!$E$6:$F$10,2,FALSE)</f>
        <v>1.1100000000000001</v>
      </c>
      <c r="F1532" s="1">
        <f>VLOOKUP(D1532, 'Rating Program (Effect. 2019)'!$E$6:$I$10, 5, FALSE)</f>
        <v>1.388027431262149</v>
      </c>
      <c r="G1532" s="1">
        <v>401354</v>
      </c>
      <c r="H1532">
        <f t="shared" si="93"/>
        <v>1.7897554417049015</v>
      </c>
      <c r="I1532" s="1">
        <v>0</v>
      </c>
      <c r="J1532" s="1">
        <f>VLOOKUP(I1532, 'Rating Program (Effect. 2017)'!$H$6:$I$141, 2, FALSE)</f>
        <v>0.72</v>
      </c>
      <c r="K1532" s="1">
        <f>VLOOKUP('2016 &amp; 2017 Combined Data'!I1532, 'Rating Program (Effect. 2019)'!$K$6:$O$58, 5)</f>
        <v>0</v>
      </c>
      <c r="L1532" s="96">
        <v>758</v>
      </c>
      <c r="M1532" s="95">
        <f>VLOOKUP(L1532,'Rating Program (Effect. 2017)'!$K$6:$M$556, 2, FALSE)</f>
        <v>1</v>
      </c>
      <c r="N1532" s="97" t="str">
        <f>VLOOKUP(L1532, 'Rating Program (Effect. 2017)'!$K$6:$M$556, 3)</f>
        <v>Medium</v>
      </c>
      <c r="O1532" s="95">
        <f>VLOOKUP(L1532, 'Rating Program (Effect. 2019)'!$Q$6:$T$556,4)</f>
        <v>1</v>
      </c>
      <c r="P1532" s="1" t="s">
        <v>11</v>
      </c>
      <c r="Q1532" s="1">
        <f>VLOOKUP(P1532, 'Rating Program (Effect. 2019)'!$AC$6:$AF$7, 4, FALSE)</f>
        <v>1</v>
      </c>
      <c r="R1532" s="1" t="s">
        <v>9</v>
      </c>
      <c r="S1532" s="1">
        <f>VLOOKUP(P1532, 'Rating Program (Effect. 2019)'!$AC$10:$AF$11,4, FALSE)</f>
        <v>0.96911543279063928</v>
      </c>
      <c r="T1532" s="1" t="s">
        <v>9</v>
      </c>
      <c r="U1532">
        <f>VLOOKUP(T1532,'Rating Program (Effect. 2019)'!$AC$14:$AF$15,4,FALSE)</f>
        <v>1</v>
      </c>
      <c r="V1532" s="141">
        <f>(727.27*'Date Proration (2016-2017)'!E1532 +  800 * 'Date Proration (2016-2017)'!F1532)*E1532 *H1532*J1532*M1532</f>
        <v>1107.8160542454748</v>
      </c>
      <c r="W1532" s="141">
        <f t="shared" si="94"/>
        <v>1144.298039208446</v>
      </c>
      <c r="X1532" s="141">
        <f t="shared" si="95"/>
        <v>1144.298039208446</v>
      </c>
      <c r="Y1532" s="258">
        <f>'New Base Rate Calculation'!$C$16 * '2016 &amp; 2017 Combined Data'!F1532 * '2016 &amp; 2017 Combined Data'!H1532 *'2016 &amp; 2017 Combined Data'!J1532 *'2016 &amp; 2017 Combined Data'!O1532* '2016 &amp; 2017 Combined Data'!S1532</f>
        <v>1911.900051162839</v>
      </c>
      <c r="AZ1532" s="70"/>
      <c r="BA1532" s="70"/>
      <c r="BB1532" s="70"/>
      <c r="BK1532" s="15"/>
      <c r="BL1532" s="15"/>
    </row>
    <row r="1533" spans="1:64" x14ac:dyDescent="0.2">
      <c r="A1533" s="1" t="s">
        <v>1541</v>
      </c>
      <c r="B1533" s="13">
        <v>42710</v>
      </c>
      <c r="C1533" s="13">
        <f t="shared" si="92"/>
        <v>43075</v>
      </c>
      <c r="D1533" s="1">
        <v>4</v>
      </c>
      <c r="E1533" s="1">
        <f>VLOOKUP(D1533,'Rating Program (Effect. 2017)'!$E$6:$F$10,2,FALSE)</f>
        <v>0.94</v>
      </c>
      <c r="F1533" s="1">
        <f>VLOOKUP(D1533, 'Rating Program (Effect. 2019)'!$E$6:$I$10, 5, FALSE)</f>
        <v>1.3131422480634674</v>
      </c>
      <c r="G1533" s="1">
        <v>390307</v>
      </c>
      <c r="H1533">
        <f t="shared" si="93"/>
        <v>1.7330571409773552</v>
      </c>
      <c r="I1533" s="1">
        <v>19</v>
      </c>
      <c r="J1533" s="1">
        <f>VLOOKUP(I1533, 'Rating Program (Effect. 2017)'!$H$6:$I$141, 2, FALSE)</f>
        <v>1.1499999999999999</v>
      </c>
      <c r="K1533" s="1">
        <f>VLOOKUP('2016 &amp; 2017 Combined Data'!I1533, 'Rating Program (Effect. 2019)'!$K$6:$O$58, 5)</f>
        <v>0</v>
      </c>
      <c r="L1533" s="96">
        <v>550</v>
      </c>
      <c r="M1533" s="95">
        <f>VLOOKUP(L1533,'Rating Program (Effect. 2017)'!$K$6:$M$556, 2, FALSE)</f>
        <v>1.1000000000000001</v>
      </c>
      <c r="N1533" s="97" t="str">
        <f>VLOOKUP(L1533, 'Rating Program (Effect. 2017)'!$K$6:$M$556, 3)</f>
        <v>Low</v>
      </c>
      <c r="O1533" s="95">
        <f>VLOOKUP(L1533, 'Rating Program (Effect. 2019)'!$Q$6:$T$556,4)</f>
        <v>1.21</v>
      </c>
      <c r="P1533" s="1" t="s">
        <v>9</v>
      </c>
      <c r="Q1533" s="1">
        <f>VLOOKUP(P1533, 'Rating Program (Effect. 2019)'!$AC$6:$AF$7, 4, FALSE)</f>
        <v>1</v>
      </c>
      <c r="R1533" s="1" t="s">
        <v>9</v>
      </c>
      <c r="S1533" s="1">
        <f>VLOOKUP(P1533, 'Rating Program (Effect. 2019)'!$AC$10:$AF$11,4, FALSE)</f>
        <v>1.1097123247655178</v>
      </c>
      <c r="T1533" s="1" t="s">
        <v>11</v>
      </c>
      <c r="U1533">
        <f>VLOOKUP(T1533,'Rating Program (Effect. 2019)'!$AC$14:$AF$15,4,FALSE)</f>
        <v>1</v>
      </c>
      <c r="V1533" s="141">
        <f>(727.27*'Date Proration (2016-2017)'!E1533 +  800 * 'Date Proration (2016-2017)'!F1533)*E1533 *H1533*J1533*M1533</f>
        <v>1633.8400418813499</v>
      </c>
      <c r="W1533" s="141">
        <f t="shared" si="94"/>
        <v>1648.6225970689384</v>
      </c>
      <c r="X1533" s="141">
        <f t="shared" si="95"/>
        <v>1648.6225970689384</v>
      </c>
      <c r="Y1533" s="258">
        <f>'New Base Rate Calculation'!$C$16 * '2016 &amp; 2017 Combined Data'!F1533 * '2016 &amp; 2017 Combined Data'!H1533 *'2016 &amp; 2017 Combined Data'!J1533 *'2016 &amp; 2017 Combined Data'!O1533* '2016 &amp; 2017 Combined Data'!S1533</f>
        <v>3875.9995208005603</v>
      </c>
      <c r="AZ1533" s="70"/>
      <c r="BA1533" s="70"/>
      <c r="BB1533" s="70"/>
      <c r="BK1533" s="15"/>
      <c r="BL1533" s="15"/>
    </row>
    <row r="1534" spans="1:64" x14ac:dyDescent="0.2">
      <c r="A1534" s="1" t="s">
        <v>1542</v>
      </c>
      <c r="B1534" s="13">
        <v>42696</v>
      </c>
      <c r="C1534" s="13">
        <f t="shared" si="92"/>
        <v>43061</v>
      </c>
      <c r="D1534" s="1">
        <v>3</v>
      </c>
      <c r="E1534" s="1">
        <f>VLOOKUP(D1534,'Rating Program (Effect. 2017)'!$E$6:$F$10,2,FALSE)</f>
        <v>0.97</v>
      </c>
      <c r="F1534" s="1">
        <f>VLOOKUP(D1534, 'Rating Program (Effect. 2019)'!$E$6:$I$10, 5, FALSE)</f>
        <v>1.2113287848472678</v>
      </c>
      <c r="G1534" s="1">
        <v>223181</v>
      </c>
      <c r="H1534">
        <f t="shared" si="93"/>
        <v>1.1686432575196126</v>
      </c>
      <c r="I1534" s="1">
        <v>12</v>
      </c>
      <c r="J1534" s="1">
        <f>VLOOKUP(I1534, 'Rating Program (Effect. 2017)'!$H$6:$I$141, 2, FALSE)</f>
        <v>1.08</v>
      </c>
      <c r="K1534" s="1">
        <f>VLOOKUP('2016 &amp; 2017 Combined Data'!I1534, 'Rating Program (Effect. 2019)'!$K$6:$O$58, 5)</f>
        <v>0</v>
      </c>
      <c r="L1534" s="96">
        <v>546</v>
      </c>
      <c r="M1534" s="95">
        <f>VLOOKUP(L1534,'Rating Program (Effect. 2017)'!$K$6:$M$556, 2, FALSE)</f>
        <v>1.1000000000000001</v>
      </c>
      <c r="N1534" s="97" t="str">
        <f>VLOOKUP(L1534, 'Rating Program (Effect. 2017)'!$K$6:$M$556, 3)</f>
        <v>Low</v>
      </c>
      <c r="O1534" s="95">
        <f>VLOOKUP(L1534, 'Rating Program (Effect. 2019)'!$Q$6:$T$556,4)</f>
        <v>1.21</v>
      </c>
      <c r="P1534" s="1" t="s">
        <v>11</v>
      </c>
      <c r="Q1534" s="1">
        <f>VLOOKUP(P1534, 'Rating Program (Effect. 2019)'!$AC$6:$AF$7, 4, FALSE)</f>
        <v>1</v>
      </c>
      <c r="R1534" s="1" t="s">
        <v>9</v>
      </c>
      <c r="S1534" s="1">
        <f>VLOOKUP(P1534, 'Rating Program (Effect. 2019)'!$AC$10:$AF$11,4, FALSE)</f>
        <v>0.96911543279063928</v>
      </c>
      <c r="T1534" s="1" t="s">
        <v>9</v>
      </c>
      <c r="U1534">
        <f>VLOOKUP(T1534,'Rating Program (Effect. 2019)'!$AC$14:$AF$15,4,FALSE)</f>
        <v>1</v>
      </c>
      <c r="V1534" s="141">
        <f>(727.27*'Date Proration (2016-2017)'!E1534 +  800 * 'Date Proration (2016-2017)'!F1534)*E1534 *H1534*J1534*M1534</f>
        <v>1063.9411380019958</v>
      </c>
      <c r="W1534" s="141">
        <f t="shared" si="94"/>
        <v>1077.3581953882408</v>
      </c>
      <c r="X1534" s="141">
        <f t="shared" si="95"/>
        <v>1077.3581953882408</v>
      </c>
      <c r="Y1534" s="258">
        <f>'New Base Rate Calculation'!$C$16 * '2016 &amp; 2017 Combined Data'!F1534 * '2016 &amp; 2017 Combined Data'!H1534 *'2016 &amp; 2017 Combined Data'!J1534 *'2016 &amp; 2017 Combined Data'!O1534* '2016 &amp; 2017 Combined Data'!S1534</f>
        <v>1977.3979010415289</v>
      </c>
      <c r="AZ1534" s="70"/>
      <c r="BA1534" s="70"/>
      <c r="BB1534" s="70"/>
      <c r="BK1534" s="15"/>
      <c r="BL1534" s="15"/>
    </row>
    <row r="1535" spans="1:64" x14ac:dyDescent="0.2">
      <c r="A1535" s="1" t="s">
        <v>1543</v>
      </c>
      <c r="B1535" s="13">
        <v>42723</v>
      </c>
      <c r="C1535" s="13">
        <f t="shared" si="92"/>
        <v>43088</v>
      </c>
      <c r="D1535" s="1">
        <v>5</v>
      </c>
      <c r="E1535" s="1">
        <f>VLOOKUP(D1535,'Rating Program (Effect. 2017)'!$E$6:$F$10,2,FALSE)</f>
        <v>1.2</v>
      </c>
      <c r="F1535" s="1">
        <f>VLOOKUP(D1535, 'Rating Program (Effect. 2019)'!$E$6:$I$10, 5, FALSE)</f>
        <v>0.94464968963239226</v>
      </c>
      <c r="G1535" s="1">
        <v>493164</v>
      </c>
      <c r="H1535">
        <f t="shared" si="93"/>
        <v>2.3285028490040505</v>
      </c>
      <c r="I1535" s="1">
        <v>19</v>
      </c>
      <c r="J1535" s="1">
        <f>VLOOKUP(I1535, 'Rating Program (Effect. 2017)'!$H$6:$I$141, 2, FALSE)</f>
        <v>1.1499999999999999</v>
      </c>
      <c r="K1535" s="1">
        <f>VLOOKUP('2016 &amp; 2017 Combined Data'!I1535, 'Rating Program (Effect. 2019)'!$K$6:$O$58, 5)</f>
        <v>0</v>
      </c>
      <c r="L1535" s="96">
        <v>660</v>
      </c>
      <c r="M1535" s="95">
        <f>VLOOKUP(L1535,'Rating Program (Effect. 2017)'!$K$6:$M$556, 2, FALSE)</f>
        <v>1</v>
      </c>
      <c r="N1535" s="97" t="str">
        <f>VLOOKUP(L1535, 'Rating Program (Effect. 2017)'!$K$6:$M$556, 3)</f>
        <v>Medium</v>
      </c>
      <c r="O1535" s="95">
        <f>VLOOKUP(L1535, 'Rating Program (Effect. 2019)'!$Q$6:$T$556,4)</f>
        <v>1</v>
      </c>
      <c r="P1535" s="1" t="s">
        <v>9</v>
      </c>
      <c r="Q1535" s="1">
        <f>VLOOKUP(P1535, 'Rating Program (Effect. 2019)'!$AC$6:$AF$7, 4, FALSE)</f>
        <v>1</v>
      </c>
      <c r="R1535" s="1" t="s">
        <v>9</v>
      </c>
      <c r="S1535" s="1">
        <f>VLOOKUP(P1535, 'Rating Program (Effect. 2019)'!$AC$10:$AF$11,4, FALSE)</f>
        <v>1.1097123247655178</v>
      </c>
      <c r="T1535" s="1" t="s">
        <v>9</v>
      </c>
      <c r="U1535">
        <f>VLOOKUP(T1535,'Rating Program (Effect. 2019)'!$AC$14:$AF$15,4,FALSE)</f>
        <v>1</v>
      </c>
      <c r="V1535" s="141">
        <f>(727.27*'Date Proration (2016-2017)'!E1535 +  800 * 'Date Proration (2016-2017)'!F1535)*E1535 *H1535*J1535*M1535</f>
        <v>2555.9407440197429</v>
      </c>
      <c r="W1535" s="141">
        <f t="shared" si="94"/>
        <v>2570.6671453004715</v>
      </c>
      <c r="X1535" s="141">
        <f t="shared" si="95"/>
        <v>2570.6671453004715</v>
      </c>
      <c r="Y1535" s="258">
        <f>'New Base Rate Calculation'!$C$16 * '2016 &amp; 2017 Combined Data'!F1535 * '2016 &amp; 2017 Combined Data'!H1535 *'2016 &amp; 2017 Combined Data'!J1535 *'2016 &amp; 2017 Combined Data'!O1535* '2016 &amp; 2017 Combined Data'!S1535</f>
        <v>3096.1446883861609</v>
      </c>
      <c r="AZ1535" s="70"/>
      <c r="BA1535" s="70"/>
      <c r="BB1535" s="70"/>
      <c r="BK1535" s="15"/>
      <c r="BL1535" s="15"/>
    </row>
    <row r="1536" spans="1:64" x14ac:dyDescent="0.2">
      <c r="A1536" s="1" t="s">
        <v>1544</v>
      </c>
      <c r="B1536" s="13">
        <v>42657</v>
      </c>
      <c r="C1536" s="13">
        <f t="shared" si="92"/>
        <v>43022</v>
      </c>
      <c r="D1536" s="1">
        <v>3</v>
      </c>
      <c r="E1536" s="1">
        <f>VLOOKUP(D1536,'Rating Program (Effect. 2017)'!$E$6:$F$10,2,FALSE)</f>
        <v>0.97</v>
      </c>
      <c r="F1536" s="1">
        <f>VLOOKUP(D1536, 'Rating Program (Effect. 2019)'!$E$6:$I$10, 5, FALSE)</f>
        <v>1.2113287848472678</v>
      </c>
      <c r="G1536" s="1">
        <v>234843</v>
      </c>
      <c r="H1536">
        <f t="shared" si="93"/>
        <v>1.1871478789932486</v>
      </c>
      <c r="I1536" s="1">
        <v>15</v>
      </c>
      <c r="J1536" s="1">
        <f>VLOOKUP(I1536, 'Rating Program (Effect. 2017)'!$H$6:$I$141, 2, FALSE)</f>
        <v>1.1100000000000001</v>
      </c>
      <c r="K1536" s="1">
        <f>VLOOKUP('2016 &amp; 2017 Combined Data'!I1536, 'Rating Program (Effect. 2019)'!$K$6:$O$58, 5)</f>
        <v>0</v>
      </c>
      <c r="L1536" s="96">
        <v>527</v>
      </c>
      <c r="M1536" s="95">
        <f>VLOOKUP(L1536,'Rating Program (Effect. 2017)'!$K$6:$M$556, 2, FALSE)</f>
        <v>1.1000000000000001</v>
      </c>
      <c r="N1536" s="97" t="str">
        <f>VLOOKUP(L1536, 'Rating Program (Effect. 2017)'!$K$6:$M$556, 3)</f>
        <v>Low</v>
      </c>
      <c r="O1536" s="95">
        <f>VLOOKUP(L1536, 'Rating Program (Effect. 2019)'!$Q$6:$T$556,4)</f>
        <v>1.21</v>
      </c>
      <c r="P1536" s="1" t="s">
        <v>9</v>
      </c>
      <c r="Q1536" s="1">
        <f>VLOOKUP(P1536, 'Rating Program (Effect. 2019)'!$AC$6:$AF$7, 4, FALSE)</f>
        <v>1</v>
      </c>
      <c r="R1536" s="1" t="s">
        <v>9</v>
      </c>
      <c r="S1536" s="1">
        <f>VLOOKUP(P1536, 'Rating Program (Effect. 2019)'!$AC$10:$AF$11,4, FALSE)</f>
        <v>1.1097123247655178</v>
      </c>
      <c r="T1536" s="1" t="s">
        <v>9</v>
      </c>
      <c r="U1536">
        <f>VLOOKUP(T1536,'Rating Program (Effect. 2019)'!$AC$14:$AF$15,4,FALSE)</f>
        <v>1</v>
      </c>
      <c r="V1536" s="141">
        <f>(727.27*'Date Proration (2016-2017)'!E1536 +  800 * 'Date Proration (2016-2017)'!F1536)*E1536 *H1536*J1536*M1536</f>
        <v>1099.8833511298255</v>
      </c>
      <c r="W1536" s="141">
        <f t="shared" si="94"/>
        <v>1124.8178667545874</v>
      </c>
      <c r="X1536" s="141">
        <f t="shared" si="95"/>
        <v>1124.8178667545874</v>
      </c>
      <c r="Y1536" s="258">
        <f>'New Base Rate Calculation'!$C$16 * '2016 &amp; 2017 Combined Data'!F1536 * '2016 &amp; 2017 Combined Data'!H1536 *'2016 &amp; 2017 Combined Data'!J1536 *'2016 &amp; 2017 Combined Data'!O1536* '2016 &amp; 2017 Combined Data'!S1536</f>
        <v>2364.0195031358621</v>
      </c>
      <c r="AZ1536" s="70"/>
      <c r="BA1536" s="70"/>
      <c r="BB1536" s="70"/>
      <c r="BK1536" s="15"/>
      <c r="BL1536" s="15"/>
    </row>
    <row r="1537" spans="1:64" x14ac:dyDescent="0.2">
      <c r="A1537" s="1" t="s">
        <v>1545</v>
      </c>
      <c r="B1537" s="13">
        <v>42585</v>
      </c>
      <c r="C1537" s="13">
        <f t="shared" si="92"/>
        <v>42950</v>
      </c>
      <c r="D1537" s="1">
        <v>2</v>
      </c>
      <c r="E1537" s="1">
        <f>VLOOKUP(D1537,'Rating Program (Effect. 2017)'!$E$6:$F$10,2,FALSE)</f>
        <v>1.1100000000000001</v>
      </c>
      <c r="F1537" s="1">
        <f>VLOOKUP(D1537, 'Rating Program (Effect. 2019)'!$E$6:$I$10, 5, FALSE)</f>
        <v>1.388027431262149</v>
      </c>
      <c r="G1537" s="1">
        <v>138129</v>
      </c>
      <c r="H1537">
        <f t="shared" si="93"/>
        <v>1.1491639236247932</v>
      </c>
      <c r="I1537" s="1">
        <v>5</v>
      </c>
      <c r="J1537" s="1">
        <f>VLOOKUP(I1537, 'Rating Program (Effect. 2017)'!$H$6:$I$141, 2, FALSE)</f>
        <v>0.92</v>
      </c>
      <c r="K1537" s="1">
        <f>VLOOKUP('2016 &amp; 2017 Combined Data'!I1537, 'Rating Program (Effect. 2019)'!$K$6:$O$58, 5)</f>
        <v>0</v>
      </c>
      <c r="L1537" s="96">
        <v>948</v>
      </c>
      <c r="M1537" s="95">
        <f>VLOOKUP(L1537,'Rating Program (Effect. 2017)'!$K$6:$M$556, 2, FALSE)</f>
        <v>0.9</v>
      </c>
      <c r="N1537" s="97" t="str">
        <f>VLOOKUP(L1537, 'Rating Program (Effect. 2017)'!$K$6:$M$556, 3)</f>
        <v>High</v>
      </c>
      <c r="O1537" s="95">
        <f>VLOOKUP(L1537, 'Rating Program (Effect. 2019)'!$Q$6:$T$556,4)</f>
        <v>0.8</v>
      </c>
      <c r="P1537" s="1" t="s">
        <v>9</v>
      </c>
      <c r="Q1537" s="1">
        <f>VLOOKUP(P1537, 'Rating Program (Effect. 2019)'!$AC$6:$AF$7, 4, FALSE)</f>
        <v>1</v>
      </c>
      <c r="R1537" s="1" t="s">
        <v>9</v>
      </c>
      <c r="S1537" s="1">
        <f>VLOOKUP(P1537, 'Rating Program (Effect. 2019)'!$AC$10:$AF$11,4, FALSE)</f>
        <v>1.1097123247655178</v>
      </c>
      <c r="T1537" s="1" t="s">
        <v>9</v>
      </c>
      <c r="U1537">
        <f>VLOOKUP(T1537,'Rating Program (Effect. 2019)'!$AC$14:$AF$15,4,FALSE)</f>
        <v>1</v>
      </c>
      <c r="V1537" s="141">
        <f>(727.27*'Date Proration (2016-2017)'!E1537 +  800 * 'Date Proration (2016-2017)'!F1537)*E1537 *H1537*J1537*M1537</f>
        <v>811.05594664027058</v>
      </c>
      <c r="W1537" s="141">
        <f t="shared" si="94"/>
        <v>844.93886314006011</v>
      </c>
      <c r="X1537" s="141">
        <f t="shared" si="95"/>
        <v>844.93886314006011</v>
      </c>
      <c r="Y1537" s="258">
        <f>'New Base Rate Calculation'!$C$16 * '2016 &amp; 2017 Combined Data'!F1537 * '2016 &amp; 2017 Combined Data'!H1537 *'2016 &amp; 2017 Combined Data'!J1537 *'2016 &amp; 2017 Combined Data'!O1537* '2016 &amp; 2017 Combined Data'!S1537</f>
        <v>1436.9236556586839</v>
      </c>
      <c r="AZ1537" s="70"/>
      <c r="BA1537" s="70"/>
      <c r="BB1537" s="70"/>
      <c r="BK1537" s="15"/>
      <c r="BL1537" s="15"/>
    </row>
    <row r="1538" spans="1:64" x14ac:dyDescent="0.2">
      <c r="A1538" s="1" t="s">
        <v>1546</v>
      </c>
      <c r="B1538" s="13">
        <v>42729</v>
      </c>
      <c r="C1538" s="13">
        <f t="shared" si="92"/>
        <v>43094</v>
      </c>
      <c r="D1538" s="1">
        <v>4</v>
      </c>
      <c r="E1538" s="1">
        <f>VLOOKUP(D1538,'Rating Program (Effect. 2017)'!$E$6:$F$10,2,FALSE)</f>
        <v>0.94</v>
      </c>
      <c r="F1538" s="1">
        <f>VLOOKUP(D1538, 'Rating Program (Effect. 2019)'!$E$6:$I$10, 5, FALSE)</f>
        <v>1.3131422480634674</v>
      </c>
      <c r="G1538" s="1">
        <v>425673</v>
      </c>
      <c r="H1538">
        <f t="shared" si="93"/>
        <v>1.9213032119370372</v>
      </c>
      <c r="I1538" s="1">
        <v>12</v>
      </c>
      <c r="J1538" s="1">
        <f>VLOOKUP(I1538, 'Rating Program (Effect. 2017)'!$H$6:$I$141, 2, FALSE)</f>
        <v>1.08</v>
      </c>
      <c r="K1538" s="1">
        <f>VLOOKUP('2016 &amp; 2017 Combined Data'!I1538, 'Rating Program (Effect. 2019)'!$K$6:$O$58, 5)</f>
        <v>0</v>
      </c>
      <c r="L1538" s="96">
        <v>871</v>
      </c>
      <c r="M1538" s="95">
        <f>VLOOKUP(L1538,'Rating Program (Effect. 2017)'!$K$6:$M$556, 2, FALSE)</f>
        <v>0.9</v>
      </c>
      <c r="N1538" s="97" t="str">
        <f>VLOOKUP(L1538, 'Rating Program (Effect. 2017)'!$K$6:$M$556, 3)</f>
        <v>High</v>
      </c>
      <c r="O1538" s="95">
        <f>VLOOKUP(L1538, 'Rating Program (Effect. 2019)'!$Q$6:$T$556,4)</f>
        <v>0.8</v>
      </c>
      <c r="P1538" s="1" t="s">
        <v>9</v>
      </c>
      <c r="Q1538" s="1">
        <f>VLOOKUP(P1538, 'Rating Program (Effect. 2019)'!$AC$6:$AF$7, 4, FALSE)</f>
        <v>1</v>
      </c>
      <c r="R1538" s="1" t="s">
        <v>9</v>
      </c>
      <c r="S1538" s="1">
        <f>VLOOKUP(P1538, 'Rating Program (Effect. 2019)'!$AC$10:$AF$11,4, FALSE)</f>
        <v>1.1097123247655178</v>
      </c>
      <c r="T1538" s="1" t="s">
        <v>9</v>
      </c>
      <c r="U1538">
        <f>VLOOKUP(T1538,'Rating Program (Effect. 2019)'!$AC$14:$AF$15,4,FALSE)</f>
        <v>1</v>
      </c>
      <c r="V1538" s="141">
        <f>(727.27*'Date Proration (2016-2017)'!E1538 +  800 * 'Date Proration (2016-2017)'!F1538)*E1538 *H1538*J1538*M1538</f>
        <v>1398.4187232110569</v>
      </c>
      <c r="W1538" s="141">
        <f t="shared" si="94"/>
        <v>1404.3650549461058</v>
      </c>
      <c r="X1538" s="141">
        <f t="shared" si="95"/>
        <v>1404.3650549461058</v>
      </c>
      <c r="Y1538" s="258">
        <f>'New Base Rate Calculation'!$C$16 * '2016 &amp; 2017 Combined Data'!F1538 * '2016 &amp; 2017 Combined Data'!H1538 *'2016 &amp; 2017 Combined Data'!J1538 *'2016 &amp; 2017 Combined Data'!O1538* '2016 &amp; 2017 Combined Data'!S1538</f>
        <v>2668.070328626965</v>
      </c>
      <c r="AZ1538" s="70"/>
      <c r="BA1538" s="70"/>
      <c r="BB1538" s="70"/>
      <c r="BK1538" s="15"/>
      <c r="BL1538" s="15"/>
    </row>
    <row r="1539" spans="1:64" x14ac:dyDescent="0.2">
      <c r="A1539" s="1" t="s">
        <v>1547</v>
      </c>
      <c r="B1539" s="13">
        <v>42676</v>
      </c>
      <c r="C1539" s="13">
        <f t="shared" ref="C1539:C1602" si="96" xml:space="preserve"> DATE(YEAR(B1539) +1,  MONTH(B1539), DAY(B1539))</f>
        <v>43041</v>
      </c>
      <c r="D1539" s="1">
        <v>5</v>
      </c>
      <c r="E1539" s="1">
        <f>VLOOKUP(D1539,'Rating Program (Effect. 2017)'!$E$6:$F$10,2,FALSE)</f>
        <v>1.2</v>
      </c>
      <c r="F1539" s="1">
        <f>VLOOKUP(D1539, 'Rating Program (Effect. 2019)'!$E$6:$I$10, 5, FALSE)</f>
        <v>0.94464968963239226</v>
      </c>
      <c r="G1539" s="1">
        <v>222611</v>
      </c>
      <c r="H1539">
        <f t="shared" ref="H1539:H1602" si="97" xml:space="preserve"> -0.00000000000000001*(G1539^3) + 0.00000000002*(G1539^2) - 0.000006*(G1539) + 1.6227</f>
        <v>1.1678308021011485</v>
      </c>
      <c r="I1539" s="1">
        <v>0</v>
      </c>
      <c r="J1539" s="1">
        <f>VLOOKUP(I1539, 'Rating Program (Effect. 2017)'!$H$6:$I$141, 2, FALSE)</f>
        <v>0.72</v>
      </c>
      <c r="K1539" s="1">
        <f>VLOOKUP('2016 &amp; 2017 Combined Data'!I1539, 'Rating Program (Effect. 2019)'!$K$6:$O$58, 5)</f>
        <v>0</v>
      </c>
      <c r="L1539" s="96">
        <v>746</v>
      </c>
      <c r="M1539" s="95">
        <f>VLOOKUP(L1539,'Rating Program (Effect. 2017)'!$K$6:$M$556, 2, FALSE)</f>
        <v>1</v>
      </c>
      <c r="N1539" s="97" t="str">
        <f>VLOOKUP(L1539, 'Rating Program (Effect. 2017)'!$K$6:$M$556, 3)</f>
        <v>Medium</v>
      </c>
      <c r="O1539" s="95">
        <f>VLOOKUP(L1539, 'Rating Program (Effect. 2019)'!$Q$6:$T$556,4)</f>
        <v>1</v>
      </c>
      <c r="P1539" s="1" t="s">
        <v>9</v>
      </c>
      <c r="Q1539" s="1">
        <f>VLOOKUP(P1539, 'Rating Program (Effect. 2019)'!$AC$6:$AF$7, 4, FALSE)</f>
        <v>1</v>
      </c>
      <c r="R1539" s="1" t="s">
        <v>9</v>
      </c>
      <c r="S1539" s="1">
        <f>VLOOKUP(P1539, 'Rating Program (Effect. 2019)'!$AC$10:$AF$11,4, FALSE)</f>
        <v>1.1097123247655178</v>
      </c>
      <c r="T1539" s="1" t="s">
        <v>11</v>
      </c>
      <c r="U1539">
        <f>VLOOKUP(T1539,'Rating Program (Effect. 2019)'!$AC$14:$AF$15,4,FALSE)</f>
        <v>1</v>
      </c>
      <c r="V1539" s="141">
        <f>(727.27*'Date Proration (2016-2017)'!E1539 +  800 * 'Date Proration (2016-2017)'!F1539)*E1539 *H1539*J1539*M1539</f>
        <v>793.1308991124007</v>
      </c>
      <c r="W1539" s="141">
        <f t="shared" ref="W1539:W1602" si="98">800 *E1539 * H1539 * J1539 *M1539</f>
        <v>807.20465041231375</v>
      </c>
      <c r="X1539" s="141">
        <f t="shared" ref="X1539:X1602" si="99">800 *E1539 * H1539 * J1539 *M1539</f>
        <v>807.20465041231375</v>
      </c>
      <c r="Y1539" s="258">
        <f>'New Base Rate Calculation'!$C$16 * '2016 &amp; 2017 Combined Data'!F1539 * '2016 &amp; 2017 Combined Data'!H1539 *'2016 &amp; 2017 Combined Data'!J1539 *'2016 &amp; 2017 Combined Data'!O1539* '2016 &amp; 2017 Combined Data'!S1539</f>
        <v>972.20769922843238</v>
      </c>
      <c r="AZ1539" s="70"/>
      <c r="BA1539" s="70"/>
      <c r="BB1539" s="70"/>
      <c r="BK1539" s="15"/>
      <c r="BL1539" s="15"/>
    </row>
    <row r="1540" spans="1:64" x14ac:dyDescent="0.2">
      <c r="A1540" s="1" t="s">
        <v>1548</v>
      </c>
      <c r="B1540" s="13">
        <v>42683</v>
      </c>
      <c r="C1540" s="13">
        <f t="shared" si="96"/>
        <v>43048</v>
      </c>
      <c r="D1540" s="1">
        <v>5</v>
      </c>
      <c r="E1540" s="1">
        <f>VLOOKUP(D1540,'Rating Program (Effect. 2017)'!$E$6:$F$10,2,FALSE)</f>
        <v>1.2</v>
      </c>
      <c r="F1540" s="1">
        <f>VLOOKUP(D1540, 'Rating Program (Effect. 2019)'!$E$6:$I$10, 5, FALSE)</f>
        <v>0.94464968963239226</v>
      </c>
      <c r="G1540" s="1">
        <v>318296</v>
      </c>
      <c r="H1540">
        <f t="shared" si="97"/>
        <v>1.4166977350840162</v>
      </c>
      <c r="I1540" s="1">
        <v>20</v>
      </c>
      <c r="J1540" s="1">
        <f>VLOOKUP(I1540, 'Rating Program (Effect. 2017)'!$H$6:$I$141, 2, FALSE)</f>
        <v>1.1599999999999999</v>
      </c>
      <c r="K1540" s="1">
        <f>VLOOKUP('2016 &amp; 2017 Combined Data'!I1540, 'Rating Program (Effect. 2019)'!$K$6:$O$58, 5)</f>
        <v>0</v>
      </c>
      <c r="L1540" s="96">
        <v>860</v>
      </c>
      <c r="M1540" s="95">
        <f>VLOOKUP(L1540,'Rating Program (Effect. 2017)'!$K$6:$M$556, 2, FALSE)</f>
        <v>0.9</v>
      </c>
      <c r="N1540" s="97" t="str">
        <f>VLOOKUP(L1540, 'Rating Program (Effect. 2017)'!$K$6:$M$556, 3)</f>
        <v>High</v>
      </c>
      <c r="O1540" s="95">
        <f>VLOOKUP(L1540, 'Rating Program (Effect. 2019)'!$Q$6:$T$556,4)</f>
        <v>0.8</v>
      </c>
      <c r="P1540" s="1" t="s">
        <v>9</v>
      </c>
      <c r="Q1540" s="1">
        <f>VLOOKUP(P1540, 'Rating Program (Effect. 2019)'!$AC$6:$AF$7, 4, FALSE)</f>
        <v>1</v>
      </c>
      <c r="R1540" s="1" t="s">
        <v>9</v>
      </c>
      <c r="S1540" s="1">
        <f>VLOOKUP(P1540, 'Rating Program (Effect. 2019)'!$AC$10:$AF$11,4, FALSE)</f>
        <v>1.1097123247655178</v>
      </c>
      <c r="T1540" s="1" t="s">
        <v>9</v>
      </c>
      <c r="U1540">
        <f>VLOOKUP(T1540,'Rating Program (Effect. 2019)'!$AC$14:$AF$15,4,FALSE)</f>
        <v>1</v>
      </c>
      <c r="V1540" s="141">
        <f>(727.27*'Date Proration (2016-2017)'!E1540 +  800 * 'Date Proration (2016-2017)'!F1540)*E1540 *H1540*J1540*M1540</f>
        <v>1397.5910258204703</v>
      </c>
      <c r="W1540" s="141">
        <f t="shared" si="98"/>
        <v>1419.8711380106042</v>
      </c>
      <c r="X1540" s="141">
        <f t="shared" si="99"/>
        <v>1419.8711380106042</v>
      </c>
      <c r="Y1540" s="258">
        <f>'New Base Rate Calculation'!$C$16 * '2016 &amp; 2017 Combined Data'!F1540 * '2016 &amp; 2017 Combined Data'!H1540 *'2016 &amp; 2017 Combined Data'!J1540 *'2016 &amp; 2017 Combined Data'!O1540* '2016 &amp; 2017 Combined Data'!S1540</f>
        <v>1520.0987771878813</v>
      </c>
      <c r="AZ1540" s="70"/>
      <c r="BA1540" s="70"/>
      <c r="BB1540" s="70"/>
      <c r="BK1540" s="15"/>
      <c r="BL1540" s="15"/>
    </row>
    <row r="1541" spans="1:64" x14ac:dyDescent="0.2">
      <c r="A1541" s="1" t="s">
        <v>1549</v>
      </c>
      <c r="B1541" s="13">
        <v>42643</v>
      </c>
      <c r="C1541" s="13">
        <f t="shared" si="96"/>
        <v>43008</v>
      </c>
      <c r="D1541" s="1">
        <v>3</v>
      </c>
      <c r="E1541" s="1">
        <f>VLOOKUP(D1541,'Rating Program (Effect. 2017)'!$E$6:$F$10,2,FALSE)</f>
        <v>0.97</v>
      </c>
      <c r="F1541" s="1">
        <f>VLOOKUP(D1541, 'Rating Program (Effect. 2019)'!$E$6:$I$10, 5, FALSE)</f>
        <v>1.2113287848472678</v>
      </c>
      <c r="G1541" s="1">
        <v>222954</v>
      </c>
      <c r="H1541">
        <f t="shared" si="97"/>
        <v>1.168318664184933</v>
      </c>
      <c r="I1541" s="1">
        <v>4</v>
      </c>
      <c r="J1541" s="1">
        <f>VLOOKUP(I1541, 'Rating Program (Effect. 2017)'!$H$6:$I$141, 2, FALSE)</f>
        <v>0.88</v>
      </c>
      <c r="K1541" s="1">
        <f>VLOOKUP('2016 &amp; 2017 Combined Data'!I1541, 'Rating Program (Effect. 2019)'!$K$6:$O$58, 5)</f>
        <v>0</v>
      </c>
      <c r="L1541" s="96">
        <v>907</v>
      </c>
      <c r="M1541" s="95">
        <f>VLOOKUP(L1541,'Rating Program (Effect. 2017)'!$K$6:$M$556, 2, FALSE)</f>
        <v>0.9</v>
      </c>
      <c r="N1541" s="97" t="str">
        <f>VLOOKUP(L1541, 'Rating Program (Effect. 2017)'!$K$6:$M$556, 3)</f>
        <v>High</v>
      </c>
      <c r="O1541" s="95">
        <f>VLOOKUP(L1541, 'Rating Program (Effect. 2019)'!$Q$6:$T$556,4)</f>
        <v>0.8</v>
      </c>
      <c r="P1541" s="1" t="s">
        <v>9</v>
      </c>
      <c r="Q1541" s="1">
        <f>VLOOKUP(P1541, 'Rating Program (Effect. 2019)'!$AC$6:$AF$7, 4, FALSE)</f>
        <v>1</v>
      </c>
      <c r="R1541" s="1" t="s">
        <v>9</v>
      </c>
      <c r="S1541" s="1">
        <f>VLOOKUP(P1541, 'Rating Program (Effect. 2019)'!$AC$10:$AF$11,4, FALSE)</f>
        <v>1.1097123247655178</v>
      </c>
      <c r="T1541" s="1" t="s">
        <v>9</v>
      </c>
      <c r="U1541">
        <f>VLOOKUP(T1541,'Rating Program (Effect. 2019)'!$AC$14:$AF$15,4,FALSE)</f>
        <v>1</v>
      </c>
      <c r="V1541" s="141">
        <f>(727.27*'Date Proration (2016-2017)'!E1541 +  800 * 'Date Proration (2016-2017)'!F1541)*E1541 *H1541*J1541*M1541</f>
        <v>699.61825200672854</v>
      </c>
      <c r="W1541" s="141">
        <f t="shared" si="98"/>
        <v>718.03930445874641</v>
      </c>
      <c r="X1541" s="141">
        <f t="shared" si="99"/>
        <v>718.03930445874641</v>
      </c>
      <c r="Y1541" s="258">
        <f>'New Base Rate Calculation'!$C$16 * '2016 &amp; 2017 Combined Data'!F1541 * '2016 &amp; 2017 Combined Data'!H1541 *'2016 &amp; 2017 Combined Data'!J1541 *'2016 &amp; 2017 Combined Data'!O1541* '2016 &amp; 2017 Combined Data'!S1541</f>
        <v>1219.472072861168</v>
      </c>
      <c r="AZ1541" s="70"/>
      <c r="BA1541" s="70"/>
      <c r="BB1541" s="70"/>
      <c r="BK1541" s="15"/>
      <c r="BL1541" s="15"/>
    </row>
    <row r="1542" spans="1:64" x14ac:dyDescent="0.2">
      <c r="A1542" s="1" t="s">
        <v>1550</v>
      </c>
      <c r="B1542" s="13">
        <v>42594</v>
      </c>
      <c r="C1542" s="13">
        <f t="shared" si="96"/>
        <v>42959</v>
      </c>
      <c r="D1542" s="1">
        <v>1</v>
      </c>
      <c r="E1542" s="1">
        <f>VLOOKUP(D1542,'Rating Program (Effect. 2017)'!$E$6:$F$10,2,FALSE)</f>
        <v>1.05</v>
      </c>
      <c r="F1542" s="1">
        <f>VLOOKUP(D1542, 'Rating Program (Effect. 2019)'!$E$6:$I$10, 5, FALSE)</f>
        <v>1.0194620726838979</v>
      </c>
      <c r="G1542" s="1">
        <v>344110</v>
      </c>
      <c r="H1542">
        <f t="shared" si="97"/>
        <v>1.5188073683146901</v>
      </c>
      <c r="I1542" s="1">
        <v>0</v>
      </c>
      <c r="J1542" s="1">
        <f>VLOOKUP(I1542, 'Rating Program (Effect. 2017)'!$H$6:$I$141, 2, FALSE)</f>
        <v>0.72</v>
      </c>
      <c r="K1542" s="1">
        <f>VLOOKUP('2016 &amp; 2017 Combined Data'!I1542, 'Rating Program (Effect. 2019)'!$K$6:$O$58, 5)</f>
        <v>0</v>
      </c>
      <c r="L1542" s="96">
        <v>690</v>
      </c>
      <c r="M1542" s="95">
        <f>VLOOKUP(L1542,'Rating Program (Effect. 2017)'!$K$6:$M$556, 2, FALSE)</f>
        <v>1</v>
      </c>
      <c r="N1542" s="97" t="str">
        <f>VLOOKUP(L1542, 'Rating Program (Effect. 2017)'!$K$6:$M$556, 3)</f>
        <v>Medium</v>
      </c>
      <c r="O1542" s="95">
        <f>VLOOKUP(L1542, 'Rating Program (Effect. 2019)'!$Q$6:$T$556,4)</f>
        <v>1</v>
      </c>
      <c r="P1542" s="1" t="s">
        <v>9</v>
      </c>
      <c r="Q1542" s="1">
        <f>VLOOKUP(P1542, 'Rating Program (Effect. 2019)'!$AC$6:$AF$7, 4, FALSE)</f>
        <v>1</v>
      </c>
      <c r="R1542" s="1" t="s">
        <v>9</v>
      </c>
      <c r="S1542" s="1">
        <f>VLOOKUP(P1542, 'Rating Program (Effect. 2019)'!$AC$10:$AF$11,4, FALSE)</f>
        <v>1.1097123247655178</v>
      </c>
      <c r="T1542" s="1" t="s">
        <v>9</v>
      </c>
      <c r="U1542">
        <f>VLOOKUP(T1542,'Rating Program (Effect. 2019)'!$AC$14:$AF$15,4,FALSE)</f>
        <v>1</v>
      </c>
      <c r="V1542" s="141">
        <f>(727.27*'Date Proration (2016-2017)'!E1542 +  800 * 'Date Proration (2016-2017)'!F1542)*E1542 *H1542*J1542*M1542</f>
        <v>883.7980560553724</v>
      </c>
      <c r="W1542" s="141">
        <f t="shared" si="98"/>
        <v>918.57469635672453</v>
      </c>
      <c r="X1542" s="141">
        <f t="shared" si="99"/>
        <v>918.57469635672453</v>
      </c>
      <c r="Y1542" s="258">
        <f>'New Base Rate Calculation'!$C$16 * '2016 &amp; 2017 Combined Data'!F1542 * '2016 &amp; 2017 Combined Data'!H1542 *'2016 &amp; 2017 Combined Data'!J1542 *'2016 &amp; 2017 Combined Data'!O1542* '2016 &amp; 2017 Combined Data'!S1542</f>
        <v>1364.5269346323623</v>
      </c>
      <c r="AZ1542" s="70"/>
      <c r="BA1542" s="70"/>
      <c r="BB1542" s="70"/>
      <c r="BK1542" s="15"/>
      <c r="BL1542" s="15"/>
    </row>
    <row r="1543" spans="1:64" x14ac:dyDescent="0.2">
      <c r="A1543" s="1" t="s">
        <v>1551</v>
      </c>
      <c r="B1543" s="13">
        <v>42609</v>
      </c>
      <c r="C1543" s="13">
        <f t="shared" si="96"/>
        <v>42974</v>
      </c>
      <c r="D1543" s="1">
        <v>4</v>
      </c>
      <c r="E1543" s="1">
        <f>VLOOKUP(D1543,'Rating Program (Effect. 2017)'!$E$6:$F$10,2,FALSE)</f>
        <v>0.94</v>
      </c>
      <c r="F1543" s="1">
        <f>VLOOKUP(D1543, 'Rating Program (Effect. 2019)'!$E$6:$I$10, 5, FALSE)</f>
        <v>1.3131422480634674</v>
      </c>
      <c r="G1543" s="1">
        <v>343472</v>
      </c>
      <c r="H1543">
        <f t="shared" si="97"/>
        <v>1.5161240223410994</v>
      </c>
      <c r="I1543" s="1">
        <v>20</v>
      </c>
      <c r="J1543" s="1">
        <f>VLOOKUP(I1543, 'Rating Program (Effect. 2017)'!$H$6:$I$141, 2, FALSE)</f>
        <v>1.1599999999999999</v>
      </c>
      <c r="K1543" s="1">
        <f>VLOOKUP('2016 &amp; 2017 Combined Data'!I1543, 'Rating Program (Effect. 2019)'!$K$6:$O$58, 5)</f>
        <v>0</v>
      </c>
      <c r="L1543" s="96">
        <v>573</v>
      </c>
      <c r="M1543" s="95">
        <f>VLOOKUP(L1543,'Rating Program (Effect. 2017)'!$K$6:$M$556, 2, FALSE)</f>
        <v>1.1000000000000001</v>
      </c>
      <c r="N1543" s="97" t="str">
        <f>VLOOKUP(L1543, 'Rating Program (Effect. 2017)'!$K$6:$M$556, 3)</f>
        <v>Low</v>
      </c>
      <c r="O1543" s="95">
        <f>VLOOKUP(L1543, 'Rating Program (Effect. 2019)'!$Q$6:$T$556,4)</f>
        <v>1.21</v>
      </c>
      <c r="P1543" s="1" t="s">
        <v>9</v>
      </c>
      <c r="Q1543" s="1">
        <f>VLOOKUP(P1543, 'Rating Program (Effect. 2019)'!$AC$6:$AF$7, 4, FALSE)</f>
        <v>1</v>
      </c>
      <c r="R1543" s="1" t="s">
        <v>9</v>
      </c>
      <c r="S1543" s="1">
        <f>VLOOKUP(P1543, 'Rating Program (Effect. 2019)'!$AC$10:$AF$11,4, FALSE)</f>
        <v>1.1097123247655178</v>
      </c>
      <c r="T1543" s="1" t="s">
        <v>9</v>
      </c>
      <c r="U1543">
        <f>VLOOKUP(T1543,'Rating Program (Effect. 2019)'!$AC$14:$AF$15,4,FALSE)</f>
        <v>1</v>
      </c>
      <c r="V1543" s="141">
        <f>(727.27*'Date Proration (2016-2017)'!E1543 +  800 * 'Date Proration (2016-2017)'!F1543)*E1543 *H1543*J1543*M1543</f>
        <v>1405.157384157043</v>
      </c>
      <c r="W1543" s="141">
        <f t="shared" si="98"/>
        <v>1454.7998378854465</v>
      </c>
      <c r="X1543" s="141">
        <f t="shared" si="99"/>
        <v>1454.7998378854465</v>
      </c>
      <c r="Y1543" s="258">
        <f>'New Base Rate Calculation'!$C$16 * '2016 &amp; 2017 Combined Data'!F1543 * '2016 &amp; 2017 Combined Data'!H1543 *'2016 &amp; 2017 Combined Data'!J1543 *'2016 &amp; 2017 Combined Data'!O1543* '2016 &amp; 2017 Combined Data'!S1543</f>
        <v>3420.3118922001122</v>
      </c>
      <c r="AZ1543" s="70"/>
      <c r="BA1543" s="70"/>
      <c r="BB1543" s="70"/>
      <c r="BK1543" s="15"/>
      <c r="BL1543" s="15"/>
    </row>
    <row r="1544" spans="1:64" x14ac:dyDescent="0.2">
      <c r="A1544" s="1" t="s">
        <v>1552</v>
      </c>
      <c r="B1544" s="13">
        <v>42729</v>
      </c>
      <c r="C1544" s="13">
        <f t="shared" si="96"/>
        <v>43094</v>
      </c>
      <c r="D1544" s="1">
        <v>2</v>
      </c>
      <c r="E1544" s="1">
        <f>VLOOKUP(D1544,'Rating Program (Effect. 2017)'!$E$6:$F$10,2,FALSE)</f>
        <v>1.1100000000000001</v>
      </c>
      <c r="F1544" s="1">
        <f>VLOOKUP(D1544, 'Rating Program (Effect. 2019)'!$E$6:$I$10, 5, FALSE)</f>
        <v>1.388027431262149</v>
      </c>
      <c r="G1544" s="1">
        <v>391479</v>
      </c>
      <c r="H1544">
        <f t="shared" si="97"/>
        <v>1.7389778464080474</v>
      </c>
      <c r="I1544" s="1">
        <v>15</v>
      </c>
      <c r="J1544" s="1">
        <f>VLOOKUP(I1544, 'Rating Program (Effect. 2017)'!$H$6:$I$141, 2, FALSE)</f>
        <v>1.1100000000000001</v>
      </c>
      <c r="K1544" s="1">
        <f>VLOOKUP('2016 &amp; 2017 Combined Data'!I1544, 'Rating Program (Effect. 2019)'!$K$6:$O$58, 5)</f>
        <v>0</v>
      </c>
      <c r="L1544" s="96">
        <v>542</v>
      </c>
      <c r="M1544" s="95">
        <f>VLOOKUP(L1544,'Rating Program (Effect. 2017)'!$K$6:$M$556, 2, FALSE)</f>
        <v>1.1000000000000001</v>
      </c>
      <c r="N1544" s="97" t="str">
        <f>VLOOKUP(L1544, 'Rating Program (Effect. 2017)'!$K$6:$M$556, 3)</f>
        <v>Low</v>
      </c>
      <c r="O1544" s="95">
        <f>VLOOKUP(L1544, 'Rating Program (Effect. 2019)'!$Q$6:$T$556,4)</f>
        <v>1.21</v>
      </c>
      <c r="P1544" s="1" t="s">
        <v>9</v>
      </c>
      <c r="Q1544" s="1">
        <f>VLOOKUP(P1544, 'Rating Program (Effect. 2019)'!$AC$6:$AF$7, 4, FALSE)</f>
        <v>1</v>
      </c>
      <c r="R1544" s="1" t="s">
        <v>9</v>
      </c>
      <c r="S1544" s="1">
        <f>VLOOKUP(P1544, 'Rating Program (Effect. 2019)'!$AC$10:$AF$11,4, FALSE)</f>
        <v>1.1097123247655178</v>
      </c>
      <c r="T1544" s="1" t="s">
        <v>9</v>
      </c>
      <c r="U1544">
        <f>VLOOKUP(T1544,'Rating Program (Effect. 2019)'!$AC$14:$AF$15,4,FALSE)</f>
        <v>1</v>
      </c>
      <c r="V1544" s="141">
        <f>(727.27*'Date Proration (2016-2017)'!E1544 +  800 * 'Date Proration (2016-2017)'!F1544)*E1544 *H1544*J1544*M1544</f>
        <v>1877.4997801522229</v>
      </c>
      <c r="W1544" s="141">
        <f t="shared" si="98"/>
        <v>1885.4832520122332</v>
      </c>
      <c r="X1544" s="141">
        <f t="shared" si="99"/>
        <v>1885.4832520122332</v>
      </c>
      <c r="Y1544" s="258">
        <f>'New Base Rate Calculation'!$C$16 * '2016 &amp; 2017 Combined Data'!F1544 * '2016 &amp; 2017 Combined Data'!H1544 *'2016 &amp; 2017 Combined Data'!J1544 *'2016 &amp; 2017 Combined Data'!O1544* '2016 &amp; 2017 Combined Data'!S1544</f>
        <v>3968.0423183594039</v>
      </c>
      <c r="AZ1544" s="70"/>
      <c r="BA1544" s="70"/>
      <c r="BB1544" s="70"/>
      <c r="BK1544" s="15"/>
      <c r="BL1544" s="15"/>
    </row>
    <row r="1545" spans="1:64" x14ac:dyDescent="0.2">
      <c r="A1545" s="1" t="s">
        <v>1553</v>
      </c>
      <c r="B1545" s="13">
        <v>42729</v>
      </c>
      <c r="C1545" s="13">
        <f t="shared" si="96"/>
        <v>43094</v>
      </c>
      <c r="D1545" s="1">
        <v>2</v>
      </c>
      <c r="E1545" s="1">
        <f>VLOOKUP(D1545,'Rating Program (Effect. 2017)'!$E$6:$F$10,2,FALSE)</f>
        <v>1.1100000000000001</v>
      </c>
      <c r="F1545" s="1">
        <f>VLOOKUP(D1545, 'Rating Program (Effect. 2019)'!$E$6:$I$10, 5, FALSE)</f>
        <v>1.388027431262149</v>
      </c>
      <c r="G1545" s="1">
        <v>391797</v>
      </c>
      <c r="H1545">
        <f t="shared" si="97"/>
        <v>1.740588233405814</v>
      </c>
      <c r="I1545" s="1">
        <v>13</v>
      </c>
      <c r="J1545" s="1">
        <f>VLOOKUP(I1545, 'Rating Program (Effect. 2017)'!$H$6:$I$141, 2, FALSE)</f>
        <v>1.0900000000000001</v>
      </c>
      <c r="K1545" s="1">
        <f>VLOOKUP('2016 &amp; 2017 Combined Data'!I1545, 'Rating Program (Effect. 2019)'!$K$6:$O$58, 5)</f>
        <v>0</v>
      </c>
      <c r="L1545" s="96">
        <v>809</v>
      </c>
      <c r="M1545" s="95">
        <f>VLOOKUP(L1545,'Rating Program (Effect. 2017)'!$K$6:$M$556, 2, FALSE)</f>
        <v>0.9</v>
      </c>
      <c r="N1545" s="97" t="str">
        <f>VLOOKUP(L1545, 'Rating Program (Effect. 2017)'!$K$6:$M$556, 3)</f>
        <v>High</v>
      </c>
      <c r="O1545" s="95">
        <f>VLOOKUP(L1545, 'Rating Program (Effect. 2019)'!$Q$6:$T$556,4)</f>
        <v>0.8</v>
      </c>
      <c r="P1545" s="1" t="s">
        <v>9</v>
      </c>
      <c r="Q1545" s="1">
        <f>VLOOKUP(P1545, 'Rating Program (Effect. 2019)'!$AC$6:$AF$7, 4, FALSE)</f>
        <v>1</v>
      </c>
      <c r="R1545" s="1" t="s">
        <v>9</v>
      </c>
      <c r="S1545" s="1">
        <f>VLOOKUP(P1545, 'Rating Program (Effect. 2019)'!$AC$10:$AF$11,4, FALSE)</f>
        <v>1.1097123247655178</v>
      </c>
      <c r="T1545" s="1" t="s">
        <v>9</v>
      </c>
      <c r="U1545">
        <f>VLOOKUP(T1545,'Rating Program (Effect. 2019)'!$AC$14:$AF$15,4,FALSE)</f>
        <v>1</v>
      </c>
      <c r="V1545" s="141">
        <f>(727.27*'Date Proration (2016-2017)'!E1545 +  800 * 'Date Proration (2016-2017)'!F1545)*E1545 *H1545*J1545*M1545</f>
        <v>1509.8549675980753</v>
      </c>
      <c r="W1545" s="141">
        <f t="shared" si="98"/>
        <v>1516.2751465903402</v>
      </c>
      <c r="X1545" s="141">
        <f t="shared" si="99"/>
        <v>1516.2751465903402</v>
      </c>
      <c r="Y1545" s="258">
        <f>'New Base Rate Calculation'!$C$16 * '2016 &amp; 2017 Combined Data'!F1545 * '2016 &amp; 2017 Combined Data'!H1545 *'2016 &amp; 2017 Combined Data'!J1545 *'2016 &amp; 2017 Combined Data'!O1545* '2016 &amp; 2017 Combined Data'!S1545</f>
        <v>2578.6145266487019</v>
      </c>
      <c r="AZ1545" s="70"/>
      <c r="BA1545" s="70"/>
      <c r="BB1545" s="70"/>
      <c r="BK1545" s="15"/>
      <c r="BL1545" s="15"/>
    </row>
    <row r="1546" spans="1:64" x14ac:dyDescent="0.2">
      <c r="A1546" s="1" t="s">
        <v>1554</v>
      </c>
      <c r="B1546" s="13">
        <v>42697</v>
      </c>
      <c r="C1546" s="13">
        <f t="shared" si="96"/>
        <v>43062</v>
      </c>
      <c r="D1546" s="1">
        <v>4</v>
      </c>
      <c r="E1546" s="1">
        <f>VLOOKUP(D1546,'Rating Program (Effect. 2017)'!$E$6:$F$10,2,FALSE)</f>
        <v>0.94</v>
      </c>
      <c r="F1546" s="1">
        <f>VLOOKUP(D1546, 'Rating Program (Effect. 2019)'!$E$6:$I$10, 5, FALSE)</f>
        <v>1.3131422480634674</v>
      </c>
      <c r="G1546" s="1">
        <v>145986</v>
      </c>
      <c r="H1546">
        <f t="shared" si="97"/>
        <v>1.1419098357815474</v>
      </c>
      <c r="I1546" s="1">
        <v>10</v>
      </c>
      <c r="J1546" s="1">
        <f>VLOOKUP(I1546, 'Rating Program (Effect. 2017)'!$H$6:$I$141, 2, FALSE)</f>
        <v>1.06</v>
      </c>
      <c r="K1546" s="1">
        <f>VLOOKUP('2016 &amp; 2017 Combined Data'!I1546, 'Rating Program (Effect. 2019)'!$K$6:$O$58, 5)</f>
        <v>0</v>
      </c>
      <c r="L1546" s="96">
        <v>904</v>
      </c>
      <c r="M1546" s="95">
        <f>VLOOKUP(L1546,'Rating Program (Effect. 2017)'!$K$6:$M$556, 2, FALSE)</f>
        <v>0.9</v>
      </c>
      <c r="N1546" s="97" t="str">
        <f>VLOOKUP(L1546, 'Rating Program (Effect. 2017)'!$K$6:$M$556, 3)</f>
        <v>High</v>
      </c>
      <c r="O1546" s="95">
        <f>VLOOKUP(L1546, 'Rating Program (Effect. 2019)'!$Q$6:$T$556,4)</f>
        <v>0.8</v>
      </c>
      <c r="P1546" s="1" t="s">
        <v>9</v>
      </c>
      <c r="Q1546" s="1">
        <f>VLOOKUP(P1546, 'Rating Program (Effect. 2019)'!$AC$6:$AF$7, 4, FALSE)</f>
        <v>1</v>
      </c>
      <c r="R1546" s="1" t="s">
        <v>9</v>
      </c>
      <c r="S1546" s="1">
        <f>VLOOKUP(P1546, 'Rating Program (Effect. 2019)'!$AC$10:$AF$11,4, FALSE)</f>
        <v>1.1097123247655178</v>
      </c>
      <c r="T1546" s="1" t="s">
        <v>9</v>
      </c>
      <c r="U1546">
        <f>VLOOKUP(T1546,'Rating Program (Effect. 2019)'!$AC$14:$AF$15,4,FALSE)</f>
        <v>1</v>
      </c>
      <c r="V1546" s="141">
        <f>(727.27*'Date Proration (2016-2017)'!E1546 +  800 * 'Date Proration (2016-2017)'!F1546)*E1546 *H1546*J1546*M1546</f>
        <v>809.21706598799881</v>
      </c>
      <c r="W1546" s="141">
        <f t="shared" si="98"/>
        <v>819.21525146836836</v>
      </c>
      <c r="X1546" s="141">
        <f t="shared" si="99"/>
        <v>819.21525146836836</v>
      </c>
      <c r="Y1546" s="258">
        <f>'New Base Rate Calculation'!$C$16 * '2016 &amp; 2017 Combined Data'!F1546 * '2016 &amp; 2017 Combined Data'!H1546 *'2016 &amp; 2017 Combined Data'!J1546 *'2016 &amp; 2017 Combined Data'!O1546* '2016 &amp; 2017 Combined Data'!S1546</f>
        <v>1556.3787332242548</v>
      </c>
      <c r="AZ1546" s="70"/>
      <c r="BA1546" s="70"/>
      <c r="BB1546" s="70"/>
      <c r="BK1546" s="15"/>
      <c r="BL1546" s="15"/>
    </row>
    <row r="1547" spans="1:64" x14ac:dyDescent="0.2">
      <c r="A1547" s="1" t="s">
        <v>1555</v>
      </c>
      <c r="B1547" s="13">
        <v>42655</v>
      </c>
      <c r="C1547" s="13">
        <f t="shared" si="96"/>
        <v>43020</v>
      </c>
      <c r="D1547" s="1">
        <v>3</v>
      </c>
      <c r="E1547" s="1">
        <f>VLOOKUP(D1547,'Rating Program (Effect. 2017)'!$E$6:$F$10,2,FALSE)</f>
        <v>0.97</v>
      </c>
      <c r="F1547" s="1">
        <f>VLOOKUP(D1547, 'Rating Program (Effect. 2019)'!$E$6:$I$10, 5, FALSE)</f>
        <v>1.2113287848472678</v>
      </c>
      <c r="G1547" s="1">
        <v>337499</v>
      </c>
      <c r="H1547">
        <f t="shared" si="97"/>
        <v>1.4913873234473751</v>
      </c>
      <c r="I1547" s="1">
        <v>19</v>
      </c>
      <c r="J1547" s="1">
        <f>VLOOKUP(I1547, 'Rating Program (Effect. 2017)'!$H$6:$I$141, 2, FALSE)</f>
        <v>1.1499999999999999</v>
      </c>
      <c r="K1547" s="1">
        <f>VLOOKUP('2016 &amp; 2017 Combined Data'!I1547, 'Rating Program (Effect. 2019)'!$K$6:$O$58, 5)</f>
        <v>0</v>
      </c>
      <c r="L1547" s="96">
        <v>565</v>
      </c>
      <c r="M1547" s="95">
        <f>VLOOKUP(L1547,'Rating Program (Effect. 2017)'!$K$6:$M$556, 2, FALSE)</f>
        <v>1.1000000000000001</v>
      </c>
      <c r="N1547" s="97" t="str">
        <f>VLOOKUP(L1547, 'Rating Program (Effect. 2017)'!$K$6:$M$556, 3)</f>
        <v>Low</v>
      </c>
      <c r="O1547" s="95">
        <f>VLOOKUP(L1547, 'Rating Program (Effect. 2019)'!$Q$6:$T$556,4)</f>
        <v>1.21</v>
      </c>
      <c r="P1547" s="1" t="s">
        <v>9</v>
      </c>
      <c r="Q1547" s="1">
        <f>VLOOKUP(P1547, 'Rating Program (Effect. 2019)'!$AC$6:$AF$7, 4, FALSE)</f>
        <v>1</v>
      </c>
      <c r="R1547" s="1" t="s">
        <v>9</v>
      </c>
      <c r="S1547" s="1">
        <f>VLOOKUP(P1547, 'Rating Program (Effect. 2019)'!$AC$10:$AF$11,4, FALSE)</f>
        <v>1.1097123247655178</v>
      </c>
      <c r="T1547" s="1" t="s">
        <v>9</v>
      </c>
      <c r="U1547">
        <f>VLOOKUP(T1547,'Rating Program (Effect. 2019)'!$AC$14:$AF$15,4,FALSE)</f>
        <v>1</v>
      </c>
      <c r="V1547" s="141">
        <f>(727.27*'Date Proration (2016-2017)'!E1547 +  800 * 'Date Proration (2016-2017)'!F1547)*E1547 *H1547*J1547*M1547</f>
        <v>1430.8226655972137</v>
      </c>
      <c r="W1547" s="141">
        <f t="shared" si="98"/>
        <v>1464.0054521888815</v>
      </c>
      <c r="X1547" s="141">
        <f t="shared" si="99"/>
        <v>1464.0054521888815</v>
      </c>
      <c r="Y1547" s="258">
        <f>'New Base Rate Calculation'!$C$16 * '2016 &amp; 2017 Combined Data'!F1547 * '2016 &amp; 2017 Combined Data'!H1547 *'2016 &amp; 2017 Combined Data'!J1547 *'2016 &amp; 2017 Combined Data'!O1547* '2016 &amp; 2017 Combined Data'!S1547</f>
        <v>3076.8869734062105</v>
      </c>
      <c r="AZ1547" s="70"/>
      <c r="BA1547" s="70"/>
      <c r="BB1547" s="70"/>
      <c r="BK1547" s="15"/>
      <c r="BL1547" s="15"/>
    </row>
    <row r="1548" spans="1:64" x14ac:dyDescent="0.2">
      <c r="A1548" s="1" t="s">
        <v>1556</v>
      </c>
      <c r="B1548" s="13">
        <v>42683</v>
      </c>
      <c r="C1548" s="13">
        <f t="shared" si="96"/>
        <v>43048</v>
      </c>
      <c r="D1548" s="1">
        <v>2</v>
      </c>
      <c r="E1548" s="1">
        <f>VLOOKUP(D1548,'Rating Program (Effect. 2017)'!$E$6:$F$10,2,FALSE)</f>
        <v>1.1100000000000001</v>
      </c>
      <c r="F1548" s="1">
        <f>VLOOKUP(D1548, 'Rating Program (Effect. 2019)'!$E$6:$I$10, 5, FALSE)</f>
        <v>1.388027431262149</v>
      </c>
      <c r="G1548" s="1">
        <v>183522</v>
      </c>
      <c r="H1548">
        <f t="shared" si="97"/>
        <v>1.1333636845804733</v>
      </c>
      <c r="I1548" s="1">
        <v>13</v>
      </c>
      <c r="J1548" s="1">
        <f>VLOOKUP(I1548, 'Rating Program (Effect. 2017)'!$H$6:$I$141, 2, FALSE)</f>
        <v>1.0900000000000001</v>
      </c>
      <c r="K1548" s="1">
        <f>VLOOKUP('2016 &amp; 2017 Combined Data'!I1548, 'Rating Program (Effect. 2019)'!$K$6:$O$58, 5)</f>
        <v>0</v>
      </c>
      <c r="L1548" s="96">
        <v>838</v>
      </c>
      <c r="M1548" s="95">
        <f>VLOOKUP(L1548,'Rating Program (Effect. 2017)'!$K$6:$M$556, 2, FALSE)</f>
        <v>0.9</v>
      </c>
      <c r="N1548" s="97" t="str">
        <f>VLOOKUP(L1548, 'Rating Program (Effect. 2017)'!$K$6:$M$556, 3)</f>
        <v>High</v>
      </c>
      <c r="O1548" s="95">
        <f>VLOOKUP(L1548, 'Rating Program (Effect. 2019)'!$Q$6:$T$556,4)</f>
        <v>0.8</v>
      </c>
      <c r="P1548" s="1" t="s">
        <v>9</v>
      </c>
      <c r="Q1548" s="1">
        <f>VLOOKUP(P1548, 'Rating Program (Effect. 2019)'!$AC$6:$AF$7, 4, FALSE)</f>
        <v>1</v>
      </c>
      <c r="R1548" s="1" t="s">
        <v>9</v>
      </c>
      <c r="S1548" s="1">
        <f>VLOOKUP(P1548, 'Rating Program (Effect. 2019)'!$AC$10:$AF$11,4, FALSE)</f>
        <v>1.1097123247655178</v>
      </c>
      <c r="T1548" s="1" t="s">
        <v>9</v>
      </c>
      <c r="U1548">
        <f>VLOOKUP(T1548,'Rating Program (Effect. 2019)'!$AC$14:$AF$15,4,FALSE)</f>
        <v>1</v>
      </c>
      <c r="V1548" s="141">
        <f>(727.27*'Date Proration (2016-2017)'!E1548 +  800 * 'Date Proration (2016-2017)'!F1548)*E1548 *H1548*J1548*M1548</f>
        <v>971.81240391756387</v>
      </c>
      <c r="W1548" s="141">
        <f t="shared" si="98"/>
        <v>987.30483982121871</v>
      </c>
      <c r="X1548" s="141">
        <f t="shared" si="99"/>
        <v>987.30483982121871</v>
      </c>
      <c r="Y1548" s="258">
        <f>'New Base Rate Calculation'!$C$16 * '2016 &amp; 2017 Combined Data'!F1548 * '2016 &amp; 2017 Combined Data'!H1548 *'2016 &amp; 2017 Combined Data'!J1548 *'2016 &amp; 2017 Combined Data'!O1548* '2016 &amp; 2017 Combined Data'!S1548</f>
        <v>1679.0347107637433</v>
      </c>
      <c r="AZ1548" s="70"/>
      <c r="BA1548" s="70"/>
      <c r="BB1548" s="70"/>
      <c r="BK1548" s="15"/>
      <c r="BL1548" s="15"/>
    </row>
    <row r="1549" spans="1:64" x14ac:dyDescent="0.2">
      <c r="A1549" s="1" t="s">
        <v>1557</v>
      </c>
      <c r="B1549" s="13">
        <v>42719</v>
      </c>
      <c r="C1549" s="13">
        <f t="shared" si="96"/>
        <v>43084</v>
      </c>
      <c r="D1549" s="1">
        <v>1</v>
      </c>
      <c r="E1549" s="1">
        <f>VLOOKUP(D1549,'Rating Program (Effect. 2017)'!$E$6:$F$10,2,FALSE)</f>
        <v>1.05</v>
      </c>
      <c r="F1549" s="1">
        <f>VLOOKUP(D1549, 'Rating Program (Effect. 2019)'!$E$6:$I$10, 5, FALSE)</f>
        <v>1.0194620726838979</v>
      </c>
      <c r="G1549" s="1">
        <v>251009</v>
      </c>
      <c r="H1549">
        <f t="shared" si="97"/>
        <v>1.2186068407400628</v>
      </c>
      <c r="I1549" s="1">
        <v>15</v>
      </c>
      <c r="J1549" s="1">
        <f>VLOOKUP(I1549, 'Rating Program (Effect. 2017)'!$H$6:$I$141, 2, FALSE)</f>
        <v>1.1100000000000001</v>
      </c>
      <c r="K1549" s="1">
        <f>VLOOKUP('2016 &amp; 2017 Combined Data'!I1549, 'Rating Program (Effect. 2019)'!$K$6:$O$58, 5)</f>
        <v>0</v>
      </c>
      <c r="L1549" s="96">
        <v>906</v>
      </c>
      <c r="M1549" s="95">
        <f>VLOOKUP(L1549,'Rating Program (Effect. 2017)'!$K$6:$M$556, 2, FALSE)</f>
        <v>0.9</v>
      </c>
      <c r="N1549" s="97" t="str">
        <f>VLOOKUP(L1549, 'Rating Program (Effect. 2017)'!$K$6:$M$556, 3)</f>
        <v>High</v>
      </c>
      <c r="O1549" s="95">
        <f>VLOOKUP(L1549, 'Rating Program (Effect. 2019)'!$Q$6:$T$556,4)</f>
        <v>0.8</v>
      </c>
      <c r="P1549" s="1" t="s">
        <v>11</v>
      </c>
      <c r="Q1549" s="1">
        <f>VLOOKUP(P1549, 'Rating Program (Effect. 2019)'!$AC$6:$AF$7, 4, FALSE)</f>
        <v>1</v>
      </c>
      <c r="R1549" s="1" t="s">
        <v>9</v>
      </c>
      <c r="S1549" s="1">
        <f>VLOOKUP(P1549, 'Rating Program (Effect. 2019)'!$AC$10:$AF$11,4, FALSE)</f>
        <v>0.96911543279063928</v>
      </c>
      <c r="T1549" s="1" t="s">
        <v>9</v>
      </c>
      <c r="U1549">
        <f>VLOOKUP(T1549,'Rating Program (Effect. 2019)'!$AC$14:$AF$15,4,FALSE)</f>
        <v>1</v>
      </c>
      <c r="V1549" s="141">
        <f>(727.27*'Date Proration (2016-2017)'!E1549 +  800 * 'Date Proration (2016-2017)'!F1549)*E1549 *H1549*J1549*M1549</f>
        <v>1015.7291603836486</v>
      </c>
      <c r="W1549" s="141">
        <f t="shared" si="98"/>
        <v>1022.6061164754311</v>
      </c>
      <c r="X1549" s="141">
        <f t="shared" si="99"/>
        <v>1022.6061164754311</v>
      </c>
      <c r="Y1549" s="258">
        <f>'New Base Rate Calculation'!$C$16 * '2016 &amp; 2017 Combined Data'!F1549 * '2016 &amp; 2017 Combined Data'!H1549 *'2016 &amp; 2017 Combined Data'!J1549 *'2016 &amp; 2017 Combined Data'!O1549* '2016 &amp; 2017 Combined Data'!S1549</f>
        <v>1179.2030628103282</v>
      </c>
      <c r="AZ1549" s="70"/>
      <c r="BA1549" s="70"/>
      <c r="BB1549" s="70"/>
      <c r="BK1549" s="15"/>
      <c r="BL1549" s="15"/>
    </row>
    <row r="1550" spans="1:64" x14ac:dyDescent="0.2">
      <c r="A1550" s="1" t="s">
        <v>1558</v>
      </c>
      <c r="B1550" s="13">
        <v>42562</v>
      </c>
      <c r="C1550" s="13">
        <f t="shared" si="96"/>
        <v>42927</v>
      </c>
      <c r="D1550" s="1">
        <v>1</v>
      </c>
      <c r="E1550" s="1">
        <f>VLOOKUP(D1550,'Rating Program (Effect. 2017)'!$E$6:$F$10,2,FALSE)</f>
        <v>1.05</v>
      </c>
      <c r="F1550" s="1">
        <f>VLOOKUP(D1550, 'Rating Program (Effect. 2019)'!$E$6:$I$10, 5, FALSE)</f>
        <v>1.0194620726838979</v>
      </c>
      <c r="G1550" s="1">
        <v>334854</v>
      </c>
      <c r="H1550">
        <f t="shared" si="97"/>
        <v>1.4806576076253215</v>
      </c>
      <c r="I1550" s="1">
        <v>48</v>
      </c>
      <c r="J1550" s="1">
        <f>VLOOKUP(I1550, 'Rating Program (Effect. 2017)'!$H$6:$I$141, 2, FALSE)</f>
        <v>1.2</v>
      </c>
      <c r="K1550" s="1">
        <f>VLOOKUP('2016 &amp; 2017 Combined Data'!I1550, 'Rating Program (Effect. 2019)'!$K$6:$O$58, 5)</f>
        <v>0</v>
      </c>
      <c r="L1550" s="96">
        <v>561</v>
      </c>
      <c r="M1550" s="95">
        <f>VLOOKUP(L1550,'Rating Program (Effect. 2017)'!$K$6:$M$556, 2, FALSE)</f>
        <v>1.1000000000000001</v>
      </c>
      <c r="N1550" s="97" t="str">
        <f>VLOOKUP(L1550, 'Rating Program (Effect. 2017)'!$K$6:$M$556, 3)</f>
        <v>Low</v>
      </c>
      <c r="O1550" s="95">
        <f>VLOOKUP(L1550, 'Rating Program (Effect. 2019)'!$Q$6:$T$556,4)</f>
        <v>1.21</v>
      </c>
      <c r="P1550" s="1" t="s">
        <v>9</v>
      </c>
      <c r="Q1550" s="1">
        <f>VLOOKUP(P1550, 'Rating Program (Effect. 2019)'!$AC$6:$AF$7, 4, FALSE)</f>
        <v>1</v>
      </c>
      <c r="R1550" s="1" t="s">
        <v>9</v>
      </c>
      <c r="S1550" s="1">
        <f>VLOOKUP(P1550, 'Rating Program (Effect. 2019)'!$AC$10:$AF$11,4, FALSE)</f>
        <v>1.1097123247655178</v>
      </c>
      <c r="T1550" s="1" t="s">
        <v>9</v>
      </c>
      <c r="U1550">
        <f>VLOOKUP(T1550,'Rating Program (Effect. 2019)'!$AC$14:$AF$15,4,FALSE)</f>
        <v>1</v>
      </c>
      <c r="V1550" s="141">
        <f>(727.27*'Date Proration (2016-2017)'!E1550 +  800 * 'Date Proration (2016-2017)'!F1550)*E1550 *H1550*J1550*M1550</f>
        <v>1566.5120017969173</v>
      </c>
      <c r="W1550" s="141">
        <f t="shared" si="98"/>
        <v>1641.7531553349563</v>
      </c>
      <c r="X1550" s="141">
        <f t="shared" si="99"/>
        <v>1641.7531553349563</v>
      </c>
      <c r="Y1550" s="258">
        <f>'New Base Rate Calculation'!$C$16 * '2016 &amp; 2017 Combined Data'!F1550 * '2016 &amp; 2017 Combined Data'!H1550 *'2016 &amp; 2017 Combined Data'!J1550 *'2016 &amp; 2017 Combined Data'!O1550* '2016 &amp; 2017 Combined Data'!S1550</f>
        <v>2682.6757260930058</v>
      </c>
      <c r="AZ1550" s="70"/>
      <c r="BA1550" s="70"/>
      <c r="BB1550" s="70"/>
      <c r="BK1550" s="15"/>
      <c r="BL1550" s="15"/>
    </row>
    <row r="1551" spans="1:64" x14ac:dyDescent="0.2">
      <c r="A1551" s="1" t="s">
        <v>1559</v>
      </c>
      <c r="B1551" s="13">
        <v>42702</v>
      </c>
      <c r="C1551" s="13">
        <f t="shared" si="96"/>
        <v>43067</v>
      </c>
      <c r="D1551" s="1">
        <v>2</v>
      </c>
      <c r="E1551" s="1">
        <f>VLOOKUP(D1551,'Rating Program (Effect. 2017)'!$E$6:$F$10,2,FALSE)</f>
        <v>1.1100000000000001</v>
      </c>
      <c r="F1551" s="1">
        <f>VLOOKUP(D1551, 'Rating Program (Effect. 2019)'!$E$6:$I$10, 5, FALSE)</f>
        <v>1.388027431262149</v>
      </c>
      <c r="G1551" s="1">
        <v>383267</v>
      </c>
      <c r="H1551">
        <f t="shared" si="97"/>
        <v>1.6979751975890482</v>
      </c>
      <c r="I1551" s="1">
        <v>3</v>
      </c>
      <c r="J1551" s="1">
        <f>VLOOKUP(I1551, 'Rating Program (Effect. 2017)'!$H$6:$I$141, 2, FALSE)</f>
        <v>0.84</v>
      </c>
      <c r="K1551" s="1">
        <f>VLOOKUP('2016 &amp; 2017 Combined Data'!I1551, 'Rating Program (Effect. 2019)'!$K$6:$O$58, 5)</f>
        <v>0</v>
      </c>
      <c r="L1551" s="96">
        <v>795</v>
      </c>
      <c r="M1551" s="95">
        <f>VLOOKUP(L1551,'Rating Program (Effect. 2017)'!$K$6:$M$556, 2, FALSE)</f>
        <v>1</v>
      </c>
      <c r="N1551" s="97" t="str">
        <f>VLOOKUP(L1551, 'Rating Program (Effect. 2017)'!$K$6:$M$556, 3)</f>
        <v>Medium</v>
      </c>
      <c r="O1551" s="95">
        <f>VLOOKUP(L1551, 'Rating Program (Effect. 2019)'!$Q$6:$T$556,4)</f>
        <v>1</v>
      </c>
      <c r="P1551" s="1" t="s">
        <v>9</v>
      </c>
      <c r="Q1551" s="1">
        <f>VLOOKUP(P1551, 'Rating Program (Effect. 2019)'!$AC$6:$AF$7, 4, FALSE)</f>
        <v>1</v>
      </c>
      <c r="R1551" s="1" t="s">
        <v>9</v>
      </c>
      <c r="S1551" s="1">
        <f>VLOOKUP(P1551, 'Rating Program (Effect. 2019)'!$AC$10:$AF$11,4, FALSE)</f>
        <v>1.1097123247655178</v>
      </c>
      <c r="T1551" s="1" t="s">
        <v>9</v>
      </c>
      <c r="U1551">
        <f>VLOOKUP(T1551,'Rating Program (Effect. 2019)'!$AC$14:$AF$15,4,FALSE)</f>
        <v>1</v>
      </c>
      <c r="V1551" s="141">
        <f>(727.27*'Date Proration (2016-2017)'!E1551 +  800 * 'Date Proration (2016-2017)'!F1551)*E1551 *H1551*J1551*M1551</f>
        <v>1252.673228906639</v>
      </c>
      <c r="W1551" s="141">
        <f t="shared" si="98"/>
        <v>1266.553659385623</v>
      </c>
      <c r="X1551" s="141">
        <f t="shared" si="99"/>
        <v>1266.553659385623</v>
      </c>
      <c r="Y1551" s="258">
        <f>'New Base Rate Calculation'!$C$16 * '2016 &amp; 2017 Combined Data'!F1551 * '2016 &amp; 2017 Combined Data'!H1551 *'2016 &amp; 2017 Combined Data'!J1551 *'2016 &amp; 2017 Combined Data'!O1551* '2016 &amp; 2017 Combined Data'!S1551</f>
        <v>2423.1735785177361</v>
      </c>
      <c r="AZ1551" s="70"/>
      <c r="BA1551" s="70"/>
      <c r="BB1551" s="70"/>
      <c r="BK1551" s="15"/>
      <c r="BL1551" s="15"/>
    </row>
    <row r="1552" spans="1:64" x14ac:dyDescent="0.2">
      <c r="A1552" s="1" t="s">
        <v>1560</v>
      </c>
      <c r="B1552" s="13">
        <v>42663</v>
      </c>
      <c r="C1552" s="13">
        <f t="shared" si="96"/>
        <v>43028</v>
      </c>
      <c r="D1552" s="1">
        <v>4</v>
      </c>
      <c r="E1552" s="1">
        <f>VLOOKUP(D1552,'Rating Program (Effect. 2017)'!$E$6:$F$10,2,FALSE)</f>
        <v>0.94</v>
      </c>
      <c r="F1552" s="1">
        <f>VLOOKUP(D1552, 'Rating Program (Effect. 2019)'!$E$6:$I$10, 5, FALSE)</f>
        <v>1.3131422480634674</v>
      </c>
      <c r="G1552" s="1">
        <v>486463</v>
      </c>
      <c r="H1552">
        <f t="shared" si="97"/>
        <v>2.2856505584474509</v>
      </c>
      <c r="I1552" s="1">
        <v>5</v>
      </c>
      <c r="J1552" s="1">
        <f>VLOOKUP(I1552, 'Rating Program (Effect. 2017)'!$H$6:$I$141, 2, FALSE)</f>
        <v>0.92</v>
      </c>
      <c r="K1552" s="1">
        <f>VLOOKUP('2016 &amp; 2017 Combined Data'!I1552, 'Rating Program (Effect. 2019)'!$K$6:$O$58, 5)</f>
        <v>0</v>
      </c>
      <c r="L1552" s="96">
        <v>691</v>
      </c>
      <c r="M1552" s="95">
        <f>VLOOKUP(L1552,'Rating Program (Effect. 2017)'!$K$6:$M$556, 2, FALSE)</f>
        <v>1</v>
      </c>
      <c r="N1552" s="97" t="str">
        <f>VLOOKUP(L1552, 'Rating Program (Effect. 2017)'!$K$6:$M$556, 3)</f>
        <v>Medium</v>
      </c>
      <c r="O1552" s="95">
        <f>VLOOKUP(L1552, 'Rating Program (Effect. 2019)'!$Q$6:$T$556,4)</f>
        <v>1</v>
      </c>
      <c r="P1552" s="1" t="s">
        <v>9</v>
      </c>
      <c r="Q1552" s="1">
        <f>VLOOKUP(P1552, 'Rating Program (Effect. 2019)'!$AC$6:$AF$7, 4, FALSE)</f>
        <v>1</v>
      </c>
      <c r="R1552" s="1" t="s">
        <v>9</v>
      </c>
      <c r="S1552" s="1">
        <f>VLOOKUP(P1552, 'Rating Program (Effect. 2019)'!$AC$10:$AF$11,4, FALSE)</f>
        <v>1.1097123247655178</v>
      </c>
      <c r="T1552" s="1" t="s">
        <v>9</v>
      </c>
      <c r="U1552">
        <f>VLOOKUP(T1552,'Rating Program (Effect. 2019)'!$AC$14:$AF$15,4,FALSE)</f>
        <v>1</v>
      </c>
      <c r="V1552" s="141">
        <f>(727.27*'Date Proration (2016-2017)'!E1552 +  800 * 'Date Proration (2016-2017)'!F1552)*E1552 *H1552*J1552*M1552</f>
        <v>1548.6139365137756</v>
      </c>
      <c r="W1552" s="141">
        <f t="shared" si="98"/>
        <v>1581.3044823562846</v>
      </c>
      <c r="X1552" s="141">
        <f t="shared" si="99"/>
        <v>1581.3044823562846</v>
      </c>
      <c r="Y1552" s="258">
        <f>'New Base Rate Calculation'!$C$16 * '2016 &amp; 2017 Combined Data'!F1552 * '2016 &amp; 2017 Combined Data'!H1552 *'2016 &amp; 2017 Combined Data'!J1552 *'2016 &amp; 2017 Combined Data'!O1552* '2016 &amp; 2017 Combined Data'!S1552</f>
        <v>3379.7554983445712</v>
      </c>
      <c r="AZ1552" s="70"/>
      <c r="BA1552" s="70"/>
      <c r="BB1552" s="70"/>
      <c r="BK1552" s="15"/>
      <c r="BL1552" s="15"/>
    </row>
    <row r="1553" spans="1:64" x14ac:dyDescent="0.2">
      <c r="A1553" s="1" t="s">
        <v>1561</v>
      </c>
      <c r="B1553" s="13">
        <v>42664</v>
      </c>
      <c r="C1553" s="13">
        <f t="shared" si="96"/>
        <v>43029</v>
      </c>
      <c r="D1553" s="1">
        <v>5</v>
      </c>
      <c r="E1553" s="1">
        <f>VLOOKUP(D1553,'Rating Program (Effect. 2017)'!$E$6:$F$10,2,FALSE)</f>
        <v>1.2</v>
      </c>
      <c r="F1553" s="1">
        <f>VLOOKUP(D1553, 'Rating Program (Effect. 2019)'!$E$6:$I$10, 5, FALSE)</f>
        <v>0.94464968963239226</v>
      </c>
      <c r="G1553" s="1">
        <v>287510</v>
      </c>
      <c r="H1553">
        <f t="shared" si="97"/>
        <v>1.31321848551249</v>
      </c>
      <c r="I1553" s="1">
        <v>19</v>
      </c>
      <c r="J1553" s="1">
        <f>VLOOKUP(I1553, 'Rating Program (Effect. 2017)'!$H$6:$I$141, 2, FALSE)</f>
        <v>1.1499999999999999</v>
      </c>
      <c r="K1553" s="1">
        <f>VLOOKUP('2016 &amp; 2017 Combined Data'!I1553, 'Rating Program (Effect. 2019)'!$K$6:$O$58, 5)</f>
        <v>0</v>
      </c>
      <c r="L1553" s="96">
        <v>586</v>
      </c>
      <c r="M1553" s="95">
        <f>VLOOKUP(L1553,'Rating Program (Effect. 2017)'!$K$6:$M$556, 2, FALSE)</f>
        <v>1.1000000000000001</v>
      </c>
      <c r="N1553" s="97" t="str">
        <f>VLOOKUP(L1553, 'Rating Program (Effect. 2017)'!$K$6:$M$556, 3)</f>
        <v>Low</v>
      </c>
      <c r="O1553" s="95">
        <f>VLOOKUP(L1553, 'Rating Program (Effect. 2019)'!$Q$6:$T$556,4)</f>
        <v>1.21</v>
      </c>
      <c r="P1553" s="1" t="s">
        <v>9</v>
      </c>
      <c r="Q1553" s="1">
        <f>VLOOKUP(P1553, 'Rating Program (Effect. 2019)'!$AC$6:$AF$7, 4, FALSE)</f>
        <v>1</v>
      </c>
      <c r="R1553" s="1" t="s">
        <v>9</v>
      </c>
      <c r="S1553" s="1">
        <f>VLOOKUP(P1553, 'Rating Program (Effect. 2019)'!$AC$10:$AF$11,4, FALSE)</f>
        <v>1.1097123247655178</v>
      </c>
      <c r="T1553" s="1" t="s">
        <v>9</v>
      </c>
      <c r="U1553">
        <f>VLOOKUP(T1553,'Rating Program (Effect. 2019)'!$AC$14:$AF$15,4,FALSE)</f>
        <v>1</v>
      </c>
      <c r="V1553" s="141">
        <f>(727.27*'Date Proration (2016-2017)'!E1553 +  800 * 'Date Proration (2016-2017)'!F1553)*E1553 *H1553*J1553*M1553</f>
        <v>1562.2007745239323</v>
      </c>
      <c r="W1553" s="141">
        <f t="shared" si="98"/>
        <v>1594.7725288063677</v>
      </c>
      <c r="X1553" s="141">
        <f t="shared" si="99"/>
        <v>1594.7725288063677</v>
      </c>
      <c r="Y1553" s="258">
        <f>'New Base Rate Calculation'!$C$16 * '2016 &amp; 2017 Combined Data'!F1553 * '2016 &amp; 2017 Combined Data'!H1553 *'2016 &amp; 2017 Combined Data'!J1553 *'2016 &amp; 2017 Combined Data'!O1553* '2016 &amp; 2017 Combined Data'!S1553</f>
        <v>2112.8410784734065</v>
      </c>
      <c r="AZ1553" s="70"/>
      <c r="BA1553" s="70"/>
      <c r="BB1553" s="70"/>
      <c r="BK1553" s="15"/>
      <c r="BL1553" s="15"/>
    </row>
    <row r="1554" spans="1:64" x14ac:dyDescent="0.2">
      <c r="A1554" s="1" t="s">
        <v>1562</v>
      </c>
      <c r="B1554" s="13">
        <v>42610</v>
      </c>
      <c r="C1554" s="13">
        <f t="shared" si="96"/>
        <v>42975</v>
      </c>
      <c r="D1554" s="1">
        <v>4</v>
      </c>
      <c r="E1554" s="1">
        <f>VLOOKUP(D1554,'Rating Program (Effect. 2017)'!$E$6:$F$10,2,FALSE)</f>
        <v>0.94</v>
      </c>
      <c r="F1554" s="1">
        <f>VLOOKUP(D1554, 'Rating Program (Effect. 2019)'!$E$6:$I$10, 5, FALSE)</f>
        <v>1.3131422480634674</v>
      </c>
      <c r="G1554" s="1">
        <v>683279</v>
      </c>
      <c r="H1554">
        <f t="shared" si="97"/>
        <v>3.670403858710733</v>
      </c>
      <c r="I1554" s="1">
        <v>16</v>
      </c>
      <c r="J1554" s="1">
        <f>VLOOKUP(I1554, 'Rating Program (Effect. 2017)'!$H$6:$I$141, 2, FALSE)</f>
        <v>1.1200000000000001</v>
      </c>
      <c r="K1554" s="1">
        <f>VLOOKUP('2016 &amp; 2017 Combined Data'!I1554, 'Rating Program (Effect. 2019)'!$K$6:$O$58, 5)</f>
        <v>0</v>
      </c>
      <c r="L1554" s="96">
        <v>594</v>
      </c>
      <c r="M1554" s="95">
        <f>VLOOKUP(L1554,'Rating Program (Effect. 2017)'!$K$6:$M$556, 2, FALSE)</f>
        <v>1.1000000000000001</v>
      </c>
      <c r="N1554" s="97" t="str">
        <f>VLOOKUP(L1554, 'Rating Program (Effect. 2017)'!$K$6:$M$556, 3)</f>
        <v>Low</v>
      </c>
      <c r="O1554" s="95">
        <f>VLOOKUP(L1554, 'Rating Program (Effect. 2019)'!$Q$6:$T$556,4)</f>
        <v>1.21</v>
      </c>
      <c r="P1554" s="1" t="s">
        <v>9</v>
      </c>
      <c r="Q1554" s="1">
        <f>VLOOKUP(P1554, 'Rating Program (Effect. 2019)'!$AC$6:$AF$7, 4, FALSE)</f>
        <v>1</v>
      </c>
      <c r="R1554" s="1" t="s">
        <v>9</v>
      </c>
      <c r="S1554" s="1">
        <f>VLOOKUP(P1554, 'Rating Program (Effect. 2019)'!$AC$10:$AF$11,4, FALSE)</f>
        <v>1.1097123247655178</v>
      </c>
      <c r="T1554" s="1" t="s">
        <v>9</v>
      </c>
      <c r="U1554">
        <f>VLOOKUP(T1554,'Rating Program (Effect. 2019)'!$AC$14:$AF$15,4,FALSE)</f>
        <v>1</v>
      </c>
      <c r="V1554" s="141">
        <f>(727.27*'Date Proration (2016-2017)'!E1554 +  800 * 'Date Proration (2016-2017)'!F1554)*E1554 *H1554*J1554*M1554</f>
        <v>3285.3081146921795</v>
      </c>
      <c r="W1554" s="141">
        <f t="shared" si="98"/>
        <v>3400.4970405565814</v>
      </c>
      <c r="X1554" s="141">
        <f t="shared" si="99"/>
        <v>3400.4970405565814</v>
      </c>
      <c r="Y1554" s="258">
        <f>'New Base Rate Calculation'!$C$16 * '2016 &amp; 2017 Combined Data'!F1554 * '2016 &amp; 2017 Combined Data'!H1554 *'2016 &amp; 2017 Combined Data'!J1554 *'2016 &amp; 2017 Combined Data'!O1554* '2016 &amp; 2017 Combined Data'!S1554</f>
        <v>7994.7496310642191</v>
      </c>
      <c r="AZ1554" s="70"/>
      <c r="BA1554" s="70"/>
      <c r="BB1554" s="70"/>
      <c r="BK1554" s="15"/>
      <c r="BL1554" s="15"/>
    </row>
    <row r="1555" spans="1:64" x14ac:dyDescent="0.2">
      <c r="A1555" s="1" t="s">
        <v>1563</v>
      </c>
      <c r="B1555" s="13">
        <v>42681</v>
      </c>
      <c r="C1555" s="13">
        <f t="shared" si="96"/>
        <v>43046</v>
      </c>
      <c r="D1555" s="1">
        <v>5</v>
      </c>
      <c r="E1555" s="1">
        <f>VLOOKUP(D1555,'Rating Program (Effect. 2017)'!$E$6:$F$10,2,FALSE)</f>
        <v>1.2</v>
      </c>
      <c r="F1555" s="1">
        <f>VLOOKUP(D1555, 'Rating Program (Effect. 2019)'!$E$6:$I$10, 5, FALSE)</f>
        <v>0.94464968963239226</v>
      </c>
      <c r="G1555" s="1">
        <v>282456</v>
      </c>
      <c r="H1555">
        <f t="shared" si="97"/>
        <v>1.2982445103132516</v>
      </c>
      <c r="I1555" s="1">
        <v>36</v>
      </c>
      <c r="J1555" s="1">
        <f>VLOOKUP(I1555, 'Rating Program (Effect. 2017)'!$H$6:$I$141, 2, FALSE)</f>
        <v>1.2</v>
      </c>
      <c r="K1555" s="1">
        <f>VLOOKUP('2016 &amp; 2017 Combined Data'!I1555, 'Rating Program (Effect. 2019)'!$K$6:$O$58, 5)</f>
        <v>0</v>
      </c>
      <c r="L1555" s="96">
        <v>940</v>
      </c>
      <c r="M1555" s="95">
        <f>VLOOKUP(L1555,'Rating Program (Effect. 2017)'!$K$6:$M$556, 2, FALSE)</f>
        <v>0.9</v>
      </c>
      <c r="N1555" s="97" t="str">
        <f>VLOOKUP(L1555, 'Rating Program (Effect. 2017)'!$K$6:$M$556, 3)</f>
        <v>High</v>
      </c>
      <c r="O1555" s="95">
        <f>VLOOKUP(L1555, 'Rating Program (Effect. 2019)'!$Q$6:$T$556,4)</f>
        <v>0.8</v>
      </c>
      <c r="P1555" s="1" t="s">
        <v>9</v>
      </c>
      <c r="Q1555" s="1">
        <f>VLOOKUP(P1555, 'Rating Program (Effect. 2019)'!$AC$6:$AF$7, 4, FALSE)</f>
        <v>1</v>
      </c>
      <c r="R1555" s="1" t="s">
        <v>9</v>
      </c>
      <c r="S1555" s="1">
        <f>VLOOKUP(P1555, 'Rating Program (Effect. 2019)'!$AC$10:$AF$11,4, FALSE)</f>
        <v>1.1097123247655178</v>
      </c>
      <c r="T1555" s="1" t="s">
        <v>9</v>
      </c>
      <c r="U1555">
        <f>VLOOKUP(T1555,'Rating Program (Effect. 2019)'!$AC$14:$AF$15,4,FALSE)</f>
        <v>1</v>
      </c>
      <c r="V1555" s="141">
        <f>(727.27*'Date Proration (2016-2017)'!E1555 +  800 * 'Date Proration (2016-2017)'!F1555)*E1555 *H1555*J1555*M1555</f>
        <v>1324.2281225569525</v>
      </c>
      <c r="W1555" s="141">
        <f t="shared" si="98"/>
        <v>1346.0199082927791</v>
      </c>
      <c r="X1555" s="141">
        <f t="shared" si="99"/>
        <v>1346.0199082927791</v>
      </c>
      <c r="Y1555" s="258">
        <f>'New Base Rate Calculation'!$C$16 * '2016 &amp; 2017 Combined Data'!F1555 * '2016 &amp; 2017 Combined Data'!H1555 *'2016 &amp; 2017 Combined Data'!J1555 *'2016 &amp; 2017 Combined Data'!O1555* '2016 &amp; 2017 Combined Data'!S1555</f>
        <v>1441.0344445293717</v>
      </c>
      <c r="AZ1555" s="70"/>
      <c r="BA1555" s="70"/>
      <c r="BB1555" s="70"/>
      <c r="BK1555" s="15"/>
      <c r="BL1555" s="15"/>
    </row>
    <row r="1556" spans="1:64" x14ac:dyDescent="0.2">
      <c r="A1556" s="1" t="s">
        <v>1564</v>
      </c>
      <c r="B1556" s="13">
        <v>42588</v>
      </c>
      <c r="C1556" s="13">
        <f t="shared" si="96"/>
        <v>42953</v>
      </c>
      <c r="D1556" s="1">
        <v>5</v>
      </c>
      <c r="E1556" s="1">
        <f>VLOOKUP(D1556,'Rating Program (Effect. 2017)'!$E$6:$F$10,2,FALSE)</f>
        <v>1.2</v>
      </c>
      <c r="F1556" s="1">
        <f>VLOOKUP(D1556, 'Rating Program (Effect. 2019)'!$E$6:$I$10, 5, FALSE)</f>
        <v>0.94464968963239226</v>
      </c>
      <c r="G1556" s="1">
        <v>168326</v>
      </c>
      <c r="H1556">
        <f t="shared" si="97"/>
        <v>1.1317239588225001</v>
      </c>
      <c r="I1556" s="1">
        <v>7</v>
      </c>
      <c r="J1556" s="1">
        <f>VLOOKUP(I1556, 'Rating Program (Effect. 2017)'!$H$6:$I$141, 2, FALSE)</f>
        <v>1</v>
      </c>
      <c r="K1556" s="1">
        <f>VLOOKUP('2016 &amp; 2017 Combined Data'!I1556, 'Rating Program (Effect. 2019)'!$K$6:$O$58, 5)</f>
        <v>0</v>
      </c>
      <c r="L1556" s="96">
        <v>755</v>
      </c>
      <c r="M1556" s="95">
        <f>VLOOKUP(L1556,'Rating Program (Effect. 2017)'!$K$6:$M$556, 2, FALSE)</f>
        <v>1</v>
      </c>
      <c r="N1556" s="97" t="str">
        <f>VLOOKUP(L1556, 'Rating Program (Effect. 2017)'!$K$6:$M$556, 3)</f>
        <v>Medium</v>
      </c>
      <c r="O1556" s="95">
        <f>VLOOKUP(L1556, 'Rating Program (Effect. 2019)'!$Q$6:$T$556,4)</f>
        <v>1</v>
      </c>
      <c r="P1556" s="1" t="s">
        <v>11</v>
      </c>
      <c r="Q1556" s="1">
        <f>VLOOKUP(P1556, 'Rating Program (Effect. 2019)'!$AC$6:$AF$7, 4, FALSE)</f>
        <v>1</v>
      </c>
      <c r="R1556" s="1" t="s">
        <v>9</v>
      </c>
      <c r="S1556" s="1">
        <f>VLOOKUP(P1556, 'Rating Program (Effect. 2019)'!$AC$10:$AF$11,4, FALSE)</f>
        <v>0.96911543279063928</v>
      </c>
      <c r="T1556" s="1" t="s">
        <v>9</v>
      </c>
      <c r="U1556">
        <f>VLOOKUP(T1556,'Rating Program (Effect. 2019)'!$AC$14:$AF$15,4,FALSE)</f>
        <v>1</v>
      </c>
      <c r="V1556" s="141">
        <f>(727.27*'Date Proration (2016-2017)'!E1556 +  800 * 'Date Proration (2016-2017)'!F1556)*E1556 *H1556*J1556*M1556</f>
        <v>1043.698866183825</v>
      </c>
      <c r="W1556" s="141">
        <f t="shared" si="98"/>
        <v>1086.4550004696</v>
      </c>
      <c r="X1556" s="141">
        <f t="shared" si="99"/>
        <v>1086.4550004696</v>
      </c>
      <c r="Y1556" s="258">
        <f>'New Base Rate Calculation'!$C$16 * '2016 &amp; 2017 Combined Data'!F1556 * '2016 &amp; 2017 Combined Data'!H1556 *'2016 &amp; 2017 Combined Data'!J1556 *'2016 &amp; 2017 Combined Data'!O1556* '2016 &amp; 2017 Combined Data'!S1556</f>
        <v>1142.75266842423</v>
      </c>
      <c r="AZ1556" s="70"/>
      <c r="BA1556" s="70"/>
      <c r="BB1556" s="70"/>
      <c r="BK1556" s="15"/>
      <c r="BL1556" s="15"/>
    </row>
    <row r="1557" spans="1:64" x14ac:dyDescent="0.2">
      <c r="A1557" s="1" t="s">
        <v>1565</v>
      </c>
      <c r="B1557" s="13">
        <v>42605</v>
      </c>
      <c r="C1557" s="13">
        <f t="shared" si="96"/>
        <v>42970</v>
      </c>
      <c r="D1557" s="1">
        <v>1</v>
      </c>
      <c r="E1557" s="1">
        <f>VLOOKUP(D1557,'Rating Program (Effect. 2017)'!$E$6:$F$10,2,FALSE)</f>
        <v>1.05</v>
      </c>
      <c r="F1557" s="1">
        <f>VLOOKUP(D1557, 'Rating Program (Effect. 2019)'!$E$6:$I$10, 5, FALSE)</f>
        <v>1.0194620726838979</v>
      </c>
      <c r="G1557" s="1">
        <v>189703</v>
      </c>
      <c r="H1557">
        <f t="shared" si="97"/>
        <v>1.1359577126506808</v>
      </c>
      <c r="I1557" s="1">
        <v>19</v>
      </c>
      <c r="J1557" s="1">
        <f>VLOOKUP(I1557, 'Rating Program (Effect. 2017)'!$H$6:$I$141, 2, FALSE)</f>
        <v>1.1499999999999999</v>
      </c>
      <c r="K1557" s="1">
        <f>VLOOKUP('2016 &amp; 2017 Combined Data'!I1557, 'Rating Program (Effect. 2019)'!$K$6:$O$58, 5)</f>
        <v>0</v>
      </c>
      <c r="L1557" s="96">
        <v>818</v>
      </c>
      <c r="M1557" s="95">
        <f>VLOOKUP(L1557,'Rating Program (Effect. 2017)'!$K$6:$M$556, 2, FALSE)</f>
        <v>0.9</v>
      </c>
      <c r="N1557" s="97" t="str">
        <f>VLOOKUP(L1557, 'Rating Program (Effect. 2017)'!$K$6:$M$556, 3)</f>
        <v>High</v>
      </c>
      <c r="O1557" s="95">
        <f>VLOOKUP(L1557, 'Rating Program (Effect. 2019)'!$Q$6:$T$556,4)</f>
        <v>0.8</v>
      </c>
      <c r="P1557" s="1" t="s">
        <v>9</v>
      </c>
      <c r="Q1557" s="1">
        <f>VLOOKUP(P1557, 'Rating Program (Effect. 2019)'!$AC$6:$AF$7, 4, FALSE)</f>
        <v>1</v>
      </c>
      <c r="R1557" s="1" t="s">
        <v>9</v>
      </c>
      <c r="S1557" s="1">
        <f>VLOOKUP(P1557, 'Rating Program (Effect. 2019)'!$AC$10:$AF$11,4, FALSE)</f>
        <v>1.1097123247655178</v>
      </c>
      <c r="T1557" s="1" t="s">
        <v>9</v>
      </c>
      <c r="U1557">
        <f>VLOOKUP(T1557,'Rating Program (Effect. 2019)'!$AC$14:$AF$15,4,FALSE)</f>
        <v>1</v>
      </c>
      <c r="V1557" s="141">
        <f>(727.27*'Date Proration (2016-2017)'!E1557 +  800 * 'Date Proration (2016-2017)'!F1557)*E1557 *H1557*J1557*M1557</f>
        <v>952.91753945164203</v>
      </c>
      <c r="W1557" s="141">
        <f t="shared" si="98"/>
        <v>987.60163537850178</v>
      </c>
      <c r="X1557" s="141">
        <f t="shared" si="99"/>
        <v>987.60163537850178</v>
      </c>
      <c r="Y1557" s="258">
        <f>'New Base Rate Calculation'!$C$16 * '2016 &amp; 2017 Combined Data'!F1557 * '2016 &amp; 2017 Combined Data'!H1557 *'2016 &amp; 2017 Combined Data'!J1557 *'2016 &amp; 2017 Combined Data'!O1557* '2016 &amp; 2017 Combined Data'!S1557</f>
        <v>1304.058015102318</v>
      </c>
      <c r="AZ1557" s="70"/>
      <c r="BA1557" s="70"/>
      <c r="BB1557" s="70"/>
      <c r="BK1557" s="15"/>
      <c r="BL1557" s="15"/>
    </row>
    <row r="1558" spans="1:64" x14ac:dyDescent="0.2">
      <c r="A1558" s="1" t="s">
        <v>1566</v>
      </c>
      <c r="B1558" s="13">
        <v>42734</v>
      </c>
      <c r="C1558" s="13">
        <f t="shared" si="96"/>
        <v>43099</v>
      </c>
      <c r="D1558" s="1">
        <v>4</v>
      </c>
      <c r="E1558" s="1">
        <f>VLOOKUP(D1558,'Rating Program (Effect. 2017)'!$E$6:$F$10,2,FALSE)</f>
        <v>0.94</v>
      </c>
      <c r="F1558" s="1">
        <f>VLOOKUP(D1558, 'Rating Program (Effect. 2019)'!$E$6:$I$10, 5, FALSE)</f>
        <v>1.3131422480634674</v>
      </c>
      <c r="G1558" s="1">
        <v>417267</v>
      </c>
      <c r="H1558">
        <f t="shared" si="97"/>
        <v>1.8748221128742681</v>
      </c>
      <c r="I1558" s="1">
        <v>18</v>
      </c>
      <c r="J1558" s="1">
        <f>VLOOKUP(I1558, 'Rating Program (Effect. 2017)'!$H$6:$I$141, 2, FALSE)</f>
        <v>1.1399999999999999</v>
      </c>
      <c r="K1558" s="1">
        <f>VLOOKUP('2016 &amp; 2017 Combined Data'!I1558, 'Rating Program (Effect. 2019)'!$K$6:$O$58, 5)</f>
        <v>0</v>
      </c>
      <c r="L1558" s="96">
        <v>893</v>
      </c>
      <c r="M1558" s="95">
        <f>VLOOKUP(L1558,'Rating Program (Effect. 2017)'!$K$6:$M$556, 2, FALSE)</f>
        <v>0.9</v>
      </c>
      <c r="N1558" s="97" t="str">
        <f>VLOOKUP(L1558, 'Rating Program (Effect. 2017)'!$K$6:$M$556, 3)</f>
        <v>High</v>
      </c>
      <c r="O1558" s="95">
        <f>VLOOKUP(L1558, 'Rating Program (Effect. 2019)'!$Q$6:$T$556,4)</f>
        <v>0.8</v>
      </c>
      <c r="P1558" s="1" t="s">
        <v>9</v>
      </c>
      <c r="Q1558" s="1">
        <f>VLOOKUP(P1558, 'Rating Program (Effect. 2019)'!$AC$6:$AF$7, 4, FALSE)</f>
        <v>1</v>
      </c>
      <c r="R1558" s="1" t="s">
        <v>9</v>
      </c>
      <c r="S1558" s="1">
        <f>VLOOKUP(P1558, 'Rating Program (Effect. 2019)'!$AC$10:$AF$11,4, FALSE)</f>
        <v>1.1097123247655178</v>
      </c>
      <c r="T1558" s="1" t="s">
        <v>9</v>
      </c>
      <c r="U1558">
        <f>VLOOKUP(T1558,'Rating Program (Effect. 2019)'!$AC$14:$AF$15,4,FALSE)</f>
        <v>1</v>
      </c>
      <c r="V1558" s="141">
        <f>(727.27*'Date Proration (2016-2017)'!E1558 +  800 * 'Date Proration (2016-2017)'!F1558)*E1558 *H1558*J1558*M1558</f>
        <v>1442.1993816531412</v>
      </c>
      <c r="W1558" s="141">
        <f t="shared" si="98"/>
        <v>1446.5227508323671</v>
      </c>
      <c r="X1558" s="141">
        <f t="shared" si="99"/>
        <v>1446.5227508323671</v>
      </c>
      <c r="Y1558" s="258">
        <f>'New Base Rate Calculation'!$C$16 * '2016 &amp; 2017 Combined Data'!F1558 * '2016 &amp; 2017 Combined Data'!H1558 *'2016 &amp; 2017 Combined Data'!J1558 *'2016 &amp; 2017 Combined Data'!O1558* '2016 &amp; 2017 Combined Data'!S1558</f>
        <v>2748.1632482857567</v>
      </c>
      <c r="AZ1558" s="70"/>
      <c r="BA1558" s="70"/>
      <c r="BB1558" s="70"/>
      <c r="BK1558" s="15"/>
      <c r="BL1558" s="15"/>
    </row>
    <row r="1559" spans="1:64" x14ac:dyDescent="0.2">
      <c r="A1559" s="1" t="s">
        <v>1567</v>
      </c>
      <c r="B1559" s="13">
        <v>42702</v>
      </c>
      <c r="C1559" s="13">
        <f t="shared" si="96"/>
        <v>43067</v>
      </c>
      <c r="D1559" s="1">
        <v>3</v>
      </c>
      <c r="E1559" s="1">
        <f>VLOOKUP(D1559,'Rating Program (Effect. 2017)'!$E$6:$F$10,2,FALSE)</f>
        <v>0.97</v>
      </c>
      <c r="F1559" s="1">
        <f>VLOOKUP(D1559, 'Rating Program (Effect. 2019)'!$E$6:$I$10, 5, FALSE)</f>
        <v>1.2113287848472678</v>
      </c>
      <c r="G1559" s="1">
        <v>416933</v>
      </c>
      <c r="H1559">
        <f t="shared" si="97"/>
        <v>1.8729968605156175</v>
      </c>
      <c r="I1559" s="1">
        <v>40</v>
      </c>
      <c r="J1559" s="1">
        <f>VLOOKUP(I1559, 'Rating Program (Effect. 2017)'!$H$6:$I$141, 2, FALSE)</f>
        <v>1.2</v>
      </c>
      <c r="K1559" s="1">
        <f>VLOOKUP('2016 &amp; 2017 Combined Data'!I1559, 'Rating Program (Effect. 2019)'!$K$6:$O$58, 5)</f>
        <v>0</v>
      </c>
      <c r="L1559" s="96">
        <v>657</v>
      </c>
      <c r="M1559" s="95">
        <f>VLOOKUP(L1559,'Rating Program (Effect. 2017)'!$K$6:$M$556, 2, FALSE)</f>
        <v>1</v>
      </c>
      <c r="N1559" s="97" t="str">
        <f>VLOOKUP(L1559, 'Rating Program (Effect. 2017)'!$K$6:$M$556, 3)</f>
        <v>Medium</v>
      </c>
      <c r="O1559" s="95">
        <f>VLOOKUP(L1559, 'Rating Program (Effect. 2019)'!$Q$6:$T$556,4)</f>
        <v>1</v>
      </c>
      <c r="P1559" s="1" t="s">
        <v>11</v>
      </c>
      <c r="Q1559" s="1">
        <f>VLOOKUP(P1559, 'Rating Program (Effect. 2019)'!$AC$6:$AF$7, 4, FALSE)</f>
        <v>1</v>
      </c>
      <c r="R1559" s="1" t="s">
        <v>9</v>
      </c>
      <c r="S1559" s="1">
        <f>VLOOKUP(P1559, 'Rating Program (Effect. 2019)'!$AC$10:$AF$11,4, FALSE)</f>
        <v>0.96911543279063928</v>
      </c>
      <c r="T1559" s="1" t="s">
        <v>9</v>
      </c>
      <c r="U1559">
        <f>VLOOKUP(T1559,'Rating Program (Effect. 2019)'!$AC$14:$AF$15,4,FALSE)</f>
        <v>1</v>
      </c>
      <c r="V1559" s="141">
        <f>(727.27*'Date Proration (2016-2017)'!E1559 +  800 * 'Date Proration (2016-2017)'!F1559)*E1559 *H1559*J1559*M1559</f>
        <v>1725.020334262281</v>
      </c>
      <c r="W1559" s="141">
        <f t="shared" si="98"/>
        <v>1744.1346765121432</v>
      </c>
      <c r="X1559" s="141">
        <f t="shared" si="99"/>
        <v>1744.1346765121432</v>
      </c>
      <c r="Y1559" s="258">
        <f>'New Base Rate Calculation'!$C$16 * '2016 &amp; 2017 Combined Data'!F1559 * '2016 &amp; 2017 Combined Data'!H1559 *'2016 &amp; 2017 Combined Data'!J1559 *'2016 &amp; 2017 Combined Data'!O1559* '2016 &amp; 2017 Combined Data'!S1559</f>
        <v>2910.1895757030829</v>
      </c>
      <c r="AZ1559" s="70"/>
      <c r="BA1559" s="70"/>
      <c r="BB1559" s="70"/>
      <c r="BK1559" s="15"/>
      <c r="BL1559" s="15"/>
    </row>
    <row r="1560" spans="1:64" x14ac:dyDescent="0.2">
      <c r="A1560" s="1" t="s">
        <v>1568</v>
      </c>
      <c r="B1560" s="13">
        <v>42637</v>
      </c>
      <c r="C1560" s="13">
        <f t="shared" si="96"/>
        <v>43002</v>
      </c>
      <c r="D1560" s="1">
        <v>5</v>
      </c>
      <c r="E1560" s="1">
        <f>VLOOKUP(D1560,'Rating Program (Effect. 2017)'!$E$6:$F$10,2,FALSE)</f>
        <v>1.2</v>
      </c>
      <c r="F1560" s="1">
        <f>VLOOKUP(D1560, 'Rating Program (Effect. 2019)'!$E$6:$I$10, 5, FALSE)</f>
        <v>0.94464968963239226</v>
      </c>
      <c r="G1560" s="1">
        <v>245895</v>
      </c>
      <c r="H1560">
        <f t="shared" si="97"/>
        <v>1.2079382045470761</v>
      </c>
      <c r="I1560" s="1">
        <v>16</v>
      </c>
      <c r="J1560" s="1">
        <f>VLOOKUP(I1560, 'Rating Program (Effect. 2017)'!$H$6:$I$141, 2, FALSE)</f>
        <v>1.1200000000000001</v>
      </c>
      <c r="K1560" s="1">
        <f>VLOOKUP('2016 &amp; 2017 Combined Data'!I1560, 'Rating Program (Effect. 2019)'!$K$6:$O$58, 5)</f>
        <v>0</v>
      </c>
      <c r="L1560" s="96">
        <v>857</v>
      </c>
      <c r="M1560" s="95">
        <f>VLOOKUP(L1560,'Rating Program (Effect. 2017)'!$K$6:$M$556, 2, FALSE)</f>
        <v>0.9</v>
      </c>
      <c r="N1560" s="97" t="str">
        <f>VLOOKUP(L1560, 'Rating Program (Effect. 2017)'!$K$6:$M$556, 3)</f>
        <v>High</v>
      </c>
      <c r="O1560" s="95">
        <f>VLOOKUP(L1560, 'Rating Program (Effect. 2019)'!$Q$6:$T$556,4)</f>
        <v>0.8</v>
      </c>
      <c r="P1560" s="1" t="s">
        <v>9</v>
      </c>
      <c r="Q1560" s="1">
        <f>VLOOKUP(P1560, 'Rating Program (Effect. 2019)'!$AC$6:$AF$7, 4, FALSE)</f>
        <v>1</v>
      </c>
      <c r="R1560" s="1" t="s">
        <v>9</v>
      </c>
      <c r="S1560" s="1">
        <f>VLOOKUP(P1560, 'Rating Program (Effect. 2019)'!$AC$10:$AF$11,4, FALSE)</f>
        <v>1.1097123247655178</v>
      </c>
      <c r="T1560" s="1" t="s">
        <v>9</v>
      </c>
      <c r="U1560">
        <f>VLOOKUP(T1560,'Rating Program (Effect. 2019)'!$AC$14:$AF$15,4,FALSE)</f>
        <v>1</v>
      </c>
      <c r="V1560" s="141">
        <f>(727.27*'Date Proration (2016-2017)'!E1560 +  800 * 'Date Proration (2016-2017)'!F1560)*E1560 *H1560*J1560*M1560</f>
        <v>1137.1631116011633</v>
      </c>
      <c r="W1560" s="141">
        <f t="shared" si="98"/>
        <v>1168.8976417761146</v>
      </c>
      <c r="X1560" s="141">
        <f t="shared" si="99"/>
        <v>1168.8976417761146</v>
      </c>
      <c r="Y1560" s="258">
        <f>'New Base Rate Calculation'!$C$16 * '2016 &amp; 2017 Combined Data'!F1560 * '2016 &amp; 2017 Combined Data'!H1560 *'2016 &amp; 2017 Combined Data'!J1560 *'2016 &amp; 2017 Combined Data'!O1560* '2016 &amp; 2017 Combined Data'!S1560</f>
        <v>1251.4092500050522</v>
      </c>
      <c r="AZ1560" s="70"/>
      <c r="BA1560" s="70"/>
      <c r="BB1560" s="70"/>
      <c r="BK1560" s="15"/>
      <c r="BL1560" s="15"/>
    </row>
    <row r="1561" spans="1:64" x14ac:dyDescent="0.2">
      <c r="A1561" s="1" t="s">
        <v>1569</v>
      </c>
      <c r="B1561" s="13">
        <v>42612</v>
      </c>
      <c r="C1561" s="13">
        <f t="shared" si="96"/>
        <v>42977</v>
      </c>
      <c r="D1561" s="1">
        <v>2</v>
      </c>
      <c r="E1561" s="1">
        <f>VLOOKUP(D1561,'Rating Program (Effect. 2017)'!$E$6:$F$10,2,FALSE)</f>
        <v>1.1100000000000001</v>
      </c>
      <c r="F1561" s="1">
        <f>VLOOKUP(D1561, 'Rating Program (Effect. 2019)'!$E$6:$I$10, 5, FALSE)</f>
        <v>1.388027431262149</v>
      </c>
      <c r="G1561" s="1">
        <v>243554</v>
      </c>
      <c r="H1561">
        <f t="shared" si="97"/>
        <v>1.2032743148220453</v>
      </c>
      <c r="I1561" s="1">
        <v>1</v>
      </c>
      <c r="J1561" s="1">
        <f>VLOOKUP(I1561, 'Rating Program (Effect. 2017)'!$H$6:$I$141, 2, FALSE)</f>
        <v>0.76</v>
      </c>
      <c r="K1561" s="1">
        <f>VLOOKUP('2016 &amp; 2017 Combined Data'!I1561, 'Rating Program (Effect. 2019)'!$K$6:$O$58, 5)</f>
        <v>0</v>
      </c>
      <c r="L1561" s="96">
        <v>833</v>
      </c>
      <c r="M1561" s="95">
        <f>VLOOKUP(L1561,'Rating Program (Effect. 2017)'!$K$6:$M$556, 2, FALSE)</f>
        <v>0.9</v>
      </c>
      <c r="N1561" s="97" t="str">
        <f>VLOOKUP(L1561, 'Rating Program (Effect. 2017)'!$K$6:$M$556, 3)</f>
        <v>High</v>
      </c>
      <c r="O1561" s="95">
        <f>VLOOKUP(L1561, 'Rating Program (Effect. 2019)'!$Q$6:$T$556,4)</f>
        <v>0.8</v>
      </c>
      <c r="P1561" s="1" t="s">
        <v>9</v>
      </c>
      <c r="Q1561" s="1">
        <f>VLOOKUP(P1561, 'Rating Program (Effect. 2019)'!$AC$6:$AF$7, 4, FALSE)</f>
        <v>1</v>
      </c>
      <c r="R1561" s="1" t="s">
        <v>9</v>
      </c>
      <c r="S1561" s="1">
        <f>VLOOKUP(P1561, 'Rating Program (Effect. 2019)'!$AC$10:$AF$11,4, FALSE)</f>
        <v>1.1097123247655178</v>
      </c>
      <c r="T1561" s="1" t="s">
        <v>9</v>
      </c>
      <c r="U1561">
        <f>VLOOKUP(T1561,'Rating Program (Effect. 2019)'!$AC$14:$AF$15,4,FALSE)</f>
        <v>1</v>
      </c>
      <c r="V1561" s="141">
        <f>(727.27*'Date Proration (2016-2017)'!E1561 +  800 * 'Date Proration (2016-2017)'!F1561)*E1561 *H1561*J1561*M1561</f>
        <v>706.46604122111137</v>
      </c>
      <c r="W1561" s="141">
        <f t="shared" si="98"/>
        <v>730.85919262839184</v>
      </c>
      <c r="X1561" s="141">
        <f t="shared" si="99"/>
        <v>730.85919262839184</v>
      </c>
      <c r="Y1561" s="258">
        <f>'New Base Rate Calculation'!$C$16 * '2016 &amp; 2017 Combined Data'!F1561 * '2016 &amp; 2017 Combined Data'!H1561 *'2016 &amp; 2017 Combined Data'!J1561 *'2016 &amp; 2017 Combined Data'!O1561* '2016 &amp; 2017 Combined Data'!S1561</f>
        <v>1242.9169832957014</v>
      </c>
      <c r="AZ1561" s="70"/>
      <c r="BA1561" s="70"/>
      <c r="BB1561" s="70"/>
      <c r="BK1561" s="15"/>
      <c r="BL1561" s="15"/>
    </row>
    <row r="1562" spans="1:64" x14ac:dyDescent="0.2">
      <c r="A1562" s="1" t="s">
        <v>1570</v>
      </c>
      <c r="B1562" s="13">
        <v>42717</v>
      </c>
      <c r="C1562" s="13">
        <f t="shared" si="96"/>
        <v>43082</v>
      </c>
      <c r="D1562" s="1">
        <v>3</v>
      </c>
      <c r="E1562" s="1">
        <f>VLOOKUP(D1562,'Rating Program (Effect. 2017)'!$E$6:$F$10,2,FALSE)</f>
        <v>0.97</v>
      </c>
      <c r="F1562" s="1">
        <f>VLOOKUP(D1562, 'Rating Program (Effect. 2019)'!$E$6:$I$10, 5, FALSE)</f>
        <v>1.2113287848472678</v>
      </c>
      <c r="G1562" s="1">
        <v>447137</v>
      </c>
      <c r="H1562">
        <f t="shared" si="97"/>
        <v>2.044540238671996</v>
      </c>
      <c r="I1562" s="1">
        <v>14</v>
      </c>
      <c r="J1562" s="1">
        <f>VLOOKUP(I1562, 'Rating Program (Effect. 2017)'!$H$6:$I$141, 2, FALSE)</f>
        <v>1.1000000000000001</v>
      </c>
      <c r="K1562" s="1">
        <f>VLOOKUP('2016 &amp; 2017 Combined Data'!I1562, 'Rating Program (Effect. 2019)'!$K$6:$O$58, 5)</f>
        <v>0</v>
      </c>
      <c r="L1562" s="96">
        <v>712</v>
      </c>
      <c r="M1562" s="95">
        <f>VLOOKUP(L1562,'Rating Program (Effect. 2017)'!$K$6:$M$556, 2, FALSE)</f>
        <v>1</v>
      </c>
      <c r="N1562" s="97" t="str">
        <f>VLOOKUP(L1562, 'Rating Program (Effect. 2017)'!$K$6:$M$556, 3)</f>
        <v>Medium</v>
      </c>
      <c r="O1562" s="95">
        <f>VLOOKUP(L1562, 'Rating Program (Effect. 2019)'!$Q$6:$T$556,4)</f>
        <v>1</v>
      </c>
      <c r="P1562" s="1" t="s">
        <v>9</v>
      </c>
      <c r="Q1562" s="1">
        <f>VLOOKUP(P1562, 'Rating Program (Effect. 2019)'!$AC$6:$AF$7, 4, FALSE)</f>
        <v>1</v>
      </c>
      <c r="R1562" s="1" t="s">
        <v>9</v>
      </c>
      <c r="S1562" s="1">
        <f>VLOOKUP(P1562, 'Rating Program (Effect. 2019)'!$AC$10:$AF$11,4, FALSE)</f>
        <v>1.1097123247655178</v>
      </c>
      <c r="T1562" s="1" t="s">
        <v>9</v>
      </c>
      <c r="U1562">
        <f>VLOOKUP(T1562,'Rating Program (Effect. 2019)'!$AC$14:$AF$15,4,FALSE)</f>
        <v>1</v>
      </c>
      <c r="V1562" s="141">
        <f>(727.27*'Date Proration (2016-2017)'!E1562 +  800 * 'Date Proration (2016-2017)'!F1562)*E1562 *H1562*J1562*M1562</f>
        <v>1732.6136834944566</v>
      </c>
      <c r="W1562" s="141">
        <f t="shared" si="98"/>
        <v>1745.2195477304158</v>
      </c>
      <c r="X1562" s="141">
        <f t="shared" si="99"/>
        <v>1745.2195477304158</v>
      </c>
      <c r="Y1562" s="258">
        <f>'New Base Rate Calculation'!$C$16 * '2016 &amp; 2017 Combined Data'!F1562 * '2016 &amp; 2017 Combined Data'!H1562 *'2016 &amp; 2017 Combined Data'!J1562 *'2016 &amp; 2017 Combined Data'!O1562* '2016 &amp; 2017 Combined Data'!S1562</f>
        <v>3334.4655327844648</v>
      </c>
      <c r="AZ1562" s="70"/>
      <c r="BA1562" s="70"/>
      <c r="BB1562" s="70"/>
      <c r="BK1562" s="15"/>
      <c r="BL1562" s="15"/>
    </row>
    <row r="1563" spans="1:64" x14ac:dyDescent="0.2">
      <c r="A1563" s="1" t="s">
        <v>1571</v>
      </c>
      <c r="B1563" s="13">
        <v>42625</v>
      </c>
      <c r="C1563" s="13">
        <f t="shared" si="96"/>
        <v>42990</v>
      </c>
      <c r="D1563" s="1">
        <v>2</v>
      </c>
      <c r="E1563" s="1">
        <f>VLOOKUP(D1563,'Rating Program (Effect. 2017)'!$E$6:$F$10,2,FALSE)</f>
        <v>1.1100000000000001</v>
      </c>
      <c r="F1563" s="1">
        <f>VLOOKUP(D1563, 'Rating Program (Effect. 2019)'!$E$6:$I$10, 5, FALSE)</f>
        <v>1.388027431262149</v>
      </c>
      <c r="G1563" s="1">
        <v>395999</v>
      </c>
      <c r="H1563">
        <f t="shared" si="97"/>
        <v>1.7620235044881198</v>
      </c>
      <c r="I1563" s="1">
        <v>5</v>
      </c>
      <c r="J1563" s="1">
        <f>VLOOKUP(I1563, 'Rating Program (Effect. 2017)'!$H$6:$I$141, 2, FALSE)</f>
        <v>0.92</v>
      </c>
      <c r="K1563" s="1">
        <f>VLOOKUP('2016 &amp; 2017 Combined Data'!I1563, 'Rating Program (Effect. 2019)'!$K$6:$O$58, 5)</f>
        <v>0</v>
      </c>
      <c r="L1563" s="96">
        <v>830</v>
      </c>
      <c r="M1563" s="95">
        <f>VLOOKUP(L1563,'Rating Program (Effect. 2017)'!$K$6:$M$556, 2, FALSE)</f>
        <v>0.9</v>
      </c>
      <c r="N1563" s="97" t="str">
        <f>VLOOKUP(L1563, 'Rating Program (Effect. 2017)'!$K$6:$M$556, 3)</f>
        <v>High</v>
      </c>
      <c r="O1563" s="95">
        <f>VLOOKUP(L1563, 'Rating Program (Effect. 2019)'!$Q$6:$T$556,4)</f>
        <v>0.8</v>
      </c>
      <c r="P1563" s="1" t="s">
        <v>9</v>
      </c>
      <c r="Q1563" s="1">
        <f>VLOOKUP(P1563, 'Rating Program (Effect. 2019)'!$AC$6:$AF$7, 4, FALSE)</f>
        <v>1</v>
      </c>
      <c r="R1563" s="1" t="s">
        <v>9</v>
      </c>
      <c r="S1563" s="1">
        <f>VLOOKUP(P1563, 'Rating Program (Effect. 2019)'!$AC$10:$AF$11,4, FALSE)</f>
        <v>1.1097123247655178</v>
      </c>
      <c r="T1563" s="1" t="s">
        <v>9</v>
      </c>
      <c r="U1563">
        <f>VLOOKUP(T1563,'Rating Program (Effect. 2019)'!$AC$14:$AF$15,4,FALSE)</f>
        <v>1</v>
      </c>
      <c r="V1563" s="141">
        <f>(727.27*'Date Proration (2016-2017)'!E1563 +  800 * 'Date Proration (2016-2017)'!F1563)*E1563 *H1563*J1563*M1563</f>
        <v>1256.5070725184401</v>
      </c>
      <c r="W1563" s="141">
        <f t="shared" si="98"/>
        <v>1295.5524500039533</v>
      </c>
      <c r="X1563" s="141">
        <f t="shared" si="99"/>
        <v>1295.5524500039533</v>
      </c>
      <c r="Y1563" s="258">
        <f>'New Base Rate Calculation'!$C$16 * '2016 &amp; 2017 Combined Data'!F1563 * '2016 &amp; 2017 Combined Data'!H1563 *'2016 &amp; 2017 Combined Data'!J1563 *'2016 &amp; 2017 Combined Data'!O1563* '2016 &amp; 2017 Combined Data'!S1563</f>
        <v>2203.2481209811003</v>
      </c>
      <c r="AZ1563" s="70"/>
      <c r="BA1563" s="70"/>
      <c r="BB1563" s="70"/>
      <c r="BK1563" s="15"/>
      <c r="BL1563" s="15"/>
    </row>
    <row r="1564" spans="1:64" x14ac:dyDescent="0.2">
      <c r="A1564" s="1" t="s">
        <v>1572</v>
      </c>
      <c r="B1564" s="13">
        <v>42595</v>
      </c>
      <c r="C1564" s="13">
        <f t="shared" si="96"/>
        <v>42960</v>
      </c>
      <c r="D1564" s="1">
        <v>2</v>
      </c>
      <c r="E1564" s="1">
        <f>VLOOKUP(D1564,'Rating Program (Effect. 2017)'!$E$6:$F$10,2,FALSE)</f>
        <v>1.1100000000000001</v>
      </c>
      <c r="F1564" s="1">
        <f>VLOOKUP(D1564, 'Rating Program (Effect. 2019)'!$E$6:$I$10, 5, FALSE)</f>
        <v>1.388027431262149</v>
      </c>
      <c r="G1564" s="1">
        <v>249852</v>
      </c>
      <c r="H1564">
        <f t="shared" si="97"/>
        <v>1.2161357738324179</v>
      </c>
      <c r="I1564" s="1">
        <v>19</v>
      </c>
      <c r="J1564" s="1">
        <f>VLOOKUP(I1564, 'Rating Program (Effect. 2017)'!$H$6:$I$141, 2, FALSE)</f>
        <v>1.1499999999999999</v>
      </c>
      <c r="K1564" s="1">
        <f>VLOOKUP('2016 &amp; 2017 Combined Data'!I1564, 'Rating Program (Effect. 2019)'!$K$6:$O$58, 5)</f>
        <v>0</v>
      </c>
      <c r="L1564" s="96">
        <v>671</v>
      </c>
      <c r="M1564" s="95">
        <f>VLOOKUP(L1564,'Rating Program (Effect. 2017)'!$K$6:$M$556, 2, FALSE)</f>
        <v>1</v>
      </c>
      <c r="N1564" s="97" t="str">
        <f>VLOOKUP(L1564, 'Rating Program (Effect. 2017)'!$K$6:$M$556, 3)</f>
        <v>Medium</v>
      </c>
      <c r="O1564" s="95">
        <f>VLOOKUP(L1564, 'Rating Program (Effect. 2019)'!$Q$6:$T$556,4)</f>
        <v>1</v>
      </c>
      <c r="P1564" s="1" t="s">
        <v>9</v>
      </c>
      <c r="Q1564" s="1">
        <f>VLOOKUP(P1564, 'Rating Program (Effect. 2019)'!$AC$6:$AF$7, 4, FALSE)</f>
        <v>1</v>
      </c>
      <c r="R1564" s="1" t="s">
        <v>9</v>
      </c>
      <c r="S1564" s="1">
        <f>VLOOKUP(P1564, 'Rating Program (Effect. 2019)'!$AC$10:$AF$11,4, FALSE)</f>
        <v>1.1097123247655178</v>
      </c>
      <c r="T1564" s="1" t="s">
        <v>9</v>
      </c>
      <c r="U1564">
        <f>VLOOKUP(T1564,'Rating Program (Effect. 2019)'!$AC$14:$AF$15,4,FALSE)</f>
        <v>1</v>
      </c>
      <c r="V1564" s="141">
        <f>(727.27*'Date Proration (2016-2017)'!E1564 +  800 * 'Date Proration (2016-2017)'!F1564)*E1564 *H1564*J1564*M1564</f>
        <v>1195.2089815635402</v>
      </c>
      <c r="W1564" s="141">
        <f t="shared" si="98"/>
        <v>1241.9178522376651</v>
      </c>
      <c r="X1564" s="141">
        <f t="shared" si="99"/>
        <v>1241.9178522376651</v>
      </c>
      <c r="Y1564" s="258">
        <f>'New Base Rate Calculation'!$C$16 * '2016 &amp; 2017 Combined Data'!F1564 * '2016 &amp; 2017 Combined Data'!H1564 *'2016 &amp; 2017 Combined Data'!J1564 *'2016 &amp; 2017 Combined Data'!O1564* '2016 &amp; 2017 Combined Data'!S1564</f>
        <v>2376.0402916459052</v>
      </c>
      <c r="AZ1564" s="70"/>
      <c r="BA1564" s="70"/>
      <c r="BB1564" s="70"/>
      <c r="BK1564" s="15"/>
      <c r="BL1564" s="15"/>
    </row>
    <row r="1565" spans="1:64" x14ac:dyDescent="0.2">
      <c r="A1565" s="1" t="s">
        <v>1573</v>
      </c>
      <c r="B1565" s="13">
        <v>42608</v>
      </c>
      <c r="C1565" s="13">
        <f t="shared" si="96"/>
        <v>42973</v>
      </c>
      <c r="D1565" s="1">
        <v>3</v>
      </c>
      <c r="E1565" s="1">
        <f>VLOOKUP(D1565,'Rating Program (Effect. 2017)'!$E$6:$F$10,2,FALSE)</f>
        <v>0.97</v>
      </c>
      <c r="F1565" s="1">
        <f>VLOOKUP(D1565, 'Rating Program (Effect. 2019)'!$E$6:$I$10, 5, FALSE)</f>
        <v>1.2113287848472678</v>
      </c>
      <c r="G1565" s="1">
        <v>174213</v>
      </c>
      <c r="H1565">
        <f t="shared" si="97"/>
        <v>1.1315514468171841</v>
      </c>
      <c r="I1565" s="1">
        <v>4</v>
      </c>
      <c r="J1565" s="1">
        <f>VLOOKUP(I1565, 'Rating Program (Effect. 2017)'!$H$6:$I$141, 2, FALSE)</f>
        <v>0.88</v>
      </c>
      <c r="K1565" s="1">
        <f>VLOOKUP('2016 &amp; 2017 Combined Data'!I1565, 'Rating Program (Effect. 2019)'!$K$6:$O$58, 5)</f>
        <v>0</v>
      </c>
      <c r="L1565" s="96">
        <v>868</v>
      </c>
      <c r="M1565" s="95">
        <f>VLOOKUP(L1565,'Rating Program (Effect. 2017)'!$K$6:$M$556, 2, FALSE)</f>
        <v>0.9</v>
      </c>
      <c r="N1565" s="97" t="str">
        <f>VLOOKUP(L1565, 'Rating Program (Effect. 2017)'!$K$6:$M$556, 3)</f>
        <v>High</v>
      </c>
      <c r="O1565" s="95">
        <f>VLOOKUP(L1565, 'Rating Program (Effect. 2019)'!$Q$6:$T$556,4)</f>
        <v>0.8</v>
      </c>
      <c r="P1565" s="1" t="s">
        <v>9</v>
      </c>
      <c r="Q1565" s="1">
        <f>VLOOKUP(P1565, 'Rating Program (Effect. 2019)'!$AC$6:$AF$7, 4, FALSE)</f>
        <v>1</v>
      </c>
      <c r="R1565" s="1" t="s">
        <v>9</v>
      </c>
      <c r="S1565" s="1">
        <f>VLOOKUP(P1565, 'Rating Program (Effect. 2019)'!$AC$10:$AF$11,4, FALSE)</f>
        <v>1.1097123247655178</v>
      </c>
      <c r="T1565" s="1" t="s">
        <v>9</v>
      </c>
      <c r="U1565">
        <f>VLOOKUP(T1565,'Rating Program (Effect. 2019)'!$AC$14:$AF$15,4,FALSE)</f>
        <v>1</v>
      </c>
      <c r="V1565" s="141">
        <f>(727.27*'Date Proration (2016-2017)'!E1565 +  800 * 'Date Proration (2016-2017)'!F1565)*E1565 *H1565*J1565*M1565</f>
        <v>671.53851351124297</v>
      </c>
      <c r="W1565" s="141">
        <f t="shared" si="98"/>
        <v>695.44246680226684</v>
      </c>
      <c r="X1565" s="141">
        <f t="shared" si="99"/>
        <v>695.44246680226684</v>
      </c>
      <c r="Y1565" s="258">
        <f>'New Base Rate Calculation'!$C$16 * '2016 &amp; 2017 Combined Data'!F1565 * '2016 &amp; 2017 Combined Data'!H1565 *'2016 &amp; 2017 Combined Data'!J1565 *'2016 &amp; 2017 Combined Data'!O1565* '2016 &amp; 2017 Combined Data'!S1565</f>
        <v>1181.0950476956364</v>
      </c>
      <c r="AZ1565" s="70"/>
      <c r="BA1565" s="70"/>
      <c r="BB1565" s="70"/>
      <c r="BK1565" s="15"/>
      <c r="BL1565" s="15"/>
    </row>
    <row r="1566" spans="1:64" x14ac:dyDescent="0.2">
      <c r="A1566" s="1" t="s">
        <v>1574</v>
      </c>
      <c r="B1566" s="13">
        <v>42729</v>
      </c>
      <c r="C1566" s="13">
        <f t="shared" si="96"/>
        <v>43094</v>
      </c>
      <c r="D1566" s="1">
        <v>5</v>
      </c>
      <c r="E1566" s="1">
        <f>VLOOKUP(D1566,'Rating Program (Effect. 2017)'!$E$6:$F$10,2,FALSE)</f>
        <v>1.2</v>
      </c>
      <c r="F1566" s="1">
        <f>VLOOKUP(D1566, 'Rating Program (Effect. 2019)'!$E$6:$I$10, 5, FALSE)</f>
        <v>0.94464968963239226</v>
      </c>
      <c r="G1566" s="1">
        <v>812060</v>
      </c>
      <c r="H1566">
        <f t="shared" si="97"/>
        <v>4.584108685101838</v>
      </c>
      <c r="I1566" s="1">
        <v>6</v>
      </c>
      <c r="J1566" s="1">
        <f>VLOOKUP(I1566, 'Rating Program (Effect. 2017)'!$H$6:$I$141, 2, FALSE)</f>
        <v>0.96</v>
      </c>
      <c r="K1566" s="1">
        <f>VLOOKUP('2016 &amp; 2017 Combined Data'!I1566, 'Rating Program (Effect. 2019)'!$K$6:$O$58, 5)</f>
        <v>0</v>
      </c>
      <c r="L1566" s="96">
        <v>779</v>
      </c>
      <c r="M1566" s="95">
        <f>VLOOKUP(L1566,'Rating Program (Effect. 2017)'!$K$6:$M$556, 2, FALSE)</f>
        <v>1</v>
      </c>
      <c r="N1566" s="97" t="str">
        <f>VLOOKUP(L1566, 'Rating Program (Effect. 2017)'!$K$6:$M$556, 3)</f>
        <v>Medium</v>
      </c>
      <c r="O1566" s="95">
        <f>VLOOKUP(L1566, 'Rating Program (Effect. 2019)'!$Q$6:$T$556,4)</f>
        <v>1</v>
      </c>
      <c r="P1566" s="1" t="s">
        <v>9</v>
      </c>
      <c r="Q1566" s="1">
        <f>VLOOKUP(P1566, 'Rating Program (Effect. 2019)'!$AC$6:$AF$7, 4, FALSE)</f>
        <v>1</v>
      </c>
      <c r="R1566" s="1" t="s">
        <v>9</v>
      </c>
      <c r="S1566" s="1">
        <f>VLOOKUP(P1566, 'Rating Program (Effect. 2019)'!$AC$10:$AF$11,4, FALSE)</f>
        <v>1.1097123247655178</v>
      </c>
      <c r="T1566" s="1" t="s">
        <v>9</v>
      </c>
      <c r="U1566">
        <f>VLOOKUP(T1566,'Rating Program (Effect. 2019)'!$AC$14:$AF$15,4,FALSE)</f>
        <v>1</v>
      </c>
      <c r="V1566" s="141">
        <f>(727.27*'Date Proration (2016-2017)'!E1566 +  800 * 'Date Proration (2016-2017)'!F1566)*E1566 *H1566*J1566*M1566</f>
        <v>4206.8263703786433</v>
      </c>
      <c r="W1566" s="141">
        <f t="shared" si="98"/>
        <v>4224.7145641898533</v>
      </c>
      <c r="X1566" s="141">
        <f t="shared" si="99"/>
        <v>4224.7145641898533</v>
      </c>
      <c r="Y1566" s="258">
        <f>'New Base Rate Calculation'!$C$16 * '2016 &amp; 2017 Combined Data'!F1566 * '2016 &amp; 2017 Combined Data'!H1566 *'2016 &amp; 2017 Combined Data'!J1566 *'2016 &amp; 2017 Combined Data'!O1566* '2016 &amp; 2017 Combined Data'!S1566</f>
        <v>5088.3007478337613</v>
      </c>
      <c r="AZ1566" s="70"/>
      <c r="BA1566" s="70"/>
      <c r="BB1566" s="70"/>
      <c r="BK1566" s="15"/>
      <c r="BL1566" s="15"/>
    </row>
    <row r="1567" spans="1:64" x14ac:dyDescent="0.2">
      <c r="A1567" s="1" t="s">
        <v>1575</v>
      </c>
      <c r="B1567" s="13">
        <v>42654</v>
      </c>
      <c r="C1567" s="13">
        <f t="shared" si="96"/>
        <v>43019</v>
      </c>
      <c r="D1567" s="1">
        <v>4</v>
      </c>
      <c r="E1567" s="1">
        <f>VLOOKUP(D1567,'Rating Program (Effect. 2017)'!$E$6:$F$10,2,FALSE)</f>
        <v>0.94</v>
      </c>
      <c r="F1567" s="1">
        <f>VLOOKUP(D1567, 'Rating Program (Effect. 2019)'!$E$6:$I$10, 5, FALSE)</f>
        <v>1.3131422480634674</v>
      </c>
      <c r="G1567" s="1">
        <v>341276</v>
      </c>
      <c r="H1567">
        <f t="shared" si="97"/>
        <v>1.5069483673492741</v>
      </c>
      <c r="I1567" s="1">
        <v>9</v>
      </c>
      <c r="J1567" s="1">
        <f>VLOOKUP(I1567, 'Rating Program (Effect. 2017)'!$H$6:$I$141, 2, FALSE)</f>
        <v>1.04</v>
      </c>
      <c r="K1567" s="1">
        <f>VLOOKUP('2016 &amp; 2017 Combined Data'!I1567, 'Rating Program (Effect. 2019)'!$K$6:$O$58, 5)</f>
        <v>0</v>
      </c>
      <c r="L1567" s="96">
        <v>931</v>
      </c>
      <c r="M1567" s="95">
        <f>VLOOKUP(L1567,'Rating Program (Effect. 2017)'!$K$6:$M$556, 2, FALSE)</f>
        <v>0.9</v>
      </c>
      <c r="N1567" s="97" t="str">
        <f>VLOOKUP(L1567, 'Rating Program (Effect. 2017)'!$K$6:$M$556, 3)</f>
        <v>High</v>
      </c>
      <c r="O1567" s="95">
        <f>VLOOKUP(L1567, 'Rating Program (Effect. 2019)'!$Q$6:$T$556,4)</f>
        <v>0.8</v>
      </c>
      <c r="P1567" s="1" t="s">
        <v>9</v>
      </c>
      <c r="Q1567" s="1">
        <f>VLOOKUP(P1567, 'Rating Program (Effect. 2019)'!$AC$6:$AF$7, 4, FALSE)</f>
        <v>1</v>
      </c>
      <c r="R1567" s="1" t="s">
        <v>9</v>
      </c>
      <c r="S1567" s="1">
        <f>VLOOKUP(P1567, 'Rating Program (Effect. 2019)'!$AC$10:$AF$11,4, FALSE)</f>
        <v>1.1097123247655178</v>
      </c>
      <c r="T1567" s="1" t="s">
        <v>9</v>
      </c>
      <c r="U1567">
        <f>VLOOKUP(T1567,'Rating Program (Effect. 2019)'!$AC$14:$AF$15,4,FALSE)</f>
        <v>1</v>
      </c>
      <c r="V1567" s="141">
        <f>(727.27*'Date Proration (2016-2017)'!E1567 +  800 * 'Date Proration (2016-2017)'!F1567)*E1567 *H1567*J1567*M1567</f>
        <v>1036.3930307359462</v>
      </c>
      <c r="W1567" s="141">
        <f t="shared" si="98"/>
        <v>1060.6987612228681</v>
      </c>
      <c r="X1567" s="141">
        <f t="shared" si="99"/>
        <v>1060.6987612228681</v>
      </c>
      <c r="Y1567" s="258">
        <f>'New Base Rate Calculation'!$C$16 * '2016 &amp; 2017 Combined Data'!F1567 * '2016 &amp; 2017 Combined Data'!H1567 *'2016 &amp; 2017 Combined Data'!J1567 *'2016 &amp; 2017 Combined Data'!O1567* '2016 &amp; 2017 Combined Data'!S1567</f>
        <v>2015.1590090218517</v>
      </c>
      <c r="AZ1567" s="70"/>
      <c r="BA1567" s="70"/>
      <c r="BB1567" s="70"/>
      <c r="BK1567" s="15"/>
      <c r="BL1567" s="15"/>
    </row>
    <row r="1568" spans="1:64" x14ac:dyDescent="0.2">
      <c r="A1568" s="1" t="s">
        <v>1576</v>
      </c>
      <c r="B1568" s="13">
        <v>42603</v>
      </c>
      <c r="C1568" s="13">
        <f t="shared" si="96"/>
        <v>42968</v>
      </c>
      <c r="D1568" s="1">
        <v>5</v>
      </c>
      <c r="E1568" s="1">
        <f>VLOOKUP(D1568,'Rating Program (Effect. 2017)'!$E$6:$F$10,2,FALSE)</f>
        <v>1.2</v>
      </c>
      <c r="F1568" s="1">
        <f>VLOOKUP(D1568, 'Rating Program (Effect. 2019)'!$E$6:$I$10, 5, FALSE)</f>
        <v>0.94464968963239226</v>
      </c>
      <c r="G1568" s="1">
        <v>245156</v>
      </c>
      <c r="H1568">
        <f t="shared" si="97"/>
        <v>1.2064509408124358</v>
      </c>
      <c r="I1568" s="1">
        <v>1</v>
      </c>
      <c r="J1568" s="1">
        <f>VLOOKUP(I1568, 'Rating Program (Effect. 2017)'!$H$6:$I$141, 2, FALSE)</f>
        <v>0.76</v>
      </c>
      <c r="K1568" s="1">
        <f>VLOOKUP('2016 &amp; 2017 Combined Data'!I1568, 'Rating Program (Effect. 2019)'!$K$6:$O$58, 5)</f>
        <v>0</v>
      </c>
      <c r="L1568" s="96">
        <v>798</v>
      </c>
      <c r="M1568" s="95">
        <f>VLOOKUP(L1568,'Rating Program (Effect. 2017)'!$K$6:$M$556, 2, FALSE)</f>
        <v>1</v>
      </c>
      <c r="N1568" s="97" t="str">
        <f>VLOOKUP(L1568, 'Rating Program (Effect. 2017)'!$K$6:$M$556, 3)</f>
        <v>Medium</v>
      </c>
      <c r="O1568" s="95">
        <f>VLOOKUP(L1568, 'Rating Program (Effect. 2019)'!$Q$6:$T$556,4)</f>
        <v>1</v>
      </c>
      <c r="P1568" s="1" t="s">
        <v>9</v>
      </c>
      <c r="Q1568" s="1">
        <f>VLOOKUP(P1568, 'Rating Program (Effect. 2019)'!$AC$6:$AF$7, 4, FALSE)</f>
        <v>1</v>
      </c>
      <c r="R1568" s="1" t="s">
        <v>9</v>
      </c>
      <c r="S1568" s="1">
        <f>VLOOKUP(P1568, 'Rating Program (Effect. 2019)'!$AC$10:$AF$11,4, FALSE)</f>
        <v>1.1097123247655178</v>
      </c>
      <c r="T1568" s="1" t="s">
        <v>9</v>
      </c>
      <c r="U1568">
        <f>VLOOKUP(T1568,'Rating Program (Effect. 2019)'!$AC$14:$AF$15,4,FALSE)</f>
        <v>1</v>
      </c>
      <c r="V1568" s="141">
        <f>(727.27*'Date Proration (2016-2017)'!E1568 +  800 * 'Date Proration (2016-2017)'!F1568)*E1568 *H1568*J1568*M1568</f>
        <v>848.87498453897047</v>
      </c>
      <c r="W1568" s="141">
        <f t="shared" si="98"/>
        <v>880.22660641675316</v>
      </c>
      <c r="X1568" s="141">
        <f t="shared" si="99"/>
        <v>880.22660641675316</v>
      </c>
      <c r="Y1568" s="258">
        <f>'New Base Rate Calculation'!$C$16 * '2016 &amp; 2017 Combined Data'!F1568 * '2016 &amp; 2017 Combined Data'!H1568 *'2016 &amp; 2017 Combined Data'!J1568 *'2016 &amp; 2017 Combined Data'!O1568* '2016 &amp; 2017 Combined Data'!S1568</f>
        <v>1060.1562855057455</v>
      </c>
      <c r="AZ1568" s="70"/>
      <c r="BA1568" s="70"/>
      <c r="BB1568" s="70"/>
      <c r="BK1568" s="15"/>
      <c r="BL1568" s="15"/>
    </row>
    <row r="1569" spans="1:64" x14ac:dyDescent="0.2">
      <c r="A1569" s="1" t="s">
        <v>1577</v>
      </c>
      <c r="B1569" s="13">
        <v>42653</v>
      </c>
      <c r="C1569" s="13">
        <f t="shared" si="96"/>
        <v>43018</v>
      </c>
      <c r="D1569" s="1">
        <v>3</v>
      </c>
      <c r="E1569" s="1">
        <f>VLOOKUP(D1569,'Rating Program (Effect. 2017)'!$E$6:$F$10,2,FALSE)</f>
        <v>0.97</v>
      </c>
      <c r="F1569" s="1">
        <f>VLOOKUP(D1569, 'Rating Program (Effect. 2019)'!$E$6:$I$10, 5, FALSE)</f>
        <v>1.2113287848472678</v>
      </c>
      <c r="G1569" s="1">
        <v>371678</v>
      </c>
      <c r="H1569">
        <f t="shared" si="97"/>
        <v>1.6420698663404223</v>
      </c>
      <c r="I1569" s="1">
        <v>0</v>
      </c>
      <c r="J1569" s="1">
        <f>VLOOKUP(I1569, 'Rating Program (Effect. 2017)'!$H$6:$I$141, 2, FALSE)</f>
        <v>0.72</v>
      </c>
      <c r="K1569" s="1">
        <f>VLOOKUP('2016 &amp; 2017 Combined Data'!I1569, 'Rating Program (Effect. 2019)'!$K$6:$O$58, 5)</f>
        <v>0</v>
      </c>
      <c r="L1569" s="96">
        <v>799</v>
      </c>
      <c r="M1569" s="95">
        <f>VLOOKUP(L1569,'Rating Program (Effect. 2017)'!$K$6:$M$556, 2, FALSE)</f>
        <v>1</v>
      </c>
      <c r="N1569" s="97" t="str">
        <f>VLOOKUP(L1569, 'Rating Program (Effect. 2017)'!$K$6:$M$556, 3)</f>
        <v>Medium</v>
      </c>
      <c r="O1569" s="95">
        <f>VLOOKUP(L1569, 'Rating Program (Effect. 2019)'!$Q$6:$T$556,4)</f>
        <v>1</v>
      </c>
      <c r="P1569" s="1" t="s">
        <v>9</v>
      </c>
      <c r="Q1569" s="1">
        <f>VLOOKUP(P1569, 'Rating Program (Effect. 2019)'!$AC$6:$AF$7, 4, FALSE)</f>
        <v>1</v>
      </c>
      <c r="R1569" s="1" t="s">
        <v>9</v>
      </c>
      <c r="S1569" s="1">
        <f>VLOOKUP(P1569, 'Rating Program (Effect. 2019)'!$AC$10:$AF$11,4, FALSE)</f>
        <v>1.1097123247655178</v>
      </c>
      <c r="T1569" s="1" t="s">
        <v>9</v>
      </c>
      <c r="U1569">
        <f>VLOOKUP(T1569,'Rating Program (Effect. 2019)'!$AC$14:$AF$15,4,FALSE)</f>
        <v>1</v>
      </c>
      <c r="V1569" s="141">
        <f>(727.27*'Date Proration (2016-2017)'!E1569 +  800 * 'Date Proration (2016-2017)'!F1569)*E1569 *H1569*J1569*M1569</f>
        <v>896.20538336225798</v>
      </c>
      <c r="W1569" s="141">
        <f t="shared" si="98"/>
        <v>917.45727572172075</v>
      </c>
      <c r="X1569" s="141">
        <f t="shared" si="99"/>
        <v>917.45727572172075</v>
      </c>
      <c r="Y1569" s="258">
        <f>'New Base Rate Calculation'!$C$16 * '2016 &amp; 2017 Combined Data'!F1569 * '2016 &amp; 2017 Combined Data'!H1569 *'2016 &amp; 2017 Combined Data'!J1569 *'2016 &amp; 2017 Combined Data'!O1569* '2016 &amp; 2017 Combined Data'!S1569</f>
        <v>1752.9196642765146</v>
      </c>
      <c r="AZ1569" s="70"/>
      <c r="BA1569" s="70"/>
      <c r="BB1569" s="70"/>
      <c r="BK1569" s="15"/>
      <c r="BL1569" s="15"/>
    </row>
    <row r="1570" spans="1:64" x14ac:dyDescent="0.2">
      <c r="A1570" s="1" t="s">
        <v>1578</v>
      </c>
      <c r="B1570" s="13">
        <v>42661</v>
      </c>
      <c r="C1570" s="13">
        <f t="shared" si="96"/>
        <v>43026</v>
      </c>
      <c r="D1570" s="1">
        <v>1</v>
      </c>
      <c r="E1570" s="1">
        <f>VLOOKUP(D1570,'Rating Program (Effect. 2017)'!$E$6:$F$10,2,FALSE)</f>
        <v>1.05</v>
      </c>
      <c r="F1570" s="1">
        <f>VLOOKUP(D1570, 'Rating Program (Effect. 2019)'!$E$6:$I$10, 5, FALSE)</f>
        <v>1.0194620726838979</v>
      </c>
      <c r="G1570" s="1">
        <v>402160</v>
      </c>
      <c r="H1570">
        <f t="shared" si="97"/>
        <v>1.7939692240230398</v>
      </c>
      <c r="I1570" s="1">
        <v>8</v>
      </c>
      <c r="J1570" s="1">
        <f>VLOOKUP(I1570, 'Rating Program (Effect. 2017)'!$H$6:$I$141, 2, FALSE)</f>
        <v>1.02</v>
      </c>
      <c r="K1570" s="1">
        <f>VLOOKUP('2016 &amp; 2017 Combined Data'!I1570, 'Rating Program (Effect. 2019)'!$K$6:$O$58, 5)</f>
        <v>0</v>
      </c>
      <c r="L1570" s="96">
        <v>906</v>
      </c>
      <c r="M1570" s="95">
        <f>VLOOKUP(L1570,'Rating Program (Effect. 2017)'!$K$6:$M$556, 2, FALSE)</f>
        <v>0.9</v>
      </c>
      <c r="N1570" s="97" t="str">
        <f>VLOOKUP(L1570, 'Rating Program (Effect. 2017)'!$K$6:$M$556, 3)</f>
        <v>High</v>
      </c>
      <c r="O1570" s="95">
        <f>VLOOKUP(L1570, 'Rating Program (Effect. 2019)'!$Q$6:$T$556,4)</f>
        <v>0.8</v>
      </c>
      <c r="P1570" s="1" t="s">
        <v>9</v>
      </c>
      <c r="Q1570" s="1">
        <f>VLOOKUP(P1570, 'Rating Program (Effect. 2019)'!$AC$6:$AF$7, 4, FALSE)</f>
        <v>1</v>
      </c>
      <c r="R1570" s="1" t="s">
        <v>9</v>
      </c>
      <c r="S1570" s="1">
        <f>VLOOKUP(P1570, 'Rating Program (Effect. 2019)'!$AC$10:$AF$11,4, FALSE)</f>
        <v>1.1097123247655178</v>
      </c>
      <c r="T1570" s="1" t="s">
        <v>9</v>
      </c>
      <c r="U1570">
        <f>VLOOKUP(T1570,'Rating Program (Effect. 2019)'!$AC$14:$AF$15,4,FALSE)</f>
        <v>1</v>
      </c>
      <c r="V1570" s="141">
        <f>(727.27*'Date Proration (2016-2017)'!E1570 +  800 * 'Date Proration (2016-2017)'!F1570)*E1570 *H1570*J1570*M1570</f>
        <v>1354.0778991066466</v>
      </c>
      <c r="W1570" s="141">
        <f t="shared" si="98"/>
        <v>1383.3655480286466</v>
      </c>
      <c r="X1570" s="141">
        <f t="shared" si="99"/>
        <v>1383.3655480286466</v>
      </c>
      <c r="Y1570" s="258">
        <f>'New Base Rate Calculation'!$C$16 * '2016 &amp; 2017 Combined Data'!F1570 * '2016 &amp; 2017 Combined Data'!H1570 *'2016 &amp; 2017 Combined Data'!J1570 *'2016 &amp; 2017 Combined Data'!O1570* '2016 &amp; 2017 Combined Data'!S1570</f>
        <v>1826.6362327678628</v>
      </c>
      <c r="AZ1570" s="70"/>
      <c r="BA1570" s="70"/>
      <c r="BB1570" s="70"/>
      <c r="BK1570" s="15"/>
      <c r="BL1570" s="15"/>
    </row>
    <row r="1571" spans="1:64" x14ac:dyDescent="0.2">
      <c r="A1571" s="1" t="s">
        <v>1579</v>
      </c>
      <c r="B1571" s="13">
        <v>42572</v>
      </c>
      <c r="C1571" s="13">
        <f t="shared" si="96"/>
        <v>42937</v>
      </c>
      <c r="D1571" s="1">
        <v>4</v>
      </c>
      <c r="E1571" s="1">
        <f>VLOOKUP(D1571,'Rating Program (Effect. 2017)'!$E$6:$F$10,2,FALSE)</f>
        <v>0.94</v>
      </c>
      <c r="F1571" s="1">
        <f>VLOOKUP(D1571, 'Rating Program (Effect. 2019)'!$E$6:$I$10, 5, FALSE)</f>
        <v>1.3131422480634674</v>
      </c>
      <c r="G1571" s="1">
        <v>480489</v>
      </c>
      <c r="H1571">
        <f t="shared" si="97"/>
        <v>2.2478561699082982</v>
      </c>
      <c r="I1571" s="1">
        <v>20</v>
      </c>
      <c r="J1571" s="1">
        <f>VLOOKUP(I1571, 'Rating Program (Effect. 2017)'!$H$6:$I$141, 2, FALSE)</f>
        <v>1.1599999999999999</v>
      </c>
      <c r="K1571" s="1">
        <f>VLOOKUP('2016 &amp; 2017 Combined Data'!I1571, 'Rating Program (Effect. 2019)'!$K$6:$O$58, 5)</f>
        <v>0</v>
      </c>
      <c r="L1571" s="96">
        <v>560</v>
      </c>
      <c r="M1571" s="95">
        <f>VLOOKUP(L1571,'Rating Program (Effect. 2017)'!$K$6:$M$556, 2, FALSE)</f>
        <v>1.1000000000000001</v>
      </c>
      <c r="N1571" s="97" t="str">
        <f>VLOOKUP(L1571, 'Rating Program (Effect. 2017)'!$K$6:$M$556, 3)</f>
        <v>Low</v>
      </c>
      <c r="O1571" s="95">
        <f>VLOOKUP(L1571, 'Rating Program (Effect. 2019)'!$Q$6:$T$556,4)</f>
        <v>1.21</v>
      </c>
      <c r="P1571" s="1" t="s">
        <v>11</v>
      </c>
      <c r="Q1571" s="1">
        <f>VLOOKUP(P1571, 'Rating Program (Effect. 2019)'!$AC$6:$AF$7, 4, FALSE)</f>
        <v>1</v>
      </c>
      <c r="R1571" s="1" t="s">
        <v>9</v>
      </c>
      <c r="S1571" s="1">
        <f>VLOOKUP(P1571, 'Rating Program (Effect. 2019)'!$AC$10:$AF$11,4, FALSE)</f>
        <v>0.96911543279063928</v>
      </c>
      <c r="T1571" s="1" t="s">
        <v>11</v>
      </c>
      <c r="U1571">
        <f>VLOOKUP(T1571,'Rating Program (Effect. 2019)'!$AC$14:$AF$15,4,FALSE)</f>
        <v>1</v>
      </c>
      <c r="V1571" s="141">
        <f>(727.27*'Date Proration (2016-2017)'!E1571 +  800 * 'Date Proration (2016-2017)'!F1571)*E1571 *H1571*J1571*M1571</f>
        <v>2063.4554678562404</v>
      </c>
      <c r="W1571" s="141">
        <f t="shared" si="98"/>
        <v>2156.9348835478477</v>
      </c>
      <c r="X1571" s="141">
        <f t="shared" si="99"/>
        <v>2156.9348835478477</v>
      </c>
      <c r="Y1571" s="258">
        <f>'New Base Rate Calculation'!$C$16 * '2016 &amp; 2017 Combined Data'!F1571 * '2016 &amp; 2017 Combined Data'!H1571 *'2016 &amp; 2017 Combined Data'!J1571 *'2016 &amp; 2017 Combined Data'!O1571* '2016 &amp; 2017 Combined Data'!S1571</f>
        <v>4428.5810850865419</v>
      </c>
      <c r="AZ1571" s="70"/>
      <c r="BA1571" s="70"/>
      <c r="BB1571" s="70"/>
      <c r="BK1571" s="15"/>
      <c r="BL1571" s="15"/>
    </row>
    <row r="1572" spans="1:64" x14ac:dyDescent="0.2">
      <c r="A1572" s="1" t="s">
        <v>1580</v>
      </c>
      <c r="B1572" s="13">
        <v>42562</v>
      </c>
      <c r="C1572" s="13">
        <f t="shared" si="96"/>
        <v>42927</v>
      </c>
      <c r="D1572" s="1">
        <v>5</v>
      </c>
      <c r="E1572" s="1">
        <f>VLOOKUP(D1572,'Rating Program (Effect. 2017)'!$E$6:$F$10,2,FALSE)</f>
        <v>1.2</v>
      </c>
      <c r="F1572" s="1">
        <f>VLOOKUP(D1572, 'Rating Program (Effect. 2019)'!$E$6:$I$10, 5, FALSE)</f>
        <v>0.94464968963239226</v>
      </c>
      <c r="G1572" s="1">
        <v>110294</v>
      </c>
      <c r="H1572">
        <f t="shared" si="97"/>
        <v>1.1908143212270781</v>
      </c>
      <c r="I1572" s="1">
        <v>7</v>
      </c>
      <c r="J1572" s="1">
        <f>VLOOKUP(I1572, 'Rating Program (Effect. 2017)'!$H$6:$I$141, 2, FALSE)</f>
        <v>1</v>
      </c>
      <c r="K1572" s="1">
        <f>VLOOKUP('2016 &amp; 2017 Combined Data'!I1572, 'Rating Program (Effect. 2019)'!$K$6:$O$58, 5)</f>
        <v>0</v>
      </c>
      <c r="L1572" s="96">
        <v>586</v>
      </c>
      <c r="M1572" s="95">
        <f>VLOOKUP(L1572,'Rating Program (Effect. 2017)'!$K$6:$M$556, 2, FALSE)</f>
        <v>1.1000000000000001</v>
      </c>
      <c r="N1572" s="97" t="str">
        <f>VLOOKUP(L1572, 'Rating Program (Effect. 2017)'!$K$6:$M$556, 3)</f>
        <v>Low</v>
      </c>
      <c r="O1572" s="95">
        <f>VLOOKUP(L1572, 'Rating Program (Effect. 2019)'!$Q$6:$T$556,4)</f>
        <v>1.21</v>
      </c>
      <c r="P1572" s="1" t="s">
        <v>9</v>
      </c>
      <c r="Q1572" s="1">
        <f>VLOOKUP(P1572, 'Rating Program (Effect. 2019)'!$AC$6:$AF$7, 4, FALSE)</f>
        <v>1</v>
      </c>
      <c r="R1572" s="1" t="s">
        <v>9</v>
      </c>
      <c r="S1572" s="1">
        <f>VLOOKUP(P1572, 'Rating Program (Effect. 2019)'!$AC$10:$AF$11,4, FALSE)</f>
        <v>1.1097123247655178</v>
      </c>
      <c r="T1572" s="1" t="s">
        <v>9</v>
      </c>
      <c r="U1572">
        <f>VLOOKUP(T1572,'Rating Program (Effect. 2019)'!$AC$14:$AF$15,4,FALSE)</f>
        <v>1</v>
      </c>
      <c r="V1572" s="141">
        <f>(727.27*'Date Proration (2016-2017)'!E1572 +  800 * 'Date Proration (2016-2017)'!F1572)*E1572 *H1572*J1572*M1572</f>
        <v>1199.8690031902756</v>
      </c>
      <c r="W1572" s="141">
        <f t="shared" si="98"/>
        <v>1257.4999232157948</v>
      </c>
      <c r="X1572" s="141">
        <f t="shared" si="99"/>
        <v>1257.4999232157948</v>
      </c>
      <c r="Y1572" s="258">
        <f>'New Base Rate Calculation'!$C$16 * '2016 &amp; 2017 Combined Data'!F1572 * '2016 &amp; 2017 Combined Data'!H1572 *'2016 &amp; 2017 Combined Data'!J1572 *'2016 &amp; 2017 Combined Data'!O1572* '2016 &amp; 2017 Combined Data'!S1572</f>
        <v>1666.0040513339425</v>
      </c>
      <c r="AZ1572" s="70"/>
      <c r="BA1572" s="70"/>
      <c r="BB1572" s="70"/>
      <c r="BK1572" s="15"/>
      <c r="BL1572" s="15"/>
    </row>
    <row r="1573" spans="1:64" x14ac:dyDescent="0.2">
      <c r="A1573" s="1" t="s">
        <v>1581</v>
      </c>
      <c r="B1573" s="13">
        <v>42623</v>
      </c>
      <c r="C1573" s="13">
        <f t="shared" si="96"/>
        <v>42988</v>
      </c>
      <c r="D1573" s="1">
        <v>3</v>
      </c>
      <c r="E1573" s="1">
        <f>VLOOKUP(D1573,'Rating Program (Effect. 2017)'!$E$6:$F$10,2,FALSE)</f>
        <v>0.97</v>
      </c>
      <c r="F1573" s="1">
        <f>VLOOKUP(D1573, 'Rating Program (Effect. 2019)'!$E$6:$I$10, 5, FALSE)</f>
        <v>1.2113287848472678</v>
      </c>
      <c r="G1573" s="1">
        <v>374059</v>
      </c>
      <c r="H1573">
        <f t="shared" si="97"/>
        <v>1.6533648500411262</v>
      </c>
      <c r="I1573" s="1">
        <v>16</v>
      </c>
      <c r="J1573" s="1">
        <f>VLOOKUP(I1573, 'Rating Program (Effect. 2017)'!$H$6:$I$141, 2, FALSE)</f>
        <v>1.1200000000000001</v>
      </c>
      <c r="K1573" s="1">
        <f>VLOOKUP('2016 &amp; 2017 Combined Data'!I1573, 'Rating Program (Effect. 2019)'!$K$6:$O$58, 5)</f>
        <v>0</v>
      </c>
      <c r="L1573" s="96">
        <v>747</v>
      </c>
      <c r="M1573" s="95">
        <f>VLOOKUP(L1573,'Rating Program (Effect. 2017)'!$K$6:$M$556, 2, FALSE)</f>
        <v>1</v>
      </c>
      <c r="N1573" s="97" t="str">
        <f>VLOOKUP(L1573, 'Rating Program (Effect. 2017)'!$K$6:$M$556, 3)</f>
        <v>Medium</v>
      </c>
      <c r="O1573" s="95">
        <f>VLOOKUP(L1573, 'Rating Program (Effect. 2019)'!$Q$6:$T$556,4)</f>
        <v>1</v>
      </c>
      <c r="P1573" s="1" t="s">
        <v>9</v>
      </c>
      <c r="Q1573" s="1">
        <f>VLOOKUP(P1573, 'Rating Program (Effect. 2019)'!$AC$6:$AF$7, 4, FALSE)</f>
        <v>1</v>
      </c>
      <c r="R1573" s="1" t="s">
        <v>9</v>
      </c>
      <c r="S1573" s="1">
        <f>VLOOKUP(P1573, 'Rating Program (Effect. 2019)'!$AC$10:$AF$11,4, FALSE)</f>
        <v>1.1097123247655178</v>
      </c>
      <c r="T1573" s="1" t="s">
        <v>9</v>
      </c>
      <c r="U1573">
        <f>VLOOKUP(T1573,'Rating Program (Effect. 2019)'!$AC$14:$AF$15,4,FALSE)</f>
        <v>1</v>
      </c>
      <c r="V1573" s="141">
        <f>(727.27*'Date Proration (2016-2017)'!E1573 +  800 * 'Date Proration (2016-2017)'!F1573)*E1573 *H1573*J1573*M1573</f>
        <v>1392.9491340154752</v>
      </c>
      <c r="W1573" s="141">
        <f t="shared" si="98"/>
        <v>1436.9724584677438</v>
      </c>
      <c r="X1573" s="141">
        <f t="shared" si="99"/>
        <v>1436.9724584677438</v>
      </c>
      <c r="Y1573" s="258">
        <f>'New Base Rate Calculation'!$C$16 * '2016 &amp; 2017 Combined Data'!F1573 * '2016 &amp; 2017 Combined Data'!H1573 *'2016 &amp; 2017 Combined Data'!J1573 *'2016 &amp; 2017 Combined Data'!O1573* '2016 &amp; 2017 Combined Data'!S1573</f>
        <v>2745.5199780179159</v>
      </c>
      <c r="AZ1573" s="70"/>
      <c r="BA1573" s="70"/>
      <c r="BB1573" s="70"/>
      <c r="BK1573" s="15"/>
      <c r="BL1573" s="15"/>
    </row>
    <row r="1574" spans="1:64" x14ac:dyDescent="0.2">
      <c r="A1574" s="1" t="s">
        <v>1582</v>
      </c>
      <c r="B1574" s="13">
        <v>42639</v>
      </c>
      <c r="C1574" s="13">
        <f t="shared" si="96"/>
        <v>43004</v>
      </c>
      <c r="D1574" s="1">
        <v>3</v>
      </c>
      <c r="E1574" s="1">
        <f>VLOOKUP(D1574,'Rating Program (Effect. 2017)'!$E$6:$F$10,2,FALSE)</f>
        <v>0.97</v>
      </c>
      <c r="F1574" s="1">
        <f>VLOOKUP(D1574, 'Rating Program (Effect. 2019)'!$E$6:$I$10, 5, FALSE)</f>
        <v>1.2113287848472678</v>
      </c>
      <c r="G1574" s="1">
        <v>168036</v>
      </c>
      <c r="H1574">
        <f t="shared" si="97"/>
        <v>1.1317591374676934</v>
      </c>
      <c r="I1574" s="1">
        <v>16</v>
      </c>
      <c r="J1574" s="1">
        <f>VLOOKUP(I1574, 'Rating Program (Effect. 2017)'!$H$6:$I$141, 2, FALSE)</f>
        <v>1.1200000000000001</v>
      </c>
      <c r="K1574" s="1">
        <f>VLOOKUP('2016 &amp; 2017 Combined Data'!I1574, 'Rating Program (Effect. 2019)'!$K$6:$O$58, 5)</f>
        <v>0</v>
      </c>
      <c r="L1574" s="96">
        <v>544</v>
      </c>
      <c r="M1574" s="95">
        <f>VLOOKUP(L1574,'Rating Program (Effect. 2017)'!$K$6:$M$556, 2, FALSE)</f>
        <v>1.1000000000000001</v>
      </c>
      <c r="N1574" s="97" t="str">
        <f>VLOOKUP(L1574, 'Rating Program (Effect. 2017)'!$K$6:$M$556, 3)</f>
        <v>Low</v>
      </c>
      <c r="O1574" s="95">
        <f>VLOOKUP(L1574, 'Rating Program (Effect. 2019)'!$Q$6:$T$556,4)</f>
        <v>1.21</v>
      </c>
      <c r="P1574" s="1" t="s">
        <v>9</v>
      </c>
      <c r="Q1574" s="1">
        <f>VLOOKUP(P1574, 'Rating Program (Effect. 2019)'!$AC$6:$AF$7, 4, FALSE)</f>
        <v>1</v>
      </c>
      <c r="R1574" s="1" t="s">
        <v>9</v>
      </c>
      <c r="S1574" s="1">
        <f>VLOOKUP(P1574, 'Rating Program (Effect. 2019)'!$AC$10:$AF$11,4, FALSE)</f>
        <v>1.1097123247655178</v>
      </c>
      <c r="T1574" s="1" t="s">
        <v>9</v>
      </c>
      <c r="U1574">
        <f>VLOOKUP(T1574,'Rating Program (Effect. 2019)'!$AC$14:$AF$15,4,FALSE)</f>
        <v>1</v>
      </c>
      <c r="V1574" s="141">
        <f>(727.27*'Date Proration (2016-2017)'!E1574 +  800 * 'Date Proration (2016-2017)'!F1574)*E1574 *H1574*J1574*M1574</f>
        <v>1053.1616687661199</v>
      </c>
      <c r="W1574" s="141">
        <f t="shared" si="98"/>
        <v>1081.9979517115141</v>
      </c>
      <c r="X1574" s="141">
        <f t="shared" si="99"/>
        <v>1081.9979517115141</v>
      </c>
      <c r="Y1574" s="258">
        <f>'New Base Rate Calculation'!$C$16 * '2016 &amp; 2017 Combined Data'!F1574 * '2016 &amp; 2017 Combined Data'!H1574 *'2016 &amp; 2017 Combined Data'!J1574 *'2016 &amp; 2017 Combined Data'!O1574* '2016 &amp; 2017 Combined Data'!S1574</f>
        <v>2274.025276269148</v>
      </c>
      <c r="AZ1574" s="70"/>
      <c r="BA1574" s="70"/>
      <c r="BB1574" s="70"/>
      <c r="BK1574" s="15"/>
      <c r="BL1574" s="15"/>
    </row>
    <row r="1575" spans="1:64" x14ac:dyDescent="0.2">
      <c r="A1575" s="1" t="s">
        <v>1583</v>
      </c>
      <c r="B1575" s="13">
        <v>42642</v>
      </c>
      <c r="C1575" s="13">
        <f t="shared" si="96"/>
        <v>43007</v>
      </c>
      <c r="D1575" s="1">
        <v>4</v>
      </c>
      <c r="E1575" s="1">
        <f>VLOOKUP(D1575,'Rating Program (Effect. 2017)'!$E$6:$F$10,2,FALSE)</f>
        <v>0.94</v>
      </c>
      <c r="F1575" s="1">
        <f>VLOOKUP(D1575, 'Rating Program (Effect. 2019)'!$E$6:$I$10, 5, FALSE)</f>
        <v>1.3131422480634674</v>
      </c>
      <c r="G1575" s="1">
        <v>299391</v>
      </c>
      <c r="H1575">
        <f t="shared" si="97"/>
        <v>1.3506943819496653</v>
      </c>
      <c r="I1575" s="1">
        <v>10</v>
      </c>
      <c r="J1575" s="1">
        <f>VLOOKUP(I1575, 'Rating Program (Effect. 2017)'!$H$6:$I$141, 2, FALSE)</f>
        <v>1.06</v>
      </c>
      <c r="K1575" s="1">
        <f>VLOOKUP('2016 &amp; 2017 Combined Data'!I1575, 'Rating Program (Effect. 2019)'!$K$6:$O$58, 5)</f>
        <v>0</v>
      </c>
      <c r="L1575" s="96">
        <v>802</v>
      </c>
      <c r="M1575" s="95">
        <f>VLOOKUP(L1575,'Rating Program (Effect. 2017)'!$K$6:$M$556, 2, FALSE)</f>
        <v>0.9</v>
      </c>
      <c r="N1575" s="97" t="str">
        <f>VLOOKUP(L1575, 'Rating Program (Effect. 2017)'!$K$6:$M$556, 3)</f>
        <v>High</v>
      </c>
      <c r="O1575" s="95">
        <f>VLOOKUP(L1575, 'Rating Program (Effect. 2019)'!$Q$6:$T$556,4)</f>
        <v>0.8</v>
      </c>
      <c r="P1575" s="1" t="s">
        <v>9</v>
      </c>
      <c r="Q1575" s="1">
        <f>VLOOKUP(P1575, 'Rating Program (Effect. 2019)'!$AC$6:$AF$7, 4, FALSE)</f>
        <v>1</v>
      </c>
      <c r="R1575" s="1" t="s">
        <v>9</v>
      </c>
      <c r="S1575" s="1">
        <f>VLOOKUP(P1575, 'Rating Program (Effect. 2019)'!$AC$10:$AF$11,4, FALSE)</f>
        <v>1.1097123247655178</v>
      </c>
      <c r="T1575" s="1" t="s">
        <v>9</v>
      </c>
      <c r="U1575">
        <f>VLOOKUP(T1575,'Rating Program (Effect. 2019)'!$AC$14:$AF$15,4,FALSE)</f>
        <v>1</v>
      </c>
      <c r="V1575" s="141">
        <f>(727.27*'Date Proration (2016-2017)'!E1575 +  800 * 'Date Proration (2016-2017)'!F1575)*E1575 *H1575*J1575*M1575</f>
        <v>943.8982650733185</v>
      </c>
      <c r="W1575" s="141">
        <f t="shared" si="98"/>
        <v>968.99895516574554</v>
      </c>
      <c r="X1575" s="141">
        <f t="shared" si="99"/>
        <v>968.99895516574554</v>
      </c>
      <c r="Y1575" s="258">
        <f>'New Base Rate Calculation'!$C$16 * '2016 &amp; 2017 Combined Data'!F1575 * '2016 &amp; 2017 Combined Data'!H1575 *'2016 &amp; 2017 Combined Data'!J1575 *'2016 &amp; 2017 Combined Data'!O1575* '2016 &amp; 2017 Combined Data'!S1575</f>
        <v>1840.943956589316</v>
      </c>
      <c r="AZ1575" s="70"/>
      <c r="BA1575" s="70"/>
      <c r="BB1575" s="70"/>
      <c r="BK1575" s="15"/>
      <c r="BL1575" s="15"/>
    </row>
    <row r="1576" spans="1:64" x14ac:dyDescent="0.2">
      <c r="A1576" s="1" t="s">
        <v>1584</v>
      </c>
      <c r="B1576" s="13">
        <v>42609</v>
      </c>
      <c r="C1576" s="13">
        <f t="shared" si="96"/>
        <v>42974</v>
      </c>
      <c r="D1576" s="1">
        <v>5</v>
      </c>
      <c r="E1576" s="1">
        <f>VLOOKUP(D1576,'Rating Program (Effect. 2017)'!$E$6:$F$10,2,FALSE)</f>
        <v>1.2</v>
      </c>
      <c r="F1576" s="1">
        <f>VLOOKUP(D1576, 'Rating Program (Effect. 2019)'!$E$6:$I$10, 5, FALSE)</f>
        <v>0.94464968963239226</v>
      </c>
      <c r="G1576" s="1">
        <v>169386</v>
      </c>
      <c r="H1576">
        <f t="shared" si="97"/>
        <v>1.1316167575551555</v>
      </c>
      <c r="I1576" s="1">
        <v>4</v>
      </c>
      <c r="J1576" s="1">
        <f>VLOOKUP(I1576, 'Rating Program (Effect. 2017)'!$H$6:$I$141, 2, FALSE)</f>
        <v>0.88</v>
      </c>
      <c r="K1576" s="1">
        <f>VLOOKUP('2016 &amp; 2017 Combined Data'!I1576, 'Rating Program (Effect. 2019)'!$K$6:$O$58, 5)</f>
        <v>0</v>
      </c>
      <c r="L1576" s="96">
        <v>534</v>
      </c>
      <c r="M1576" s="95">
        <f>VLOOKUP(L1576,'Rating Program (Effect. 2017)'!$K$6:$M$556, 2, FALSE)</f>
        <v>1.1000000000000001</v>
      </c>
      <c r="N1576" s="97" t="str">
        <f>VLOOKUP(L1576, 'Rating Program (Effect. 2017)'!$K$6:$M$556, 3)</f>
        <v>Low</v>
      </c>
      <c r="O1576" s="95">
        <f>VLOOKUP(L1576, 'Rating Program (Effect. 2019)'!$Q$6:$T$556,4)</f>
        <v>1.21</v>
      </c>
      <c r="P1576" s="1" t="s">
        <v>9</v>
      </c>
      <c r="Q1576" s="1">
        <f>VLOOKUP(P1576, 'Rating Program (Effect. 2019)'!$AC$6:$AF$7, 4, FALSE)</f>
        <v>1</v>
      </c>
      <c r="R1576" s="1" t="s">
        <v>9</v>
      </c>
      <c r="S1576" s="1">
        <f>VLOOKUP(P1576, 'Rating Program (Effect. 2019)'!$AC$10:$AF$11,4, FALSE)</f>
        <v>1.1097123247655178</v>
      </c>
      <c r="T1576" s="1" t="s">
        <v>9</v>
      </c>
      <c r="U1576">
        <f>VLOOKUP(T1576,'Rating Program (Effect. 2019)'!$AC$14:$AF$15,4,FALSE)</f>
        <v>1</v>
      </c>
      <c r="V1576" s="141">
        <f>(727.27*'Date Proration (2016-2017)'!E1576 +  800 * 'Date Proration (2016-2017)'!F1576)*E1576 *H1576*J1576*M1576</f>
        <v>1015.7052246550481</v>
      </c>
      <c r="W1576" s="141">
        <f t="shared" si="98"/>
        <v>1051.588820460855</v>
      </c>
      <c r="X1576" s="141">
        <f t="shared" si="99"/>
        <v>1051.588820460855</v>
      </c>
      <c r="Y1576" s="258">
        <f>'New Base Rate Calculation'!$C$16 * '2016 &amp; 2017 Combined Data'!F1576 * '2016 &amp; 2017 Combined Data'!H1576 *'2016 &amp; 2017 Combined Data'!J1576 *'2016 &amp; 2017 Combined Data'!O1576* '2016 &amp; 2017 Combined Data'!S1576</f>
        <v>1393.2018625854189</v>
      </c>
      <c r="AZ1576" s="70"/>
      <c r="BA1576" s="70"/>
      <c r="BB1576" s="70"/>
      <c r="BK1576" s="15"/>
      <c r="BL1576" s="15"/>
    </row>
    <row r="1577" spans="1:64" x14ac:dyDescent="0.2">
      <c r="A1577" s="1" t="s">
        <v>1585</v>
      </c>
      <c r="B1577" s="13">
        <v>42639</v>
      </c>
      <c r="C1577" s="13">
        <f t="shared" si="96"/>
        <v>43004</v>
      </c>
      <c r="D1577" s="1">
        <v>4</v>
      </c>
      <c r="E1577" s="1">
        <f>VLOOKUP(D1577,'Rating Program (Effect. 2017)'!$E$6:$F$10,2,FALSE)</f>
        <v>0.94</v>
      </c>
      <c r="F1577" s="1">
        <f>VLOOKUP(D1577, 'Rating Program (Effect. 2019)'!$E$6:$I$10, 5, FALSE)</f>
        <v>1.3131422480634674</v>
      </c>
      <c r="G1577" s="1">
        <v>219349</v>
      </c>
      <c r="H1577">
        <f t="shared" si="97"/>
        <v>1.1633481336923444</v>
      </c>
      <c r="I1577" s="1">
        <v>23</v>
      </c>
      <c r="J1577" s="1">
        <f>VLOOKUP(I1577, 'Rating Program (Effect. 2017)'!$H$6:$I$141, 2, FALSE)</f>
        <v>1.18</v>
      </c>
      <c r="K1577" s="1">
        <f>VLOOKUP('2016 &amp; 2017 Combined Data'!I1577, 'Rating Program (Effect. 2019)'!$K$6:$O$58, 5)</f>
        <v>0</v>
      </c>
      <c r="L1577" s="96">
        <v>502</v>
      </c>
      <c r="M1577" s="95">
        <f>VLOOKUP(L1577,'Rating Program (Effect. 2017)'!$K$6:$M$556, 2, FALSE)</f>
        <v>1.1000000000000001</v>
      </c>
      <c r="N1577" s="97" t="str">
        <f>VLOOKUP(L1577, 'Rating Program (Effect. 2017)'!$K$6:$M$556, 3)</f>
        <v>Low</v>
      </c>
      <c r="O1577" s="95">
        <f>VLOOKUP(L1577, 'Rating Program (Effect. 2019)'!$Q$6:$T$556,4)</f>
        <v>1.21</v>
      </c>
      <c r="P1577" s="1" t="s">
        <v>9</v>
      </c>
      <c r="Q1577" s="1">
        <f>VLOOKUP(P1577, 'Rating Program (Effect. 2019)'!$AC$6:$AF$7, 4, FALSE)</f>
        <v>1</v>
      </c>
      <c r="R1577" s="1" t="s">
        <v>9</v>
      </c>
      <c r="S1577" s="1">
        <f>VLOOKUP(P1577, 'Rating Program (Effect. 2019)'!$AC$10:$AF$11,4, FALSE)</f>
        <v>1.1097123247655178</v>
      </c>
      <c r="T1577" s="1" t="s">
        <v>11</v>
      </c>
      <c r="U1577">
        <f>VLOOKUP(T1577,'Rating Program (Effect. 2019)'!$AC$14:$AF$15,4,FALSE)</f>
        <v>1</v>
      </c>
      <c r="V1577" s="141">
        <f>(727.27*'Date Proration (2016-2017)'!E1577 +  800 * 'Date Proration (2016-2017)'!F1577)*E1577 *H1577*J1577*M1577</f>
        <v>1105.2762444246514</v>
      </c>
      <c r="W1577" s="141">
        <f t="shared" si="98"/>
        <v>1135.5394599045626</v>
      </c>
      <c r="X1577" s="141">
        <f t="shared" si="99"/>
        <v>1135.5394599045626</v>
      </c>
      <c r="Y1577" s="258">
        <f>'New Base Rate Calculation'!$C$16 * '2016 &amp; 2017 Combined Data'!F1577 * '2016 &amp; 2017 Combined Data'!H1577 *'2016 &amp; 2017 Combined Data'!J1577 *'2016 &amp; 2017 Combined Data'!O1577* '2016 &amp; 2017 Combined Data'!S1577</f>
        <v>2669.7137418019788</v>
      </c>
      <c r="AZ1577" s="70"/>
      <c r="BA1577" s="70"/>
      <c r="BB1577" s="70"/>
      <c r="BK1577" s="15"/>
      <c r="BL1577" s="15"/>
    </row>
    <row r="1578" spans="1:64" x14ac:dyDescent="0.2">
      <c r="A1578" s="1" t="s">
        <v>1586</v>
      </c>
      <c r="B1578" s="13">
        <v>42616</v>
      </c>
      <c r="C1578" s="13">
        <f t="shared" si="96"/>
        <v>42981</v>
      </c>
      <c r="D1578" s="1">
        <v>5</v>
      </c>
      <c r="E1578" s="1">
        <f>VLOOKUP(D1578,'Rating Program (Effect. 2017)'!$E$6:$F$10,2,FALSE)</f>
        <v>1.2</v>
      </c>
      <c r="F1578" s="1">
        <f>VLOOKUP(D1578, 'Rating Program (Effect. 2019)'!$E$6:$I$10, 5, FALSE)</f>
        <v>0.94464968963239226</v>
      </c>
      <c r="G1578" s="1">
        <v>367672</v>
      </c>
      <c r="H1578">
        <f t="shared" si="97"/>
        <v>1.6232930564655157</v>
      </c>
      <c r="I1578" s="1">
        <v>9</v>
      </c>
      <c r="J1578" s="1">
        <f>VLOOKUP(I1578, 'Rating Program (Effect. 2017)'!$H$6:$I$141, 2, FALSE)</f>
        <v>1.04</v>
      </c>
      <c r="K1578" s="1">
        <f>VLOOKUP('2016 &amp; 2017 Combined Data'!I1578, 'Rating Program (Effect. 2019)'!$K$6:$O$58, 5)</f>
        <v>0</v>
      </c>
      <c r="L1578" s="96">
        <v>565</v>
      </c>
      <c r="M1578" s="95">
        <f>VLOOKUP(L1578,'Rating Program (Effect. 2017)'!$K$6:$M$556, 2, FALSE)</f>
        <v>1.1000000000000001</v>
      </c>
      <c r="N1578" s="97" t="str">
        <f>VLOOKUP(L1578, 'Rating Program (Effect. 2017)'!$K$6:$M$556, 3)</f>
        <v>Low</v>
      </c>
      <c r="O1578" s="95">
        <f>VLOOKUP(L1578, 'Rating Program (Effect. 2019)'!$Q$6:$T$556,4)</f>
        <v>1.21</v>
      </c>
      <c r="P1578" s="1" t="s">
        <v>9</v>
      </c>
      <c r="Q1578" s="1">
        <f>VLOOKUP(P1578, 'Rating Program (Effect. 2019)'!$AC$6:$AF$7, 4, FALSE)</f>
        <v>1</v>
      </c>
      <c r="R1578" s="1" t="s">
        <v>9</v>
      </c>
      <c r="S1578" s="1">
        <f>VLOOKUP(P1578, 'Rating Program (Effect. 2019)'!$AC$10:$AF$11,4, FALSE)</f>
        <v>1.1097123247655178</v>
      </c>
      <c r="T1578" s="1" t="s">
        <v>11</v>
      </c>
      <c r="U1578">
        <f>VLOOKUP(T1578,'Rating Program (Effect. 2019)'!$AC$14:$AF$15,4,FALSE)</f>
        <v>1</v>
      </c>
      <c r="V1578" s="141">
        <f>(727.27*'Date Proration (2016-2017)'!E1578 +  800 * 'Date Proration (2016-2017)'!F1578)*E1578 *H1578*J1578*M1578</f>
        <v>1725.0399732533115</v>
      </c>
      <c r="W1578" s="141">
        <f t="shared" si="98"/>
        <v>1782.7653663326882</v>
      </c>
      <c r="X1578" s="141">
        <f t="shared" si="99"/>
        <v>1782.7653663326882</v>
      </c>
      <c r="Y1578" s="258">
        <f>'New Base Rate Calculation'!$C$16 * '2016 &amp; 2017 Combined Data'!F1578 * '2016 &amp; 2017 Combined Data'!H1578 *'2016 &amp; 2017 Combined Data'!J1578 *'2016 &amp; 2017 Combined Data'!O1578* '2016 &amp; 2017 Combined Data'!S1578</f>
        <v>2361.9041783260709</v>
      </c>
      <c r="AZ1578" s="70"/>
      <c r="BA1578" s="70"/>
      <c r="BB1578" s="70"/>
      <c r="BK1578" s="15"/>
      <c r="BL1578" s="15"/>
    </row>
    <row r="1579" spans="1:64" x14ac:dyDescent="0.2">
      <c r="A1579" s="1" t="s">
        <v>1587</v>
      </c>
      <c r="B1579" s="13">
        <v>42627</v>
      </c>
      <c r="C1579" s="13">
        <f t="shared" si="96"/>
        <v>42992</v>
      </c>
      <c r="D1579" s="1">
        <v>5</v>
      </c>
      <c r="E1579" s="1">
        <f>VLOOKUP(D1579,'Rating Program (Effect. 2017)'!$E$6:$F$10,2,FALSE)</f>
        <v>1.2</v>
      </c>
      <c r="F1579" s="1">
        <f>VLOOKUP(D1579, 'Rating Program (Effect. 2019)'!$E$6:$I$10, 5, FALSE)</f>
        <v>0.94464968963239226</v>
      </c>
      <c r="G1579" s="1">
        <v>476751</v>
      </c>
      <c r="H1579">
        <f t="shared" si="97"/>
        <v>2.2244097445700719</v>
      </c>
      <c r="I1579" s="1">
        <v>0</v>
      </c>
      <c r="J1579" s="1">
        <f>VLOOKUP(I1579, 'Rating Program (Effect. 2017)'!$H$6:$I$141, 2, FALSE)</f>
        <v>0.72</v>
      </c>
      <c r="K1579" s="1">
        <f>VLOOKUP('2016 &amp; 2017 Combined Data'!I1579, 'Rating Program (Effect. 2019)'!$K$6:$O$58, 5)</f>
        <v>0</v>
      </c>
      <c r="L1579" s="96">
        <v>595</v>
      </c>
      <c r="M1579" s="95">
        <f>VLOOKUP(L1579,'Rating Program (Effect. 2017)'!$K$6:$M$556, 2, FALSE)</f>
        <v>1.1000000000000001</v>
      </c>
      <c r="N1579" s="97" t="str">
        <f>VLOOKUP(L1579, 'Rating Program (Effect. 2017)'!$K$6:$M$556, 3)</f>
        <v>Low</v>
      </c>
      <c r="O1579" s="95">
        <f>VLOOKUP(L1579, 'Rating Program (Effect. 2019)'!$Q$6:$T$556,4)</f>
        <v>1.21</v>
      </c>
      <c r="P1579" s="1" t="s">
        <v>9</v>
      </c>
      <c r="Q1579" s="1">
        <f>VLOOKUP(P1579, 'Rating Program (Effect. 2019)'!$AC$6:$AF$7, 4, FALSE)</f>
        <v>1</v>
      </c>
      <c r="R1579" s="1" t="s">
        <v>9</v>
      </c>
      <c r="S1579" s="1">
        <f>VLOOKUP(P1579, 'Rating Program (Effect. 2019)'!$AC$10:$AF$11,4, FALSE)</f>
        <v>1.1097123247655178</v>
      </c>
      <c r="T1579" s="1" t="s">
        <v>9</v>
      </c>
      <c r="U1579">
        <f>VLOOKUP(T1579,'Rating Program (Effect. 2019)'!$AC$14:$AF$15,4,FALSE)</f>
        <v>1</v>
      </c>
      <c r="V1579" s="141">
        <f>(727.27*'Date Proration (2016-2017)'!E1579 +  800 * 'Date Proration (2016-2017)'!F1579)*E1579 *H1579*J1579*M1579</f>
        <v>1641.134406919781</v>
      </c>
      <c r="W1579" s="141">
        <f t="shared" si="98"/>
        <v>1691.2632169915171</v>
      </c>
      <c r="X1579" s="141">
        <f t="shared" si="99"/>
        <v>1691.2632169915171</v>
      </c>
      <c r="Y1579" s="258">
        <f>'New Base Rate Calculation'!$C$16 * '2016 &amp; 2017 Combined Data'!F1579 * '2016 &amp; 2017 Combined Data'!H1579 *'2016 &amp; 2017 Combined Data'!J1579 *'2016 &amp; 2017 Combined Data'!O1579* '2016 &amp; 2017 Combined Data'!S1579</f>
        <v>2240.6771717125725</v>
      </c>
      <c r="AZ1579" s="70"/>
      <c r="BA1579" s="70"/>
      <c r="BB1579" s="70"/>
      <c r="BK1579" s="15"/>
      <c r="BL1579" s="15"/>
    </row>
    <row r="1580" spans="1:64" x14ac:dyDescent="0.2">
      <c r="A1580" s="1" t="s">
        <v>1588</v>
      </c>
      <c r="B1580" s="13">
        <v>42708</v>
      </c>
      <c r="C1580" s="13">
        <f t="shared" si="96"/>
        <v>43073</v>
      </c>
      <c r="D1580" s="1">
        <v>5</v>
      </c>
      <c r="E1580" s="1">
        <f>VLOOKUP(D1580,'Rating Program (Effect. 2017)'!$E$6:$F$10,2,FALSE)</f>
        <v>1.2</v>
      </c>
      <c r="F1580" s="1">
        <f>VLOOKUP(D1580, 'Rating Program (Effect. 2019)'!$E$6:$I$10, 5, FALSE)</f>
        <v>0.94464968963239226</v>
      </c>
      <c r="G1580" s="1">
        <v>195868</v>
      </c>
      <c r="H1580">
        <f t="shared" si="97"/>
        <v>1.1396341334098796</v>
      </c>
      <c r="I1580" s="1">
        <v>11</v>
      </c>
      <c r="J1580" s="1">
        <f>VLOOKUP(I1580, 'Rating Program (Effect. 2017)'!$H$6:$I$141, 2, FALSE)</f>
        <v>1.07</v>
      </c>
      <c r="K1580" s="1">
        <f>VLOOKUP('2016 &amp; 2017 Combined Data'!I1580, 'Rating Program (Effect. 2019)'!$K$6:$O$58, 5)</f>
        <v>0</v>
      </c>
      <c r="L1580" s="96">
        <v>938</v>
      </c>
      <c r="M1580" s="95">
        <f>VLOOKUP(L1580,'Rating Program (Effect. 2017)'!$K$6:$M$556, 2, FALSE)</f>
        <v>0.9</v>
      </c>
      <c r="N1580" s="97" t="str">
        <f>VLOOKUP(L1580, 'Rating Program (Effect. 2017)'!$K$6:$M$556, 3)</f>
        <v>High</v>
      </c>
      <c r="O1580" s="95">
        <f>VLOOKUP(L1580, 'Rating Program (Effect. 2019)'!$Q$6:$T$556,4)</f>
        <v>0.8</v>
      </c>
      <c r="P1580" s="1" t="s">
        <v>9</v>
      </c>
      <c r="Q1580" s="1">
        <f>VLOOKUP(P1580, 'Rating Program (Effect. 2019)'!$AC$6:$AF$7, 4, FALSE)</f>
        <v>1</v>
      </c>
      <c r="R1580" s="1" t="s">
        <v>9</v>
      </c>
      <c r="S1580" s="1">
        <f>VLOOKUP(P1580, 'Rating Program (Effect. 2019)'!$AC$10:$AF$11,4, FALSE)</f>
        <v>1.1097123247655178</v>
      </c>
      <c r="T1580" s="1" t="s">
        <v>9</v>
      </c>
      <c r="U1580">
        <f>VLOOKUP(T1580,'Rating Program (Effect. 2019)'!$AC$14:$AF$15,4,FALSE)</f>
        <v>1</v>
      </c>
      <c r="V1580" s="141">
        <f>(727.27*'Date Proration (2016-2017)'!E1580 +  800 * 'Date Proration (2016-2017)'!F1580)*E1580 *H1580*J1580*M1580</f>
        <v>1043.5971859816757</v>
      </c>
      <c r="W1580" s="141">
        <f t="shared" si="98"/>
        <v>1053.5689636547659</v>
      </c>
      <c r="X1580" s="141">
        <f t="shared" si="99"/>
        <v>1053.5689636547659</v>
      </c>
      <c r="Y1580" s="258">
        <f>'New Base Rate Calculation'!$C$16 * '2016 &amp; 2017 Combined Data'!F1580 * '2016 &amp; 2017 Combined Data'!H1580 *'2016 &amp; 2017 Combined Data'!J1580 *'2016 &amp; 2017 Combined Data'!O1580* '2016 &amp; 2017 Combined Data'!S1580</f>
        <v>1127.9396069551992</v>
      </c>
      <c r="AZ1580" s="70"/>
      <c r="BA1580" s="70"/>
      <c r="BB1580" s="70"/>
      <c r="BK1580" s="15"/>
      <c r="BL1580" s="15"/>
    </row>
    <row r="1581" spans="1:64" x14ac:dyDescent="0.2">
      <c r="A1581" s="1" t="s">
        <v>1589</v>
      </c>
      <c r="B1581" s="13">
        <v>42682</v>
      </c>
      <c r="C1581" s="13">
        <f t="shared" si="96"/>
        <v>43047</v>
      </c>
      <c r="D1581" s="1">
        <v>1</v>
      </c>
      <c r="E1581" s="1">
        <f>VLOOKUP(D1581,'Rating Program (Effect. 2017)'!$E$6:$F$10,2,FALSE)</f>
        <v>1.05</v>
      </c>
      <c r="F1581" s="1">
        <f>VLOOKUP(D1581, 'Rating Program (Effect. 2019)'!$E$6:$I$10, 5, FALSE)</f>
        <v>1.0194620726838979</v>
      </c>
      <c r="G1581" s="1">
        <v>120807</v>
      </c>
      <c r="H1581">
        <f t="shared" si="97"/>
        <v>1.1721136512280206</v>
      </c>
      <c r="I1581" s="1">
        <v>18</v>
      </c>
      <c r="J1581" s="1">
        <f>VLOOKUP(I1581, 'Rating Program (Effect. 2017)'!$H$6:$I$141, 2, FALSE)</f>
        <v>1.1399999999999999</v>
      </c>
      <c r="K1581" s="1">
        <f>VLOOKUP('2016 &amp; 2017 Combined Data'!I1581, 'Rating Program (Effect. 2019)'!$K$6:$O$58, 5)</f>
        <v>0</v>
      </c>
      <c r="L1581" s="96">
        <v>803</v>
      </c>
      <c r="M1581" s="95">
        <f>VLOOKUP(L1581,'Rating Program (Effect. 2017)'!$K$6:$M$556, 2, FALSE)</f>
        <v>0.9</v>
      </c>
      <c r="N1581" s="97" t="str">
        <f>VLOOKUP(L1581, 'Rating Program (Effect. 2017)'!$K$6:$M$556, 3)</f>
        <v>High</v>
      </c>
      <c r="O1581" s="95">
        <f>VLOOKUP(L1581, 'Rating Program (Effect. 2019)'!$Q$6:$T$556,4)</f>
        <v>0.8</v>
      </c>
      <c r="P1581" s="1" t="s">
        <v>11</v>
      </c>
      <c r="Q1581" s="1">
        <f>VLOOKUP(P1581, 'Rating Program (Effect. 2019)'!$AC$6:$AF$7, 4, FALSE)</f>
        <v>1</v>
      </c>
      <c r="R1581" s="1" t="s">
        <v>9</v>
      </c>
      <c r="S1581" s="1">
        <f>VLOOKUP(P1581, 'Rating Program (Effect. 2019)'!$AC$10:$AF$11,4, FALSE)</f>
        <v>0.96911543279063928</v>
      </c>
      <c r="T1581" s="1" t="s">
        <v>9</v>
      </c>
      <c r="U1581">
        <f>VLOOKUP(T1581,'Rating Program (Effect. 2019)'!$AC$14:$AF$15,4,FALSE)</f>
        <v>1</v>
      </c>
      <c r="V1581" s="141">
        <f>(727.27*'Date Proration (2016-2017)'!E1581 +  800 * 'Date Proration (2016-2017)'!F1581)*E1581 *H1581*J1581*M1581</f>
        <v>994.07152227800941</v>
      </c>
      <c r="W1581" s="141">
        <f t="shared" si="98"/>
        <v>1010.1744291743572</v>
      </c>
      <c r="X1581" s="141">
        <f t="shared" si="99"/>
        <v>1010.1744291743572</v>
      </c>
      <c r="Y1581" s="258">
        <f>'New Base Rate Calculation'!$C$16 * '2016 &amp; 2017 Combined Data'!F1581 * '2016 &amp; 2017 Combined Data'!H1581 *'2016 &amp; 2017 Combined Data'!J1581 *'2016 &amp; 2017 Combined Data'!O1581* '2016 &amp; 2017 Combined Data'!S1581</f>
        <v>1164.86764714525</v>
      </c>
      <c r="AZ1581" s="70"/>
      <c r="BA1581" s="70"/>
      <c r="BB1581" s="70"/>
      <c r="BK1581" s="15"/>
      <c r="BL1581" s="15"/>
    </row>
    <row r="1582" spans="1:64" x14ac:dyDescent="0.2">
      <c r="A1582" s="1" t="s">
        <v>1590</v>
      </c>
      <c r="B1582" s="13">
        <v>42679</v>
      </c>
      <c r="C1582" s="13">
        <f t="shared" si="96"/>
        <v>43044</v>
      </c>
      <c r="D1582" s="1">
        <v>2</v>
      </c>
      <c r="E1582" s="1">
        <f>VLOOKUP(D1582,'Rating Program (Effect. 2017)'!$E$6:$F$10,2,FALSE)</f>
        <v>1.1100000000000001</v>
      </c>
      <c r="F1582" s="1">
        <f>VLOOKUP(D1582, 'Rating Program (Effect. 2019)'!$E$6:$I$10, 5, FALSE)</f>
        <v>1.388027431262149</v>
      </c>
      <c r="G1582" s="1">
        <v>194220</v>
      </c>
      <c r="H1582">
        <f t="shared" si="97"/>
        <v>1.1385456486055197</v>
      </c>
      <c r="I1582" s="1">
        <v>9</v>
      </c>
      <c r="J1582" s="1">
        <f>VLOOKUP(I1582, 'Rating Program (Effect. 2017)'!$H$6:$I$141, 2, FALSE)</f>
        <v>1.04</v>
      </c>
      <c r="K1582" s="1">
        <f>VLOOKUP('2016 &amp; 2017 Combined Data'!I1582, 'Rating Program (Effect. 2019)'!$K$6:$O$58, 5)</f>
        <v>0</v>
      </c>
      <c r="L1582" s="96">
        <v>792</v>
      </c>
      <c r="M1582" s="95">
        <f>VLOOKUP(L1582,'Rating Program (Effect. 2017)'!$K$6:$M$556, 2, FALSE)</f>
        <v>1</v>
      </c>
      <c r="N1582" s="97" t="str">
        <f>VLOOKUP(L1582, 'Rating Program (Effect. 2017)'!$K$6:$M$556, 3)</f>
        <v>Medium</v>
      </c>
      <c r="O1582" s="95">
        <f>VLOOKUP(L1582, 'Rating Program (Effect. 2019)'!$Q$6:$T$556,4)</f>
        <v>1</v>
      </c>
      <c r="P1582" s="1" t="s">
        <v>11</v>
      </c>
      <c r="Q1582" s="1">
        <f>VLOOKUP(P1582, 'Rating Program (Effect. 2019)'!$AC$6:$AF$7, 4, FALSE)</f>
        <v>1</v>
      </c>
      <c r="R1582" s="1" t="s">
        <v>9</v>
      </c>
      <c r="S1582" s="1">
        <f>VLOOKUP(P1582, 'Rating Program (Effect. 2019)'!$AC$10:$AF$11,4, FALSE)</f>
        <v>0.96911543279063928</v>
      </c>
      <c r="T1582" s="1" t="s">
        <v>9</v>
      </c>
      <c r="U1582">
        <f>VLOOKUP(T1582,'Rating Program (Effect. 2019)'!$AC$14:$AF$15,4,FALSE)</f>
        <v>1</v>
      </c>
      <c r="V1582" s="141">
        <f>(727.27*'Date Proration (2016-2017)'!E1582 +  800 * 'Date Proration (2016-2017)'!F1582)*E1582 *H1582*J1582*M1582</f>
        <v>1033.9228090384925</v>
      </c>
      <c r="W1582" s="141">
        <f t="shared" si="98"/>
        <v>1051.4696774001698</v>
      </c>
      <c r="X1582" s="141">
        <f t="shared" si="99"/>
        <v>1051.4696774001698</v>
      </c>
      <c r="Y1582" s="258">
        <f>'New Base Rate Calculation'!$C$16 * '2016 &amp; 2017 Combined Data'!F1582 * '2016 &amp; 2017 Combined Data'!H1582 *'2016 &amp; 2017 Combined Data'!J1582 *'2016 &amp; 2017 Combined Data'!O1582* '2016 &amp; 2017 Combined Data'!S1582</f>
        <v>1756.8018655420942</v>
      </c>
      <c r="AZ1582" s="70"/>
      <c r="BA1582" s="70"/>
      <c r="BB1582" s="70"/>
      <c r="BK1582" s="15"/>
      <c r="BL1582" s="15"/>
    </row>
    <row r="1583" spans="1:64" x14ac:dyDescent="0.2">
      <c r="A1583" s="1" t="s">
        <v>1591</v>
      </c>
      <c r="B1583" s="13">
        <v>42595</v>
      </c>
      <c r="C1583" s="13">
        <f t="shared" si="96"/>
        <v>42960</v>
      </c>
      <c r="D1583" s="1">
        <v>3</v>
      </c>
      <c r="E1583" s="1">
        <f>VLOOKUP(D1583,'Rating Program (Effect. 2017)'!$E$6:$F$10,2,FALSE)</f>
        <v>0.97</v>
      </c>
      <c r="F1583" s="1">
        <f>VLOOKUP(D1583, 'Rating Program (Effect. 2019)'!$E$6:$I$10, 5, FALSE)</f>
        <v>1.2113287848472678</v>
      </c>
      <c r="G1583" s="1">
        <v>263266</v>
      </c>
      <c r="H1583">
        <f t="shared" si="97"/>
        <v>1.2468167380469488</v>
      </c>
      <c r="I1583" s="1">
        <v>4</v>
      </c>
      <c r="J1583" s="1">
        <f>VLOOKUP(I1583, 'Rating Program (Effect. 2017)'!$H$6:$I$141, 2, FALSE)</f>
        <v>0.88</v>
      </c>
      <c r="K1583" s="1">
        <f>VLOOKUP('2016 &amp; 2017 Combined Data'!I1583, 'Rating Program (Effect. 2019)'!$K$6:$O$58, 5)</f>
        <v>0</v>
      </c>
      <c r="L1583" s="96">
        <v>894</v>
      </c>
      <c r="M1583" s="95">
        <f>VLOOKUP(L1583,'Rating Program (Effect. 2017)'!$K$6:$M$556, 2, FALSE)</f>
        <v>0.9</v>
      </c>
      <c r="N1583" s="97" t="str">
        <f>VLOOKUP(L1583, 'Rating Program (Effect. 2017)'!$K$6:$M$556, 3)</f>
        <v>High</v>
      </c>
      <c r="O1583" s="95">
        <f>VLOOKUP(L1583, 'Rating Program (Effect. 2019)'!$Q$6:$T$556,4)</f>
        <v>0.8</v>
      </c>
      <c r="P1583" s="1" t="s">
        <v>9</v>
      </c>
      <c r="Q1583" s="1">
        <f>VLOOKUP(P1583, 'Rating Program (Effect. 2019)'!$AC$6:$AF$7, 4, FALSE)</f>
        <v>1</v>
      </c>
      <c r="R1583" s="1" t="s">
        <v>9</v>
      </c>
      <c r="S1583" s="1">
        <f>VLOOKUP(P1583, 'Rating Program (Effect. 2019)'!$AC$10:$AF$11,4, FALSE)</f>
        <v>1.1097123247655178</v>
      </c>
      <c r="T1583" s="1" t="s">
        <v>9</v>
      </c>
      <c r="U1583">
        <f>VLOOKUP(T1583,'Rating Program (Effect. 2019)'!$AC$14:$AF$15,4,FALSE)</f>
        <v>1</v>
      </c>
      <c r="V1583" s="141">
        <f>(727.27*'Date Proration (2016-2017)'!E1583 +  800 * 'Date Proration (2016-2017)'!F1583)*E1583 *H1583*J1583*M1583</f>
        <v>737.46345680873071</v>
      </c>
      <c r="W1583" s="141">
        <f t="shared" si="98"/>
        <v>766.28359266975042</v>
      </c>
      <c r="X1583" s="141">
        <f t="shared" si="99"/>
        <v>766.28359266975042</v>
      </c>
      <c r="Y1583" s="258">
        <f>'New Base Rate Calculation'!$C$16 * '2016 &amp; 2017 Combined Data'!F1583 * '2016 &amp; 2017 Combined Data'!H1583 *'2016 &amp; 2017 Combined Data'!J1583 *'2016 &amp; 2017 Combined Data'!O1583* '2016 &amp; 2017 Combined Data'!S1583</f>
        <v>1301.4070892078462</v>
      </c>
      <c r="AZ1583" s="70"/>
      <c r="BA1583" s="70"/>
      <c r="BB1583" s="70"/>
      <c r="BK1583" s="15"/>
      <c r="BL1583" s="15"/>
    </row>
    <row r="1584" spans="1:64" x14ac:dyDescent="0.2">
      <c r="A1584" s="1" t="s">
        <v>1592</v>
      </c>
      <c r="B1584" s="13">
        <v>42667</v>
      </c>
      <c r="C1584" s="13">
        <f t="shared" si="96"/>
        <v>43032</v>
      </c>
      <c r="D1584" s="1">
        <v>1</v>
      </c>
      <c r="E1584" s="1">
        <f>VLOOKUP(D1584,'Rating Program (Effect. 2017)'!$E$6:$F$10,2,FALSE)</f>
        <v>1.05</v>
      </c>
      <c r="F1584" s="1">
        <f>VLOOKUP(D1584, 'Rating Program (Effect. 2019)'!$E$6:$I$10, 5, FALSE)</f>
        <v>1.0194620726838979</v>
      </c>
      <c r="G1584" s="1">
        <v>265997</v>
      </c>
      <c r="H1584">
        <f t="shared" si="97"/>
        <v>1.2536014881481801</v>
      </c>
      <c r="I1584" s="1">
        <v>0</v>
      </c>
      <c r="J1584" s="1">
        <f>VLOOKUP(I1584, 'Rating Program (Effect. 2017)'!$H$6:$I$141, 2, FALSE)</f>
        <v>0.72</v>
      </c>
      <c r="K1584" s="1">
        <f>VLOOKUP('2016 &amp; 2017 Combined Data'!I1584, 'Rating Program (Effect. 2019)'!$K$6:$O$58, 5)</f>
        <v>0</v>
      </c>
      <c r="L1584" s="96">
        <v>817</v>
      </c>
      <c r="M1584" s="95">
        <f>VLOOKUP(L1584,'Rating Program (Effect. 2017)'!$K$6:$M$556, 2, FALSE)</f>
        <v>0.9</v>
      </c>
      <c r="N1584" s="97" t="str">
        <f>VLOOKUP(L1584, 'Rating Program (Effect. 2017)'!$K$6:$M$556, 3)</f>
        <v>High</v>
      </c>
      <c r="O1584" s="95">
        <f>VLOOKUP(L1584, 'Rating Program (Effect. 2019)'!$Q$6:$T$556,4)</f>
        <v>0.8</v>
      </c>
      <c r="P1584" s="1" t="s">
        <v>11</v>
      </c>
      <c r="Q1584" s="1">
        <f>VLOOKUP(P1584, 'Rating Program (Effect. 2019)'!$AC$6:$AF$7, 4, FALSE)</f>
        <v>1</v>
      </c>
      <c r="R1584" s="1" t="s">
        <v>9</v>
      </c>
      <c r="S1584" s="1">
        <f>VLOOKUP(P1584, 'Rating Program (Effect. 2019)'!$AC$10:$AF$11,4, FALSE)</f>
        <v>0.96911543279063928</v>
      </c>
      <c r="T1584" s="1" t="s">
        <v>11</v>
      </c>
      <c r="U1584">
        <f>VLOOKUP(T1584,'Rating Program (Effect. 2019)'!$AC$14:$AF$15,4,FALSE)</f>
        <v>1</v>
      </c>
      <c r="V1584" s="141">
        <f>(727.27*'Date Proration (2016-2017)'!E1584 +  800 * 'Date Proration (2016-2017)'!F1584)*E1584 *H1584*J1584*M1584</f>
        <v>668.9336600066008</v>
      </c>
      <c r="W1584" s="141">
        <f t="shared" si="98"/>
        <v>682.36036202881746</v>
      </c>
      <c r="X1584" s="141">
        <f t="shared" si="99"/>
        <v>682.36036202881746</v>
      </c>
      <c r="Y1584" s="258">
        <f>'New Base Rate Calculation'!$C$16 * '2016 &amp; 2017 Combined Data'!F1584 * '2016 &amp; 2017 Combined Data'!H1584 *'2016 &amp; 2017 Combined Data'!J1584 *'2016 &amp; 2017 Combined Data'!O1584* '2016 &amp; 2017 Combined Data'!S1584</f>
        <v>786.85372195705793</v>
      </c>
      <c r="AZ1584" s="70"/>
      <c r="BA1584" s="70"/>
      <c r="BB1584" s="70"/>
      <c r="BK1584" s="15"/>
      <c r="BL1584" s="15"/>
    </row>
    <row r="1585" spans="1:64" x14ac:dyDescent="0.2">
      <c r="A1585" s="1" t="s">
        <v>1593</v>
      </c>
      <c r="B1585" s="13">
        <v>42734</v>
      </c>
      <c r="C1585" s="13">
        <f t="shared" si="96"/>
        <v>43099</v>
      </c>
      <c r="D1585" s="1">
        <v>2</v>
      </c>
      <c r="E1585" s="1">
        <f>VLOOKUP(D1585,'Rating Program (Effect. 2017)'!$E$6:$F$10,2,FALSE)</f>
        <v>1.1100000000000001</v>
      </c>
      <c r="F1585" s="1">
        <f>VLOOKUP(D1585, 'Rating Program (Effect. 2019)'!$E$6:$I$10, 5, FALSE)</f>
        <v>1.388027431262149</v>
      </c>
      <c r="G1585" s="1">
        <v>406151</v>
      </c>
      <c r="H1585">
        <f t="shared" si="97"/>
        <v>1.8149855511893902</v>
      </c>
      <c r="I1585" s="1">
        <v>16</v>
      </c>
      <c r="J1585" s="1">
        <f>VLOOKUP(I1585, 'Rating Program (Effect. 2017)'!$H$6:$I$141, 2, FALSE)</f>
        <v>1.1200000000000001</v>
      </c>
      <c r="K1585" s="1">
        <f>VLOOKUP('2016 &amp; 2017 Combined Data'!I1585, 'Rating Program (Effect. 2019)'!$K$6:$O$58, 5)</f>
        <v>0</v>
      </c>
      <c r="L1585" s="96">
        <v>647</v>
      </c>
      <c r="M1585" s="95">
        <f>VLOOKUP(L1585,'Rating Program (Effect. 2017)'!$K$6:$M$556, 2, FALSE)</f>
        <v>1.1000000000000001</v>
      </c>
      <c r="N1585" s="97" t="str">
        <f>VLOOKUP(L1585, 'Rating Program (Effect. 2017)'!$K$6:$M$556, 3)</f>
        <v>Low</v>
      </c>
      <c r="O1585" s="95">
        <f>VLOOKUP(L1585, 'Rating Program (Effect. 2019)'!$Q$6:$T$556,4)</f>
        <v>1.21</v>
      </c>
      <c r="P1585" s="1" t="s">
        <v>9</v>
      </c>
      <c r="Q1585" s="1">
        <f>VLOOKUP(P1585, 'Rating Program (Effect. 2019)'!$AC$6:$AF$7, 4, FALSE)</f>
        <v>1</v>
      </c>
      <c r="R1585" s="1" t="s">
        <v>11</v>
      </c>
      <c r="S1585" s="1">
        <f>VLOOKUP(P1585, 'Rating Program (Effect. 2019)'!$AC$10:$AF$11,4, FALSE)</f>
        <v>1.1097123247655178</v>
      </c>
      <c r="T1585" s="1" t="s">
        <v>9</v>
      </c>
      <c r="U1585">
        <f>VLOOKUP(T1585,'Rating Program (Effect. 2019)'!$AC$14:$AF$15,4,FALSE)</f>
        <v>1</v>
      </c>
      <c r="V1585" s="141">
        <f>(727.27*'Date Proration (2016-2017)'!E1585 +  800 * 'Date Proration (2016-2017)'!F1585)*E1585 *H1585*J1585*M1585</f>
        <v>1979.6885993318779</v>
      </c>
      <c r="W1585" s="141">
        <f t="shared" si="98"/>
        <v>1985.6232327700125</v>
      </c>
      <c r="X1585" s="141">
        <f t="shared" si="99"/>
        <v>1985.6232327700125</v>
      </c>
      <c r="Y1585" s="258">
        <f>'New Base Rate Calculation'!$C$16 * '2016 &amp; 2017 Combined Data'!F1585 * '2016 &amp; 2017 Combined Data'!H1585 *'2016 &amp; 2017 Combined Data'!J1585 *'2016 &amp; 2017 Combined Data'!O1585* '2016 &amp; 2017 Combined Data'!S1585</f>
        <v>4178.7891817868531</v>
      </c>
      <c r="AZ1585" s="70"/>
      <c r="BA1585" s="70"/>
      <c r="BB1585" s="70"/>
      <c r="BK1585" s="15"/>
      <c r="BL1585" s="15"/>
    </row>
    <row r="1586" spans="1:64" x14ac:dyDescent="0.2">
      <c r="A1586" s="1" t="s">
        <v>1594</v>
      </c>
      <c r="B1586" s="13">
        <v>42554</v>
      </c>
      <c r="C1586" s="13">
        <f t="shared" si="96"/>
        <v>42919</v>
      </c>
      <c r="D1586" s="1">
        <v>2</v>
      </c>
      <c r="E1586" s="1">
        <f>VLOOKUP(D1586,'Rating Program (Effect. 2017)'!$E$6:$F$10,2,FALSE)</f>
        <v>1.1100000000000001</v>
      </c>
      <c r="F1586" s="1">
        <f>VLOOKUP(D1586, 'Rating Program (Effect. 2019)'!$E$6:$I$10, 5, FALSE)</f>
        <v>1.388027431262149</v>
      </c>
      <c r="G1586" s="1">
        <v>413184</v>
      </c>
      <c r="H1586">
        <f t="shared" si="97"/>
        <v>1.8526244267018646</v>
      </c>
      <c r="I1586" s="1">
        <v>16</v>
      </c>
      <c r="J1586" s="1">
        <f>VLOOKUP(I1586, 'Rating Program (Effect. 2017)'!$H$6:$I$141, 2, FALSE)</f>
        <v>1.1200000000000001</v>
      </c>
      <c r="K1586" s="1">
        <f>VLOOKUP('2016 &amp; 2017 Combined Data'!I1586, 'Rating Program (Effect. 2019)'!$K$6:$O$58, 5)</f>
        <v>0</v>
      </c>
      <c r="L1586" s="96">
        <v>831</v>
      </c>
      <c r="M1586" s="95">
        <f>VLOOKUP(L1586,'Rating Program (Effect. 2017)'!$K$6:$M$556, 2, FALSE)</f>
        <v>0.9</v>
      </c>
      <c r="N1586" s="97" t="str">
        <f>VLOOKUP(L1586, 'Rating Program (Effect. 2017)'!$K$6:$M$556, 3)</f>
        <v>High</v>
      </c>
      <c r="O1586" s="95">
        <f>VLOOKUP(L1586, 'Rating Program (Effect. 2019)'!$Q$6:$T$556,4)</f>
        <v>0.8</v>
      </c>
      <c r="P1586" s="1" t="s">
        <v>11</v>
      </c>
      <c r="Q1586" s="1">
        <f>VLOOKUP(P1586, 'Rating Program (Effect. 2019)'!$AC$6:$AF$7, 4, FALSE)</f>
        <v>1</v>
      </c>
      <c r="R1586" s="1" t="s">
        <v>9</v>
      </c>
      <c r="S1586" s="1">
        <f>VLOOKUP(P1586, 'Rating Program (Effect. 2019)'!$AC$10:$AF$11,4, FALSE)</f>
        <v>0.96911543279063928</v>
      </c>
      <c r="T1586" s="1" t="s">
        <v>9</v>
      </c>
      <c r="U1586">
        <f>VLOOKUP(T1586,'Rating Program (Effect. 2019)'!$AC$14:$AF$15,4,FALSE)</f>
        <v>1</v>
      </c>
      <c r="V1586" s="141">
        <f>(727.27*'Date Proration (2016-2017)'!E1586 +  800 * 'Date Proration (2016-2017)'!F1586)*E1586 *H1586*J1586*M1586</f>
        <v>1578.9881150769536</v>
      </c>
      <c r="W1586" s="141">
        <f t="shared" si="98"/>
        <v>1658.2915348385461</v>
      </c>
      <c r="X1586" s="141">
        <f t="shared" si="99"/>
        <v>1658.2915348385461</v>
      </c>
      <c r="Y1586" s="258">
        <f>'New Base Rate Calculation'!$C$16 * '2016 &amp; 2017 Combined Data'!F1586 * '2016 &amp; 2017 Combined Data'!H1586 *'2016 &amp; 2017 Combined Data'!J1586 *'2016 &amp; 2017 Combined Data'!O1586* '2016 &amp; 2017 Combined Data'!S1586</f>
        <v>2462.8297575682218</v>
      </c>
      <c r="AZ1586" s="70"/>
      <c r="BA1586" s="70"/>
      <c r="BB1586" s="70"/>
      <c r="BK1586" s="15"/>
      <c r="BL1586" s="15"/>
    </row>
    <row r="1587" spans="1:64" x14ac:dyDescent="0.2">
      <c r="A1587" s="1" t="s">
        <v>1595</v>
      </c>
      <c r="B1587" s="13">
        <v>42632</v>
      </c>
      <c r="C1587" s="13">
        <f t="shared" si="96"/>
        <v>42997</v>
      </c>
      <c r="D1587" s="1">
        <v>1</v>
      </c>
      <c r="E1587" s="1">
        <f>VLOOKUP(D1587,'Rating Program (Effect. 2017)'!$E$6:$F$10,2,FALSE)</f>
        <v>1.05</v>
      </c>
      <c r="F1587" s="1">
        <f>VLOOKUP(D1587, 'Rating Program (Effect. 2019)'!$E$6:$I$10, 5, FALSE)</f>
        <v>1.0194620726838979</v>
      </c>
      <c r="G1587" s="1">
        <v>348652</v>
      </c>
      <c r="H1587">
        <f t="shared" si="97"/>
        <v>1.5381371869825613</v>
      </c>
      <c r="I1587" s="1">
        <v>20</v>
      </c>
      <c r="J1587" s="1">
        <f>VLOOKUP(I1587, 'Rating Program (Effect. 2017)'!$H$6:$I$141, 2, FALSE)</f>
        <v>1.1599999999999999</v>
      </c>
      <c r="K1587" s="1">
        <f>VLOOKUP('2016 &amp; 2017 Combined Data'!I1587, 'Rating Program (Effect. 2019)'!$K$6:$O$58, 5)</f>
        <v>0</v>
      </c>
      <c r="L1587" s="96">
        <v>916</v>
      </c>
      <c r="M1587" s="95">
        <f>VLOOKUP(L1587,'Rating Program (Effect. 2017)'!$K$6:$M$556, 2, FALSE)</f>
        <v>0.9</v>
      </c>
      <c r="N1587" s="97" t="str">
        <f>VLOOKUP(L1587, 'Rating Program (Effect. 2017)'!$K$6:$M$556, 3)</f>
        <v>High</v>
      </c>
      <c r="O1587" s="95">
        <f>VLOOKUP(L1587, 'Rating Program (Effect. 2019)'!$Q$6:$T$556,4)</f>
        <v>0.8</v>
      </c>
      <c r="P1587" s="1" t="s">
        <v>9</v>
      </c>
      <c r="Q1587" s="1">
        <f>VLOOKUP(P1587, 'Rating Program (Effect. 2019)'!$AC$6:$AF$7, 4, FALSE)</f>
        <v>1</v>
      </c>
      <c r="R1587" s="1" t="s">
        <v>9</v>
      </c>
      <c r="S1587" s="1">
        <f>VLOOKUP(P1587, 'Rating Program (Effect. 2019)'!$AC$10:$AF$11,4, FALSE)</f>
        <v>1.1097123247655178</v>
      </c>
      <c r="T1587" s="1" t="s">
        <v>9</v>
      </c>
      <c r="U1587">
        <f>VLOOKUP(T1587,'Rating Program (Effect. 2019)'!$AC$14:$AF$15,4,FALSE)</f>
        <v>1</v>
      </c>
      <c r="V1587" s="141">
        <f>(727.27*'Date Proration (2016-2017)'!E1587 +  800 * 'Date Proration (2016-2017)'!F1587)*E1587 *H1587*J1587*M1587</f>
        <v>1310.5838968755393</v>
      </c>
      <c r="W1587" s="141">
        <f t="shared" si="98"/>
        <v>1348.8847874962269</v>
      </c>
      <c r="X1587" s="141">
        <f t="shared" si="99"/>
        <v>1348.8847874962269</v>
      </c>
      <c r="Y1587" s="258">
        <f>'New Base Rate Calculation'!$C$16 * '2016 &amp; 2017 Combined Data'!F1587 * '2016 &amp; 2017 Combined Data'!H1587 *'2016 &amp; 2017 Combined Data'!J1587 *'2016 &amp; 2017 Combined Data'!O1587* '2016 &amp; 2017 Combined Data'!S1587</f>
        <v>1781.1068304984017</v>
      </c>
      <c r="AZ1587" s="70"/>
      <c r="BA1587" s="70"/>
      <c r="BB1587" s="70"/>
      <c r="BK1587" s="15"/>
      <c r="BL1587" s="15"/>
    </row>
    <row r="1588" spans="1:64" x14ac:dyDescent="0.2">
      <c r="A1588" s="1" t="s">
        <v>1596</v>
      </c>
      <c r="B1588" s="13">
        <v>42555</v>
      </c>
      <c r="C1588" s="13">
        <f t="shared" si="96"/>
        <v>42920</v>
      </c>
      <c r="D1588" s="1">
        <v>1</v>
      </c>
      <c r="E1588" s="1">
        <f>VLOOKUP(D1588,'Rating Program (Effect. 2017)'!$E$6:$F$10,2,FALSE)</f>
        <v>1.05</v>
      </c>
      <c r="F1588" s="1">
        <f>VLOOKUP(D1588, 'Rating Program (Effect. 2019)'!$E$6:$I$10, 5, FALSE)</f>
        <v>1.0194620726838979</v>
      </c>
      <c r="G1588" s="1">
        <v>208223</v>
      </c>
      <c r="H1588">
        <f t="shared" si="97"/>
        <v>1.1502194880001442</v>
      </c>
      <c r="I1588" s="1">
        <v>17</v>
      </c>
      <c r="J1588" s="1">
        <f>VLOOKUP(I1588, 'Rating Program (Effect. 2017)'!$H$6:$I$141, 2, FALSE)</f>
        <v>1.1299999999999999</v>
      </c>
      <c r="K1588" s="1">
        <f>VLOOKUP('2016 &amp; 2017 Combined Data'!I1588, 'Rating Program (Effect. 2019)'!$K$6:$O$58, 5)</f>
        <v>0</v>
      </c>
      <c r="L1588" s="96">
        <v>735</v>
      </c>
      <c r="M1588" s="95">
        <f>VLOOKUP(L1588,'Rating Program (Effect. 2017)'!$K$6:$M$556, 2, FALSE)</f>
        <v>1</v>
      </c>
      <c r="N1588" s="97" t="str">
        <f>VLOOKUP(L1588, 'Rating Program (Effect. 2017)'!$K$6:$M$556, 3)</f>
        <v>Medium</v>
      </c>
      <c r="O1588" s="95">
        <f>VLOOKUP(L1588, 'Rating Program (Effect. 2019)'!$Q$6:$T$556,4)</f>
        <v>1</v>
      </c>
      <c r="P1588" s="1" t="s">
        <v>11</v>
      </c>
      <c r="Q1588" s="1">
        <f>VLOOKUP(P1588, 'Rating Program (Effect. 2019)'!$AC$6:$AF$7, 4, FALSE)</f>
        <v>1</v>
      </c>
      <c r="R1588" s="1" t="s">
        <v>9</v>
      </c>
      <c r="S1588" s="1">
        <f>VLOOKUP(P1588, 'Rating Program (Effect. 2019)'!$AC$10:$AF$11,4, FALSE)</f>
        <v>0.96911543279063928</v>
      </c>
      <c r="T1588" s="1" t="s">
        <v>9</v>
      </c>
      <c r="U1588">
        <f>VLOOKUP(T1588,'Rating Program (Effect. 2019)'!$AC$14:$AF$15,4,FALSE)</f>
        <v>1</v>
      </c>
      <c r="V1588" s="141">
        <f>(727.27*'Date Proration (2016-2017)'!E1588 +  800 * 'Date Proration (2016-2017)'!F1588)*E1588 *H1588*J1588*M1588</f>
        <v>1039.8483773295022</v>
      </c>
      <c r="W1588" s="141">
        <f t="shared" si="98"/>
        <v>1091.7883380097367</v>
      </c>
      <c r="X1588" s="141">
        <f t="shared" si="99"/>
        <v>1091.7883380097367</v>
      </c>
      <c r="Y1588" s="258">
        <f>'New Base Rate Calculation'!$C$16 * '2016 &amp; 2017 Combined Data'!F1588 * '2016 &amp; 2017 Combined Data'!H1588 *'2016 &amp; 2017 Combined Data'!J1588 *'2016 &amp; 2017 Combined Data'!O1588* '2016 &amp; 2017 Combined Data'!S1588</f>
        <v>1416.3519538968917</v>
      </c>
      <c r="AZ1588" s="70"/>
      <c r="BA1588" s="70"/>
      <c r="BB1588" s="70"/>
      <c r="BK1588" s="15"/>
      <c r="BL1588" s="15"/>
    </row>
    <row r="1589" spans="1:64" x14ac:dyDescent="0.2">
      <c r="A1589" s="1" t="s">
        <v>1597</v>
      </c>
      <c r="B1589" s="13">
        <v>42638</v>
      </c>
      <c r="C1589" s="13">
        <f t="shared" si="96"/>
        <v>43003</v>
      </c>
      <c r="D1589" s="1">
        <v>2</v>
      </c>
      <c r="E1589" s="1">
        <f>VLOOKUP(D1589,'Rating Program (Effect. 2017)'!$E$6:$F$10,2,FALSE)</f>
        <v>1.1100000000000001</v>
      </c>
      <c r="F1589" s="1">
        <f>VLOOKUP(D1589, 'Rating Program (Effect. 2019)'!$E$6:$I$10, 5, FALSE)</f>
        <v>1.388027431262149</v>
      </c>
      <c r="G1589" s="1">
        <v>489194</v>
      </c>
      <c r="H1589">
        <f t="shared" si="97"/>
        <v>2.3030574663068664</v>
      </c>
      <c r="I1589" s="1">
        <v>9</v>
      </c>
      <c r="J1589" s="1">
        <f>VLOOKUP(I1589, 'Rating Program (Effect. 2017)'!$H$6:$I$141, 2, FALSE)</f>
        <v>1.04</v>
      </c>
      <c r="K1589" s="1">
        <f>VLOOKUP('2016 &amp; 2017 Combined Data'!I1589, 'Rating Program (Effect. 2019)'!$K$6:$O$58, 5)</f>
        <v>0</v>
      </c>
      <c r="L1589" s="96">
        <v>660</v>
      </c>
      <c r="M1589" s="95">
        <f>VLOOKUP(L1589,'Rating Program (Effect. 2017)'!$K$6:$M$556, 2, FALSE)</f>
        <v>1</v>
      </c>
      <c r="N1589" s="97" t="str">
        <f>VLOOKUP(L1589, 'Rating Program (Effect. 2017)'!$K$6:$M$556, 3)</f>
        <v>Medium</v>
      </c>
      <c r="O1589" s="95">
        <f>VLOOKUP(L1589, 'Rating Program (Effect. 2019)'!$Q$6:$T$556,4)</f>
        <v>1</v>
      </c>
      <c r="P1589" s="1" t="s">
        <v>9</v>
      </c>
      <c r="Q1589" s="1">
        <f>VLOOKUP(P1589, 'Rating Program (Effect. 2019)'!$AC$6:$AF$7, 4, FALSE)</f>
        <v>1</v>
      </c>
      <c r="R1589" s="1" t="s">
        <v>9</v>
      </c>
      <c r="S1589" s="1">
        <f>VLOOKUP(P1589, 'Rating Program (Effect. 2019)'!$AC$10:$AF$11,4, FALSE)</f>
        <v>1.1097123247655178</v>
      </c>
      <c r="T1589" s="1" t="s">
        <v>9</v>
      </c>
      <c r="U1589">
        <f>VLOOKUP(T1589,'Rating Program (Effect. 2019)'!$AC$14:$AF$15,4,FALSE)</f>
        <v>1</v>
      </c>
      <c r="V1589" s="141">
        <f>(727.27*'Date Proration (2016-2017)'!E1589 +  800 * 'Date Proration (2016-2017)'!F1589)*E1589 *H1589*J1589*M1589</f>
        <v>2069.7054203624721</v>
      </c>
      <c r="W1589" s="141">
        <f t="shared" si="98"/>
        <v>2126.9196312837175</v>
      </c>
      <c r="X1589" s="141">
        <f t="shared" si="99"/>
        <v>2126.9196312837175</v>
      </c>
      <c r="Y1589" s="258">
        <f>'New Base Rate Calculation'!$C$16 * '2016 &amp; 2017 Combined Data'!F1589 * '2016 &amp; 2017 Combined Data'!H1589 *'2016 &amp; 2017 Combined Data'!J1589 *'2016 &amp; 2017 Combined Data'!O1589* '2016 &amp; 2017 Combined Data'!S1589</f>
        <v>4069.227873580523</v>
      </c>
      <c r="AZ1589" s="70"/>
      <c r="BA1589" s="70"/>
      <c r="BB1589" s="70"/>
      <c r="BK1589" s="15"/>
      <c r="BL1589" s="15"/>
    </row>
    <row r="1590" spans="1:64" x14ac:dyDescent="0.2">
      <c r="A1590" s="1" t="s">
        <v>1598</v>
      </c>
      <c r="B1590" s="13">
        <v>42695</v>
      </c>
      <c r="C1590" s="13">
        <f t="shared" si="96"/>
        <v>43060</v>
      </c>
      <c r="D1590" s="1">
        <v>3</v>
      </c>
      <c r="E1590" s="1">
        <f>VLOOKUP(D1590,'Rating Program (Effect. 2017)'!$E$6:$F$10,2,FALSE)</f>
        <v>0.97</v>
      </c>
      <c r="F1590" s="1">
        <f>VLOOKUP(D1590, 'Rating Program (Effect. 2019)'!$E$6:$I$10, 5, FALSE)</f>
        <v>1.2113287848472678</v>
      </c>
      <c r="G1590" s="1">
        <v>344922</v>
      </c>
      <c r="H1590">
        <f t="shared" si="97"/>
        <v>1.5222339272153451</v>
      </c>
      <c r="I1590" s="1">
        <v>11</v>
      </c>
      <c r="J1590" s="1">
        <f>VLOOKUP(I1590, 'Rating Program (Effect. 2017)'!$H$6:$I$141, 2, FALSE)</f>
        <v>1.07</v>
      </c>
      <c r="K1590" s="1">
        <f>VLOOKUP('2016 &amp; 2017 Combined Data'!I1590, 'Rating Program (Effect. 2019)'!$K$6:$O$58, 5)</f>
        <v>0</v>
      </c>
      <c r="L1590" s="96">
        <v>641</v>
      </c>
      <c r="M1590" s="95">
        <f>VLOOKUP(L1590,'Rating Program (Effect. 2017)'!$K$6:$M$556, 2, FALSE)</f>
        <v>1.1000000000000001</v>
      </c>
      <c r="N1590" s="97" t="str">
        <f>VLOOKUP(L1590, 'Rating Program (Effect. 2017)'!$K$6:$M$556, 3)</f>
        <v>Low</v>
      </c>
      <c r="O1590" s="95">
        <f>VLOOKUP(L1590, 'Rating Program (Effect. 2019)'!$Q$6:$T$556,4)</f>
        <v>1.21</v>
      </c>
      <c r="P1590" s="1" t="s">
        <v>9</v>
      </c>
      <c r="Q1590" s="1">
        <f>VLOOKUP(P1590, 'Rating Program (Effect. 2019)'!$AC$6:$AF$7, 4, FALSE)</f>
        <v>1</v>
      </c>
      <c r="R1590" s="1" t="s">
        <v>9</v>
      </c>
      <c r="S1590" s="1">
        <f>VLOOKUP(P1590, 'Rating Program (Effect. 2019)'!$AC$10:$AF$11,4, FALSE)</f>
        <v>1.1097123247655178</v>
      </c>
      <c r="T1590" s="1" t="s">
        <v>9</v>
      </c>
      <c r="U1590">
        <f>VLOOKUP(T1590,'Rating Program (Effect. 2019)'!$AC$14:$AF$15,4,FALSE)</f>
        <v>1</v>
      </c>
      <c r="V1590" s="141">
        <f>(727.27*'Date Proration (2016-2017)'!E1590 +  800 * 'Date Proration (2016-2017)'!F1590)*E1590 *H1590*J1590*M1590</f>
        <v>1372.6743331478997</v>
      </c>
      <c r="W1590" s="141">
        <f t="shared" si="98"/>
        <v>1390.3354018899902</v>
      </c>
      <c r="X1590" s="141">
        <f t="shared" si="99"/>
        <v>1390.3354018899902</v>
      </c>
      <c r="Y1590" s="258">
        <f>'New Base Rate Calculation'!$C$16 * '2016 &amp; 2017 Combined Data'!F1590 * '2016 &amp; 2017 Combined Data'!H1590 *'2016 &amp; 2017 Combined Data'!J1590 *'2016 &amp; 2017 Combined Data'!O1590* '2016 &amp; 2017 Combined Data'!S1590</f>
        <v>2922.0552972290966</v>
      </c>
      <c r="AZ1590" s="70"/>
      <c r="BA1590" s="70"/>
      <c r="BB1590" s="70"/>
      <c r="BK1590" s="15"/>
      <c r="BL1590" s="15"/>
    </row>
    <row r="1591" spans="1:64" x14ac:dyDescent="0.2">
      <c r="A1591" s="1" t="s">
        <v>1599</v>
      </c>
      <c r="B1591" s="13">
        <v>42574</v>
      </c>
      <c r="C1591" s="13">
        <f t="shared" si="96"/>
        <v>42939</v>
      </c>
      <c r="D1591" s="1">
        <v>3</v>
      </c>
      <c r="E1591" s="1">
        <f>VLOOKUP(D1591,'Rating Program (Effect. 2017)'!$E$6:$F$10,2,FALSE)</f>
        <v>0.97</v>
      </c>
      <c r="F1591" s="1">
        <f>VLOOKUP(D1591, 'Rating Program (Effect. 2019)'!$E$6:$I$10, 5, FALSE)</f>
        <v>1.2113287848472678</v>
      </c>
      <c r="G1591" s="1">
        <v>445448</v>
      </c>
      <c r="H1591">
        <f t="shared" si="97"/>
        <v>2.0346150277824457</v>
      </c>
      <c r="I1591" s="1">
        <v>15</v>
      </c>
      <c r="J1591" s="1">
        <f>VLOOKUP(I1591, 'Rating Program (Effect. 2017)'!$H$6:$I$141, 2, FALSE)</f>
        <v>1.1100000000000001</v>
      </c>
      <c r="K1591" s="1">
        <f>VLOOKUP('2016 &amp; 2017 Combined Data'!I1591, 'Rating Program (Effect. 2019)'!$K$6:$O$58, 5)</f>
        <v>0</v>
      </c>
      <c r="L1591" s="96">
        <v>942</v>
      </c>
      <c r="M1591" s="95">
        <f>VLOOKUP(L1591,'Rating Program (Effect. 2017)'!$K$6:$M$556, 2, FALSE)</f>
        <v>0.9</v>
      </c>
      <c r="N1591" s="97" t="str">
        <f>VLOOKUP(L1591, 'Rating Program (Effect. 2017)'!$K$6:$M$556, 3)</f>
        <v>High</v>
      </c>
      <c r="O1591" s="95">
        <f>VLOOKUP(L1591, 'Rating Program (Effect. 2019)'!$Q$6:$T$556,4)</f>
        <v>0.8</v>
      </c>
      <c r="P1591" s="1" t="s">
        <v>9</v>
      </c>
      <c r="Q1591" s="1">
        <f>VLOOKUP(P1591, 'Rating Program (Effect. 2019)'!$AC$6:$AF$7, 4, FALSE)</f>
        <v>1</v>
      </c>
      <c r="R1591" s="1" t="s">
        <v>9</v>
      </c>
      <c r="S1591" s="1">
        <f>VLOOKUP(P1591, 'Rating Program (Effect. 2019)'!$AC$10:$AF$11,4, FALSE)</f>
        <v>1.1097123247655178</v>
      </c>
      <c r="T1591" s="1" t="s">
        <v>9</v>
      </c>
      <c r="U1591">
        <f>VLOOKUP(T1591,'Rating Program (Effect. 2019)'!$AC$14:$AF$15,4,FALSE)</f>
        <v>1</v>
      </c>
      <c r="V1591" s="141">
        <f>(727.27*'Date Proration (2016-2017)'!E1591 +  800 * 'Date Proration (2016-2017)'!F1591)*E1591 *H1591*J1591*M1591</f>
        <v>1509.7102718558549</v>
      </c>
      <c r="W1591" s="141">
        <f t="shared" si="98"/>
        <v>1577.2824002976188</v>
      </c>
      <c r="X1591" s="141">
        <f t="shared" si="99"/>
        <v>1577.2824002976188</v>
      </c>
      <c r="Y1591" s="258">
        <f>'New Base Rate Calculation'!$C$16 * '2016 &amp; 2017 Combined Data'!F1591 * '2016 &amp; 2017 Combined Data'!H1591 *'2016 &amp; 2017 Combined Data'!J1591 *'2016 &amp; 2017 Combined Data'!O1591* '2016 &amp; 2017 Combined Data'!S1591</f>
        <v>2678.7556422531247</v>
      </c>
      <c r="AZ1591" s="70"/>
      <c r="BA1591" s="70"/>
      <c r="BB1591" s="70"/>
      <c r="BK1591" s="15"/>
      <c r="BL1591" s="15"/>
    </row>
    <row r="1592" spans="1:64" x14ac:dyDescent="0.2">
      <c r="A1592" s="1" t="s">
        <v>1600</v>
      </c>
      <c r="B1592" s="13">
        <v>42722</v>
      </c>
      <c r="C1592" s="13">
        <f t="shared" si="96"/>
        <v>43087</v>
      </c>
      <c r="D1592" s="1">
        <v>1</v>
      </c>
      <c r="E1592" s="1">
        <f>VLOOKUP(D1592,'Rating Program (Effect. 2017)'!$E$6:$F$10,2,FALSE)</f>
        <v>1.05</v>
      </c>
      <c r="F1592" s="1">
        <f>VLOOKUP(D1592, 'Rating Program (Effect. 2019)'!$E$6:$I$10, 5, FALSE)</f>
        <v>1.0194620726838979</v>
      </c>
      <c r="G1592" s="1">
        <v>280282</v>
      </c>
      <c r="H1592">
        <f t="shared" si="97"/>
        <v>1.2919840582541424</v>
      </c>
      <c r="I1592" s="1">
        <v>8</v>
      </c>
      <c r="J1592" s="1">
        <f>VLOOKUP(I1592, 'Rating Program (Effect. 2017)'!$H$6:$I$141, 2, FALSE)</f>
        <v>1.02</v>
      </c>
      <c r="K1592" s="1">
        <f>VLOOKUP('2016 &amp; 2017 Combined Data'!I1592, 'Rating Program (Effect. 2019)'!$K$6:$O$58, 5)</f>
        <v>0</v>
      </c>
      <c r="L1592" s="96">
        <v>709</v>
      </c>
      <c r="M1592" s="95">
        <f>VLOOKUP(L1592,'Rating Program (Effect. 2017)'!$K$6:$M$556, 2, FALSE)</f>
        <v>1</v>
      </c>
      <c r="N1592" s="97" t="str">
        <f>VLOOKUP(L1592, 'Rating Program (Effect. 2017)'!$K$6:$M$556, 3)</f>
        <v>Medium</v>
      </c>
      <c r="O1592" s="95">
        <f>VLOOKUP(L1592, 'Rating Program (Effect. 2019)'!$Q$6:$T$556,4)</f>
        <v>1</v>
      </c>
      <c r="P1592" s="1" t="s">
        <v>9</v>
      </c>
      <c r="Q1592" s="1">
        <f>VLOOKUP(P1592, 'Rating Program (Effect. 2019)'!$AC$6:$AF$7, 4, FALSE)</f>
        <v>1</v>
      </c>
      <c r="R1592" s="1" t="s">
        <v>9</v>
      </c>
      <c r="S1592" s="1">
        <f>VLOOKUP(P1592, 'Rating Program (Effect. 2019)'!$AC$10:$AF$11,4, FALSE)</f>
        <v>1.1097123247655178</v>
      </c>
      <c r="T1592" s="1" t="s">
        <v>9</v>
      </c>
      <c r="U1592">
        <f>VLOOKUP(T1592,'Rating Program (Effect. 2019)'!$AC$14:$AF$15,4,FALSE)</f>
        <v>1</v>
      </c>
      <c r="V1592" s="141">
        <f>(727.27*'Date Proration (2016-2017)'!E1592 +  800 * 'Date Proration (2016-2017)'!F1592)*E1592 *H1592*J1592*M1592</f>
        <v>1100.3547888741637</v>
      </c>
      <c r="W1592" s="141">
        <f t="shared" si="98"/>
        <v>1106.9719411121491</v>
      </c>
      <c r="X1592" s="141">
        <f t="shared" si="99"/>
        <v>1106.9719411121491</v>
      </c>
      <c r="Y1592" s="258">
        <f>'New Base Rate Calculation'!$C$16 * '2016 &amp; 2017 Combined Data'!F1592 * '2016 &amp; 2017 Combined Data'!H1592 *'2016 &amp; 2017 Combined Data'!J1592 *'2016 &amp; 2017 Combined Data'!O1592* '2016 &amp; 2017 Combined Data'!S1592</f>
        <v>1644.3878059353851</v>
      </c>
      <c r="AZ1592" s="70"/>
      <c r="BA1592" s="70"/>
      <c r="BB1592" s="70"/>
      <c r="BK1592" s="15"/>
      <c r="BL1592" s="15"/>
    </row>
    <row r="1593" spans="1:64" x14ac:dyDescent="0.2">
      <c r="A1593" s="1" t="s">
        <v>1601</v>
      </c>
      <c r="B1593" s="13">
        <v>42724</v>
      </c>
      <c r="C1593" s="13">
        <f t="shared" si="96"/>
        <v>43089</v>
      </c>
      <c r="D1593" s="1">
        <v>2</v>
      </c>
      <c r="E1593" s="1">
        <f>VLOOKUP(D1593,'Rating Program (Effect. 2017)'!$E$6:$F$10,2,FALSE)</f>
        <v>1.1100000000000001</v>
      </c>
      <c r="F1593" s="1">
        <f>VLOOKUP(D1593, 'Rating Program (Effect. 2019)'!$E$6:$I$10, 5, FALSE)</f>
        <v>1.388027431262149</v>
      </c>
      <c r="G1593" s="1">
        <v>467320</v>
      </c>
      <c r="H1593">
        <f t="shared" si="97"/>
        <v>2.1659689286483199</v>
      </c>
      <c r="I1593" s="1">
        <v>8</v>
      </c>
      <c r="J1593" s="1">
        <f>VLOOKUP(I1593, 'Rating Program (Effect. 2017)'!$H$6:$I$141, 2, FALSE)</f>
        <v>1.02</v>
      </c>
      <c r="K1593" s="1">
        <f>VLOOKUP('2016 &amp; 2017 Combined Data'!I1593, 'Rating Program (Effect. 2019)'!$K$6:$O$58, 5)</f>
        <v>0</v>
      </c>
      <c r="L1593" s="96">
        <v>848</v>
      </c>
      <c r="M1593" s="95">
        <f>VLOOKUP(L1593,'Rating Program (Effect. 2017)'!$K$6:$M$556, 2, FALSE)</f>
        <v>0.9</v>
      </c>
      <c r="N1593" s="97" t="str">
        <f>VLOOKUP(L1593, 'Rating Program (Effect. 2017)'!$K$6:$M$556, 3)</f>
        <v>High</v>
      </c>
      <c r="O1593" s="95">
        <f>VLOOKUP(L1593, 'Rating Program (Effect. 2019)'!$Q$6:$T$556,4)</f>
        <v>0.8</v>
      </c>
      <c r="P1593" s="1" t="s">
        <v>11</v>
      </c>
      <c r="Q1593" s="1">
        <f>VLOOKUP(P1593, 'Rating Program (Effect. 2019)'!$AC$6:$AF$7, 4, FALSE)</f>
        <v>1</v>
      </c>
      <c r="R1593" s="1" t="s">
        <v>9</v>
      </c>
      <c r="S1593" s="1">
        <f>VLOOKUP(P1593, 'Rating Program (Effect. 2019)'!$AC$10:$AF$11,4, FALSE)</f>
        <v>0.96911543279063928</v>
      </c>
      <c r="T1593" s="1" t="s">
        <v>9</v>
      </c>
      <c r="U1593">
        <f>VLOOKUP(T1593,'Rating Program (Effect. 2019)'!$AC$14:$AF$15,4,FALSE)</f>
        <v>1</v>
      </c>
      <c r="V1593" s="141">
        <f>(727.27*'Date Proration (2016-2017)'!E1593 +  800 * 'Date Proration (2016-2017)'!F1593)*E1593 *H1593*J1593*M1593</f>
        <v>1755.9881667952716</v>
      </c>
      <c r="W1593" s="141">
        <f t="shared" si="98"/>
        <v>1765.6632151312522</v>
      </c>
      <c r="X1593" s="141">
        <f t="shared" si="99"/>
        <v>1765.6632151312522</v>
      </c>
      <c r="Y1593" s="258">
        <f>'New Base Rate Calculation'!$C$16 * '2016 &amp; 2017 Combined Data'!F1593 * '2016 &amp; 2017 Combined Data'!H1593 *'2016 &amp; 2017 Combined Data'!J1593 *'2016 &amp; 2017 Combined Data'!O1593* '2016 &amp; 2017 Combined Data'!S1593</f>
        <v>2622.2939795035545</v>
      </c>
      <c r="AZ1593" s="70"/>
      <c r="BA1593" s="70"/>
      <c r="BB1593" s="70"/>
      <c r="BK1593" s="15"/>
      <c r="BL1593" s="15"/>
    </row>
    <row r="1594" spans="1:64" x14ac:dyDescent="0.2">
      <c r="A1594" s="1" t="s">
        <v>1602</v>
      </c>
      <c r="B1594" s="13">
        <v>42561</v>
      </c>
      <c r="C1594" s="13">
        <f t="shared" si="96"/>
        <v>42926</v>
      </c>
      <c r="D1594" s="1">
        <v>2</v>
      </c>
      <c r="E1594" s="1">
        <f>VLOOKUP(D1594,'Rating Program (Effect. 2017)'!$E$6:$F$10,2,FALSE)</f>
        <v>1.1100000000000001</v>
      </c>
      <c r="F1594" s="1">
        <f>VLOOKUP(D1594, 'Rating Program (Effect. 2019)'!$E$6:$I$10, 5, FALSE)</f>
        <v>1.388027431262149</v>
      </c>
      <c r="G1594" s="1">
        <v>440450</v>
      </c>
      <c r="H1594">
        <f t="shared" si="97"/>
        <v>2.0054677760887496</v>
      </c>
      <c r="I1594" s="1">
        <v>45</v>
      </c>
      <c r="J1594" s="1">
        <f>VLOOKUP(I1594, 'Rating Program (Effect. 2017)'!$H$6:$I$141, 2, FALSE)</f>
        <v>1.2</v>
      </c>
      <c r="K1594" s="1">
        <f>VLOOKUP('2016 &amp; 2017 Combined Data'!I1594, 'Rating Program (Effect. 2019)'!$K$6:$O$58, 5)</f>
        <v>0</v>
      </c>
      <c r="L1594" s="96">
        <v>627</v>
      </c>
      <c r="M1594" s="95">
        <f>VLOOKUP(L1594,'Rating Program (Effect. 2017)'!$K$6:$M$556, 2, FALSE)</f>
        <v>1.1000000000000001</v>
      </c>
      <c r="N1594" s="97" t="str">
        <f>VLOOKUP(L1594, 'Rating Program (Effect. 2017)'!$K$6:$M$556, 3)</f>
        <v>Low</v>
      </c>
      <c r="O1594" s="95">
        <f>VLOOKUP(L1594, 'Rating Program (Effect. 2019)'!$Q$6:$T$556,4)</f>
        <v>1.21</v>
      </c>
      <c r="P1594" s="1" t="s">
        <v>9</v>
      </c>
      <c r="Q1594" s="1">
        <f>VLOOKUP(P1594, 'Rating Program (Effect. 2019)'!$AC$6:$AF$7, 4, FALSE)</f>
        <v>1</v>
      </c>
      <c r="R1594" s="1" t="s">
        <v>9</v>
      </c>
      <c r="S1594" s="1">
        <f>VLOOKUP(P1594, 'Rating Program (Effect. 2019)'!$AC$10:$AF$11,4, FALSE)</f>
        <v>1.1097123247655178</v>
      </c>
      <c r="T1594" s="1" t="s">
        <v>9</v>
      </c>
      <c r="U1594">
        <f>VLOOKUP(T1594,'Rating Program (Effect. 2019)'!$AC$14:$AF$15,4,FALSE)</f>
        <v>1</v>
      </c>
      <c r="V1594" s="141">
        <f>(727.27*'Date Proration (2016-2017)'!E1594 +  800 * 'Date Proration (2016-2017)'!F1594)*E1594 *H1594*J1594*M1594</f>
        <v>2242.4102482545186</v>
      </c>
      <c r="W1594" s="141">
        <f t="shared" si="98"/>
        <v>2350.7291084201893</v>
      </c>
      <c r="X1594" s="141">
        <f t="shared" si="99"/>
        <v>2350.7291084201893</v>
      </c>
      <c r="Y1594" s="258">
        <f>'New Base Rate Calculation'!$C$16 * '2016 &amp; 2017 Combined Data'!F1594 * '2016 &amp; 2017 Combined Data'!H1594 *'2016 &amp; 2017 Combined Data'!J1594 *'2016 &amp; 2017 Combined Data'!O1594* '2016 &amp; 2017 Combined Data'!S1594</f>
        <v>4947.1627877127721</v>
      </c>
      <c r="AZ1594" s="70"/>
      <c r="BA1594" s="70"/>
      <c r="BB1594" s="70"/>
      <c r="BK1594" s="15"/>
      <c r="BL1594" s="15"/>
    </row>
    <row r="1595" spans="1:64" x14ac:dyDescent="0.2">
      <c r="A1595" s="1" t="s">
        <v>1603</v>
      </c>
      <c r="B1595" s="13">
        <v>42619</v>
      </c>
      <c r="C1595" s="13">
        <f t="shared" si="96"/>
        <v>42984</v>
      </c>
      <c r="D1595" s="1">
        <v>4</v>
      </c>
      <c r="E1595" s="1">
        <f>VLOOKUP(D1595,'Rating Program (Effect. 2017)'!$E$6:$F$10,2,FALSE)</f>
        <v>0.94</v>
      </c>
      <c r="F1595" s="1">
        <f>VLOOKUP(D1595, 'Rating Program (Effect. 2019)'!$E$6:$I$10, 5, FALSE)</f>
        <v>1.3131422480634674</v>
      </c>
      <c r="G1595" s="1">
        <v>141156</v>
      </c>
      <c r="H1595">
        <f t="shared" si="97"/>
        <v>1.1461389706607559</v>
      </c>
      <c r="I1595" s="1">
        <v>3</v>
      </c>
      <c r="J1595" s="1">
        <f>VLOOKUP(I1595, 'Rating Program (Effect. 2017)'!$H$6:$I$141, 2, FALSE)</f>
        <v>0.84</v>
      </c>
      <c r="K1595" s="1">
        <f>VLOOKUP('2016 &amp; 2017 Combined Data'!I1595, 'Rating Program (Effect. 2019)'!$K$6:$O$58, 5)</f>
        <v>0</v>
      </c>
      <c r="L1595" s="96">
        <v>623</v>
      </c>
      <c r="M1595" s="95">
        <f>VLOOKUP(L1595,'Rating Program (Effect. 2017)'!$K$6:$M$556, 2, FALSE)</f>
        <v>1.1000000000000001</v>
      </c>
      <c r="N1595" s="97" t="str">
        <f>VLOOKUP(L1595, 'Rating Program (Effect. 2017)'!$K$6:$M$556, 3)</f>
        <v>Low</v>
      </c>
      <c r="O1595" s="95">
        <f>VLOOKUP(L1595, 'Rating Program (Effect. 2019)'!$Q$6:$T$556,4)</f>
        <v>1.21</v>
      </c>
      <c r="P1595" s="1" t="s">
        <v>9</v>
      </c>
      <c r="Q1595" s="1">
        <f>VLOOKUP(P1595, 'Rating Program (Effect. 2019)'!$AC$6:$AF$7, 4, FALSE)</f>
        <v>1</v>
      </c>
      <c r="R1595" s="1" t="s">
        <v>9</v>
      </c>
      <c r="S1595" s="1">
        <f>VLOOKUP(P1595, 'Rating Program (Effect. 2019)'!$AC$10:$AF$11,4, FALSE)</f>
        <v>1.1097123247655178</v>
      </c>
      <c r="T1595" s="1" t="s">
        <v>9</v>
      </c>
      <c r="U1595">
        <f>VLOOKUP(T1595,'Rating Program (Effect. 2019)'!$AC$14:$AF$15,4,FALSE)</f>
        <v>1</v>
      </c>
      <c r="V1595" s="141">
        <f>(727.27*'Date Proration (2016-2017)'!E1595 +  800 * 'Date Proration (2016-2017)'!F1595)*E1595 *H1595*J1595*M1595</f>
        <v>771.20051706837523</v>
      </c>
      <c r="W1595" s="141">
        <f t="shared" si="98"/>
        <v>796.39237148568498</v>
      </c>
      <c r="X1595" s="141">
        <f t="shared" si="99"/>
        <v>796.39237148568498</v>
      </c>
      <c r="Y1595" s="258">
        <f>'New Base Rate Calculation'!$C$16 * '2016 &amp; 2017 Combined Data'!F1595 * '2016 &amp; 2017 Combined Data'!H1595 *'2016 &amp; 2017 Combined Data'!J1595 *'2016 &amp; 2017 Combined Data'!O1595* '2016 &amp; 2017 Combined Data'!S1595</f>
        <v>1872.3608761251612</v>
      </c>
      <c r="AZ1595" s="70"/>
      <c r="BA1595" s="70"/>
      <c r="BB1595" s="70"/>
      <c r="BK1595" s="15"/>
      <c r="BL1595" s="15"/>
    </row>
    <row r="1596" spans="1:64" x14ac:dyDescent="0.2">
      <c r="A1596" s="1" t="s">
        <v>1604</v>
      </c>
      <c r="B1596" s="13">
        <v>42665</v>
      </c>
      <c r="C1596" s="13">
        <f t="shared" si="96"/>
        <v>43030</v>
      </c>
      <c r="D1596" s="1">
        <v>3</v>
      </c>
      <c r="E1596" s="1">
        <f>VLOOKUP(D1596,'Rating Program (Effect. 2017)'!$E$6:$F$10,2,FALSE)</f>
        <v>0.97</v>
      </c>
      <c r="F1596" s="1">
        <f>VLOOKUP(D1596, 'Rating Program (Effect. 2019)'!$E$6:$I$10, 5, FALSE)</f>
        <v>1.2113287848472678</v>
      </c>
      <c r="G1596" s="1">
        <v>375840</v>
      </c>
      <c r="H1596">
        <f t="shared" si="97"/>
        <v>1.6618786680729594</v>
      </c>
      <c r="I1596" s="1">
        <v>11</v>
      </c>
      <c r="J1596" s="1">
        <f>VLOOKUP(I1596, 'Rating Program (Effect. 2017)'!$H$6:$I$141, 2, FALSE)</f>
        <v>1.07</v>
      </c>
      <c r="K1596" s="1">
        <f>VLOOKUP('2016 &amp; 2017 Combined Data'!I1596, 'Rating Program (Effect. 2019)'!$K$6:$O$58, 5)</f>
        <v>0</v>
      </c>
      <c r="L1596" s="96">
        <v>768</v>
      </c>
      <c r="M1596" s="95">
        <f>VLOOKUP(L1596,'Rating Program (Effect. 2017)'!$K$6:$M$556, 2, FALSE)</f>
        <v>1</v>
      </c>
      <c r="N1596" s="97" t="str">
        <f>VLOOKUP(L1596, 'Rating Program (Effect. 2017)'!$K$6:$M$556, 3)</f>
        <v>Medium</v>
      </c>
      <c r="O1596" s="95">
        <f>VLOOKUP(L1596, 'Rating Program (Effect. 2019)'!$Q$6:$T$556,4)</f>
        <v>1</v>
      </c>
      <c r="P1596" s="1" t="s">
        <v>9</v>
      </c>
      <c r="Q1596" s="1">
        <f>VLOOKUP(P1596, 'Rating Program (Effect. 2019)'!$AC$6:$AF$7, 4, FALSE)</f>
        <v>1</v>
      </c>
      <c r="R1596" s="1" t="s">
        <v>9</v>
      </c>
      <c r="S1596" s="1">
        <f>VLOOKUP(P1596, 'Rating Program (Effect. 2019)'!$AC$10:$AF$11,4, FALSE)</f>
        <v>1.1097123247655178</v>
      </c>
      <c r="T1596" s="1" t="s">
        <v>9</v>
      </c>
      <c r="U1596">
        <f>VLOOKUP(T1596,'Rating Program (Effect. 2019)'!$AC$14:$AF$15,4,FALSE)</f>
        <v>1</v>
      </c>
      <c r="V1596" s="141">
        <f>(727.27*'Date Proration (2016-2017)'!E1596 +  800 * 'Date Proration (2016-2017)'!F1596)*E1596 *H1596*J1596*M1596</f>
        <v>1352.05179281911</v>
      </c>
      <c r="W1596" s="141">
        <f t="shared" si="98"/>
        <v>1379.8910956743398</v>
      </c>
      <c r="X1596" s="141">
        <f t="shared" si="99"/>
        <v>1379.8910956743398</v>
      </c>
      <c r="Y1596" s="258">
        <f>'New Base Rate Calculation'!$C$16 * '2016 &amp; 2017 Combined Data'!F1596 * '2016 &amp; 2017 Combined Data'!H1596 *'2016 &amp; 2017 Combined Data'!J1596 *'2016 &amp; 2017 Combined Data'!O1596* '2016 &amp; 2017 Combined Data'!S1596</f>
        <v>2636.4587214863263</v>
      </c>
      <c r="AZ1596" s="70"/>
      <c r="BA1596" s="70"/>
      <c r="BB1596" s="70"/>
      <c r="BK1596" s="15"/>
      <c r="BL1596" s="15"/>
    </row>
    <row r="1597" spans="1:64" x14ac:dyDescent="0.2">
      <c r="A1597" s="1" t="s">
        <v>1605</v>
      </c>
      <c r="B1597" s="13">
        <v>42586</v>
      </c>
      <c r="C1597" s="13">
        <f t="shared" si="96"/>
        <v>42951</v>
      </c>
      <c r="D1597" s="1">
        <v>5</v>
      </c>
      <c r="E1597" s="1">
        <f>VLOOKUP(D1597,'Rating Program (Effect. 2017)'!$E$6:$F$10,2,FALSE)</f>
        <v>1.2</v>
      </c>
      <c r="F1597" s="1">
        <f>VLOOKUP(D1597, 'Rating Program (Effect. 2019)'!$E$6:$I$10, 5, FALSE)</f>
        <v>0.94464968963239226</v>
      </c>
      <c r="G1597" s="1">
        <v>186802</v>
      </c>
      <c r="H1597">
        <f t="shared" si="97"/>
        <v>1.134603210083184</v>
      </c>
      <c r="I1597" s="1">
        <v>18</v>
      </c>
      <c r="J1597" s="1">
        <f>VLOOKUP(I1597, 'Rating Program (Effect. 2017)'!$H$6:$I$141, 2, FALSE)</f>
        <v>1.1399999999999999</v>
      </c>
      <c r="K1597" s="1">
        <f>VLOOKUP('2016 &amp; 2017 Combined Data'!I1597, 'Rating Program (Effect. 2019)'!$K$6:$O$58, 5)</f>
        <v>0</v>
      </c>
      <c r="L1597" s="96">
        <v>626</v>
      </c>
      <c r="M1597" s="95">
        <f>VLOOKUP(L1597,'Rating Program (Effect. 2017)'!$K$6:$M$556, 2, FALSE)</f>
        <v>1.1000000000000001</v>
      </c>
      <c r="N1597" s="97" t="str">
        <f>VLOOKUP(L1597, 'Rating Program (Effect. 2017)'!$K$6:$M$556, 3)</f>
        <v>Low</v>
      </c>
      <c r="O1597" s="95">
        <f>VLOOKUP(L1597, 'Rating Program (Effect. 2019)'!$Q$6:$T$556,4)</f>
        <v>1.21</v>
      </c>
      <c r="P1597" s="1" t="s">
        <v>9</v>
      </c>
      <c r="Q1597" s="1">
        <f>VLOOKUP(P1597, 'Rating Program (Effect. 2019)'!$AC$6:$AF$7, 4, FALSE)</f>
        <v>1</v>
      </c>
      <c r="R1597" s="1" t="s">
        <v>9</v>
      </c>
      <c r="S1597" s="1">
        <f>VLOOKUP(P1597, 'Rating Program (Effect. 2019)'!$AC$10:$AF$11,4, FALSE)</f>
        <v>1.1097123247655178</v>
      </c>
      <c r="T1597" s="1" t="s">
        <v>9</v>
      </c>
      <c r="U1597">
        <f>VLOOKUP(T1597,'Rating Program (Effect. 2019)'!$AC$14:$AF$15,4,FALSE)</f>
        <v>1</v>
      </c>
      <c r="V1597" s="141">
        <f>(727.27*'Date Proration (2016-2017)'!E1597 +  800 * 'Date Proration (2016-2017)'!F1597)*E1597 *H1597*J1597*M1597</f>
        <v>1311.4477151247179</v>
      </c>
      <c r="W1597" s="141">
        <f t="shared" si="98"/>
        <v>1365.8807284265401</v>
      </c>
      <c r="X1597" s="141">
        <f t="shared" si="99"/>
        <v>1365.8807284265401</v>
      </c>
      <c r="Y1597" s="258">
        <f>'New Base Rate Calculation'!$C$16 * '2016 &amp; 2017 Combined Data'!F1597 * '2016 &amp; 2017 Combined Data'!H1597 *'2016 &amp; 2017 Combined Data'!J1597 *'2016 &amp; 2017 Combined Data'!O1597* '2016 &amp; 2017 Combined Data'!S1597</f>
        <v>1809.5928160204523</v>
      </c>
      <c r="AZ1597" s="70"/>
      <c r="BA1597" s="70"/>
      <c r="BB1597" s="70"/>
      <c r="BK1597" s="15"/>
      <c r="BL1597" s="15"/>
    </row>
    <row r="1598" spans="1:64" x14ac:dyDescent="0.2">
      <c r="A1598" s="1" t="s">
        <v>1606</v>
      </c>
      <c r="B1598" s="13">
        <v>42589</v>
      </c>
      <c r="C1598" s="13">
        <f t="shared" si="96"/>
        <v>42954</v>
      </c>
      <c r="D1598" s="1">
        <v>4</v>
      </c>
      <c r="E1598" s="1">
        <f>VLOOKUP(D1598,'Rating Program (Effect. 2017)'!$E$6:$F$10,2,FALSE)</f>
        <v>0.94</v>
      </c>
      <c r="F1598" s="1">
        <f>VLOOKUP(D1598, 'Rating Program (Effect. 2019)'!$E$6:$I$10, 5, FALSE)</f>
        <v>1.3131422480634674</v>
      </c>
      <c r="G1598" s="1">
        <v>215588</v>
      </c>
      <c r="H1598">
        <f t="shared" si="97"/>
        <v>1.1585343237982251</v>
      </c>
      <c r="I1598" s="1">
        <v>4</v>
      </c>
      <c r="J1598" s="1">
        <f>VLOOKUP(I1598, 'Rating Program (Effect. 2017)'!$H$6:$I$141, 2, FALSE)</f>
        <v>0.88</v>
      </c>
      <c r="K1598" s="1">
        <f>VLOOKUP('2016 &amp; 2017 Combined Data'!I1598, 'Rating Program (Effect. 2019)'!$K$6:$O$58, 5)</f>
        <v>0</v>
      </c>
      <c r="L1598" s="96">
        <v>738</v>
      </c>
      <c r="M1598" s="95">
        <f>VLOOKUP(L1598,'Rating Program (Effect. 2017)'!$K$6:$M$556, 2, FALSE)</f>
        <v>1</v>
      </c>
      <c r="N1598" s="97" t="str">
        <f>VLOOKUP(L1598, 'Rating Program (Effect. 2017)'!$K$6:$M$556, 3)</f>
        <v>Medium</v>
      </c>
      <c r="O1598" s="95">
        <f>VLOOKUP(L1598, 'Rating Program (Effect. 2019)'!$Q$6:$T$556,4)</f>
        <v>1</v>
      </c>
      <c r="P1598" s="1" t="s">
        <v>9</v>
      </c>
      <c r="Q1598" s="1">
        <f>VLOOKUP(P1598, 'Rating Program (Effect. 2019)'!$AC$6:$AF$7, 4, FALSE)</f>
        <v>1</v>
      </c>
      <c r="R1598" s="1" t="s">
        <v>9</v>
      </c>
      <c r="S1598" s="1">
        <f>VLOOKUP(P1598, 'Rating Program (Effect. 2019)'!$AC$10:$AF$11,4, FALSE)</f>
        <v>1.1097123247655178</v>
      </c>
      <c r="T1598" s="1" t="s">
        <v>9</v>
      </c>
      <c r="U1598">
        <f>VLOOKUP(T1598,'Rating Program (Effect. 2019)'!$AC$14:$AF$15,4,FALSE)</f>
        <v>1</v>
      </c>
      <c r="V1598" s="141">
        <f>(727.27*'Date Proration (2016-2017)'!E1598 +  800 * 'Date Proration (2016-2017)'!F1598)*E1598 *H1598*J1598*M1598</f>
        <v>736.69118834741323</v>
      </c>
      <c r="W1598" s="141">
        <f t="shared" si="98"/>
        <v>766.67167411671346</v>
      </c>
      <c r="X1598" s="141">
        <f t="shared" si="99"/>
        <v>766.67167411671346</v>
      </c>
      <c r="Y1598" s="258">
        <f>'New Base Rate Calculation'!$C$16 * '2016 &amp; 2017 Combined Data'!F1598 * '2016 &amp; 2017 Combined Data'!H1598 *'2016 &amp; 2017 Combined Data'!J1598 *'2016 &amp; 2017 Combined Data'!O1598* '2016 &amp; 2017 Combined Data'!S1598</f>
        <v>1638.6235762513847</v>
      </c>
      <c r="AZ1598" s="70"/>
      <c r="BA1598" s="70"/>
      <c r="BB1598" s="70"/>
      <c r="BK1598" s="15"/>
      <c r="BL1598" s="15"/>
    </row>
    <row r="1599" spans="1:64" x14ac:dyDescent="0.2">
      <c r="A1599" s="1" t="s">
        <v>1607</v>
      </c>
      <c r="B1599" s="13">
        <v>42623</v>
      </c>
      <c r="C1599" s="13">
        <f t="shared" si="96"/>
        <v>42988</v>
      </c>
      <c r="D1599" s="1">
        <v>2</v>
      </c>
      <c r="E1599" s="1">
        <f>VLOOKUP(D1599,'Rating Program (Effect. 2017)'!$E$6:$F$10,2,FALSE)</f>
        <v>1.1100000000000001</v>
      </c>
      <c r="F1599" s="1">
        <f>VLOOKUP(D1599, 'Rating Program (Effect. 2019)'!$E$6:$I$10, 5, FALSE)</f>
        <v>1.388027431262149</v>
      </c>
      <c r="G1599" s="1">
        <v>179009</v>
      </c>
      <c r="H1599">
        <f t="shared" si="97"/>
        <v>1.1321684001150225</v>
      </c>
      <c r="I1599" s="1">
        <v>10</v>
      </c>
      <c r="J1599" s="1">
        <f>VLOOKUP(I1599, 'Rating Program (Effect. 2017)'!$H$6:$I$141, 2, FALSE)</f>
        <v>1.06</v>
      </c>
      <c r="K1599" s="1">
        <f>VLOOKUP('2016 &amp; 2017 Combined Data'!I1599, 'Rating Program (Effect. 2019)'!$K$6:$O$58, 5)</f>
        <v>0</v>
      </c>
      <c r="L1599" s="96">
        <v>903</v>
      </c>
      <c r="M1599" s="95">
        <f>VLOOKUP(L1599,'Rating Program (Effect. 2017)'!$K$6:$M$556, 2, FALSE)</f>
        <v>0.9</v>
      </c>
      <c r="N1599" s="97" t="str">
        <f>VLOOKUP(L1599, 'Rating Program (Effect. 2017)'!$K$6:$M$556, 3)</f>
        <v>High</v>
      </c>
      <c r="O1599" s="95">
        <f>VLOOKUP(L1599, 'Rating Program (Effect. 2019)'!$Q$6:$T$556,4)</f>
        <v>0.8</v>
      </c>
      <c r="P1599" s="1" t="s">
        <v>9</v>
      </c>
      <c r="Q1599" s="1">
        <f>VLOOKUP(P1599, 'Rating Program (Effect. 2019)'!$AC$6:$AF$7, 4, FALSE)</f>
        <v>1</v>
      </c>
      <c r="R1599" s="1" t="s">
        <v>9</v>
      </c>
      <c r="S1599" s="1">
        <f>VLOOKUP(P1599, 'Rating Program (Effect. 2019)'!$AC$10:$AF$11,4, FALSE)</f>
        <v>1.1097123247655178</v>
      </c>
      <c r="T1599" s="1" t="s">
        <v>9</v>
      </c>
      <c r="U1599">
        <f>VLOOKUP(T1599,'Rating Program (Effect. 2019)'!$AC$14:$AF$15,4,FALSE)</f>
        <v>1</v>
      </c>
      <c r="V1599" s="141">
        <f>(727.27*'Date Proration (2016-2017)'!E1599 +  800 * 'Date Proration (2016-2017)'!F1599)*E1599 *H1599*J1599*M1599</f>
        <v>929.73500558728426</v>
      </c>
      <c r="W1599" s="141">
        <f t="shared" si="98"/>
        <v>959.11872449424175</v>
      </c>
      <c r="X1599" s="141">
        <f t="shared" si="99"/>
        <v>959.11872449424175</v>
      </c>
      <c r="Y1599" s="258">
        <f>'New Base Rate Calculation'!$C$16 * '2016 &amp; 2017 Combined Data'!F1599 * '2016 &amp; 2017 Combined Data'!H1599 *'2016 &amp; 2017 Combined Data'!J1599 *'2016 &amp; 2017 Combined Data'!O1599* '2016 &amp; 2017 Combined Data'!S1599</f>
        <v>1631.1007150141083</v>
      </c>
      <c r="AZ1599" s="70"/>
      <c r="BA1599" s="70"/>
      <c r="BB1599" s="70"/>
      <c r="BK1599" s="15"/>
      <c r="BL1599" s="15"/>
    </row>
    <row r="1600" spans="1:64" x14ac:dyDescent="0.2">
      <c r="A1600" s="1" t="s">
        <v>1608</v>
      </c>
      <c r="B1600" s="13">
        <v>42636</v>
      </c>
      <c r="C1600" s="13">
        <f t="shared" si="96"/>
        <v>43001</v>
      </c>
      <c r="D1600" s="1">
        <v>5</v>
      </c>
      <c r="E1600" s="1">
        <f>VLOOKUP(D1600,'Rating Program (Effect. 2017)'!$E$6:$F$10,2,FALSE)</f>
        <v>1.2</v>
      </c>
      <c r="F1600" s="1">
        <f>VLOOKUP(D1600, 'Rating Program (Effect. 2019)'!$E$6:$I$10, 5, FALSE)</f>
        <v>0.94464968963239226</v>
      </c>
      <c r="G1600" s="1">
        <v>209415</v>
      </c>
      <c r="H1600">
        <f t="shared" si="97"/>
        <v>1.1514646454845161</v>
      </c>
      <c r="I1600" s="1">
        <v>1</v>
      </c>
      <c r="J1600" s="1">
        <f>VLOOKUP(I1600, 'Rating Program (Effect. 2017)'!$H$6:$I$141, 2, FALSE)</f>
        <v>0.76</v>
      </c>
      <c r="K1600" s="1">
        <f>VLOOKUP('2016 &amp; 2017 Combined Data'!I1600, 'Rating Program (Effect. 2019)'!$K$6:$O$58, 5)</f>
        <v>0</v>
      </c>
      <c r="L1600" s="96">
        <v>660</v>
      </c>
      <c r="M1600" s="95">
        <f>VLOOKUP(L1600,'Rating Program (Effect. 2017)'!$K$6:$M$556, 2, FALSE)</f>
        <v>1</v>
      </c>
      <c r="N1600" s="97" t="str">
        <f>VLOOKUP(L1600, 'Rating Program (Effect. 2017)'!$K$6:$M$556, 3)</f>
        <v>Medium</v>
      </c>
      <c r="O1600" s="95">
        <f>VLOOKUP(L1600, 'Rating Program (Effect. 2019)'!$Q$6:$T$556,4)</f>
        <v>1</v>
      </c>
      <c r="P1600" s="1" t="s">
        <v>9</v>
      </c>
      <c r="Q1600" s="1">
        <f>VLOOKUP(P1600, 'Rating Program (Effect. 2019)'!$AC$6:$AF$7, 4, FALSE)</f>
        <v>1</v>
      </c>
      <c r="R1600" s="1" t="s">
        <v>9</v>
      </c>
      <c r="S1600" s="1">
        <f>VLOOKUP(P1600, 'Rating Program (Effect. 2019)'!$AC$10:$AF$11,4, FALSE)</f>
        <v>1.1097123247655178</v>
      </c>
      <c r="T1600" s="1" t="s">
        <v>11</v>
      </c>
      <c r="U1600">
        <f>VLOOKUP(T1600,'Rating Program (Effect. 2019)'!$AC$14:$AF$15,4,FALSE)</f>
        <v>1</v>
      </c>
      <c r="V1600" s="141">
        <f>(727.27*'Date Proration (2016-2017)'!E1600 +  800 * 'Date Proration (2016-2017)'!F1600)*E1600 *H1600*J1600*M1600</f>
        <v>817.09115441369647</v>
      </c>
      <c r="W1600" s="141">
        <f t="shared" si="98"/>
        <v>840.10860534550295</v>
      </c>
      <c r="X1600" s="141">
        <f t="shared" si="99"/>
        <v>840.10860534550295</v>
      </c>
      <c r="Y1600" s="258">
        <f>'New Base Rate Calculation'!$C$16 * '2016 &amp; 2017 Combined Data'!F1600 * '2016 &amp; 2017 Combined Data'!H1600 *'2016 &amp; 2017 Combined Data'!J1600 *'2016 &amp; 2017 Combined Data'!O1600* '2016 &amp; 2017 Combined Data'!S1600</f>
        <v>1011.8376472283253</v>
      </c>
      <c r="AZ1600" s="70"/>
      <c r="BA1600" s="70"/>
      <c r="BB1600" s="70"/>
      <c r="BK1600" s="15"/>
      <c r="BL1600" s="15"/>
    </row>
    <row r="1601" spans="1:64" x14ac:dyDescent="0.2">
      <c r="A1601" s="1" t="s">
        <v>1609</v>
      </c>
      <c r="B1601" s="13">
        <v>42556</v>
      </c>
      <c r="C1601" s="13">
        <f t="shared" si="96"/>
        <v>42921</v>
      </c>
      <c r="D1601" s="1">
        <v>3</v>
      </c>
      <c r="E1601" s="1">
        <f>VLOOKUP(D1601,'Rating Program (Effect. 2017)'!$E$6:$F$10,2,FALSE)</f>
        <v>0.97</v>
      </c>
      <c r="F1601" s="1">
        <f>VLOOKUP(D1601, 'Rating Program (Effect. 2019)'!$E$6:$I$10, 5, FALSE)</f>
        <v>1.2113287848472678</v>
      </c>
      <c r="G1601" s="1">
        <v>483732</v>
      </c>
      <c r="H1601">
        <f t="shared" si="97"/>
        <v>2.2683242920280087</v>
      </c>
      <c r="I1601" s="1">
        <v>21</v>
      </c>
      <c r="J1601" s="1">
        <f>VLOOKUP(I1601, 'Rating Program (Effect. 2017)'!$H$6:$I$141, 2, FALSE)</f>
        <v>1.18</v>
      </c>
      <c r="K1601" s="1">
        <f>VLOOKUP('2016 &amp; 2017 Combined Data'!I1601, 'Rating Program (Effect. 2019)'!$K$6:$O$58, 5)</f>
        <v>0</v>
      </c>
      <c r="L1601" s="96">
        <v>780</v>
      </c>
      <c r="M1601" s="95">
        <f>VLOOKUP(L1601,'Rating Program (Effect. 2017)'!$K$6:$M$556, 2, FALSE)</f>
        <v>1</v>
      </c>
      <c r="N1601" s="97" t="str">
        <f>VLOOKUP(L1601, 'Rating Program (Effect. 2017)'!$K$6:$M$556, 3)</f>
        <v>Medium</v>
      </c>
      <c r="O1601" s="95">
        <f>VLOOKUP(L1601, 'Rating Program (Effect. 2019)'!$Q$6:$T$556,4)</f>
        <v>1</v>
      </c>
      <c r="P1601" s="1" t="s">
        <v>9</v>
      </c>
      <c r="Q1601" s="1">
        <f>VLOOKUP(P1601, 'Rating Program (Effect. 2019)'!$AC$6:$AF$7, 4, FALSE)</f>
        <v>1</v>
      </c>
      <c r="R1601" s="1" t="s">
        <v>9</v>
      </c>
      <c r="S1601" s="1">
        <f>VLOOKUP(P1601, 'Rating Program (Effect. 2019)'!$AC$10:$AF$11,4, FALSE)</f>
        <v>1.1097123247655178</v>
      </c>
      <c r="T1601" s="1" t="s">
        <v>9</v>
      </c>
      <c r="U1601">
        <f>VLOOKUP(T1601,'Rating Program (Effect. 2019)'!$AC$14:$AF$15,4,FALSE)</f>
        <v>1</v>
      </c>
      <c r="V1601" s="141">
        <f>(727.27*'Date Proration (2016-2017)'!E1601 +  800 * 'Date Proration (2016-2017)'!F1601)*E1601 *H1601*J1601*M1601</f>
        <v>1978.76399770493</v>
      </c>
      <c r="W1601" s="141">
        <f t="shared" si="98"/>
        <v>2077.0591877242068</v>
      </c>
      <c r="X1601" s="141">
        <f t="shared" si="99"/>
        <v>2077.0591877242068</v>
      </c>
      <c r="Y1601" s="258">
        <f>'New Base Rate Calculation'!$C$16 * '2016 &amp; 2017 Combined Data'!F1601 * '2016 &amp; 2017 Combined Data'!H1601 *'2016 &amp; 2017 Combined Data'!J1601 *'2016 &amp; 2017 Combined Data'!O1601* '2016 &amp; 2017 Combined Data'!S1601</f>
        <v>3968.4876782560009</v>
      </c>
      <c r="AZ1601" s="70"/>
      <c r="BA1601" s="70"/>
      <c r="BB1601" s="70"/>
      <c r="BK1601" s="15"/>
      <c r="BL1601" s="15"/>
    </row>
    <row r="1602" spans="1:64" x14ac:dyDescent="0.2">
      <c r="A1602" s="1" t="s">
        <v>1610</v>
      </c>
      <c r="B1602" s="13">
        <v>42591</v>
      </c>
      <c r="C1602" s="13">
        <f t="shared" si="96"/>
        <v>42956</v>
      </c>
      <c r="D1602" s="1">
        <v>1</v>
      </c>
      <c r="E1602" s="1">
        <f>VLOOKUP(D1602,'Rating Program (Effect. 2017)'!$E$6:$F$10,2,FALSE)</f>
        <v>1.05</v>
      </c>
      <c r="F1602" s="1">
        <f>VLOOKUP(D1602, 'Rating Program (Effect. 2019)'!$E$6:$I$10, 5, FALSE)</f>
        <v>1.0194620726838979</v>
      </c>
      <c r="G1602" s="1">
        <v>443383</v>
      </c>
      <c r="H1602">
        <f t="shared" si="97"/>
        <v>2.0225317727113707</v>
      </c>
      <c r="I1602" s="1">
        <v>20</v>
      </c>
      <c r="J1602" s="1">
        <f>VLOOKUP(I1602, 'Rating Program (Effect. 2017)'!$H$6:$I$141, 2, FALSE)</f>
        <v>1.1599999999999999</v>
      </c>
      <c r="K1602" s="1">
        <f>VLOOKUP('2016 &amp; 2017 Combined Data'!I1602, 'Rating Program (Effect. 2019)'!$K$6:$O$58, 5)</f>
        <v>0</v>
      </c>
      <c r="L1602" s="96">
        <v>753</v>
      </c>
      <c r="M1602" s="95">
        <f>VLOOKUP(L1602,'Rating Program (Effect. 2017)'!$K$6:$M$556, 2, FALSE)</f>
        <v>1</v>
      </c>
      <c r="N1602" s="97" t="str">
        <f>VLOOKUP(L1602, 'Rating Program (Effect. 2017)'!$K$6:$M$556, 3)</f>
        <v>Medium</v>
      </c>
      <c r="O1602" s="95">
        <f>VLOOKUP(L1602, 'Rating Program (Effect. 2019)'!$Q$6:$T$556,4)</f>
        <v>1</v>
      </c>
      <c r="P1602" s="1" t="s">
        <v>9</v>
      </c>
      <c r="Q1602" s="1">
        <f>VLOOKUP(P1602, 'Rating Program (Effect. 2019)'!$AC$6:$AF$7, 4, FALSE)</f>
        <v>1</v>
      </c>
      <c r="R1602" s="1" t="s">
        <v>9</v>
      </c>
      <c r="S1602" s="1">
        <f>VLOOKUP(P1602, 'Rating Program (Effect. 2019)'!$AC$10:$AF$11,4, FALSE)</f>
        <v>1.1097123247655178</v>
      </c>
      <c r="T1602" s="1" t="s">
        <v>9</v>
      </c>
      <c r="U1602">
        <f>VLOOKUP(T1602,'Rating Program (Effect. 2019)'!$AC$14:$AF$15,4,FALSE)</f>
        <v>1</v>
      </c>
      <c r="V1602" s="141">
        <f>(727.27*'Date Proration (2016-2017)'!E1602 +  800 * 'Date Proration (2016-2017)'!F1602)*E1602 *H1602*J1602*M1602</f>
        <v>1894.6708595110495</v>
      </c>
      <c r="W1602" s="141">
        <f t="shared" si="98"/>
        <v>1970.7549593299595</v>
      </c>
      <c r="X1602" s="141">
        <f t="shared" si="99"/>
        <v>1970.7549593299595</v>
      </c>
      <c r="Y1602" s="258">
        <f>'New Base Rate Calculation'!$C$16 * '2016 &amp; 2017 Combined Data'!F1602 * '2016 &amp; 2017 Combined Data'!H1602 *'2016 &amp; 2017 Combined Data'!J1602 *'2016 &amp; 2017 Combined Data'!O1602* '2016 &amp; 2017 Combined Data'!S1602</f>
        <v>2927.5226437564711</v>
      </c>
      <c r="AZ1602" s="70"/>
      <c r="BA1602" s="70"/>
      <c r="BB1602" s="70"/>
      <c r="BK1602" s="15"/>
      <c r="BL1602" s="15"/>
    </row>
    <row r="1603" spans="1:64" x14ac:dyDescent="0.2">
      <c r="A1603" s="1" t="s">
        <v>1611</v>
      </c>
      <c r="B1603" s="13">
        <v>42586</v>
      </c>
      <c r="C1603" s="13">
        <f t="shared" ref="C1603:C1666" si="100" xml:space="preserve"> DATE(YEAR(B1603) +1,  MONTH(B1603), DAY(B1603))</f>
        <v>42951</v>
      </c>
      <c r="D1603" s="1">
        <v>1</v>
      </c>
      <c r="E1603" s="1">
        <f>VLOOKUP(D1603,'Rating Program (Effect. 2017)'!$E$6:$F$10,2,FALSE)</f>
        <v>1.05</v>
      </c>
      <c r="F1603" s="1">
        <f>VLOOKUP(D1603, 'Rating Program (Effect. 2019)'!$E$6:$I$10, 5, FALSE)</f>
        <v>1.0194620726838979</v>
      </c>
      <c r="G1603" s="1">
        <v>253754</v>
      </c>
      <c r="H1603">
        <f t="shared" ref="H1603:H1666" si="101" xml:space="preserve"> -0.00000000000000001*(G1603^3) + 0.00000000002*(G1603^2) - 0.000006*(G1603) + 1.6227</f>
        <v>1.2246028774169493</v>
      </c>
      <c r="I1603" s="1">
        <v>6</v>
      </c>
      <c r="J1603" s="1">
        <f>VLOOKUP(I1603, 'Rating Program (Effect. 2017)'!$H$6:$I$141, 2, FALSE)</f>
        <v>0.96</v>
      </c>
      <c r="K1603" s="1">
        <f>VLOOKUP('2016 &amp; 2017 Combined Data'!I1603, 'Rating Program (Effect. 2019)'!$K$6:$O$58, 5)</f>
        <v>0</v>
      </c>
      <c r="L1603" s="96">
        <v>544</v>
      </c>
      <c r="M1603" s="95">
        <f>VLOOKUP(L1603,'Rating Program (Effect. 2017)'!$K$6:$M$556, 2, FALSE)</f>
        <v>1.1000000000000001</v>
      </c>
      <c r="N1603" s="97" t="str">
        <f>VLOOKUP(L1603, 'Rating Program (Effect. 2017)'!$K$6:$M$556, 3)</f>
        <v>Low</v>
      </c>
      <c r="O1603" s="95">
        <f>VLOOKUP(L1603, 'Rating Program (Effect. 2019)'!$Q$6:$T$556,4)</f>
        <v>1.21</v>
      </c>
      <c r="P1603" s="1" t="s">
        <v>9</v>
      </c>
      <c r="Q1603" s="1">
        <f>VLOOKUP(P1603, 'Rating Program (Effect. 2019)'!$AC$6:$AF$7, 4, FALSE)</f>
        <v>1</v>
      </c>
      <c r="R1603" s="1" t="s">
        <v>9</v>
      </c>
      <c r="S1603" s="1">
        <f>VLOOKUP(P1603, 'Rating Program (Effect. 2019)'!$AC$10:$AF$11,4, FALSE)</f>
        <v>1.1097123247655178</v>
      </c>
      <c r="T1603" s="1" t="s">
        <v>9</v>
      </c>
      <c r="U1603">
        <f>VLOOKUP(T1603,'Rating Program (Effect. 2019)'!$AC$14:$AF$15,4,FALSE)</f>
        <v>1</v>
      </c>
      <c r="V1603" s="141">
        <f>(727.27*'Date Proration (2016-2017)'!E1603 +  800 * 'Date Proration (2016-2017)'!F1603)*E1603 *H1603*J1603*M1603</f>
        <v>1042.9816872270801</v>
      </c>
      <c r="W1603" s="141">
        <f t="shared" ref="W1603:W1666" si="102">800 *E1603 * H1603 * J1603 *M1603</f>
        <v>1086.2717363839308</v>
      </c>
      <c r="X1603" s="141">
        <f t="shared" ref="X1603:X1666" si="103">800 *E1603 * H1603 * J1603 *M1603</f>
        <v>1086.2717363839308</v>
      </c>
      <c r="Y1603" s="258">
        <f>'New Base Rate Calculation'!$C$16 * '2016 &amp; 2017 Combined Data'!F1603 * '2016 &amp; 2017 Combined Data'!H1603 *'2016 &amp; 2017 Combined Data'!J1603 *'2016 &amp; 2017 Combined Data'!O1603* '2016 &amp; 2017 Combined Data'!S1603</f>
        <v>1775.0018080784641</v>
      </c>
      <c r="AZ1603" s="70"/>
      <c r="BA1603" s="70"/>
      <c r="BB1603" s="70"/>
      <c r="BK1603" s="15"/>
      <c r="BL1603" s="15"/>
    </row>
    <row r="1604" spans="1:64" x14ac:dyDescent="0.2">
      <c r="A1604" s="1" t="s">
        <v>1612</v>
      </c>
      <c r="B1604" s="13">
        <v>42641</v>
      </c>
      <c r="C1604" s="13">
        <f t="shared" si="100"/>
        <v>43006</v>
      </c>
      <c r="D1604" s="1">
        <v>5</v>
      </c>
      <c r="E1604" s="1">
        <f>VLOOKUP(D1604,'Rating Program (Effect. 2017)'!$E$6:$F$10,2,FALSE)</f>
        <v>1.2</v>
      </c>
      <c r="F1604" s="1">
        <f>VLOOKUP(D1604, 'Rating Program (Effect. 2019)'!$E$6:$I$10, 5, FALSE)</f>
        <v>0.94464968963239226</v>
      </c>
      <c r="G1604" s="1">
        <v>904244</v>
      </c>
      <c r="H1604">
        <f t="shared" si="101"/>
        <v>5.1567639548384108</v>
      </c>
      <c r="I1604" s="1">
        <v>19</v>
      </c>
      <c r="J1604" s="1">
        <f>VLOOKUP(I1604, 'Rating Program (Effect. 2017)'!$H$6:$I$141, 2, FALSE)</f>
        <v>1.1499999999999999</v>
      </c>
      <c r="K1604" s="1">
        <f>VLOOKUP('2016 &amp; 2017 Combined Data'!I1604, 'Rating Program (Effect. 2019)'!$K$6:$O$58, 5)</f>
        <v>0</v>
      </c>
      <c r="L1604" s="96">
        <v>512</v>
      </c>
      <c r="M1604" s="95">
        <f>VLOOKUP(L1604,'Rating Program (Effect. 2017)'!$K$6:$M$556, 2, FALSE)</f>
        <v>1.1000000000000001</v>
      </c>
      <c r="N1604" s="97" t="str">
        <f>VLOOKUP(L1604, 'Rating Program (Effect. 2017)'!$K$6:$M$556, 3)</f>
        <v>Low</v>
      </c>
      <c r="O1604" s="95">
        <f>VLOOKUP(L1604, 'Rating Program (Effect. 2019)'!$Q$6:$T$556,4)</f>
        <v>1.21</v>
      </c>
      <c r="P1604" s="1" t="s">
        <v>11</v>
      </c>
      <c r="Q1604" s="1">
        <f>VLOOKUP(P1604, 'Rating Program (Effect. 2019)'!$AC$6:$AF$7, 4, FALSE)</f>
        <v>1</v>
      </c>
      <c r="R1604" s="1" t="s">
        <v>9</v>
      </c>
      <c r="S1604" s="1">
        <f>VLOOKUP(P1604, 'Rating Program (Effect. 2019)'!$AC$10:$AF$11,4, FALSE)</f>
        <v>0.96911543279063928</v>
      </c>
      <c r="T1604" s="1" t="s">
        <v>9</v>
      </c>
      <c r="U1604">
        <f>VLOOKUP(T1604,'Rating Program (Effect. 2019)'!$AC$14:$AF$15,4,FALSE)</f>
        <v>1</v>
      </c>
      <c r="V1604" s="141">
        <f>(727.27*'Date Proration (2016-2017)'!E1604 +  800 * 'Date Proration (2016-2017)'!F1604)*E1604 *H1604*J1604*M1604</f>
        <v>6098.5954766989234</v>
      </c>
      <c r="W1604" s="141">
        <f t="shared" si="102"/>
        <v>6262.3741467557657</v>
      </c>
      <c r="X1604" s="141">
        <f t="shared" si="103"/>
        <v>6262.3741467557657</v>
      </c>
      <c r="Y1604" s="258">
        <f>'New Base Rate Calculation'!$C$16 * '2016 &amp; 2017 Combined Data'!F1604 * '2016 &amp; 2017 Combined Data'!H1604 *'2016 &amp; 2017 Combined Data'!J1604 *'2016 &amp; 2017 Combined Data'!O1604* '2016 &amp; 2017 Combined Data'!S1604</f>
        <v>7245.564004179786</v>
      </c>
      <c r="AZ1604" s="70"/>
      <c r="BA1604" s="70"/>
      <c r="BB1604" s="70"/>
      <c r="BK1604" s="15"/>
      <c r="BL1604" s="15"/>
    </row>
    <row r="1605" spans="1:64" x14ac:dyDescent="0.2">
      <c r="A1605" s="1" t="s">
        <v>1613</v>
      </c>
      <c r="B1605" s="13">
        <v>42735</v>
      </c>
      <c r="C1605" s="13">
        <f t="shared" si="100"/>
        <v>43100</v>
      </c>
      <c r="D1605" s="1">
        <v>5</v>
      </c>
      <c r="E1605" s="1">
        <f>VLOOKUP(D1605,'Rating Program (Effect. 2017)'!$E$6:$F$10,2,FALSE)</f>
        <v>1.2</v>
      </c>
      <c r="F1605" s="1">
        <f>VLOOKUP(D1605, 'Rating Program (Effect. 2019)'!$E$6:$I$10, 5, FALSE)</f>
        <v>0.94464968963239226</v>
      </c>
      <c r="G1605" s="1">
        <v>371021</v>
      </c>
      <c r="H1605">
        <f t="shared" si="101"/>
        <v>1.6389708200815769</v>
      </c>
      <c r="I1605" s="1">
        <v>14</v>
      </c>
      <c r="J1605" s="1">
        <f>VLOOKUP(I1605, 'Rating Program (Effect. 2017)'!$H$6:$I$141, 2, FALSE)</f>
        <v>1.1000000000000001</v>
      </c>
      <c r="K1605" s="1">
        <f>VLOOKUP('2016 &amp; 2017 Combined Data'!I1605, 'Rating Program (Effect. 2019)'!$K$6:$O$58, 5)</f>
        <v>0</v>
      </c>
      <c r="L1605" s="96">
        <v>767</v>
      </c>
      <c r="M1605" s="95">
        <f>VLOOKUP(L1605,'Rating Program (Effect. 2017)'!$K$6:$M$556, 2, FALSE)</f>
        <v>1</v>
      </c>
      <c r="N1605" s="97" t="str">
        <f>VLOOKUP(L1605, 'Rating Program (Effect. 2017)'!$K$6:$M$556, 3)</f>
        <v>Medium</v>
      </c>
      <c r="O1605" s="95">
        <f>VLOOKUP(L1605, 'Rating Program (Effect. 2019)'!$Q$6:$T$556,4)</f>
        <v>1</v>
      </c>
      <c r="P1605" s="1" t="s">
        <v>9</v>
      </c>
      <c r="Q1605" s="1">
        <f>VLOOKUP(P1605, 'Rating Program (Effect. 2019)'!$AC$6:$AF$7, 4, FALSE)</f>
        <v>1</v>
      </c>
      <c r="R1605" s="1" t="s">
        <v>9</v>
      </c>
      <c r="S1605" s="1">
        <f>VLOOKUP(P1605, 'Rating Program (Effect. 2019)'!$AC$10:$AF$11,4, FALSE)</f>
        <v>1.1097123247655178</v>
      </c>
      <c r="T1605" s="1" t="s">
        <v>9</v>
      </c>
      <c r="U1605">
        <f>VLOOKUP(T1605,'Rating Program (Effect. 2019)'!$AC$14:$AF$15,4,FALSE)</f>
        <v>1</v>
      </c>
      <c r="V1605" s="141">
        <f>(727.27*'Date Proration (2016-2017)'!E1605 +  800 * 'Date Proration (2016-2017)'!F1605)*E1605 *H1605*J1605*M1605</f>
        <v>1726.0113964554437</v>
      </c>
      <c r="W1605" s="141">
        <f t="shared" si="102"/>
        <v>1730.7531860061454</v>
      </c>
      <c r="X1605" s="141">
        <f t="shared" si="103"/>
        <v>1730.7531860061454</v>
      </c>
      <c r="Y1605" s="258">
        <f>'New Base Rate Calculation'!$C$16 * '2016 &amp; 2017 Combined Data'!F1605 * '2016 &amp; 2017 Combined Data'!H1605 *'2016 &amp; 2017 Combined Data'!J1605 *'2016 &amp; 2017 Combined Data'!O1605* '2016 &amp; 2017 Combined Data'!S1605</f>
        <v>2084.5414753740929</v>
      </c>
      <c r="AZ1605" s="70"/>
      <c r="BA1605" s="70"/>
      <c r="BB1605" s="70"/>
      <c r="BK1605" s="15"/>
      <c r="BL1605" s="15"/>
    </row>
    <row r="1606" spans="1:64" x14ac:dyDescent="0.2">
      <c r="A1606" s="1" t="s">
        <v>1614</v>
      </c>
      <c r="B1606" s="13">
        <v>42671</v>
      </c>
      <c r="C1606" s="13">
        <f t="shared" si="100"/>
        <v>43036</v>
      </c>
      <c r="D1606" s="1">
        <v>3</v>
      </c>
      <c r="E1606" s="1">
        <f>VLOOKUP(D1606,'Rating Program (Effect. 2017)'!$E$6:$F$10,2,FALSE)</f>
        <v>0.97</v>
      </c>
      <c r="F1606" s="1">
        <f>VLOOKUP(D1606, 'Rating Program (Effect. 2019)'!$E$6:$I$10, 5, FALSE)</f>
        <v>1.2113287848472678</v>
      </c>
      <c r="G1606" s="1">
        <v>903183</v>
      </c>
      <c r="H1606">
        <f t="shared" si="101"/>
        <v>5.1507718570917049</v>
      </c>
      <c r="I1606" s="1">
        <v>12</v>
      </c>
      <c r="J1606" s="1">
        <f>VLOOKUP(I1606, 'Rating Program (Effect. 2017)'!$H$6:$I$141, 2, FALSE)</f>
        <v>1.08</v>
      </c>
      <c r="K1606" s="1">
        <f>VLOOKUP('2016 &amp; 2017 Combined Data'!I1606, 'Rating Program (Effect. 2019)'!$K$6:$O$58, 5)</f>
        <v>0</v>
      </c>
      <c r="L1606" s="96">
        <v>510</v>
      </c>
      <c r="M1606" s="95">
        <f>VLOOKUP(L1606,'Rating Program (Effect. 2017)'!$K$6:$M$556, 2, FALSE)</f>
        <v>1.1000000000000001</v>
      </c>
      <c r="N1606" s="97" t="str">
        <f>VLOOKUP(L1606, 'Rating Program (Effect. 2017)'!$K$6:$M$556, 3)</f>
        <v>Low</v>
      </c>
      <c r="O1606" s="95">
        <f>VLOOKUP(L1606, 'Rating Program (Effect. 2019)'!$Q$6:$T$556,4)</f>
        <v>1.21</v>
      </c>
      <c r="P1606" s="1" t="s">
        <v>11</v>
      </c>
      <c r="Q1606" s="1">
        <f>VLOOKUP(P1606, 'Rating Program (Effect. 2019)'!$AC$6:$AF$7, 4, FALSE)</f>
        <v>1</v>
      </c>
      <c r="R1606" s="1" t="s">
        <v>9</v>
      </c>
      <c r="S1606" s="1">
        <f>VLOOKUP(P1606, 'Rating Program (Effect. 2019)'!$AC$10:$AF$11,4, FALSE)</f>
        <v>0.96911543279063928</v>
      </c>
      <c r="T1606" s="1" t="s">
        <v>9</v>
      </c>
      <c r="U1606">
        <f>VLOOKUP(T1606,'Rating Program (Effect. 2019)'!$AC$14:$AF$15,4,FALSE)</f>
        <v>1</v>
      </c>
      <c r="V1606" s="141">
        <f>(727.27*'Date Proration (2016-2017)'!E1606 +  800 * 'Date Proration (2016-2017)'!F1606)*E1606 *H1606*J1606*M1606</f>
        <v>4659.7314024835268</v>
      </c>
      <c r="W1606" s="141">
        <f t="shared" si="102"/>
        <v>4748.4347657905582</v>
      </c>
      <c r="X1606" s="141">
        <f t="shared" si="103"/>
        <v>4748.4347657905582</v>
      </c>
      <c r="Y1606" s="258">
        <f>'New Base Rate Calculation'!$C$16 * '2016 &amp; 2017 Combined Data'!F1606 * '2016 &amp; 2017 Combined Data'!H1606 *'2016 &amp; 2017 Combined Data'!J1606 *'2016 &amp; 2017 Combined Data'!O1606* '2016 &amp; 2017 Combined Data'!S1606</f>
        <v>8715.3418234528981</v>
      </c>
      <c r="AZ1606" s="70"/>
      <c r="BA1606" s="70"/>
      <c r="BB1606" s="70"/>
      <c r="BK1606" s="15"/>
      <c r="BL1606" s="15"/>
    </row>
    <row r="1607" spans="1:64" x14ac:dyDescent="0.2">
      <c r="A1607" s="1" t="s">
        <v>1615</v>
      </c>
      <c r="B1607" s="13">
        <v>42597</v>
      </c>
      <c r="C1607" s="13">
        <f t="shared" si="100"/>
        <v>42962</v>
      </c>
      <c r="D1607" s="1">
        <v>1</v>
      </c>
      <c r="E1607" s="1">
        <f>VLOOKUP(D1607,'Rating Program (Effect. 2017)'!$E$6:$F$10,2,FALSE)</f>
        <v>1.05</v>
      </c>
      <c r="F1607" s="1">
        <f>VLOOKUP(D1607, 'Rating Program (Effect. 2019)'!$E$6:$I$10, 5, FALSE)</f>
        <v>1.0194620726838979</v>
      </c>
      <c r="G1607" s="1">
        <v>192660</v>
      </c>
      <c r="H1607">
        <f t="shared" si="101"/>
        <v>1.1375862128690399</v>
      </c>
      <c r="I1607" s="1">
        <v>6</v>
      </c>
      <c r="J1607" s="1">
        <f>VLOOKUP(I1607, 'Rating Program (Effect. 2017)'!$H$6:$I$141, 2, FALSE)</f>
        <v>0.96</v>
      </c>
      <c r="K1607" s="1">
        <f>VLOOKUP('2016 &amp; 2017 Combined Data'!I1607, 'Rating Program (Effect. 2019)'!$K$6:$O$58, 5)</f>
        <v>0</v>
      </c>
      <c r="L1607" s="96">
        <v>932</v>
      </c>
      <c r="M1607" s="95">
        <f>VLOOKUP(L1607,'Rating Program (Effect. 2017)'!$K$6:$M$556, 2, FALSE)</f>
        <v>0.9</v>
      </c>
      <c r="N1607" s="97" t="str">
        <f>VLOOKUP(L1607, 'Rating Program (Effect. 2017)'!$K$6:$M$556, 3)</f>
        <v>High</v>
      </c>
      <c r="O1607" s="95">
        <f>VLOOKUP(L1607, 'Rating Program (Effect. 2019)'!$Q$6:$T$556,4)</f>
        <v>0.8</v>
      </c>
      <c r="P1607" s="1" t="s">
        <v>9</v>
      </c>
      <c r="Q1607" s="1">
        <f>VLOOKUP(P1607, 'Rating Program (Effect. 2019)'!$AC$6:$AF$7, 4, FALSE)</f>
        <v>1</v>
      </c>
      <c r="R1607" s="1" t="s">
        <v>9</v>
      </c>
      <c r="S1607" s="1">
        <f>VLOOKUP(P1607, 'Rating Program (Effect. 2019)'!$AC$10:$AF$11,4, FALSE)</f>
        <v>1.1097123247655178</v>
      </c>
      <c r="T1607" s="1" t="s">
        <v>9</v>
      </c>
      <c r="U1607">
        <f>VLOOKUP(T1607,'Rating Program (Effect. 2019)'!$AC$14:$AF$15,4,FALSE)</f>
        <v>1</v>
      </c>
      <c r="V1607" s="141">
        <f>(727.27*'Date Proration (2016-2017)'!E1607 +  800 * 'Date Proration (2016-2017)'!F1607)*E1607 *H1607*J1607*M1607</f>
        <v>794.97426014739563</v>
      </c>
      <c r="W1607" s="141">
        <f t="shared" si="102"/>
        <v>825.61456985183452</v>
      </c>
      <c r="X1607" s="141">
        <f t="shared" si="103"/>
        <v>825.61456985183452</v>
      </c>
      <c r="Y1607" s="258">
        <f>'New Base Rate Calculation'!$C$16 * '2016 &amp; 2017 Combined Data'!F1607 * '2016 &amp; 2017 Combined Data'!H1607 *'2016 &amp; 2017 Combined Data'!J1607 *'2016 &amp; 2017 Combined Data'!O1607* '2016 &amp; 2017 Combined Data'!S1607</f>
        <v>1090.1655674030019</v>
      </c>
      <c r="AZ1607" s="70"/>
      <c r="BA1607" s="70"/>
      <c r="BB1607" s="70"/>
      <c r="BK1607" s="15"/>
      <c r="BL1607" s="15"/>
    </row>
    <row r="1608" spans="1:64" x14ac:dyDescent="0.2">
      <c r="A1608" s="1" t="s">
        <v>1616</v>
      </c>
      <c r="B1608" s="13">
        <v>42688</v>
      </c>
      <c r="C1608" s="13">
        <f t="shared" si="100"/>
        <v>43053</v>
      </c>
      <c r="D1608" s="1">
        <v>5</v>
      </c>
      <c r="E1608" s="1">
        <f>VLOOKUP(D1608,'Rating Program (Effect. 2017)'!$E$6:$F$10,2,FALSE)</f>
        <v>1.2</v>
      </c>
      <c r="F1608" s="1">
        <f>VLOOKUP(D1608, 'Rating Program (Effect. 2019)'!$E$6:$I$10, 5, FALSE)</f>
        <v>0.94464968963239226</v>
      </c>
      <c r="G1608" s="1">
        <v>282396</v>
      </c>
      <c r="H1608">
        <f t="shared" si="101"/>
        <v>1.2980702639156485</v>
      </c>
      <c r="I1608" s="1">
        <v>2</v>
      </c>
      <c r="J1608" s="1">
        <f>VLOOKUP(I1608, 'Rating Program (Effect. 2017)'!$H$6:$I$141, 2, FALSE)</f>
        <v>0.8</v>
      </c>
      <c r="K1608" s="1">
        <f>VLOOKUP('2016 &amp; 2017 Combined Data'!I1608, 'Rating Program (Effect. 2019)'!$K$6:$O$58, 5)</f>
        <v>0</v>
      </c>
      <c r="L1608" s="96">
        <v>824</v>
      </c>
      <c r="M1608" s="95">
        <f>VLOOKUP(L1608,'Rating Program (Effect. 2017)'!$K$6:$M$556, 2, FALSE)</f>
        <v>0.9</v>
      </c>
      <c r="N1608" s="97" t="str">
        <f>VLOOKUP(L1608, 'Rating Program (Effect. 2017)'!$K$6:$M$556, 3)</f>
        <v>High</v>
      </c>
      <c r="O1608" s="95">
        <f>VLOOKUP(L1608, 'Rating Program (Effect. 2019)'!$Q$6:$T$556,4)</f>
        <v>0.8</v>
      </c>
      <c r="P1608" s="1" t="s">
        <v>9</v>
      </c>
      <c r="Q1608" s="1">
        <f>VLOOKUP(P1608, 'Rating Program (Effect. 2019)'!$AC$6:$AF$7, 4, FALSE)</f>
        <v>1</v>
      </c>
      <c r="R1608" s="1" t="s">
        <v>9</v>
      </c>
      <c r="S1608" s="1">
        <f>VLOOKUP(P1608, 'Rating Program (Effect. 2019)'!$AC$10:$AF$11,4, FALSE)</f>
        <v>1.1097123247655178</v>
      </c>
      <c r="T1608" s="1" t="s">
        <v>9</v>
      </c>
      <c r="U1608">
        <f>VLOOKUP(T1608,'Rating Program (Effect. 2019)'!$AC$14:$AF$15,4,FALSE)</f>
        <v>1</v>
      </c>
      <c r="V1608" s="141">
        <f>(727.27*'Date Proration (2016-2017)'!E1608 +  800 * 'Date Proration (2016-2017)'!F1608)*E1608 *H1608*J1608*M1608</f>
        <v>884.2645975484113</v>
      </c>
      <c r="W1608" s="141">
        <f t="shared" si="102"/>
        <v>897.2261664184964</v>
      </c>
      <c r="X1608" s="141">
        <f t="shared" si="103"/>
        <v>897.2261664184964</v>
      </c>
      <c r="Y1608" s="258">
        <f>'New Base Rate Calculation'!$C$16 * '2016 &amp; 2017 Combined Data'!F1608 * '2016 &amp; 2017 Combined Data'!H1608 *'2016 &amp; 2017 Combined Data'!J1608 *'2016 &amp; 2017 Combined Data'!O1608* '2016 &amp; 2017 Combined Data'!S1608</f>
        <v>960.56068886973912</v>
      </c>
      <c r="AZ1608" s="70"/>
      <c r="BA1608" s="70"/>
      <c r="BB1608" s="70"/>
      <c r="BK1608" s="15"/>
      <c r="BL1608" s="15"/>
    </row>
    <row r="1609" spans="1:64" x14ac:dyDescent="0.2">
      <c r="A1609" s="1" t="s">
        <v>1617</v>
      </c>
      <c r="B1609" s="13">
        <v>42724</v>
      </c>
      <c r="C1609" s="13">
        <f t="shared" si="100"/>
        <v>43089</v>
      </c>
      <c r="D1609" s="1">
        <v>4</v>
      </c>
      <c r="E1609" s="1">
        <f>VLOOKUP(D1609,'Rating Program (Effect. 2017)'!$E$6:$F$10,2,FALSE)</f>
        <v>0.94</v>
      </c>
      <c r="F1609" s="1">
        <f>VLOOKUP(D1609, 'Rating Program (Effect. 2019)'!$E$6:$I$10, 5, FALSE)</f>
        <v>1.3131422480634674</v>
      </c>
      <c r="G1609" s="1">
        <v>239581</v>
      </c>
      <c r="H1609">
        <f t="shared" si="101"/>
        <v>1.1956778799164005</v>
      </c>
      <c r="I1609" s="1">
        <v>6</v>
      </c>
      <c r="J1609" s="1">
        <f>VLOOKUP(I1609, 'Rating Program (Effect. 2017)'!$H$6:$I$141, 2, FALSE)</f>
        <v>0.96</v>
      </c>
      <c r="K1609" s="1">
        <f>VLOOKUP('2016 &amp; 2017 Combined Data'!I1609, 'Rating Program (Effect. 2019)'!$K$6:$O$58, 5)</f>
        <v>0</v>
      </c>
      <c r="L1609" s="96">
        <v>636</v>
      </c>
      <c r="M1609" s="95">
        <f>VLOOKUP(L1609,'Rating Program (Effect. 2017)'!$K$6:$M$556, 2, FALSE)</f>
        <v>1.1000000000000001</v>
      </c>
      <c r="N1609" s="97" t="str">
        <f>VLOOKUP(L1609, 'Rating Program (Effect. 2017)'!$K$6:$M$556, 3)</f>
        <v>Low</v>
      </c>
      <c r="O1609" s="95">
        <f>VLOOKUP(L1609, 'Rating Program (Effect. 2019)'!$Q$6:$T$556,4)</f>
        <v>1.21</v>
      </c>
      <c r="P1609" s="1" t="s">
        <v>9</v>
      </c>
      <c r="Q1609" s="1">
        <f>VLOOKUP(P1609, 'Rating Program (Effect. 2019)'!$AC$6:$AF$7, 4, FALSE)</f>
        <v>1</v>
      </c>
      <c r="R1609" s="1" t="s">
        <v>9</v>
      </c>
      <c r="S1609" s="1">
        <f>VLOOKUP(P1609, 'Rating Program (Effect. 2019)'!$AC$10:$AF$11,4, FALSE)</f>
        <v>1.1097123247655178</v>
      </c>
      <c r="T1609" s="1" t="s">
        <v>9</v>
      </c>
      <c r="U1609">
        <f>VLOOKUP(T1609,'Rating Program (Effect. 2019)'!$AC$14:$AF$15,4,FALSE)</f>
        <v>1</v>
      </c>
      <c r="V1609" s="141">
        <f>(727.27*'Date Proration (2016-2017)'!E1609 +  800 * 'Date Proration (2016-2017)'!F1609)*E1609 *H1609*J1609*M1609</f>
        <v>944.29930350361633</v>
      </c>
      <c r="W1609" s="141">
        <f t="shared" si="102"/>
        <v>949.50215257617265</v>
      </c>
      <c r="X1609" s="141">
        <f t="shared" si="103"/>
        <v>949.50215257617265</v>
      </c>
      <c r="Y1609" s="258">
        <f>'New Base Rate Calculation'!$C$16 * '2016 &amp; 2017 Combined Data'!F1609 * '2016 &amp; 2017 Combined Data'!H1609 *'2016 &amp; 2017 Combined Data'!J1609 *'2016 &amp; 2017 Combined Data'!O1609* '2016 &amp; 2017 Combined Data'!S1609</f>
        <v>2232.3301251162288</v>
      </c>
      <c r="AZ1609" s="70"/>
      <c r="BA1609" s="70"/>
      <c r="BB1609" s="70"/>
      <c r="BK1609" s="15"/>
      <c r="BL1609" s="15"/>
    </row>
    <row r="1610" spans="1:64" x14ac:dyDescent="0.2">
      <c r="A1610" s="1" t="s">
        <v>1618</v>
      </c>
      <c r="B1610" s="13">
        <v>42581</v>
      </c>
      <c r="C1610" s="13">
        <f t="shared" si="100"/>
        <v>42946</v>
      </c>
      <c r="D1610" s="1">
        <v>5</v>
      </c>
      <c r="E1610" s="1">
        <f>VLOOKUP(D1610,'Rating Program (Effect. 2017)'!$E$6:$F$10,2,FALSE)</f>
        <v>1.2</v>
      </c>
      <c r="F1610" s="1">
        <f>VLOOKUP(D1610, 'Rating Program (Effect. 2019)'!$E$6:$I$10, 5, FALSE)</f>
        <v>0.94464968963239226</v>
      </c>
      <c r="G1610" s="1">
        <v>235836</v>
      </c>
      <c r="H1610">
        <f t="shared" si="101"/>
        <v>1.1888876518604294</v>
      </c>
      <c r="I1610" s="1">
        <v>2</v>
      </c>
      <c r="J1610" s="1">
        <f>VLOOKUP(I1610, 'Rating Program (Effect. 2017)'!$H$6:$I$141, 2, FALSE)</f>
        <v>0.8</v>
      </c>
      <c r="K1610" s="1">
        <f>VLOOKUP('2016 &amp; 2017 Combined Data'!I1610, 'Rating Program (Effect. 2019)'!$K$6:$O$58, 5)</f>
        <v>0</v>
      </c>
      <c r="L1610" s="96">
        <v>915</v>
      </c>
      <c r="M1610" s="95">
        <f>VLOOKUP(L1610,'Rating Program (Effect. 2017)'!$K$6:$M$556, 2, FALSE)</f>
        <v>0.9</v>
      </c>
      <c r="N1610" s="97" t="str">
        <f>VLOOKUP(L1610, 'Rating Program (Effect. 2017)'!$K$6:$M$556, 3)</f>
        <v>High</v>
      </c>
      <c r="O1610" s="95">
        <f>VLOOKUP(L1610, 'Rating Program (Effect. 2019)'!$Q$6:$T$556,4)</f>
        <v>0.8</v>
      </c>
      <c r="P1610" s="1" t="s">
        <v>9</v>
      </c>
      <c r="Q1610" s="1">
        <f>VLOOKUP(P1610, 'Rating Program (Effect. 2019)'!$AC$6:$AF$7, 4, FALSE)</f>
        <v>1</v>
      </c>
      <c r="R1610" s="1" t="s">
        <v>9</v>
      </c>
      <c r="S1610" s="1">
        <f>VLOOKUP(P1610, 'Rating Program (Effect. 2019)'!$AC$10:$AF$11,4, FALSE)</f>
        <v>1.1097123247655178</v>
      </c>
      <c r="T1610" s="1" t="s">
        <v>9</v>
      </c>
      <c r="U1610">
        <f>VLOOKUP(T1610,'Rating Program (Effect. 2019)'!$AC$14:$AF$15,4,FALSE)</f>
        <v>1</v>
      </c>
      <c r="V1610" s="141">
        <f>(727.27*'Date Proration (2016-2017)'!E1610 +  800 * 'Date Proration (2016-2017)'!F1610)*E1610 *H1610*J1610*M1610</f>
        <v>787.98703921787398</v>
      </c>
      <c r="W1610" s="141">
        <f t="shared" si="102"/>
        <v>821.75914496592884</v>
      </c>
      <c r="X1610" s="141">
        <f t="shared" si="103"/>
        <v>821.75914496592884</v>
      </c>
      <c r="Y1610" s="258">
        <f>'New Base Rate Calculation'!$C$16 * '2016 &amp; 2017 Combined Data'!F1610 * '2016 &amp; 2017 Combined Data'!H1610 *'2016 &amp; 2017 Combined Data'!J1610 *'2016 &amp; 2017 Combined Data'!O1610* '2016 &amp; 2017 Combined Data'!S1610</f>
        <v>879.76650694926514</v>
      </c>
      <c r="AZ1610" s="70"/>
      <c r="BA1610" s="70"/>
      <c r="BB1610" s="70"/>
      <c r="BK1610" s="15"/>
      <c r="BL1610" s="15"/>
    </row>
    <row r="1611" spans="1:64" x14ac:dyDescent="0.2">
      <c r="A1611" s="1" t="s">
        <v>1619</v>
      </c>
      <c r="B1611" s="13">
        <v>42588</v>
      </c>
      <c r="C1611" s="13">
        <f t="shared" si="100"/>
        <v>42953</v>
      </c>
      <c r="D1611" s="1">
        <v>3</v>
      </c>
      <c r="E1611" s="1">
        <f>VLOOKUP(D1611,'Rating Program (Effect. 2017)'!$E$6:$F$10,2,FALSE)</f>
        <v>0.97</v>
      </c>
      <c r="F1611" s="1">
        <f>VLOOKUP(D1611, 'Rating Program (Effect. 2019)'!$E$6:$I$10, 5, FALSE)</f>
        <v>1.2113287848472678</v>
      </c>
      <c r="G1611" s="1">
        <v>456416</v>
      </c>
      <c r="H1611">
        <f t="shared" si="101"/>
        <v>2.0997297317140062</v>
      </c>
      <c r="I1611" s="1">
        <v>9</v>
      </c>
      <c r="J1611" s="1">
        <f>VLOOKUP(I1611, 'Rating Program (Effect. 2017)'!$H$6:$I$141, 2, FALSE)</f>
        <v>1.04</v>
      </c>
      <c r="K1611" s="1">
        <f>VLOOKUP('2016 &amp; 2017 Combined Data'!I1611, 'Rating Program (Effect. 2019)'!$K$6:$O$58, 5)</f>
        <v>0</v>
      </c>
      <c r="L1611" s="96">
        <v>503</v>
      </c>
      <c r="M1611" s="95">
        <f>VLOOKUP(L1611,'Rating Program (Effect. 2017)'!$K$6:$M$556, 2, FALSE)</f>
        <v>1.1000000000000001</v>
      </c>
      <c r="N1611" s="97" t="str">
        <f>VLOOKUP(L1611, 'Rating Program (Effect. 2017)'!$K$6:$M$556, 3)</f>
        <v>Low</v>
      </c>
      <c r="O1611" s="95">
        <f>VLOOKUP(L1611, 'Rating Program (Effect. 2019)'!$Q$6:$T$556,4)</f>
        <v>1.21</v>
      </c>
      <c r="P1611" s="1" t="s">
        <v>9</v>
      </c>
      <c r="Q1611" s="1">
        <f>VLOOKUP(P1611, 'Rating Program (Effect. 2019)'!$AC$6:$AF$7, 4, FALSE)</f>
        <v>1</v>
      </c>
      <c r="R1611" s="1" t="s">
        <v>9</v>
      </c>
      <c r="S1611" s="1">
        <f>VLOOKUP(P1611, 'Rating Program (Effect. 2019)'!$AC$10:$AF$11,4, FALSE)</f>
        <v>1.1097123247655178</v>
      </c>
      <c r="T1611" s="1" t="s">
        <v>9</v>
      </c>
      <c r="U1611">
        <f>VLOOKUP(T1611,'Rating Program (Effect. 2019)'!$AC$14:$AF$15,4,FALSE)</f>
        <v>1</v>
      </c>
      <c r="V1611" s="141">
        <f>(727.27*'Date Proration (2016-2017)'!E1611 +  800 * 'Date Proration (2016-2017)'!F1611)*E1611 *H1611*J1611*M1611</f>
        <v>1790.6661008799629</v>
      </c>
      <c r="W1611" s="141">
        <f t="shared" si="102"/>
        <v>1864.0224709507188</v>
      </c>
      <c r="X1611" s="141">
        <f t="shared" si="103"/>
        <v>1864.0224709507188</v>
      </c>
      <c r="Y1611" s="258">
        <f>'New Base Rate Calculation'!$C$16 * '2016 &amp; 2017 Combined Data'!F1611 * '2016 &amp; 2017 Combined Data'!H1611 *'2016 &amp; 2017 Combined Data'!J1611 *'2016 &amp; 2017 Combined Data'!O1611* '2016 &amp; 2017 Combined Data'!S1611</f>
        <v>3917.5991116901682</v>
      </c>
      <c r="AZ1611" s="70"/>
      <c r="BA1611" s="70"/>
      <c r="BB1611" s="70"/>
      <c r="BK1611" s="15"/>
      <c r="BL1611" s="15"/>
    </row>
    <row r="1612" spans="1:64" x14ac:dyDescent="0.2">
      <c r="A1612" s="1" t="s">
        <v>1620</v>
      </c>
      <c r="B1612" s="13">
        <v>42607</v>
      </c>
      <c r="C1612" s="13">
        <f t="shared" si="100"/>
        <v>42972</v>
      </c>
      <c r="D1612" s="1">
        <v>5</v>
      </c>
      <c r="E1612" s="1">
        <f>VLOOKUP(D1612,'Rating Program (Effect. 2017)'!$E$6:$F$10,2,FALSE)</f>
        <v>1.2</v>
      </c>
      <c r="F1612" s="1">
        <f>VLOOKUP(D1612, 'Rating Program (Effect. 2019)'!$E$6:$I$10, 5, FALSE)</f>
        <v>0.94464968963239226</v>
      </c>
      <c r="G1612" s="1">
        <v>130504</v>
      </c>
      <c r="H1612">
        <f t="shared" si="101"/>
        <v>1.1580753603773593</v>
      </c>
      <c r="I1612" s="1">
        <v>14</v>
      </c>
      <c r="J1612" s="1">
        <f>VLOOKUP(I1612, 'Rating Program (Effect. 2017)'!$H$6:$I$141, 2, FALSE)</f>
        <v>1.1000000000000001</v>
      </c>
      <c r="K1612" s="1">
        <f>VLOOKUP('2016 &amp; 2017 Combined Data'!I1612, 'Rating Program (Effect. 2019)'!$K$6:$O$58, 5)</f>
        <v>0</v>
      </c>
      <c r="L1612" s="96">
        <v>927</v>
      </c>
      <c r="M1612" s="95">
        <f>VLOOKUP(L1612,'Rating Program (Effect. 2017)'!$K$6:$M$556, 2, FALSE)</f>
        <v>0.9</v>
      </c>
      <c r="N1612" s="97" t="str">
        <f>VLOOKUP(L1612, 'Rating Program (Effect. 2017)'!$K$6:$M$556, 3)</f>
        <v>High</v>
      </c>
      <c r="O1612" s="95">
        <f>VLOOKUP(L1612, 'Rating Program (Effect. 2019)'!$Q$6:$T$556,4)</f>
        <v>0.8</v>
      </c>
      <c r="P1612" s="1" t="s">
        <v>9</v>
      </c>
      <c r="Q1612" s="1">
        <f>VLOOKUP(P1612, 'Rating Program (Effect. 2019)'!$AC$6:$AF$7, 4, FALSE)</f>
        <v>1</v>
      </c>
      <c r="R1612" s="1" t="s">
        <v>9</v>
      </c>
      <c r="S1612" s="1">
        <f>VLOOKUP(P1612, 'Rating Program (Effect. 2019)'!$AC$10:$AF$11,4, FALSE)</f>
        <v>1.1097123247655178</v>
      </c>
      <c r="T1612" s="1" t="s">
        <v>9</v>
      </c>
      <c r="U1612">
        <f>VLOOKUP(T1612,'Rating Program (Effect. 2019)'!$AC$14:$AF$15,4,FALSE)</f>
        <v>1</v>
      </c>
      <c r="V1612" s="141">
        <f>(727.27*'Date Proration (2016-2017)'!E1612 +  800 * 'Date Proration (2016-2017)'!F1612)*E1612 *H1612*J1612*M1612</f>
        <v>1062.5293372286658</v>
      </c>
      <c r="W1612" s="141">
        <f t="shared" si="102"/>
        <v>1100.6348225026422</v>
      </c>
      <c r="X1612" s="141">
        <f t="shared" si="103"/>
        <v>1100.6348225026422</v>
      </c>
      <c r="Y1612" s="258">
        <f>'New Base Rate Calculation'!$C$16 * '2016 &amp; 2017 Combined Data'!F1612 * '2016 &amp; 2017 Combined Data'!H1612 *'2016 &amp; 2017 Combined Data'!J1612 *'2016 &amp; 2017 Combined Data'!O1612* '2016 &amp; 2017 Combined Data'!S1612</f>
        <v>1178.327809494619</v>
      </c>
      <c r="AZ1612" s="70"/>
      <c r="BA1612" s="70"/>
      <c r="BB1612" s="70"/>
      <c r="BK1612" s="15"/>
      <c r="BL1612" s="15"/>
    </row>
    <row r="1613" spans="1:64" x14ac:dyDescent="0.2">
      <c r="A1613" s="1" t="s">
        <v>1621</v>
      </c>
      <c r="B1613" s="13">
        <v>42670</v>
      </c>
      <c r="C1613" s="13">
        <f t="shared" si="100"/>
        <v>43035</v>
      </c>
      <c r="D1613" s="1">
        <v>2</v>
      </c>
      <c r="E1613" s="1">
        <f>VLOOKUP(D1613,'Rating Program (Effect. 2017)'!$E$6:$F$10,2,FALSE)</f>
        <v>1.1100000000000001</v>
      </c>
      <c r="F1613" s="1">
        <f>VLOOKUP(D1613, 'Rating Program (Effect. 2019)'!$E$6:$I$10, 5, FALSE)</f>
        <v>1.388027431262149</v>
      </c>
      <c r="G1613" s="1">
        <v>314713</v>
      </c>
      <c r="H1613">
        <f t="shared" si="101"/>
        <v>1.4036022464793489</v>
      </c>
      <c r="I1613" s="1">
        <v>15</v>
      </c>
      <c r="J1613" s="1">
        <f>VLOOKUP(I1613, 'Rating Program (Effect. 2017)'!$H$6:$I$141, 2, FALSE)</f>
        <v>1.1100000000000001</v>
      </c>
      <c r="K1613" s="1">
        <f>VLOOKUP('2016 &amp; 2017 Combined Data'!I1613, 'Rating Program (Effect. 2019)'!$K$6:$O$58, 5)</f>
        <v>0</v>
      </c>
      <c r="L1613" s="96">
        <v>668</v>
      </c>
      <c r="M1613" s="95">
        <f>VLOOKUP(L1613,'Rating Program (Effect. 2017)'!$K$6:$M$556, 2, FALSE)</f>
        <v>1</v>
      </c>
      <c r="N1613" s="97" t="str">
        <f>VLOOKUP(L1613, 'Rating Program (Effect. 2017)'!$K$6:$M$556, 3)</f>
        <v>Medium</v>
      </c>
      <c r="O1613" s="95">
        <f>VLOOKUP(L1613, 'Rating Program (Effect. 2019)'!$Q$6:$T$556,4)</f>
        <v>1</v>
      </c>
      <c r="P1613" s="1" t="s">
        <v>11</v>
      </c>
      <c r="Q1613" s="1">
        <f>VLOOKUP(P1613, 'Rating Program (Effect. 2019)'!$AC$6:$AF$7, 4, FALSE)</f>
        <v>1</v>
      </c>
      <c r="R1613" s="1" t="s">
        <v>9</v>
      </c>
      <c r="S1613" s="1">
        <f>VLOOKUP(P1613, 'Rating Program (Effect. 2019)'!$AC$10:$AF$11,4, FALSE)</f>
        <v>0.96911543279063928</v>
      </c>
      <c r="T1613" s="1" t="s">
        <v>9</v>
      </c>
      <c r="U1613">
        <f>VLOOKUP(T1613,'Rating Program (Effect. 2019)'!$AC$14:$AF$15,4,FALSE)</f>
        <v>1</v>
      </c>
      <c r="V1613" s="141">
        <f>(727.27*'Date Proration (2016-2017)'!E1613 +  800 * 'Date Proration (2016-2017)'!F1613)*E1613 *H1613*J1613*M1613</f>
        <v>1357.313478094751</v>
      </c>
      <c r="W1613" s="141">
        <f t="shared" si="102"/>
        <v>1383.5026623097649</v>
      </c>
      <c r="X1613" s="141">
        <f t="shared" si="103"/>
        <v>1383.5026623097649</v>
      </c>
      <c r="Y1613" s="258">
        <f>'New Base Rate Calculation'!$C$16 * '2016 &amp; 2017 Combined Data'!F1613 * '2016 &amp; 2017 Combined Data'!H1613 *'2016 &amp; 2017 Combined Data'!J1613 *'2016 &amp; 2017 Combined Data'!O1613* '2016 &amp; 2017 Combined Data'!S1613</f>
        <v>2311.5645751553434</v>
      </c>
      <c r="AZ1613" s="70"/>
      <c r="BA1613" s="70"/>
      <c r="BB1613" s="70"/>
      <c r="BK1613" s="15"/>
      <c r="BL1613" s="15"/>
    </row>
    <row r="1614" spans="1:64" x14ac:dyDescent="0.2">
      <c r="A1614" s="1" t="s">
        <v>1622</v>
      </c>
      <c r="B1614" s="13">
        <v>42673</v>
      </c>
      <c r="C1614" s="13">
        <f t="shared" si="100"/>
        <v>43038</v>
      </c>
      <c r="D1614" s="1">
        <v>2</v>
      </c>
      <c r="E1614" s="1">
        <f>VLOOKUP(D1614,'Rating Program (Effect. 2017)'!$E$6:$F$10,2,FALSE)</f>
        <v>1.1100000000000001</v>
      </c>
      <c r="F1614" s="1">
        <f>VLOOKUP(D1614, 'Rating Program (Effect. 2019)'!$E$6:$I$10, 5, FALSE)</f>
        <v>1.388027431262149</v>
      </c>
      <c r="G1614" s="1">
        <v>304521</v>
      </c>
      <c r="H1614">
        <f t="shared" si="101"/>
        <v>1.3678432097838724</v>
      </c>
      <c r="I1614" s="1">
        <v>5</v>
      </c>
      <c r="J1614" s="1">
        <f>VLOOKUP(I1614, 'Rating Program (Effect. 2017)'!$H$6:$I$141, 2, FALSE)</f>
        <v>0.92</v>
      </c>
      <c r="K1614" s="1">
        <f>VLOOKUP('2016 &amp; 2017 Combined Data'!I1614, 'Rating Program (Effect. 2019)'!$K$6:$O$58, 5)</f>
        <v>0</v>
      </c>
      <c r="L1614" s="96">
        <v>946</v>
      </c>
      <c r="M1614" s="95">
        <f>VLOOKUP(L1614,'Rating Program (Effect. 2017)'!$K$6:$M$556, 2, FALSE)</f>
        <v>0.9</v>
      </c>
      <c r="N1614" s="97" t="str">
        <f>VLOOKUP(L1614, 'Rating Program (Effect. 2017)'!$K$6:$M$556, 3)</f>
        <v>High</v>
      </c>
      <c r="O1614" s="95">
        <f>VLOOKUP(L1614, 'Rating Program (Effect. 2019)'!$Q$6:$T$556,4)</f>
        <v>0.8</v>
      </c>
      <c r="P1614" s="1" t="s">
        <v>11</v>
      </c>
      <c r="Q1614" s="1">
        <f>VLOOKUP(P1614, 'Rating Program (Effect. 2019)'!$AC$6:$AF$7, 4, FALSE)</f>
        <v>1</v>
      </c>
      <c r="R1614" s="1" t="s">
        <v>9</v>
      </c>
      <c r="S1614" s="1">
        <f>VLOOKUP(P1614, 'Rating Program (Effect. 2019)'!$AC$10:$AF$11,4, FALSE)</f>
        <v>0.96911543279063928</v>
      </c>
      <c r="T1614" s="1" t="s">
        <v>9</v>
      </c>
      <c r="U1614">
        <f>VLOOKUP(T1614,'Rating Program (Effect. 2019)'!$AC$14:$AF$15,4,FALSE)</f>
        <v>1</v>
      </c>
      <c r="V1614" s="141">
        <f>(727.27*'Date Proration (2016-2017)'!E1614 +  800 * 'Date Proration (2016-2017)'!F1614)*E1614 *H1614*J1614*M1614</f>
        <v>987.43936249891794</v>
      </c>
      <c r="W1614" s="141">
        <f t="shared" si="102"/>
        <v>1005.7258697985294</v>
      </c>
      <c r="X1614" s="141">
        <f t="shared" si="103"/>
        <v>1005.7258697985294</v>
      </c>
      <c r="Y1614" s="258">
        <f>'New Base Rate Calculation'!$C$16 * '2016 &amp; 2017 Combined Data'!F1614 * '2016 &amp; 2017 Combined Data'!H1614 *'2016 &amp; 2017 Combined Data'!J1614 *'2016 &amp; 2017 Combined Data'!O1614* '2016 &amp; 2017 Combined Data'!S1614</f>
        <v>1493.6647435380889</v>
      </c>
      <c r="AZ1614" s="70"/>
      <c r="BA1614" s="70"/>
      <c r="BB1614" s="70"/>
      <c r="BK1614" s="15"/>
      <c r="BL1614" s="15"/>
    </row>
    <row r="1615" spans="1:64" x14ac:dyDescent="0.2">
      <c r="A1615" s="1" t="s">
        <v>1623</v>
      </c>
      <c r="B1615" s="13">
        <v>42695</v>
      </c>
      <c r="C1615" s="13">
        <f t="shared" si="100"/>
        <v>43060</v>
      </c>
      <c r="D1615" s="1">
        <v>1</v>
      </c>
      <c r="E1615" s="1">
        <f>VLOOKUP(D1615,'Rating Program (Effect. 2017)'!$E$6:$F$10,2,FALSE)</f>
        <v>1.05</v>
      </c>
      <c r="F1615" s="1">
        <f>VLOOKUP(D1615, 'Rating Program (Effect. 2019)'!$E$6:$I$10, 5, FALSE)</f>
        <v>1.0194620726838979</v>
      </c>
      <c r="G1615" s="1">
        <v>295784</v>
      </c>
      <c r="H1615">
        <f t="shared" si="101"/>
        <v>1.3389834705954968</v>
      </c>
      <c r="I1615" s="1">
        <v>9</v>
      </c>
      <c r="J1615" s="1">
        <f>VLOOKUP(I1615, 'Rating Program (Effect. 2017)'!$H$6:$I$141, 2, FALSE)</f>
        <v>1.04</v>
      </c>
      <c r="K1615" s="1">
        <f>VLOOKUP('2016 &amp; 2017 Combined Data'!I1615, 'Rating Program (Effect. 2019)'!$K$6:$O$58, 5)</f>
        <v>0</v>
      </c>
      <c r="L1615" s="96">
        <v>659</v>
      </c>
      <c r="M1615" s="95">
        <f>VLOOKUP(L1615,'Rating Program (Effect. 2017)'!$K$6:$M$556, 2, FALSE)</f>
        <v>1</v>
      </c>
      <c r="N1615" s="97" t="str">
        <f>VLOOKUP(L1615, 'Rating Program (Effect. 2017)'!$K$6:$M$556, 3)</f>
        <v>Medium</v>
      </c>
      <c r="O1615" s="95">
        <f>VLOOKUP(L1615, 'Rating Program (Effect. 2019)'!$Q$6:$T$556,4)</f>
        <v>1</v>
      </c>
      <c r="P1615" s="1" t="s">
        <v>9</v>
      </c>
      <c r="Q1615" s="1">
        <f>VLOOKUP(P1615, 'Rating Program (Effect. 2019)'!$AC$6:$AF$7, 4, FALSE)</f>
        <v>1</v>
      </c>
      <c r="R1615" s="1" t="s">
        <v>9</v>
      </c>
      <c r="S1615" s="1">
        <f>VLOOKUP(P1615, 'Rating Program (Effect. 2019)'!$AC$10:$AF$11,4, FALSE)</f>
        <v>1.1097123247655178</v>
      </c>
      <c r="T1615" s="1" t="s">
        <v>9</v>
      </c>
      <c r="U1615">
        <f>VLOOKUP(T1615,'Rating Program (Effect. 2019)'!$AC$14:$AF$15,4,FALSE)</f>
        <v>1</v>
      </c>
      <c r="V1615" s="141">
        <f>(727.27*'Date Proration (2016-2017)'!E1615 +  800 * 'Date Proration (2016-2017)'!F1615)*E1615 *H1615*J1615*M1615</f>
        <v>1154.8771084652863</v>
      </c>
      <c r="W1615" s="141">
        <f t="shared" si="102"/>
        <v>1169.735959912226</v>
      </c>
      <c r="X1615" s="141">
        <f t="shared" si="103"/>
        <v>1169.735959912226</v>
      </c>
      <c r="Y1615" s="258">
        <f>'New Base Rate Calculation'!$C$16 * '2016 &amp; 2017 Combined Data'!F1615 * '2016 &amp; 2017 Combined Data'!H1615 *'2016 &amp; 2017 Combined Data'!J1615 *'2016 &amp; 2017 Combined Data'!O1615* '2016 &amp; 2017 Combined Data'!S1615</f>
        <v>1737.6226778713933</v>
      </c>
      <c r="AZ1615" s="70"/>
      <c r="BA1615" s="70"/>
      <c r="BB1615" s="70"/>
      <c r="BK1615" s="15"/>
      <c r="BL1615" s="15"/>
    </row>
    <row r="1616" spans="1:64" x14ac:dyDescent="0.2">
      <c r="A1616" s="1" t="s">
        <v>1624</v>
      </c>
      <c r="B1616" s="13">
        <v>42661</v>
      </c>
      <c r="C1616" s="13">
        <f t="shared" si="100"/>
        <v>43026</v>
      </c>
      <c r="D1616" s="1">
        <v>2</v>
      </c>
      <c r="E1616" s="1">
        <f>VLOOKUP(D1616,'Rating Program (Effect. 2017)'!$E$6:$F$10,2,FALSE)</f>
        <v>1.1100000000000001</v>
      </c>
      <c r="F1616" s="1">
        <f>VLOOKUP(D1616, 'Rating Program (Effect. 2019)'!$E$6:$I$10, 5, FALSE)</f>
        <v>1.388027431262149</v>
      </c>
      <c r="G1616" s="1">
        <v>259779</v>
      </c>
      <c r="H1616">
        <f t="shared" si="101"/>
        <v>1.2384163839681384</v>
      </c>
      <c r="I1616" s="1">
        <v>17</v>
      </c>
      <c r="J1616" s="1">
        <f>VLOOKUP(I1616, 'Rating Program (Effect. 2017)'!$H$6:$I$141, 2, FALSE)</f>
        <v>1.1299999999999999</v>
      </c>
      <c r="K1616" s="1">
        <f>VLOOKUP('2016 &amp; 2017 Combined Data'!I1616, 'Rating Program (Effect. 2019)'!$K$6:$O$58, 5)</f>
        <v>0</v>
      </c>
      <c r="L1616" s="96">
        <v>784</v>
      </c>
      <c r="M1616" s="95">
        <f>VLOOKUP(L1616,'Rating Program (Effect. 2017)'!$K$6:$M$556, 2, FALSE)</f>
        <v>1</v>
      </c>
      <c r="N1616" s="97" t="str">
        <f>VLOOKUP(L1616, 'Rating Program (Effect. 2017)'!$K$6:$M$556, 3)</f>
        <v>Medium</v>
      </c>
      <c r="O1616" s="95">
        <f>VLOOKUP(L1616, 'Rating Program (Effect. 2019)'!$Q$6:$T$556,4)</f>
        <v>1</v>
      </c>
      <c r="P1616" s="1" t="s">
        <v>11</v>
      </c>
      <c r="Q1616" s="1">
        <f>VLOOKUP(P1616, 'Rating Program (Effect. 2019)'!$AC$6:$AF$7, 4, FALSE)</f>
        <v>1</v>
      </c>
      <c r="R1616" s="1" t="s">
        <v>9</v>
      </c>
      <c r="S1616" s="1">
        <f>VLOOKUP(P1616, 'Rating Program (Effect. 2019)'!$AC$10:$AF$11,4, FALSE)</f>
        <v>0.96911543279063928</v>
      </c>
      <c r="T1616" s="1" t="s">
        <v>9</v>
      </c>
      <c r="U1616">
        <f>VLOOKUP(T1616,'Rating Program (Effect. 2019)'!$AC$14:$AF$15,4,FALSE)</f>
        <v>1</v>
      </c>
      <c r="V1616" s="141">
        <f>(727.27*'Date Proration (2016-2017)'!E1616 +  800 * 'Date Proration (2016-2017)'!F1616)*E1616 *H1616*J1616*M1616</f>
        <v>1216.3674568731103</v>
      </c>
      <c r="W1616" s="141">
        <f t="shared" si="102"/>
        <v>1242.676536328989</v>
      </c>
      <c r="X1616" s="141">
        <f t="shared" si="103"/>
        <v>1242.676536328989</v>
      </c>
      <c r="Y1616" s="258">
        <f>'New Base Rate Calculation'!$C$16 * '2016 &amp; 2017 Combined Data'!F1616 * '2016 &amp; 2017 Combined Data'!H1616 *'2016 &amp; 2017 Combined Data'!J1616 *'2016 &amp; 2017 Combined Data'!O1616* '2016 &amp; 2017 Combined Data'!S1616</f>
        <v>2076.2714362682423</v>
      </c>
      <c r="AZ1616" s="70"/>
      <c r="BA1616" s="70"/>
      <c r="BB1616" s="70"/>
      <c r="BK1616" s="15"/>
      <c r="BL1616" s="15"/>
    </row>
    <row r="1617" spans="1:64" x14ac:dyDescent="0.2">
      <c r="A1617" s="1" t="s">
        <v>1625</v>
      </c>
      <c r="B1617" s="13">
        <v>42608</v>
      </c>
      <c r="C1617" s="13">
        <f t="shared" si="100"/>
        <v>42973</v>
      </c>
      <c r="D1617" s="1">
        <v>4</v>
      </c>
      <c r="E1617" s="1">
        <f>VLOOKUP(D1617,'Rating Program (Effect. 2017)'!$E$6:$F$10,2,FALSE)</f>
        <v>0.94</v>
      </c>
      <c r="F1617" s="1">
        <f>VLOOKUP(D1617, 'Rating Program (Effect. 2019)'!$E$6:$I$10, 5, FALSE)</f>
        <v>1.3131422480634674</v>
      </c>
      <c r="G1617" s="1">
        <v>199745</v>
      </c>
      <c r="H1617">
        <f t="shared" si="101"/>
        <v>1.1424969105158138</v>
      </c>
      <c r="I1617" s="1">
        <v>10</v>
      </c>
      <c r="J1617" s="1">
        <f>VLOOKUP(I1617, 'Rating Program (Effect. 2017)'!$H$6:$I$141, 2, FALSE)</f>
        <v>1.06</v>
      </c>
      <c r="K1617" s="1">
        <f>VLOOKUP('2016 &amp; 2017 Combined Data'!I1617, 'Rating Program (Effect. 2019)'!$K$6:$O$58, 5)</f>
        <v>0</v>
      </c>
      <c r="L1617" s="96">
        <v>818</v>
      </c>
      <c r="M1617" s="95">
        <f>VLOOKUP(L1617,'Rating Program (Effect. 2017)'!$K$6:$M$556, 2, FALSE)</f>
        <v>0.9</v>
      </c>
      <c r="N1617" s="97" t="str">
        <f>VLOOKUP(L1617, 'Rating Program (Effect. 2017)'!$K$6:$M$556, 3)</f>
        <v>High</v>
      </c>
      <c r="O1617" s="95">
        <f>VLOOKUP(L1617, 'Rating Program (Effect. 2019)'!$Q$6:$T$556,4)</f>
        <v>0.8</v>
      </c>
      <c r="P1617" s="1" t="s">
        <v>11</v>
      </c>
      <c r="Q1617" s="1">
        <f>VLOOKUP(P1617, 'Rating Program (Effect. 2019)'!$AC$6:$AF$7, 4, FALSE)</f>
        <v>1</v>
      </c>
      <c r="R1617" s="1" t="s">
        <v>9</v>
      </c>
      <c r="S1617" s="1">
        <f>VLOOKUP(P1617, 'Rating Program (Effect. 2019)'!$AC$10:$AF$11,4, FALSE)</f>
        <v>0.96911543279063928</v>
      </c>
      <c r="T1617" s="1" t="s">
        <v>9</v>
      </c>
      <c r="U1617">
        <f>VLOOKUP(T1617,'Rating Program (Effect. 2019)'!$AC$14:$AF$15,4,FALSE)</f>
        <v>1</v>
      </c>
      <c r="V1617" s="141">
        <f>(727.27*'Date Proration (2016-2017)'!E1617 +  800 * 'Date Proration (2016-2017)'!F1617)*E1617 *H1617*J1617*M1617</f>
        <v>791.46363902829171</v>
      </c>
      <c r="W1617" s="141">
        <f t="shared" si="102"/>
        <v>819.63642357932895</v>
      </c>
      <c r="X1617" s="141">
        <f t="shared" si="103"/>
        <v>819.63642357932895</v>
      </c>
      <c r="Y1617" s="258">
        <f>'New Base Rate Calculation'!$C$16 * '2016 &amp; 2017 Combined Data'!F1617 * '2016 &amp; 2017 Combined Data'!H1617 *'2016 &amp; 2017 Combined Data'!J1617 *'2016 &amp; 2017 Combined Data'!O1617* '2016 &amp; 2017 Combined Data'!S1617</f>
        <v>1359.8894627098418</v>
      </c>
      <c r="AZ1617" s="70"/>
      <c r="BA1617" s="70"/>
      <c r="BB1617" s="70"/>
      <c r="BK1617" s="15"/>
      <c r="BL1617" s="15"/>
    </row>
    <row r="1618" spans="1:64" x14ac:dyDescent="0.2">
      <c r="A1618" s="1" t="s">
        <v>1626</v>
      </c>
      <c r="B1618" s="13">
        <v>42620</v>
      </c>
      <c r="C1618" s="13">
        <f t="shared" si="100"/>
        <v>42985</v>
      </c>
      <c r="D1618" s="1">
        <v>4</v>
      </c>
      <c r="E1618" s="1">
        <f>VLOOKUP(D1618,'Rating Program (Effect. 2017)'!$E$6:$F$10,2,FALSE)</f>
        <v>0.94</v>
      </c>
      <c r="F1618" s="1">
        <f>VLOOKUP(D1618, 'Rating Program (Effect. 2019)'!$E$6:$I$10, 5, FALSE)</f>
        <v>1.3131422480634674</v>
      </c>
      <c r="G1618" s="1">
        <v>309488</v>
      </c>
      <c r="H1618">
        <f t="shared" si="101"/>
        <v>1.384992102282977</v>
      </c>
      <c r="I1618" s="1">
        <v>7</v>
      </c>
      <c r="J1618" s="1">
        <f>VLOOKUP(I1618, 'Rating Program (Effect. 2017)'!$H$6:$I$141, 2, FALSE)</f>
        <v>1</v>
      </c>
      <c r="K1618" s="1">
        <f>VLOOKUP('2016 &amp; 2017 Combined Data'!I1618, 'Rating Program (Effect. 2019)'!$K$6:$O$58, 5)</f>
        <v>0</v>
      </c>
      <c r="L1618" s="96">
        <v>653</v>
      </c>
      <c r="M1618" s="95">
        <f>VLOOKUP(L1618,'Rating Program (Effect. 2017)'!$K$6:$M$556, 2, FALSE)</f>
        <v>1</v>
      </c>
      <c r="N1618" s="97" t="str">
        <f>VLOOKUP(L1618, 'Rating Program (Effect. 2017)'!$K$6:$M$556, 3)</f>
        <v>Medium</v>
      </c>
      <c r="O1618" s="95">
        <f>VLOOKUP(L1618, 'Rating Program (Effect. 2019)'!$Q$6:$T$556,4)</f>
        <v>1</v>
      </c>
      <c r="P1618" s="1" t="s">
        <v>9</v>
      </c>
      <c r="Q1618" s="1">
        <f>VLOOKUP(P1618, 'Rating Program (Effect. 2019)'!$AC$6:$AF$7, 4, FALSE)</f>
        <v>1</v>
      </c>
      <c r="R1618" s="1" t="s">
        <v>9</v>
      </c>
      <c r="S1618" s="1">
        <f>VLOOKUP(P1618, 'Rating Program (Effect. 2019)'!$AC$10:$AF$11,4, FALSE)</f>
        <v>1.1097123247655178</v>
      </c>
      <c r="T1618" s="1" t="s">
        <v>11</v>
      </c>
      <c r="U1618">
        <f>VLOOKUP(T1618,'Rating Program (Effect. 2019)'!$AC$14:$AF$15,4,FALSE)</f>
        <v>1</v>
      </c>
      <c r="V1618" s="141">
        <f>(727.27*'Date Proration (2016-2017)'!E1618 +  800 * 'Date Proration (2016-2017)'!F1618)*E1618 *H1618*J1618*M1618</f>
        <v>1008.8278185245434</v>
      </c>
      <c r="W1618" s="141">
        <f t="shared" si="102"/>
        <v>1041.5140609167986</v>
      </c>
      <c r="X1618" s="141">
        <f t="shared" si="103"/>
        <v>1041.5140609167986</v>
      </c>
      <c r="Y1618" s="258">
        <f>'New Base Rate Calculation'!$C$16 * '2016 &amp; 2017 Combined Data'!F1618 * '2016 &amp; 2017 Combined Data'!H1618 *'2016 &amp; 2017 Combined Data'!J1618 *'2016 &amp; 2017 Combined Data'!O1618* '2016 &amp; 2017 Combined Data'!S1618</f>
        <v>2226.050019627799</v>
      </c>
      <c r="AZ1618" s="70"/>
      <c r="BA1618" s="70"/>
      <c r="BB1618" s="70"/>
      <c r="BK1618" s="15"/>
      <c r="BL1618" s="15"/>
    </row>
    <row r="1619" spans="1:64" x14ac:dyDescent="0.2">
      <c r="A1619" s="1" t="s">
        <v>1627</v>
      </c>
      <c r="B1619" s="13">
        <v>42637</v>
      </c>
      <c r="C1619" s="13">
        <f t="shared" si="100"/>
        <v>43002</v>
      </c>
      <c r="D1619" s="1">
        <v>2</v>
      </c>
      <c r="E1619" s="1">
        <f>VLOOKUP(D1619,'Rating Program (Effect. 2017)'!$E$6:$F$10,2,FALSE)</f>
        <v>1.1100000000000001</v>
      </c>
      <c r="F1619" s="1">
        <f>VLOOKUP(D1619, 'Rating Program (Effect. 2019)'!$E$6:$I$10, 5, FALSE)</f>
        <v>1.388027431262149</v>
      </c>
      <c r="G1619" s="1">
        <v>223636</v>
      </c>
      <c r="H1619">
        <f t="shared" si="101"/>
        <v>1.1692980019491652</v>
      </c>
      <c r="I1619" s="1">
        <v>14</v>
      </c>
      <c r="J1619" s="1">
        <f>VLOOKUP(I1619, 'Rating Program (Effect. 2017)'!$H$6:$I$141, 2, FALSE)</f>
        <v>1.1000000000000001</v>
      </c>
      <c r="K1619" s="1">
        <f>VLOOKUP('2016 &amp; 2017 Combined Data'!I1619, 'Rating Program (Effect. 2019)'!$K$6:$O$58, 5)</f>
        <v>0</v>
      </c>
      <c r="L1619" s="96">
        <v>564</v>
      </c>
      <c r="M1619" s="95">
        <f>VLOOKUP(L1619,'Rating Program (Effect. 2017)'!$K$6:$M$556, 2, FALSE)</f>
        <v>1.1000000000000001</v>
      </c>
      <c r="N1619" s="97" t="str">
        <f>VLOOKUP(L1619, 'Rating Program (Effect. 2017)'!$K$6:$M$556, 3)</f>
        <v>Low</v>
      </c>
      <c r="O1619" s="95">
        <f>VLOOKUP(L1619, 'Rating Program (Effect. 2019)'!$Q$6:$T$556,4)</f>
        <v>1.21</v>
      </c>
      <c r="P1619" s="1" t="s">
        <v>9</v>
      </c>
      <c r="Q1619" s="1">
        <f>VLOOKUP(P1619, 'Rating Program (Effect. 2019)'!$AC$6:$AF$7, 4, FALSE)</f>
        <v>1</v>
      </c>
      <c r="R1619" s="1" t="s">
        <v>9</v>
      </c>
      <c r="S1619" s="1">
        <f>VLOOKUP(P1619, 'Rating Program (Effect. 2019)'!$AC$10:$AF$11,4, FALSE)</f>
        <v>1.1097123247655178</v>
      </c>
      <c r="T1619" s="1" t="s">
        <v>11</v>
      </c>
      <c r="U1619">
        <f>VLOOKUP(T1619,'Rating Program (Effect. 2019)'!$AC$14:$AF$15,4,FALSE)</f>
        <v>1</v>
      </c>
      <c r="V1619" s="141">
        <f>(727.27*'Date Proration (2016-2017)'!E1619 +  800 * 'Date Proration (2016-2017)'!F1619)*E1619 *H1619*J1619*M1619</f>
        <v>1222.2775201751779</v>
      </c>
      <c r="W1619" s="141">
        <f t="shared" si="102"/>
        <v>1256.3873171343396</v>
      </c>
      <c r="X1619" s="141">
        <f t="shared" si="103"/>
        <v>1256.3873171343396</v>
      </c>
      <c r="Y1619" s="258">
        <f>'New Base Rate Calculation'!$C$16 * '2016 &amp; 2017 Combined Data'!F1619 * '2016 &amp; 2017 Combined Data'!H1619 *'2016 &amp; 2017 Combined Data'!J1619 *'2016 &amp; 2017 Combined Data'!O1619* '2016 &amp; 2017 Combined Data'!S1619</f>
        <v>2644.0956382500663</v>
      </c>
      <c r="AZ1619" s="70"/>
      <c r="BA1619" s="70"/>
      <c r="BB1619" s="70"/>
      <c r="BK1619" s="15"/>
      <c r="BL1619" s="15"/>
    </row>
    <row r="1620" spans="1:64" x14ac:dyDescent="0.2">
      <c r="A1620" s="1" t="s">
        <v>1628</v>
      </c>
      <c r="B1620" s="13">
        <v>42661</v>
      </c>
      <c r="C1620" s="13">
        <f t="shared" si="100"/>
        <v>43026</v>
      </c>
      <c r="D1620" s="1">
        <v>1</v>
      </c>
      <c r="E1620" s="1">
        <f>VLOOKUP(D1620,'Rating Program (Effect. 2017)'!$E$6:$F$10,2,FALSE)</f>
        <v>1.05</v>
      </c>
      <c r="F1620" s="1">
        <f>VLOOKUP(D1620, 'Rating Program (Effect. 2019)'!$E$6:$I$10, 5, FALSE)</f>
        <v>1.0194620726838979</v>
      </c>
      <c r="G1620" s="1">
        <v>294171</v>
      </c>
      <c r="H1620">
        <f t="shared" si="101"/>
        <v>1.3338400301843778</v>
      </c>
      <c r="I1620" s="1">
        <v>20</v>
      </c>
      <c r="J1620" s="1">
        <f>VLOOKUP(I1620, 'Rating Program (Effect. 2017)'!$H$6:$I$141, 2, FALSE)</f>
        <v>1.1599999999999999</v>
      </c>
      <c r="K1620" s="1">
        <f>VLOOKUP('2016 &amp; 2017 Combined Data'!I1620, 'Rating Program (Effect. 2019)'!$K$6:$O$58, 5)</f>
        <v>0</v>
      </c>
      <c r="L1620" s="96">
        <v>570</v>
      </c>
      <c r="M1620" s="95">
        <f>VLOOKUP(L1620,'Rating Program (Effect. 2017)'!$K$6:$M$556, 2, FALSE)</f>
        <v>1.1000000000000001</v>
      </c>
      <c r="N1620" s="97" t="str">
        <f>VLOOKUP(L1620, 'Rating Program (Effect. 2017)'!$K$6:$M$556, 3)</f>
        <v>Low</v>
      </c>
      <c r="O1620" s="95">
        <f>VLOOKUP(L1620, 'Rating Program (Effect. 2019)'!$Q$6:$T$556,4)</f>
        <v>1.21</v>
      </c>
      <c r="P1620" s="1" t="s">
        <v>9</v>
      </c>
      <c r="Q1620" s="1">
        <f>VLOOKUP(P1620, 'Rating Program (Effect. 2019)'!$AC$6:$AF$7, 4, FALSE)</f>
        <v>1</v>
      </c>
      <c r="R1620" s="1" t="s">
        <v>11</v>
      </c>
      <c r="S1620" s="1">
        <f>VLOOKUP(P1620, 'Rating Program (Effect. 2019)'!$AC$10:$AF$11,4, FALSE)</f>
        <v>1.1097123247655178</v>
      </c>
      <c r="T1620" s="1" t="s">
        <v>11</v>
      </c>
      <c r="U1620">
        <f>VLOOKUP(T1620,'Rating Program (Effect. 2019)'!$AC$14:$AF$15,4,FALSE)</f>
        <v>1</v>
      </c>
      <c r="V1620" s="141">
        <f>(727.27*'Date Proration (2016-2017)'!E1620 +  800 * 'Date Proration (2016-2017)'!F1620)*E1620 *H1620*J1620*M1620</f>
        <v>1399.3952696486924</v>
      </c>
      <c r="W1620" s="141">
        <f t="shared" si="102"/>
        <v>1429.6630979528236</v>
      </c>
      <c r="X1620" s="141">
        <f t="shared" si="103"/>
        <v>1429.6630979528236</v>
      </c>
      <c r="Y1620" s="258">
        <f>'New Base Rate Calculation'!$C$16 * '2016 &amp; 2017 Combined Data'!F1620 * '2016 &amp; 2017 Combined Data'!H1620 *'2016 &amp; 2017 Combined Data'!J1620 *'2016 &amp; 2017 Combined Data'!O1620* '2016 &amp; 2017 Combined Data'!S1620</f>
        <v>2336.1139748115606</v>
      </c>
      <c r="AZ1620" s="70"/>
      <c r="BA1620" s="70"/>
      <c r="BB1620" s="70"/>
      <c r="BK1620" s="15"/>
      <c r="BL1620" s="15"/>
    </row>
    <row r="1621" spans="1:64" x14ac:dyDescent="0.2">
      <c r="A1621" s="1" t="s">
        <v>1629</v>
      </c>
      <c r="B1621" s="13">
        <v>42591</v>
      </c>
      <c r="C1621" s="13">
        <f t="shared" si="100"/>
        <v>42956</v>
      </c>
      <c r="D1621" s="1">
        <v>1</v>
      </c>
      <c r="E1621" s="1">
        <f>VLOOKUP(D1621,'Rating Program (Effect. 2017)'!$E$6:$F$10,2,FALSE)</f>
        <v>1.05</v>
      </c>
      <c r="F1621" s="1">
        <f>VLOOKUP(D1621, 'Rating Program (Effect. 2019)'!$E$6:$I$10, 5, FALSE)</f>
        <v>1.0194620726838979</v>
      </c>
      <c r="G1621" s="1">
        <v>229103</v>
      </c>
      <c r="H1621">
        <f t="shared" si="101"/>
        <v>1.1775936865952426</v>
      </c>
      <c r="I1621" s="1">
        <v>12</v>
      </c>
      <c r="J1621" s="1">
        <f>VLOOKUP(I1621, 'Rating Program (Effect. 2017)'!$H$6:$I$141, 2, FALSE)</f>
        <v>1.08</v>
      </c>
      <c r="K1621" s="1">
        <f>VLOOKUP('2016 &amp; 2017 Combined Data'!I1621, 'Rating Program (Effect. 2019)'!$K$6:$O$58, 5)</f>
        <v>0</v>
      </c>
      <c r="L1621" s="96">
        <v>881</v>
      </c>
      <c r="M1621" s="95">
        <f>VLOOKUP(L1621,'Rating Program (Effect. 2017)'!$K$6:$M$556, 2, FALSE)</f>
        <v>0.9</v>
      </c>
      <c r="N1621" s="97" t="str">
        <f>VLOOKUP(L1621, 'Rating Program (Effect. 2017)'!$K$6:$M$556, 3)</f>
        <v>High</v>
      </c>
      <c r="O1621" s="95">
        <f>VLOOKUP(L1621, 'Rating Program (Effect. 2019)'!$Q$6:$T$556,4)</f>
        <v>0.8</v>
      </c>
      <c r="P1621" s="1" t="s">
        <v>11</v>
      </c>
      <c r="Q1621" s="1">
        <f>VLOOKUP(P1621, 'Rating Program (Effect. 2019)'!$AC$6:$AF$7, 4, FALSE)</f>
        <v>1</v>
      </c>
      <c r="R1621" s="1" t="s">
        <v>9</v>
      </c>
      <c r="S1621" s="1">
        <f>VLOOKUP(P1621, 'Rating Program (Effect. 2019)'!$AC$10:$AF$11,4, FALSE)</f>
        <v>0.96911543279063928</v>
      </c>
      <c r="T1621" s="1" t="s">
        <v>9</v>
      </c>
      <c r="U1621">
        <f>VLOOKUP(T1621,'Rating Program (Effect. 2019)'!$AC$14:$AF$15,4,FALSE)</f>
        <v>1</v>
      </c>
      <c r="V1621" s="141">
        <f>(727.27*'Date Proration (2016-2017)'!E1621 +  800 * 'Date Proration (2016-2017)'!F1621)*E1621 *H1621*J1621*M1621</f>
        <v>924.36217780114873</v>
      </c>
      <c r="W1621" s="141">
        <f t="shared" si="102"/>
        <v>961.48169323128366</v>
      </c>
      <c r="X1621" s="141">
        <f t="shared" si="103"/>
        <v>961.48169323128366</v>
      </c>
      <c r="Y1621" s="258">
        <f>'New Base Rate Calculation'!$C$16 * '2016 &amp; 2017 Combined Data'!F1621 * '2016 &amp; 2017 Combined Data'!H1621 *'2016 &amp; 2017 Combined Data'!J1621 *'2016 &amp; 2017 Combined Data'!O1621* '2016 &amp; 2017 Combined Data'!S1621</f>
        <v>1108.7183415273755</v>
      </c>
      <c r="AZ1621" s="70"/>
      <c r="BA1621" s="70"/>
      <c r="BB1621" s="70"/>
      <c r="BK1621" s="15"/>
      <c r="BL1621" s="15"/>
    </row>
    <row r="1622" spans="1:64" x14ac:dyDescent="0.2">
      <c r="A1622" s="1" t="s">
        <v>1630</v>
      </c>
      <c r="B1622" s="13">
        <v>42562</v>
      </c>
      <c r="C1622" s="13">
        <f t="shared" si="100"/>
        <v>42927</v>
      </c>
      <c r="D1622" s="1">
        <v>5</v>
      </c>
      <c r="E1622" s="1">
        <f>VLOOKUP(D1622,'Rating Program (Effect. 2017)'!$E$6:$F$10,2,FALSE)</f>
        <v>1.2</v>
      </c>
      <c r="F1622" s="1">
        <f>VLOOKUP(D1622, 'Rating Program (Effect. 2019)'!$E$6:$I$10, 5, FALSE)</f>
        <v>0.94464968963239226</v>
      </c>
      <c r="G1622" s="1">
        <v>272795</v>
      </c>
      <c r="H1622">
        <f t="shared" si="101"/>
        <v>1.271266079751401</v>
      </c>
      <c r="I1622" s="1">
        <v>3</v>
      </c>
      <c r="J1622" s="1">
        <f>VLOOKUP(I1622, 'Rating Program (Effect. 2017)'!$H$6:$I$141, 2, FALSE)</f>
        <v>0.84</v>
      </c>
      <c r="K1622" s="1">
        <f>VLOOKUP('2016 &amp; 2017 Combined Data'!I1622, 'Rating Program (Effect. 2019)'!$K$6:$O$58, 5)</f>
        <v>0</v>
      </c>
      <c r="L1622" s="96">
        <v>558</v>
      </c>
      <c r="M1622" s="95">
        <f>VLOOKUP(L1622,'Rating Program (Effect. 2017)'!$K$6:$M$556, 2, FALSE)</f>
        <v>1.1000000000000001</v>
      </c>
      <c r="N1622" s="97" t="str">
        <f>VLOOKUP(L1622, 'Rating Program (Effect. 2017)'!$K$6:$M$556, 3)</f>
        <v>Low</v>
      </c>
      <c r="O1622" s="95">
        <f>VLOOKUP(L1622, 'Rating Program (Effect. 2019)'!$Q$6:$T$556,4)</f>
        <v>1.21</v>
      </c>
      <c r="P1622" s="1" t="s">
        <v>11</v>
      </c>
      <c r="Q1622" s="1">
        <f>VLOOKUP(P1622, 'Rating Program (Effect. 2019)'!$AC$6:$AF$7, 4, FALSE)</f>
        <v>1</v>
      </c>
      <c r="R1622" s="1" t="s">
        <v>9</v>
      </c>
      <c r="S1622" s="1">
        <f>VLOOKUP(P1622, 'Rating Program (Effect. 2019)'!$AC$10:$AF$11,4, FALSE)</f>
        <v>0.96911543279063928</v>
      </c>
      <c r="T1622" s="1" t="s">
        <v>9</v>
      </c>
      <c r="U1622">
        <f>VLOOKUP(T1622,'Rating Program (Effect. 2019)'!$AC$14:$AF$15,4,FALSE)</f>
        <v>1</v>
      </c>
      <c r="V1622" s="141">
        <f>(727.27*'Date Proration (2016-2017)'!E1622 +  800 * 'Date Proration (2016-2017)'!F1622)*E1622 *H1622*J1622*M1622</f>
        <v>1075.9832988542325</v>
      </c>
      <c r="W1622" s="141">
        <f t="shared" si="102"/>
        <v>1127.6638633826828</v>
      </c>
      <c r="X1622" s="141">
        <f t="shared" si="103"/>
        <v>1127.6638633826828</v>
      </c>
      <c r="Y1622" s="258">
        <f>'New Base Rate Calculation'!$C$16 * '2016 &amp; 2017 Combined Data'!F1622 * '2016 &amp; 2017 Combined Data'!H1622 *'2016 &amp; 2017 Combined Data'!J1622 *'2016 &amp; 2017 Combined Data'!O1622* '2016 &amp; 2017 Combined Data'!S1622</f>
        <v>1304.706570681768</v>
      </c>
      <c r="AZ1622" s="70"/>
      <c r="BA1622" s="70"/>
      <c r="BB1622" s="70"/>
      <c r="BK1622" s="15"/>
      <c r="BL1622" s="15"/>
    </row>
    <row r="1623" spans="1:64" x14ac:dyDescent="0.2">
      <c r="A1623" s="1" t="s">
        <v>1631</v>
      </c>
      <c r="B1623" s="13">
        <v>42552</v>
      </c>
      <c r="C1623" s="13">
        <f t="shared" si="100"/>
        <v>42917</v>
      </c>
      <c r="D1623" s="1">
        <v>1</v>
      </c>
      <c r="E1623" s="1">
        <f>VLOOKUP(D1623,'Rating Program (Effect. 2017)'!$E$6:$F$10,2,FALSE)</f>
        <v>1.05</v>
      </c>
      <c r="F1623" s="1">
        <f>VLOOKUP(D1623, 'Rating Program (Effect. 2019)'!$E$6:$I$10, 5, FALSE)</f>
        <v>1.0194620726838979</v>
      </c>
      <c r="G1623" s="1">
        <v>435585</v>
      </c>
      <c r="H1623">
        <f t="shared" si="101"/>
        <v>1.9774217277117332</v>
      </c>
      <c r="I1623" s="1">
        <v>17</v>
      </c>
      <c r="J1623" s="1">
        <f>VLOOKUP(I1623, 'Rating Program (Effect. 2017)'!$H$6:$I$141, 2, FALSE)</f>
        <v>1.1299999999999999</v>
      </c>
      <c r="K1623" s="1">
        <f>VLOOKUP('2016 &amp; 2017 Combined Data'!I1623, 'Rating Program (Effect. 2019)'!$K$6:$O$58, 5)</f>
        <v>0</v>
      </c>
      <c r="L1623" s="96">
        <v>549</v>
      </c>
      <c r="M1623" s="95">
        <f>VLOOKUP(L1623,'Rating Program (Effect. 2017)'!$K$6:$M$556, 2, FALSE)</f>
        <v>1.1000000000000001</v>
      </c>
      <c r="N1623" s="97" t="str">
        <f>VLOOKUP(L1623, 'Rating Program (Effect. 2017)'!$K$6:$M$556, 3)</f>
        <v>Low</v>
      </c>
      <c r="O1623" s="95">
        <f>VLOOKUP(L1623, 'Rating Program (Effect. 2019)'!$Q$6:$T$556,4)</f>
        <v>1.21</v>
      </c>
      <c r="P1623" s="1" t="s">
        <v>9</v>
      </c>
      <c r="Q1623" s="1">
        <f>VLOOKUP(P1623, 'Rating Program (Effect. 2019)'!$AC$6:$AF$7, 4, FALSE)</f>
        <v>1</v>
      </c>
      <c r="R1623" s="1" t="s">
        <v>9</v>
      </c>
      <c r="S1623" s="1">
        <f>VLOOKUP(P1623, 'Rating Program (Effect. 2019)'!$AC$10:$AF$11,4, FALSE)</f>
        <v>1.1097123247655178</v>
      </c>
      <c r="T1623" s="1" t="s">
        <v>9</v>
      </c>
      <c r="U1623">
        <f>VLOOKUP(T1623,'Rating Program (Effect. 2019)'!$AC$14:$AF$15,4,FALSE)</f>
        <v>1</v>
      </c>
      <c r="V1623" s="141">
        <f>(727.27*'Date Proration (2016-2017)'!E1623 +  800 * 'Date Proration (2016-2017)'!F1623)*E1623 *H1623*J1623*M1623</f>
        <v>1964.8998731704676</v>
      </c>
      <c r="W1623" s="141">
        <f t="shared" si="102"/>
        <v>2064.6655743383749</v>
      </c>
      <c r="X1623" s="141">
        <f t="shared" si="103"/>
        <v>2064.6655743383749</v>
      </c>
      <c r="Y1623" s="258">
        <f>'New Base Rate Calculation'!$C$16 * '2016 &amp; 2017 Combined Data'!F1623 * '2016 &amp; 2017 Combined Data'!H1623 *'2016 &amp; 2017 Combined Data'!J1623 *'2016 &amp; 2017 Combined Data'!O1623* '2016 &amp; 2017 Combined Data'!S1623</f>
        <v>3373.7277743482578</v>
      </c>
      <c r="AZ1623" s="70"/>
      <c r="BA1623" s="70"/>
      <c r="BB1623" s="70"/>
      <c r="BK1623" s="15"/>
      <c r="BL1623" s="15"/>
    </row>
    <row r="1624" spans="1:64" x14ac:dyDescent="0.2">
      <c r="A1624" s="1" t="s">
        <v>1632</v>
      </c>
      <c r="B1624" s="13">
        <v>42727</v>
      </c>
      <c r="C1624" s="13">
        <f t="shared" si="100"/>
        <v>43092</v>
      </c>
      <c r="D1624" s="1">
        <v>3</v>
      </c>
      <c r="E1624" s="1">
        <f>VLOOKUP(D1624,'Rating Program (Effect. 2017)'!$E$6:$F$10,2,FALSE)</f>
        <v>0.97</v>
      </c>
      <c r="F1624" s="1">
        <f>VLOOKUP(D1624, 'Rating Program (Effect. 2019)'!$E$6:$I$10, 5, FALSE)</f>
        <v>1.2113287848472678</v>
      </c>
      <c r="G1624" s="1">
        <v>265546</v>
      </c>
      <c r="H1624">
        <f t="shared" si="101"/>
        <v>1.2524686551700863</v>
      </c>
      <c r="I1624" s="1">
        <v>16</v>
      </c>
      <c r="J1624" s="1">
        <f>VLOOKUP(I1624, 'Rating Program (Effect. 2017)'!$H$6:$I$141, 2, FALSE)</f>
        <v>1.1200000000000001</v>
      </c>
      <c r="K1624" s="1">
        <f>VLOOKUP('2016 &amp; 2017 Combined Data'!I1624, 'Rating Program (Effect. 2019)'!$K$6:$O$58, 5)</f>
        <v>0</v>
      </c>
      <c r="L1624" s="96">
        <v>693</v>
      </c>
      <c r="M1624" s="95">
        <f>VLOOKUP(L1624,'Rating Program (Effect. 2017)'!$K$6:$M$556, 2, FALSE)</f>
        <v>1</v>
      </c>
      <c r="N1624" s="97" t="str">
        <f>VLOOKUP(L1624, 'Rating Program (Effect. 2017)'!$K$6:$M$556, 3)</f>
        <v>Medium</v>
      </c>
      <c r="O1624" s="95">
        <f>VLOOKUP(L1624, 'Rating Program (Effect. 2019)'!$Q$6:$T$556,4)</f>
        <v>1</v>
      </c>
      <c r="P1624" s="1" t="s">
        <v>11</v>
      </c>
      <c r="Q1624" s="1">
        <f>VLOOKUP(P1624, 'Rating Program (Effect. 2019)'!$AC$6:$AF$7, 4, FALSE)</f>
        <v>1</v>
      </c>
      <c r="R1624" s="1" t="s">
        <v>9</v>
      </c>
      <c r="S1624" s="1">
        <f>VLOOKUP(P1624, 'Rating Program (Effect. 2019)'!$AC$10:$AF$11,4, FALSE)</f>
        <v>0.96911543279063928</v>
      </c>
      <c r="T1624" s="1" t="s">
        <v>9</v>
      </c>
      <c r="U1624">
        <f>VLOOKUP(T1624,'Rating Program (Effect. 2019)'!$AC$14:$AF$15,4,FALSE)</f>
        <v>1</v>
      </c>
      <c r="V1624" s="141">
        <f>(727.27*'Date Proration (2016-2017)'!E1624 +  800 * 'Date Proration (2016-2017)'!F1624)*E1624 *H1624*J1624*M1624</f>
        <v>1083.3942021249586</v>
      </c>
      <c r="W1624" s="141">
        <f t="shared" si="102"/>
        <v>1088.5455575814256</v>
      </c>
      <c r="X1624" s="141">
        <f t="shared" si="103"/>
        <v>1088.5455575814256</v>
      </c>
      <c r="Y1624" s="258">
        <f>'New Base Rate Calculation'!$C$16 * '2016 &amp; 2017 Combined Data'!F1624 * '2016 &amp; 2017 Combined Data'!H1624 *'2016 &amp; 2017 Combined Data'!J1624 *'2016 &amp; 2017 Combined Data'!O1624* '2016 &amp; 2017 Combined Data'!S1624</f>
        <v>1816.3012163065089</v>
      </c>
      <c r="AZ1624" s="70"/>
      <c r="BA1624" s="70"/>
      <c r="BB1624" s="70"/>
      <c r="BK1624" s="15"/>
      <c r="BL1624" s="15"/>
    </row>
    <row r="1625" spans="1:64" x14ac:dyDescent="0.2">
      <c r="A1625" s="1" t="s">
        <v>1633</v>
      </c>
      <c r="B1625" s="13">
        <v>42717</v>
      </c>
      <c r="C1625" s="13">
        <f t="shared" si="100"/>
        <v>43082</v>
      </c>
      <c r="D1625" s="1">
        <v>3</v>
      </c>
      <c r="E1625" s="1">
        <f>VLOOKUP(D1625,'Rating Program (Effect. 2017)'!$E$6:$F$10,2,FALSE)</f>
        <v>0.97</v>
      </c>
      <c r="F1625" s="1">
        <f>VLOOKUP(D1625, 'Rating Program (Effect. 2019)'!$E$6:$I$10, 5, FALSE)</f>
        <v>1.2113287848472678</v>
      </c>
      <c r="G1625" s="1">
        <v>197342</v>
      </c>
      <c r="H1625">
        <f t="shared" si="101"/>
        <v>1.140672697282743</v>
      </c>
      <c r="I1625" s="1">
        <v>2</v>
      </c>
      <c r="J1625" s="1">
        <f>VLOOKUP(I1625, 'Rating Program (Effect. 2017)'!$H$6:$I$141, 2, FALSE)</f>
        <v>0.8</v>
      </c>
      <c r="K1625" s="1">
        <f>VLOOKUP('2016 &amp; 2017 Combined Data'!I1625, 'Rating Program (Effect. 2019)'!$K$6:$O$58, 5)</f>
        <v>0</v>
      </c>
      <c r="L1625" s="96">
        <v>790</v>
      </c>
      <c r="M1625" s="95">
        <f>VLOOKUP(L1625,'Rating Program (Effect. 2017)'!$K$6:$M$556, 2, FALSE)</f>
        <v>1</v>
      </c>
      <c r="N1625" s="97" t="str">
        <f>VLOOKUP(L1625, 'Rating Program (Effect. 2017)'!$K$6:$M$556, 3)</f>
        <v>Medium</v>
      </c>
      <c r="O1625" s="95">
        <f>VLOOKUP(L1625, 'Rating Program (Effect. 2019)'!$Q$6:$T$556,4)</f>
        <v>1</v>
      </c>
      <c r="P1625" s="1" t="s">
        <v>9</v>
      </c>
      <c r="Q1625" s="1">
        <f>VLOOKUP(P1625, 'Rating Program (Effect. 2019)'!$AC$6:$AF$7, 4, FALSE)</f>
        <v>1</v>
      </c>
      <c r="R1625" s="1" t="s">
        <v>9</v>
      </c>
      <c r="S1625" s="1">
        <f>VLOOKUP(P1625, 'Rating Program (Effect. 2019)'!$AC$10:$AF$11,4, FALSE)</f>
        <v>1.1097123247655178</v>
      </c>
      <c r="T1625" s="1" t="s">
        <v>9</v>
      </c>
      <c r="U1625">
        <f>VLOOKUP(T1625,'Rating Program (Effect. 2019)'!$AC$14:$AF$15,4,FALSE)</f>
        <v>1</v>
      </c>
      <c r="V1625" s="141">
        <f>(727.27*'Date Proration (2016-2017)'!E1625 +  800 * 'Date Proration (2016-2017)'!F1625)*E1625 *H1625*J1625*M1625</f>
        <v>703.0147320942458</v>
      </c>
      <c r="W1625" s="141">
        <f t="shared" si="102"/>
        <v>708.12961047312683</v>
      </c>
      <c r="X1625" s="141">
        <f t="shared" si="103"/>
        <v>708.12961047312683</v>
      </c>
      <c r="Y1625" s="258">
        <f>'New Base Rate Calculation'!$C$16 * '2016 &amp; 2017 Combined Data'!F1625 * '2016 &amp; 2017 Combined Data'!H1625 *'2016 &amp; 2017 Combined Data'!J1625 *'2016 &amp; 2017 Combined Data'!O1625* '2016 &amp; 2017 Combined Data'!S1625</f>
        <v>1352.9723420399546</v>
      </c>
      <c r="AZ1625" s="70"/>
      <c r="BA1625" s="70"/>
      <c r="BB1625" s="70"/>
      <c r="BK1625" s="15"/>
      <c r="BL1625" s="15"/>
    </row>
    <row r="1626" spans="1:64" x14ac:dyDescent="0.2">
      <c r="A1626" s="1" t="s">
        <v>1634</v>
      </c>
      <c r="B1626" s="13">
        <v>42565</v>
      </c>
      <c r="C1626" s="13">
        <f t="shared" si="100"/>
        <v>42930</v>
      </c>
      <c r="D1626" s="1">
        <v>5</v>
      </c>
      <c r="E1626" s="1">
        <f>VLOOKUP(D1626,'Rating Program (Effect. 2017)'!$E$6:$F$10,2,FALSE)</f>
        <v>1.2</v>
      </c>
      <c r="F1626" s="1">
        <f>VLOOKUP(D1626, 'Rating Program (Effect. 2019)'!$E$6:$I$10, 5, FALSE)</f>
        <v>0.94464968963239226</v>
      </c>
      <c r="G1626" s="1">
        <v>122680</v>
      </c>
      <c r="H1626">
        <f t="shared" si="101"/>
        <v>1.1691638388716799</v>
      </c>
      <c r="I1626" s="1">
        <v>2</v>
      </c>
      <c r="J1626" s="1">
        <f>VLOOKUP(I1626, 'Rating Program (Effect. 2017)'!$H$6:$I$141, 2, FALSE)</f>
        <v>0.8</v>
      </c>
      <c r="K1626" s="1">
        <f>VLOOKUP('2016 &amp; 2017 Combined Data'!I1626, 'Rating Program (Effect. 2019)'!$K$6:$O$58, 5)</f>
        <v>0</v>
      </c>
      <c r="L1626" s="96">
        <v>702</v>
      </c>
      <c r="M1626" s="95">
        <f>VLOOKUP(L1626,'Rating Program (Effect. 2017)'!$K$6:$M$556, 2, FALSE)</f>
        <v>1</v>
      </c>
      <c r="N1626" s="97" t="str">
        <f>VLOOKUP(L1626, 'Rating Program (Effect. 2017)'!$K$6:$M$556, 3)</f>
        <v>Medium</v>
      </c>
      <c r="O1626" s="95">
        <f>VLOOKUP(L1626, 'Rating Program (Effect. 2019)'!$Q$6:$T$556,4)</f>
        <v>1</v>
      </c>
      <c r="P1626" s="1" t="s">
        <v>9</v>
      </c>
      <c r="Q1626" s="1">
        <f>VLOOKUP(P1626, 'Rating Program (Effect. 2019)'!$AC$6:$AF$7, 4, FALSE)</f>
        <v>1</v>
      </c>
      <c r="R1626" s="1" t="s">
        <v>9</v>
      </c>
      <c r="S1626" s="1">
        <f>VLOOKUP(P1626, 'Rating Program (Effect. 2019)'!$AC$10:$AF$11,4, FALSE)</f>
        <v>1.1097123247655178</v>
      </c>
      <c r="T1626" s="1" t="s">
        <v>9</v>
      </c>
      <c r="U1626">
        <f>VLOOKUP(T1626,'Rating Program (Effect. 2019)'!$AC$14:$AF$15,4,FALSE)</f>
        <v>1</v>
      </c>
      <c r="V1626" s="141">
        <f>(727.27*'Date Proration (2016-2017)'!E1626 +  800 * 'Date Proration (2016-2017)'!F1626)*E1626 *H1626*J1626*M1626</f>
        <v>857.43741701060344</v>
      </c>
      <c r="W1626" s="141">
        <f t="shared" si="102"/>
        <v>897.91782825345024</v>
      </c>
      <c r="X1626" s="141">
        <f t="shared" si="103"/>
        <v>897.91782825345024</v>
      </c>
      <c r="Y1626" s="258">
        <f>'New Base Rate Calculation'!$C$16 * '2016 &amp; 2017 Combined Data'!F1626 * '2016 &amp; 2017 Combined Data'!H1626 *'2016 &amp; 2017 Combined Data'!J1626 *'2016 &amp; 2017 Combined Data'!O1626* '2016 &amp; 2017 Combined Data'!S1626</f>
        <v>1081.4638214194813</v>
      </c>
      <c r="AZ1626" s="70"/>
      <c r="BA1626" s="70"/>
      <c r="BB1626" s="70"/>
      <c r="BK1626" s="15"/>
      <c r="BL1626" s="15"/>
    </row>
    <row r="1627" spans="1:64" x14ac:dyDescent="0.2">
      <c r="A1627" s="1" t="s">
        <v>1635</v>
      </c>
      <c r="B1627" s="13">
        <v>42586</v>
      </c>
      <c r="C1627" s="13">
        <f t="shared" si="100"/>
        <v>42951</v>
      </c>
      <c r="D1627" s="1">
        <v>5</v>
      </c>
      <c r="E1627" s="1">
        <f>VLOOKUP(D1627,'Rating Program (Effect. 2017)'!$E$6:$F$10,2,FALSE)</f>
        <v>1.2</v>
      </c>
      <c r="F1627" s="1">
        <f>VLOOKUP(D1627, 'Rating Program (Effect. 2019)'!$E$6:$I$10, 5, FALSE)</f>
        <v>0.94464968963239226</v>
      </c>
      <c r="G1627" s="1">
        <v>110667</v>
      </c>
      <c r="H1627">
        <f t="shared" si="101"/>
        <v>1.1900881056788903</v>
      </c>
      <c r="I1627" s="1">
        <v>18</v>
      </c>
      <c r="J1627" s="1">
        <f>VLOOKUP(I1627, 'Rating Program (Effect. 2017)'!$H$6:$I$141, 2, FALSE)</f>
        <v>1.1399999999999999</v>
      </c>
      <c r="K1627" s="1">
        <f>VLOOKUP('2016 &amp; 2017 Combined Data'!I1627, 'Rating Program (Effect. 2019)'!$K$6:$O$58, 5)</f>
        <v>0</v>
      </c>
      <c r="L1627" s="96">
        <v>907</v>
      </c>
      <c r="M1627" s="95">
        <f>VLOOKUP(L1627,'Rating Program (Effect. 2017)'!$K$6:$M$556, 2, FALSE)</f>
        <v>0.9</v>
      </c>
      <c r="N1627" s="97" t="str">
        <f>VLOOKUP(L1627, 'Rating Program (Effect. 2017)'!$K$6:$M$556, 3)</f>
        <v>High</v>
      </c>
      <c r="O1627" s="95">
        <f>VLOOKUP(L1627, 'Rating Program (Effect. 2019)'!$Q$6:$T$556,4)</f>
        <v>0.8</v>
      </c>
      <c r="P1627" s="1" t="s">
        <v>9</v>
      </c>
      <c r="Q1627" s="1">
        <f>VLOOKUP(P1627, 'Rating Program (Effect. 2019)'!$AC$6:$AF$7, 4, FALSE)</f>
        <v>1</v>
      </c>
      <c r="R1627" s="1" t="s">
        <v>9</v>
      </c>
      <c r="S1627" s="1">
        <f>VLOOKUP(P1627, 'Rating Program (Effect. 2019)'!$AC$10:$AF$11,4, FALSE)</f>
        <v>1.1097123247655178</v>
      </c>
      <c r="T1627" s="1" t="s">
        <v>9</v>
      </c>
      <c r="U1627">
        <f>VLOOKUP(T1627,'Rating Program (Effect. 2019)'!$AC$14:$AF$15,4,FALSE)</f>
        <v>1</v>
      </c>
      <c r="V1627" s="141">
        <f>(727.27*'Date Proration (2016-2017)'!E1627 +  800 * 'Date Proration (2016-2017)'!F1627)*E1627 *H1627*J1627*M1627</f>
        <v>1125.4751535462758</v>
      </c>
      <c r="W1627" s="141">
        <f t="shared" si="102"/>
        <v>1172.18918056948</v>
      </c>
      <c r="X1627" s="141">
        <f t="shared" si="103"/>
        <v>1172.18918056948</v>
      </c>
      <c r="Y1627" s="258">
        <f>'New Base Rate Calculation'!$C$16 * '2016 &amp; 2017 Combined Data'!F1627 * '2016 &amp; 2017 Combined Data'!H1627 *'2016 &amp; 2017 Combined Data'!J1627 *'2016 &amp; 2017 Combined Data'!O1627* '2016 &amp; 2017 Combined Data'!S1627</f>
        <v>1254.9331360542262</v>
      </c>
      <c r="AZ1627" s="70"/>
      <c r="BA1627" s="70"/>
      <c r="BB1627" s="70"/>
      <c r="BK1627" s="15"/>
      <c r="BL1627" s="15"/>
    </row>
    <row r="1628" spans="1:64" x14ac:dyDescent="0.2">
      <c r="A1628" s="1" t="s">
        <v>1636</v>
      </c>
      <c r="B1628" s="13">
        <v>42644</v>
      </c>
      <c r="C1628" s="13">
        <f t="shared" si="100"/>
        <v>43009</v>
      </c>
      <c r="D1628" s="1">
        <v>5</v>
      </c>
      <c r="E1628" s="1">
        <f>VLOOKUP(D1628,'Rating Program (Effect. 2017)'!$E$6:$F$10,2,FALSE)</f>
        <v>1.2</v>
      </c>
      <c r="F1628" s="1">
        <f>VLOOKUP(D1628, 'Rating Program (Effect. 2019)'!$E$6:$I$10, 5, FALSE)</f>
        <v>0.94464968963239226</v>
      </c>
      <c r="G1628" s="1">
        <v>479567</v>
      </c>
      <c r="H1628">
        <f t="shared" si="101"/>
        <v>2.2420583467502269</v>
      </c>
      <c r="I1628" s="1">
        <v>2</v>
      </c>
      <c r="J1628" s="1">
        <f>VLOOKUP(I1628, 'Rating Program (Effect. 2017)'!$H$6:$I$141, 2, FALSE)</f>
        <v>0.8</v>
      </c>
      <c r="K1628" s="1">
        <f>VLOOKUP('2016 &amp; 2017 Combined Data'!I1628, 'Rating Program (Effect. 2019)'!$K$6:$O$58, 5)</f>
        <v>0</v>
      </c>
      <c r="L1628" s="96">
        <v>614</v>
      </c>
      <c r="M1628" s="95">
        <f>VLOOKUP(L1628,'Rating Program (Effect. 2017)'!$K$6:$M$556, 2, FALSE)</f>
        <v>1.1000000000000001</v>
      </c>
      <c r="N1628" s="97" t="str">
        <f>VLOOKUP(L1628, 'Rating Program (Effect. 2017)'!$K$6:$M$556, 3)</f>
        <v>Low</v>
      </c>
      <c r="O1628" s="95">
        <f>VLOOKUP(L1628, 'Rating Program (Effect. 2019)'!$Q$6:$T$556,4)</f>
        <v>1.21</v>
      </c>
      <c r="P1628" s="1" t="s">
        <v>9</v>
      </c>
      <c r="Q1628" s="1">
        <f>VLOOKUP(P1628, 'Rating Program (Effect. 2019)'!$AC$6:$AF$7, 4, FALSE)</f>
        <v>1</v>
      </c>
      <c r="R1628" s="1" t="s">
        <v>9</v>
      </c>
      <c r="S1628" s="1">
        <f>VLOOKUP(P1628, 'Rating Program (Effect. 2019)'!$AC$10:$AF$11,4, FALSE)</f>
        <v>1.1097123247655178</v>
      </c>
      <c r="T1628" s="1" t="s">
        <v>9</v>
      </c>
      <c r="U1628">
        <f>VLOOKUP(T1628,'Rating Program (Effect. 2019)'!$AC$14:$AF$15,4,FALSE)</f>
        <v>1</v>
      </c>
      <c r="V1628" s="141">
        <f>(727.27*'Date Proration (2016-2017)'!E1628 +  800 * 'Date Proration (2016-2017)'!F1628)*E1628 *H1628*J1628*M1628</f>
        <v>1845.9704095160876</v>
      </c>
      <c r="W1628" s="141">
        <f t="shared" si="102"/>
        <v>1894.0908913345918</v>
      </c>
      <c r="X1628" s="141">
        <f t="shared" si="103"/>
        <v>1894.0908913345918</v>
      </c>
      <c r="Y1628" s="258">
        <f>'New Base Rate Calculation'!$C$16 * '2016 &amp; 2017 Combined Data'!F1628 * '2016 &amp; 2017 Combined Data'!H1628 *'2016 &amp; 2017 Combined Data'!J1628 *'2016 &amp; 2017 Combined Data'!O1628* '2016 &amp; 2017 Combined Data'!S1628</f>
        <v>2509.3942673876686</v>
      </c>
      <c r="AZ1628" s="70"/>
      <c r="BA1628" s="70"/>
      <c r="BB1628" s="70"/>
      <c r="BK1628" s="15"/>
      <c r="BL1628" s="15"/>
    </row>
    <row r="1629" spans="1:64" x14ac:dyDescent="0.2">
      <c r="A1629" s="1" t="s">
        <v>1637</v>
      </c>
      <c r="B1629" s="13">
        <v>42561</v>
      </c>
      <c r="C1629" s="13">
        <f t="shared" si="100"/>
        <v>42926</v>
      </c>
      <c r="D1629" s="1">
        <v>5</v>
      </c>
      <c r="E1629" s="1">
        <f>VLOOKUP(D1629,'Rating Program (Effect. 2017)'!$E$6:$F$10,2,FALSE)</f>
        <v>1.2</v>
      </c>
      <c r="F1629" s="1">
        <f>VLOOKUP(D1629, 'Rating Program (Effect. 2019)'!$E$6:$I$10, 5, FALSE)</f>
        <v>0.94464968963239226</v>
      </c>
      <c r="G1629" s="1">
        <v>248313</v>
      </c>
      <c r="H1629">
        <f t="shared" si="101"/>
        <v>1.212900747623997</v>
      </c>
      <c r="I1629" s="1">
        <v>2</v>
      </c>
      <c r="J1629" s="1">
        <f>VLOOKUP(I1629, 'Rating Program (Effect. 2017)'!$H$6:$I$141, 2, FALSE)</f>
        <v>0.8</v>
      </c>
      <c r="K1629" s="1">
        <f>VLOOKUP('2016 &amp; 2017 Combined Data'!I1629, 'Rating Program (Effect. 2019)'!$K$6:$O$58, 5)</f>
        <v>0</v>
      </c>
      <c r="L1629" s="96">
        <v>784</v>
      </c>
      <c r="M1629" s="95">
        <f>VLOOKUP(L1629,'Rating Program (Effect. 2017)'!$K$6:$M$556, 2, FALSE)</f>
        <v>1</v>
      </c>
      <c r="N1629" s="97" t="str">
        <f>VLOOKUP(L1629, 'Rating Program (Effect. 2017)'!$K$6:$M$556, 3)</f>
        <v>Medium</v>
      </c>
      <c r="O1629" s="95">
        <f>VLOOKUP(L1629, 'Rating Program (Effect. 2019)'!$Q$6:$T$556,4)</f>
        <v>1</v>
      </c>
      <c r="P1629" s="1" t="s">
        <v>9</v>
      </c>
      <c r="Q1629" s="1">
        <f>VLOOKUP(P1629, 'Rating Program (Effect. 2019)'!$AC$6:$AF$7, 4, FALSE)</f>
        <v>1</v>
      </c>
      <c r="R1629" s="1" t="s">
        <v>9</v>
      </c>
      <c r="S1629" s="1">
        <f>VLOOKUP(P1629, 'Rating Program (Effect. 2019)'!$AC$10:$AF$11,4, FALSE)</f>
        <v>1.1097123247655178</v>
      </c>
      <c r="T1629" s="1" t="s">
        <v>9</v>
      </c>
      <c r="U1629">
        <f>VLOOKUP(T1629,'Rating Program (Effect. 2019)'!$AC$14:$AF$15,4,FALSE)</f>
        <v>1</v>
      </c>
      <c r="V1629" s="141">
        <f>(727.27*'Date Proration (2016-2017)'!E1629 +  800 * 'Date Proration (2016-2017)'!F1629)*E1629 *H1629*J1629*M1629</f>
        <v>888.58498057357485</v>
      </c>
      <c r="W1629" s="141">
        <f t="shared" si="102"/>
        <v>931.50777417522977</v>
      </c>
      <c r="X1629" s="141">
        <f t="shared" si="103"/>
        <v>931.50777417522977</v>
      </c>
      <c r="Y1629" s="258">
        <f>'New Base Rate Calculation'!$C$16 * '2016 &amp; 2017 Combined Data'!F1629 * '2016 &amp; 2017 Combined Data'!H1629 *'2016 &amp; 2017 Combined Data'!J1629 *'2016 &amp; 2017 Combined Data'!O1629* '2016 &amp; 2017 Combined Data'!S1629</f>
        <v>1121.9199858198479</v>
      </c>
      <c r="AZ1629" s="70"/>
      <c r="BA1629" s="70"/>
      <c r="BB1629" s="70"/>
      <c r="BK1629" s="15"/>
      <c r="BL1629" s="15"/>
    </row>
    <row r="1630" spans="1:64" x14ac:dyDescent="0.2">
      <c r="A1630" s="1" t="s">
        <v>1638</v>
      </c>
      <c r="B1630" s="13">
        <v>42553</v>
      </c>
      <c r="C1630" s="13">
        <f t="shared" si="100"/>
        <v>42918</v>
      </c>
      <c r="D1630" s="1">
        <v>1</v>
      </c>
      <c r="E1630" s="1">
        <f>VLOOKUP(D1630,'Rating Program (Effect. 2017)'!$E$6:$F$10,2,FALSE)</f>
        <v>1.05</v>
      </c>
      <c r="F1630" s="1">
        <f>VLOOKUP(D1630, 'Rating Program (Effect. 2019)'!$E$6:$I$10, 5, FALSE)</f>
        <v>1.0194620726838979</v>
      </c>
      <c r="G1630" s="1">
        <v>292029</v>
      </c>
      <c r="H1630">
        <f t="shared" si="101"/>
        <v>1.3270996697725961</v>
      </c>
      <c r="I1630" s="1">
        <v>3</v>
      </c>
      <c r="J1630" s="1">
        <f>VLOOKUP(I1630, 'Rating Program (Effect. 2017)'!$H$6:$I$141, 2, FALSE)</f>
        <v>0.84</v>
      </c>
      <c r="K1630" s="1">
        <f>VLOOKUP('2016 &amp; 2017 Combined Data'!I1630, 'Rating Program (Effect. 2019)'!$K$6:$O$58, 5)</f>
        <v>0</v>
      </c>
      <c r="L1630" s="96">
        <v>884</v>
      </c>
      <c r="M1630" s="95">
        <f>VLOOKUP(L1630,'Rating Program (Effect. 2017)'!$K$6:$M$556, 2, FALSE)</f>
        <v>0.9</v>
      </c>
      <c r="N1630" s="97" t="str">
        <f>VLOOKUP(L1630, 'Rating Program (Effect. 2017)'!$K$6:$M$556, 3)</f>
        <v>High</v>
      </c>
      <c r="O1630" s="95">
        <f>VLOOKUP(L1630, 'Rating Program (Effect. 2019)'!$Q$6:$T$556,4)</f>
        <v>0.8</v>
      </c>
      <c r="P1630" s="1" t="s">
        <v>9</v>
      </c>
      <c r="Q1630" s="1">
        <f>VLOOKUP(P1630, 'Rating Program (Effect. 2019)'!$AC$6:$AF$7, 4, FALSE)</f>
        <v>1</v>
      </c>
      <c r="R1630" s="1" t="s">
        <v>9</v>
      </c>
      <c r="S1630" s="1">
        <f>VLOOKUP(P1630, 'Rating Program (Effect. 2019)'!$AC$10:$AF$11,4, FALSE)</f>
        <v>1.1097123247655178</v>
      </c>
      <c r="T1630" s="1" t="s">
        <v>9</v>
      </c>
      <c r="U1630">
        <f>VLOOKUP(T1630,'Rating Program (Effect. 2019)'!$AC$14:$AF$15,4,FALSE)</f>
        <v>1</v>
      </c>
      <c r="V1630" s="141">
        <f>(727.27*'Date Proration (2016-2017)'!E1630 +  800 * 'Date Proration (2016-2017)'!F1630)*E1630 *H1630*J1630*M1630</f>
        <v>802.24862283913637</v>
      </c>
      <c r="W1630" s="141">
        <f t="shared" si="102"/>
        <v>842.76137429238941</v>
      </c>
      <c r="X1630" s="141">
        <f t="shared" si="103"/>
        <v>842.76137429238941</v>
      </c>
      <c r="Y1630" s="258">
        <f>'New Base Rate Calculation'!$C$16 * '2016 &amp; 2017 Combined Data'!F1630 * '2016 &amp; 2017 Combined Data'!H1630 *'2016 &amp; 2017 Combined Data'!J1630 *'2016 &amp; 2017 Combined Data'!O1630* '2016 &amp; 2017 Combined Data'!S1630</f>
        <v>1112.8067082872292</v>
      </c>
      <c r="AZ1630" s="70"/>
      <c r="BA1630" s="70"/>
      <c r="BB1630" s="70"/>
      <c r="BK1630" s="15"/>
      <c r="BL1630" s="15"/>
    </row>
    <row r="1631" spans="1:64" x14ac:dyDescent="0.2">
      <c r="A1631" s="1" t="s">
        <v>1639</v>
      </c>
      <c r="B1631" s="13">
        <v>42576</v>
      </c>
      <c r="C1631" s="13">
        <f t="shared" si="100"/>
        <v>42941</v>
      </c>
      <c r="D1631" s="1">
        <v>3</v>
      </c>
      <c r="E1631" s="1">
        <f>VLOOKUP(D1631,'Rating Program (Effect. 2017)'!$E$6:$F$10,2,FALSE)</f>
        <v>0.97</v>
      </c>
      <c r="F1631" s="1">
        <f>VLOOKUP(D1631, 'Rating Program (Effect. 2019)'!$E$6:$I$10, 5, FALSE)</f>
        <v>1.2113287848472678</v>
      </c>
      <c r="G1631" s="1">
        <v>155806</v>
      </c>
      <c r="H1631">
        <f t="shared" si="101"/>
        <v>1.1355514921765337</v>
      </c>
      <c r="I1631" s="1">
        <v>2</v>
      </c>
      <c r="J1631" s="1">
        <f>VLOOKUP(I1631, 'Rating Program (Effect. 2017)'!$H$6:$I$141, 2, FALSE)</f>
        <v>0.8</v>
      </c>
      <c r="K1631" s="1">
        <f>VLOOKUP('2016 &amp; 2017 Combined Data'!I1631, 'Rating Program (Effect. 2019)'!$K$6:$O$58, 5)</f>
        <v>0</v>
      </c>
      <c r="L1631" s="96">
        <v>696</v>
      </c>
      <c r="M1631" s="95">
        <f>VLOOKUP(L1631,'Rating Program (Effect. 2017)'!$K$6:$M$556, 2, FALSE)</f>
        <v>1</v>
      </c>
      <c r="N1631" s="97" t="str">
        <f>VLOOKUP(L1631, 'Rating Program (Effect. 2017)'!$K$6:$M$556, 3)</f>
        <v>Medium</v>
      </c>
      <c r="O1631" s="95">
        <f>VLOOKUP(L1631, 'Rating Program (Effect. 2019)'!$Q$6:$T$556,4)</f>
        <v>1</v>
      </c>
      <c r="P1631" s="1" t="s">
        <v>9</v>
      </c>
      <c r="Q1631" s="1">
        <f>VLOOKUP(P1631, 'Rating Program (Effect. 2019)'!$AC$6:$AF$7, 4, FALSE)</f>
        <v>1</v>
      </c>
      <c r="R1631" s="1" t="s">
        <v>9</v>
      </c>
      <c r="S1631" s="1">
        <f>VLOOKUP(P1631, 'Rating Program (Effect. 2019)'!$AC$10:$AF$11,4, FALSE)</f>
        <v>1.1097123247655178</v>
      </c>
      <c r="T1631" s="1" t="s">
        <v>9</v>
      </c>
      <c r="U1631">
        <f>VLOOKUP(T1631,'Rating Program (Effect. 2019)'!$AC$14:$AF$15,4,FALSE)</f>
        <v>1</v>
      </c>
      <c r="V1631" s="141">
        <f>(727.27*'Date Proration (2016-2017)'!E1631 +  800 * 'Date Proration (2016-2017)'!F1631)*E1631 *H1631*J1631*M1631</f>
        <v>675.10086060349045</v>
      </c>
      <c r="W1631" s="141">
        <f t="shared" si="102"/>
        <v>704.95036634319217</v>
      </c>
      <c r="X1631" s="141">
        <f t="shared" si="103"/>
        <v>704.95036634319217</v>
      </c>
      <c r="Y1631" s="258">
        <f>'New Base Rate Calculation'!$C$16 * '2016 &amp; 2017 Combined Data'!F1631 * '2016 &amp; 2017 Combined Data'!H1631 *'2016 &amp; 2017 Combined Data'!J1631 *'2016 &amp; 2017 Combined Data'!O1631* '2016 &amp; 2017 Combined Data'!S1631</f>
        <v>1346.8979888244171</v>
      </c>
      <c r="AZ1631" s="70"/>
      <c r="BA1631" s="70"/>
      <c r="BB1631" s="70"/>
      <c r="BK1631" s="15"/>
      <c r="BL1631" s="15"/>
    </row>
    <row r="1632" spans="1:64" x14ac:dyDescent="0.2">
      <c r="A1632" s="1" t="s">
        <v>1640</v>
      </c>
      <c r="B1632" s="13">
        <v>42562</v>
      </c>
      <c r="C1632" s="13">
        <f t="shared" si="100"/>
        <v>42927</v>
      </c>
      <c r="D1632" s="1">
        <v>1</v>
      </c>
      <c r="E1632" s="1">
        <f>VLOOKUP(D1632,'Rating Program (Effect. 2017)'!$E$6:$F$10,2,FALSE)</f>
        <v>1.05</v>
      </c>
      <c r="F1632" s="1">
        <f>VLOOKUP(D1632, 'Rating Program (Effect. 2019)'!$E$6:$I$10, 5, FALSE)</f>
        <v>1.0194620726838979</v>
      </c>
      <c r="G1632" s="1">
        <v>183146</v>
      </c>
      <c r="H1632">
        <f t="shared" si="101"/>
        <v>1.1332414774440385</v>
      </c>
      <c r="I1632" s="1">
        <v>19</v>
      </c>
      <c r="J1632" s="1">
        <f>VLOOKUP(I1632, 'Rating Program (Effect. 2017)'!$H$6:$I$141, 2, FALSE)</f>
        <v>1.1499999999999999</v>
      </c>
      <c r="K1632" s="1">
        <f>VLOOKUP('2016 &amp; 2017 Combined Data'!I1632, 'Rating Program (Effect. 2019)'!$K$6:$O$58, 5)</f>
        <v>0</v>
      </c>
      <c r="L1632" s="96">
        <v>674</v>
      </c>
      <c r="M1632" s="95">
        <f>VLOOKUP(L1632,'Rating Program (Effect. 2017)'!$K$6:$M$556, 2, FALSE)</f>
        <v>1</v>
      </c>
      <c r="N1632" s="97" t="str">
        <f>VLOOKUP(L1632, 'Rating Program (Effect. 2017)'!$K$6:$M$556, 3)</f>
        <v>Medium</v>
      </c>
      <c r="O1632" s="95">
        <f>VLOOKUP(L1632, 'Rating Program (Effect. 2019)'!$Q$6:$T$556,4)</f>
        <v>1</v>
      </c>
      <c r="P1632" s="1" t="s">
        <v>11</v>
      </c>
      <c r="Q1632" s="1">
        <f>VLOOKUP(P1632, 'Rating Program (Effect. 2019)'!$AC$6:$AF$7, 4, FALSE)</f>
        <v>1</v>
      </c>
      <c r="R1632" s="1" t="s">
        <v>9</v>
      </c>
      <c r="S1632" s="1">
        <f>VLOOKUP(P1632, 'Rating Program (Effect. 2019)'!$AC$10:$AF$11,4, FALSE)</f>
        <v>0.96911543279063928</v>
      </c>
      <c r="T1632" s="1" t="s">
        <v>9</v>
      </c>
      <c r="U1632">
        <f>VLOOKUP(T1632,'Rating Program (Effect. 2019)'!$AC$14:$AF$15,4,FALSE)</f>
        <v>1</v>
      </c>
      <c r="V1632" s="141">
        <f>(727.27*'Date Proration (2016-2017)'!E1632 +  800 * 'Date Proration (2016-2017)'!F1632)*E1632 *H1632*J1632*M1632</f>
        <v>1044.5409122654469</v>
      </c>
      <c r="W1632" s="141">
        <f t="shared" si="102"/>
        <v>1094.7112672109411</v>
      </c>
      <c r="X1632" s="141">
        <f t="shared" si="103"/>
        <v>1094.7112672109411</v>
      </c>
      <c r="Y1632" s="258">
        <f>'New Base Rate Calculation'!$C$16 * '2016 &amp; 2017 Combined Data'!F1632 * '2016 &amp; 2017 Combined Data'!H1632 *'2016 &amp; 2017 Combined Data'!J1632 *'2016 &amp; 2017 Combined Data'!O1632* '2016 &amp; 2017 Combined Data'!S1632</f>
        <v>1420.1438028671553</v>
      </c>
      <c r="AZ1632" s="70"/>
      <c r="BA1632" s="70"/>
      <c r="BB1632" s="70"/>
      <c r="BK1632" s="15"/>
      <c r="BL1632" s="15"/>
    </row>
    <row r="1633" spans="1:64" x14ac:dyDescent="0.2">
      <c r="A1633" s="1" t="s">
        <v>1641</v>
      </c>
      <c r="B1633" s="13">
        <v>42643</v>
      </c>
      <c r="C1633" s="13">
        <f t="shared" si="100"/>
        <v>43008</v>
      </c>
      <c r="D1633" s="1">
        <v>5</v>
      </c>
      <c r="E1633" s="1">
        <f>VLOOKUP(D1633,'Rating Program (Effect. 2017)'!$E$6:$F$10,2,FALSE)</f>
        <v>1.2</v>
      </c>
      <c r="F1633" s="1">
        <f>VLOOKUP(D1633, 'Rating Program (Effect. 2019)'!$E$6:$I$10, 5, FALSE)</f>
        <v>0.94464968963239226</v>
      </c>
      <c r="G1633" s="1">
        <v>277826</v>
      </c>
      <c r="H1633">
        <f t="shared" si="101"/>
        <v>1.2850433755508401</v>
      </c>
      <c r="I1633" s="1">
        <v>20</v>
      </c>
      <c r="J1633" s="1">
        <f>VLOOKUP(I1633, 'Rating Program (Effect. 2017)'!$H$6:$I$141, 2, FALSE)</f>
        <v>1.1599999999999999</v>
      </c>
      <c r="K1633" s="1">
        <f>VLOOKUP('2016 &amp; 2017 Combined Data'!I1633, 'Rating Program (Effect. 2019)'!$K$6:$O$58, 5)</f>
        <v>0</v>
      </c>
      <c r="L1633" s="96">
        <v>531</v>
      </c>
      <c r="M1633" s="95">
        <f>VLOOKUP(L1633,'Rating Program (Effect. 2017)'!$K$6:$M$556, 2, FALSE)</f>
        <v>1.1000000000000001</v>
      </c>
      <c r="N1633" s="97" t="str">
        <f>VLOOKUP(L1633, 'Rating Program (Effect. 2017)'!$K$6:$M$556, 3)</f>
        <v>Low</v>
      </c>
      <c r="O1633" s="95">
        <f>VLOOKUP(L1633, 'Rating Program (Effect. 2019)'!$Q$6:$T$556,4)</f>
        <v>1.21</v>
      </c>
      <c r="P1633" s="1" t="s">
        <v>9</v>
      </c>
      <c r="Q1633" s="1">
        <f>VLOOKUP(P1633, 'Rating Program (Effect. 2019)'!$AC$6:$AF$7, 4, FALSE)</f>
        <v>1</v>
      </c>
      <c r="R1633" s="1" t="s">
        <v>9</v>
      </c>
      <c r="S1633" s="1">
        <f>VLOOKUP(P1633, 'Rating Program (Effect. 2019)'!$AC$10:$AF$11,4, FALSE)</f>
        <v>1.1097123247655178</v>
      </c>
      <c r="T1633" s="1" t="s">
        <v>9</v>
      </c>
      <c r="U1633">
        <f>VLOOKUP(T1633,'Rating Program (Effect. 2019)'!$AC$14:$AF$15,4,FALSE)</f>
        <v>1</v>
      </c>
      <c r="V1633" s="141">
        <f>(727.27*'Date Proration (2016-2017)'!E1633 +  800 * 'Date Proration (2016-2017)'!F1633)*E1633 *H1633*J1633*M1633</f>
        <v>1533.7430510560646</v>
      </c>
      <c r="W1633" s="141">
        <f t="shared" si="102"/>
        <v>1574.1267333147571</v>
      </c>
      <c r="X1633" s="141">
        <f t="shared" si="103"/>
        <v>1574.1267333147571</v>
      </c>
      <c r="Y1633" s="258">
        <f>'New Base Rate Calculation'!$C$16 * '2016 &amp; 2017 Combined Data'!F1633 * '2016 &amp; 2017 Combined Data'!H1633 *'2016 &amp; 2017 Combined Data'!J1633 *'2016 &amp; 2017 Combined Data'!O1633* '2016 &amp; 2017 Combined Data'!S1633</f>
        <v>2085.4884096604537</v>
      </c>
      <c r="AZ1633" s="70"/>
      <c r="BA1633" s="70"/>
      <c r="BB1633" s="70"/>
      <c r="BK1633" s="15"/>
      <c r="BL1633" s="15"/>
    </row>
    <row r="1634" spans="1:64" x14ac:dyDescent="0.2">
      <c r="A1634" s="1" t="s">
        <v>1642</v>
      </c>
      <c r="B1634" s="13">
        <v>42552</v>
      </c>
      <c r="C1634" s="13">
        <f t="shared" si="100"/>
        <v>42917</v>
      </c>
      <c r="D1634" s="1">
        <v>1</v>
      </c>
      <c r="E1634" s="1">
        <f>VLOOKUP(D1634,'Rating Program (Effect. 2017)'!$E$6:$F$10,2,FALSE)</f>
        <v>1.05</v>
      </c>
      <c r="F1634" s="1">
        <f>VLOOKUP(D1634, 'Rating Program (Effect. 2019)'!$E$6:$I$10, 5, FALSE)</f>
        <v>1.0194620726838979</v>
      </c>
      <c r="G1634" s="1">
        <v>403529</v>
      </c>
      <c r="H1634">
        <f t="shared" si="101"/>
        <v>1.8011499912319509</v>
      </c>
      <c r="I1634" s="1">
        <v>19</v>
      </c>
      <c r="J1634" s="1">
        <f>VLOOKUP(I1634, 'Rating Program (Effect. 2017)'!$H$6:$I$141, 2, FALSE)</f>
        <v>1.1499999999999999</v>
      </c>
      <c r="K1634" s="1">
        <f>VLOOKUP('2016 &amp; 2017 Combined Data'!I1634, 'Rating Program (Effect. 2019)'!$K$6:$O$58, 5)</f>
        <v>0</v>
      </c>
      <c r="L1634" s="96">
        <v>688</v>
      </c>
      <c r="M1634" s="95">
        <f>VLOOKUP(L1634,'Rating Program (Effect. 2017)'!$K$6:$M$556, 2, FALSE)</f>
        <v>1</v>
      </c>
      <c r="N1634" s="97" t="str">
        <f>VLOOKUP(L1634, 'Rating Program (Effect. 2017)'!$K$6:$M$556, 3)</f>
        <v>Medium</v>
      </c>
      <c r="O1634" s="95">
        <f>VLOOKUP(L1634, 'Rating Program (Effect. 2019)'!$Q$6:$T$556,4)</f>
        <v>1</v>
      </c>
      <c r="P1634" s="1" t="s">
        <v>11</v>
      </c>
      <c r="Q1634" s="1">
        <f>VLOOKUP(P1634, 'Rating Program (Effect. 2019)'!$AC$6:$AF$7, 4, FALSE)</f>
        <v>1</v>
      </c>
      <c r="R1634" s="1" t="s">
        <v>9</v>
      </c>
      <c r="S1634" s="1">
        <f>VLOOKUP(P1634, 'Rating Program (Effect. 2019)'!$AC$10:$AF$11,4, FALSE)</f>
        <v>0.96911543279063928</v>
      </c>
      <c r="T1634" s="1" t="s">
        <v>9</v>
      </c>
      <c r="U1634">
        <f>VLOOKUP(T1634,'Rating Program (Effect. 2019)'!$AC$14:$AF$15,4,FALSE)</f>
        <v>1</v>
      </c>
      <c r="V1634" s="141">
        <f>(727.27*'Date Proration (2016-2017)'!E1634 +  800 * 'Date Proration (2016-2017)'!F1634)*E1634 *H1634*J1634*M1634</f>
        <v>1655.8375034614905</v>
      </c>
      <c r="W1634" s="141">
        <f t="shared" si="102"/>
        <v>1739.9108915300644</v>
      </c>
      <c r="X1634" s="141">
        <f t="shared" si="103"/>
        <v>1739.9108915300644</v>
      </c>
      <c r="Y1634" s="258">
        <f>'New Base Rate Calculation'!$C$16 * '2016 &amp; 2017 Combined Data'!F1634 * '2016 &amp; 2017 Combined Data'!H1634 *'2016 &amp; 2017 Combined Data'!J1634 *'2016 &amp; 2017 Combined Data'!O1634* '2016 &amp; 2017 Combined Data'!S1634</f>
        <v>2257.1464678926736</v>
      </c>
      <c r="AZ1634" s="70"/>
      <c r="BA1634" s="70"/>
      <c r="BB1634" s="70"/>
      <c r="BK1634" s="15"/>
      <c r="BL1634" s="15"/>
    </row>
    <row r="1635" spans="1:64" x14ac:dyDescent="0.2">
      <c r="A1635" s="1" t="s">
        <v>1643</v>
      </c>
      <c r="B1635" s="13">
        <v>42711</v>
      </c>
      <c r="C1635" s="13">
        <f t="shared" si="100"/>
        <v>43076</v>
      </c>
      <c r="D1635" s="1">
        <v>4</v>
      </c>
      <c r="E1635" s="1">
        <f>VLOOKUP(D1635,'Rating Program (Effect. 2017)'!$E$6:$F$10,2,FALSE)</f>
        <v>0.94</v>
      </c>
      <c r="F1635" s="1">
        <f>VLOOKUP(D1635, 'Rating Program (Effect. 2019)'!$E$6:$I$10, 5, FALSE)</f>
        <v>1.3131422480634674</v>
      </c>
      <c r="G1635" s="1">
        <v>261782</v>
      </c>
      <c r="H1635">
        <f t="shared" si="101"/>
        <v>1.2432055888049622</v>
      </c>
      <c r="I1635" s="1">
        <v>9</v>
      </c>
      <c r="J1635" s="1">
        <f>VLOOKUP(I1635, 'Rating Program (Effect. 2017)'!$H$6:$I$141, 2, FALSE)</f>
        <v>1.04</v>
      </c>
      <c r="K1635" s="1">
        <f>VLOOKUP('2016 &amp; 2017 Combined Data'!I1635, 'Rating Program (Effect. 2019)'!$K$6:$O$58, 5)</f>
        <v>0</v>
      </c>
      <c r="L1635" s="96">
        <v>778</v>
      </c>
      <c r="M1635" s="95">
        <f>VLOOKUP(L1635,'Rating Program (Effect. 2017)'!$K$6:$M$556, 2, FALSE)</f>
        <v>1</v>
      </c>
      <c r="N1635" s="97" t="str">
        <f>VLOOKUP(L1635, 'Rating Program (Effect. 2017)'!$K$6:$M$556, 3)</f>
        <v>Medium</v>
      </c>
      <c r="O1635" s="95">
        <f>VLOOKUP(L1635, 'Rating Program (Effect. 2019)'!$Q$6:$T$556,4)</f>
        <v>1</v>
      </c>
      <c r="P1635" s="1" t="s">
        <v>9</v>
      </c>
      <c r="Q1635" s="1">
        <f>VLOOKUP(P1635, 'Rating Program (Effect. 2019)'!$AC$6:$AF$7, 4, FALSE)</f>
        <v>1</v>
      </c>
      <c r="R1635" s="1" t="s">
        <v>9</v>
      </c>
      <c r="S1635" s="1">
        <f>VLOOKUP(P1635, 'Rating Program (Effect. 2019)'!$AC$10:$AF$11,4, FALSE)</f>
        <v>1.1097123247655178</v>
      </c>
      <c r="T1635" s="1" t="s">
        <v>9</v>
      </c>
      <c r="U1635">
        <f>VLOOKUP(T1635,'Rating Program (Effect. 2019)'!$AC$14:$AF$15,4,FALSE)</f>
        <v>1</v>
      </c>
      <c r="V1635" s="141">
        <f>(727.27*'Date Proration (2016-2017)'!E1635 +  800 * 'Date Proration (2016-2017)'!F1635)*E1635 *H1635*J1635*M1635</f>
        <v>963.81028841217505</v>
      </c>
      <c r="W1635" s="141">
        <f t="shared" si="102"/>
        <v>972.28622689258486</v>
      </c>
      <c r="X1635" s="141">
        <f t="shared" si="103"/>
        <v>972.28622689258486</v>
      </c>
      <c r="Y1635" s="258">
        <f>'New Base Rate Calculation'!$C$16 * '2016 &amp; 2017 Combined Data'!F1635 * '2016 &amp; 2017 Combined Data'!H1635 *'2016 &amp; 2017 Combined Data'!J1635 *'2016 &amp; 2017 Combined Data'!O1635* '2016 &amp; 2017 Combined Data'!S1635</f>
        <v>2078.0879065164891</v>
      </c>
      <c r="AZ1635" s="70"/>
      <c r="BA1635" s="70"/>
      <c r="BB1635" s="70"/>
      <c r="BK1635" s="15"/>
      <c r="BL1635" s="15"/>
    </row>
    <row r="1636" spans="1:64" x14ac:dyDescent="0.2">
      <c r="A1636" s="1" t="s">
        <v>1644</v>
      </c>
      <c r="B1636" s="13">
        <v>42735</v>
      </c>
      <c r="C1636" s="13">
        <f t="shared" si="100"/>
        <v>43100</v>
      </c>
      <c r="D1636" s="1">
        <v>4</v>
      </c>
      <c r="E1636" s="1">
        <f>VLOOKUP(D1636,'Rating Program (Effect. 2017)'!$E$6:$F$10,2,FALSE)</f>
        <v>0.94</v>
      </c>
      <c r="F1636" s="1">
        <f>VLOOKUP(D1636, 'Rating Program (Effect. 2019)'!$E$6:$I$10, 5, FALSE)</f>
        <v>1.3131422480634674</v>
      </c>
      <c r="G1636" s="1">
        <v>284291</v>
      </c>
      <c r="H1636">
        <f t="shared" si="101"/>
        <v>1.3036135650114582</v>
      </c>
      <c r="I1636" s="1">
        <v>20</v>
      </c>
      <c r="J1636" s="1">
        <f>VLOOKUP(I1636, 'Rating Program (Effect. 2017)'!$H$6:$I$141, 2, FALSE)</f>
        <v>1.1599999999999999</v>
      </c>
      <c r="K1636" s="1">
        <f>VLOOKUP('2016 &amp; 2017 Combined Data'!I1636, 'Rating Program (Effect. 2019)'!$K$6:$O$58, 5)</f>
        <v>0</v>
      </c>
      <c r="L1636" s="96">
        <v>786</v>
      </c>
      <c r="M1636" s="95">
        <f>VLOOKUP(L1636,'Rating Program (Effect. 2017)'!$K$6:$M$556, 2, FALSE)</f>
        <v>1</v>
      </c>
      <c r="N1636" s="97" t="str">
        <f>VLOOKUP(L1636, 'Rating Program (Effect. 2017)'!$K$6:$M$556, 3)</f>
        <v>Medium</v>
      </c>
      <c r="O1636" s="95">
        <f>VLOOKUP(L1636, 'Rating Program (Effect. 2019)'!$Q$6:$T$556,4)</f>
        <v>1</v>
      </c>
      <c r="P1636" s="1" t="s">
        <v>9</v>
      </c>
      <c r="Q1636" s="1">
        <f>VLOOKUP(P1636, 'Rating Program (Effect. 2019)'!$AC$6:$AF$7, 4, FALSE)</f>
        <v>1</v>
      </c>
      <c r="R1636" s="1" t="s">
        <v>9</v>
      </c>
      <c r="S1636" s="1">
        <f>VLOOKUP(P1636, 'Rating Program (Effect. 2019)'!$AC$10:$AF$11,4, FALSE)</f>
        <v>1.1097123247655178</v>
      </c>
      <c r="T1636" s="1" t="s">
        <v>9</v>
      </c>
      <c r="U1636">
        <f>VLOOKUP(T1636,'Rating Program (Effect. 2019)'!$AC$14:$AF$15,4,FALSE)</f>
        <v>1</v>
      </c>
      <c r="V1636" s="141">
        <f>(727.27*'Date Proration (2016-2017)'!E1636 +  800 * 'Date Proration (2016-2017)'!F1636)*E1636 *H1636*J1636*M1636</f>
        <v>1134.052655756738</v>
      </c>
      <c r="W1636" s="141">
        <f t="shared" si="102"/>
        <v>1137.1681850307953</v>
      </c>
      <c r="X1636" s="141">
        <f t="shared" si="103"/>
        <v>1137.1681850307953</v>
      </c>
      <c r="Y1636" s="258">
        <f>'New Base Rate Calculation'!$C$16 * '2016 &amp; 2017 Combined Data'!F1636 * '2016 &amp; 2017 Combined Data'!H1636 *'2016 &amp; 2017 Combined Data'!J1636 *'2016 &amp; 2017 Combined Data'!O1636* '2016 &amp; 2017 Combined Data'!S1636</f>
        <v>2430.49360119021</v>
      </c>
      <c r="AZ1636" s="70"/>
      <c r="BA1636" s="70"/>
      <c r="BB1636" s="70"/>
      <c r="BK1636" s="15"/>
      <c r="BL1636" s="15"/>
    </row>
    <row r="1637" spans="1:64" x14ac:dyDescent="0.2">
      <c r="A1637" s="1" t="s">
        <v>1645</v>
      </c>
      <c r="B1637" s="13">
        <v>42581</v>
      </c>
      <c r="C1637" s="13">
        <f t="shared" si="100"/>
        <v>42946</v>
      </c>
      <c r="D1637" s="1">
        <v>4</v>
      </c>
      <c r="E1637" s="1">
        <f>VLOOKUP(D1637,'Rating Program (Effect. 2017)'!$E$6:$F$10,2,FALSE)</f>
        <v>0.94</v>
      </c>
      <c r="F1637" s="1">
        <f>VLOOKUP(D1637, 'Rating Program (Effect. 2019)'!$E$6:$I$10, 5, FALSE)</f>
        <v>1.3131422480634674</v>
      </c>
      <c r="G1637" s="1">
        <v>143323</v>
      </c>
      <c r="H1637">
        <f t="shared" si="101"/>
        <v>1.1441509778616075</v>
      </c>
      <c r="I1637" s="1">
        <v>4</v>
      </c>
      <c r="J1637" s="1">
        <f>VLOOKUP(I1637, 'Rating Program (Effect. 2017)'!$H$6:$I$141, 2, FALSE)</f>
        <v>0.88</v>
      </c>
      <c r="K1637" s="1">
        <f>VLOOKUP('2016 &amp; 2017 Combined Data'!I1637, 'Rating Program (Effect. 2019)'!$K$6:$O$58, 5)</f>
        <v>0</v>
      </c>
      <c r="L1637" s="96">
        <v>817</v>
      </c>
      <c r="M1637" s="95">
        <f>VLOOKUP(L1637,'Rating Program (Effect. 2017)'!$K$6:$M$556, 2, FALSE)</f>
        <v>0.9</v>
      </c>
      <c r="N1637" s="97" t="str">
        <f>VLOOKUP(L1637, 'Rating Program (Effect. 2017)'!$K$6:$M$556, 3)</f>
        <v>High</v>
      </c>
      <c r="O1637" s="95">
        <f>VLOOKUP(L1637, 'Rating Program (Effect. 2019)'!$Q$6:$T$556,4)</f>
        <v>0.8</v>
      </c>
      <c r="P1637" s="1" t="s">
        <v>9</v>
      </c>
      <c r="Q1637" s="1">
        <f>VLOOKUP(P1637, 'Rating Program (Effect. 2019)'!$AC$6:$AF$7, 4, FALSE)</f>
        <v>1</v>
      </c>
      <c r="R1637" s="1" t="s">
        <v>9</v>
      </c>
      <c r="S1637" s="1">
        <f>VLOOKUP(P1637, 'Rating Program (Effect. 2019)'!$AC$10:$AF$11,4, FALSE)</f>
        <v>1.1097123247655178</v>
      </c>
      <c r="T1637" s="1" t="s">
        <v>9</v>
      </c>
      <c r="U1637">
        <f>VLOOKUP(T1637,'Rating Program (Effect. 2019)'!$AC$14:$AF$15,4,FALSE)</f>
        <v>1</v>
      </c>
      <c r="V1637" s="141">
        <f>(727.27*'Date Proration (2016-2017)'!E1637 +  800 * 'Date Proration (2016-2017)'!F1637)*E1637 *H1637*J1637*M1637</f>
        <v>653.43273382081168</v>
      </c>
      <c r="W1637" s="141">
        <f t="shared" si="102"/>
        <v>681.43801599872768</v>
      </c>
      <c r="X1637" s="141">
        <f t="shared" si="103"/>
        <v>681.43801599872768</v>
      </c>
      <c r="Y1637" s="258">
        <f>'New Base Rate Calculation'!$C$16 * '2016 &amp; 2017 Combined Data'!F1637 * '2016 &amp; 2017 Combined Data'!H1637 *'2016 &amp; 2017 Combined Data'!J1637 *'2016 &amp; 2017 Combined Data'!O1637* '2016 &amp; 2017 Combined Data'!S1637</f>
        <v>1294.6238906196686</v>
      </c>
      <c r="AZ1637" s="70"/>
      <c r="BA1637" s="70"/>
      <c r="BB1637" s="70"/>
      <c r="BK1637" s="15"/>
      <c r="BL1637" s="15"/>
    </row>
    <row r="1638" spans="1:64" x14ac:dyDescent="0.2">
      <c r="A1638" s="1" t="s">
        <v>1646</v>
      </c>
      <c r="B1638" s="13">
        <v>42583</v>
      </c>
      <c r="C1638" s="13">
        <f t="shared" si="100"/>
        <v>42948</v>
      </c>
      <c r="D1638" s="1">
        <v>2</v>
      </c>
      <c r="E1638" s="1">
        <f>VLOOKUP(D1638,'Rating Program (Effect. 2017)'!$E$6:$F$10,2,FALSE)</f>
        <v>1.1100000000000001</v>
      </c>
      <c r="F1638" s="1">
        <f>VLOOKUP(D1638, 'Rating Program (Effect. 2019)'!$E$6:$I$10, 5, FALSE)</f>
        <v>1.388027431262149</v>
      </c>
      <c r="G1638" s="1">
        <v>396133</v>
      </c>
      <c r="H1638">
        <f t="shared" si="101"/>
        <v>1.7627118077711534</v>
      </c>
      <c r="I1638" s="1">
        <v>6</v>
      </c>
      <c r="J1638" s="1">
        <f>VLOOKUP(I1638, 'Rating Program (Effect. 2017)'!$H$6:$I$141, 2, FALSE)</f>
        <v>0.96</v>
      </c>
      <c r="K1638" s="1">
        <f>VLOOKUP('2016 &amp; 2017 Combined Data'!I1638, 'Rating Program (Effect. 2019)'!$K$6:$O$58, 5)</f>
        <v>0</v>
      </c>
      <c r="L1638" s="96">
        <v>693</v>
      </c>
      <c r="M1638" s="95">
        <f>VLOOKUP(L1638,'Rating Program (Effect. 2017)'!$K$6:$M$556, 2, FALSE)</f>
        <v>1</v>
      </c>
      <c r="N1638" s="97" t="str">
        <f>VLOOKUP(L1638, 'Rating Program (Effect. 2017)'!$K$6:$M$556, 3)</f>
        <v>Medium</v>
      </c>
      <c r="O1638" s="95">
        <f>VLOOKUP(L1638, 'Rating Program (Effect. 2019)'!$Q$6:$T$556,4)</f>
        <v>1</v>
      </c>
      <c r="P1638" s="1" t="s">
        <v>9</v>
      </c>
      <c r="Q1638" s="1">
        <f>VLOOKUP(P1638, 'Rating Program (Effect. 2019)'!$AC$6:$AF$7, 4, FALSE)</f>
        <v>1</v>
      </c>
      <c r="R1638" s="1" t="s">
        <v>9</v>
      </c>
      <c r="S1638" s="1">
        <f>VLOOKUP(P1638, 'Rating Program (Effect. 2019)'!$AC$10:$AF$11,4, FALSE)</f>
        <v>1.1097123247655178</v>
      </c>
      <c r="T1638" s="1" t="s">
        <v>9</v>
      </c>
      <c r="U1638">
        <f>VLOOKUP(T1638,'Rating Program (Effect. 2019)'!$AC$14:$AF$15,4,FALSE)</f>
        <v>1</v>
      </c>
      <c r="V1638" s="141">
        <f>(727.27*'Date Proration (2016-2017)'!E1638 +  800 * 'Date Proration (2016-2017)'!F1638)*E1638 *H1638*J1638*M1638</f>
        <v>1441.6691285526956</v>
      </c>
      <c r="W1638" s="141">
        <f t="shared" si="102"/>
        <v>1502.676561888753</v>
      </c>
      <c r="X1638" s="141">
        <f t="shared" si="103"/>
        <v>1502.676561888753</v>
      </c>
      <c r="Y1638" s="258">
        <f>'New Base Rate Calculation'!$C$16 * '2016 &amp; 2017 Combined Data'!F1638 * '2016 &amp; 2017 Combined Data'!H1638 *'2016 &amp; 2017 Combined Data'!J1638 *'2016 &amp; 2017 Combined Data'!O1638* '2016 &amp; 2017 Combined Data'!S1638</f>
        <v>2874.9244967583809</v>
      </c>
      <c r="AZ1638" s="70"/>
      <c r="BA1638" s="70"/>
      <c r="BB1638" s="70"/>
      <c r="BK1638" s="15"/>
      <c r="BL1638" s="15"/>
    </row>
    <row r="1639" spans="1:64" x14ac:dyDescent="0.2">
      <c r="A1639" s="1" t="s">
        <v>1647</v>
      </c>
      <c r="B1639" s="13">
        <v>42688</v>
      </c>
      <c r="C1639" s="13">
        <f t="shared" si="100"/>
        <v>43053</v>
      </c>
      <c r="D1639" s="1">
        <v>3</v>
      </c>
      <c r="E1639" s="1">
        <f>VLOOKUP(D1639,'Rating Program (Effect. 2017)'!$E$6:$F$10,2,FALSE)</f>
        <v>0.97</v>
      </c>
      <c r="F1639" s="1">
        <f>VLOOKUP(D1639, 'Rating Program (Effect. 2019)'!$E$6:$I$10, 5, FALSE)</f>
        <v>1.2113287848472678</v>
      </c>
      <c r="G1639" s="1">
        <v>180399</v>
      </c>
      <c r="H1639">
        <f t="shared" si="101"/>
        <v>1.1324732956993877</v>
      </c>
      <c r="I1639" s="1">
        <v>12</v>
      </c>
      <c r="J1639" s="1">
        <f>VLOOKUP(I1639, 'Rating Program (Effect. 2017)'!$H$6:$I$141, 2, FALSE)</f>
        <v>1.08</v>
      </c>
      <c r="K1639" s="1">
        <f>VLOOKUP('2016 &amp; 2017 Combined Data'!I1639, 'Rating Program (Effect. 2019)'!$K$6:$O$58, 5)</f>
        <v>0</v>
      </c>
      <c r="L1639" s="96">
        <v>543</v>
      </c>
      <c r="M1639" s="95">
        <f>VLOOKUP(L1639,'Rating Program (Effect. 2017)'!$K$6:$M$556, 2, FALSE)</f>
        <v>1.1000000000000001</v>
      </c>
      <c r="N1639" s="97" t="str">
        <f>VLOOKUP(L1639, 'Rating Program (Effect. 2017)'!$K$6:$M$556, 3)</f>
        <v>Low</v>
      </c>
      <c r="O1639" s="95">
        <f>VLOOKUP(L1639, 'Rating Program (Effect. 2019)'!$Q$6:$T$556,4)</f>
        <v>1.21</v>
      </c>
      <c r="P1639" s="1" t="s">
        <v>11</v>
      </c>
      <c r="Q1639" s="1">
        <f>VLOOKUP(P1639, 'Rating Program (Effect. 2019)'!$AC$6:$AF$7, 4, FALSE)</f>
        <v>1</v>
      </c>
      <c r="R1639" s="1" t="s">
        <v>9</v>
      </c>
      <c r="S1639" s="1">
        <f>VLOOKUP(P1639, 'Rating Program (Effect. 2019)'!$AC$10:$AF$11,4, FALSE)</f>
        <v>0.96911543279063928</v>
      </c>
      <c r="T1639" s="1" t="s">
        <v>9</v>
      </c>
      <c r="U1639">
        <f>VLOOKUP(T1639,'Rating Program (Effect. 2019)'!$AC$14:$AF$15,4,FALSE)</f>
        <v>1</v>
      </c>
      <c r="V1639" s="141">
        <f>(727.27*'Date Proration (2016-2017)'!E1639 +  800 * 'Date Proration (2016-2017)'!F1639)*E1639 *H1639*J1639*M1639</f>
        <v>1028.9314431230625</v>
      </c>
      <c r="W1639" s="141">
        <f t="shared" si="102"/>
        <v>1044.0135416257172</v>
      </c>
      <c r="X1639" s="141">
        <f t="shared" si="103"/>
        <v>1044.0135416257172</v>
      </c>
      <c r="Y1639" s="258">
        <f>'New Base Rate Calculation'!$C$16 * '2016 &amp; 2017 Combined Data'!F1639 * '2016 &amp; 2017 Combined Data'!H1639 *'2016 &amp; 2017 Combined Data'!J1639 *'2016 &amp; 2017 Combined Data'!O1639* '2016 &amp; 2017 Combined Data'!S1639</f>
        <v>1916.1966695075639</v>
      </c>
      <c r="AZ1639" s="70"/>
      <c r="BA1639" s="70"/>
      <c r="BB1639" s="70"/>
      <c r="BK1639" s="15"/>
      <c r="BL1639" s="15"/>
    </row>
    <row r="1640" spans="1:64" x14ac:dyDescent="0.2">
      <c r="A1640" s="1" t="s">
        <v>1648</v>
      </c>
      <c r="B1640" s="13">
        <v>42552</v>
      </c>
      <c r="C1640" s="13">
        <f t="shared" si="100"/>
        <v>42917</v>
      </c>
      <c r="D1640" s="1">
        <v>4</v>
      </c>
      <c r="E1640" s="1">
        <f>VLOOKUP(D1640,'Rating Program (Effect. 2017)'!$E$6:$F$10,2,FALSE)</f>
        <v>0.94</v>
      </c>
      <c r="F1640" s="1">
        <f>VLOOKUP(D1640, 'Rating Program (Effect. 2019)'!$E$6:$I$10, 5, FALSE)</f>
        <v>1.3131422480634674</v>
      </c>
      <c r="G1640" s="1">
        <v>479088</v>
      </c>
      <c r="H1640">
        <f t="shared" si="101"/>
        <v>2.2390500093519043</v>
      </c>
      <c r="I1640" s="1">
        <v>4</v>
      </c>
      <c r="J1640" s="1">
        <f>VLOOKUP(I1640, 'Rating Program (Effect. 2017)'!$H$6:$I$141, 2, FALSE)</f>
        <v>0.88</v>
      </c>
      <c r="K1640" s="1">
        <f>VLOOKUP('2016 &amp; 2017 Combined Data'!I1640, 'Rating Program (Effect. 2019)'!$K$6:$O$58, 5)</f>
        <v>0</v>
      </c>
      <c r="L1640" s="96">
        <v>826</v>
      </c>
      <c r="M1640" s="95">
        <f>VLOOKUP(L1640,'Rating Program (Effect. 2017)'!$K$6:$M$556, 2, FALSE)</f>
        <v>0.9</v>
      </c>
      <c r="N1640" s="97" t="str">
        <f>VLOOKUP(L1640, 'Rating Program (Effect. 2017)'!$K$6:$M$556, 3)</f>
        <v>High</v>
      </c>
      <c r="O1640" s="95">
        <f>VLOOKUP(L1640, 'Rating Program (Effect. 2019)'!$Q$6:$T$556,4)</f>
        <v>0.8</v>
      </c>
      <c r="P1640" s="1" t="s">
        <v>9</v>
      </c>
      <c r="Q1640" s="1">
        <f>VLOOKUP(P1640, 'Rating Program (Effect. 2019)'!$AC$6:$AF$7, 4, FALSE)</f>
        <v>1</v>
      </c>
      <c r="R1640" s="1" t="s">
        <v>11</v>
      </c>
      <c r="S1640" s="1">
        <f>VLOOKUP(P1640, 'Rating Program (Effect. 2019)'!$AC$10:$AF$11,4, FALSE)</f>
        <v>1.1097123247655178</v>
      </c>
      <c r="T1640" s="1" t="s">
        <v>9</v>
      </c>
      <c r="U1640">
        <f>VLOOKUP(T1640,'Rating Program (Effect. 2019)'!$AC$14:$AF$15,4,FALSE)</f>
        <v>1</v>
      </c>
      <c r="V1640" s="141">
        <f>(727.27*'Date Proration (2016-2017)'!E1640 +  800 * 'Date Proration (2016-2017)'!F1640)*E1640 *H1640*J1640*M1640</f>
        <v>1269.1049088585619</v>
      </c>
      <c r="W1640" s="141">
        <f t="shared" si="102"/>
        <v>1333.5423607698447</v>
      </c>
      <c r="X1640" s="141">
        <f t="shared" si="103"/>
        <v>1333.5423607698447</v>
      </c>
      <c r="Y1640" s="258">
        <f>'New Base Rate Calculation'!$C$16 * '2016 &amp; 2017 Combined Data'!F1640 * '2016 &amp; 2017 Combined Data'!H1640 *'2016 &amp; 2017 Combined Data'!J1640 *'2016 &amp; 2017 Combined Data'!O1640* '2016 &amp; 2017 Combined Data'!S1640</f>
        <v>2533.518469578923</v>
      </c>
      <c r="AZ1640" s="70"/>
      <c r="BA1640" s="70"/>
      <c r="BB1640" s="70"/>
      <c r="BK1640" s="15"/>
      <c r="BL1640" s="15"/>
    </row>
    <row r="1641" spans="1:64" x14ac:dyDescent="0.2">
      <c r="A1641" s="1" t="s">
        <v>1649</v>
      </c>
      <c r="B1641" s="13">
        <v>42726</v>
      </c>
      <c r="C1641" s="13">
        <f t="shared" si="100"/>
        <v>43091</v>
      </c>
      <c r="D1641" s="1">
        <v>2</v>
      </c>
      <c r="E1641" s="1">
        <f>VLOOKUP(D1641,'Rating Program (Effect. 2017)'!$E$6:$F$10,2,FALSE)</f>
        <v>1.1100000000000001</v>
      </c>
      <c r="F1641" s="1">
        <f>VLOOKUP(D1641, 'Rating Program (Effect. 2019)'!$E$6:$I$10, 5, FALSE)</f>
        <v>1.388027431262149</v>
      </c>
      <c r="G1641" s="1">
        <v>269781</v>
      </c>
      <c r="H1641">
        <f t="shared" si="101"/>
        <v>1.2632983238409345</v>
      </c>
      <c r="I1641" s="1">
        <v>1</v>
      </c>
      <c r="J1641" s="1">
        <f>VLOOKUP(I1641, 'Rating Program (Effect. 2017)'!$H$6:$I$141, 2, FALSE)</f>
        <v>0.76</v>
      </c>
      <c r="K1641" s="1">
        <f>VLOOKUP('2016 &amp; 2017 Combined Data'!I1641, 'Rating Program (Effect. 2019)'!$K$6:$O$58, 5)</f>
        <v>0</v>
      </c>
      <c r="L1641" s="96">
        <v>822</v>
      </c>
      <c r="M1641" s="95">
        <f>VLOOKUP(L1641,'Rating Program (Effect. 2017)'!$K$6:$M$556, 2, FALSE)</f>
        <v>0.9</v>
      </c>
      <c r="N1641" s="97" t="str">
        <f>VLOOKUP(L1641, 'Rating Program (Effect. 2017)'!$K$6:$M$556, 3)</f>
        <v>High</v>
      </c>
      <c r="O1641" s="95">
        <f>VLOOKUP(L1641, 'Rating Program (Effect. 2019)'!$Q$6:$T$556,4)</f>
        <v>0.8</v>
      </c>
      <c r="P1641" s="1" t="s">
        <v>9</v>
      </c>
      <c r="Q1641" s="1">
        <f>VLOOKUP(P1641, 'Rating Program (Effect. 2019)'!$AC$6:$AF$7, 4, FALSE)</f>
        <v>1</v>
      </c>
      <c r="R1641" s="1" t="s">
        <v>9</v>
      </c>
      <c r="S1641" s="1">
        <f>VLOOKUP(P1641, 'Rating Program (Effect. 2019)'!$AC$10:$AF$11,4, FALSE)</f>
        <v>1.1097123247655178</v>
      </c>
      <c r="T1641" s="1" t="s">
        <v>9</v>
      </c>
      <c r="U1641">
        <f>VLOOKUP(T1641,'Rating Program (Effect. 2019)'!$AC$14:$AF$15,4,FALSE)</f>
        <v>1</v>
      </c>
      <c r="V1641" s="141">
        <f>(727.27*'Date Proration (2016-2017)'!E1641 +  800 * 'Date Proration (2016-2017)'!F1641)*E1641 *H1641*J1641*M1641</f>
        <v>763.49497798515893</v>
      </c>
      <c r="W1641" s="141">
        <f t="shared" si="102"/>
        <v>767.31729551439309</v>
      </c>
      <c r="X1641" s="141">
        <f t="shared" si="103"/>
        <v>767.31729551439309</v>
      </c>
      <c r="Y1641" s="258">
        <f>'New Base Rate Calculation'!$C$16 * '2016 &amp; 2017 Combined Data'!F1641 * '2016 &amp; 2017 Combined Data'!H1641 *'2016 &amp; 2017 Combined Data'!J1641 *'2016 &amp; 2017 Combined Data'!O1641* '2016 &amp; 2017 Combined Data'!S1641</f>
        <v>1304.9185230078701</v>
      </c>
      <c r="AZ1641" s="70"/>
      <c r="BA1641" s="70"/>
      <c r="BB1641" s="70"/>
      <c r="BK1641" s="15"/>
      <c r="BL1641" s="15"/>
    </row>
    <row r="1642" spans="1:64" x14ac:dyDescent="0.2">
      <c r="A1642" s="1" t="s">
        <v>1650</v>
      </c>
      <c r="B1642" s="13">
        <v>42670</v>
      </c>
      <c r="C1642" s="13">
        <f t="shared" si="100"/>
        <v>43035</v>
      </c>
      <c r="D1642" s="1">
        <v>3</v>
      </c>
      <c r="E1642" s="1">
        <f>VLOOKUP(D1642,'Rating Program (Effect. 2017)'!$E$6:$F$10,2,FALSE)</f>
        <v>0.97</v>
      </c>
      <c r="F1642" s="1">
        <f>VLOOKUP(D1642, 'Rating Program (Effect. 2019)'!$E$6:$I$10, 5, FALSE)</f>
        <v>1.2113287848472678</v>
      </c>
      <c r="G1642" s="1">
        <v>180978</v>
      </c>
      <c r="H1642">
        <f t="shared" si="101"/>
        <v>1.1326169393119865</v>
      </c>
      <c r="I1642" s="1">
        <v>10</v>
      </c>
      <c r="J1642" s="1">
        <f>VLOOKUP(I1642, 'Rating Program (Effect. 2017)'!$H$6:$I$141, 2, FALSE)</f>
        <v>1.06</v>
      </c>
      <c r="K1642" s="1">
        <f>VLOOKUP('2016 &amp; 2017 Combined Data'!I1642, 'Rating Program (Effect. 2019)'!$K$6:$O$58, 5)</f>
        <v>0</v>
      </c>
      <c r="L1642" s="96">
        <v>881</v>
      </c>
      <c r="M1642" s="95">
        <f>VLOOKUP(L1642,'Rating Program (Effect. 2017)'!$K$6:$M$556, 2, FALSE)</f>
        <v>0.9</v>
      </c>
      <c r="N1642" s="97" t="str">
        <f>VLOOKUP(L1642, 'Rating Program (Effect. 2017)'!$K$6:$M$556, 3)</f>
        <v>High</v>
      </c>
      <c r="O1642" s="95">
        <f>VLOOKUP(L1642, 'Rating Program (Effect. 2019)'!$Q$6:$T$556,4)</f>
        <v>0.8</v>
      </c>
      <c r="P1642" s="1" t="s">
        <v>9</v>
      </c>
      <c r="Q1642" s="1">
        <f>VLOOKUP(P1642, 'Rating Program (Effect. 2019)'!$AC$6:$AF$7, 4, FALSE)</f>
        <v>1</v>
      </c>
      <c r="R1642" s="1" t="s">
        <v>9</v>
      </c>
      <c r="S1642" s="1">
        <f>VLOOKUP(P1642, 'Rating Program (Effect. 2019)'!$AC$10:$AF$11,4, FALSE)</f>
        <v>1.1097123247655178</v>
      </c>
      <c r="T1642" s="1" t="s">
        <v>9</v>
      </c>
      <c r="U1642">
        <f>VLOOKUP(T1642,'Rating Program (Effect. 2019)'!$AC$14:$AF$15,4,FALSE)</f>
        <v>1</v>
      </c>
      <c r="V1642" s="141">
        <f>(727.27*'Date Proration (2016-2017)'!E1642 +  800 * 'Date Proration (2016-2017)'!F1642)*E1642 *H1642*J1642*M1642</f>
        <v>822.60872400387166</v>
      </c>
      <c r="W1642" s="141">
        <f t="shared" si="102"/>
        <v>838.48085064042084</v>
      </c>
      <c r="X1642" s="141">
        <f t="shared" si="103"/>
        <v>838.48085064042084</v>
      </c>
      <c r="Y1642" s="258">
        <f>'New Base Rate Calculation'!$C$16 * '2016 &amp; 2017 Combined Data'!F1642 * '2016 &amp; 2017 Combined Data'!H1642 *'2016 &amp; 2017 Combined Data'!J1642 *'2016 &amp; 2017 Combined Data'!O1642* '2016 &amp; 2017 Combined Data'!S1642</f>
        <v>1424.0222988289293</v>
      </c>
      <c r="AZ1642" s="70"/>
      <c r="BA1642" s="70"/>
      <c r="BB1642" s="70"/>
      <c r="BK1642" s="15"/>
      <c r="BL1642" s="15"/>
    </row>
    <row r="1643" spans="1:64" x14ac:dyDescent="0.2">
      <c r="A1643" s="1" t="s">
        <v>1651</v>
      </c>
      <c r="B1643" s="13">
        <v>42581</v>
      </c>
      <c r="C1643" s="13">
        <f t="shared" si="100"/>
        <v>42946</v>
      </c>
      <c r="D1643" s="1">
        <v>1</v>
      </c>
      <c r="E1643" s="1">
        <f>VLOOKUP(D1643,'Rating Program (Effect. 2017)'!$E$6:$F$10,2,FALSE)</f>
        <v>1.05</v>
      </c>
      <c r="F1643" s="1">
        <f>VLOOKUP(D1643, 'Rating Program (Effect. 2019)'!$E$6:$I$10, 5, FALSE)</f>
        <v>1.0194620726838979</v>
      </c>
      <c r="G1643" s="1">
        <v>383115</v>
      </c>
      <c r="H1643">
        <f t="shared" si="101"/>
        <v>1.6972269654795409</v>
      </c>
      <c r="I1643" s="1">
        <v>19</v>
      </c>
      <c r="J1643" s="1">
        <f>VLOOKUP(I1643, 'Rating Program (Effect. 2017)'!$H$6:$I$141, 2, FALSE)</f>
        <v>1.1499999999999999</v>
      </c>
      <c r="K1643" s="1">
        <f>VLOOKUP('2016 &amp; 2017 Combined Data'!I1643, 'Rating Program (Effect. 2019)'!$K$6:$O$58, 5)</f>
        <v>0</v>
      </c>
      <c r="L1643" s="96">
        <v>797</v>
      </c>
      <c r="M1643" s="95">
        <f>VLOOKUP(L1643,'Rating Program (Effect. 2017)'!$K$6:$M$556, 2, FALSE)</f>
        <v>1</v>
      </c>
      <c r="N1643" s="97" t="str">
        <f>VLOOKUP(L1643, 'Rating Program (Effect. 2017)'!$K$6:$M$556, 3)</f>
        <v>Medium</v>
      </c>
      <c r="O1643" s="95">
        <f>VLOOKUP(L1643, 'Rating Program (Effect. 2019)'!$Q$6:$T$556,4)</f>
        <v>1</v>
      </c>
      <c r="P1643" s="1" t="s">
        <v>9</v>
      </c>
      <c r="Q1643" s="1">
        <f>VLOOKUP(P1643, 'Rating Program (Effect. 2019)'!$AC$6:$AF$7, 4, FALSE)</f>
        <v>1</v>
      </c>
      <c r="R1643" s="1" t="s">
        <v>9</v>
      </c>
      <c r="S1643" s="1">
        <f>VLOOKUP(P1643, 'Rating Program (Effect. 2019)'!$AC$10:$AF$11,4, FALSE)</f>
        <v>1.1097123247655178</v>
      </c>
      <c r="T1643" s="1" t="s">
        <v>9</v>
      </c>
      <c r="U1643">
        <f>VLOOKUP(T1643,'Rating Program (Effect. 2019)'!$AC$14:$AF$15,4,FALSE)</f>
        <v>1</v>
      </c>
      <c r="V1643" s="141">
        <f>(727.27*'Date Proration (2016-2017)'!E1643 +  800 * 'Date Proration (2016-2017)'!F1643)*E1643 *H1643*J1643*M1643</f>
        <v>1572.1413048766499</v>
      </c>
      <c r="W1643" s="141">
        <f t="shared" si="102"/>
        <v>1639.5212486532364</v>
      </c>
      <c r="X1643" s="141">
        <f t="shared" si="103"/>
        <v>1639.5212486532364</v>
      </c>
      <c r="Y1643" s="258">
        <f>'New Base Rate Calculation'!$C$16 * '2016 &amp; 2017 Combined Data'!F1643 * '2016 &amp; 2017 Combined Data'!H1643 *'2016 &amp; 2017 Combined Data'!J1643 *'2016 &amp; 2017 Combined Data'!O1643* '2016 &amp; 2017 Combined Data'!S1643</f>
        <v>2435.480655588</v>
      </c>
      <c r="AZ1643" s="70"/>
      <c r="BA1643" s="70"/>
      <c r="BB1643" s="70"/>
      <c r="BK1643" s="15"/>
      <c r="BL1643" s="15"/>
    </row>
    <row r="1644" spans="1:64" x14ac:dyDescent="0.2">
      <c r="A1644" s="1" t="s">
        <v>1652</v>
      </c>
      <c r="B1644" s="13">
        <v>42558</v>
      </c>
      <c r="C1644" s="13">
        <f t="shared" si="100"/>
        <v>42923</v>
      </c>
      <c r="D1644" s="1">
        <v>2</v>
      </c>
      <c r="E1644" s="1">
        <f>VLOOKUP(D1644,'Rating Program (Effect. 2017)'!$E$6:$F$10,2,FALSE)</f>
        <v>1.1100000000000001</v>
      </c>
      <c r="F1644" s="1">
        <f>VLOOKUP(D1644, 'Rating Program (Effect. 2019)'!$E$6:$I$10, 5, FALSE)</f>
        <v>1.388027431262149</v>
      </c>
      <c r="G1644" s="1">
        <v>261884</v>
      </c>
      <c r="H1644">
        <f t="shared" si="101"/>
        <v>1.243452084491449</v>
      </c>
      <c r="I1644" s="1">
        <v>17</v>
      </c>
      <c r="J1644" s="1">
        <f>VLOOKUP(I1644, 'Rating Program (Effect. 2017)'!$H$6:$I$141, 2, FALSE)</f>
        <v>1.1299999999999999</v>
      </c>
      <c r="K1644" s="1">
        <f>VLOOKUP('2016 &amp; 2017 Combined Data'!I1644, 'Rating Program (Effect. 2019)'!$K$6:$O$58, 5)</f>
        <v>0</v>
      </c>
      <c r="L1644" s="96">
        <v>731</v>
      </c>
      <c r="M1644" s="95">
        <f>VLOOKUP(L1644,'Rating Program (Effect. 2017)'!$K$6:$M$556, 2, FALSE)</f>
        <v>1</v>
      </c>
      <c r="N1644" s="97" t="str">
        <f>VLOOKUP(L1644, 'Rating Program (Effect. 2017)'!$K$6:$M$556, 3)</f>
        <v>Medium</v>
      </c>
      <c r="O1644" s="95">
        <f>VLOOKUP(L1644, 'Rating Program (Effect. 2019)'!$Q$6:$T$556,4)</f>
        <v>1</v>
      </c>
      <c r="P1644" s="1" t="s">
        <v>9</v>
      </c>
      <c r="Q1644" s="1">
        <f>VLOOKUP(P1644, 'Rating Program (Effect. 2019)'!$AC$6:$AF$7, 4, FALSE)</f>
        <v>1</v>
      </c>
      <c r="R1644" s="1" t="s">
        <v>9</v>
      </c>
      <c r="S1644" s="1">
        <f>VLOOKUP(P1644, 'Rating Program (Effect. 2019)'!$AC$10:$AF$11,4, FALSE)</f>
        <v>1.1097123247655178</v>
      </c>
      <c r="T1644" s="1" t="s">
        <v>11</v>
      </c>
      <c r="U1644">
        <f>VLOOKUP(T1644,'Rating Program (Effect. 2019)'!$AC$14:$AF$15,4,FALSE)</f>
        <v>1</v>
      </c>
      <c r="V1644" s="141">
        <f>(727.27*'Date Proration (2016-2017)'!E1644 +  800 * 'Date Proration (2016-2017)'!F1644)*E1644 *H1644*J1644*M1644</f>
        <v>1189.3032983865262</v>
      </c>
      <c r="W1644" s="141">
        <f t="shared" si="102"/>
        <v>1247.7295596620995</v>
      </c>
      <c r="X1644" s="141">
        <f t="shared" si="103"/>
        <v>1247.7295596620995</v>
      </c>
      <c r="Y1644" s="258">
        <f>'New Base Rate Calculation'!$C$16 * '2016 &amp; 2017 Combined Data'!F1644 * '2016 &amp; 2017 Combined Data'!H1644 *'2016 &amp; 2017 Combined Data'!J1644 *'2016 &amp; 2017 Combined Data'!O1644* '2016 &amp; 2017 Combined Data'!S1644</f>
        <v>2387.1592645947462</v>
      </c>
      <c r="AZ1644" s="70"/>
      <c r="BA1644" s="70"/>
      <c r="BB1644" s="70"/>
      <c r="BK1644" s="15"/>
      <c r="BL1644" s="15"/>
    </row>
    <row r="1645" spans="1:64" x14ac:dyDescent="0.2">
      <c r="A1645" s="1" t="s">
        <v>1653</v>
      </c>
      <c r="B1645" s="13">
        <v>42679</v>
      </c>
      <c r="C1645" s="13">
        <f t="shared" si="100"/>
        <v>43044</v>
      </c>
      <c r="D1645" s="1">
        <v>5</v>
      </c>
      <c r="E1645" s="1">
        <f>VLOOKUP(D1645,'Rating Program (Effect. 2017)'!$E$6:$F$10,2,FALSE)</f>
        <v>1.2</v>
      </c>
      <c r="F1645" s="1">
        <f>VLOOKUP(D1645, 'Rating Program (Effect. 2019)'!$E$6:$I$10, 5, FALSE)</f>
        <v>0.94464968963239226</v>
      </c>
      <c r="G1645" s="1">
        <v>166465</v>
      </c>
      <c r="H1645">
        <f t="shared" si="101"/>
        <v>1.1319934804940537</v>
      </c>
      <c r="I1645" s="1">
        <v>12</v>
      </c>
      <c r="J1645" s="1">
        <f>VLOOKUP(I1645, 'Rating Program (Effect. 2017)'!$H$6:$I$141, 2, FALSE)</f>
        <v>1.08</v>
      </c>
      <c r="K1645" s="1">
        <f>VLOOKUP('2016 &amp; 2017 Combined Data'!I1645, 'Rating Program (Effect. 2019)'!$K$6:$O$58, 5)</f>
        <v>0</v>
      </c>
      <c r="L1645" s="96">
        <v>542</v>
      </c>
      <c r="M1645" s="95">
        <f>VLOOKUP(L1645,'Rating Program (Effect. 2017)'!$K$6:$M$556, 2, FALSE)</f>
        <v>1.1000000000000001</v>
      </c>
      <c r="N1645" s="97" t="str">
        <f>VLOOKUP(L1645, 'Rating Program (Effect. 2017)'!$K$6:$M$556, 3)</f>
        <v>Low</v>
      </c>
      <c r="O1645" s="95">
        <f>VLOOKUP(L1645, 'Rating Program (Effect. 2019)'!$Q$6:$T$556,4)</f>
        <v>1.21</v>
      </c>
      <c r="P1645" s="1" t="s">
        <v>9</v>
      </c>
      <c r="Q1645" s="1">
        <f>VLOOKUP(P1645, 'Rating Program (Effect. 2019)'!$AC$6:$AF$7, 4, FALSE)</f>
        <v>1</v>
      </c>
      <c r="R1645" s="1" t="s">
        <v>9</v>
      </c>
      <c r="S1645" s="1">
        <f>VLOOKUP(P1645, 'Rating Program (Effect. 2019)'!$AC$10:$AF$11,4, FALSE)</f>
        <v>1.1097123247655178</v>
      </c>
      <c r="T1645" s="1" t="s">
        <v>9</v>
      </c>
      <c r="U1645">
        <f>VLOOKUP(T1645,'Rating Program (Effect. 2019)'!$AC$14:$AF$15,4,FALSE)</f>
        <v>1</v>
      </c>
      <c r="V1645" s="141">
        <f>(727.27*'Date Proration (2016-2017)'!E1645 +  800 * 'Date Proration (2016-2017)'!F1645)*E1645 *H1645*J1645*M1645</f>
        <v>1269.4715216241673</v>
      </c>
      <c r="W1645" s="141">
        <f t="shared" si="102"/>
        <v>1291.0159246338585</v>
      </c>
      <c r="X1645" s="141">
        <f t="shared" si="103"/>
        <v>1291.0159246338585</v>
      </c>
      <c r="Y1645" s="258">
        <f>'New Base Rate Calculation'!$C$16 * '2016 &amp; 2017 Combined Data'!F1645 * '2016 &amp; 2017 Combined Data'!H1645 *'2016 &amp; 2017 Combined Data'!J1645 *'2016 &amp; 2017 Combined Data'!O1645* '2016 &amp; 2017 Combined Data'!S1645</f>
        <v>1710.4078664882331</v>
      </c>
      <c r="AZ1645" s="70"/>
      <c r="BA1645" s="70"/>
      <c r="BB1645" s="70"/>
      <c r="BK1645" s="15"/>
      <c r="BL1645" s="15"/>
    </row>
    <row r="1646" spans="1:64" x14ac:dyDescent="0.2">
      <c r="A1646" s="1" t="s">
        <v>1654</v>
      </c>
      <c r="B1646" s="13">
        <v>42627</v>
      </c>
      <c r="C1646" s="13">
        <f t="shared" si="100"/>
        <v>42992</v>
      </c>
      <c r="D1646" s="1">
        <v>3</v>
      </c>
      <c r="E1646" s="1">
        <f>VLOOKUP(D1646,'Rating Program (Effect. 2017)'!$E$6:$F$10,2,FALSE)</f>
        <v>0.97</v>
      </c>
      <c r="F1646" s="1">
        <f>VLOOKUP(D1646, 'Rating Program (Effect. 2019)'!$E$6:$I$10, 5, FALSE)</f>
        <v>1.2113287848472678</v>
      </c>
      <c r="G1646" s="1">
        <v>135550</v>
      </c>
      <c r="H1646">
        <f t="shared" si="101"/>
        <v>1.1519703607112501</v>
      </c>
      <c r="I1646" s="1">
        <v>13</v>
      </c>
      <c r="J1646" s="1">
        <f>VLOOKUP(I1646, 'Rating Program (Effect. 2017)'!$H$6:$I$141, 2, FALSE)</f>
        <v>1.0900000000000001</v>
      </c>
      <c r="K1646" s="1">
        <f>VLOOKUP('2016 &amp; 2017 Combined Data'!I1646, 'Rating Program (Effect. 2019)'!$K$6:$O$58, 5)</f>
        <v>0</v>
      </c>
      <c r="L1646" s="96">
        <v>507</v>
      </c>
      <c r="M1646" s="95">
        <f>VLOOKUP(L1646,'Rating Program (Effect. 2017)'!$K$6:$M$556, 2, FALSE)</f>
        <v>1.1000000000000001</v>
      </c>
      <c r="N1646" s="97" t="str">
        <f>VLOOKUP(L1646, 'Rating Program (Effect. 2017)'!$K$6:$M$556, 3)</f>
        <v>Low</v>
      </c>
      <c r="O1646" s="95">
        <f>VLOOKUP(L1646, 'Rating Program (Effect. 2019)'!$Q$6:$T$556,4)</f>
        <v>1.21</v>
      </c>
      <c r="P1646" s="1" t="s">
        <v>9</v>
      </c>
      <c r="Q1646" s="1">
        <f>VLOOKUP(P1646, 'Rating Program (Effect. 2019)'!$AC$6:$AF$7, 4, FALSE)</f>
        <v>1</v>
      </c>
      <c r="R1646" s="1" t="s">
        <v>9</v>
      </c>
      <c r="S1646" s="1">
        <f>VLOOKUP(P1646, 'Rating Program (Effect. 2019)'!$AC$10:$AF$11,4, FALSE)</f>
        <v>1.1097123247655178</v>
      </c>
      <c r="T1646" s="1" t="s">
        <v>9</v>
      </c>
      <c r="U1646">
        <f>VLOOKUP(T1646,'Rating Program (Effect. 2019)'!$AC$14:$AF$15,4,FALSE)</f>
        <v>1</v>
      </c>
      <c r="V1646" s="141">
        <f>(727.27*'Date Proration (2016-2017)'!E1646 +  800 * 'Date Proration (2016-2017)'!F1646)*E1646 *H1646*J1646*M1646</f>
        <v>1040.0522471058709</v>
      </c>
      <c r="W1646" s="141">
        <f t="shared" si="102"/>
        <v>1071.8208708944044</v>
      </c>
      <c r="X1646" s="141">
        <f t="shared" si="103"/>
        <v>1071.8208708944044</v>
      </c>
      <c r="Y1646" s="258">
        <f>'New Base Rate Calculation'!$C$16 * '2016 &amp; 2017 Combined Data'!F1646 * '2016 &amp; 2017 Combined Data'!H1646 *'2016 &amp; 2017 Combined Data'!J1646 *'2016 &amp; 2017 Combined Data'!O1646* '2016 &amp; 2017 Combined Data'!S1646</f>
        <v>2252.6361978701239</v>
      </c>
      <c r="AZ1646" s="70"/>
      <c r="BA1646" s="70"/>
      <c r="BB1646" s="70"/>
      <c r="BK1646" s="15"/>
      <c r="BL1646" s="15"/>
    </row>
    <row r="1647" spans="1:64" x14ac:dyDescent="0.2">
      <c r="A1647" s="1" t="s">
        <v>1655</v>
      </c>
      <c r="B1647" s="13">
        <v>42565</v>
      </c>
      <c r="C1647" s="13">
        <f t="shared" si="100"/>
        <v>42930</v>
      </c>
      <c r="D1647" s="1">
        <v>2</v>
      </c>
      <c r="E1647" s="1">
        <f>VLOOKUP(D1647,'Rating Program (Effect. 2017)'!$E$6:$F$10,2,FALSE)</f>
        <v>1.1100000000000001</v>
      </c>
      <c r="F1647" s="1">
        <f>VLOOKUP(D1647, 'Rating Program (Effect. 2019)'!$E$6:$I$10, 5, FALSE)</f>
        <v>1.388027431262149</v>
      </c>
      <c r="G1647" s="1">
        <v>312045</v>
      </c>
      <c r="H1647">
        <f t="shared" si="101"/>
        <v>1.3940269271450887</v>
      </c>
      <c r="I1647" s="1">
        <v>2</v>
      </c>
      <c r="J1647" s="1">
        <f>VLOOKUP(I1647, 'Rating Program (Effect. 2017)'!$H$6:$I$141, 2, FALSE)</f>
        <v>0.8</v>
      </c>
      <c r="K1647" s="1">
        <f>VLOOKUP('2016 &amp; 2017 Combined Data'!I1647, 'Rating Program (Effect. 2019)'!$K$6:$O$58, 5)</f>
        <v>0</v>
      </c>
      <c r="L1647" s="96">
        <v>786</v>
      </c>
      <c r="M1647" s="95">
        <f>VLOOKUP(L1647,'Rating Program (Effect. 2017)'!$K$6:$M$556, 2, FALSE)</f>
        <v>1</v>
      </c>
      <c r="N1647" s="97" t="str">
        <f>VLOOKUP(L1647, 'Rating Program (Effect. 2017)'!$K$6:$M$556, 3)</f>
        <v>Medium</v>
      </c>
      <c r="O1647" s="95">
        <f>VLOOKUP(L1647, 'Rating Program (Effect. 2019)'!$Q$6:$T$556,4)</f>
        <v>1</v>
      </c>
      <c r="P1647" s="1" t="s">
        <v>11</v>
      </c>
      <c r="Q1647" s="1">
        <f>VLOOKUP(P1647, 'Rating Program (Effect. 2019)'!$AC$6:$AF$7, 4, FALSE)</f>
        <v>1</v>
      </c>
      <c r="R1647" s="1" t="s">
        <v>9</v>
      </c>
      <c r="S1647" s="1">
        <f>VLOOKUP(P1647, 'Rating Program (Effect. 2019)'!$AC$10:$AF$11,4, FALSE)</f>
        <v>0.96911543279063928</v>
      </c>
      <c r="T1647" s="1" t="s">
        <v>9</v>
      </c>
      <c r="U1647">
        <f>VLOOKUP(T1647,'Rating Program (Effect. 2019)'!$AC$14:$AF$15,4,FALSE)</f>
        <v>1</v>
      </c>
      <c r="V1647" s="141">
        <f>(727.27*'Date Proration (2016-2017)'!E1647 +  800 * 'Date Proration (2016-2017)'!F1647)*E1647 *H1647*J1647*M1647</f>
        <v>945.67074119179415</v>
      </c>
      <c r="W1647" s="141">
        <f t="shared" si="102"/>
        <v>990.31672904387108</v>
      </c>
      <c r="X1647" s="141">
        <f t="shared" si="103"/>
        <v>990.31672904387108</v>
      </c>
      <c r="Y1647" s="258">
        <f>'New Base Rate Calculation'!$C$16 * '2016 &amp; 2017 Combined Data'!F1647 * '2016 &amp; 2017 Combined Data'!H1647 *'2016 &amp; 2017 Combined Data'!J1647 *'2016 &amp; 2017 Combined Data'!O1647* '2016 &amp; 2017 Combined Data'!S1647</f>
        <v>1654.6271513635727</v>
      </c>
      <c r="AZ1647" s="70"/>
      <c r="BA1647" s="70"/>
      <c r="BB1647" s="70"/>
      <c r="BK1647" s="15"/>
      <c r="BL1647" s="15"/>
    </row>
    <row r="1648" spans="1:64" x14ac:dyDescent="0.2">
      <c r="A1648" s="1" t="s">
        <v>1656</v>
      </c>
      <c r="B1648" s="13">
        <v>42734</v>
      </c>
      <c r="C1648" s="13">
        <f t="shared" si="100"/>
        <v>43099</v>
      </c>
      <c r="D1648" s="1">
        <v>1</v>
      </c>
      <c r="E1648" s="1">
        <f>VLOOKUP(D1648,'Rating Program (Effect. 2017)'!$E$6:$F$10,2,FALSE)</f>
        <v>1.05</v>
      </c>
      <c r="F1648" s="1">
        <f>VLOOKUP(D1648, 'Rating Program (Effect. 2019)'!$E$6:$I$10, 5, FALSE)</f>
        <v>1.0194620726838979</v>
      </c>
      <c r="G1648" s="1">
        <v>192382</v>
      </c>
      <c r="H1648">
        <f t="shared" si="101"/>
        <v>1.1374224959603301</v>
      </c>
      <c r="I1648" s="1">
        <v>1</v>
      </c>
      <c r="J1648" s="1">
        <f>VLOOKUP(I1648, 'Rating Program (Effect. 2017)'!$H$6:$I$141, 2, FALSE)</f>
        <v>0.76</v>
      </c>
      <c r="K1648" s="1">
        <f>VLOOKUP('2016 &amp; 2017 Combined Data'!I1648, 'Rating Program (Effect. 2019)'!$K$6:$O$58, 5)</f>
        <v>0</v>
      </c>
      <c r="L1648" s="96">
        <v>654</v>
      </c>
      <c r="M1648" s="95">
        <f>VLOOKUP(L1648,'Rating Program (Effect. 2017)'!$K$6:$M$556, 2, FALSE)</f>
        <v>1</v>
      </c>
      <c r="N1648" s="97" t="str">
        <f>VLOOKUP(L1648, 'Rating Program (Effect. 2017)'!$K$6:$M$556, 3)</f>
        <v>Medium</v>
      </c>
      <c r="O1648" s="95">
        <f>VLOOKUP(L1648, 'Rating Program (Effect. 2019)'!$Q$6:$T$556,4)</f>
        <v>1</v>
      </c>
      <c r="P1648" s="1" t="s">
        <v>11</v>
      </c>
      <c r="Q1648" s="1">
        <f>VLOOKUP(P1648, 'Rating Program (Effect. 2019)'!$AC$6:$AF$7, 4, FALSE)</f>
        <v>1</v>
      </c>
      <c r="R1648" s="1" t="s">
        <v>9</v>
      </c>
      <c r="S1648" s="1">
        <f>VLOOKUP(P1648, 'Rating Program (Effect. 2019)'!$AC$10:$AF$11,4, FALSE)</f>
        <v>0.96911543279063928</v>
      </c>
      <c r="T1648" s="1" t="s">
        <v>9</v>
      </c>
      <c r="U1648">
        <f>VLOOKUP(T1648,'Rating Program (Effect. 2019)'!$AC$14:$AF$15,4,FALSE)</f>
        <v>1</v>
      </c>
      <c r="V1648" s="141">
        <f>(727.27*'Date Proration (2016-2017)'!E1648 +  800 * 'Date Proration (2016-2017)'!F1648)*E1648 *H1648*J1648*M1648</f>
        <v>723.96026152395223</v>
      </c>
      <c r="W1648" s="141">
        <f t="shared" si="102"/>
        <v>726.13052142107472</v>
      </c>
      <c r="X1648" s="141">
        <f t="shared" si="103"/>
        <v>726.13052142107472</v>
      </c>
      <c r="Y1648" s="258">
        <f>'New Base Rate Calculation'!$C$16 * '2016 &amp; 2017 Combined Data'!F1648 * '2016 &amp; 2017 Combined Data'!H1648 *'2016 &amp; 2017 Combined Data'!J1648 *'2016 &amp; 2017 Combined Data'!O1648* '2016 &amp; 2017 Combined Data'!S1648</f>
        <v>941.99246043763469</v>
      </c>
      <c r="AZ1648" s="70"/>
      <c r="BA1648" s="70"/>
      <c r="BB1648" s="70"/>
      <c r="BK1648" s="15"/>
      <c r="BL1648" s="15"/>
    </row>
    <row r="1649" spans="1:64" x14ac:dyDescent="0.2">
      <c r="A1649" s="1" t="s">
        <v>1657</v>
      </c>
      <c r="B1649" s="13">
        <v>42605</v>
      </c>
      <c r="C1649" s="13">
        <f t="shared" si="100"/>
        <v>42970</v>
      </c>
      <c r="D1649" s="1">
        <v>3</v>
      </c>
      <c r="E1649" s="1">
        <f>VLOOKUP(D1649,'Rating Program (Effect. 2017)'!$E$6:$F$10,2,FALSE)</f>
        <v>0.97</v>
      </c>
      <c r="F1649" s="1">
        <f>VLOOKUP(D1649, 'Rating Program (Effect. 2019)'!$E$6:$I$10, 5, FALSE)</f>
        <v>1.2113287848472678</v>
      </c>
      <c r="G1649" s="1">
        <v>179354</v>
      </c>
      <c r="H1649">
        <f t="shared" si="101"/>
        <v>1.1322388075094612</v>
      </c>
      <c r="I1649" s="1">
        <v>7</v>
      </c>
      <c r="J1649" s="1">
        <f>VLOOKUP(I1649, 'Rating Program (Effect. 2017)'!$H$6:$I$141, 2, FALSE)</f>
        <v>1</v>
      </c>
      <c r="K1649" s="1">
        <f>VLOOKUP('2016 &amp; 2017 Combined Data'!I1649, 'Rating Program (Effect. 2019)'!$K$6:$O$58, 5)</f>
        <v>0</v>
      </c>
      <c r="L1649" s="96">
        <v>789</v>
      </c>
      <c r="M1649" s="95">
        <f>VLOOKUP(L1649,'Rating Program (Effect. 2017)'!$K$6:$M$556, 2, FALSE)</f>
        <v>1</v>
      </c>
      <c r="N1649" s="97" t="str">
        <f>VLOOKUP(L1649, 'Rating Program (Effect. 2017)'!$K$6:$M$556, 3)</f>
        <v>Medium</v>
      </c>
      <c r="O1649" s="95">
        <f>VLOOKUP(L1649, 'Rating Program (Effect. 2019)'!$Q$6:$T$556,4)</f>
        <v>1</v>
      </c>
      <c r="P1649" s="1" t="s">
        <v>9</v>
      </c>
      <c r="Q1649" s="1">
        <f>VLOOKUP(P1649, 'Rating Program (Effect. 2019)'!$AC$6:$AF$7, 4, FALSE)</f>
        <v>1</v>
      </c>
      <c r="R1649" s="1" t="s">
        <v>9</v>
      </c>
      <c r="S1649" s="1">
        <f>VLOOKUP(P1649, 'Rating Program (Effect. 2019)'!$AC$10:$AF$11,4, FALSE)</f>
        <v>1.1097123247655178</v>
      </c>
      <c r="T1649" s="1" t="s">
        <v>9</v>
      </c>
      <c r="U1649">
        <f>VLOOKUP(T1649,'Rating Program (Effect. 2019)'!$AC$14:$AF$15,4,FALSE)</f>
        <v>1</v>
      </c>
      <c r="V1649" s="141">
        <f>(727.27*'Date Proration (2016-2017)'!E1649 +  800 * 'Date Proration (2016-2017)'!F1649)*E1649 *H1649*J1649*M1649</f>
        <v>847.76069579250645</v>
      </c>
      <c r="W1649" s="141">
        <f t="shared" si="102"/>
        <v>878.6173146273419</v>
      </c>
      <c r="X1649" s="141">
        <f t="shared" si="103"/>
        <v>878.6173146273419</v>
      </c>
      <c r="Y1649" s="258">
        <f>'New Base Rate Calculation'!$C$16 * '2016 &amp; 2017 Combined Data'!F1649 * '2016 &amp; 2017 Combined Data'!H1649 *'2016 &amp; 2017 Combined Data'!J1649 *'2016 &amp; 2017 Combined Data'!O1649* '2016 &amp; 2017 Combined Data'!S1649</f>
        <v>1678.7109426676382</v>
      </c>
      <c r="AZ1649" s="70"/>
      <c r="BA1649" s="70"/>
      <c r="BB1649" s="70"/>
      <c r="BK1649" s="15"/>
      <c r="BL1649" s="15"/>
    </row>
    <row r="1650" spans="1:64" x14ac:dyDescent="0.2">
      <c r="A1650" s="1" t="s">
        <v>1658</v>
      </c>
      <c r="B1650" s="13">
        <v>42576</v>
      </c>
      <c r="C1650" s="13">
        <f t="shared" si="100"/>
        <v>42941</v>
      </c>
      <c r="D1650" s="1">
        <v>4</v>
      </c>
      <c r="E1650" s="1">
        <f>VLOOKUP(D1650,'Rating Program (Effect. 2017)'!$E$6:$F$10,2,FALSE)</f>
        <v>0.94</v>
      </c>
      <c r="F1650" s="1">
        <f>VLOOKUP(D1650, 'Rating Program (Effect. 2019)'!$E$6:$I$10, 5, FALSE)</f>
        <v>1.3131422480634674</v>
      </c>
      <c r="G1650" s="1">
        <v>170357</v>
      </c>
      <c r="H1650">
        <f t="shared" si="101"/>
        <v>1.1315479795351071</v>
      </c>
      <c r="I1650" s="1">
        <v>47</v>
      </c>
      <c r="J1650" s="1">
        <f>VLOOKUP(I1650, 'Rating Program (Effect. 2017)'!$H$6:$I$141, 2, FALSE)</f>
        <v>1.2</v>
      </c>
      <c r="K1650" s="1">
        <f>VLOOKUP('2016 &amp; 2017 Combined Data'!I1650, 'Rating Program (Effect. 2019)'!$K$6:$O$58, 5)</f>
        <v>0</v>
      </c>
      <c r="L1650" s="96">
        <v>601</v>
      </c>
      <c r="M1650" s="95">
        <f>VLOOKUP(L1650,'Rating Program (Effect. 2017)'!$K$6:$M$556, 2, FALSE)</f>
        <v>1.1000000000000001</v>
      </c>
      <c r="N1650" s="97" t="str">
        <f>VLOOKUP(L1650, 'Rating Program (Effect. 2017)'!$K$6:$M$556, 3)</f>
        <v>Low</v>
      </c>
      <c r="O1650" s="95">
        <f>VLOOKUP(L1650, 'Rating Program (Effect. 2019)'!$Q$6:$T$556,4)</f>
        <v>1.21</v>
      </c>
      <c r="P1650" s="1" t="s">
        <v>9</v>
      </c>
      <c r="Q1650" s="1">
        <f>VLOOKUP(P1650, 'Rating Program (Effect. 2019)'!$AC$6:$AF$7, 4, FALSE)</f>
        <v>1</v>
      </c>
      <c r="R1650" s="1" t="s">
        <v>9</v>
      </c>
      <c r="S1650" s="1">
        <f>VLOOKUP(P1650, 'Rating Program (Effect. 2019)'!$AC$10:$AF$11,4, FALSE)</f>
        <v>1.1097123247655178</v>
      </c>
      <c r="T1650" s="1" t="s">
        <v>9</v>
      </c>
      <c r="U1650">
        <f>VLOOKUP(T1650,'Rating Program (Effect. 2019)'!$AC$14:$AF$15,4,FALSE)</f>
        <v>1</v>
      </c>
      <c r="V1650" s="141">
        <f>(727.27*'Date Proration (2016-2017)'!E1650 +  800 * 'Date Proration (2016-2017)'!F1650)*E1650 *H1650*J1650*M1650</f>
        <v>1075.6596218012578</v>
      </c>
      <c r="W1650" s="141">
        <f t="shared" si="102"/>
        <v>1123.2197864057287</v>
      </c>
      <c r="X1650" s="141">
        <f t="shared" si="103"/>
        <v>1123.2197864057287</v>
      </c>
      <c r="Y1650" s="258">
        <f>'New Base Rate Calculation'!$C$16 * '2016 &amp; 2017 Combined Data'!F1650 * '2016 &amp; 2017 Combined Data'!H1650 *'2016 &amp; 2017 Combined Data'!J1650 *'2016 &amp; 2017 Combined Data'!O1650* '2016 &amp; 2017 Combined Data'!S1650</f>
        <v>2640.7495333392321</v>
      </c>
      <c r="AZ1650" s="70"/>
      <c r="BA1650" s="70"/>
      <c r="BB1650" s="70"/>
      <c r="BK1650" s="15"/>
      <c r="BL1650" s="15"/>
    </row>
    <row r="1651" spans="1:64" x14ac:dyDescent="0.2">
      <c r="A1651" s="1" t="s">
        <v>1659</v>
      </c>
      <c r="B1651" s="13">
        <v>42683</v>
      </c>
      <c r="C1651" s="13">
        <f t="shared" si="100"/>
        <v>43048</v>
      </c>
      <c r="D1651" s="1">
        <v>4</v>
      </c>
      <c r="E1651" s="1">
        <f>VLOOKUP(D1651,'Rating Program (Effect. 2017)'!$E$6:$F$10,2,FALSE)</f>
        <v>0.94</v>
      </c>
      <c r="F1651" s="1">
        <f>VLOOKUP(D1651, 'Rating Program (Effect. 2019)'!$E$6:$I$10, 5, FALSE)</f>
        <v>1.3131422480634674</v>
      </c>
      <c r="G1651" s="1">
        <v>397078</v>
      </c>
      <c r="H1651">
        <f t="shared" si="101"/>
        <v>1.767574154154814</v>
      </c>
      <c r="I1651" s="1">
        <v>15</v>
      </c>
      <c r="J1651" s="1">
        <f>VLOOKUP(I1651, 'Rating Program (Effect. 2017)'!$H$6:$I$141, 2, FALSE)</f>
        <v>1.1100000000000001</v>
      </c>
      <c r="K1651" s="1">
        <f>VLOOKUP('2016 &amp; 2017 Combined Data'!I1651, 'Rating Program (Effect. 2019)'!$K$6:$O$58, 5)</f>
        <v>0</v>
      </c>
      <c r="L1651" s="96">
        <v>746</v>
      </c>
      <c r="M1651" s="95">
        <f>VLOOKUP(L1651,'Rating Program (Effect. 2017)'!$K$6:$M$556, 2, FALSE)</f>
        <v>1</v>
      </c>
      <c r="N1651" s="97" t="str">
        <f>VLOOKUP(L1651, 'Rating Program (Effect. 2017)'!$K$6:$M$556, 3)</f>
        <v>Medium</v>
      </c>
      <c r="O1651" s="95">
        <f>VLOOKUP(L1651, 'Rating Program (Effect. 2019)'!$Q$6:$T$556,4)</f>
        <v>1</v>
      </c>
      <c r="P1651" s="1" t="s">
        <v>11</v>
      </c>
      <c r="Q1651" s="1">
        <f>VLOOKUP(P1651, 'Rating Program (Effect. 2019)'!$AC$6:$AF$7, 4, FALSE)</f>
        <v>1</v>
      </c>
      <c r="R1651" s="1" t="s">
        <v>9</v>
      </c>
      <c r="S1651" s="1">
        <f>VLOOKUP(P1651, 'Rating Program (Effect. 2019)'!$AC$10:$AF$11,4, FALSE)</f>
        <v>0.96911543279063928</v>
      </c>
      <c r="T1651" s="1" t="s">
        <v>9</v>
      </c>
      <c r="U1651">
        <f>VLOOKUP(T1651,'Rating Program (Effect. 2019)'!$AC$14:$AF$15,4,FALSE)</f>
        <v>1</v>
      </c>
      <c r="V1651" s="141">
        <f>(727.27*'Date Proration (2016-2017)'!E1651 +  800 * 'Date Proration (2016-2017)'!F1651)*E1651 *H1651*J1651*M1651</f>
        <v>1452.277583769617</v>
      </c>
      <c r="W1651" s="141">
        <f t="shared" si="102"/>
        <v>1475.4294979561064</v>
      </c>
      <c r="X1651" s="141">
        <f t="shared" si="103"/>
        <v>1475.4294979561064</v>
      </c>
      <c r="Y1651" s="258">
        <f>'New Base Rate Calculation'!$C$16 * '2016 &amp; 2017 Combined Data'!F1651 * '2016 &amp; 2017 Combined Data'!H1651 *'2016 &amp; 2017 Combined Data'!J1651 *'2016 &amp; 2017 Combined Data'!O1651* '2016 &amp; 2017 Combined Data'!S1651</f>
        <v>2753.9328301074916</v>
      </c>
      <c r="AZ1651" s="70"/>
      <c r="BA1651" s="70"/>
      <c r="BB1651" s="70"/>
      <c r="BK1651" s="15"/>
      <c r="BL1651" s="15"/>
    </row>
    <row r="1652" spans="1:64" x14ac:dyDescent="0.2">
      <c r="A1652" s="1" t="s">
        <v>1660</v>
      </c>
      <c r="B1652" s="13">
        <v>42694</v>
      </c>
      <c r="C1652" s="13">
        <f t="shared" si="100"/>
        <v>43059</v>
      </c>
      <c r="D1652" s="1">
        <v>4</v>
      </c>
      <c r="E1652" s="1">
        <f>VLOOKUP(D1652,'Rating Program (Effect. 2017)'!$E$6:$F$10,2,FALSE)</f>
        <v>0.94</v>
      </c>
      <c r="F1652" s="1">
        <f>VLOOKUP(D1652, 'Rating Program (Effect. 2019)'!$E$6:$I$10, 5, FALSE)</f>
        <v>1.3131422480634674</v>
      </c>
      <c r="G1652" s="1">
        <v>415374</v>
      </c>
      <c r="H1652">
        <f t="shared" si="101"/>
        <v>1.8644993410406641</v>
      </c>
      <c r="I1652" s="1">
        <v>9</v>
      </c>
      <c r="J1652" s="1">
        <f>VLOOKUP(I1652, 'Rating Program (Effect. 2017)'!$H$6:$I$141, 2, FALSE)</f>
        <v>1.04</v>
      </c>
      <c r="K1652" s="1">
        <f>VLOOKUP('2016 &amp; 2017 Combined Data'!I1652, 'Rating Program (Effect. 2019)'!$K$6:$O$58, 5)</f>
        <v>0</v>
      </c>
      <c r="L1652" s="96">
        <v>771</v>
      </c>
      <c r="M1652" s="95">
        <f>VLOOKUP(L1652,'Rating Program (Effect. 2017)'!$K$6:$M$556, 2, FALSE)</f>
        <v>1</v>
      </c>
      <c r="N1652" s="97" t="str">
        <f>VLOOKUP(L1652, 'Rating Program (Effect. 2017)'!$K$6:$M$556, 3)</f>
        <v>Medium</v>
      </c>
      <c r="O1652" s="95">
        <f>VLOOKUP(L1652, 'Rating Program (Effect. 2019)'!$Q$6:$T$556,4)</f>
        <v>1</v>
      </c>
      <c r="P1652" s="1" t="s">
        <v>9</v>
      </c>
      <c r="Q1652" s="1">
        <f>VLOOKUP(P1652, 'Rating Program (Effect. 2019)'!$AC$6:$AF$7, 4, FALSE)</f>
        <v>1</v>
      </c>
      <c r="R1652" s="1" t="s">
        <v>9</v>
      </c>
      <c r="S1652" s="1">
        <f>VLOOKUP(P1652, 'Rating Program (Effect. 2019)'!$AC$10:$AF$11,4, FALSE)</f>
        <v>1.1097123247655178</v>
      </c>
      <c r="T1652" s="1" t="s">
        <v>9</v>
      </c>
      <c r="U1652">
        <f>VLOOKUP(T1652,'Rating Program (Effect. 2019)'!$AC$14:$AF$15,4,FALSE)</f>
        <v>1</v>
      </c>
      <c r="V1652" s="141">
        <f>(727.27*'Date Proration (2016-2017)'!E1652 +  800 * 'Date Proration (2016-2017)'!F1652)*E1652 *H1652*J1652*M1652</f>
        <v>1439.3014679325295</v>
      </c>
      <c r="W1652" s="141">
        <f t="shared" si="102"/>
        <v>1458.1876446410827</v>
      </c>
      <c r="X1652" s="141">
        <f t="shared" si="103"/>
        <v>1458.1876446410827</v>
      </c>
      <c r="Y1652" s="258">
        <f>'New Base Rate Calculation'!$C$16 * '2016 &amp; 2017 Combined Data'!F1652 * '2016 &amp; 2017 Combined Data'!H1652 *'2016 &amp; 2017 Combined Data'!J1652 *'2016 &amp; 2017 Combined Data'!O1652* '2016 &amp; 2017 Combined Data'!S1652</f>
        <v>3116.6152784504766</v>
      </c>
      <c r="AZ1652" s="70"/>
      <c r="BA1652" s="70"/>
      <c r="BB1652" s="70"/>
      <c r="BK1652" s="15"/>
      <c r="BL1652" s="15"/>
    </row>
    <row r="1653" spans="1:64" x14ac:dyDescent="0.2">
      <c r="A1653" s="1" t="s">
        <v>1661</v>
      </c>
      <c r="B1653" s="13">
        <v>42670</v>
      </c>
      <c r="C1653" s="13">
        <f t="shared" si="100"/>
        <v>43035</v>
      </c>
      <c r="D1653" s="1">
        <v>5</v>
      </c>
      <c r="E1653" s="1">
        <f>VLOOKUP(D1653,'Rating Program (Effect. 2017)'!$E$6:$F$10,2,FALSE)</f>
        <v>1.2</v>
      </c>
      <c r="F1653" s="1">
        <f>VLOOKUP(D1653, 'Rating Program (Effect. 2019)'!$E$6:$I$10, 5, FALSE)</f>
        <v>0.94464968963239226</v>
      </c>
      <c r="G1653" s="1">
        <v>171639</v>
      </c>
      <c r="H1653">
        <f t="shared" si="101"/>
        <v>1.1315001691540989</v>
      </c>
      <c r="I1653" s="1">
        <v>9</v>
      </c>
      <c r="J1653" s="1">
        <f>VLOOKUP(I1653, 'Rating Program (Effect. 2017)'!$H$6:$I$141, 2, FALSE)</f>
        <v>1.04</v>
      </c>
      <c r="K1653" s="1">
        <f>VLOOKUP('2016 &amp; 2017 Combined Data'!I1653, 'Rating Program (Effect. 2019)'!$K$6:$O$58, 5)</f>
        <v>0</v>
      </c>
      <c r="L1653" s="96">
        <v>695</v>
      </c>
      <c r="M1653" s="95">
        <f>VLOOKUP(L1653,'Rating Program (Effect. 2017)'!$K$6:$M$556, 2, FALSE)</f>
        <v>1</v>
      </c>
      <c r="N1653" s="97" t="str">
        <f>VLOOKUP(L1653, 'Rating Program (Effect. 2017)'!$K$6:$M$556, 3)</f>
        <v>Medium</v>
      </c>
      <c r="O1653" s="95">
        <f>VLOOKUP(L1653, 'Rating Program (Effect. 2019)'!$Q$6:$T$556,4)</f>
        <v>1</v>
      </c>
      <c r="P1653" s="1" t="s">
        <v>9</v>
      </c>
      <c r="Q1653" s="1">
        <f>VLOOKUP(P1653, 'Rating Program (Effect. 2019)'!$AC$6:$AF$7, 4, FALSE)</f>
        <v>1</v>
      </c>
      <c r="R1653" s="1" t="s">
        <v>9</v>
      </c>
      <c r="S1653" s="1">
        <f>VLOOKUP(P1653, 'Rating Program (Effect. 2019)'!$AC$10:$AF$11,4, FALSE)</f>
        <v>1.1097123247655178</v>
      </c>
      <c r="T1653" s="1" t="s">
        <v>9</v>
      </c>
      <c r="U1653">
        <f>VLOOKUP(T1653,'Rating Program (Effect. 2019)'!$AC$14:$AF$15,4,FALSE)</f>
        <v>1</v>
      </c>
      <c r="V1653" s="141">
        <f>(727.27*'Date Proration (2016-2017)'!E1653 +  800 * 'Date Proration (2016-2017)'!F1653)*E1653 *H1653*J1653*M1653</f>
        <v>1108.3051671265523</v>
      </c>
      <c r="W1653" s="141">
        <f t="shared" si="102"/>
        <v>1129.6897688834524</v>
      </c>
      <c r="X1653" s="141">
        <f t="shared" si="103"/>
        <v>1129.6897688834524</v>
      </c>
      <c r="Y1653" s="258">
        <f>'New Base Rate Calculation'!$C$16 * '2016 &amp; 2017 Combined Data'!F1653 * '2016 &amp; 2017 Combined Data'!H1653 *'2016 &amp; 2017 Combined Data'!J1653 *'2016 &amp; 2017 Combined Data'!O1653* '2016 &amp; 2017 Combined Data'!S1653</f>
        <v>1360.6129381032197</v>
      </c>
      <c r="AZ1653" s="70"/>
      <c r="BA1653" s="70"/>
      <c r="BB1653" s="70"/>
      <c r="BK1653" s="15"/>
      <c r="BL1653" s="15"/>
    </row>
    <row r="1654" spans="1:64" x14ac:dyDescent="0.2">
      <c r="A1654" s="1" t="s">
        <v>1662</v>
      </c>
      <c r="B1654" s="13">
        <v>42660</v>
      </c>
      <c r="C1654" s="13">
        <f t="shared" si="100"/>
        <v>43025</v>
      </c>
      <c r="D1654" s="1">
        <v>5</v>
      </c>
      <c r="E1654" s="1">
        <f>VLOOKUP(D1654,'Rating Program (Effect. 2017)'!$E$6:$F$10,2,FALSE)</f>
        <v>1.2</v>
      </c>
      <c r="F1654" s="1">
        <f>VLOOKUP(D1654, 'Rating Program (Effect. 2019)'!$E$6:$I$10, 5, FALSE)</f>
        <v>0.94464968963239226</v>
      </c>
      <c r="G1654" s="1">
        <v>156382</v>
      </c>
      <c r="H1654">
        <f t="shared" si="101"/>
        <v>1.1352708644382503</v>
      </c>
      <c r="I1654" s="1">
        <v>1</v>
      </c>
      <c r="J1654" s="1">
        <f>VLOOKUP(I1654, 'Rating Program (Effect. 2017)'!$H$6:$I$141, 2, FALSE)</f>
        <v>0.76</v>
      </c>
      <c r="K1654" s="1">
        <f>VLOOKUP('2016 &amp; 2017 Combined Data'!I1654, 'Rating Program (Effect. 2019)'!$K$6:$O$58, 5)</f>
        <v>0</v>
      </c>
      <c r="L1654" s="96">
        <v>904</v>
      </c>
      <c r="M1654" s="95">
        <f>VLOOKUP(L1654,'Rating Program (Effect. 2017)'!$K$6:$M$556, 2, FALSE)</f>
        <v>0.9</v>
      </c>
      <c r="N1654" s="97" t="str">
        <f>VLOOKUP(L1654, 'Rating Program (Effect. 2017)'!$K$6:$M$556, 3)</f>
        <v>High</v>
      </c>
      <c r="O1654" s="95">
        <f>VLOOKUP(L1654, 'Rating Program (Effect. 2019)'!$Q$6:$T$556,4)</f>
        <v>0.8</v>
      </c>
      <c r="P1654" s="1" t="s">
        <v>9</v>
      </c>
      <c r="Q1654" s="1">
        <f>VLOOKUP(P1654, 'Rating Program (Effect. 2019)'!$AC$6:$AF$7, 4, FALSE)</f>
        <v>1</v>
      </c>
      <c r="R1654" s="1" t="s">
        <v>9</v>
      </c>
      <c r="S1654" s="1">
        <f>VLOOKUP(P1654, 'Rating Program (Effect. 2019)'!$AC$10:$AF$11,4, FALSE)</f>
        <v>1.1097123247655178</v>
      </c>
      <c r="T1654" s="1" t="s">
        <v>9</v>
      </c>
      <c r="U1654">
        <f>VLOOKUP(T1654,'Rating Program (Effect. 2019)'!$AC$14:$AF$15,4,FALSE)</f>
        <v>1</v>
      </c>
      <c r="V1654" s="141">
        <f>(727.27*'Date Proration (2016-2017)'!E1654 +  800 * 'Date Proration (2016-2017)'!F1654)*E1654 *H1654*J1654*M1654</f>
        <v>729.49613514085718</v>
      </c>
      <c r="W1654" s="141">
        <f t="shared" si="102"/>
        <v>745.46426042473274</v>
      </c>
      <c r="X1654" s="141">
        <f t="shared" si="103"/>
        <v>745.46426042473274</v>
      </c>
      <c r="Y1654" s="258">
        <f>'New Base Rate Calculation'!$C$16 * '2016 &amp; 2017 Combined Data'!F1654 * '2016 &amp; 2017 Combined Data'!H1654 *'2016 &amp; 2017 Combined Data'!J1654 *'2016 &amp; 2017 Combined Data'!O1654* '2016 &amp; 2017 Combined Data'!S1654</f>
        <v>798.08602370537176</v>
      </c>
      <c r="AZ1654" s="70"/>
      <c r="BA1654" s="70"/>
      <c r="BB1654" s="70"/>
      <c r="BK1654" s="15"/>
      <c r="BL1654" s="15"/>
    </row>
    <row r="1655" spans="1:64" x14ac:dyDescent="0.2">
      <c r="A1655" s="1" t="s">
        <v>1663</v>
      </c>
      <c r="B1655" s="13">
        <v>42571</v>
      </c>
      <c r="C1655" s="13">
        <f t="shared" si="100"/>
        <v>42936</v>
      </c>
      <c r="D1655" s="1">
        <v>3</v>
      </c>
      <c r="E1655" s="1">
        <f>VLOOKUP(D1655,'Rating Program (Effect. 2017)'!$E$6:$F$10,2,FALSE)</f>
        <v>0.97</v>
      </c>
      <c r="F1655" s="1">
        <f>VLOOKUP(D1655, 'Rating Program (Effect. 2019)'!$E$6:$I$10, 5, FALSE)</f>
        <v>1.2113287848472678</v>
      </c>
      <c r="G1655" s="1">
        <v>272180</v>
      </c>
      <c r="H1655">
        <f t="shared" si="101"/>
        <v>1.2696227899576797</v>
      </c>
      <c r="I1655" s="1">
        <v>18</v>
      </c>
      <c r="J1655" s="1">
        <f>VLOOKUP(I1655, 'Rating Program (Effect. 2017)'!$H$6:$I$141, 2, FALSE)</f>
        <v>1.1399999999999999</v>
      </c>
      <c r="K1655" s="1">
        <f>VLOOKUP('2016 &amp; 2017 Combined Data'!I1655, 'Rating Program (Effect. 2019)'!$K$6:$O$58, 5)</f>
        <v>0</v>
      </c>
      <c r="L1655" s="96">
        <v>804</v>
      </c>
      <c r="M1655" s="95">
        <f>VLOOKUP(L1655,'Rating Program (Effect. 2017)'!$K$6:$M$556, 2, FALSE)</f>
        <v>0.9</v>
      </c>
      <c r="N1655" s="97" t="str">
        <f>VLOOKUP(L1655, 'Rating Program (Effect. 2017)'!$K$6:$M$556, 3)</f>
        <v>High</v>
      </c>
      <c r="O1655" s="95">
        <f>VLOOKUP(L1655, 'Rating Program (Effect. 2019)'!$Q$6:$T$556,4)</f>
        <v>0.8</v>
      </c>
      <c r="P1655" s="1" t="s">
        <v>9</v>
      </c>
      <c r="Q1655" s="1">
        <f>VLOOKUP(P1655, 'Rating Program (Effect. 2019)'!$AC$6:$AF$7, 4, FALSE)</f>
        <v>1</v>
      </c>
      <c r="R1655" s="1" t="s">
        <v>9</v>
      </c>
      <c r="S1655" s="1">
        <f>VLOOKUP(P1655, 'Rating Program (Effect. 2019)'!$AC$10:$AF$11,4, FALSE)</f>
        <v>1.1097123247655178</v>
      </c>
      <c r="T1655" s="1" t="s">
        <v>9</v>
      </c>
      <c r="U1655">
        <f>VLOOKUP(T1655,'Rating Program (Effect. 2019)'!$AC$14:$AF$15,4,FALSE)</f>
        <v>1</v>
      </c>
      <c r="V1655" s="141">
        <f>(727.27*'Date Proration (2016-2017)'!E1655 +  800 * 'Date Proration (2016-2017)'!F1655)*E1655 *H1655*J1655*M1655</f>
        <v>966.78247817607985</v>
      </c>
      <c r="W1655" s="141">
        <f t="shared" si="102"/>
        <v>1010.8431944173456</v>
      </c>
      <c r="X1655" s="141">
        <f t="shared" si="103"/>
        <v>1010.8431944173456</v>
      </c>
      <c r="Y1655" s="258">
        <f>'New Base Rate Calculation'!$C$16 * '2016 &amp; 2017 Combined Data'!F1655 * '2016 &amp; 2017 Combined Data'!H1655 *'2016 &amp; 2017 Combined Data'!J1655 *'2016 &amp; 2017 Combined Data'!O1655* '2016 &amp; 2017 Combined Data'!S1655</f>
        <v>1716.7514897571284</v>
      </c>
      <c r="AZ1655" s="70"/>
      <c r="BA1655" s="70"/>
      <c r="BB1655" s="70"/>
      <c r="BK1655" s="15"/>
      <c r="BL1655" s="15"/>
    </row>
    <row r="1656" spans="1:64" x14ac:dyDescent="0.2">
      <c r="A1656" s="1" t="s">
        <v>1664</v>
      </c>
      <c r="B1656" s="13">
        <v>42554</v>
      </c>
      <c r="C1656" s="13">
        <f t="shared" si="100"/>
        <v>42919</v>
      </c>
      <c r="D1656" s="1">
        <v>5</v>
      </c>
      <c r="E1656" s="1">
        <f>VLOOKUP(D1656,'Rating Program (Effect. 2017)'!$E$6:$F$10,2,FALSE)</f>
        <v>1.2</v>
      </c>
      <c r="F1656" s="1">
        <f>VLOOKUP(D1656, 'Rating Program (Effect. 2019)'!$E$6:$I$10, 5, FALSE)</f>
        <v>0.94464968963239226</v>
      </c>
      <c r="G1656" s="1">
        <v>147263</v>
      </c>
      <c r="H1656">
        <f t="shared" si="101"/>
        <v>1.1409137931527955</v>
      </c>
      <c r="I1656" s="1">
        <v>13</v>
      </c>
      <c r="J1656" s="1">
        <f>VLOOKUP(I1656, 'Rating Program (Effect. 2017)'!$H$6:$I$141, 2, FALSE)</f>
        <v>1.0900000000000001</v>
      </c>
      <c r="K1656" s="1">
        <f>VLOOKUP('2016 &amp; 2017 Combined Data'!I1656, 'Rating Program (Effect. 2019)'!$K$6:$O$58, 5)</f>
        <v>0</v>
      </c>
      <c r="L1656" s="96">
        <v>664</v>
      </c>
      <c r="M1656" s="95">
        <f>VLOOKUP(L1656,'Rating Program (Effect. 2017)'!$K$6:$M$556, 2, FALSE)</f>
        <v>1</v>
      </c>
      <c r="N1656" s="97" t="str">
        <f>VLOOKUP(L1656, 'Rating Program (Effect. 2017)'!$K$6:$M$556, 3)</f>
        <v>Medium</v>
      </c>
      <c r="O1656" s="95">
        <f>VLOOKUP(L1656, 'Rating Program (Effect. 2019)'!$Q$6:$T$556,4)</f>
        <v>1</v>
      </c>
      <c r="P1656" s="1" t="s">
        <v>9</v>
      </c>
      <c r="Q1656" s="1">
        <f>VLOOKUP(P1656, 'Rating Program (Effect. 2019)'!$AC$6:$AF$7, 4, FALSE)</f>
        <v>1</v>
      </c>
      <c r="R1656" s="1" t="s">
        <v>9</v>
      </c>
      <c r="S1656" s="1">
        <f>VLOOKUP(P1656, 'Rating Program (Effect. 2019)'!$AC$10:$AF$11,4, FALSE)</f>
        <v>1.1097123247655178</v>
      </c>
      <c r="T1656" s="1" t="s">
        <v>9</v>
      </c>
      <c r="U1656">
        <f>VLOOKUP(T1656,'Rating Program (Effect. 2019)'!$AC$14:$AF$15,4,FALSE)</f>
        <v>1</v>
      </c>
      <c r="V1656" s="141">
        <f>(727.27*'Date Proration (2016-2017)'!E1656 +  800 * 'Date Proration (2016-2017)'!F1656)*E1656 *H1656*J1656*M1656</f>
        <v>1136.7593601893225</v>
      </c>
      <c r="W1656" s="141">
        <f t="shared" si="102"/>
        <v>1193.8521931550854</v>
      </c>
      <c r="X1656" s="141">
        <f t="shared" si="103"/>
        <v>1193.8521931550854</v>
      </c>
      <c r="Y1656" s="258">
        <f>'New Base Rate Calculation'!$C$16 * '2016 &amp; 2017 Combined Data'!F1656 * '2016 &amp; 2017 Combined Data'!H1656 *'2016 &amp; 2017 Combined Data'!J1656 *'2016 &amp; 2017 Combined Data'!O1656* '2016 &amp; 2017 Combined Data'!S1656</f>
        <v>1437.8909900150613</v>
      </c>
      <c r="AZ1656" s="70"/>
      <c r="BA1656" s="70"/>
      <c r="BB1656" s="70"/>
      <c r="BK1656" s="15"/>
      <c r="BL1656" s="15"/>
    </row>
    <row r="1657" spans="1:64" x14ac:dyDescent="0.2">
      <c r="A1657" s="1" t="s">
        <v>1665</v>
      </c>
      <c r="B1657" s="13">
        <v>42667</v>
      </c>
      <c r="C1657" s="13">
        <f t="shared" si="100"/>
        <v>43032</v>
      </c>
      <c r="D1657" s="1">
        <v>5</v>
      </c>
      <c r="E1657" s="1">
        <f>VLOOKUP(D1657,'Rating Program (Effect. 2017)'!$E$6:$F$10,2,FALSE)</f>
        <v>1.2</v>
      </c>
      <c r="F1657" s="1">
        <f>VLOOKUP(D1657, 'Rating Program (Effect. 2019)'!$E$6:$I$10, 5, FALSE)</f>
        <v>0.94464968963239226</v>
      </c>
      <c r="G1657" s="1">
        <v>119221</v>
      </c>
      <c r="H1657">
        <f t="shared" si="101"/>
        <v>1.1747012849196914</v>
      </c>
      <c r="I1657" s="1">
        <v>3</v>
      </c>
      <c r="J1657" s="1">
        <f>VLOOKUP(I1657, 'Rating Program (Effect. 2017)'!$H$6:$I$141, 2, FALSE)</f>
        <v>0.84</v>
      </c>
      <c r="K1657" s="1">
        <f>VLOOKUP('2016 &amp; 2017 Combined Data'!I1657, 'Rating Program (Effect. 2019)'!$K$6:$O$58, 5)</f>
        <v>0</v>
      </c>
      <c r="L1657" s="96">
        <v>679</v>
      </c>
      <c r="M1657" s="95">
        <f>VLOOKUP(L1657,'Rating Program (Effect. 2017)'!$K$6:$M$556, 2, FALSE)</f>
        <v>1</v>
      </c>
      <c r="N1657" s="97" t="str">
        <f>VLOOKUP(L1657, 'Rating Program (Effect. 2017)'!$K$6:$M$556, 3)</f>
        <v>Medium</v>
      </c>
      <c r="O1657" s="95">
        <f>VLOOKUP(L1657, 'Rating Program (Effect. 2019)'!$Q$6:$T$556,4)</f>
        <v>1</v>
      </c>
      <c r="P1657" s="1" t="s">
        <v>9</v>
      </c>
      <c r="Q1657" s="1">
        <f>VLOOKUP(P1657, 'Rating Program (Effect. 2019)'!$AC$6:$AF$7, 4, FALSE)</f>
        <v>1</v>
      </c>
      <c r="R1657" s="1" t="s">
        <v>9</v>
      </c>
      <c r="S1657" s="1">
        <f>VLOOKUP(P1657, 'Rating Program (Effect. 2019)'!$AC$10:$AF$11,4, FALSE)</f>
        <v>1.1097123247655178</v>
      </c>
      <c r="T1657" s="1" t="s">
        <v>9</v>
      </c>
      <c r="U1657">
        <f>VLOOKUP(T1657,'Rating Program (Effect. 2019)'!$AC$14:$AF$15,4,FALSE)</f>
        <v>1</v>
      </c>
      <c r="V1657" s="141">
        <f>(727.27*'Date Proration (2016-2017)'!E1657 +  800 * 'Date Proration (2016-2017)'!F1657)*E1657 *H1657*J1657*M1657</f>
        <v>928.63964773126247</v>
      </c>
      <c r="W1657" s="141">
        <f t="shared" si="102"/>
        <v>947.27911615923904</v>
      </c>
      <c r="X1657" s="141">
        <f t="shared" si="103"/>
        <v>947.27911615923904</v>
      </c>
      <c r="Y1657" s="258">
        <f>'New Base Rate Calculation'!$C$16 * '2016 &amp; 2017 Combined Data'!F1657 * '2016 &amp; 2017 Combined Data'!H1657 *'2016 &amp; 2017 Combined Data'!J1657 *'2016 &amp; 2017 Combined Data'!O1657* '2016 &amp; 2017 Combined Data'!S1657</f>
        <v>1140.9151936598748</v>
      </c>
      <c r="AZ1657" s="70"/>
      <c r="BA1657" s="70"/>
      <c r="BB1657" s="70"/>
      <c r="BK1657" s="15"/>
      <c r="BL1657" s="15"/>
    </row>
    <row r="1658" spans="1:64" x14ac:dyDescent="0.2">
      <c r="A1658" s="1" t="s">
        <v>1666</v>
      </c>
      <c r="B1658" s="13">
        <v>42723</v>
      </c>
      <c r="C1658" s="13">
        <f t="shared" si="100"/>
        <v>43088</v>
      </c>
      <c r="D1658" s="1">
        <v>3</v>
      </c>
      <c r="E1658" s="1">
        <f>VLOOKUP(D1658,'Rating Program (Effect. 2017)'!$E$6:$F$10,2,FALSE)</f>
        <v>0.97</v>
      </c>
      <c r="F1658" s="1">
        <f>VLOOKUP(D1658, 'Rating Program (Effect. 2019)'!$E$6:$I$10, 5, FALSE)</f>
        <v>1.2113287848472678</v>
      </c>
      <c r="G1658" s="1">
        <v>307292</v>
      </c>
      <c r="H1658">
        <f t="shared" si="101"/>
        <v>1.3773446285095889</v>
      </c>
      <c r="I1658" s="1">
        <v>33</v>
      </c>
      <c r="J1658" s="1">
        <f>VLOOKUP(I1658, 'Rating Program (Effect. 2017)'!$H$6:$I$141, 2, FALSE)</f>
        <v>1.2</v>
      </c>
      <c r="K1658" s="1">
        <f>VLOOKUP('2016 &amp; 2017 Combined Data'!I1658, 'Rating Program (Effect. 2019)'!$K$6:$O$58, 5)</f>
        <v>0</v>
      </c>
      <c r="L1658" s="96">
        <v>849</v>
      </c>
      <c r="M1658" s="95">
        <f>VLOOKUP(L1658,'Rating Program (Effect. 2017)'!$K$6:$M$556, 2, FALSE)</f>
        <v>0.9</v>
      </c>
      <c r="N1658" s="97" t="str">
        <f>VLOOKUP(L1658, 'Rating Program (Effect. 2017)'!$K$6:$M$556, 3)</f>
        <v>High</v>
      </c>
      <c r="O1658" s="95">
        <f>VLOOKUP(L1658, 'Rating Program (Effect. 2019)'!$Q$6:$T$556,4)</f>
        <v>0.8</v>
      </c>
      <c r="P1658" s="1" t="s">
        <v>9</v>
      </c>
      <c r="Q1658" s="1">
        <f>VLOOKUP(P1658, 'Rating Program (Effect. 2019)'!$AC$6:$AF$7, 4, FALSE)</f>
        <v>1</v>
      </c>
      <c r="R1658" s="1" t="s">
        <v>9</v>
      </c>
      <c r="S1658" s="1">
        <f>VLOOKUP(P1658, 'Rating Program (Effect. 2019)'!$AC$10:$AF$11,4, FALSE)</f>
        <v>1.1097123247655178</v>
      </c>
      <c r="T1658" s="1" t="s">
        <v>9</v>
      </c>
      <c r="U1658">
        <f>VLOOKUP(T1658,'Rating Program (Effect. 2019)'!$AC$14:$AF$15,4,FALSE)</f>
        <v>1</v>
      </c>
      <c r="V1658" s="141">
        <f>(727.27*'Date Proration (2016-2017)'!E1658 +  800 * 'Date Proration (2016-2017)'!F1658)*E1658 *H1658*J1658*M1658</f>
        <v>1147.7122853571436</v>
      </c>
      <c r="W1658" s="141">
        <f t="shared" si="102"/>
        <v>1154.3249862613163</v>
      </c>
      <c r="X1658" s="141">
        <f t="shared" si="103"/>
        <v>1154.3249862613163</v>
      </c>
      <c r="Y1658" s="258">
        <f>'New Base Rate Calculation'!$C$16 * '2016 &amp; 2017 Combined Data'!F1658 * '2016 &amp; 2017 Combined Data'!H1658 *'2016 &amp; 2017 Combined Data'!J1658 *'2016 &amp; 2017 Combined Data'!O1658* '2016 &amp; 2017 Combined Data'!S1658</f>
        <v>1960.4317967142727</v>
      </c>
      <c r="AZ1658" s="70"/>
      <c r="BA1658" s="70"/>
      <c r="BB1658" s="70"/>
      <c r="BK1658" s="15"/>
      <c r="BL1658" s="15"/>
    </row>
    <row r="1659" spans="1:64" x14ac:dyDescent="0.2">
      <c r="A1659" s="1" t="s">
        <v>1667</v>
      </c>
      <c r="B1659" s="13">
        <v>42724</v>
      </c>
      <c r="C1659" s="13">
        <f t="shared" si="100"/>
        <v>43089</v>
      </c>
      <c r="D1659" s="1">
        <v>1</v>
      </c>
      <c r="E1659" s="1">
        <f>VLOOKUP(D1659,'Rating Program (Effect. 2017)'!$E$6:$F$10,2,FALSE)</f>
        <v>1.05</v>
      </c>
      <c r="F1659" s="1">
        <f>VLOOKUP(D1659, 'Rating Program (Effect. 2019)'!$E$6:$I$10, 5, FALSE)</f>
        <v>1.0194620726838979</v>
      </c>
      <c r="G1659" s="1">
        <v>784702</v>
      </c>
      <c r="H1659">
        <f t="shared" si="101"/>
        <v>4.3977732865104349</v>
      </c>
      <c r="I1659" s="1">
        <v>4</v>
      </c>
      <c r="J1659" s="1">
        <f>VLOOKUP(I1659, 'Rating Program (Effect. 2017)'!$H$6:$I$141, 2, FALSE)</f>
        <v>0.88</v>
      </c>
      <c r="K1659" s="1">
        <f>VLOOKUP('2016 &amp; 2017 Combined Data'!I1659, 'Rating Program (Effect. 2019)'!$K$6:$O$58, 5)</f>
        <v>0</v>
      </c>
      <c r="L1659" s="96">
        <v>926</v>
      </c>
      <c r="M1659" s="95">
        <f>VLOOKUP(L1659,'Rating Program (Effect. 2017)'!$K$6:$M$556, 2, FALSE)</f>
        <v>0.9</v>
      </c>
      <c r="N1659" s="97" t="str">
        <f>VLOOKUP(L1659, 'Rating Program (Effect. 2017)'!$K$6:$M$556, 3)</f>
        <v>High</v>
      </c>
      <c r="O1659" s="95">
        <f>VLOOKUP(L1659, 'Rating Program (Effect. 2019)'!$Q$6:$T$556,4)</f>
        <v>0.8</v>
      </c>
      <c r="P1659" s="1" t="s">
        <v>9</v>
      </c>
      <c r="Q1659" s="1">
        <f>VLOOKUP(P1659, 'Rating Program (Effect. 2019)'!$AC$6:$AF$7, 4, FALSE)</f>
        <v>1</v>
      </c>
      <c r="R1659" s="1" t="s">
        <v>9</v>
      </c>
      <c r="S1659" s="1">
        <f>VLOOKUP(P1659, 'Rating Program (Effect. 2019)'!$AC$10:$AF$11,4, FALSE)</f>
        <v>1.1097123247655178</v>
      </c>
      <c r="T1659" s="1" t="s">
        <v>11</v>
      </c>
      <c r="U1659">
        <f>VLOOKUP(T1659,'Rating Program (Effect. 2019)'!$AC$14:$AF$15,4,FALSE)</f>
        <v>1</v>
      </c>
      <c r="V1659" s="141">
        <f>(727.27*'Date Proration (2016-2017)'!E1659 +  800 * 'Date Proration (2016-2017)'!F1659)*E1659 *H1659*J1659*M1659</f>
        <v>2909.7188012558345</v>
      </c>
      <c r="W1659" s="141">
        <f t="shared" si="102"/>
        <v>2925.7506120496623</v>
      </c>
      <c r="X1659" s="141">
        <f t="shared" si="103"/>
        <v>2925.7506120496623</v>
      </c>
      <c r="Y1659" s="258">
        <f>'New Base Rate Calculation'!$C$16 * '2016 &amp; 2017 Combined Data'!F1659 * '2016 &amp; 2017 Combined Data'!H1659 *'2016 &amp; 2017 Combined Data'!J1659 *'2016 &amp; 2017 Combined Data'!O1659* '2016 &amp; 2017 Combined Data'!S1659</f>
        <v>3863.2464742442721</v>
      </c>
      <c r="AZ1659" s="70"/>
      <c r="BA1659" s="70"/>
      <c r="BB1659" s="70"/>
      <c r="BK1659" s="15"/>
      <c r="BL1659" s="15"/>
    </row>
    <row r="1660" spans="1:64" x14ac:dyDescent="0.2">
      <c r="A1660" s="1" t="s">
        <v>1668</v>
      </c>
      <c r="B1660" s="13">
        <v>42683</v>
      </c>
      <c r="C1660" s="13">
        <f t="shared" si="100"/>
        <v>43048</v>
      </c>
      <c r="D1660" s="1">
        <v>4</v>
      </c>
      <c r="E1660" s="1">
        <f>VLOOKUP(D1660,'Rating Program (Effect. 2017)'!$E$6:$F$10,2,FALSE)</f>
        <v>0.94</v>
      </c>
      <c r="F1660" s="1">
        <f>VLOOKUP(D1660, 'Rating Program (Effect. 2019)'!$E$6:$I$10, 5, FALSE)</f>
        <v>1.3131422480634674</v>
      </c>
      <c r="G1660" s="1">
        <v>438822</v>
      </c>
      <c r="H1660">
        <f t="shared" si="101"/>
        <v>1.9960464765981167</v>
      </c>
      <c r="I1660" s="1">
        <v>13</v>
      </c>
      <c r="J1660" s="1">
        <f>VLOOKUP(I1660, 'Rating Program (Effect. 2017)'!$H$6:$I$141, 2, FALSE)</f>
        <v>1.0900000000000001</v>
      </c>
      <c r="K1660" s="1">
        <f>VLOOKUP('2016 &amp; 2017 Combined Data'!I1660, 'Rating Program (Effect. 2019)'!$K$6:$O$58, 5)</f>
        <v>0</v>
      </c>
      <c r="L1660" s="96">
        <v>871</v>
      </c>
      <c r="M1660" s="95">
        <f>VLOOKUP(L1660,'Rating Program (Effect. 2017)'!$K$6:$M$556, 2, FALSE)</f>
        <v>0.9</v>
      </c>
      <c r="N1660" s="97" t="str">
        <f>VLOOKUP(L1660, 'Rating Program (Effect. 2017)'!$K$6:$M$556, 3)</f>
        <v>High</v>
      </c>
      <c r="O1660" s="95">
        <f>VLOOKUP(L1660, 'Rating Program (Effect. 2019)'!$Q$6:$T$556,4)</f>
        <v>0.8</v>
      </c>
      <c r="P1660" s="1" t="s">
        <v>9</v>
      </c>
      <c r="Q1660" s="1">
        <f>VLOOKUP(P1660, 'Rating Program (Effect. 2019)'!$AC$6:$AF$7, 4, FALSE)</f>
        <v>1</v>
      </c>
      <c r="R1660" s="1" t="s">
        <v>9</v>
      </c>
      <c r="S1660" s="1">
        <f>VLOOKUP(P1660, 'Rating Program (Effect. 2019)'!$AC$10:$AF$11,4, FALSE)</f>
        <v>1.1097123247655178</v>
      </c>
      <c r="T1660" s="1" t="s">
        <v>9</v>
      </c>
      <c r="U1660">
        <f>VLOOKUP(T1660,'Rating Program (Effect. 2019)'!$AC$14:$AF$15,4,FALSE)</f>
        <v>1</v>
      </c>
      <c r="V1660" s="141">
        <f>(727.27*'Date Proration (2016-2017)'!E1660 +  800 * 'Date Proration (2016-2017)'!F1660)*E1660 *H1660*J1660*M1660</f>
        <v>1449.4013760763578</v>
      </c>
      <c r="W1660" s="141">
        <f t="shared" si="102"/>
        <v>1472.5074383441499</v>
      </c>
      <c r="X1660" s="141">
        <f t="shared" si="103"/>
        <v>1472.5074383441499</v>
      </c>
      <c r="Y1660" s="258">
        <f>'New Base Rate Calculation'!$C$16 * '2016 &amp; 2017 Combined Data'!F1660 * '2016 &amp; 2017 Combined Data'!H1660 *'2016 &amp; 2017 Combined Data'!J1660 *'2016 &amp; 2017 Combined Data'!O1660* '2016 &amp; 2017 Combined Data'!S1660</f>
        <v>2797.5300233309331</v>
      </c>
      <c r="AZ1660" s="70"/>
      <c r="BA1660" s="70"/>
      <c r="BB1660" s="70"/>
      <c r="BK1660" s="15"/>
      <c r="BL1660" s="15"/>
    </row>
    <row r="1661" spans="1:64" x14ac:dyDescent="0.2">
      <c r="A1661" s="1" t="s">
        <v>1669</v>
      </c>
      <c r="B1661" s="13">
        <v>42666</v>
      </c>
      <c r="C1661" s="13">
        <f t="shared" si="100"/>
        <v>43031</v>
      </c>
      <c r="D1661" s="1">
        <v>3</v>
      </c>
      <c r="E1661" s="1">
        <f>VLOOKUP(D1661,'Rating Program (Effect. 2017)'!$E$6:$F$10,2,FALSE)</f>
        <v>0.97</v>
      </c>
      <c r="F1661" s="1">
        <f>VLOOKUP(D1661, 'Rating Program (Effect. 2019)'!$E$6:$I$10, 5, FALSE)</f>
        <v>1.2113287848472678</v>
      </c>
      <c r="G1661" s="1">
        <v>291949</v>
      </c>
      <c r="H1661">
        <f t="shared" si="101"/>
        <v>1.3268499231565665</v>
      </c>
      <c r="I1661" s="1">
        <v>15</v>
      </c>
      <c r="J1661" s="1">
        <f>VLOOKUP(I1661, 'Rating Program (Effect. 2017)'!$H$6:$I$141, 2, FALSE)</f>
        <v>1.1100000000000001</v>
      </c>
      <c r="K1661" s="1">
        <f>VLOOKUP('2016 &amp; 2017 Combined Data'!I1661, 'Rating Program (Effect. 2019)'!$K$6:$O$58, 5)</f>
        <v>0</v>
      </c>
      <c r="L1661" s="96">
        <v>679</v>
      </c>
      <c r="M1661" s="95">
        <f>VLOOKUP(L1661,'Rating Program (Effect. 2017)'!$K$6:$M$556, 2, FALSE)</f>
        <v>1</v>
      </c>
      <c r="N1661" s="97" t="str">
        <f>VLOOKUP(L1661, 'Rating Program (Effect. 2017)'!$K$6:$M$556, 3)</f>
        <v>Medium</v>
      </c>
      <c r="O1661" s="95">
        <f>VLOOKUP(L1661, 'Rating Program (Effect. 2019)'!$Q$6:$T$556,4)</f>
        <v>1</v>
      </c>
      <c r="P1661" s="1" t="s">
        <v>9</v>
      </c>
      <c r="Q1661" s="1">
        <f>VLOOKUP(P1661, 'Rating Program (Effect. 2019)'!$AC$6:$AF$7, 4, FALSE)</f>
        <v>1</v>
      </c>
      <c r="R1661" s="1" t="s">
        <v>9</v>
      </c>
      <c r="S1661" s="1">
        <f>VLOOKUP(P1661, 'Rating Program (Effect. 2019)'!$AC$10:$AF$11,4, FALSE)</f>
        <v>1.1097123247655178</v>
      </c>
      <c r="T1661" s="1" t="s">
        <v>11</v>
      </c>
      <c r="U1661">
        <f>VLOOKUP(T1661,'Rating Program (Effect. 2019)'!$AC$14:$AF$15,4,FALSE)</f>
        <v>1</v>
      </c>
      <c r="V1661" s="141">
        <f>(727.27*'Date Proration (2016-2017)'!E1661 +  800 * 'Date Proration (2016-2017)'!F1661)*E1661 *H1661*J1661*M1661</f>
        <v>1120.1222011857847</v>
      </c>
      <c r="W1661" s="141">
        <f t="shared" si="102"/>
        <v>1142.8954498101402</v>
      </c>
      <c r="X1661" s="141">
        <f t="shared" si="103"/>
        <v>1142.8954498101402</v>
      </c>
      <c r="Y1661" s="258">
        <f>'New Base Rate Calculation'!$C$16 * '2016 &amp; 2017 Combined Data'!F1661 * '2016 &amp; 2017 Combined Data'!H1661 *'2016 &amp; 2017 Combined Data'!J1661 *'2016 &amp; 2017 Combined Data'!O1661* '2016 &amp; 2017 Combined Data'!S1661</f>
        <v>2183.6481776313381</v>
      </c>
      <c r="AZ1661" s="70"/>
      <c r="BA1661" s="70"/>
      <c r="BB1661" s="70"/>
      <c r="BK1661" s="15"/>
      <c r="BL1661" s="15"/>
    </row>
    <row r="1662" spans="1:64" x14ac:dyDescent="0.2">
      <c r="A1662" s="1" t="s">
        <v>1670</v>
      </c>
      <c r="B1662" s="13">
        <v>42628</v>
      </c>
      <c r="C1662" s="13">
        <f t="shared" si="100"/>
        <v>42993</v>
      </c>
      <c r="D1662" s="1">
        <v>3</v>
      </c>
      <c r="E1662" s="1">
        <f>VLOOKUP(D1662,'Rating Program (Effect. 2017)'!$E$6:$F$10,2,FALSE)</f>
        <v>0.97</v>
      </c>
      <c r="F1662" s="1">
        <f>VLOOKUP(D1662, 'Rating Program (Effect. 2019)'!$E$6:$I$10, 5, FALSE)</f>
        <v>1.2113287848472678</v>
      </c>
      <c r="G1662" s="1">
        <v>394966</v>
      </c>
      <c r="H1662">
        <f t="shared" si="101"/>
        <v>1.756727204921793</v>
      </c>
      <c r="I1662" s="1">
        <v>14</v>
      </c>
      <c r="J1662" s="1">
        <f>VLOOKUP(I1662, 'Rating Program (Effect. 2017)'!$H$6:$I$141, 2, FALSE)</f>
        <v>1.1000000000000001</v>
      </c>
      <c r="K1662" s="1">
        <f>VLOOKUP('2016 &amp; 2017 Combined Data'!I1662, 'Rating Program (Effect. 2019)'!$K$6:$O$58, 5)</f>
        <v>0</v>
      </c>
      <c r="L1662" s="96">
        <v>783</v>
      </c>
      <c r="M1662" s="95">
        <f>VLOOKUP(L1662,'Rating Program (Effect. 2017)'!$K$6:$M$556, 2, FALSE)</f>
        <v>1</v>
      </c>
      <c r="N1662" s="97" t="str">
        <f>VLOOKUP(L1662, 'Rating Program (Effect. 2017)'!$K$6:$M$556, 3)</f>
        <v>Medium</v>
      </c>
      <c r="O1662" s="95">
        <f>VLOOKUP(L1662, 'Rating Program (Effect. 2019)'!$Q$6:$T$556,4)</f>
        <v>1</v>
      </c>
      <c r="P1662" s="1" t="s">
        <v>9</v>
      </c>
      <c r="Q1662" s="1">
        <f>VLOOKUP(P1662, 'Rating Program (Effect. 2019)'!$AC$6:$AF$7, 4, FALSE)</f>
        <v>1</v>
      </c>
      <c r="R1662" s="1" t="s">
        <v>9</v>
      </c>
      <c r="S1662" s="1">
        <f>VLOOKUP(P1662, 'Rating Program (Effect. 2019)'!$AC$10:$AF$11,4, FALSE)</f>
        <v>1.1097123247655178</v>
      </c>
      <c r="T1662" s="1" t="s">
        <v>9</v>
      </c>
      <c r="U1662">
        <f>VLOOKUP(T1662,'Rating Program (Effect. 2019)'!$AC$14:$AF$15,4,FALSE)</f>
        <v>1</v>
      </c>
      <c r="V1662" s="141">
        <f>(727.27*'Date Proration (2016-2017)'!E1662 +  800 * 'Date Proration (2016-2017)'!F1662)*E1662 *H1662*J1662*M1662</f>
        <v>1455.469611539934</v>
      </c>
      <c r="W1662" s="141">
        <f t="shared" si="102"/>
        <v>1499.5423421212427</v>
      </c>
      <c r="X1662" s="141">
        <f t="shared" si="103"/>
        <v>1499.5423421212427</v>
      </c>
      <c r="Y1662" s="258">
        <f>'New Base Rate Calculation'!$C$16 * '2016 &amp; 2017 Combined Data'!F1662 * '2016 &amp; 2017 Combined Data'!H1662 *'2016 &amp; 2017 Combined Data'!J1662 *'2016 &amp; 2017 Combined Data'!O1662* '2016 &amp; 2017 Combined Data'!S1662</f>
        <v>2865.0677568084125</v>
      </c>
      <c r="AZ1662" s="70"/>
      <c r="BA1662" s="70"/>
      <c r="BB1662" s="70"/>
      <c r="BK1662" s="15"/>
      <c r="BL1662" s="15"/>
    </row>
    <row r="1663" spans="1:64" x14ac:dyDescent="0.2">
      <c r="A1663" s="1" t="s">
        <v>1671</v>
      </c>
      <c r="B1663" s="13">
        <v>42564</v>
      </c>
      <c r="C1663" s="13">
        <f t="shared" si="100"/>
        <v>42929</v>
      </c>
      <c r="D1663" s="1">
        <v>4</v>
      </c>
      <c r="E1663" s="1">
        <f>VLOOKUP(D1663,'Rating Program (Effect. 2017)'!$E$6:$F$10,2,FALSE)</f>
        <v>0.94</v>
      </c>
      <c r="F1663" s="1">
        <f>VLOOKUP(D1663, 'Rating Program (Effect. 2019)'!$E$6:$I$10, 5, FALSE)</f>
        <v>1.3131422480634674</v>
      </c>
      <c r="G1663" s="1">
        <v>215072</v>
      </c>
      <c r="H1663">
        <f t="shared" si="101"/>
        <v>1.1579036742394675</v>
      </c>
      <c r="I1663" s="1">
        <v>2</v>
      </c>
      <c r="J1663" s="1">
        <f>VLOOKUP(I1663, 'Rating Program (Effect. 2017)'!$H$6:$I$141, 2, FALSE)</f>
        <v>0.8</v>
      </c>
      <c r="K1663" s="1">
        <f>VLOOKUP('2016 &amp; 2017 Combined Data'!I1663, 'Rating Program (Effect. 2019)'!$K$6:$O$58, 5)</f>
        <v>0</v>
      </c>
      <c r="L1663" s="96">
        <v>888</v>
      </c>
      <c r="M1663" s="95">
        <f>VLOOKUP(L1663,'Rating Program (Effect. 2017)'!$K$6:$M$556, 2, FALSE)</f>
        <v>0.9</v>
      </c>
      <c r="N1663" s="97" t="str">
        <f>VLOOKUP(L1663, 'Rating Program (Effect. 2017)'!$K$6:$M$556, 3)</f>
        <v>High</v>
      </c>
      <c r="O1663" s="95">
        <f>VLOOKUP(L1663, 'Rating Program (Effect. 2019)'!$Q$6:$T$556,4)</f>
        <v>0.8</v>
      </c>
      <c r="P1663" s="1" t="s">
        <v>9</v>
      </c>
      <c r="Q1663" s="1">
        <f>VLOOKUP(P1663, 'Rating Program (Effect. 2019)'!$AC$6:$AF$7, 4, FALSE)</f>
        <v>1</v>
      </c>
      <c r="R1663" s="1" t="s">
        <v>9</v>
      </c>
      <c r="S1663" s="1">
        <f>VLOOKUP(P1663, 'Rating Program (Effect. 2019)'!$AC$10:$AF$11,4, FALSE)</f>
        <v>1.1097123247655178</v>
      </c>
      <c r="T1663" s="1" t="s">
        <v>9</v>
      </c>
      <c r="U1663">
        <f>VLOOKUP(T1663,'Rating Program (Effect. 2019)'!$AC$14:$AF$15,4,FALSE)</f>
        <v>1</v>
      </c>
      <c r="V1663" s="141">
        <f>(727.27*'Date Proration (2016-2017)'!E1663 +  800 * 'Date Proration (2016-2017)'!F1663)*E1663 *H1663*J1663*M1663</f>
        <v>598.51537615923849</v>
      </c>
      <c r="W1663" s="141">
        <f t="shared" si="102"/>
        <v>626.93536538021726</v>
      </c>
      <c r="X1663" s="141">
        <f t="shared" si="103"/>
        <v>626.93536538021726</v>
      </c>
      <c r="Y1663" s="258">
        <f>'New Base Rate Calculation'!$C$16 * '2016 &amp; 2017 Combined Data'!F1663 * '2016 &amp; 2017 Combined Data'!H1663 *'2016 &amp; 2017 Combined Data'!J1663 *'2016 &amp; 2017 Combined Data'!O1663* '2016 &amp; 2017 Combined Data'!S1663</f>
        <v>1191.0775196567781</v>
      </c>
      <c r="AZ1663" s="70"/>
      <c r="BA1663" s="70"/>
      <c r="BB1663" s="70"/>
      <c r="BK1663" s="15"/>
      <c r="BL1663" s="15"/>
    </row>
    <row r="1664" spans="1:64" x14ac:dyDescent="0.2">
      <c r="A1664" s="1" t="s">
        <v>1672</v>
      </c>
      <c r="B1664" s="13">
        <v>42598</v>
      </c>
      <c r="C1664" s="13">
        <f t="shared" si="100"/>
        <v>42963</v>
      </c>
      <c r="D1664" s="1">
        <v>4</v>
      </c>
      <c r="E1664" s="1">
        <f>VLOOKUP(D1664,'Rating Program (Effect. 2017)'!$E$6:$F$10,2,FALSE)</f>
        <v>0.94</v>
      </c>
      <c r="F1664" s="1">
        <f>VLOOKUP(D1664, 'Rating Program (Effect. 2019)'!$E$6:$I$10, 5, FALSE)</f>
        <v>1.3131422480634674</v>
      </c>
      <c r="G1664" s="1">
        <v>328283</v>
      </c>
      <c r="H1664">
        <f t="shared" si="101"/>
        <v>1.4546068653175879</v>
      </c>
      <c r="I1664" s="1">
        <v>20</v>
      </c>
      <c r="J1664" s="1">
        <f>VLOOKUP(I1664, 'Rating Program (Effect. 2017)'!$H$6:$I$141, 2, FALSE)</f>
        <v>1.1599999999999999</v>
      </c>
      <c r="K1664" s="1">
        <f>VLOOKUP('2016 &amp; 2017 Combined Data'!I1664, 'Rating Program (Effect. 2019)'!$K$6:$O$58, 5)</f>
        <v>0</v>
      </c>
      <c r="L1664" s="96">
        <v>821</v>
      </c>
      <c r="M1664" s="95">
        <f>VLOOKUP(L1664,'Rating Program (Effect. 2017)'!$K$6:$M$556, 2, FALSE)</f>
        <v>0.9</v>
      </c>
      <c r="N1664" s="97" t="str">
        <f>VLOOKUP(L1664, 'Rating Program (Effect. 2017)'!$K$6:$M$556, 3)</f>
        <v>High</v>
      </c>
      <c r="O1664" s="95">
        <f>VLOOKUP(L1664, 'Rating Program (Effect. 2019)'!$Q$6:$T$556,4)</f>
        <v>0.8</v>
      </c>
      <c r="P1664" s="1" t="s">
        <v>9</v>
      </c>
      <c r="Q1664" s="1">
        <f>VLOOKUP(P1664, 'Rating Program (Effect. 2019)'!$AC$6:$AF$7, 4, FALSE)</f>
        <v>1</v>
      </c>
      <c r="R1664" s="1" t="s">
        <v>9</v>
      </c>
      <c r="S1664" s="1">
        <f>VLOOKUP(P1664, 'Rating Program (Effect. 2019)'!$AC$10:$AF$11,4, FALSE)</f>
        <v>1.1097123247655178</v>
      </c>
      <c r="T1664" s="1" t="s">
        <v>9</v>
      </c>
      <c r="U1664">
        <f>VLOOKUP(T1664,'Rating Program (Effect. 2019)'!$AC$14:$AF$15,4,FALSE)</f>
        <v>1</v>
      </c>
      <c r="V1664" s="141">
        <f>(727.27*'Date Proration (2016-2017)'!E1664 +  800 * 'Date Proration (2016-2017)'!F1664)*E1664 *H1664*J1664*M1664</f>
        <v>1099.8970005542667</v>
      </c>
      <c r="W1664" s="141">
        <f t="shared" si="102"/>
        <v>1141.9943946784542</v>
      </c>
      <c r="X1664" s="141">
        <f t="shared" si="103"/>
        <v>1141.9943946784542</v>
      </c>
      <c r="Y1664" s="258">
        <f>'New Base Rate Calculation'!$C$16 * '2016 &amp; 2017 Combined Data'!F1664 * '2016 &amp; 2017 Combined Data'!H1664 *'2016 &amp; 2017 Combined Data'!J1664 *'2016 &amp; 2017 Combined Data'!O1664* '2016 &amp; 2017 Combined Data'!S1664</f>
        <v>2169.6077876395357</v>
      </c>
      <c r="AZ1664" s="70"/>
      <c r="BA1664" s="70"/>
      <c r="BB1664" s="70"/>
      <c r="BK1664" s="15"/>
      <c r="BL1664" s="15"/>
    </row>
    <row r="1665" spans="1:64" x14ac:dyDescent="0.2">
      <c r="A1665" s="1" t="s">
        <v>1673</v>
      </c>
      <c r="B1665" s="13">
        <v>42694</v>
      </c>
      <c r="C1665" s="13">
        <f t="shared" si="100"/>
        <v>43059</v>
      </c>
      <c r="D1665" s="1">
        <v>4</v>
      </c>
      <c r="E1665" s="1">
        <f>VLOOKUP(D1665,'Rating Program (Effect. 2017)'!$E$6:$F$10,2,FALSE)</f>
        <v>0.94</v>
      </c>
      <c r="F1665" s="1">
        <f>VLOOKUP(D1665, 'Rating Program (Effect. 2019)'!$E$6:$I$10, 5, FALSE)</f>
        <v>1.3131422480634674</v>
      </c>
      <c r="G1665" s="1">
        <v>402365</v>
      </c>
      <c r="H1665">
        <f t="shared" si="101"/>
        <v>1.7950426135202284</v>
      </c>
      <c r="I1665" s="1">
        <v>2</v>
      </c>
      <c r="J1665" s="1">
        <f>VLOOKUP(I1665, 'Rating Program (Effect. 2017)'!$H$6:$I$141, 2, FALSE)</f>
        <v>0.8</v>
      </c>
      <c r="K1665" s="1">
        <f>VLOOKUP('2016 &amp; 2017 Combined Data'!I1665, 'Rating Program (Effect. 2019)'!$K$6:$O$58, 5)</f>
        <v>0</v>
      </c>
      <c r="L1665" s="96">
        <v>928</v>
      </c>
      <c r="M1665" s="95">
        <f>VLOOKUP(L1665,'Rating Program (Effect. 2017)'!$K$6:$M$556, 2, FALSE)</f>
        <v>0.9</v>
      </c>
      <c r="N1665" s="97" t="str">
        <f>VLOOKUP(L1665, 'Rating Program (Effect. 2017)'!$K$6:$M$556, 3)</f>
        <v>High</v>
      </c>
      <c r="O1665" s="95">
        <f>VLOOKUP(L1665, 'Rating Program (Effect. 2019)'!$Q$6:$T$556,4)</f>
        <v>0.8</v>
      </c>
      <c r="P1665" s="1" t="s">
        <v>11</v>
      </c>
      <c r="Q1665" s="1">
        <f>VLOOKUP(P1665, 'Rating Program (Effect. 2019)'!$AC$6:$AF$7, 4, FALSE)</f>
        <v>1</v>
      </c>
      <c r="R1665" s="1" t="s">
        <v>9</v>
      </c>
      <c r="S1665" s="1">
        <f>VLOOKUP(P1665, 'Rating Program (Effect. 2019)'!$AC$10:$AF$11,4, FALSE)</f>
        <v>0.96911543279063928</v>
      </c>
      <c r="T1665" s="1" t="s">
        <v>11</v>
      </c>
      <c r="U1665">
        <f>VLOOKUP(T1665,'Rating Program (Effect. 2019)'!$AC$14:$AF$15,4,FALSE)</f>
        <v>1</v>
      </c>
      <c r="V1665" s="141">
        <f>(727.27*'Date Proration (2016-2017)'!E1665 +  800 * 'Date Proration (2016-2017)'!F1665)*E1665 *H1665*J1665*M1665</f>
        <v>959.31990163403066</v>
      </c>
      <c r="W1665" s="141">
        <f t="shared" si="102"/>
        <v>971.90787266439247</v>
      </c>
      <c r="X1665" s="141">
        <f t="shared" si="103"/>
        <v>971.90787266439247</v>
      </c>
      <c r="Y1665" s="258">
        <f>'New Base Rate Calculation'!$C$16 * '2016 &amp; 2017 Combined Data'!F1665 * '2016 &amp; 2017 Combined Data'!H1665 *'2016 &amp; 2017 Combined Data'!J1665 *'2016 &amp; 2017 Combined Data'!O1665* '2016 &amp; 2017 Combined Data'!S1665</f>
        <v>1612.5287221732722</v>
      </c>
      <c r="AZ1665" s="70"/>
      <c r="BA1665" s="70"/>
      <c r="BB1665" s="70"/>
      <c r="BK1665" s="15"/>
      <c r="BL1665" s="15"/>
    </row>
    <row r="1666" spans="1:64" x14ac:dyDescent="0.2">
      <c r="A1666" s="1" t="s">
        <v>1674</v>
      </c>
      <c r="B1666" s="13">
        <v>42556</v>
      </c>
      <c r="C1666" s="13">
        <f t="shared" si="100"/>
        <v>42921</v>
      </c>
      <c r="D1666" s="1">
        <v>5</v>
      </c>
      <c r="E1666" s="1">
        <f>VLOOKUP(D1666,'Rating Program (Effect. 2017)'!$E$6:$F$10,2,FALSE)</f>
        <v>1.2</v>
      </c>
      <c r="F1666" s="1">
        <f>VLOOKUP(D1666, 'Rating Program (Effect. 2019)'!$E$6:$I$10, 5, FALSE)</f>
        <v>0.94464968963239226</v>
      </c>
      <c r="G1666" s="1">
        <v>206626</v>
      </c>
      <c r="H1666">
        <f t="shared" si="101"/>
        <v>1.1486125451931761</v>
      </c>
      <c r="I1666" s="1">
        <v>18</v>
      </c>
      <c r="J1666" s="1">
        <f>VLOOKUP(I1666, 'Rating Program (Effect. 2017)'!$H$6:$I$141, 2, FALSE)</f>
        <v>1.1399999999999999</v>
      </c>
      <c r="K1666" s="1">
        <f>VLOOKUP('2016 &amp; 2017 Combined Data'!I1666, 'Rating Program (Effect. 2019)'!$K$6:$O$58, 5)</f>
        <v>0</v>
      </c>
      <c r="L1666" s="96">
        <v>866</v>
      </c>
      <c r="M1666" s="95">
        <f>VLOOKUP(L1666,'Rating Program (Effect. 2017)'!$K$6:$M$556, 2, FALSE)</f>
        <v>0.9</v>
      </c>
      <c r="N1666" s="97" t="str">
        <f>VLOOKUP(L1666, 'Rating Program (Effect. 2017)'!$K$6:$M$556, 3)</f>
        <v>High</v>
      </c>
      <c r="O1666" s="95">
        <f>VLOOKUP(L1666, 'Rating Program (Effect. 2019)'!$Q$6:$T$556,4)</f>
        <v>0.8</v>
      </c>
      <c r="P1666" s="1" t="s">
        <v>9</v>
      </c>
      <c r="Q1666" s="1">
        <f>VLOOKUP(P1666, 'Rating Program (Effect. 2019)'!$AC$6:$AF$7, 4, FALSE)</f>
        <v>1</v>
      </c>
      <c r="R1666" s="1" t="s">
        <v>9</v>
      </c>
      <c r="S1666" s="1">
        <f>VLOOKUP(P1666, 'Rating Program (Effect. 2019)'!$AC$10:$AF$11,4, FALSE)</f>
        <v>1.1097123247655178</v>
      </c>
      <c r="T1666" s="1" t="s">
        <v>9</v>
      </c>
      <c r="U1666">
        <f>VLOOKUP(T1666,'Rating Program (Effect. 2019)'!$AC$14:$AF$15,4,FALSE)</f>
        <v>1</v>
      </c>
      <c r="V1666" s="141">
        <f>(727.27*'Date Proration (2016-2017)'!E1666 +  800 * 'Date Proration (2016-2017)'!F1666)*E1666 *H1666*J1666*M1666</f>
        <v>1077.7977605882054</v>
      </c>
      <c r="W1666" s="141">
        <f t="shared" si="102"/>
        <v>1131.3374125134706</v>
      </c>
      <c r="X1666" s="141">
        <f t="shared" si="103"/>
        <v>1131.3374125134706</v>
      </c>
      <c r="Y1666" s="258">
        <f>'New Base Rate Calculation'!$C$16 * '2016 &amp; 2017 Combined Data'!F1666 * '2016 &amp; 2017 Combined Data'!H1666 *'2016 &amp; 2017 Combined Data'!J1666 *'2016 &amp; 2017 Combined Data'!O1666* '2016 &amp; 2017 Combined Data'!S1666</f>
        <v>1211.1976723170665</v>
      </c>
      <c r="AZ1666" s="70"/>
      <c r="BA1666" s="70"/>
      <c r="BB1666" s="70"/>
      <c r="BK1666" s="15"/>
      <c r="BL1666" s="15"/>
    </row>
    <row r="1667" spans="1:64" x14ac:dyDescent="0.2">
      <c r="A1667" s="1" t="s">
        <v>1675</v>
      </c>
      <c r="B1667" s="13">
        <v>42577</v>
      </c>
      <c r="C1667" s="13">
        <f t="shared" ref="C1667:C1730" si="104" xml:space="preserve"> DATE(YEAR(B1667) +1,  MONTH(B1667), DAY(B1667))</f>
        <v>42942</v>
      </c>
      <c r="D1667" s="1">
        <v>1</v>
      </c>
      <c r="E1667" s="1">
        <f>VLOOKUP(D1667,'Rating Program (Effect. 2017)'!$E$6:$F$10,2,FALSE)</f>
        <v>1.05</v>
      </c>
      <c r="F1667" s="1">
        <f>VLOOKUP(D1667, 'Rating Program (Effect. 2019)'!$E$6:$I$10, 5, FALSE)</f>
        <v>1.0194620726838979</v>
      </c>
      <c r="G1667" s="1">
        <v>242297</v>
      </c>
      <c r="H1667">
        <f t="shared" ref="H1667:H1730" si="105" xml:space="preserve"> -0.00000000000000001*(G1667^3) + 0.00000000002*(G1667^2) - 0.000006*(G1667) + 1.6227</f>
        <v>1.2008273982806792</v>
      </c>
      <c r="I1667" s="1">
        <v>10</v>
      </c>
      <c r="J1667" s="1">
        <f>VLOOKUP(I1667, 'Rating Program (Effect. 2017)'!$H$6:$I$141, 2, FALSE)</f>
        <v>1.06</v>
      </c>
      <c r="K1667" s="1">
        <f>VLOOKUP('2016 &amp; 2017 Combined Data'!I1667, 'Rating Program (Effect. 2019)'!$K$6:$O$58, 5)</f>
        <v>0</v>
      </c>
      <c r="L1667" s="96">
        <v>600</v>
      </c>
      <c r="M1667" s="95">
        <f>VLOOKUP(L1667,'Rating Program (Effect. 2017)'!$K$6:$M$556, 2, FALSE)</f>
        <v>1.1000000000000001</v>
      </c>
      <c r="N1667" s="97" t="str">
        <f>VLOOKUP(L1667, 'Rating Program (Effect. 2017)'!$K$6:$M$556, 3)</f>
        <v>Low</v>
      </c>
      <c r="O1667" s="95">
        <f>VLOOKUP(L1667, 'Rating Program (Effect. 2019)'!$Q$6:$T$556,4)</f>
        <v>1.21</v>
      </c>
      <c r="P1667" s="1" t="s">
        <v>9</v>
      </c>
      <c r="Q1667" s="1">
        <f>VLOOKUP(P1667, 'Rating Program (Effect. 2019)'!$AC$6:$AF$7, 4, FALSE)</f>
        <v>1</v>
      </c>
      <c r="R1667" s="1" t="s">
        <v>9</v>
      </c>
      <c r="S1667" s="1">
        <f>VLOOKUP(P1667, 'Rating Program (Effect. 2019)'!$AC$10:$AF$11,4, FALSE)</f>
        <v>1.1097123247655178</v>
      </c>
      <c r="T1667" s="1" t="s">
        <v>11</v>
      </c>
      <c r="U1667">
        <f>VLOOKUP(T1667,'Rating Program (Effect. 2019)'!$AC$14:$AF$15,4,FALSE)</f>
        <v>1</v>
      </c>
      <c r="V1667" s="141">
        <f>(727.27*'Date Proration (2016-2017)'!E1667 +  800 * 'Date Proration (2016-2017)'!F1667)*E1667 *H1667*J1667*M1667</f>
        <v>1126.6304527209163</v>
      </c>
      <c r="W1667" s="141">
        <f t="shared" ref="W1667:W1730" si="106">800 *E1667 * H1667 * J1667 *M1667</f>
        <v>1176.1383869720287</v>
      </c>
      <c r="X1667" s="141">
        <f t="shared" ref="X1667:X1730" si="107">800 *E1667 * H1667 * J1667 *M1667</f>
        <v>1176.1383869720287</v>
      </c>
      <c r="Y1667" s="258">
        <f>'New Base Rate Calculation'!$C$16 * '2016 &amp; 2017 Combined Data'!F1667 * '2016 &amp; 2017 Combined Data'!H1667 *'2016 &amp; 2017 Combined Data'!J1667 *'2016 &amp; 2017 Combined Data'!O1667* '2016 &amp; 2017 Combined Data'!S1667</f>
        <v>1921.8467106355633</v>
      </c>
      <c r="AZ1667" s="70"/>
      <c r="BA1667" s="70"/>
      <c r="BB1667" s="70"/>
      <c r="BK1667" s="15"/>
      <c r="BL1667" s="15"/>
    </row>
    <row r="1668" spans="1:64" x14ac:dyDescent="0.2">
      <c r="A1668" s="1" t="s">
        <v>1676</v>
      </c>
      <c r="B1668" s="13">
        <v>42582</v>
      </c>
      <c r="C1668" s="13">
        <f t="shared" si="104"/>
        <v>42947</v>
      </c>
      <c r="D1668" s="1">
        <v>3</v>
      </c>
      <c r="E1668" s="1">
        <f>VLOOKUP(D1668,'Rating Program (Effect. 2017)'!$E$6:$F$10,2,FALSE)</f>
        <v>0.97</v>
      </c>
      <c r="F1668" s="1">
        <f>VLOOKUP(D1668, 'Rating Program (Effect. 2019)'!$E$6:$I$10, 5, FALSE)</f>
        <v>1.2113287848472678</v>
      </c>
      <c r="G1668" s="1">
        <v>123375</v>
      </c>
      <c r="H1668">
        <f t="shared" si="105"/>
        <v>1.1680984218164063</v>
      </c>
      <c r="I1668" s="1">
        <v>2</v>
      </c>
      <c r="J1668" s="1">
        <f>VLOOKUP(I1668, 'Rating Program (Effect. 2017)'!$H$6:$I$141, 2, FALSE)</f>
        <v>0.8</v>
      </c>
      <c r="K1668" s="1">
        <f>VLOOKUP('2016 &amp; 2017 Combined Data'!I1668, 'Rating Program (Effect. 2019)'!$K$6:$O$58, 5)</f>
        <v>0</v>
      </c>
      <c r="L1668" s="96">
        <v>914</v>
      </c>
      <c r="M1668" s="95">
        <f>VLOOKUP(L1668,'Rating Program (Effect. 2017)'!$K$6:$M$556, 2, FALSE)</f>
        <v>0.9</v>
      </c>
      <c r="N1668" s="97" t="str">
        <f>VLOOKUP(L1668, 'Rating Program (Effect. 2017)'!$K$6:$M$556, 3)</f>
        <v>High</v>
      </c>
      <c r="O1668" s="95">
        <f>VLOOKUP(L1668, 'Rating Program (Effect. 2019)'!$Q$6:$T$556,4)</f>
        <v>0.8</v>
      </c>
      <c r="P1668" s="1" t="s">
        <v>9</v>
      </c>
      <c r="Q1668" s="1">
        <f>VLOOKUP(P1668, 'Rating Program (Effect. 2019)'!$AC$6:$AF$7, 4, FALSE)</f>
        <v>1</v>
      </c>
      <c r="R1668" s="1" t="s">
        <v>9</v>
      </c>
      <c r="S1668" s="1">
        <f>VLOOKUP(P1668, 'Rating Program (Effect. 2019)'!$AC$10:$AF$11,4, FALSE)</f>
        <v>1.1097123247655178</v>
      </c>
      <c r="T1668" s="1" t="s">
        <v>9</v>
      </c>
      <c r="U1668">
        <f>VLOOKUP(T1668,'Rating Program (Effect. 2019)'!$AC$14:$AF$15,4,FALSE)</f>
        <v>1</v>
      </c>
      <c r="V1668" s="141">
        <f>(727.27*'Date Proration (2016-2017)'!E1668 +  800 * 'Date Proration (2016-2017)'!F1668)*E1668 *H1668*J1668*M1668</f>
        <v>625.98074815491486</v>
      </c>
      <c r="W1668" s="141">
        <f t="shared" si="106"/>
        <v>652.63995023726261</v>
      </c>
      <c r="X1668" s="141">
        <f t="shared" si="107"/>
        <v>652.63995023726261</v>
      </c>
      <c r="Y1668" s="258">
        <f>'New Base Rate Calculation'!$C$16 * '2016 &amp; 2017 Combined Data'!F1668 * '2016 &amp; 2017 Combined Data'!H1668 *'2016 &amp; 2017 Combined Data'!J1668 *'2016 &amp; 2017 Combined Data'!O1668* '2016 &amp; 2017 Combined Data'!S1668</f>
        <v>1108.401988589985</v>
      </c>
      <c r="AZ1668" s="70"/>
      <c r="BA1668" s="70"/>
      <c r="BB1668" s="70"/>
      <c r="BK1668" s="15"/>
      <c r="BL1668" s="15"/>
    </row>
    <row r="1669" spans="1:64" x14ac:dyDescent="0.2">
      <c r="A1669" s="1" t="s">
        <v>1677</v>
      </c>
      <c r="B1669" s="13">
        <v>42592</v>
      </c>
      <c r="C1669" s="13">
        <f t="shared" si="104"/>
        <v>42957</v>
      </c>
      <c r="D1669" s="1">
        <v>1</v>
      </c>
      <c r="E1669" s="1">
        <f>VLOOKUP(D1669,'Rating Program (Effect. 2017)'!$E$6:$F$10,2,FALSE)</f>
        <v>1.05</v>
      </c>
      <c r="F1669" s="1">
        <f>VLOOKUP(D1669, 'Rating Program (Effect. 2019)'!$E$6:$I$10, 5, FALSE)</f>
        <v>1.0194620726838979</v>
      </c>
      <c r="G1669" s="1">
        <v>218796</v>
      </c>
      <c r="H1669">
        <f t="shared" si="105"/>
        <v>1.1626164503077767</v>
      </c>
      <c r="I1669" s="1">
        <v>10</v>
      </c>
      <c r="J1669" s="1">
        <f>VLOOKUP(I1669, 'Rating Program (Effect. 2017)'!$H$6:$I$141, 2, FALSE)</f>
        <v>1.06</v>
      </c>
      <c r="K1669" s="1">
        <f>VLOOKUP('2016 &amp; 2017 Combined Data'!I1669, 'Rating Program (Effect. 2019)'!$K$6:$O$58, 5)</f>
        <v>0</v>
      </c>
      <c r="L1669" s="96">
        <v>771</v>
      </c>
      <c r="M1669" s="95">
        <f>VLOOKUP(L1669,'Rating Program (Effect. 2017)'!$K$6:$M$556, 2, FALSE)</f>
        <v>1</v>
      </c>
      <c r="N1669" s="97" t="str">
        <f>VLOOKUP(L1669, 'Rating Program (Effect. 2017)'!$K$6:$M$556, 3)</f>
        <v>Medium</v>
      </c>
      <c r="O1669" s="95">
        <f>VLOOKUP(L1669, 'Rating Program (Effect. 2019)'!$Q$6:$T$556,4)</f>
        <v>1</v>
      </c>
      <c r="P1669" s="1" t="s">
        <v>11</v>
      </c>
      <c r="Q1669" s="1">
        <f>VLOOKUP(P1669, 'Rating Program (Effect. 2019)'!$AC$6:$AF$7, 4, FALSE)</f>
        <v>1</v>
      </c>
      <c r="R1669" s="1" t="s">
        <v>9</v>
      </c>
      <c r="S1669" s="1">
        <f>VLOOKUP(P1669, 'Rating Program (Effect. 2019)'!$AC$10:$AF$11,4, FALSE)</f>
        <v>0.96911543279063928</v>
      </c>
      <c r="T1669" s="1" t="s">
        <v>11</v>
      </c>
      <c r="U1669">
        <f>VLOOKUP(T1669,'Rating Program (Effect. 2019)'!$AC$14:$AF$15,4,FALSE)</f>
        <v>1</v>
      </c>
      <c r="V1669" s="141">
        <f>(727.27*'Date Proration (2016-2017)'!E1669 +  800 * 'Date Proration (2016-2017)'!F1669)*E1669 *H1669*J1669*M1669</f>
        <v>995.48624549136173</v>
      </c>
      <c r="W1669" s="141">
        <f t="shared" si="106"/>
        <v>1035.1936873540444</v>
      </c>
      <c r="X1669" s="141">
        <f t="shared" si="107"/>
        <v>1035.1936873540444</v>
      </c>
      <c r="Y1669" s="258">
        <f>'New Base Rate Calculation'!$C$16 * '2016 &amp; 2017 Combined Data'!F1669 * '2016 &amp; 2017 Combined Data'!H1669 *'2016 &amp; 2017 Combined Data'!J1669 *'2016 &amp; 2017 Combined Data'!O1669* '2016 &amp; 2017 Combined Data'!S1669</f>
        <v>1342.9330124723799</v>
      </c>
      <c r="AZ1669" s="70"/>
      <c r="BA1669" s="70"/>
      <c r="BB1669" s="70"/>
      <c r="BK1669" s="15"/>
      <c r="BL1669" s="15"/>
    </row>
    <row r="1670" spans="1:64" x14ac:dyDescent="0.2">
      <c r="A1670" s="1" t="s">
        <v>1678</v>
      </c>
      <c r="B1670" s="13">
        <v>42592</v>
      </c>
      <c r="C1670" s="13">
        <f t="shared" si="104"/>
        <v>42957</v>
      </c>
      <c r="D1670" s="1">
        <v>4</v>
      </c>
      <c r="E1670" s="1">
        <f>VLOOKUP(D1670,'Rating Program (Effect. 2017)'!$E$6:$F$10,2,FALSE)</f>
        <v>0.94</v>
      </c>
      <c r="F1670" s="1">
        <f>VLOOKUP(D1670, 'Rating Program (Effect. 2019)'!$E$6:$I$10, 5, FALSE)</f>
        <v>1.3131422480634674</v>
      </c>
      <c r="G1670" s="1">
        <v>388813</v>
      </c>
      <c r="H1670">
        <f t="shared" si="105"/>
        <v>1.7255427921671616</v>
      </c>
      <c r="I1670" s="1">
        <v>5</v>
      </c>
      <c r="J1670" s="1">
        <f>VLOOKUP(I1670, 'Rating Program (Effect. 2017)'!$H$6:$I$141, 2, FALSE)</f>
        <v>0.92</v>
      </c>
      <c r="K1670" s="1">
        <f>VLOOKUP('2016 &amp; 2017 Combined Data'!I1670, 'Rating Program (Effect. 2019)'!$K$6:$O$58, 5)</f>
        <v>0</v>
      </c>
      <c r="L1670" s="96">
        <v>761</v>
      </c>
      <c r="M1670" s="95">
        <f>VLOOKUP(L1670,'Rating Program (Effect. 2017)'!$K$6:$M$556, 2, FALSE)</f>
        <v>1</v>
      </c>
      <c r="N1670" s="97" t="str">
        <f>VLOOKUP(L1670, 'Rating Program (Effect. 2017)'!$K$6:$M$556, 3)</f>
        <v>Medium</v>
      </c>
      <c r="O1670" s="95">
        <f>VLOOKUP(L1670, 'Rating Program (Effect. 2019)'!$Q$6:$T$556,4)</f>
        <v>1</v>
      </c>
      <c r="P1670" s="1" t="s">
        <v>9</v>
      </c>
      <c r="Q1670" s="1">
        <f>VLOOKUP(P1670, 'Rating Program (Effect. 2019)'!$AC$6:$AF$7, 4, FALSE)</f>
        <v>1</v>
      </c>
      <c r="R1670" s="1" t="s">
        <v>9</v>
      </c>
      <c r="S1670" s="1">
        <f>VLOOKUP(P1670, 'Rating Program (Effect. 2019)'!$AC$10:$AF$11,4, FALSE)</f>
        <v>1.1097123247655178</v>
      </c>
      <c r="T1670" s="1" t="s">
        <v>9</v>
      </c>
      <c r="U1670">
        <f>VLOOKUP(T1670,'Rating Program (Effect. 2019)'!$AC$14:$AF$15,4,FALSE)</f>
        <v>1</v>
      </c>
      <c r="V1670" s="141">
        <f>(727.27*'Date Proration (2016-2017)'!E1670 +  800 * 'Date Proration (2016-2017)'!F1670)*E1670 *H1670*J1670*M1670</f>
        <v>1148.0083600399712</v>
      </c>
      <c r="W1670" s="141">
        <f t="shared" si="106"/>
        <v>1193.7995253329291</v>
      </c>
      <c r="X1670" s="141">
        <f t="shared" si="107"/>
        <v>1193.7995253329291</v>
      </c>
      <c r="Y1670" s="258">
        <f>'New Base Rate Calculation'!$C$16 * '2016 &amp; 2017 Combined Data'!F1670 * '2016 &amp; 2017 Combined Data'!H1670 *'2016 &amp; 2017 Combined Data'!J1670 *'2016 &amp; 2017 Combined Data'!O1670* '2016 &amp; 2017 Combined Data'!S1670</f>
        <v>2551.5329619840004</v>
      </c>
      <c r="AZ1670" s="70"/>
      <c r="BA1670" s="70"/>
      <c r="BB1670" s="70"/>
      <c r="BK1670" s="15"/>
      <c r="BL1670" s="15"/>
    </row>
    <row r="1671" spans="1:64" x14ac:dyDescent="0.2">
      <c r="A1671" s="1" t="s">
        <v>1679</v>
      </c>
      <c r="B1671" s="13">
        <v>42732</v>
      </c>
      <c r="C1671" s="13">
        <f t="shared" si="104"/>
        <v>43097</v>
      </c>
      <c r="D1671" s="1">
        <v>2</v>
      </c>
      <c r="E1671" s="1">
        <f>VLOOKUP(D1671,'Rating Program (Effect. 2017)'!$E$6:$F$10,2,FALSE)</f>
        <v>1.1100000000000001</v>
      </c>
      <c r="F1671" s="1">
        <f>VLOOKUP(D1671, 'Rating Program (Effect. 2019)'!$E$6:$I$10, 5, FALSE)</f>
        <v>1.388027431262149</v>
      </c>
      <c r="G1671" s="1">
        <v>147531</v>
      </c>
      <c r="H1671">
        <f t="shared" si="105"/>
        <v>1.1407112129047769</v>
      </c>
      <c r="I1671" s="1">
        <v>9</v>
      </c>
      <c r="J1671" s="1">
        <f>VLOOKUP(I1671, 'Rating Program (Effect. 2017)'!$H$6:$I$141, 2, FALSE)</f>
        <v>1.04</v>
      </c>
      <c r="K1671" s="1">
        <f>VLOOKUP('2016 &amp; 2017 Combined Data'!I1671, 'Rating Program (Effect. 2019)'!$K$6:$O$58, 5)</f>
        <v>0</v>
      </c>
      <c r="L1671" s="96">
        <v>649</v>
      </c>
      <c r="M1671" s="95">
        <f>VLOOKUP(L1671,'Rating Program (Effect. 2017)'!$K$6:$M$556, 2, FALSE)</f>
        <v>1.1000000000000001</v>
      </c>
      <c r="N1671" s="97" t="str">
        <f>VLOOKUP(L1671, 'Rating Program (Effect. 2017)'!$K$6:$M$556, 3)</f>
        <v>Low</v>
      </c>
      <c r="O1671" s="95">
        <f>VLOOKUP(L1671, 'Rating Program (Effect. 2019)'!$Q$6:$T$556,4)</f>
        <v>1.21</v>
      </c>
      <c r="P1671" s="1" t="s">
        <v>11</v>
      </c>
      <c r="Q1671" s="1">
        <f>VLOOKUP(P1671, 'Rating Program (Effect. 2019)'!$AC$6:$AF$7, 4, FALSE)</f>
        <v>1</v>
      </c>
      <c r="R1671" s="1" t="s">
        <v>9</v>
      </c>
      <c r="S1671" s="1">
        <f>VLOOKUP(P1671, 'Rating Program (Effect. 2019)'!$AC$10:$AF$11,4, FALSE)</f>
        <v>0.96911543279063928</v>
      </c>
      <c r="T1671" s="1" t="s">
        <v>9</v>
      </c>
      <c r="U1671">
        <f>VLOOKUP(T1671,'Rating Program (Effect. 2019)'!$AC$14:$AF$15,4,FALSE)</f>
        <v>1</v>
      </c>
      <c r="V1671" s="141">
        <f>(727.27*'Date Proration (2016-2017)'!E1671 +  800 * 'Date Proration (2016-2017)'!F1671)*E1671 *H1671*J1671*M1671</f>
        <v>1154.7758434167915</v>
      </c>
      <c r="W1671" s="141">
        <f t="shared" si="106"/>
        <v>1158.8165812760017</v>
      </c>
      <c r="X1671" s="141">
        <f t="shared" si="107"/>
        <v>1158.8165812760017</v>
      </c>
      <c r="Y1671" s="258">
        <f>'New Base Rate Calculation'!$C$16 * '2016 &amp; 2017 Combined Data'!F1671 * '2016 &amp; 2017 Combined Data'!H1671 *'2016 &amp; 2017 Combined Data'!J1671 *'2016 &amp; 2017 Combined Data'!O1671* '2016 &amp; 2017 Combined Data'!S1671</f>
        <v>2129.7734904961981</v>
      </c>
      <c r="AZ1671" s="70"/>
      <c r="BA1671" s="70"/>
      <c r="BB1671" s="70"/>
      <c r="BK1671" s="15"/>
      <c r="BL1671" s="15"/>
    </row>
    <row r="1672" spans="1:64" x14ac:dyDescent="0.2">
      <c r="A1672" s="1" t="s">
        <v>1680</v>
      </c>
      <c r="B1672" s="13">
        <v>42720</v>
      </c>
      <c r="C1672" s="13">
        <f t="shared" si="104"/>
        <v>43085</v>
      </c>
      <c r="D1672" s="1">
        <v>1</v>
      </c>
      <c r="E1672" s="1">
        <f>VLOOKUP(D1672,'Rating Program (Effect. 2017)'!$E$6:$F$10,2,FALSE)</f>
        <v>1.05</v>
      </c>
      <c r="F1672" s="1">
        <f>VLOOKUP(D1672, 'Rating Program (Effect. 2019)'!$E$6:$I$10, 5, FALSE)</f>
        <v>1.0194620726838979</v>
      </c>
      <c r="G1672" s="1">
        <v>333680</v>
      </c>
      <c r="H1672">
        <f t="shared" si="105"/>
        <v>1.4759397198796798</v>
      </c>
      <c r="I1672" s="1">
        <v>7</v>
      </c>
      <c r="J1672" s="1">
        <f>VLOOKUP(I1672, 'Rating Program (Effect. 2017)'!$H$6:$I$141, 2, FALSE)</f>
        <v>1</v>
      </c>
      <c r="K1672" s="1">
        <f>VLOOKUP('2016 &amp; 2017 Combined Data'!I1672, 'Rating Program (Effect. 2019)'!$K$6:$O$58, 5)</f>
        <v>0</v>
      </c>
      <c r="L1672" s="96">
        <v>621</v>
      </c>
      <c r="M1672" s="95">
        <f>VLOOKUP(L1672,'Rating Program (Effect. 2017)'!$K$6:$M$556, 2, FALSE)</f>
        <v>1.1000000000000001</v>
      </c>
      <c r="N1672" s="97" t="str">
        <f>VLOOKUP(L1672, 'Rating Program (Effect. 2017)'!$K$6:$M$556, 3)</f>
        <v>Low</v>
      </c>
      <c r="O1672" s="95">
        <f>VLOOKUP(L1672, 'Rating Program (Effect. 2019)'!$Q$6:$T$556,4)</f>
        <v>1.21</v>
      </c>
      <c r="P1672" s="1" t="s">
        <v>9</v>
      </c>
      <c r="Q1672" s="1">
        <f>VLOOKUP(P1672, 'Rating Program (Effect. 2019)'!$AC$6:$AF$7, 4, FALSE)</f>
        <v>1</v>
      </c>
      <c r="R1672" s="1" t="s">
        <v>9</v>
      </c>
      <c r="S1672" s="1">
        <f>VLOOKUP(P1672, 'Rating Program (Effect. 2019)'!$AC$10:$AF$11,4, FALSE)</f>
        <v>1.1097123247655178</v>
      </c>
      <c r="T1672" s="1" t="s">
        <v>9</v>
      </c>
      <c r="U1672">
        <f>VLOOKUP(T1672,'Rating Program (Effect. 2019)'!$AC$14:$AF$15,4,FALSE)</f>
        <v>1</v>
      </c>
      <c r="V1672" s="141">
        <f>(727.27*'Date Proration (2016-2017)'!E1672 +  800 * 'Date Proration (2016-2017)'!F1672)*E1672 *H1672*J1672*M1672</f>
        <v>1354.9367338089091</v>
      </c>
      <c r="W1672" s="141">
        <f t="shared" si="106"/>
        <v>1363.7683011688241</v>
      </c>
      <c r="X1672" s="141">
        <f t="shared" si="107"/>
        <v>1363.7683011688241</v>
      </c>
      <c r="Y1672" s="258">
        <f>'New Base Rate Calculation'!$C$16 * '2016 &amp; 2017 Combined Data'!F1672 * '2016 &amp; 2017 Combined Data'!H1672 *'2016 &amp; 2017 Combined Data'!J1672 *'2016 &amp; 2017 Combined Data'!O1672* '2016 &amp; 2017 Combined Data'!S1672</f>
        <v>2228.4398270666152</v>
      </c>
      <c r="AZ1672" s="70"/>
      <c r="BA1672" s="70"/>
      <c r="BB1672" s="70"/>
      <c r="BK1672" s="15"/>
      <c r="BL1672" s="15"/>
    </row>
    <row r="1673" spans="1:64" x14ac:dyDescent="0.2">
      <c r="A1673" s="1" t="s">
        <v>1681</v>
      </c>
      <c r="B1673" s="13">
        <v>42633</v>
      </c>
      <c r="C1673" s="13">
        <f t="shared" si="104"/>
        <v>42998</v>
      </c>
      <c r="D1673" s="1">
        <v>1</v>
      </c>
      <c r="E1673" s="1">
        <f>VLOOKUP(D1673,'Rating Program (Effect. 2017)'!$E$6:$F$10,2,FALSE)</f>
        <v>1.05</v>
      </c>
      <c r="F1673" s="1">
        <f>VLOOKUP(D1673, 'Rating Program (Effect. 2019)'!$E$6:$I$10, 5, FALSE)</f>
        <v>1.0194620726838979</v>
      </c>
      <c r="G1673" s="1">
        <v>220103</v>
      </c>
      <c r="H1673">
        <f t="shared" si="105"/>
        <v>1.1643589861496726</v>
      </c>
      <c r="I1673" s="1">
        <v>19</v>
      </c>
      <c r="J1673" s="1">
        <f>VLOOKUP(I1673, 'Rating Program (Effect. 2017)'!$H$6:$I$141, 2, FALSE)</f>
        <v>1.1499999999999999</v>
      </c>
      <c r="K1673" s="1">
        <f>VLOOKUP('2016 &amp; 2017 Combined Data'!I1673, 'Rating Program (Effect. 2019)'!$K$6:$O$58, 5)</f>
        <v>0</v>
      </c>
      <c r="L1673" s="96">
        <v>775</v>
      </c>
      <c r="M1673" s="95">
        <f>VLOOKUP(L1673,'Rating Program (Effect. 2017)'!$K$6:$M$556, 2, FALSE)</f>
        <v>1</v>
      </c>
      <c r="N1673" s="97" t="str">
        <f>VLOOKUP(L1673, 'Rating Program (Effect. 2017)'!$K$6:$M$556, 3)</f>
        <v>Medium</v>
      </c>
      <c r="O1673" s="95">
        <f>VLOOKUP(L1673, 'Rating Program (Effect. 2019)'!$Q$6:$T$556,4)</f>
        <v>1</v>
      </c>
      <c r="P1673" s="1" t="s">
        <v>9</v>
      </c>
      <c r="Q1673" s="1">
        <f>VLOOKUP(P1673, 'Rating Program (Effect. 2019)'!$AC$6:$AF$7, 4, FALSE)</f>
        <v>1</v>
      </c>
      <c r="R1673" s="1" t="s">
        <v>9</v>
      </c>
      <c r="S1673" s="1">
        <f>VLOOKUP(P1673, 'Rating Program (Effect. 2019)'!$AC$10:$AF$11,4, FALSE)</f>
        <v>1.1097123247655178</v>
      </c>
      <c r="T1673" s="1" t="s">
        <v>9</v>
      </c>
      <c r="U1673">
        <f>VLOOKUP(T1673,'Rating Program (Effect. 2019)'!$AC$14:$AF$15,4,FALSE)</f>
        <v>1</v>
      </c>
      <c r="V1673" s="141">
        <f>(727.27*'Date Proration (2016-2017)'!E1673 +  800 * 'Date Proration (2016-2017)'!F1673)*E1673 *H1673*J1673*M1673</f>
        <v>1093.1136447654501</v>
      </c>
      <c r="W1673" s="141">
        <f t="shared" si="106"/>
        <v>1124.7707806205838</v>
      </c>
      <c r="X1673" s="141">
        <f t="shared" si="107"/>
        <v>1124.7707806205838</v>
      </c>
      <c r="Y1673" s="258">
        <f>'New Base Rate Calculation'!$C$16 * '2016 &amp; 2017 Combined Data'!F1673 * '2016 &amp; 2017 Combined Data'!H1673 *'2016 &amp; 2017 Combined Data'!J1673 *'2016 &amp; 2017 Combined Data'!O1673* '2016 &amp; 2017 Combined Data'!S1673</f>
        <v>1670.8276763245708</v>
      </c>
      <c r="AZ1673" s="70"/>
      <c r="BA1673" s="70"/>
      <c r="BB1673" s="70"/>
      <c r="BK1673" s="15"/>
      <c r="BL1673" s="15"/>
    </row>
    <row r="1674" spans="1:64" x14ac:dyDescent="0.2">
      <c r="A1674" s="1" t="s">
        <v>1682</v>
      </c>
      <c r="B1674" s="13">
        <v>42570</v>
      </c>
      <c r="C1674" s="13">
        <f t="shared" si="104"/>
        <v>42935</v>
      </c>
      <c r="D1674" s="1">
        <v>2</v>
      </c>
      <c r="E1674" s="1">
        <f>VLOOKUP(D1674,'Rating Program (Effect. 2017)'!$E$6:$F$10,2,FALSE)</f>
        <v>1.1100000000000001</v>
      </c>
      <c r="F1674" s="1">
        <f>VLOOKUP(D1674, 'Rating Program (Effect. 2019)'!$E$6:$I$10, 5, FALSE)</f>
        <v>1.388027431262149</v>
      </c>
      <c r="G1674" s="1">
        <v>490218</v>
      </c>
      <c r="H1674">
        <f t="shared" si="105"/>
        <v>2.3096047977735976</v>
      </c>
      <c r="I1674" s="1">
        <v>2</v>
      </c>
      <c r="J1674" s="1">
        <f>VLOOKUP(I1674, 'Rating Program (Effect. 2017)'!$H$6:$I$141, 2, FALSE)</f>
        <v>0.8</v>
      </c>
      <c r="K1674" s="1">
        <f>VLOOKUP('2016 &amp; 2017 Combined Data'!I1674, 'Rating Program (Effect. 2019)'!$K$6:$O$58, 5)</f>
        <v>0</v>
      </c>
      <c r="L1674" s="96">
        <v>742</v>
      </c>
      <c r="M1674" s="95">
        <f>VLOOKUP(L1674,'Rating Program (Effect. 2017)'!$K$6:$M$556, 2, FALSE)</f>
        <v>1</v>
      </c>
      <c r="N1674" s="97" t="str">
        <f>VLOOKUP(L1674, 'Rating Program (Effect. 2017)'!$K$6:$M$556, 3)</f>
        <v>Medium</v>
      </c>
      <c r="O1674" s="95">
        <f>VLOOKUP(L1674, 'Rating Program (Effect. 2019)'!$Q$6:$T$556,4)</f>
        <v>1</v>
      </c>
      <c r="P1674" s="1" t="s">
        <v>9</v>
      </c>
      <c r="Q1674" s="1">
        <f>VLOOKUP(P1674, 'Rating Program (Effect. 2019)'!$AC$6:$AF$7, 4, FALSE)</f>
        <v>1</v>
      </c>
      <c r="R1674" s="1" t="s">
        <v>9</v>
      </c>
      <c r="S1674" s="1">
        <f>VLOOKUP(P1674, 'Rating Program (Effect. 2019)'!$AC$10:$AF$11,4, FALSE)</f>
        <v>1.1097123247655178</v>
      </c>
      <c r="T1674" s="1" t="s">
        <v>11</v>
      </c>
      <c r="U1674">
        <f>VLOOKUP(T1674,'Rating Program (Effect. 2019)'!$AC$14:$AF$15,4,FALSE)</f>
        <v>1</v>
      </c>
      <c r="V1674" s="141">
        <f>(727.27*'Date Proration (2016-2017)'!E1674 +  800 * 'Date Proration (2016-2017)'!F1674)*E1674 *H1674*J1674*M1674</f>
        <v>1568.8177280877035</v>
      </c>
      <c r="W1674" s="141">
        <f t="shared" si="106"/>
        <v>1640.7432483383641</v>
      </c>
      <c r="X1674" s="141">
        <f t="shared" si="107"/>
        <v>1640.7432483383641</v>
      </c>
      <c r="Y1674" s="258">
        <f>'New Base Rate Calculation'!$C$16 * '2016 &amp; 2017 Combined Data'!F1674 * '2016 &amp; 2017 Combined Data'!H1674 *'2016 &amp; 2017 Combined Data'!J1674 *'2016 &amp; 2017 Combined Data'!O1674* '2016 &amp; 2017 Combined Data'!S1674</f>
        <v>3139.0740210986896</v>
      </c>
      <c r="AZ1674" s="70"/>
      <c r="BA1674" s="70"/>
      <c r="BB1674" s="70"/>
      <c r="BK1674" s="15"/>
      <c r="BL1674" s="15"/>
    </row>
    <row r="1675" spans="1:64" x14ac:dyDescent="0.2">
      <c r="A1675" s="1" t="s">
        <v>1683</v>
      </c>
      <c r="B1675" s="13">
        <v>42583</v>
      </c>
      <c r="C1675" s="13">
        <f t="shared" si="104"/>
        <v>42948</v>
      </c>
      <c r="D1675" s="1">
        <v>1</v>
      </c>
      <c r="E1675" s="1">
        <f>VLOOKUP(D1675,'Rating Program (Effect. 2017)'!$E$6:$F$10,2,FALSE)</f>
        <v>1.05</v>
      </c>
      <c r="F1675" s="1">
        <f>VLOOKUP(D1675, 'Rating Program (Effect. 2019)'!$E$6:$I$10, 5, FALSE)</f>
        <v>1.0194620726838979</v>
      </c>
      <c r="G1675" s="1">
        <v>394102</v>
      </c>
      <c r="H1675">
        <f t="shared" si="105"/>
        <v>1.7523107429341076</v>
      </c>
      <c r="I1675" s="1">
        <v>12</v>
      </c>
      <c r="J1675" s="1">
        <f>VLOOKUP(I1675, 'Rating Program (Effect. 2017)'!$H$6:$I$141, 2, FALSE)</f>
        <v>1.08</v>
      </c>
      <c r="K1675" s="1">
        <f>VLOOKUP('2016 &amp; 2017 Combined Data'!I1675, 'Rating Program (Effect. 2019)'!$K$6:$O$58, 5)</f>
        <v>0</v>
      </c>
      <c r="L1675" s="96">
        <v>702</v>
      </c>
      <c r="M1675" s="95">
        <f>VLOOKUP(L1675,'Rating Program (Effect. 2017)'!$K$6:$M$556, 2, FALSE)</f>
        <v>1</v>
      </c>
      <c r="N1675" s="97" t="str">
        <f>VLOOKUP(L1675, 'Rating Program (Effect. 2017)'!$K$6:$M$556, 3)</f>
        <v>Medium</v>
      </c>
      <c r="O1675" s="95">
        <f>VLOOKUP(L1675, 'Rating Program (Effect. 2019)'!$Q$6:$T$556,4)</f>
        <v>1</v>
      </c>
      <c r="P1675" s="1" t="s">
        <v>9</v>
      </c>
      <c r="Q1675" s="1">
        <f>VLOOKUP(P1675, 'Rating Program (Effect. 2019)'!$AC$6:$AF$7, 4, FALSE)</f>
        <v>1</v>
      </c>
      <c r="R1675" s="1" t="s">
        <v>9</v>
      </c>
      <c r="S1675" s="1">
        <f>VLOOKUP(P1675, 'Rating Program (Effect. 2019)'!$AC$10:$AF$11,4, FALSE)</f>
        <v>1.1097123247655178</v>
      </c>
      <c r="T1675" s="1" t="s">
        <v>9</v>
      </c>
      <c r="U1675">
        <f>VLOOKUP(T1675,'Rating Program (Effect. 2019)'!$AC$14:$AF$15,4,FALSE)</f>
        <v>1</v>
      </c>
      <c r="V1675" s="141">
        <f>(727.27*'Date Proration (2016-2017)'!E1675 +  800 * 'Date Proration (2016-2017)'!F1675)*E1675 *H1675*J1675*M1675</f>
        <v>1525.1559425663393</v>
      </c>
      <c r="W1675" s="141">
        <f t="shared" si="106"/>
        <v>1589.6963059898226</v>
      </c>
      <c r="X1675" s="141">
        <f t="shared" si="107"/>
        <v>1589.6963059898226</v>
      </c>
      <c r="Y1675" s="258">
        <f>'New Base Rate Calculation'!$C$16 * '2016 &amp; 2017 Combined Data'!F1675 * '2016 &amp; 2017 Combined Data'!H1675 *'2016 &amp; 2017 Combined Data'!J1675 *'2016 &amp; 2017 Combined Data'!O1675* '2016 &amp; 2017 Combined Data'!S1675</f>
        <v>2361.4665590203563</v>
      </c>
      <c r="AZ1675" s="70"/>
      <c r="BA1675" s="70"/>
      <c r="BB1675" s="70"/>
      <c r="BK1675" s="15"/>
      <c r="BL1675" s="15"/>
    </row>
    <row r="1676" spans="1:64" x14ac:dyDescent="0.2">
      <c r="A1676" s="1" t="s">
        <v>1684</v>
      </c>
      <c r="B1676" s="13">
        <v>42702</v>
      </c>
      <c r="C1676" s="13">
        <f t="shared" si="104"/>
        <v>43067</v>
      </c>
      <c r="D1676" s="1">
        <v>3</v>
      </c>
      <c r="E1676" s="1">
        <f>VLOOKUP(D1676,'Rating Program (Effect. 2017)'!$E$6:$F$10,2,FALSE)</f>
        <v>0.97</v>
      </c>
      <c r="F1676" s="1">
        <f>VLOOKUP(D1676, 'Rating Program (Effect. 2019)'!$E$6:$I$10, 5, FALSE)</f>
        <v>1.2113287848472678</v>
      </c>
      <c r="G1676" s="1">
        <v>281345</v>
      </c>
      <c r="H1676">
        <f t="shared" si="105"/>
        <v>1.2950315203586138</v>
      </c>
      <c r="I1676" s="1">
        <v>17</v>
      </c>
      <c r="J1676" s="1">
        <f>VLOOKUP(I1676, 'Rating Program (Effect. 2017)'!$H$6:$I$141, 2, FALSE)</f>
        <v>1.1299999999999999</v>
      </c>
      <c r="K1676" s="1">
        <f>VLOOKUP('2016 &amp; 2017 Combined Data'!I1676, 'Rating Program (Effect. 2019)'!$K$6:$O$58, 5)</f>
        <v>0</v>
      </c>
      <c r="L1676" s="96">
        <v>849</v>
      </c>
      <c r="M1676" s="95">
        <f>VLOOKUP(L1676,'Rating Program (Effect. 2017)'!$K$6:$M$556, 2, FALSE)</f>
        <v>0.9</v>
      </c>
      <c r="N1676" s="97" t="str">
        <f>VLOOKUP(L1676, 'Rating Program (Effect. 2017)'!$K$6:$M$556, 3)</f>
        <v>High</v>
      </c>
      <c r="O1676" s="95">
        <f>VLOOKUP(L1676, 'Rating Program (Effect. 2019)'!$Q$6:$T$556,4)</f>
        <v>0.8</v>
      </c>
      <c r="P1676" s="1" t="s">
        <v>9</v>
      </c>
      <c r="Q1676" s="1">
        <f>VLOOKUP(P1676, 'Rating Program (Effect. 2019)'!$AC$6:$AF$7, 4, FALSE)</f>
        <v>1</v>
      </c>
      <c r="R1676" s="1" t="s">
        <v>9</v>
      </c>
      <c r="S1676" s="1">
        <f>VLOOKUP(P1676, 'Rating Program (Effect. 2019)'!$AC$10:$AF$11,4, FALSE)</f>
        <v>1.1097123247655178</v>
      </c>
      <c r="T1676" s="1" t="s">
        <v>9</v>
      </c>
      <c r="U1676">
        <f>VLOOKUP(T1676,'Rating Program (Effect. 2019)'!$AC$14:$AF$15,4,FALSE)</f>
        <v>1</v>
      </c>
      <c r="V1676" s="141">
        <f>(727.27*'Date Proration (2016-2017)'!E1676 +  800 * 'Date Proration (2016-2017)'!F1676)*E1676 *H1676*J1676*M1676</f>
        <v>1010.8278881061774</v>
      </c>
      <c r="W1676" s="141">
        <f t="shared" si="106"/>
        <v>1022.0285156148551</v>
      </c>
      <c r="X1676" s="141">
        <f t="shared" si="107"/>
        <v>1022.0285156148551</v>
      </c>
      <c r="Y1676" s="258">
        <f>'New Base Rate Calculation'!$C$16 * '2016 &amp; 2017 Combined Data'!F1676 * '2016 &amp; 2017 Combined Data'!H1676 *'2016 &amp; 2017 Combined Data'!J1676 *'2016 &amp; 2017 Combined Data'!O1676* '2016 &amp; 2017 Combined Data'!S1676</f>
        <v>1735.7479245506624</v>
      </c>
      <c r="AZ1676" s="70"/>
      <c r="BA1676" s="70"/>
      <c r="BB1676" s="70"/>
      <c r="BK1676" s="15"/>
      <c r="BL1676" s="15"/>
    </row>
    <row r="1677" spans="1:64" x14ac:dyDescent="0.2">
      <c r="A1677" s="1" t="s">
        <v>1685</v>
      </c>
      <c r="B1677" s="13">
        <v>42594</v>
      </c>
      <c r="C1677" s="13">
        <f t="shared" si="104"/>
        <v>42959</v>
      </c>
      <c r="D1677" s="1">
        <v>5</v>
      </c>
      <c r="E1677" s="1">
        <f>VLOOKUP(D1677,'Rating Program (Effect. 2017)'!$E$6:$F$10,2,FALSE)</f>
        <v>1.2</v>
      </c>
      <c r="F1677" s="1">
        <f>VLOOKUP(D1677, 'Rating Program (Effect. 2019)'!$E$6:$I$10, 5, FALSE)</f>
        <v>0.94464968963239226</v>
      </c>
      <c r="G1677" s="1">
        <v>472774</v>
      </c>
      <c r="H1677">
        <f t="shared" si="105"/>
        <v>2.1996390894869919</v>
      </c>
      <c r="I1677" s="1">
        <v>15</v>
      </c>
      <c r="J1677" s="1">
        <f>VLOOKUP(I1677, 'Rating Program (Effect. 2017)'!$H$6:$I$141, 2, FALSE)</f>
        <v>1.1100000000000001</v>
      </c>
      <c r="K1677" s="1">
        <f>VLOOKUP('2016 &amp; 2017 Combined Data'!I1677, 'Rating Program (Effect. 2019)'!$K$6:$O$58, 5)</f>
        <v>0</v>
      </c>
      <c r="L1677" s="96">
        <v>798</v>
      </c>
      <c r="M1677" s="95">
        <f>VLOOKUP(L1677,'Rating Program (Effect. 2017)'!$K$6:$M$556, 2, FALSE)</f>
        <v>1</v>
      </c>
      <c r="N1677" s="97" t="str">
        <f>VLOOKUP(L1677, 'Rating Program (Effect. 2017)'!$K$6:$M$556, 3)</f>
        <v>Medium</v>
      </c>
      <c r="O1677" s="95">
        <f>VLOOKUP(L1677, 'Rating Program (Effect. 2019)'!$Q$6:$T$556,4)</f>
        <v>1</v>
      </c>
      <c r="P1677" s="1" t="s">
        <v>11</v>
      </c>
      <c r="Q1677" s="1">
        <f>VLOOKUP(P1677, 'Rating Program (Effect. 2019)'!$AC$6:$AF$7, 4, FALSE)</f>
        <v>1</v>
      </c>
      <c r="R1677" s="1" t="s">
        <v>9</v>
      </c>
      <c r="S1677" s="1">
        <f>VLOOKUP(P1677, 'Rating Program (Effect. 2019)'!$AC$10:$AF$11,4, FALSE)</f>
        <v>0.96911543279063928</v>
      </c>
      <c r="T1677" s="1" t="s">
        <v>9</v>
      </c>
      <c r="U1677">
        <f>VLOOKUP(T1677,'Rating Program (Effect. 2019)'!$AC$14:$AF$15,4,FALSE)</f>
        <v>1</v>
      </c>
      <c r="V1677" s="141">
        <f>(727.27*'Date Proration (2016-2017)'!E1677 +  800 * 'Date Proration (2016-2017)'!F1677)*E1677 *H1677*J1677*M1677</f>
        <v>2255.1955441559403</v>
      </c>
      <c r="W1677" s="141">
        <f t="shared" si="106"/>
        <v>2343.9354137573387</v>
      </c>
      <c r="X1677" s="141">
        <f t="shared" si="107"/>
        <v>2343.9354137573387</v>
      </c>
      <c r="Y1677" s="258">
        <f>'New Base Rate Calculation'!$C$16 * '2016 &amp; 2017 Combined Data'!F1677 * '2016 &amp; 2017 Combined Data'!H1677 *'2016 &amp; 2017 Combined Data'!J1677 *'2016 &amp; 2017 Combined Data'!O1677* '2016 &amp; 2017 Combined Data'!S1677</f>
        <v>2465.3929040112121</v>
      </c>
      <c r="AZ1677" s="70"/>
      <c r="BA1677" s="70"/>
      <c r="BB1677" s="70"/>
      <c r="BK1677" s="15"/>
      <c r="BL1677" s="15"/>
    </row>
    <row r="1678" spans="1:64" x14ac:dyDescent="0.2">
      <c r="A1678" s="1" t="s">
        <v>1686</v>
      </c>
      <c r="B1678" s="13">
        <v>42567</v>
      </c>
      <c r="C1678" s="13">
        <f t="shared" si="104"/>
        <v>42932</v>
      </c>
      <c r="D1678" s="1">
        <v>3</v>
      </c>
      <c r="E1678" s="1">
        <f>VLOOKUP(D1678,'Rating Program (Effect. 2017)'!$E$6:$F$10,2,FALSE)</f>
        <v>0.97</v>
      </c>
      <c r="F1678" s="1">
        <f>VLOOKUP(D1678, 'Rating Program (Effect. 2019)'!$E$6:$I$10, 5, FALSE)</f>
        <v>1.2113287848472678</v>
      </c>
      <c r="G1678" s="1">
        <v>493966</v>
      </c>
      <c r="H1678">
        <f t="shared" si="105"/>
        <v>2.3336632427084725</v>
      </c>
      <c r="I1678" s="1">
        <v>13</v>
      </c>
      <c r="J1678" s="1">
        <f>VLOOKUP(I1678, 'Rating Program (Effect. 2017)'!$H$6:$I$141, 2, FALSE)</f>
        <v>1.0900000000000001</v>
      </c>
      <c r="K1678" s="1">
        <f>VLOOKUP('2016 &amp; 2017 Combined Data'!I1678, 'Rating Program (Effect. 2019)'!$K$6:$O$58, 5)</f>
        <v>0</v>
      </c>
      <c r="L1678" s="96">
        <v>772</v>
      </c>
      <c r="M1678" s="95">
        <f>VLOOKUP(L1678,'Rating Program (Effect. 2017)'!$K$6:$M$556, 2, FALSE)</f>
        <v>1</v>
      </c>
      <c r="N1678" s="97" t="str">
        <f>VLOOKUP(L1678, 'Rating Program (Effect. 2017)'!$K$6:$M$556, 3)</f>
        <v>Medium</v>
      </c>
      <c r="O1678" s="95">
        <f>VLOOKUP(L1678, 'Rating Program (Effect. 2019)'!$Q$6:$T$556,4)</f>
        <v>1</v>
      </c>
      <c r="P1678" s="1" t="s">
        <v>9</v>
      </c>
      <c r="Q1678" s="1">
        <f>VLOOKUP(P1678, 'Rating Program (Effect. 2019)'!$AC$6:$AF$7, 4, FALSE)</f>
        <v>1</v>
      </c>
      <c r="R1678" s="1" t="s">
        <v>9</v>
      </c>
      <c r="S1678" s="1">
        <f>VLOOKUP(P1678, 'Rating Program (Effect. 2019)'!$AC$10:$AF$11,4, FALSE)</f>
        <v>1.1097123247655178</v>
      </c>
      <c r="T1678" s="1" t="s">
        <v>9</v>
      </c>
      <c r="U1678">
        <f>VLOOKUP(T1678,'Rating Program (Effect. 2019)'!$AC$14:$AF$15,4,FALSE)</f>
        <v>1</v>
      </c>
      <c r="V1678" s="141">
        <f>(727.27*'Date Proration (2016-2017)'!E1678 +  800 * 'Date Proration (2016-2017)'!F1678)*E1678 *H1678*J1678*M1678</f>
        <v>1885.900347601809</v>
      </c>
      <c r="W1678" s="141">
        <f t="shared" si="106"/>
        <v>1973.9057172125345</v>
      </c>
      <c r="X1678" s="141">
        <f t="shared" si="107"/>
        <v>1973.9057172125345</v>
      </c>
      <c r="Y1678" s="258">
        <f>'New Base Rate Calculation'!$C$16 * '2016 &amp; 2017 Combined Data'!F1678 * '2016 &amp; 2017 Combined Data'!H1678 *'2016 &amp; 2017 Combined Data'!J1678 *'2016 &amp; 2017 Combined Data'!O1678* '2016 &amp; 2017 Combined Data'!S1678</f>
        <v>3771.3997574522386</v>
      </c>
      <c r="AZ1678" s="70"/>
      <c r="BA1678" s="70"/>
      <c r="BB1678" s="70"/>
      <c r="BK1678" s="15"/>
      <c r="BL1678" s="15"/>
    </row>
    <row r="1679" spans="1:64" x14ac:dyDescent="0.2">
      <c r="A1679" s="1" t="s">
        <v>1687</v>
      </c>
      <c r="B1679" s="13">
        <v>42560</v>
      </c>
      <c r="C1679" s="13">
        <f t="shared" si="104"/>
        <v>42925</v>
      </c>
      <c r="D1679" s="1">
        <v>4</v>
      </c>
      <c r="E1679" s="1">
        <f>VLOOKUP(D1679,'Rating Program (Effect. 2017)'!$E$6:$F$10,2,FALSE)</f>
        <v>0.94</v>
      </c>
      <c r="F1679" s="1">
        <f>VLOOKUP(D1679, 'Rating Program (Effect. 2019)'!$E$6:$I$10, 5, FALSE)</f>
        <v>1.3131422480634674</v>
      </c>
      <c r="G1679" s="1">
        <v>220385</v>
      </c>
      <c r="H1679">
        <f t="shared" si="105"/>
        <v>1.1647409656443335</v>
      </c>
      <c r="I1679" s="1">
        <v>14</v>
      </c>
      <c r="J1679" s="1">
        <f>VLOOKUP(I1679, 'Rating Program (Effect. 2017)'!$H$6:$I$141, 2, FALSE)</f>
        <v>1.1000000000000001</v>
      </c>
      <c r="K1679" s="1">
        <f>VLOOKUP('2016 &amp; 2017 Combined Data'!I1679, 'Rating Program (Effect. 2019)'!$K$6:$O$58, 5)</f>
        <v>0</v>
      </c>
      <c r="L1679" s="96">
        <v>869</v>
      </c>
      <c r="M1679" s="95">
        <f>VLOOKUP(L1679,'Rating Program (Effect. 2017)'!$K$6:$M$556, 2, FALSE)</f>
        <v>0.9</v>
      </c>
      <c r="N1679" s="97" t="str">
        <f>VLOOKUP(L1679, 'Rating Program (Effect. 2017)'!$K$6:$M$556, 3)</f>
        <v>High</v>
      </c>
      <c r="O1679" s="95">
        <f>VLOOKUP(L1679, 'Rating Program (Effect. 2019)'!$Q$6:$T$556,4)</f>
        <v>0.8</v>
      </c>
      <c r="P1679" s="1" t="s">
        <v>9</v>
      </c>
      <c r="Q1679" s="1">
        <f>VLOOKUP(P1679, 'Rating Program (Effect. 2019)'!$AC$6:$AF$7, 4, FALSE)</f>
        <v>1</v>
      </c>
      <c r="R1679" s="1" t="s">
        <v>9</v>
      </c>
      <c r="S1679" s="1">
        <f>VLOOKUP(P1679, 'Rating Program (Effect. 2019)'!$AC$10:$AF$11,4, FALSE)</f>
        <v>1.1097123247655178</v>
      </c>
      <c r="T1679" s="1" t="s">
        <v>9</v>
      </c>
      <c r="U1679">
        <f>VLOOKUP(T1679,'Rating Program (Effect. 2019)'!$AC$14:$AF$15,4,FALSE)</f>
        <v>1</v>
      </c>
      <c r="V1679" s="141">
        <f>(727.27*'Date Proration (2016-2017)'!E1679 +  800 * 'Date Proration (2016-2017)'!F1679)*E1679 *H1679*J1679*M1679</f>
        <v>826.95420157989543</v>
      </c>
      <c r="W1679" s="141">
        <f t="shared" si="106"/>
        <v>867.1263541028934</v>
      </c>
      <c r="X1679" s="141">
        <f t="shared" si="107"/>
        <v>867.1263541028934</v>
      </c>
      <c r="Y1679" s="258">
        <f>'New Base Rate Calculation'!$C$16 * '2016 &amp; 2017 Combined Data'!F1679 * '2016 &amp; 2017 Combined Data'!H1679 *'2016 &amp; 2017 Combined Data'!J1679 *'2016 &amp; 2017 Combined Data'!O1679* '2016 &amp; 2017 Combined Data'!S1679</f>
        <v>1647.4022109879361</v>
      </c>
      <c r="AZ1679" s="70"/>
      <c r="BA1679" s="70"/>
      <c r="BB1679" s="70"/>
      <c r="BK1679" s="15"/>
      <c r="BL1679" s="15"/>
    </row>
    <row r="1680" spans="1:64" x14ac:dyDescent="0.2">
      <c r="A1680" s="1" t="s">
        <v>1688</v>
      </c>
      <c r="B1680" s="13">
        <v>42662</v>
      </c>
      <c r="C1680" s="13">
        <f t="shared" si="104"/>
        <v>43027</v>
      </c>
      <c r="D1680" s="1">
        <v>2</v>
      </c>
      <c r="E1680" s="1">
        <f>VLOOKUP(D1680,'Rating Program (Effect. 2017)'!$E$6:$F$10,2,FALSE)</f>
        <v>1.1100000000000001</v>
      </c>
      <c r="F1680" s="1">
        <f>VLOOKUP(D1680, 'Rating Program (Effect. 2019)'!$E$6:$I$10, 5, FALSE)</f>
        <v>1.388027431262149</v>
      </c>
      <c r="G1680" s="1">
        <v>205729</v>
      </c>
      <c r="H1680">
        <f t="shared" si="105"/>
        <v>1.1477408198336452</v>
      </c>
      <c r="I1680" s="1">
        <v>13</v>
      </c>
      <c r="J1680" s="1">
        <f>VLOOKUP(I1680, 'Rating Program (Effect. 2017)'!$H$6:$I$141, 2, FALSE)</f>
        <v>1.0900000000000001</v>
      </c>
      <c r="K1680" s="1">
        <f>VLOOKUP('2016 &amp; 2017 Combined Data'!I1680, 'Rating Program (Effect. 2019)'!$K$6:$O$58, 5)</f>
        <v>0</v>
      </c>
      <c r="L1680" s="96">
        <v>800</v>
      </c>
      <c r="M1680" s="95">
        <f>VLOOKUP(L1680,'Rating Program (Effect. 2017)'!$K$6:$M$556, 2, FALSE)</f>
        <v>1</v>
      </c>
      <c r="N1680" s="97" t="str">
        <f>VLOOKUP(L1680, 'Rating Program (Effect. 2017)'!$K$6:$M$556, 3)</f>
        <v>Medium</v>
      </c>
      <c r="O1680" s="95">
        <f>VLOOKUP(L1680, 'Rating Program (Effect. 2019)'!$Q$6:$T$556,4)</f>
        <v>1</v>
      </c>
      <c r="P1680" s="1" t="s">
        <v>9</v>
      </c>
      <c r="Q1680" s="1">
        <f>VLOOKUP(P1680, 'Rating Program (Effect. 2019)'!$AC$6:$AF$7, 4, FALSE)</f>
        <v>1</v>
      </c>
      <c r="R1680" s="1" t="s">
        <v>9</v>
      </c>
      <c r="S1680" s="1">
        <f>VLOOKUP(P1680, 'Rating Program (Effect. 2019)'!$AC$10:$AF$11,4, FALSE)</f>
        <v>1.1097123247655178</v>
      </c>
      <c r="T1680" s="1" t="s">
        <v>9</v>
      </c>
      <c r="U1680">
        <f>VLOOKUP(T1680,'Rating Program (Effect. 2019)'!$AC$14:$AF$15,4,FALSE)</f>
        <v>1</v>
      </c>
      <c r="V1680" s="141">
        <f>(727.27*'Date Proration (2016-2017)'!E1680 +  800 * 'Date Proration (2016-2017)'!F1680)*E1680 *H1680*J1680*M1680</f>
        <v>1087.6783479146904</v>
      </c>
      <c r="W1680" s="141">
        <f t="shared" si="106"/>
        <v>1110.9212943333821</v>
      </c>
      <c r="X1680" s="141">
        <f t="shared" si="107"/>
        <v>1110.9212943333821</v>
      </c>
      <c r="Y1680" s="258">
        <f>'New Base Rate Calculation'!$C$16 * '2016 &amp; 2017 Combined Data'!F1680 * '2016 &amp; 2017 Combined Data'!H1680 *'2016 &amp; 2017 Combined Data'!J1680 *'2016 &amp; 2017 Combined Data'!O1680* '2016 &amp; 2017 Combined Data'!S1680</f>
        <v>2125.4173546402953</v>
      </c>
      <c r="AZ1680" s="70"/>
      <c r="BA1680" s="70"/>
      <c r="BB1680" s="70"/>
      <c r="BK1680" s="15"/>
      <c r="BL1680" s="15"/>
    </row>
    <row r="1681" spans="1:64" x14ac:dyDescent="0.2">
      <c r="A1681" s="1" t="s">
        <v>1689</v>
      </c>
      <c r="B1681" s="13">
        <v>42648</v>
      </c>
      <c r="C1681" s="13">
        <f t="shared" si="104"/>
        <v>43013</v>
      </c>
      <c r="D1681" s="1">
        <v>4</v>
      </c>
      <c r="E1681" s="1">
        <f>VLOOKUP(D1681,'Rating Program (Effect. 2017)'!$E$6:$F$10,2,FALSE)</f>
        <v>0.94</v>
      </c>
      <c r="F1681" s="1">
        <f>VLOOKUP(D1681, 'Rating Program (Effect. 2019)'!$E$6:$I$10, 5, FALSE)</f>
        <v>1.3131422480634674</v>
      </c>
      <c r="G1681" s="1">
        <v>443695</v>
      </c>
      <c r="H1681">
        <f t="shared" si="105"/>
        <v>2.024353776090726</v>
      </c>
      <c r="I1681" s="1">
        <v>11</v>
      </c>
      <c r="J1681" s="1">
        <f>VLOOKUP(I1681, 'Rating Program (Effect. 2017)'!$H$6:$I$141, 2, FALSE)</f>
        <v>1.07</v>
      </c>
      <c r="K1681" s="1">
        <f>VLOOKUP('2016 &amp; 2017 Combined Data'!I1681, 'Rating Program (Effect. 2019)'!$K$6:$O$58, 5)</f>
        <v>0</v>
      </c>
      <c r="L1681" s="96">
        <v>688</v>
      </c>
      <c r="M1681" s="95">
        <f>VLOOKUP(L1681,'Rating Program (Effect. 2017)'!$K$6:$M$556, 2, FALSE)</f>
        <v>1</v>
      </c>
      <c r="N1681" s="97" t="str">
        <f>VLOOKUP(L1681, 'Rating Program (Effect. 2017)'!$K$6:$M$556, 3)</f>
        <v>Medium</v>
      </c>
      <c r="O1681" s="95">
        <f>VLOOKUP(L1681, 'Rating Program (Effect. 2019)'!$Q$6:$T$556,4)</f>
        <v>1</v>
      </c>
      <c r="P1681" s="1" t="s">
        <v>9</v>
      </c>
      <c r="Q1681" s="1">
        <f>VLOOKUP(P1681, 'Rating Program (Effect. 2019)'!$AC$6:$AF$7, 4, FALSE)</f>
        <v>1</v>
      </c>
      <c r="R1681" s="1" t="s">
        <v>9</v>
      </c>
      <c r="S1681" s="1">
        <f>VLOOKUP(P1681, 'Rating Program (Effect. 2019)'!$AC$10:$AF$11,4, FALSE)</f>
        <v>1.1097123247655178</v>
      </c>
      <c r="T1681" s="1" t="s">
        <v>9</v>
      </c>
      <c r="U1681">
        <f>VLOOKUP(T1681,'Rating Program (Effect. 2019)'!$AC$14:$AF$15,4,FALSE)</f>
        <v>1</v>
      </c>
      <c r="V1681" s="141">
        <f>(727.27*'Date Proration (2016-2017)'!E1681 +  800 * 'Date Proration (2016-2017)'!F1681)*E1681 *H1681*J1681*M1681</f>
        <v>1589.116330138947</v>
      </c>
      <c r="W1681" s="141">
        <f t="shared" si="106"/>
        <v>1628.8760223936417</v>
      </c>
      <c r="X1681" s="141">
        <f t="shared" si="107"/>
        <v>1628.8760223936417</v>
      </c>
      <c r="Y1681" s="258">
        <f>'New Base Rate Calculation'!$C$16 * '2016 &amp; 2017 Combined Data'!F1681 * '2016 &amp; 2017 Combined Data'!H1681 *'2016 &amp; 2017 Combined Data'!J1681 *'2016 &amp; 2017 Combined Data'!O1681* '2016 &amp; 2017 Combined Data'!S1681</f>
        <v>3481.4311565115559</v>
      </c>
      <c r="AZ1681" s="70"/>
      <c r="BA1681" s="70"/>
      <c r="BB1681" s="70"/>
      <c r="BK1681" s="15"/>
      <c r="BL1681" s="15"/>
    </row>
    <row r="1682" spans="1:64" x14ac:dyDescent="0.2">
      <c r="A1682" s="1" t="s">
        <v>1690</v>
      </c>
      <c r="B1682" s="13">
        <v>42719</v>
      </c>
      <c r="C1682" s="13">
        <f t="shared" si="104"/>
        <v>43084</v>
      </c>
      <c r="D1682" s="1">
        <v>4</v>
      </c>
      <c r="E1682" s="1">
        <f>VLOOKUP(D1682,'Rating Program (Effect. 2017)'!$E$6:$F$10,2,FALSE)</f>
        <v>0.94</v>
      </c>
      <c r="F1682" s="1">
        <f>VLOOKUP(D1682, 'Rating Program (Effect. 2019)'!$E$6:$I$10, 5, FALSE)</f>
        <v>1.3131422480634674</v>
      </c>
      <c r="G1682" s="1">
        <v>439343</v>
      </c>
      <c r="H1682">
        <f t="shared" si="105"/>
        <v>1.9990575940491335</v>
      </c>
      <c r="I1682" s="1">
        <v>1</v>
      </c>
      <c r="J1682" s="1">
        <f>VLOOKUP(I1682, 'Rating Program (Effect. 2017)'!$H$6:$I$141, 2, FALSE)</f>
        <v>0.76</v>
      </c>
      <c r="K1682" s="1">
        <f>VLOOKUP('2016 &amp; 2017 Combined Data'!I1682, 'Rating Program (Effect. 2019)'!$K$6:$O$58, 5)</f>
        <v>0</v>
      </c>
      <c r="L1682" s="96">
        <v>599</v>
      </c>
      <c r="M1682" s="95">
        <f>VLOOKUP(L1682,'Rating Program (Effect. 2017)'!$K$6:$M$556, 2, FALSE)</f>
        <v>1.1000000000000001</v>
      </c>
      <c r="N1682" s="97" t="str">
        <f>VLOOKUP(L1682, 'Rating Program (Effect. 2017)'!$K$6:$M$556, 3)</f>
        <v>Low</v>
      </c>
      <c r="O1682" s="95">
        <f>VLOOKUP(L1682, 'Rating Program (Effect. 2019)'!$Q$6:$T$556,4)</f>
        <v>1.21</v>
      </c>
      <c r="P1682" s="1" t="s">
        <v>9</v>
      </c>
      <c r="Q1682" s="1">
        <f>VLOOKUP(P1682, 'Rating Program (Effect. 2019)'!$AC$6:$AF$7, 4, FALSE)</f>
        <v>1</v>
      </c>
      <c r="R1682" s="1" t="s">
        <v>9</v>
      </c>
      <c r="S1682" s="1">
        <f>VLOOKUP(P1682, 'Rating Program (Effect. 2019)'!$AC$10:$AF$11,4, FALSE)</f>
        <v>1.1097123247655178</v>
      </c>
      <c r="T1682" s="1" t="s">
        <v>9</v>
      </c>
      <c r="U1682">
        <f>VLOOKUP(T1682,'Rating Program (Effect. 2019)'!$AC$14:$AF$15,4,FALSE)</f>
        <v>1</v>
      </c>
      <c r="V1682" s="141">
        <f>(727.27*'Date Proration (2016-2017)'!E1682 +  800 * 'Date Proration (2016-2017)'!F1682)*E1682 *H1682*J1682*M1682</f>
        <v>1248.2999677669025</v>
      </c>
      <c r="W1682" s="141">
        <f t="shared" si="106"/>
        <v>1256.751535766057</v>
      </c>
      <c r="X1682" s="141">
        <f t="shared" si="107"/>
        <v>1256.751535766057</v>
      </c>
      <c r="Y1682" s="258">
        <f>'New Base Rate Calculation'!$C$16 * '2016 &amp; 2017 Combined Data'!F1682 * '2016 &amp; 2017 Combined Data'!H1682 *'2016 &amp; 2017 Combined Data'!J1682 *'2016 &amp; 2017 Combined Data'!O1682* '2016 &amp; 2017 Combined Data'!S1682</f>
        <v>2954.689787131987</v>
      </c>
      <c r="AZ1682" s="70"/>
      <c r="BA1682" s="70"/>
      <c r="BB1682" s="70"/>
      <c r="BK1682" s="15"/>
      <c r="BL1682" s="15"/>
    </row>
    <row r="1683" spans="1:64" x14ac:dyDescent="0.2">
      <c r="A1683" s="1" t="s">
        <v>1691</v>
      </c>
      <c r="B1683" s="13">
        <v>42692</v>
      </c>
      <c r="C1683" s="13">
        <f t="shared" si="104"/>
        <v>43057</v>
      </c>
      <c r="D1683" s="1">
        <v>1</v>
      </c>
      <c r="E1683" s="1">
        <f>VLOOKUP(D1683,'Rating Program (Effect. 2017)'!$E$6:$F$10,2,FALSE)</f>
        <v>1.05</v>
      </c>
      <c r="F1683" s="1">
        <f>VLOOKUP(D1683, 'Rating Program (Effect. 2019)'!$E$6:$I$10, 5, FALSE)</f>
        <v>1.0194620726838979</v>
      </c>
      <c r="G1683" s="1">
        <v>433465</v>
      </c>
      <c r="H1683">
        <f t="shared" si="105"/>
        <v>1.9653024731818034</v>
      </c>
      <c r="I1683" s="1">
        <v>5</v>
      </c>
      <c r="J1683" s="1">
        <f>VLOOKUP(I1683, 'Rating Program (Effect. 2017)'!$H$6:$I$141, 2, FALSE)</f>
        <v>0.92</v>
      </c>
      <c r="K1683" s="1">
        <f>VLOOKUP('2016 &amp; 2017 Combined Data'!I1683, 'Rating Program (Effect. 2019)'!$K$6:$O$58, 5)</f>
        <v>0</v>
      </c>
      <c r="L1683" s="96">
        <v>911</v>
      </c>
      <c r="M1683" s="95">
        <f>VLOOKUP(L1683,'Rating Program (Effect. 2017)'!$K$6:$M$556, 2, FALSE)</f>
        <v>0.9</v>
      </c>
      <c r="N1683" s="97" t="str">
        <f>VLOOKUP(L1683, 'Rating Program (Effect. 2017)'!$K$6:$M$556, 3)</f>
        <v>High</v>
      </c>
      <c r="O1683" s="95">
        <f>VLOOKUP(L1683, 'Rating Program (Effect. 2019)'!$Q$6:$T$556,4)</f>
        <v>0.8</v>
      </c>
      <c r="P1683" s="1" t="s">
        <v>11</v>
      </c>
      <c r="Q1683" s="1">
        <f>VLOOKUP(P1683, 'Rating Program (Effect. 2019)'!$AC$6:$AF$7, 4, FALSE)</f>
        <v>1</v>
      </c>
      <c r="R1683" s="1" t="s">
        <v>9</v>
      </c>
      <c r="S1683" s="1">
        <f>VLOOKUP(P1683, 'Rating Program (Effect. 2019)'!$AC$10:$AF$11,4, FALSE)</f>
        <v>0.96911543279063928</v>
      </c>
      <c r="T1683" s="1" t="s">
        <v>9</v>
      </c>
      <c r="U1683">
        <f>VLOOKUP(T1683,'Rating Program (Effect. 2019)'!$AC$14:$AF$15,4,FALSE)</f>
        <v>1</v>
      </c>
      <c r="V1683" s="141">
        <f>(727.27*'Date Proration (2016-2017)'!E1683 +  800 * 'Date Proration (2016-2017)'!F1683)*E1683 *H1683*J1683*M1683</f>
        <v>1348.5223214401151</v>
      </c>
      <c r="W1683" s="141">
        <f t="shared" si="106"/>
        <v>1366.9071761474079</v>
      </c>
      <c r="X1683" s="141">
        <f t="shared" si="107"/>
        <v>1366.9071761474079</v>
      </c>
      <c r="Y1683" s="258">
        <f>'New Base Rate Calculation'!$C$16 * '2016 &amp; 2017 Combined Data'!F1683 * '2016 &amp; 2017 Combined Data'!H1683 *'2016 &amp; 2017 Combined Data'!J1683 *'2016 &amp; 2017 Combined Data'!O1683* '2016 &amp; 2017 Combined Data'!S1683</f>
        <v>1576.228718683951</v>
      </c>
      <c r="AZ1683" s="70"/>
      <c r="BA1683" s="70"/>
      <c r="BB1683" s="70"/>
      <c r="BK1683" s="15"/>
      <c r="BL1683" s="15"/>
    </row>
    <row r="1684" spans="1:64" x14ac:dyDescent="0.2">
      <c r="A1684" s="1" t="s">
        <v>1692</v>
      </c>
      <c r="B1684" s="13">
        <v>42644</v>
      </c>
      <c r="C1684" s="13">
        <f t="shared" si="104"/>
        <v>43009</v>
      </c>
      <c r="D1684" s="1">
        <v>3</v>
      </c>
      <c r="E1684" s="1">
        <f>VLOOKUP(D1684,'Rating Program (Effect. 2017)'!$E$6:$F$10,2,FALSE)</f>
        <v>0.97</v>
      </c>
      <c r="F1684" s="1">
        <f>VLOOKUP(D1684, 'Rating Program (Effect. 2019)'!$E$6:$I$10, 5, FALSE)</f>
        <v>1.2113287848472678</v>
      </c>
      <c r="G1684" s="1">
        <v>284335</v>
      </c>
      <c r="H1684">
        <f t="shared" si="105"/>
        <v>1.3037432551670463</v>
      </c>
      <c r="I1684" s="1">
        <v>17</v>
      </c>
      <c r="J1684" s="1">
        <f>VLOOKUP(I1684, 'Rating Program (Effect. 2017)'!$H$6:$I$141, 2, FALSE)</f>
        <v>1.1299999999999999</v>
      </c>
      <c r="K1684" s="1">
        <f>VLOOKUP('2016 &amp; 2017 Combined Data'!I1684, 'Rating Program (Effect. 2019)'!$K$6:$O$58, 5)</f>
        <v>0</v>
      </c>
      <c r="L1684" s="96">
        <v>580</v>
      </c>
      <c r="M1684" s="95">
        <f>VLOOKUP(L1684,'Rating Program (Effect. 2017)'!$K$6:$M$556, 2, FALSE)</f>
        <v>1.1000000000000001</v>
      </c>
      <c r="N1684" s="97" t="str">
        <f>VLOOKUP(L1684, 'Rating Program (Effect. 2017)'!$K$6:$M$556, 3)</f>
        <v>Low</v>
      </c>
      <c r="O1684" s="95">
        <f>VLOOKUP(L1684, 'Rating Program (Effect. 2019)'!$Q$6:$T$556,4)</f>
        <v>1.21</v>
      </c>
      <c r="P1684" s="1" t="s">
        <v>9</v>
      </c>
      <c r="Q1684" s="1">
        <f>VLOOKUP(P1684, 'Rating Program (Effect. 2019)'!$AC$6:$AF$7, 4, FALSE)</f>
        <v>1</v>
      </c>
      <c r="R1684" s="1" t="s">
        <v>9</v>
      </c>
      <c r="S1684" s="1">
        <f>VLOOKUP(P1684, 'Rating Program (Effect. 2019)'!$AC$10:$AF$11,4, FALSE)</f>
        <v>1.1097123247655178</v>
      </c>
      <c r="T1684" s="1" t="s">
        <v>9</v>
      </c>
      <c r="U1684">
        <f>VLOOKUP(T1684,'Rating Program (Effect. 2019)'!$AC$14:$AF$15,4,FALSE)</f>
        <v>1</v>
      </c>
      <c r="V1684" s="141">
        <f>(727.27*'Date Proration (2016-2017)'!E1684 +  800 * 'Date Proration (2016-2017)'!F1684)*E1684 *H1684*J1684*M1684</f>
        <v>1225.6002590567316</v>
      </c>
      <c r="W1684" s="141">
        <f t="shared" si="106"/>
        <v>1257.5490241499674</v>
      </c>
      <c r="X1684" s="141">
        <f t="shared" si="107"/>
        <v>1257.5490241499674</v>
      </c>
      <c r="Y1684" s="258">
        <f>'New Base Rate Calculation'!$C$16 * '2016 &amp; 2017 Combined Data'!F1684 * '2016 &amp; 2017 Combined Data'!H1684 *'2016 &amp; 2017 Combined Data'!J1684 *'2016 &amp; 2017 Combined Data'!O1684* '2016 &amp; 2017 Combined Data'!S1684</f>
        <v>2642.9793721338669</v>
      </c>
      <c r="AZ1684" s="70"/>
      <c r="BA1684" s="70"/>
      <c r="BB1684" s="70"/>
      <c r="BK1684" s="15"/>
      <c r="BL1684" s="15"/>
    </row>
    <row r="1685" spans="1:64" x14ac:dyDescent="0.2">
      <c r="A1685" s="1" t="s">
        <v>1693</v>
      </c>
      <c r="B1685" s="13">
        <v>42636</v>
      </c>
      <c r="C1685" s="13">
        <f t="shared" si="104"/>
        <v>43001</v>
      </c>
      <c r="D1685" s="1">
        <v>3</v>
      </c>
      <c r="E1685" s="1">
        <f>VLOOKUP(D1685,'Rating Program (Effect. 2017)'!$E$6:$F$10,2,FALSE)</f>
        <v>0.97</v>
      </c>
      <c r="F1685" s="1">
        <f>VLOOKUP(D1685, 'Rating Program (Effect. 2019)'!$E$6:$I$10, 5, FALSE)</f>
        <v>1.2113287848472678</v>
      </c>
      <c r="G1685" s="1">
        <v>328606</v>
      </c>
      <c r="H1685">
        <f t="shared" si="105"/>
        <v>1.4558670517723096</v>
      </c>
      <c r="I1685" s="1">
        <v>17</v>
      </c>
      <c r="J1685" s="1">
        <f>VLOOKUP(I1685, 'Rating Program (Effect. 2017)'!$H$6:$I$141, 2, FALSE)</f>
        <v>1.1299999999999999</v>
      </c>
      <c r="K1685" s="1">
        <f>VLOOKUP('2016 &amp; 2017 Combined Data'!I1685, 'Rating Program (Effect. 2019)'!$K$6:$O$58, 5)</f>
        <v>0</v>
      </c>
      <c r="L1685" s="96">
        <v>658</v>
      </c>
      <c r="M1685" s="95">
        <f>VLOOKUP(L1685,'Rating Program (Effect. 2017)'!$K$6:$M$556, 2, FALSE)</f>
        <v>1</v>
      </c>
      <c r="N1685" s="97" t="str">
        <f>VLOOKUP(L1685, 'Rating Program (Effect. 2017)'!$K$6:$M$556, 3)</f>
        <v>Medium</v>
      </c>
      <c r="O1685" s="95">
        <f>VLOOKUP(L1685, 'Rating Program (Effect. 2019)'!$Q$6:$T$556,4)</f>
        <v>1</v>
      </c>
      <c r="P1685" s="1" t="s">
        <v>9</v>
      </c>
      <c r="Q1685" s="1">
        <f>VLOOKUP(P1685, 'Rating Program (Effect. 2019)'!$AC$6:$AF$7, 4, FALSE)</f>
        <v>1</v>
      </c>
      <c r="R1685" s="1" t="s">
        <v>9</v>
      </c>
      <c r="S1685" s="1">
        <f>VLOOKUP(P1685, 'Rating Program (Effect. 2019)'!$AC$10:$AF$11,4, FALSE)</f>
        <v>1.1097123247655178</v>
      </c>
      <c r="T1685" s="1" t="s">
        <v>9</v>
      </c>
      <c r="U1685">
        <f>VLOOKUP(T1685,'Rating Program (Effect. 2019)'!$AC$14:$AF$15,4,FALSE)</f>
        <v>1</v>
      </c>
      <c r="V1685" s="141">
        <f>(727.27*'Date Proration (2016-2017)'!E1685 +  800 * 'Date Proration (2016-2017)'!F1685)*E1685 *H1685*J1685*M1685</f>
        <v>1241.6436103223016</v>
      </c>
      <c r="W1685" s="141">
        <f t="shared" si="106"/>
        <v>1276.6207003581028</v>
      </c>
      <c r="X1685" s="141">
        <f t="shared" si="107"/>
        <v>1276.6207003581028</v>
      </c>
      <c r="Y1685" s="258">
        <f>'New Base Rate Calculation'!$C$16 * '2016 &amp; 2017 Combined Data'!F1685 * '2016 &amp; 2017 Combined Data'!H1685 *'2016 &amp; 2017 Combined Data'!J1685 *'2016 &amp; 2017 Combined Data'!O1685* '2016 &amp; 2017 Combined Data'!S1685</f>
        <v>2439.1474008637529</v>
      </c>
      <c r="AZ1685" s="70"/>
      <c r="BA1685" s="70"/>
      <c r="BB1685" s="70"/>
      <c r="BK1685" s="15"/>
      <c r="BL1685" s="15"/>
    </row>
    <row r="1686" spans="1:64" x14ac:dyDescent="0.2">
      <c r="A1686" s="1" t="s">
        <v>1694</v>
      </c>
      <c r="B1686" s="13">
        <v>42565</v>
      </c>
      <c r="C1686" s="13">
        <f t="shared" si="104"/>
        <v>42930</v>
      </c>
      <c r="D1686" s="1">
        <v>3</v>
      </c>
      <c r="E1686" s="1">
        <f>VLOOKUP(D1686,'Rating Program (Effect. 2017)'!$E$6:$F$10,2,FALSE)</f>
        <v>0.97</v>
      </c>
      <c r="F1686" s="1">
        <f>VLOOKUP(D1686, 'Rating Program (Effect. 2019)'!$E$6:$I$10, 5, FALSE)</f>
        <v>1.2113287848472678</v>
      </c>
      <c r="G1686" s="1">
        <v>470323</v>
      </c>
      <c r="H1686">
        <f t="shared" si="105"/>
        <v>2.1844644942041165</v>
      </c>
      <c r="I1686" s="1">
        <v>17</v>
      </c>
      <c r="J1686" s="1">
        <f>VLOOKUP(I1686, 'Rating Program (Effect. 2017)'!$H$6:$I$141, 2, FALSE)</f>
        <v>1.1299999999999999</v>
      </c>
      <c r="K1686" s="1">
        <f>VLOOKUP('2016 &amp; 2017 Combined Data'!I1686, 'Rating Program (Effect. 2019)'!$K$6:$O$58, 5)</f>
        <v>0</v>
      </c>
      <c r="L1686" s="96">
        <v>860</v>
      </c>
      <c r="M1686" s="95">
        <f>VLOOKUP(L1686,'Rating Program (Effect. 2017)'!$K$6:$M$556, 2, FALSE)</f>
        <v>0.9</v>
      </c>
      <c r="N1686" s="97" t="str">
        <f>VLOOKUP(L1686, 'Rating Program (Effect. 2017)'!$K$6:$M$556, 3)</f>
        <v>High</v>
      </c>
      <c r="O1686" s="95">
        <f>VLOOKUP(L1686, 'Rating Program (Effect. 2019)'!$Q$6:$T$556,4)</f>
        <v>0.8</v>
      </c>
      <c r="P1686" s="1" t="s">
        <v>9</v>
      </c>
      <c r="Q1686" s="1">
        <f>VLOOKUP(P1686, 'Rating Program (Effect. 2019)'!$AC$6:$AF$7, 4, FALSE)</f>
        <v>1</v>
      </c>
      <c r="R1686" s="1" t="s">
        <v>9</v>
      </c>
      <c r="S1686" s="1">
        <f>VLOOKUP(P1686, 'Rating Program (Effect. 2019)'!$AC$10:$AF$11,4, FALSE)</f>
        <v>1.1097123247655178</v>
      </c>
      <c r="T1686" s="1" t="s">
        <v>9</v>
      </c>
      <c r="U1686">
        <f>VLOOKUP(T1686,'Rating Program (Effect. 2019)'!$AC$14:$AF$15,4,FALSE)</f>
        <v>1</v>
      </c>
      <c r="V1686" s="141">
        <f>(727.27*'Date Proration (2016-2017)'!E1686 +  800 * 'Date Proration (2016-2017)'!F1686)*E1686 *H1686*J1686*M1686</f>
        <v>1646.2413315731901</v>
      </c>
      <c r="W1686" s="141">
        <f t="shared" si="106"/>
        <v>1723.9619031099348</v>
      </c>
      <c r="X1686" s="141">
        <f t="shared" si="107"/>
        <v>1723.9619031099348</v>
      </c>
      <c r="Y1686" s="258">
        <f>'New Base Rate Calculation'!$C$16 * '2016 &amp; 2017 Combined Data'!F1686 * '2016 &amp; 2017 Combined Data'!H1686 *'2016 &amp; 2017 Combined Data'!J1686 *'2016 &amp; 2017 Combined Data'!O1686* '2016 &amp; 2017 Combined Data'!S1686</f>
        <v>2927.8667371890947</v>
      </c>
      <c r="AZ1686" s="70"/>
      <c r="BA1686" s="70"/>
      <c r="BB1686" s="70"/>
      <c r="BK1686" s="15"/>
      <c r="BL1686" s="15"/>
    </row>
    <row r="1687" spans="1:64" x14ac:dyDescent="0.2">
      <c r="A1687" s="1" t="s">
        <v>1695</v>
      </c>
      <c r="B1687" s="13">
        <v>42626</v>
      </c>
      <c r="C1687" s="13">
        <f t="shared" si="104"/>
        <v>42991</v>
      </c>
      <c r="D1687" s="1">
        <v>3</v>
      </c>
      <c r="E1687" s="1">
        <f>VLOOKUP(D1687,'Rating Program (Effect. 2017)'!$E$6:$F$10,2,FALSE)</f>
        <v>0.97</v>
      </c>
      <c r="F1687" s="1">
        <f>VLOOKUP(D1687, 'Rating Program (Effect. 2019)'!$E$6:$I$10, 5, FALSE)</f>
        <v>1.2113287848472678</v>
      </c>
      <c r="G1687" s="1">
        <v>151569</v>
      </c>
      <c r="H1687">
        <f t="shared" si="105"/>
        <v>1.1379290436704699</v>
      </c>
      <c r="I1687" s="1">
        <v>6</v>
      </c>
      <c r="J1687" s="1">
        <f>VLOOKUP(I1687, 'Rating Program (Effect. 2017)'!$H$6:$I$141, 2, FALSE)</f>
        <v>0.96</v>
      </c>
      <c r="K1687" s="1">
        <f>VLOOKUP('2016 &amp; 2017 Combined Data'!I1687, 'Rating Program (Effect. 2019)'!$K$6:$O$58, 5)</f>
        <v>0</v>
      </c>
      <c r="L1687" s="96">
        <v>910</v>
      </c>
      <c r="M1687" s="95">
        <f>VLOOKUP(L1687,'Rating Program (Effect. 2017)'!$K$6:$M$556, 2, FALSE)</f>
        <v>0.9</v>
      </c>
      <c r="N1687" s="97" t="str">
        <f>VLOOKUP(L1687, 'Rating Program (Effect. 2017)'!$K$6:$M$556, 3)</f>
        <v>High</v>
      </c>
      <c r="O1687" s="95">
        <f>VLOOKUP(L1687, 'Rating Program (Effect. 2019)'!$Q$6:$T$556,4)</f>
        <v>0.8</v>
      </c>
      <c r="P1687" s="1" t="s">
        <v>9</v>
      </c>
      <c r="Q1687" s="1">
        <f>VLOOKUP(P1687, 'Rating Program (Effect. 2019)'!$AC$6:$AF$7, 4, FALSE)</f>
        <v>1</v>
      </c>
      <c r="R1687" s="1" t="s">
        <v>9</v>
      </c>
      <c r="S1687" s="1">
        <f>VLOOKUP(P1687, 'Rating Program (Effect. 2019)'!$AC$10:$AF$11,4, FALSE)</f>
        <v>1.1097123247655178</v>
      </c>
      <c r="T1687" s="1" t="s">
        <v>9</v>
      </c>
      <c r="U1687">
        <f>VLOOKUP(T1687,'Rating Program (Effect. 2019)'!$AC$14:$AF$15,4,FALSE)</f>
        <v>1</v>
      </c>
      <c r="V1687" s="141">
        <f>(727.27*'Date Proration (2016-2017)'!E1687 +  800 * 'Date Proration (2016-2017)'!F1687)*E1687 *H1687*J1687*M1687</f>
        <v>740.13697800686509</v>
      </c>
      <c r="W1687" s="141">
        <f t="shared" si="106"/>
        <v>762.94045833547796</v>
      </c>
      <c r="X1687" s="141">
        <f t="shared" si="107"/>
        <v>762.94045833547796</v>
      </c>
      <c r="Y1687" s="258">
        <f>'New Base Rate Calculation'!$C$16 * '2016 &amp; 2017 Combined Data'!F1687 * '2016 &amp; 2017 Combined Data'!H1687 *'2016 &amp; 2017 Combined Data'!J1687 *'2016 &amp; 2017 Combined Data'!O1687* '2016 &amp; 2017 Combined Data'!S1687</f>
        <v>1295.7293234767044</v>
      </c>
      <c r="AZ1687" s="70"/>
      <c r="BA1687" s="70"/>
      <c r="BB1687" s="70"/>
      <c r="BK1687" s="15"/>
      <c r="BL1687" s="15"/>
    </row>
    <row r="1688" spans="1:64" x14ac:dyDescent="0.2">
      <c r="A1688" s="1" t="s">
        <v>1696</v>
      </c>
      <c r="B1688" s="13">
        <v>42716</v>
      </c>
      <c r="C1688" s="13">
        <f t="shared" si="104"/>
        <v>43081</v>
      </c>
      <c r="D1688" s="1">
        <v>1</v>
      </c>
      <c r="E1688" s="1">
        <f>VLOOKUP(D1688,'Rating Program (Effect. 2017)'!$E$6:$F$10,2,FALSE)</f>
        <v>1.05</v>
      </c>
      <c r="F1688" s="1">
        <f>VLOOKUP(D1688, 'Rating Program (Effect. 2019)'!$E$6:$I$10, 5, FALSE)</f>
        <v>1.0194620726838979</v>
      </c>
      <c r="G1688" s="1">
        <v>117412</v>
      </c>
      <c r="H1688">
        <f t="shared" si="105"/>
        <v>1.1777536323392148</v>
      </c>
      <c r="I1688" s="1">
        <v>14</v>
      </c>
      <c r="J1688" s="1">
        <f>VLOOKUP(I1688, 'Rating Program (Effect. 2017)'!$H$6:$I$141, 2, FALSE)</f>
        <v>1.1000000000000001</v>
      </c>
      <c r="K1688" s="1">
        <f>VLOOKUP('2016 &amp; 2017 Combined Data'!I1688, 'Rating Program (Effect. 2019)'!$K$6:$O$58, 5)</f>
        <v>0</v>
      </c>
      <c r="L1688" s="96">
        <v>738</v>
      </c>
      <c r="M1688" s="95">
        <f>VLOOKUP(L1688,'Rating Program (Effect. 2017)'!$K$6:$M$556, 2, FALSE)</f>
        <v>1</v>
      </c>
      <c r="N1688" s="97" t="str">
        <f>VLOOKUP(L1688, 'Rating Program (Effect. 2017)'!$K$6:$M$556, 3)</f>
        <v>Medium</v>
      </c>
      <c r="O1688" s="95">
        <f>VLOOKUP(L1688, 'Rating Program (Effect. 2019)'!$Q$6:$T$556,4)</f>
        <v>1</v>
      </c>
      <c r="P1688" s="1" t="s">
        <v>11</v>
      </c>
      <c r="Q1688" s="1">
        <f>VLOOKUP(P1688, 'Rating Program (Effect. 2019)'!$AC$6:$AF$7, 4, FALSE)</f>
        <v>1</v>
      </c>
      <c r="R1688" s="1" t="s">
        <v>9</v>
      </c>
      <c r="S1688" s="1">
        <f>VLOOKUP(P1688, 'Rating Program (Effect. 2019)'!$AC$10:$AF$11,4, FALSE)</f>
        <v>0.96911543279063928</v>
      </c>
      <c r="T1688" s="1" t="s">
        <v>9</v>
      </c>
      <c r="U1688">
        <f>VLOOKUP(T1688,'Rating Program (Effect. 2019)'!$AC$14:$AF$15,4,FALSE)</f>
        <v>1</v>
      </c>
      <c r="V1688" s="141">
        <f>(727.27*'Date Proration (2016-2017)'!E1688 +  800 * 'Date Proration (2016-2017)'!F1688)*E1688 *H1688*J1688*M1688</f>
        <v>1080.112823015545</v>
      </c>
      <c r="W1688" s="141">
        <f t="shared" si="106"/>
        <v>1088.2443562814346</v>
      </c>
      <c r="X1688" s="141">
        <f t="shared" si="107"/>
        <v>1088.2443562814346</v>
      </c>
      <c r="Y1688" s="258">
        <f>'New Base Rate Calculation'!$C$16 * '2016 &amp; 2017 Combined Data'!F1688 * '2016 &amp; 2017 Combined Data'!H1688 *'2016 &amp; 2017 Combined Data'!J1688 *'2016 &amp; 2017 Combined Data'!O1688* '2016 &amp; 2017 Combined Data'!S1688</f>
        <v>1411.7544277366419</v>
      </c>
      <c r="AZ1688" s="70"/>
      <c r="BA1688" s="70"/>
      <c r="BB1688" s="70"/>
      <c r="BK1688" s="15"/>
      <c r="BL1688" s="15"/>
    </row>
    <row r="1689" spans="1:64" x14ac:dyDescent="0.2">
      <c r="A1689" s="1" t="s">
        <v>1697</v>
      </c>
      <c r="B1689" s="13">
        <v>42692</v>
      </c>
      <c r="C1689" s="13">
        <f t="shared" si="104"/>
        <v>43057</v>
      </c>
      <c r="D1689" s="1">
        <v>4</v>
      </c>
      <c r="E1689" s="1">
        <f>VLOOKUP(D1689,'Rating Program (Effect. 2017)'!$E$6:$F$10,2,FALSE)</f>
        <v>0.94</v>
      </c>
      <c r="F1689" s="1">
        <f>VLOOKUP(D1689, 'Rating Program (Effect. 2019)'!$E$6:$I$10, 5, FALSE)</f>
        <v>1.3131422480634674</v>
      </c>
      <c r="G1689" s="1">
        <v>816535</v>
      </c>
      <c r="H1689">
        <f t="shared" si="105"/>
        <v>4.6139991673806957</v>
      </c>
      <c r="I1689" s="1">
        <v>11</v>
      </c>
      <c r="J1689" s="1">
        <f>VLOOKUP(I1689, 'Rating Program (Effect. 2017)'!$H$6:$I$141, 2, FALSE)</f>
        <v>1.07</v>
      </c>
      <c r="K1689" s="1">
        <f>VLOOKUP('2016 &amp; 2017 Combined Data'!I1689, 'Rating Program (Effect. 2019)'!$K$6:$O$58, 5)</f>
        <v>0</v>
      </c>
      <c r="L1689" s="96">
        <v>872</v>
      </c>
      <c r="M1689" s="95">
        <f>VLOOKUP(L1689,'Rating Program (Effect. 2017)'!$K$6:$M$556, 2, FALSE)</f>
        <v>0.9</v>
      </c>
      <c r="N1689" s="97" t="str">
        <f>VLOOKUP(L1689, 'Rating Program (Effect. 2017)'!$K$6:$M$556, 3)</f>
        <v>High</v>
      </c>
      <c r="O1689" s="95">
        <f>VLOOKUP(L1689, 'Rating Program (Effect. 2019)'!$Q$6:$T$556,4)</f>
        <v>0.8</v>
      </c>
      <c r="P1689" s="1" t="s">
        <v>9</v>
      </c>
      <c r="Q1689" s="1">
        <f>VLOOKUP(P1689, 'Rating Program (Effect. 2019)'!$AC$6:$AF$7, 4, FALSE)</f>
        <v>1</v>
      </c>
      <c r="R1689" s="1" t="s">
        <v>9</v>
      </c>
      <c r="S1689" s="1">
        <f>VLOOKUP(P1689, 'Rating Program (Effect. 2019)'!$AC$10:$AF$11,4, FALSE)</f>
        <v>1.1097123247655178</v>
      </c>
      <c r="T1689" s="1" t="s">
        <v>9</v>
      </c>
      <c r="U1689">
        <f>VLOOKUP(T1689,'Rating Program (Effect. 2019)'!$AC$14:$AF$15,4,FALSE)</f>
        <v>1</v>
      </c>
      <c r="V1689" s="141">
        <f>(727.27*'Date Proration (2016-2017)'!E1689 +  800 * 'Date Proration (2016-2017)'!F1689)*E1689 *H1689*J1689*M1689</f>
        <v>3296.4064521158416</v>
      </c>
      <c r="W1689" s="141">
        <f t="shared" si="106"/>
        <v>3341.3474610370831</v>
      </c>
      <c r="X1689" s="141">
        <f t="shared" si="107"/>
        <v>3341.3474610370831</v>
      </c>
      <c r="Y1689" s="258">
        <f>'New Base Rate Calculation'!$C$16 * '2016 &amp; 2017 Combined Data'!F1689 * '2016 &amp; 2017 Combined Data'!H1689 *'2016 &amp; 2017 Combined Data'!J1689 *'2016 &amp; 2017 Combined Data'!O1689* '2016 &amp; 2017 Combined Data'!S1689</f>
        <v>6348.0289452005818</v>
      </c>
      <c r="AZ1689" s="70"/>
      <c r="BA1689" s="70"/>
      <c r="BB1689" s="70"/>
      <c r="BK1689" s="15"/>
      <c r="BL1689" s="15"/>
    </row>
    <row r="1690" spans="1:64" x14ac:dyDescent="0.2">
      <c r="A1690" s="1" t="s">
        <v>1698</v>
      </c>
      <c r="B1690" s="13">
        <v>42629</v>
      </c>
      <c r="C1690" s="13">
        <f t="shared" si="104"/>
        <v>42994</v>
      </c>
      <c r="D1690" s="1">
        <v>1</v>
      </c>
      <c r="E1690" s="1">
        <f>VLOOKUP(D1690,'Rating Program (Effect. 2017)'!$E$6:$F$10,2,FALSE)</f>
        <v>1.05</v>
      </c>
      <c r="F1690" s="1">
        <f>VLOOKUP(D1690, 'Rating Program (Effect. 2019)'!$E$6:$I$10, 5, FALSE)</f>
        <v>1.0194620726838979</v>
      </c>
      <c r="G1690" s="1">
        <v>695201</v>
      </c>
      <c r="H1690">
        <f t="shared" si="105"/>
        <v>3.757645374827943</v>
      </c>
      <c r="I1690" s="1">
        <v>8</v>
      </c>
      <c r="J1690" s="1">
        <f>VLOOKUP(I1690, 'Rating Program (Effect. 2017)'!$H$6:$I$141, 2, FALSE)</f>
        <v>1.02</v>
      </c>
      <c r="K1690" s="1">
        <f>VLOOKUP('2016 &amp; 2017 Combined Data'!I1690, 'Rating Program (Effect. 2019)'!$K$6:$O$58, 5)</f>
        <v>0</v>
      </c>
      <c r="L1690" s="96">
        <v>807</v>
      </c>
      <c r="M1690" s="95">
        <f>VLOOKUP(L1690,'Rating Program (Effect. 2017)'!$K$6:$M$556, 2, FALSE)</f>
        <v>0.9</v>
      </c>
      <c r="N1690" s="97" t="str">
        <f>VLOOKUP(L1690, 'Rating Program (Effect. 2017)'!$K$6:$M$556, 3)</f>
        <v>High</v>
      </c>
      <c r="O1690" s="95">
        <f>VLOOKUP(L1690, 'Rating Program (Effect. 2019)'!$Q$6:$T$556,4)</f>
        <v>0.8</v>
      </c>
      <c r="P1690" s="1" t="s">
        <v>9</v>
      </c>
      <c r="Q1690" s="1">
        <f>VLOOKUP(P1690, 'Rating Program (Effect. 2019)'!$AC$6:$AF$7, 4, FALSE)</f>
        <v>1</v>
      </c>
      <c r="R1690" s="1" t="s">
        <v>9</v>
      </c>
      <c r="S1690" s="1">
        <f>VLOOKUP(P1690, 'Rating Program (Effect. 2019)'!$AC$10:$AF$11,4, FALSE)</f>
        <v>1.1097123247655178</v>
      </c>
      <c r="T1690" s="1" t="s">
        <v>9</v>
      </c>
      <c r="U1690">
        <f>VLOOKUP(T1690,'Rating Program (Effect. 2019)'!$AC$14:$AF$15,4,FALSE)</f>
        <v>1</v>
      </c>
      <c r="V1690" s="141">
        <f>(727.27*'Date Proration (2016-2017)'!E1690 +  800 * 'Date Proration (2016-2017)'!F1690)*E1690 *H1690*J1690*M1690</f>
        <v>2813.1546068893072</v>
      </c>
      <c r="W1690" s="141">
        <f t="shared" si="106"/>
        <v>2897.5955014373235</v>
      </c>
      <c r="X1690" s="141">
        <f t="shared" si="107"/>
        <v>2897.5955014373235</v>
      </c>
      <c r="Y1690" s="258">
        <f>'New Base Rate Calculation'!$C$16 * '2016 &amp; 2017 Combined Data'!F1690 * '2016 &amp; 2017 Combined Data'!H1690 *'2016 &amp; 2017 Combined Data'!J1690 *'2016 &amp; 2017 Combined Data'!O1690* '2016 &amp; 2017 Combined Data'!S1690</f>
        <v>3826.0696446959482</v>
      </c>
      <c r="AZ1690" s="70"/>
      <c r="BA1690" s="70"/>
      <c r="BB1690" s="70"/>
      <c r="BK1690" s="15"/>
      <c r="BL1690" s="15"/>
    </row>
    <row r="1691" spans="1:64" x14ac:dyDescent="0.2">
      <c r="A1691" s="1" t="s">
        <v>1699</v>
      </c>
      <c r="B1691" s="13">
        <v>42647</v>
      </c>
      <c r="C1691" s="13">
        <f t="shared" si="104"/>
        <v>43012</v>
      </c>
      <c r="D1691" s="1">
        <v>3</v>
      </c>
      <c r="E1691" s="1">
        <f>VLOOKUP(D1691,'Rating Program (Effect. 2017)'!$E$6:$F$10,2,FALSE)</f>
        <v>0.97</v>
      </c>
      <c r="F1691" s="1">
        <f>VLOOKUP(D1691, 'Rating Program (Effect. 2019)'!$E$6:$I$10, 5, FALSE)</f>
        <v>1.2113287848472678</v>
      </c>
      <c r="G1691" s="1">
        <v>467871</v>
      </c>
      <c r="H1691">
        <f t="shared" si="105"/>
        <v>2.1693545220818264</v>
      </c>
      <c r="I1691" s="1">
        <v>10</v>
      </c>
      <c r="J1691" s="1">
        <f>VLOOKUP(I1691, 'Rating Program (Effect. 2017)'!$H$6:$I$141, 2, FALSE)</f>
        <v>1.06</v>
      </c>
      <c r="K1691" s="1">
        <f>VLOOKUP('2016 &amp; 2017 Combined Data'!I1691, 'Rating Program (Effect. 2019)'!$K$6:$O$58, 5)</f>
        <v>0</v>
      </c>
      <c r="L1691" s="96">
        <v>892</v>
      </c>
      <c r="M1691" s="95">
        <f>VLOOKUP(L1691,'Rating Program (Effect. 2017)'!$K$6:$M$556, 2, FALSE)</f>
        <v>0.9</v>
      </c>
      <c r="N1691" s="97" t="str">
        <f>VLOOKUP(L1691, 'Rating Program (Effect. 2017)'!$K$6:$M$556, 3)</f>
        <v>High</v>
      </c>
      <c r="O1691" s="95">
        <f>VLOOKUP(L1691, 'Rating Program (Effect. 2019)'!$Q$6:$T$556,4)</f>
        <v>0.8</v>
      </c>
      <c r="P1691" s="1" t="s">
        <v>9</v>
      </c>
      <c r="Q1691" s="1">
        <f>VLOOKUP(P1691, 'Rating Program (Effect. 2019)'!$AC$6:$AF$7, 4, FALSE)</f>
        <v>1</v>
      </c>
      <c r="R1691" s="1" t="s">
        <v>9</v>
      </c>
      <c r="S1691" s="1">
        <f>VLOOKUP(P1691, 'Rating Program (Effect. 2019)'!$AC$10:$AF$11,4, FALSE)</f>
        <v>1.1097123247655178</v>
      </c>
      <c r="T1691" s="1" t="s">
        <v>9</v>
      </c>
      <c r="U1691">
        <f>VLOOKUP(T1691,'Rating Program (Effect. 2019)'!$AC$14:$AF$15,4,FALSE)</f>
        <v>1</v>
      </c>
      <c r="V1691" s="141">
        <f>(727.27*'Date Proration (2016-2017)'!E1691 +  800 * 'Date Proration (2016-2017)'!F1691)*E1691 *H1691*J1691*M1691</f>
        <v>1566.3809581547537</v>
      </c>
      <c r="W1691" s="141">
        <f t="shared" si="106"/>
        <v>1605.9818301152645</v>
      </c>
      <c r="X1691" s="141">
        <f t="shared" si="107"/>
        <v>1605.9818301152645</v>
      </c>
      <c r="Y1691" s="258">
        <f>'New Base Rate Calculation'!$C$16 * '2016 &amp; 2017 Combined Data'!F1691 * '2016 &amp; 2017 Combined Data'!H1691 *'2016 &amp; 2017 Combined Data'!J1691 *'2016 &amp; 2017 Combined Data'!O1691* '2016 &amp; 2017 Combined Data'!S1691</f>
        <v>2727.496919997021</v>
      </c>
      <c r="AZ1691" s="70"/>
      <c r="BA1691" s="70"/>
      <c r="BB1691" s="70"/>
      <c r="BK1691" s="15"/>
      <c r="BL1691" s="15"/>
    </row>
    <row r="1692" spans="1:64" x14ac:dyDescent="0.2">
      <c r="A1692" s="1" t="s">
        <v>1700</v>
      </c>
      <c r="B1692" s="13">
        <v>42672</v>
      </c>
      <c r="C1692" s="13">
        <f t="shared" si="104"/>
        <v>43037</v>
      </c>
      <c r="D1692" s="1">
        <v>2</v>
      </c>
      <c r="E1692" s="1">
        <f>VLOOKUP(D1692,'Rating Program (Effect. 2017)'!$E$6:$F$10,2,FALSE)</f>
        <v>1.1100000000000001</v>
      </c>
      <c r="F1692" s="1">
        <f>VLOOKUP(D1692, 'Rating Program (Effect. 2019)'!$E$6:$I$10, 5, FALSE)</f>
        <v>1.388027431262149</v>
      </c>
      <c r="G1692" s="1">
        <v>483738</v>
      </c>
      <c r="H1692">
        <f t="shared" si="105"/>
        <v>2.2683622685089664</v>
      </c>
      <c r="I1692" s="1">
        <v>2</v>
      </c>
      <c r="J1692" s="1">
        <f>VLOOKUP(I1692, 'Rating Program (Effect. 2017)'!$H$6:$I$141, 2, FALSE)</f>
        <v>0.8</v>
      </c>
      <c r="K1692" s="1">
        <f>VLOOKUP('2016 &amp; 2017 Combined Data'!I1692, 'Rating Program (Effect. 2019)'!$K$6:$O$58, 5)</f>
        <v>0</v>
      </c>
      <c r="L1692" s="96">
        <v>598</v>
      </c>
      <c r="M1692" s="95">
        <f>VLOOKUP(L1692,'Rating Program (Effect. 2017)'!$K$6:$M$556, 2, FALSE)</f>
        <v>1.1000000000000001</v>
      </c>
      <c r="N1692" s="97" t="str">
        <f>VLOOKUP(L1692, 'Rating Program (Effect. 2017)'!$K$6:$M$556, 3)</f>
        <v>Low</v>
      </c>
      <c r="O1692" s="95">
        <f>VLOOKUP(L1692, 'Rating Program (Effect. 2019)'!$Q$6:$T$556,4)</f>
        <v>1.21</v>
      </c>
      <c r="P1692" s="1" t="s">
        <v>11</v>
      </c>
      <c r="Q1692" s="1">
        <f>VLOOKUP(P1692, 'Rating Program (Effect. 2019)'!$AC$6:$AF$7, 4, FALSE)</f>
        <v>1</v>
      </c>
      <c r="R1692" s="1" t="s">
        <v>9</v>
      </c>
      <c r="S1692" s="1">
        <f>VLOOKUP(P1692, 'Rating Program (Effect. 2019)'!$AC$10:$AF$11,4, FALSE)</f>
        <v>0.96911543279063928</v>
      </c>
      <c r="T1692" s="1" t="s">
        <v>9</v>
      </c>
      <c r="U1692">
        <f>VLOOKUP(T1692,'Rating Program (Effect. 2019)'!$AC$14:$AF$15,4,FALSE)</f>
        <v>1</v>
      </c>
      <c r="V1692" s="141">
        <f>(727.27*'Date Proration (2016-2017)'!E1692 +  800 * 'Date Proration (2016-2017)'!F1692)*E1692 *H1692*J1692*M1692</f>
        <v>1739.9175853095728</v>
      </c>
      <c r="W1692" s="141">
        <f t="shared" si="106"/>
        <v>1772.5890111036472</v>
      </c>
      <c r="X1692" s="141">
        <f t="shared" si="107"/>
        <v>1772.5890111036472</v>
      </c>
      <c r="Y1692" s="258">
        <f>'New Base Rate Calculation'!$C$16 * '2016 &amp; 2017 Combined Data'!F1692 * '2016 &amp; 2017 Combined Data'!H1692 *'2016 &amp; 2017 Combined Data'!J1692 *'2016 &amp; 2017 Combined Data'!O1692* '2016 &amp; 2017 Combined Data'!S1692</f>
        <v>3257.8176273905556</v>
      </c>
      <c r="AZ1692" s="70"/>
      <c r="BA1692" s="70"/>
      <c r="BB1692" s="70"/>
      <c r="BK1692" s="15"/>
      <c r="BL1692" s="15"/>
    </row>
    <row r="1693" spans="1:64" x14ac:dyDescent="0.2">
      <c r="A1693" s="1" t="s">
        <v>1701</v>
      </c>
      <c r="B1693" s="13">
        <v>42645</v>
      </c>
      <c r="C1693" s="13">
        <f t="shared" si="104"/>
        <v>43010</v>
      </c>
      <c r="D1693" s="1">
        <v>3</v>
      </c>
      <c r="E1693" s="1">
        <f>VLOOKUP(D1693,'Rating Program (Effect. 2017)'!$E$6:$F$10,2,FALSE)</f>
        <v>0.97</v>
      </c>
      <c r="F1693" s="1">
        <f>VLOOKUP(D1693, 'Rating Program (Effect. 2019)'!$E$6:$I$10, 5, FALSE)</f>
        <v>1.2113287848472678</v>
      </c>
      <c r="G1693" s="1">
        <v>446078</v>
      </c>
      <c r="H1693">
        <f t="shared" si="105"/>
        <v>2.0383127368313341</v>
      </c>
      <c r="I1693" s="1">
        <v>18</v>
      </c>
      <c r="J1693" s="1">
        <f>VLOOKUP(I1693, 'Rating Program (Effect. 2017)'!$H$6:$I$141, 2, FALSE)</f>
        <v>1.1399999999999999</v>
      </c>
      <c r="K1693" s="1">
        <f>VLOOKUP('2016 &amp; 2017 Combined Data'!I1693, 'Rating Program (Effect. 2019)'!$K$6:$O$58, 5)</f>
        <v>0</v>
      </c>
      <c r="L1693" s="96">
        <v>911</v>
      </c>
      <c r="M1693" s="95">
        <f>VLOOKUP(L1693,'Rating Program (Effect. 2017)'!$K$6:$M$556, 2, FALSE)</f>
        <v>0.9</v>
      </c>
      <c r="N1693" s="97" t="str">
        <f>VLOOKUP(L1693, 'Rating Program (Effect. 2017)'!$K$6:$M$556, 3)</f>
        <v>High</v>
      </c>
      <c r="O1693" s="95">
        <f>VLOOKUP(L1693, 'Rating Program (Effect. 2019)'!$Q$6:$T$556,4)</f>
        <v>0.8</v>
      </c>
      <c r="P1693" s="1" t="s">
        <v>9</v>
      </c>
      <c r="Q1693" s="1">
        <f>VLOOKUP(P1693, 'Rating Program (Effect. 2019)'!$AC$6:$AF$7, 4, FALSE)</f>
        <v>1</v>
      </c>
      <c r="R1693" s="1" t="s">
        <v>9</v>
      </c>
      <c r="S1693" s="1">
        <f>VLOOKUP(P1693, 'Rating Program (Effect. 2019)'!$AC$10:$AF$11,4, FALSE)</f>
        <v>1.1097123247655178</v>
      </c>
      <c r="T1693" s="1" t="s">
        <v>9</v>
      </c>
      <c r="U1693">
        <f>VLOOKUP(T1693,'Rating Program (Effect. 2019)'!$AC$14:$AF$15,4,FALSE)</f>
        <v>1</v>
      </c>
      <c r="V1693" s="141">
        <f>(727.27*'Date Proration (2016-2017)'!E1693 +  800 * 'Date Proration (2016-2017)'!F1693)*E1693 *H1693*J1693*M1693</f>
        <v>1582.0303014908243</v>
      </c>
      <c r="W1693" s="141">
        <f t="shared" si="106"/>
        <v>1622.8556815594241</v>
      </c>
      <c r="X1693" s="141">
        <f t="shared" si="107"/>
        <v>1622.8556815594241</v>
      </c>
      <c r="Y1693" s="258">
        <f>'New Base Rate Calculation'!$C$16 * '2016 &amp; 2017 Combined Data'!F1693 * '2016 &amp; 2017 Combined Data'!H1693 *'2016 &amp; 2017 Combined Data'!J1693 *'2016 &amp; 2017 Combined Data'!O1693* '2016 &amp; 2017 Combined Data'!S1693</f>
        <v>2756.1543910713544</v>
      </c>
      <c r="AZ1693" s="70"/>
      <c r="BA1693" s="70"/>
      <c r="BB1693" s="70"/>
      <c r="BK1693" s="15"/>
      <c r="BL1693" s="15"/>
    </row>
    <row r="1694" spans="1:64" x14ac:dyDescent="0.2">
      <c r="A1694" s="1" t="s">
        <v>1702</v>
      </c>
      <c r="B1694" s="13">
        <v>42689</v>
      </c>
      <c r="C1694" s="13">
        <f t="shared" si="104"/>
        <v>43054</v>
      </c>
      <c r="D1694" s="1">
        <v>2</v>
      </c>
      <c r="E1694" s="1">
        <f>VLOOKUP(D1694,'Rating Program (Effect. 2017)'!$E$6:$F$10,2,FALSE)</f>
        <v>1.1100000000000001</v>
      </c>
      <c r="F1694" s="1">
        <f>VLOOKUP(D1694, 'Rating Program (Effect. 2019)'!$E$6:$I$10, 5, FALSE)</f>
        <v>1.388027431262149</v>
      </c>
      <c r="G1694" s="1">
        <v>361405</v>
      </c>
      <c r="H1694">
        <f t="shared" si="105"/>
        <v>1.5944974932949489</v>
      </c>
      <c r="I1694" s="1">
        <v>0</v>
      </c>
      <c r="J1694" s="1">
        <f>VLOOKUP(I1694, 'Rating Program (Effect. 2017)'!$H$6:$I$141, 2, FALSE)</f>
        <v>0.72</v>
      </c>
      <c r="K1694" s="1">
        <f>VLOOKUP('2016 &amp; 2017 Combined Data'!I1694, 'Rating Program (Effect. 2019)'!$K$6:$O$58, 5)</f>
        <v>0</v>
      </c>
      <c r="L1694" s="96">
        <v>577</v>
      </c>
      <c r="M1694" s="95">
        <f>VLOOKUP(L1694,'Rating Program (Effect. 2017)'!$K$6:$M$556, 2, FALSE)</f>
        <v>1.1000000000000001</v>
      </c>
      <c r="N1694" s="97" t="str">
        <f>VLOOKUP(L1694, 'Rating Program (Effect. 2017)'!$K$6:$M$556, 3)</f>
        <v>Low</v>
      </c>
      <c r="O1694" s="95">
        <f>VLOOKUP(L1694, 'Rating Program (Effect. 2019)'!$Q$6:$T$556,4)</f>
        <v>1.21</v>
      </c>
      <c r="P1694" s="1" t="s">
        <v>9</v>
      </c>
      <c r="Q1694" s="1">
        <f>VLOOKUP(P1694, 'Rating Program (Effect. 2019)'!$AC$6:$AF$7, 4, FALSE)</f>
        <v>1</v>
      </c>
      <c r="R1694" s="1" t="s">
        <v>9</v>
      </c>
      <c r="S1694" s="1">
        <f>VLOOKUP(P1694, 'Rating Program (Effect. 2019)'!$AC$10:$AF$11,4, FALSE)</f>
        <v>1.1097123247655178</v>
      </c>
      <c r="T1694" s="1" t="s">
        <v>9</v>
      </c>
      <c r="U1694">
        <f>VLOOKUP(T1694,'Rating Program (Effect. 2019)'!$AC$14:$AF$15,4,FALSE)</f>
        <v>1</v>
      </c>
      <c r="V1694" s="141">
        <f>(727.27*'Date Proration (2016-2017)'!E1694 +  800 * 'Date Proration (2016-2017)'!F1694)*E1694 *H1694*J1694*M1694</f>
        <v>1105.4829255233367</v>
      </c>
      <c r="W1694" s="141">
        <f t="shared" si="106"/>
        <v>1121.4037090443646</v>
      </c>
      <c r="X1694" s="141">
        <f t="shared" si="107"/>
        <v>1121.4037090443646</v>
      </c>
      <c r="Y1694" s="258">
        <f>'New Base Rate Calculation'!$C$16 * '2016 &amp; 2017 Combined Data'!F1694 * '2016 &amp; 2017 Combined Data'!H1694 *'2016 &amp; 2017 Combined Data'!J1694 *'2016 &amp; 2017 Combined Data'!O1694* '2016 &amp; 2017 Combined Data'!S1694</f>
        <v>2360.0195698924003</v>
      </c>
      <c r="AZ1694" s="70"/>
      <c r="BA1694" s="70"/>
      <c r="BB1694" s="70"/>
      <c r="BK1694" s="15"/>
      <c r="BL1694" s="15"/>
    </row>
    <row r="1695" spans="1:64" x14ac:dyDescent="0.2">
      <c r="A1695" s="1" t="s">
        <v>1703</v>
      </c>
      <c r="B1695" s="13">
        <v>42724</v>
      </c>
      <c r="C1695" s="13">
        <f t="shared" si="104"/>
        <v>43089</v>
      </c>
      <c r="D1695" s="1">
        <v>1</v>
      </c>
      <c r="E1695" s="1">
        <f>VLOOKUP(D1695,'Rating Program (Effect. 2017)'!$E$6:$F$10,2,FALSE)</f>
        <v>1.05</v>
      </c>
      <c r="F1695" s="1">
        <f>VLOOKUP(D1695, 'Rating Program (Effect. 2019)'!$E$6:$I$10, 5, FALSE)</f>
        <v>1.0194620726838979</v>
      </c>
      <c r="G1695" s="1">
        <v>290124</v>
      </c>
      <c r="H1695">
        <f t="shared" si="105"/>
        <v>1.3211917217297335</v>
      </c>
      <c r="I1695" s="1">
        <v>3</v>
      </c>
      <c r="J1695" s="1">
        <f>VLOOKUP(I1695, 'Rating Program (Effect. 2017)'!$H$6:$I$141, 2, FALSE)</f>
        <v>0.84</v>
      </c>
      <c r="K1695" s="1">
        <f>VLOOKUP('2016 &amp; 2017 Combined Data'!I1695, 'Rating Program (Effect. 2019)'!$K$6:$O$58, 5)</f>
        <v>0</v>
      </c>
      <c r="L1695" s="96">
        <v>573</v>
      </c>
      <c r="M1695" s="95">
        <f>VLOOKUP(L1695,'Rating Program (Effect. 2017)'!$K$6:$M$556, 2, FALSE)</f>
        <v>1.1000000000000001</v>
      </c>
      <c r="N1695" s="97" t="str">
        <f>VLOOKUP(L1695, 'Rating Program (Effect. 2017)'!$K$6:$M$556, 3)</f>
        <v>Low</v>
      </c>
      <c r="O1695" s="95">
        <f>VLOOKUP(L1695, 'Rating Program (Effect. 2019)'!$Q$6:$T$556,4)</f>
        <v>1.21</v>
      </c>
      <c r="P1695" s="1" t="s">
        <v>11</v>
      </c>
      <c r="Q1695" s="1">
        <f>VLOOKUP(P1695, 'Rating Program (Effect. 2019)'!$AC$6:$AF$7, 4, FALSE)</f>
        <v>1</v>
      </c>
      <c r="R1695" s="1" t="s">
        <v>9</v>
      </c>
      <c r="S1695" s="1">
        <f>VLOOKUP(P1695, 'Rating Program (Effect. 2019)'!$AC$10:$AF$11,4, FALSE)</f>
        <v>0.96911543279063928</v>
      </c>
      <c r="T1695" s="1" t="s">
        <v>9</v>
      </c>
      <c r="U1695">
        <f>VLOOKUP(T1695,'Rating Program (Effect. 2019)'!$AC$14:$AF$15,4,FALSE)</f>
        <v>1</v>
      </c>
      <c r="V1695" s="141">
        <f>(727.27*'Date Proration (2016-2017)'!E1695 +  800 * 'Date Proration (2016-2017)'!F1695)*E1695 *H1695*J1695*M1695</f>
        <v>1019.8371234827317</v>
      </c>
      <c r="W1695" s="141">
        <f t="shared" si="106"/>
        <v>1025.45616673775</v>
      </c>
      <c r="X1695" s="141">
        <f t="shared" si="107"/>
        <v>1025.45616673775</v>
      </c>
      <c r="Y1695" s="258">
        <f>'New Base Rate Calculation'!$C$16 * '2016 &amp; 2017 Combined Data'!F1695 * '2016 &amp; 2017 Combined Data'!H1695 *'2016 &amp; 2017 Combined Data'!J1695 *'2016 &amp; 2017 Combined Data'!O1695* '2016 &amp; 2017 Combined Data'!S1695</f>
        <v>1463.3308255027757</v>
      </c>
      <c r="AZ1695" s="70"/>
      <c r="BA1695" s="70"/>
      <c r="BB1695" s="70"/>
      <c r="BK1695" s="15"/>
      <c r="BL1695" s="15"/>
    </row>
    <row r="1696" spans="1:64" x14ac:dyDescent="0.2">
      <c r="A1696" s="1" t="s">
        <v>1704</v>
      </c>
      <c r="B1696" s="13">
        <v>42592</v>
      </c>
      <c r="C1696" s="13">
        <f t="shared" si="104"/>
        <v>42957</v>
      </c>
      <c r="D1696" s="1">
        <v>5</v>
      </c>
      <c r="E1696" s="1">
        <f>VLOOKUP(D1696,'Rating Program (Effect. 2017)'!$E$6:$F$10,2,FALSE)</f>
        <v>1.2</v>
      </c>
      <c r="F1696" s="1">
        <f>VLOOKUP(D1696, 'Rating Program (Effect. 2019)'!$E$6:$I$10, 5, FALSE)</f>
        <v>0.94464968963239226</v>
      </c>
      <c r="G1696" s="1">
        <v>183129</v>
      </c>
      <c r="H1696">
        <f t="shared" si="105"/>
        <v>1.1332360490094433</v>
      </c>
      <c r="I1696" s="1">
        <v>16</v>
      </c>
      <c r="J1696" s="1">
        <f>VLOOKUP(I1696, 'Rating Program (Effect. 2017)'!$H$6:$I$141, 2, FALSE)</f>
        <v>1.1200000000000001</v>
      </c>
      <c r="K1696" s="1">
        <f>VLOOKUP('2016 &amp; 2017 Combined Data'!I1696, 'Rating Program (Effect. 2019)'!$K$6:$O$58, 5)</f>
        <v>0</v>
      </c>
      <c r="L1696" s="96">
        <v>747</v>
      </c>
      <c r="M1696" s="95">
        <f>VLOOKUP(L1696,'Rating Program (Effect. 2017)'!$K$6:$M$556, 2, FALSE)</f>
        <v>1</v>
      </c>
      <c r="N1696" s="97" t="str">
        <f>VLOOKUP(L1696, 'Rating Program (Effect. 2017)'!$K$6:$M$556, 3)</f>
        <v>Medium</v>
      </c>
      <c r="O1696" s="95">
        <f>VLOOKUP(L1696, 'Rating Program (Effect. 2019)'!$Q$6:$T$556,4)</f>
        <v>1</v>
      </c>
      <c r="P1696" s="1" t="s">
        <v>9</v>
      </c>
      <c r="Q1696" s="1">
        <f>VLOOKUP(P1696, 'Rating Program (Effect. 2019)'!$AC$6:$AF$7, 4, FALSE)</f>
        <v>1</v>
      </c>
      <c r="R1696" s="1" t="s">
        <v>9</v>
      </c>
      <c r="S1696" s="1">
        <f>VLOOKUP(P1696, 'Rating Program (Effect. 2019)'!$AC$10:$AF$11,4, FALSE)</f>
        <v>1.1097123247655178</v>
      </c>
      <c r="T1696" s="1" t="s">
        <v>9</v>
      </c>
      <c r="U1696">
        <f>VLOOKUP(T1696,'Rating Program (Effect. 2019)'!$AC$14:$AF$15,4,FALSE)</f>
        <v>1</v>
      </c>
      <c r="V1696" s="141">
        <f>(727.27*'Date Proration (2016-2017)'!E1696 +  800 * 'Date Proration (2016-2017)'!F1696)*E1696 *H1696*J1696*M1696</f>
        <v>1171.718496893483</v>
      </c>
      <c r="W1696" s="141">
        <f t="shared" si="106"/>
        <v>1218.4553998949534</v>
      </c>
      <c r="X1696" s="141">
        <f t="shared" si="107"/>
        <v>1218.4553998949534</v>
      </c>
      <c r="Y1696" s="258">
        <f>'New Base Rate Calculation'!$C$16 * '2016 &amp; 2017 Combined Data'!F1696 * '2016 &amp; 2017 Combined Data'!H1696 *'2016 &amp; 2017 Combined Data'!J1696 *'2016 &amp; 2017 Combined Data'!O1696* '2016 &amp; 2017 Combined Data'!S1696</f>
        <v>1467.523409756438</v>
      </c>
      <c r="AZ1696" s="70"/>
      <c r="BA1696" s="70"/>
      <c r="BB1696" s="70"/>
      <c r="BK1696" s="15"/>
      <c r="BL1696" s="15"/>
    </row>
    <row r="1697" spans="1:64" x14ac:dyDescent="0.2">
      <c r="A1697" s="1" t="s">
        <v>1705</v>
      </c>
      <c r="B1697" s="13">
        <v>42556</v>
      </c>
      <c r="C1697" s="13">
        <f t="shared" si="104"/>
        <v>42921</v>
      </c>
      <c r="D1697" s="1">
        <v>5</v>
      </c>
      <c r="E1697" s="1">
        <f>VLOOKUP(D1697,'Rating Program (Effect. 2017)'!$E$6:$F$10,2,FALSE)</f>
        <v>1.2</v>
      </c>
      <c r="F1697" s="1">
        <f>VLOOKUP(D1697, 'Rating Program (Effect. 2019)'!$E$6:$I$10, 5, FALSE)</f>
        <v>0.94464968963239226</v>
      </c>
      <c r="G1697" s="1">
        <v>358692</v>
      </c>
      <c r="H1697">
        <f t="shared" si="105"/>
        <v>1.5822540663269011</v>
      </c>
      <c r="I1697" s="1">
        <v>8</v>
      </c>
      <c r="J1697" s="1">
        <f>VLOOKUP(I1697, 'Rating Program (Effect. 2017)'!$H$6:$I$141, 2, FALSE)</f>
        <v>1.02</v>
      </c>
      <c r="K1697" s="1">
        <f>VLOOKUP('2016 &amp; 2017 Combined Data'!I1697, 'Rating Program (Effect. 2019)'!$K$6:$O$58, 5)</f>
        <v>0</v>
      </c>
      <c r="L1697" s="96">
        <v>867</v>
      </c>
      <c r="M1697" s="95">
        <f>VLOOKUP(L1697,'Rating Program (Effect. 2017)'!$K$6:$M$556, 2, FALSE)</f>
        <v>0.9</v>
      </c>
      <c r="N1697" s="97" t="str">
        <f>VLOOKUP(L1697, 'Rating Program (Effect. 2017)'!$K$6:$M$556, 3)</f>
        <v>High</v>
      </c>
      <c r="O1697" s="95">
        <f>VLOOKUP(L1697, 'Rating Program (Effect. 2019)'!$Q$6:$T$556,4)</f>
        <v>0.8</v>
      </c>
      <c r="P1697" s="1" t="s">
        <v>11</v>
      </c>
      <c r="Q1697" s="1">
        <f>VLOOKUP(P1697, 'Rating Program (Effect. 2019)'!$AC$6:$AF$7, 4, FALSE)</f>
        <v>1</v>
      </c>
      <c r="R1697" s="1" t="s">
        <v>9</v>
      </c>
      <c r="S1697" s="1">
        <f>VLOOKUP(P1697, 'Rating Program (Effect. 2019)'!$AC$10:$AF$11,4, FALSE)</f>
        <v>0.96911543279063928</v>
      </c>
      <c r="T1697" s="1" t="s">
        <v>9</v>
      </c>
      <c r="U1697">
        <f>VLOOKUP(T1697,'Rating Program (Effect. 2019)'!$AC$14:$AF$15,4,FALSE)</f>
        <v>1</v>
      </c>
      <c r="V1697" s="141">
        <f>(727.27*'Date Proration (2016-2017)'!E1697 +  800 * 'Date Proration (2016-2017)'!F1697)*E1697 *H1697*J1697*M1697</f>
        <v>1328.4195624397482</v>
      </c>
      <c r="W1697" s="141">
        <f t="shared" si="106"/>
        <v>1394.4088635725716</v>
      </c>
      <c r="X1697" s="141">
        <f t="shared" si="107"/>
        <v>1394.4088635725716</v>
      </c>
      <c r="Y1697" s="258">
        <f>'New Base Rate Calculation'!$C$16 * '2016 &amp; 2017 Combined Data'!F1697 * '2016 &amp; 2017 Combined Data'!H1697 *'2016 &amp; 2017 Combined Data'!J1697 *'2016 &amp; 2017 Combined Data'!O1697* '2016 &amp; 2017 Combined Data'!S1697</f>
        <v>1303.7013438983429</v>
      </c>
      <c r="AZ1697" s="70"/>
      <c r="BA1697" s="70"/>
      <c r="BB1697" s="70"/>
      <c r="BK1697" s="15"/>
      <c r="BL1697" s="15"/>
    </row>
    <row r="1698" spans="1:64" x14ac:dyDescent="0.2">
      <c r="A1698" s="1" t="s">
        <v>1706</v>
      </c>
      <c r="B1698" s="13">
        <v>42561</v>
      </c>
      <c r="C1698" s="13">
        <f t="shared" si="104"/>
        <v>42926</v>
      </c>
      <c r="D1698" s="1">
        <v>3</v>
      </c>
      <c r="E1698" s="1">
        <f>VLOOKUP(D1698,'Rating Program (Effect. 2017)'!$E$6:$F$10,2,FALSE)</f>
        <v>0.97</v>
      </c>
      <c r="F1698" s="1">
        <f>VLOOKUP(D1698, 'Rating Program (Effect. 2019)'!$E$6:$I$10, 5, FALSE)</f>
        <v>1.2113287848472678</v>
      </c>
      <c r="G1698" s="1">
        <v>286329</v>
      </c>
      <c r="H1698">
        <f t="shared" si="105"/>
        <v>1.309667109236107</v>
      </c>
      <c r="I1698" s="1">
        <v>3</v>
      </c>
      <c r="J1698" s="1">
        <f>VLOOKUP(I1698, 'Rating Program (Effect. 2017)'!$H$6:$I$141, 2, FALSE)</f>
        <v>0.84</v>
      </c>
      <c r="K1698" s="1">
        <f>VLOOKUP('2016 &amp; 2017 Combined Data'!I1698, 'Rating Program (Effect. 2019)'!$K$6:$O$58, 5)</f>
        <v>0</v>
      </c>
      <c r="L1698" s="96">
        <v>766</v>
      </c>
      <c r="M1698" s="95">
        <f>VLOOKUP(L1698,'Rating Program (Effect. 2017)'!$K$6:$M$556, 2, FALSE)</f>
        <v>1</v>
      </c>
      <c r="N1698" s="97" t="str">
        <f>VLOOKUP(L1698, 'Rating Program (Effect. 2017)'!$K$6:$M$556, 3)</f>
        <v>Medium</v>
      </c>
      <c r="O1698" s="95">
        <f>VLOOKUP(L1698, 'Rating Program (Effect. 2019)'!$Q$6:$T$556,4)</f>
        <v>1</v>
      </c>
      <c r="P1698" s="1" t="s">
        <v>9</v>
      </c>
      <c r="Q1698" s="1">
        <f>VLOOKUP(P1698, 'Rating Program (Effect. 2019)'!$AC$6:$AF$7, 4, FALSE)</f>
        <v>1</v>
      </c>
      <c r="R1698" s="1" t="s">
        <v>9</v>
      </c>
      <c r="S1698" s="1">
        <f>VLOOKUP(P1698, 'Rating Program (Effect. 2019)'!$AC$10:$AF$11,4, FALSE)</f>
        <v>1.1097123247655178</v>
      </c>
      <c r="T1698" s="1" t="s">
        <v>9</v>
      </c>
      <c r="U1698">
        <f>VLOOKUP(T1698,'Rating Program (Effect. 2019)'!$AC$14:$AF$15,4,FALSE)</f>
        <v>1</v>
      </c>
      <c r="V1698" s="141">
        <f>(727.27*'Date Proration (2016-2017)'!E1698 +  800 * 'Date Proration (2016-2017)'!F1698)*E1698 *H1698*J1698*M1698</f>
        <v>814.35621024807131</v>
      </c>
      <c r="W1698" s="141">
        <f t="shared" si="106"/>
        <v>853.69340848446393</v>
      </c>
      <c r="X1698" s="141">
        <f t="shared" si="107"/>
        <v>853.69340848446393</v>
      </c>
      <c r="Y1698" s="258">
        <f>'New Base Rate Calculation'!$C$16 * '2016 &amp; 2017 Combined Data'!F1698 * '2016 &amp; 2017 Combined Data'!H1698 *'2016 &amp; 2017 Combined Data'!J1698 *'2016 &amp; 2017 Combined Data'!O1698* '2016 &amp; 2017 Combined Data'!S1698</f>
        <v>1631.0906268833808</v>
      </c>
      <c r="AZ1698" s="70"/>
      <c r="BA1698" s="70"/>
      <c r="BB1698" s="70"/>
      <c r="BK1698" s="15"/>
      <c r="BL1698" s="15"/>
    </row>
    <row r="1699" spans="1:64" x14ac:dyDescent="0.2">
      <c r="A1699" s="1" t="s">
        <v>1707</v>
      </c>
      <c r="B1699" s="13">
        <v>42654</v>
      </c>
      <c r="C1699" s="13">
        <f t="shared" si="104"/>
        <v>43019</v>
      </c>
      <c r="D1699" s="1">
        <v>1</v>
      </c>
      <c r="E1699" s="1">
        <f>VLOOKUP(D1699,'Rating Program (Effect. 2017)'!$E$6:$F$10,2,FALSE)</f>
        <v>1.05</v>
      </c>
      <c r="F1699" s="1">
        <f>VLOOKUP(D1699, 'Rating Program (Effect. 2019)'!$E$6:$I$10, 5, FALSE)</f>
        <v>1.0194620726838979</v>
      </c>
      <c r="G1699" s="1">
        <v>221531</v>
      </c>
      <c r="H1699">
        <f t="shared" si="105"/>
        <v>1.1663151611913571</v>
      </c>
      <c r="I1699" s="1">
        <v>20</v>
      </c>
      <c r="J1699" s="1">
        <f>VLOOKUP(I1699, 'Rating Program (Effect. 2017)'!$H$6:$I$141, 2, FALSE)</f>
        <v>1.1599999999999999</v>
      </c>
      <c r="K1699" s="1">
        <f>VLOOKUP('2016 &amp; 2017 Combined Data'!I1699, 'Rating Program (Effect. 2019)'!$K$6:$O$58, 5)</f>
        <v>0</v>
      </c>
      <c r="L1699" s="96">
        <v>746</v>
      </c>
      <c r="M1699" s="95">
        <f>VLOOKUP(L1699,'Rating Program (Effect. 2017)'!$K$6:$M$556, 2, FALSE)</f>
        <v>1</v>
      </c>
      <c r="N1699" s="97" t="str">
        <f>VLOOKUP(L1699, 'Rating Program (Effect. 2017)'!$K$6:$M$556, 3)</f>
        <v>Medium</v>
      </c>
      <c r="O1699" s="95">
        <f>VLOOKUP(L1699, 'Rating Program (Effect. 2019)'!$Q$6:$T$556,4)</f>
        <v>1</v>
      </c>
      <c r="P1699" s="1" t="s">
        <v>9</v>
      </c>
      <c r="Q1699" s="1">
        <f>VLOOKUP(P1699, 'Rating Program (Effect. 2019)'!$AC$6:$AF$7, 4, FALSE)</f>
        <v>1</v>
      </c>
      <c r="R1699" s="1" t="s">
        <v>9</v>
      </c>
      <c r="S1699" s="1">
        <f>VLOOKUP(P1699, 'Rating Program (Effect. 2019)'!$AC$10:$AF$11,4, FALSE)</f>
        <v>1.1097123247655178</v>
      </c>
      <c r="T1699" s="1" t="s">
        <v>9</v>
      </c>
      <c r="U1699">
        <f>VLOOKUP(T1699,'Rating Program (Effect. 2019)'!$AC$14:$AF$15,4,FALSE)</f>
        <v>1</v>
      </c>
      <c r="V1699" s="141">
        <f>(727.27*'Date Proration (2016-2017)'!E1699 +  800 * 'Date Proration (2016-2017)'!F1699)*E1699 *H1699*J1699*M1699</f>
        <v>1110.4157642101627</v>
      </c>
      <c r="W1699" s="141">
        <f t="shared" si="106"/>
        <v>1136.4574930648582</v>
      </c>
      <c r="X1699" s="141">
        <f t="shared" si="107"/>
        <v>1136.4574930648582</v>
      </c>
      <c r="Y1699" s="258">
        <f>'New Base Rate Calculation'!$C$16 * '2016 &amp; 2017 Combined Data'!F1699 * '2016 &amp; 2017 Combined Data'!H1699 *'2016 &amp; 2017 Combined Data'!J1699 *'2016 &amp; 2017 Combined Data'!O1699* '2016 &amp; 2017 Combined Data'!S1699</f>
        <v>1688.1880869376268</v>
      </c>
      <c r="AZ1699" s="70"/>
      <c r="BA1699" s="70"/>
      <c r="BB1699" s="70"/>
      <c r="BK1699" s="15"/>
      <c r="BL1699" s="15"/>
    </row>
    <row r="1700" spans="1:64" x14ac:dyDescent="0.2">
      <c r="A1700" s="1" t="s">
        <v>1708</v>
      </c>
      <c r="B1700" s="13">
        <v>42618</v>
      </c>
      <c r="C1700" s="13">
        <f t="shared" si="104"/>
        <v>42983</v>
      </c>
      <c r="D1700" s="1">
        <v>2</v>
      </c>
      <c r="E1700" s="1">
        <f>VLOOKUP(D1700,'Rating Program (Effect. 2017)'!$E$6:$F$10,2,FALSE)</f>
        <v>1.1100000000000001</v>
      </c>
      <c r="F1700" s="1">
        <f>VLOOKUP(D1700, 'Rating Program (Effect. 2019)'!$E$6:$I$10, 5, FALSE)</f>
        <v>1.388027431262149</v>
      </c>
      <c r="G1700" s="1">
        <v>421730</v>
      </c>
      <c r="H1700">
        <f t="shared" si="105"/>
        <v>1.8993709356828297</v>
      </c>
      <c r="I1700" s="1">
        <v>4</v>
      </c>
      <c r="J1700" s="1">
        <f>VLOOKUP(I1700, 'Rating Program (Effect. 2017)'!$H$6:$I$141, 2, FALSE)</f>
        <v>0.88</v>
      </c>
      <c r="K1700" s="1">
        <f>VLOOKUP('2016 &amp; 2017 Combined Data'!I1700, 'Rating Program (Effect. 2019)'!$K$6:$O$58, 5)</f>
        <v>0</v>
      </c>
      <c r="L1700" s="96">
        <v>572</v>
      </c>
      <c r="M1700" s="95">
        <f>VLOOKUP(L1700,'Rating Program (Effect. 2017)'!$K$6:$M$556, 2, FALSE)</f>
        <v>1.1000000000000001</v>
      </c>
      <c r="N1700" s="97" t="str">
        <f>VLOOKUP(L1700, 'Rating Program (Effect. 2017)'!$K$6:$M$556, 3)</f>
        <v>Low</v>
      </c>
      <c r="O1700" s="95">
        <f>VLOOKUP(L1700, 'Rating Program (Effect. 2019)'!$Q$6:$T$556,4)</f>
        <v>1.21</v>
      </c>
      <c r="P1700" s="1" t="s">
        <v>9</v>
      </c>
      <c r="Q1700" s="1">
        <f>VLOOKUP(P1700, 'Rating Program (Effect. 2019)'!$AC$6:$AF$7, 4, FALSE)</f>
        <v>1</v>
      </c>
      <c r="R1700" s="1" t="s">
        <v>9</v>
      </c>
      <c r="S1700" s="1">
        <f>VLOOKUP(P1700, 'Rating Program (Effect. 2019)'!$AC$10:$AF$11,4, FALSE)</f>
        <v>1.1097123247655178</v>
      </c>
      <c r="T1700" s="1" t="s">
        <v>11</v>
      </c>
      <c r="U1700">
        <f>VLOOKUP(T1700,'Rating Program (Effect. 2019)'!$AC$14:$AF$15,4,FALSE)</f>
        <v>1</v>
      </c>
      <c r="V1700" s="141">
        <f>(727.27*'Date Proration (2016-2017)'!E1700 +  800 * 'Date Proration (2016-2017)'!F1700)*E1700 *H1700*J1700*M1700</f>
        <v>1580.616866818579</v>
      </c>
      <c r="W1700" s="141">
        <f t="shared" si="106"/>
        <v>1632.6688663779898</v>
      </c>
      <c r="X1700" s="141">
        <f t="shared" si="107"/>
        <v>1632.6688663779898</v>
      </c>
      <c r="Y1700" s="258">
        <f>'New Base Rate Calculation'!$C$16 * '2016 &amp; 2017 Combined Data'!F1700 * '2016 &amp; 2017 Combined Data'!H1700 *'2016 &amp; 2017 Combined Data'!J1700 *'2016 &amp; 2017 Combined Data'!O1700* '2016 &amp; 2017 Combined Data'!S1700</f>
        <v>3435.988703024399</v>
      </c>
      <c r="AZ1700" s="70"/>
      <c r="BA1700" s="70"/>
      <c r="BB1700" s="70"/>
      <c r="BK1700" s="15"/>
      <c r="BL1700" s="15"/>
    </row>
    <row r="1701" spans="1:64" x14ac:dyDescent="0.2">
      <c r="A1701" s="1" t="s">
        <v>1709</v>
      </c>
      <c r="B1701" s="13">
        <v>42617</v>
      </c>
      <c r="C1701" s="13">
        <f t="shared" si="104"/>
        <v>42982</v>
      </c>
      <c r="D1701" s="1">
        <v>3</v>
      </c>
      <c r="E1701" s="1">
        <f>VLOOKUP(D1701,'Rating Program (Effect. 2017)'!$E$6:$F$10,2,FALSE)</f>
        <v>0.97</v>
      </c>
      <c r="F1701" s="1">
        <f>VLOOKUP(D1701, 'Rating Program (Effect. 2019)'!$E$6:$I$10, 5, FALSE)</f>
        <v>1.2113287848472678</v>
      </c>
      <c r="G1701" s="1">
        <v>823882</v>
      </c>
      <c r="H1701">
        <f t="shared" si="105"/>
        <v>4.6626799893351487</v>
      </c>
      <c r="I1701" s="1">
        <v>5</v>
      </c>
      <c r="J1701" s="1">
        <f>VLOOKUP(I1701, 'Rating Program (Effect. 2017)'!$H$6:$I$141, 2, FALSE)</f>
        <v>0.92</v>
      </c>
      <c r="K1701" s="1">
        <f>VLOOKUP('2016 &amp; 2017 Combined Data'!I1701, 'Rating Program (Effect. 2019)'!$K$6:$O$58, 5)</f>
        <v>0</v>
      </c>
      <c r="L1701" s="96">
        <v>825</v>
      </c>
      <c r="M1701" s="95">
        <f>VLOOKUP(L1701,'Rating Program (Effect. 2017)'!$K$6:$M$556, 2, FALSE)</f>
        <v>0.9</v>
      </c>
      <c r="N1701" s="97" t="str">
        <f>VLOOKUP(L1701, 'Rating Program (Effect. 2017)'!$K$6:$M$556, 3)</f>
        <v>High</v>
      </c>
      <c r="O1701" s="95">
        <f>VLOOKUP(L1701, 'Rating Program (Effect. 2019)'!$Q$6:$T$556,4)</f>
        <v>0.8</v>
      </c>
      <c r="P1701" s="1" t="s">
        <v>9</v>
      </c>
      <c r="Q1701" s="1">
        <f>VLOOKUP(P1701, 'Rating Program (Effect. 2019)'!$AC$6:$AF$7, 4, FALSE)</f>
        <v>1</v>
      </c>
      <c r="R1701" s="1" t="s">
        <v>9</v>
      </c>
      <c r="S1701" s="1">
        <f>VLOOKUP(P1701, 'Rating Program (Effect. 2019)'!$AC$10:$AF$11,4, FALSE)</f>
        <v>1.1097123247655178</v>
      </c>
      <c r="T1701" s="1" t="s">
        <v>9</v>
      </c>
      <c r="U1701">
        <f>VLOOKUP(T1701,'Rating Program (Effect. 2019)'!$AC$14:$AF$15,4,FALSE)</f>
        <v>1</v>
      </c>
      <c r="V1701" s="141">
        <f>(727.27*'Date Proration (2016-2017)'!E1701 +  800 * 'Date Proration (2016-2017)'!F1701)*E1701 *H1701*J1701*M1701</f>
        <v>2899.6422557380888</v>
      </c>
      <c r="W1701" s="141">
        <f t="shared" si="106"/>
        <v>2995.9024481875344</v>
      </c>
      <c r="X1701" s="141">
        <f t="shared" si="107"/>
        <v>2995.9024481875344</v>
      </c>
      <c r="Y1701" s="258">
        <f>'New Base Rate Calculation'!$C$16 * '2016 &amp; 2017 Combined Data'!F1701 * '2016 &amp; 2017 Combined Data'!H1701 *'2016 &amp; 2017 Combined Data'!J1701 *'2016 &amp; 2017 Combined Data'!O1701* '2016 &amp; 2017 Combined Data'!S1701</f>
        <v>5088.0492835068771</v>
      </c>
      <c r="AZ1701" s="70"/>
      <c r="BA1701" s="70"/>
      <c r="BB1701" s="70"/>
      <c r="BK1701" s="15"/>
      <c r="BL1701" s="15"/>
    </row>
    <row r="1702" spans="1:64" x14ac:dyDescent="0.2">
      <c r="A1702" s="1" t="s">
        <v>1710</v>
      </c>
      <c r="B1702" s="13">
        <v>42609</v>
      </c>
      <c r="C1702" s="13">
        <f t="shared" si="104"/>
        <v>42974</v>
      </c>
      <c r="D1702" s="1">
        <v>3</v>
      </c>
      <c r="E1702" s="1">
        <f>VLOOKUP(D1702,'Rating Program (Effect. 2017)'!$E$6:$F$10,2,FALSE)</f>
        <v>0.97</v>
      </c>
      <c r="F1702" s="1">
        <f>VLOOKUP(D1702, 'Rating Program (Effect. 2019)'!$E$6:$I$10, 5, FALSE)</f>
        <v>1.2113287848472678</v>
      </c>
      <c r="G1702" s="1">
        <v>231353</v>
      </c>
      <c r="H1702">
        <f t="shared" si="105"/>
        <v>1.1812363452097603</v>
      </c>
      <c r="I1702" s="1">
        <v>4</v>
      </c>
      <c r="J1702" s="1">
        <f>VLOOKUP(I1702, 'Rating Program (Effect. 2017)'!$H$6:$I$141, 2, FALSE)</f>
        <v>0.88</v>
      </c>
      <c r="K1702" s="1">
        <f>VLOOKUP('2016 &amp; 2017 Combined Data'!I1702, 'Rating Program (Effect. 2019)'!$K$6:$O$58, 5)</f>
        <v>0</v>
      </c>
      <c r="L1702" s="96">
        <v>604</v>
      </c>
      <c r="M1702" s="95">
        <f>VLOOKUP(L1702,'Rating Program (Effect. 2017)'!$K$6:$M$556, 2, FALSE)</f>
        <v>1.1000000000000001</v>
      </c>
      <c r="N1702" s="97" t="str">
        <f>VLOOKUP(L1702, 'Rating Program (Effect. 2017)'!$K$6:$M$556, 3)</f>
        <v>Low</v>
      </c>
      <c r="O1702" s="95">
        <f>VLOOKUP(L1702, 'Rating Program (Effect. 2019)'!$Q$6:$T$556,4)</f>
        <v>1.21</v>
      </c>
      <c r="P1702" s="1" t="s">
        <v>9</v>
      </c>
      <c r="Q1702" s="1">
        <f>VLOOKUP(P1702, 'Rating Program (Effect. 2019)'!$AC$6:$AF$7, 4, FALSE)</f>
        <v>1</v>
      </c>
      <c r="R1702" s="1" t="s">
        <v>9</v>
      </c>
      <c r="S1702" s="1">
        <f>VLOOKUP(P1702, 'Rating Program (Effect. 2019)'!$AC$10:$AF$11,4, FALSE)</f>
        <v>1.1097123247655178</v>
      </c>
      <c r="T1702" s="1" t="s">
        <v>9</v>
      </c>
      <c r="U1702">
        <f>VLOOKUP(T1702,'Rating Program (Effect. 2019)'!$AC$14:$AF$15,4,FALSE)</f>
        <v>1</v>
      </c>
      <c r="V1702" s="141">
        <f>(727.27*'Date Proration (2016-2017)'!E1702 +  800 * 'Date Proration (2016-2017)'!F1702)*E1702 *H1702*J1702*M1702</f>
        <v>857.02917366571728</v>
      </c>
      <c r="W1702" s="141">
        <f t="shared" si="106"/>
        <v>887.30694295852538</v>
      </c>
      <c r="X1702" s="141">
        <f t="shared" si="107"/>
        <v>887.30694295852538</v>
      </c>
      <c r="Y1702" s="258">
        <f>'New Base Rate Calculation'!$C$16 * '2016 &amp; 2017 Combined Data'!F1702 * '2016 &amp; 2017 Combined Data'!H1702 *'2016 &amp; 2017 Combined Data'!J1702 *'2016 &amp; 2017 Combined Data'!O1702* '2016 &amp; 2017 Combined Data'!S1702</f>
        <v>1864.8449499419899</v>
      </c>
      <c r="AZ1702" s="70"/>
      <c r="BA1702" s="70"/>
      <c r="BB1702" s="70"/>
      <c r="BK1702" s="15"/>
      <c r="BL1702" s="15"/>
    </row>
    <row r="1703" spans="1:64" x14ac:dyDescent="0.2">
      <c r="A1703" s="1" t="s">
        <v>1711</v>
      </c>
      <c r="B1703" s="13">
        <v>42616</v>
      </c>
      <c r="C1703" s="13">
        <f t="shared" si="104"/>
        <v>42981</v>
      </c>
      <c r="D1703" s="1">
        <v>4</v>
      </c>
      <c r="E1703" s="1">
        <f>VLOOKUP(D1703,'Rating Program (Effect. 2017)'!$E$6:$F$10,2,FALSE)</f>
        <v>0.94</v>
      </c>
      <c r="F1703" s="1">
        <f>VLOOKUP(D1703, 'Rating Program (Effect. 2019)'!$E$6:$I$10, 5, FALSE)</f>
        <v>1.3131422480634674</v>
      </c>
      <c r="G1703" s="1">
        <v>118477</v>
      </c>
      <c r="H1703">
        <f t="shared" si="105"/>
        <v>1.1759436116020268</v>
      </c>
      <c r="I1703" s="1">
        <v>5</v>
      </c>
      <c r="J1703" s="1">
        <f>VLOOKUP(I1703, 'Rating Program (Effect. 2017)'!$H$6:$I$141, 2, FALSE)</f>
        <v>0.92</v>
      </c>
      <c r="K1703" s="1">
        <f>VLOOKUP('2016 &amp; 2017 Combined Data'!I1703, 'Rating Program (Effect. 2019)'!$K$6:$O$58, 5)</f>
        <v>0</v>
      </c>
      <c r="L1703" s="96">
        <v>619</v>
      </c>
      <c r="M1703" s="95">
        <f>VLOOKUP(L1703,'Rating Program (Effect. 2017)'!$K$6:$M$556, 2, FALSE)</f>
        <v>1.1000000000000001</v>
      </c>
      <c r="N1703" s="97" t="str">
        <f>VLOOKUP(L1703, 'Rating Program (Effect. 2017)'!$K$6:$M$556, 3)</f>
        <v>Low</v>
      </c>
      <c r="O1703" s="95">
        <f>VLOOKUP(L1703, 'Rating Program (Effect. 2019)'!$Q$6:$T$556,4)</f>
        <v>1.21</v>
      </c>
      <c r="P1703" s="1" t="s">
        <v>9</v>
      </c>
      <c r="Q1703" s="1">
        <f>VLOOKUP(P1703, 'Rating Program (Effect. 2019)'!$AC$6:$AF$7, 4, FALSE)</f>
        <v>1</v>
      </c>
      <c r="R1703" s="1" t="s">
        <v>9</v>
      </c>
      <c r="S1703" s="1">
        <f>VLOOKUP(P1703, 'Rating Program (Effect. 2019)'!$AC$10:$AF$11,4, FALSE)</f>
        <v>1.1097123247655178</v>
      </c>
      <c r="T1703" s="1" t="s">
        <v>9</v>
      </c>
      <c r="U1703">
        <f>VLOOKUP(T1703,'Rating Program (Effect. 2019)'!$AC$14:$AF$15,4,FALSE)</f>
        <v>1</v>
      </c>
      <c r="V1703" s="141">
        <f>(727.27*'Date Proration (2016-2017)'!E1703 +  800 * 'Date Proration (2016-2017)'!F1703)*E1703 *H1703*J1703*M1703</f>
        <v>865.94403485509679</v>
      </c>
      <c r="W1703" s="141">
        <f t="shared" si="106"/>
        <v>894.921311075821</v>
      </c>
      <c r="X1703" s="141">
        <f t="shared" si="107"/>
        <v>894.921311075821</v>
      </c>
      <c r="Y1703" s="258">
        <f>'New Base Rate Calculation'!$C$16 * '2016 &amp; 2017 Combined Data'!F1703 * '2016 &amp; 2017 Combined Data'!H1703 *'2016 &amp; 2017 Combined Data'!J1703 *'2016 &amp; 2017 Combined Data'!O1703* '2016 &amp; 2017 Combined Data'!S1703</f>
        <v>2104.0076601224964</v>
      </c>
      <c r="AZ1703" s="70"/>
      <c r="BA1703" s="70"/>
      <c r="BB1703" s="70"/>
      <c r="BK1703" s="15"/>
      <c r="BL1703" s="15"/>
    </row>
    <row r="1704" spans="1:64" x14ac:dyDescent="0.2">
      <c r="A1704" s="1" t="s">
        <v>1712</v>
      </c>
      <c r="B1704" s="13">
        <v>42670</v>
      </c>
      <c r="C1704" s="13">
        <f t="shared" si="104"/>
        <v>43035</v>
      </c>
      <c r="D1704" s="1">
        <v>5</v>
      </c>
      <c r="E1704" s="1">
        <f>VLOOKUP(D1704,'Rating Program (Effect. 2017)'!$E$6:$F$10,2,FALSE)</f>
        <v>1.2</v>
      </c>
      <c r="F1704" s="1">
        <f>VLOOKUP(D1704, 'Rating Program (Effect. 2019)'!$E$6:$I$10, 5, FALSE)</f>
        <v>0.94464968963239226</v>
      </c>
      <c r="G1704" s="1">
        <v>405209</v>
      </c>
      <c r="H1704">
        <f t="shared" si="105"/>
        <v>1.8100024560545562</v>
      </c>
      <c r="I1704" s="1">
        <v>17</v>
      </c>
      <c r="J1704" s="1">
        <f>VLOOKUP(I1704, 'Rating Program (Effect. 2017)'!$H$6:$I$141, 2, FALSE)</f>
        <v>1.1299999999999999</v>
      </c>
      <c r="K1704" s="1">
        <f>VLOOKUP('2016 &amp; 2017 Combined Data'!I1704, 'Rating Program (Effect. 2019)'!$K$6:$O$58, 5)</f>
        <v>0</v>
      </c>
      <c r="L1704" s="96">
        <v>515</v>
      </c>
      <c r="M1704" s="95">
        <f>VLOOKUP(L1704,'Rating Program (Effect. 2017)'!$K$6:$M$556, 2, FALSE)</f>
        <v>1.1000000000000001</v>
      </c>
      <c r="N1704" s="97" t="str">
        <f>VLOOKUP(L1704, 'Rating Program (Effect. 2017)'!$K$6:$M$556, 3)</f>
        <v>Low</v>
      </c>
      <c r="O1704" s="95">
        <f>VLOOKUP(L1704, 'Rating Program (Effect. 2019)'!$Q$6:$T$556,4)</f>
        <v>1.21</v>
      </c>
      <c r="P1704" s="1" t="s">
        <v>9</v>
      </c>
      <c r="Q1704" s="1">
        <f>VLOOKUP(P1704, 'Rating Program (Effect. 2019)'!$AC$6:$AF$7, 4, FALSE)</f>
        <v>1</v>
      </c>
      <c r="R1704" s="1" t="s">
        <v>9</v>
      </c>
      <c r="S1704" s="1">
        <f>VLOOKUP(P1704, 'Rating Program (Effect. 2019)'!$AC$10:$AF$11,4, FALSE)</f>
        <v>1.1097123247655178</v>
      </c>
      <c r="T1704" s="1" t="s">
        <v>9</v>
      </c>
      <c r="U1704">
        <f>VLOOKUP(T1704,'Rating Program (Effect. 2019)'!$AC$14:$AF$15,4,FALSE)</f>
        <v>1</v>
      </c>
      <c r="V1704" s="141">
        <f>(727.27*'Date Proration (2016-2017)'!E1704 +  800 * 'Date Proration (2016-2017)'!F1704)*E1704 *H1704*J1704*M1704</f>
        <v>2118.9547782957338</v>
      </c>
      <c r="W1704" s="141">
        <f t="shared" si="106"/>
        <v>2159.8397307607811</v>
      </c>
      <c r="X1704" s="141">
        <f t="shared" si="107"/>
        <v>2159.8397307607811</v>
      </c>
      <c r="Y1704" s="258">
        <f>'New Base Rate Calculation'!$C$16 * '2016 &amp; 2017 Combined Data'!F1704 * '2016 &amp; 2017 Combined Data'!H1704 *'2016 &amp; 2017 Combined Data'!J1704 *'2016 &amp; 2017 Combined Data'!O1704* '2016 &amp; 2017 Combined Data'!S1704</f>
        <v>2861.4727327199862</v>
      </c>
      <c r="AZ1704" s="70"/>
      <c r="BA1704" s="70"/>
      <c r="BB1704" s="70"/>
      <c r="BK1704" s="15"/>
      <c r="BL1704" s="15"/>
    </row>
    <row r="1705" spans="1:64" x14ac:dyDescent="0.2">
      <c r="A1705" s="1" t="s">
        <v>1713</v>
      </c>
      <c r="B1705" s="13">
        <v>42621</v>
      </c>
      <c r="C1705" s="13">
        <f t="shared" si="104"/>
        <v>42986</v>
      </c>
      <c r="D1705" s="1">
        <v>2</v>
      </c>
      <c r="E1705" s="1">
        <f>VLOOKUP(D1705,'Rating Program (Effect. 2017)'!$E$6:$F$10,2,FALSE)</f>
        <v>1.1100000000000001</v>
      </c>
      <c r="F1705" s="1">
        <f>VLOOKUP(D1705, 'Rating Program (Effect. 2019)'!$E$6:$I$10, 5, FALSE)</f>
        <v>1.388027431262149</v>
      </c>
      <c r="G1705" s="1">
        <v>900855</v>
      </c>
      <c r="H1705">
        <f t="shared" si="105"/>
        <v>5.1375683765747358</v>
      </c>
      <c r="I1705" s="1">
        <v>16</v>
      </c>
      <c r="J1705" s="1">
        <f>VLOOKUP(I1705, 'Rating Program (Effect. 2017)'!$H$6:$I$141, 2, FALSE)</f>
        <v>1.1200000000000001</v>
      </c>
      <c r="K1705" s="1">
        <f>VLOOKUP('2016 &amp; 2017 Combined Data'!I1705, 'Rating Program (Effect. 2019)'!$K$6:$O$58, 5)</f>
        <v>0</v>
      </c>
      <c r="L1705" s="96">
        <v>869</v>
      </c>
      <c r="M1705" s="95">
        <f>VLOOKUP(L1705,'Rating Program (Effect. 2017)'!$K$6:$M$556, 2, FALSE)</f>
        <v>0.9</v>
      </c>
      <c r="N1705" s="97" t="str">
        <f>VLOOKUP(L1705, 'Rating Program (Effect. 2017)'!$K$6:$M$556, 3)</f>
        <v>High</v>
      </c>
      <c r="O1705" s="95">
        <f>VLOOKUP(L1705, 'Rating Program (Effect. 2019)'!$Q$6:$T$556,4)</f>
        <v>0.8</v>
      </c>
      <c r="P1705" s="1" t="s">
        <v>9</v>
      </c>
      <c r="Q1705" s="1">
        <f>VLOOKUP(P1705, 'Rating Program (Effect. 2019)'!$AC$6:$AF$7, 4, FALSE)</f>
        <v>1</v>
      </c>
      <c r="R1705" s="1" t="s">
        <v>9</v>
      </c>
      <c r="S1705" s="1">
        <f>VLOOKUP(P1705, 'Rating Program (Effect. 2019)'!$AC$10:$AF$11,4, FALSE)</f>
        <v>1.1097123247655178</v>
      </c>
      <c r="T1705" s="1" t="s">
        <v>9</v>
      </c>
      <c r="U1705">
        <f>VLOOKUP(T1705,'Rating Program (Effect. 2019)'!$AC$14:$AF$15,4,FALSE)</f>
        <v>1</v>
      </c>
      <c r="V1705" s="141">
        <f>(727.27*'Date Proration (2016-2017)'!E1705 +  800 * 'Date Proration (2016-2017)'!F1705)*E1705 *H1705*J1705*M1705</f>
        <v>4455.4819369522374</v>
      </c>
      <c r="W1705" s="141">
        <f t="shared" si="106"/>
        <v>4598.6580041455536</v>
      </c>
      <c r="X1705" s="141">
        <f t="shared" si="107"/>
        <v>4598.6580041455536</v>
      </c>
      <c r="Y1705" s="258">
        <f>'New Base Rate Calculation'!$C$16 * '2016 &amp; 2017 Combined Data'!F1705 * '2016 &amp; 2017 Combined Data'!H1705 *'2016 &amp; 2017 Combined Data'!J1705 *'2016 &amp; 2017 Combined Data'!O1705* '2016 &amp; 2017 Combined Data'!S1705</f>
        <v>7820.5900553369902</v>
      </c>
      <c r="AZ1705" s="70"/>
      <c r="BA1705" s="70"/>
      <c r="BB1705" s="70"/>
      <c r="BK1705" s="15"/>
      <c r="BL1705" s="15"/>
    </row>
    <row r="1706" spans="1:64" x14ac:dyDescent="0.2">
      <c r="A1706" s="1" t="s">
        <v>1714</v>
      </c>
      <c r="B1706" s="13">
        <v>42563</v>
      </c>
      <c r="C1706" s="13">
        <f t="shared" si="104"/>
        <v>42928</v>
      </c>
      <c r="D1706" s="1">
        <v>5</v>
      </c>
      <c r="E1706" s="1">
        <f>VLOOKUP(D1706,'Rating Program (Effect. 2017)'!$E$6:$F$10,2,FALSE)</f>
        <v>1.2</v>
      </c>
      <c r="F1706" s="1">
        <f>VLOOKUP(D1706, 'Rating Program (Effect. 2019)'!$E$6:$I$10, 5, FALSE)</f>
        <v>0.94464968963239226</v>
      </c>
      <c r="G1706" s="1">
        <v>107992</v>
      </c>
      <c r="H1706">
        <f t="shared" si="105"/>
        <v>1.1953991204326453</v>
      </c>
      <c r="I1706" s="1">
        <v>4</v>
      </c>
      <c r="J1706" s="1">
        <f>VLOOKUP(I1706, 'Rating Program (Effect. 2017)'!$H$6:$I$141, 2, FALSE)</f>
        <v>0.88</v>
      </c>
      <c r="K1706" s="1">
        <f>VLOOKUP('2016 &amp; 2017 Combined Data'!I1706, 'Rating Program (Effect. 2019)'!$K$6:$O$58, 5)</f>
        <v>0</v>
      </c>
      <c r="L1706" s="96">
        <v>511</v>
      </c>
      <c r="M1706" s="95">
        <f>VLOOKUP(L1706,'Rating Program (Effect. 2017)'!$K$6:$M$556, 2, FALSE)</f>
        <v>1.1000000000000001</v>
      </c>
      <c r="N1706" s="97" t="str">
        <f>VLOOKUP(L1706, 'Rating Program (Effect. 2017)'!$K$6:$M$556, 3)</f>
        <v>Low</v>
      </c>
      <c r="O1706" s="95">
        <f>VLOOKUP(L1706, 'Rating Program (Effect. 2019)'!$Q$6:$T$556,4)</f>
        <v>1.21</v>
      </c>
      <c r="P1706" s="1" t="s">
        <v>9</v>
      </c>
      <c r="Q1706" s="1">
        <f>VLOOKUP(P1706, 'Rating Program (Effect. 2019)'!$AC$6:$AF$7, 4, FALSE)</f>
        <v>1</v>
      </c>
      <c r="R1706" s="1" t="s">
        <v>9</v>
      </c>
      <c r="S1706" s="1">
        <f>VLOOKUP(P1706, 'Rating Program (Effect. 2019)'!$AC$10:$AF$11,4, FALSE)</f>
        <v>1.1097123247655178</v>
      </c>
      <c r="T1706" s="1" t="s">
        <v>11</v>
      </c>
      <c r="U1706">
        <f>VLOOKUP(T1706,'Rating Program (Effect. 2019)'!$AC$14:$AF$15,4,FALSE)</f>
        <v>1</v>
      </c>
      <c r="V1706" s="141">
        <f>(727.27*'Date Proration (2016-2017)'!E1706 +  800 * 'Date Proration (2016-2017)'!F1706)*E1706 *H1706*J1706*M1706</f>
        <v>1060.2267124268035</v>
      </c>
      <c r="W1706" s="141">
        <f t="shared" si="106"/>
        <v>1110.8604946356486</v>
      </c>
      <c r="X1706" s="141">
        <f t="shared" si="107"/>
        <v>1110.8604946356486</v>
      </c>
      <c r="Y1706" s="258">
        <f>'New Base Rate Calculation'!$C$16 * '2016 &amp; 2017 Combined Data'!F1706 * '2016 &amp; 2017 Combined Data'!H1706 *'2016 &amp; 2017 Combined Data'!J1706 *'2016 &amp; 2017 Combined Data'!O1706* '2016 &amp; 2017 Combined Data'!S1706</f>
        <v>1471.7281888948689</v>
      </c>
      <c r="AZ1706" s="70"/>
      <c r="BA1706" s="70"/>
      <c r="BB1706" s="70"/>
      <c r="BK1706" s="15"/>
      <c r="BL1706" s="15"/>
    </row>
    <row r="1707" spans="1:64" x14ac:dyDescent="0.2">
      <c r="A1707" s="1" t="s">
        <v>1715</v>
      </c>
      <c r="B1707" s="13">
        <v>42734</v>
      </c>
      <c r="C1707" s="13">
        <f t="shared" si="104"/>
        <v>43099</v>
      </c>
      <c r="D1707" s="1">
        <v>2</v>
      </c>
      <c r="E1707" s="1">
        <f>VLOOKUP(D1707,'Rating Program (Effect. 2017)'!$E$6:$F$10,2,FALSE)</f>
        <v>1.1100000000000001</v>
      </c>
      <c r="F1707" s="1">
        <f>VLOOKUP(D1707, 'Rating Program (Effect. 2019)'!$E$6:$I$10, 5, FALSE)</f>
        <v>1.388027431262149</v>
      </c>
      <c r="G1707" s="1">
        <v>341375</v>
      </c>
      <c r="H1707">
        <f t="shared" si="105"/>
        <v>1.5073600021289062</v>
      </c>
      <c r="I1707" s="1">
        <v>17</v>
      </c>
      <c r="J1707" s="1">
        <f>VLOOKUP(I1707, 'Rating Program (Effect. 2017)'!$H$6:$I$141, 2, FALSE)</f>
        <v>1.1299999999999999</v>
      </c>
      <c r="K1707" s="1">
        <f>VLOOKUP('2016 &amp; 2017 Combined Data'!I1707, 'Rating Program (Effect. 2019)'!$K$6:$O$58, 5)</f>
        <v>0</v>
      </c>
      <c r="L1707" s="96">
        <v>700</v>
      </c>
      <c r="M1707" s="95">
        <f>VLOOKUP(L1707,'Rating Program (Effect. 2017)'!$K$6:$M$556, 2, FALSE)</f>
        <v>1</v>
      </c>
      <c r="N1707" s="97" t="str">
        <f>VLOOKUP(L1707, 'Rating Program (Effect. 2017)'!$K$6:$M$556, 3)</f>
        <v>Medium</v>
      </c>
      <c r="O1707" s="95">
        <f>VLOOKUP(L1707, 'Rating Program (Effect. 2019)'!$Q$6:$T$556,4)</f>
        <v>1</v>
      </c>
      <c r="P1707" s="1" t="s">
        <v>11</v>
      </c>
      <c r="Q1707" s="1">
        <f>VLOOKUP(P1707, 'Rating Program (Effect. 2019)'!$AC$6:$AF$7, 4, FALSE)</f>
        <v>1</v>
      </c>
      <c r="R1707" s="1" t="s">
        <v>9</v>
      </c>
      <c r="S1707" s="1">
        <f>VLOOKUP(P1707, 'Rating Program (Effect. 2019)'!$AC$10:$AF$11,4, FALSE)</f>
        <v>0.96911543279063928</v>
      </c>
      <c r="T1707" s="1" t="s">
        <v>9</v>
      </c>
      <c r="U1707">
        <f>VLOOKUP(T1707,'Rating Program (Effect. 2019)'!$AC$14:$AF$15,4,FALSE)</f>
        <v>1</v>
      </c>
      <c r="V1707" s="141">
        <f>(727.27*'Date Proration (2016-2017)'!E1707 +  800 * 'Date Proration (2016-2017)'!F1707)*E1707 *H1707*J1707*M1707</f>
        <v>1508.0246230102314</v>
      </c>
      <c r="W1707" s="141">
        <f t="shared" si="106"/>
        <v>1512.5453205362296</v>
      </c>
      <c r="X1707" s="141">
        <f t="shared" si="107"/>
        <v>1512.5453205362296</v>
      </c>
      <c r="Y1707" s="258">
        <f>'New Base Rate Calculation'!$C$16 * '2016 &amp; 2017 Combined Data'!F1707 * '2016 &amp; 2017 Combined Data'!H1707 *'2016 &amp; 2017 Combined Data'!J1707 *'2016 &amp; 2017 Combined Data'!O1707* '2016 &amp; 2017 Combined Data'!S1707</f>
        <v>2527.1698251966959</v>
      </c>
      <c r="AZ1707" s="70"/>
      <c r="BA1707" s="70"/>
      <c r="BB1707" s="70"/>
      <c r="BK1707" s="15"/>
      <c r="BL1707" s="15"/>
    </row>
    <row r="1708" spans="1:64" x14ac:dyDescent="0.2">
      <c r="A1708" s="1" t="s">
        <v>1716</v>
      </c>
      <c r="B1708" s="13">
        <v>42721</v>
      </c>
      <c r="C1708" s="13">
        <f t="shared" si="104"/>
        <v>43086</v>
      </c>
      <c r="D1708" s="1">
        <v>1</v>
      </c>
      <c r="E1708" s="1">
        <f>VLOOKUP(D1708,'Rating Program (Effect. 2017)'!$E$6:$F$10,2,FALSE)</f>
        <v>1.05</v>
      </c>
      <c r="F1708" s="1">
        <f>VLOOKUP(D1708, 'Rating Program (Effect. 2019)'!$E$6:$I$10, 5, FALSE)</f>
        <v>1.0194620726838979</v>
      </c>
      <c r="G1708" s="1">
        <v>130754</v>
      </c>
      <c r="H1708">
        <f t="shared" si="105"/>
        <v>1.1577536708209895</v>
      </c>
      <c r="I1708" s="1">
        <v>0</v>
      </c>
      <c r="J1708" s="1">
        <f>VLOOKUP(I1708, 'Rating Program (Effect. 2017)'!$H$6:$I$141, 2, FALSE)</f>
        <v>0.72</v>
      </c>
      <c r="K1708" s="1">
        <f>VLOOKUP('2016 &amp; 2017 Combined Data'!I1708, 'Rating Program (Effect. 2019)'!$K$6:$O$58, 5)</f>
        <v>0</v>
      </c>
      <c r="L1708" s="96">
        <v>885</v>
      </c>
      <c r="M1708" s="95">
        <f>VLOOKUP(L1708,'Rating Program (Effect. 2017)'!$K$6:$M$556, 2, FALSE)</f>
        <v>0.9</v>
      </c>
      <c r="N1708" s="97" t="str">
        <f>VLOOKUP(L1708, 'Rating Program (Effect. 2017)'!$K$6:$M$556, 3)</f>
        <v>High</v>
      </c>
      <c r="O1708" s="95">
        <f>VLOOKUP(L1708, 'Rating Program (Effect. 2019)'!$Q$6:$T$556,4)</f>
        <v>0.8</v>
      </c>
      <c r="P1708" s="1" t="s">
        <v>9</v>
      </c>
      <c r="Q1708" s="1">
        <f>VLOOKUP(P1708, 'Rating Program (Effect. 2019)'!$AC$6:$AF$7, 4, FALSE)</f>
        <v>1</v>
      </c>
      <c r="R1708" s="1" t="s">
        <v>9</v>
      </c>
      <c r="S1708" s="1">
        <f>VLOOKUP(P1708, 'Rating Program (Effect. 2019)'!$AC$10:$AF$11,4, FALSE)</f>
        <v>1.1097123247655178</v>
      </c>
      <c r="T1708" s="1" t="s">
        <v>9</v>
      </c>
      <c r="U1708">
        <f>VLOOKUP(T1708,'Rating Program (Effect. 2019)'!$AC$14:$AF$15,4,FALSE)</f>
        <v>1</v>
      </c>
      <c r="V1708" s="141">
        <f>(727.27*'Date Proration (2016-2017)'!E1708 +  800 * 'Date Proration (2016-2017)'!F1708)*E1708 *H1708*J1708*M1708</f>
        <v>626.26443257164635</v>
      </c>
      <c r="W1708" s="141">
        <f t="shared" si="106"/>
        <v>630.18847810128102</v>
      </c>
      <c r="X1708" s="141">
        <f t="shared" si="107"/>
        <v>630.18847810128102</v>
      </c>
      <c r="Y1708" s="258">
        <f>'New Base Rate Calculation'!$C$16 * '2016 &amp; 2017 Combined Data'!F1708 * '2016 &amp; 2017 Combined Data'!H1708 *'2016 &amp; 2017 Combined Data'!J1708 *'2016 &amp; 2017 Combined Data'!O1708* '2016 &amp; 2017 Combined Data'!S1708</f>
        <v>832.11925381041772</v>
      </c>
      <c r="AZ1708" s="70"/>
      <c r="BA1708" s="70"/>
      <c r="BB1708" s="70"/>
      <c r="BK1708" s="15"/>
      <c r="BL1708" s="15"/>
    </row>
    <row r="1709" spans="1:64" x14ac:dyDescent="0.2">
      <c r="A1709" s="1" t="s">
        <v>1717</v>
      </c>
      <c r="B1709" s="13">
        <v>42716</v>
      </c>
      <c r="C1709" s="13">
        <f t="shared" si="104"/>
        <v>43081</v>
      </c>
      <c r="D1709" s="1">
        <v>3</v>
      </c>
      <c r="E1709" s="1">
        <f>VLOOKUP(D1709,'Rating Program (Effect. 2017)'!$E$6:$F$10,2,FALSE)</f>
        <v>0.97</v>
      </c>
      <c r="F1709" s="1">
        <f>VLOOKUP(D1709, 'Rating Program (Effect. 2019)'!$E$6:$I$10, 5, FALSE)</f>
        <v>1.2113287848472678</v>
      </c>
      <c r="G1709" s="1">
        <v>420065</v>
      </c>
      <c r="H1709">
        <f t="shared" si="105"/>
        <v>1.8901780512622537</v>
      </c>
      <c r="I1709" s="1">
        <v>8</v>
      </c>
      <c r="J1709" s="1">
        <f>VLOOKUP(I1709, 'Rating Program (Effect. 2017)'!$H$6:$I$141, 2, FALSE)</f>
        <v>1.02</v>
      </c>
      <c r="K1709" s="1">
        <f>VLOOKUP('2016 &amp; 2017 Combined Data'!I1709, 'Rating Program (Effect. 2019)'!$K$6:$O$58, 5)</f>
        <v>0</v>
      </c>
      <c r="L1709" s="96">
        <v>901</v>
      </c>
      <c r="M1709" s="95">
        <f>VLOOKUP(L1709,'Rating Program (Effect. 2017)'!$K$6:$M$556, 2, FALSE)</f>
        <v>0.9</v>
      </c>
      <c r="N1709" s="97" t="str">
        <f>VLOOKUP(L1709, 'Rating Program (Effect. 2017)'!$K$6:$M$556, 3)</f>
        <v>High</v>
      </c>
      <c r="O1709" s="95">
        <f>VLOOKUP(L1709, 'Rating Program (Effect. 2019)'!$Q$6:$T$556,4)</f>
        <v>0.8</v>
      </c>
      <c r="P1709" s="1" t="s">
        <v>9</v>
      </c>
      <c r="Q1709" s="1">
        <f>VLOOKUP(P1709, 'Rating Program (Effect. 2019)'!$AC$6:$AF$7, 4, FALSE)</f>
        <v>1</v>
      </c>
      <c r="R1709" s="1" t="s">
        <v>9</v>
      </c>
      <c r="S1709" s="1">
        <f>VLOOKUP(P1709, 'Rating Program (Effect. 2019)'!$AC$10:$AF$11,4, FALSE)</f>
        <v>1.1097123247655178</v>
      </c>
      <c r="T1709" s="1" t="s">
        <v>9</v>
      </c>
      <c r="U1709">
        <f>VLOOKUP(T1709,'Rating Program (Effect. 2019)'!$AC$14:$AF$15,4,FALSE)</f>
        <v>1</v>
      </c>
      <c r="V1709" s="141">
        <f>(727.27*'Date Proration (2016-2017)'!E1709 +  800 * 'Date Proration (2016-2017)'!F1709)*E1709 *H1709*J1709*M1709</f>
        <v>1336.4410802822174</v>
      </c>
      <c r="W1709" s="141">
        <f t="shared" si="106"/>
        <v>1346.5023580215891</v>
      </c>
      <c r="X1709" s="141">
        <f t="shared" si="107"/>
        <v>1346.5023580215891</v>
      </c>
      <c r="Y1709" s="258">
        <f>'New Base Rate Calculation'!$C$16 * '2016 &amp; 2017 Combined Data'!F1709 * '2016 &amp; 2017 Combined Data'!H1709 *'2016 &amp; 2017 Combined Data'!J1709 *'2016 &amp; 2017 Combined Data'!O1709* '2016 &amp; 2017 Combined Data'!S1709</f>
        <v>2286.8135650133863</v>
      </c>
      <c r="AZ1709" s="70"/>
      <c r="BA1709" s="70"/>
      <c r="BB1709" s="70"/>
      <c r="BK1709" s="15"/>
      <c r="BL1709" s="15"/>
    </row>
    <row r="1710" spans="1:64" x14ac:dyDescent="0.2">
      <c r="A1710" s="1" t="s">
        <v>1718</v>
      </c>
      <c r="B1710" s="13">
        <v>42571</v>
      </c>
      <c r="C1710" s="13">
        <f t="shared" si="104"/>
        <v>42936</v>
      </c>
      <c r="D1710" s="1">
        <v>5</v>
      </c>
      <c r="E1710" s="1">
        <f>VLOOKUP(D1710,'Rating Program (Effect. 2017)'!$E$6:$F$10,2,FALSE)</f>
        <v>1.2</v>
      </c>
      <c r="F1710" s="1">
        <f>VLOOKUP(D1710, 'Rating Program (Effect. 2019)'!$E$6:$I$10, 5, FALSE)</f>
        <v>0.94464968963239226</v>
      </c>
      <c r="G1710" s="1">
        <v>126155</v>
      </c>
      <c r="H1710">
        <f t="shared" si="105"/>
        <v>1.1639940062482612</v>
      </c>
      <c r="I1710" s="1">
        <v>16</v>
      </c>
      <c r="J1710" s="1">
        <f>VLOOKUP(I1710, 'Rating Program (Effect. 2017)'!$H$6:$I$141, 2, FALSE)</f>
        <v>1.1200000000000001</v>
      </c>
      <c r="K1710" s="1">
        <f>VLOOKUP('2016 &amp; 2017 Combined Data'!I1710, 'Rating Program (Effect. 2019)'!$K$6:$O$58, 5)</f>
        <v>0</v>
      </c>
      <c r="L1710" s="96">
        <v>668</v>
      </c>
      <c r="M1710" s="95">
        <f>VLOOKUP(L1710,'Rating Program (Effect. 2017)'!$K$6:$M$556, 2, FALSE)</f>
        <v>1</v>
      </c>
      <c r="N1710" s="97" t="str">
        <f>VLOOKUP(L1710, 'Rating Program (Effect. 2017)'!$K$6:$M$556, 3)</f>
        <v>Medium</v>
      </c>
      <c r="O1710" s="95">
        <f>VLOOKUP(L1710, 'Rating Program (Effect. 2019)'!$Q$6:$T$556,4)</f>
        <v>1</v>
      </c>
      <c r="P1710" s="1" t="s">
        <v>11</v>
      </c>
      <c r="Q1710" s="1">
        <f>VLOOKUP(P1710, 'Rating Program (Effect. 2019)'!$AC$6:$AF$7, 4, FALSE)</f>
        <v>1</v>
      </c>
      <c r="R1710" s="1" t="s">
        <v>11</v>
      </c>
      <c r="S1710" s="1">
        <f>VLOOKUP(P1710, 'Rating Program (Effect. 2019)'!$AC$10:$AF$11,4, FALSE)</f>
        <v>0.96911543279063928</v>
      </c>
      <c r="T1710" s="1" t="s">
        <v>9</v>
      </c>
      <c r="U1710">
        <f>VLOOKUP(T1710,'Rating Program (Effect. 2019)'!$AC$14:$AF$15,4,FALSE)</f>
        <v>1</v>
      </c>
      <c r="V1710" s="141">
        <f>(727.27*'Date Proration (2016-2017)'!E1710 +  800 * 'Date Proration (2016-2017)'!F1710)*E1710 *H1710*J1710*M1710</f>
        <v>1196.9747218686264</v>
      </c>
      <c r="W1710" s="141">
        <f t="shared" si="106"/>
        <v>1251.5263555181307</v>
      </c>
      <c r="X1710" s="141">
        <f t="shared" si="107"/>
        <v>1251.5263555181307</v>
      </c>
      <c r="Y1710" s="258">
        <f>'New Base Rate Calculation'!$C$16 * '2016 &amp; 2017 Combined Data'!F1710 * '2016 &amp; 2017 Combined Data'!H1710 *'2016 &amp; 2017 Combined Data'!J1710 *'2016 &amp; 2017 Combined Data'!O1710* '2016 &amp; 2017 Combined Data'!S1710</f>
        <v>1316.377651861719</v>
      </c>
      <c r="AZ1710" s="70"/>
      <c r="BA1710" s="70"/>
      <c r="BB1710" s="70"/>
      <c r="BK1710" s="15"/>
      <c r="BL1710" s="15"/>
    </row>
    <row r="1711" spans="1:64" x14ac:dyDescent="0.2">
      <c r="A1711" s="1" t="s">
        <v>1719</v>
      </c>
      <c r="B1711" s="13">
        <v>42710</v>
      </c>
      <c r="C1711" s="13">
        <f t="shared" si="104"/>
        <v>43075</v>
      </c>
      <c r="D1711" s="1">
        <v>2</v>
      </c>
      <c r="E1711" s="1">
        <f>VLOOKUP(D1711,'Rating Program (Effect. 2017)'!$E$6:$F$10,2,FALSE)</f>
        <v>1.1100000000000001</v>
      </c>
      <c r="F1711" s="1">
        <f>VLOOKUP(D1711, 'Rating Program (Effect. 2019)'!$E$6:$I$10, 5, FALSE)</f>
        <v>1.388027431262149</v>
      </c>
      <c r="G1711" s="1">
        <v>280473</v>
      </c>
      <c r="H1711">
        <f t="shared" si="105"/>
        <v>1.2925296981981618</v>
      </c>
      <c r="I1711" s="1">
        <v>8</v>
      </c>
      <c r="J1711" s="1">
        <f>VLOOKUP(I1711, 'Rating Program (Effect. 2017)'!$H$6:$I$141, 2, FALSE)</f>
        <v>1.02</v>
      </c>
      <c r="K1711" s="1">
        <f>VLOOKUP('2016 &amp; 2017 Combined Data'!I1711, 'Rating Program (Effect. 2019)'!$K$6:$O$58, 5)</f>
        <v>0</v>
      </c>
      <c r="L1711" s="96">
        <v>783</v>
      </c>
      <c r="M1711" s="95">
        <f>VLOOKUP(L1711,'Rating Program (Effect. 2017)'!$K$6:$M$556, 2, FALSE)</f>
        <v>1</v>
      </c>
      <c r="N1711" s="97" t="str">
        <f>VLOOKUP(L1711, 'Rating Program (Effect. 2017)'!$K$6:$M$556, 3)</f>
        <v>Medium</v>
      </c>
      <c r="O1711" s="95">
        <f>VLOOKUP(L1711, 'Rating Program (Effect. 2019)'!$Q$6:$T$556,4)</f>
        <v>1</v>
      </c>
      <c r="P1711" s="1" t="s">
        <v>11</v>
      </c>
      <c r="Q1711" s="1">
        <f>VLOOKUP(P1711, 'Rating Program (Effect. 2019)'!$AC$6:$AF$7, 4, FALSE)</f>
        <v>1</v>
      </c>
      <c r="R1711" s="1" t="s">
        <v>9</v>
      </c>
      <c r="S1711" s="1">
        <f>VLOOKUP(P1711, 'Rating Program (Effect. 2019)'!$AC$10:$AF$11,4, FALSE)</f>
        <v>0.96911543279063928</v>
      </c>
      <c r="T1711" s="1" t="s">
        <v>9</v>
      </c>
      <c r="U1711">
        <f>VLOOKUP(T1711,'Rating Program (Effect. 2019)'!$AC$14:$AF$15,4,FALSE)</f>
        <v>1</v>
      </c>
      <c r="V1711" s="141">
        <f>(727.27*'Date Proration (2016-2017)'!E1711 +  800 * 'Date Proration (2016-2017)'!F1711)*E1711 *H1711*J1711*M1711</f>
        <v>1160.2242950236703</v>
      </c>
      <c r="W1711" s="141">
        <f t="shared" si="106"/>
        <v>1170.7216994399671</v>
      </c>
      <c r="X1711" s="141">
        <f t="shared" si="107"/>
        <v>1170.7216994399671</v>
      </c>
      <c r="Y1711" s="258">
        <f>'New Base Rate Calculation'!$C$16 * '2016 &amp; 2017 Combined Data'!F1711 * '2016 &amp; 2017 Combined Data'!H1711 *'2016 &amp; 2017 Combined Data'!J1711 *'2016 &amp; 2017 Combined Data'!O1711* '2016 &amp; 2017 Combined Data'!S1711</f>
        <v>1956.0488617152901</v>
      </c>
      <c r="AZ1711" s="70"/>
      <c r="BA1711" s="70"/>
      <c r="BB1711" s="70"/>
      <c r="BK1711" s="15"/>
      <c r="BL1711" s="15"/>
    </row>
    <row r="1712" spans="1:64" x14ac:dyDescent="0.2">
      <c r="A1712" s="1" t="s">
        <v>1720</v>
      </c>
      <c r="B1712" s="13">
        <v>42702</v>
      </c>
      <c r="C1712" s="13">
        <f t="shared" si="104"/>
        <v>43067</v>
      </c>
      <c r="D1712" s="1">
        <v>4</v>
      </c>
      <c r="E1712" s="1">
        <f>VLOOKUP(D1712,'Rating Program (Effect. 2017)'!$E$6:$F$10,2,FALSE)</f>
        <v>0.94</v>
      </c>
      <c r="F1712" s="1">
        <f>VLOOKUP(D1712, 'Rating Program (Effect. 2019)'!$E$6:$I$10, 5, FALSE)</f>
        <v>1.3131422480634674</v>
      </c>
      <c r="G1712" s="1">
        <v>330859</v>
      </c>
      <c r="H1712">
        <f t="shared" si="105"/>
        <v>1.4647158932597022</v>
      </c>
      <c r="I1712" s="1">
        <v>19</v>
      </c>
      <c r="J1712" s="1">
        <f>VLOOKUP(I1712, 'Rating Program (Effect. 2017)'!$H$6:$I$141, 2, FALSE)</f>
        <v>1.1499999999999999</v>
      </c>
      <c r="K1712" s="1">
        <f>VLOOKUP('2016 &amp; 2017 Combined Data'!I1712, 'Rating Program (Effect. 2019)'!$K$6:$O$58, 5)</f>
        <v>0</v>
      </c>
      <c r="L1712" s="96">
        <v>752</v>
      </c>
      <c r="M1712" s="95">
        <f>VLOOKUP(L1712,'Rating Program (Effect. 2017)'!$K$6:$M$556, 2, FALSE)</f>
        <v>1</v>
      </c>
      <c r="N1712" s="97" t="str">
        <f>VLOOKUP(L1712, 'Rating Program (Effect. 2017)'!$K$6:$M$556, 3)</f>
        <v>Medium</v>
      </c>
      <c r="O1712" s="95">
        <f>VLOOKUP(L1712, 'Rating Program (Effect. 2019)'!$Q$6:$T$556,4)</f>
        <v>1</v>
      </c>
      <c r="P1712" s="1" t="s">
        <v>9</v>
      </c>
      <c r="Q1712" s="1">
        <f>VLOOKUP(P1712, 'Rating Program (Effect. 2019)'!$AC$6:$AF$7, 4, FALSE)</f>
        <v>1</v>
      </c>
      <c r="R1712" s="1" t="s">
        <v>9</v>
      </c>
      <c r="S1712" s="1">
        <f>VLOOKUP(P1712, 'Rating Program (Effect. 2019)'!$AC$10:$AF$11,4, FALSE)</f>
        <v>1.1097123247655178</v>
      </c>
      <c r="T1712" s="1" t="s">
        <v>9</v>
      </c>
      <c r="U1712">
        <f>VLOOKUP(T1712,'Rating Program (Effect. 2019)'!$AC$14:$AF$15,4,FALSE)</f>
        <v>1</v>
      </c>
      <c r="V1712" s="141">
        <f>(727.27*'Date Proration (2016-2017)'!E1712 +  800 * 'Date Proration (2016-2017)'!F1712)*E1712 *H1712*J1712*M1712</f>
        <v>1252.8044203261322</v>
      </c>
      <c r="W1712" s="141">
        <f t="shared" si="106"/>
        <v>1266.6863044909903</v>
      </c>
      <c r="X1712" s="141">
        <f t="shared" si="107"/>
        <v>1266.6863044909903</v>
      </c>
      <c r="Y1712" s="258">
        <f>'New Base Rate Calculation'!$C$16 * '2016 &amp; 2017 Combined Data'!F1712 * '2016 &amp; 2017 Combined Data'!H1712 *'2016 &amp; 2017 Combined Data'!J1712 *'2016 &amp; 2017 Combined Data'!O1712* '2016 &amp; 2017 Combined Data'!S1712</f>
        <v>2707.3154158786583</v>
      </c>
      <c r="AZ1712" s="70"/>
      <c r="BA1712" s="70"/>
      <c r="BB1712" s="70"/>
      <c r="BK1712" s="15"/>
      <c r="BL1712" s="15"/>
    </row>
    <row r="1713" spans="1:64" x14ac:dyDescent="0.2">
      <c r="A1713" s="1" t="s">
        <v>1721</v>
      </c>
      <c r="B1713" s="13">
        <v>42636</v>
      </c>
      <c r="C1713" s="13">
        <f t="shared" si="104"/>
        <v>43001</v>
      </c>
      <c r="D1713" s="1">
        <v>1</v>
      </c>
      <c r="E1713" s="1">
        <f>VLOOKUP(D1713,'Rating Program (Effect. 2017)'!$E$6:$F$10,2,FALSE)</f>
        <v>1.05</v>
      </c>
      <c r="F1713" s="1">
        <f>VLOOKUP(D1713, 'Rating Program (Effect. 2019)'!$E$6:$I$10, 5, FALSE)</f>
        <v>1.0194620726838979</v>
      </c>
      <c r="G1713" s="1">
        <v>122152</v>
      </c>
      <c r="H1713">
        <f t="shared" si="105"/>
        <v>1.1699837864442419</v>
      </c>
      <c r="I1713" s="1">
        <v>14</v>
      </c>
      <c r="J1713" s="1">
        <f>VLOOKUP(I1713, 'Rating Program (Effect. 2017)'!$H$6:$I$141, 2, FALSE)</f>
        <v>1.1000000000000001</v>
      </c>
      <c r="K1713" s="1">
        <f>VLOOKUP('2016 &amp; 2017 Combined Data'!I1713, 'Rating Program (Effect. 2019)'!$K$6:$O$58, 5)</f>
        <v>0</v>
      </c>
      <c r="L1713" s="96">
        <v>559</v>
      </c>
      <c r="M1713" s="95">
        <f>VLOOKUP(L1713,'Rating Program (Effect. 2017)'!$K$6:$M$556, 2, FALSE)</f>
        <v>1.1000000000000001</v>
      </c>
      <c r="N1713" s="97" t="str">
        <f>VLOOKUP(L1713, 'Rating Program (Effect. 2017)'!$K$6:$M$556, 3)</f>
        <v>Low</v>
      </c>
      <c r="O1713" s="95">
        <f>VLOOKUP(L1713, 'Rating Program (Effect. 2019)'!$Q$6:$T$556,4)</f>
        <v>1.21</v>
      </c>
      <c r="P1713" s="1" t="s">
        <v>11</v>
      </c>
      <c r="Q1713" s="1">
        <f>VLOOKUP(P1713, 'Rating Program (Effect. 2019)'!$AC$6:$AF$7, 4, FALSE)</f>
        <v>1</v>
      </c>
      <c r="R1713" s="1" t="s">
        <v>9</v>
      </c>
      <c r="S1713" s="1">
        <f>VLOOKUP(P1713, 'Rating Program (Effect. 2019)'!$AC$10:$AF$11,4, FALSE)</f>
        <v>0.96911543279063928</v>
      </c>
      <c r="T1713" s="1" t="s">
        <v>9</v>
      </c>
      <c r="U1713">
        <f>VLOOKUP(T1713,'Rating Program (Effect. 2019)'!$AC$14:$AF$15,4,FALSE)</f>
        <v>1</v>
      </c>
      <c r="V1713" s="141">
        <f>(727.27*'Date Proration (2016-2017)'!E1713 +  800 * 'Date Proration (2016-2017)'!F1713)*E1713 *H1713*J1713*M1713</f>
        <v>1156.5903793068387</v>
      </c>
      <c r="W1713" s="141">
        <f t="shared" si="106"/>
        <v>1189.1715205419277</v>
      </c>
      <c r="X1713" s="141">
        <f t="shared" si="107"/>
        <v>1189.1715205419277</v>
      </c>
      <c r="Y1713" s="258">
        <f>'New Base Rate Calculation'!$C$16 * '2016 &amp; 2017 Combined Data'!F1713 * '2016 &amp; 2017 Combined Data'!H1713 *'2016 &amp; 2017 Combined Data'!J1713 *'2016 &amp; 2017 Combined Data'!O1713* '2016 &amp; 2017 Combined Data'!S1713</f>
        <v>1696.9534137718404</v>
      </c>
      <c r="AZ1713" s="70"/>
      <c r="BA1713" s="70"/>
      <c r="BB1713" s="70"/>
      <c r="BK1713" s="15"/>
      <c r="BL1713" s="15"/>
    </row>
    <row r="1714" spans="1:64" x14ac:dyDescent="0.2">
      <c r="A1714" s="1" t="s">
        <v>1722</v>
      </c>
      <c r="B1714" s="13">
        <v>42600</v>
      </c>
      <c r="C1714" s="13">
        <f t="shared" si="104"/>
        <v>42965</v>
      </c>
      <c r="D1714" s="1">
        <v>2</v>
      </c>
      <c r="E1714" s="1">
        <f>VLOOKUP(D1714,'Rating Program (Effect. 2017)'!$E$6:$F$10,2,FALSE)</f>
        <v>1.1100000000000001</v>
      </c>
      <c r="F1714" s="1">
        <f>VLOOKUP(D1714, 'Rating Program (Effect. 2019)'!$E$6:$I$10, 5, FALSE)</f>
        <v>1.388027431262149</v>
      </c>
      <c r="G1714" s="1">
        <v>290794</v>
      </c>
      <c r="H1714">
        <f t="shared" si="105"/>
        <v>1.3232602569211382</v>
      </c>
      <c r="I1714" s="1">
        <v>3</v>
      </c>
      <c r="J1714" s="1">
        <f>VLOOKUP(I1714, 'Rating Program (Effect. 2017)'!$H$6:$I$141, 2, FALSE)</f>
        <v>0.84</v>
      </c>
      <c r="K1714" s="1">
        <f>VLOOKUP('2016 &amp; 2017 Combined Data'!I1714, 'Rating Program (Effect. 2019)'!$K$6:$O$58, 5)</f>
        <v>0</v>
      </c>
      <c r="L1714" s="96">
        <v>825</v>
      </c>
      <c r="M1714" s="95">
        <f>VLOOKUP(L1714,'Rating Program (Effect. 2017)'!$K$6:$M$556, 2, FALSE)</f>
        <v>0.9</v>
      </c>
      <c r="N1714" s="97" t="str">
        <f>VLOOKUP(L1714, 'Rating Program (Effect. 2017)'!$K$6:$M$556, 3)</f>
        <v>High</v>
      </c>
      <c r="O1714" s="95">
        <f>VLOOKUP(L1714, 'Rating Program (Effect. 2019)'!$Q$6:$T$556,4)</f>
        <v>0.8</v>
      </c>
      <c r="P1714" s="1" t="s">
        <v>9</v>
      </c>
      <c r="Q1714" s="1">
        <f>VLOOKUP(P1714, 'Rating Program (Effect. 2019)'!$AC$6:$AF$7, 4, FALSE)</f>
        <v>1</v>
      </c>
      <c r="R1714" s="1" t="s">
        <v>9</v>
      </c>
      <c r="S1714" s="1">
        <f>VLOOKUP(P1714, 'Rating Program (Effect. 2019)'!$AC$10:$AF$11,4, FALSE)</f>
        <v>1.1097123247655178</v>
      </c>
      <c r="T1714" s="1" t="s">
        <v>9</v>
      </c>
      <c r="U1714">
        <f>VLOOKUP(T1714,'Rating Program (Effect. 2019)'!$AC$14:$AF$15,4,FALSE)</f>
        <v>1</v>
      </c>
      <c r="V1714" s="141">
        <f>(727.27*'Date Proration (2016-2017)'!E1714 +  800 * 'Date Proration (2016-2017)'!F1714)*E1714 *H1714*J1714*M1714</f>
        <v>856.03720849649028</v>
      </c>
      <c r="W1714" s="141">
        <f t="shared" si="106"/>
        <v>888.34166175835401</v>
      </c>
      <c r="X1714" s="141">
        <f t="shared" si="107"/>
        <v>888.34166175835401</v>
      </c>
      <c r="Y1714" s="258">
        <f>'New Base Rate Calculation'!$C$16 * '2016 &amp; 2017 Combined Data'!F1714 * '2016 &amp; 2017 Combined Data'!H1714 *'2016 &amp; 2017 Combined Data'!J1714 *'2016 &amp; 2017 Combined Data'!O1714* '2016 &amp; 2017 Combined Data'!S1714</f>
        <v>1510.7355144535829</v>
      </c>
      <c r="AZ1714" s="70"/>
      <c r="BA1714" s="70"/>
      <c r="BB1714" s="70"/>
      <c r="BK1714" s="15"/>
      <c r="BL1714" s="15"/>
    </row>
    <row r="1715" spans="1:64" x14ac:dyDescent="0.2">
      <c r="A1715" s="1" t="s">
        <v>1723</v>
      </c>
      <c r="B1715" s="13">
        <v>42708</v>
      </c>
      <c r="C1715" s="13">
        <f t="shared" si="104"/>
        <v>43073</v>
      </c>
      <c r="D1715" s="1">
        <v>5</v>
      </c>
      <c r="E1715" s="1">
        <f>VLOOKUP(D1715,'Rating Program (Effect. 2017)'!$E$6:$F$10,2,FALSE)</f>
        <v>1.2</v>
      </c>
      <c r="F1715" s="1">
        <f>VLOOKUP(D1715, 'Rating Program (Effect. 2019)'!$E$6:$I$10, 5, FALSE)</f>
        <v>0.94464968963239226</v>
      </c>
      <c r="G1715" s="1">
        <v>383115</v>
      </c>
      <c r="H1715">
        <f t="shared" si="105"/>
        <v>1.6972269654795409</v>
      </c>
      <c r="I1715" s="1">
        <v>1</v>
      </c>
      <c r="J1715" s="1">
        <f>VLOOKUP(I1715, 'Rating Program (Effect. 2017)'!$H$6:$I$141, 2, FALSE)</f>
        <v>0.76</v>
      </c>
      <c r="K1715" s="1">
        <f>VLOOKUP('2016 &amp; 2017 Combined Data'!I1715, 'Rating Program (Effect. 2019)'!$K$6:$O$58, 5)</f>
        <v>0</v>
      </c>
      <c r="L1715" s="96">
        <v>794</v>
      </c>
      <c r="M1715" s="95">
        <f>VLOOKUP(L1715,'Rating Program (Effect. 2017)'!$K$6:$M$556, 2, FALSE)</f>
        <v>1</v>
      </c>
      <c r="N1715" s="97" t="str">
        <f>VLOOKUP(L1715, 'Rating Program (Effect. 2017)'!$K$6:$M$556, 3)</f>
        <v>Medium</v>
      </c>
      <c r="O1715" s="95">
        <f>VLOOKUP(L1715, 'Rating Program (Effect. 2019)'!$Q$6:$T$556,4)</f>
        <v>1</v>
      </c>
      <c r="P1715" s="1" t="s">
        <v>9</v>
      </c>
      <c r="Q1715" s="1">
        <f>VLOOKUP(P1715, 'Rating Program (Effect. 2019)'!$AC$6:$AF$7, 4, FALSE)</f>
        <v>1</v>
      </c>
      <c r="R1715" s="1" t="s">
        <v>9</v>
      </c>
      <c r="S1715" s="1">
        <f>VLOOKUP(P1715, 'Rating Program (Effect. 2019)'!$AC$10:$AF$11,4, FALSE)</f>
        <v>1.1097123247655178</v>
      </c>
      <c r="T1715" s="1" t="s">
        <v>9</v>
      </c>
      <c r="U1715">
        <f>VLOOKUP(T1715,'Rating Program (Effect. 2019)'!$AC$14:$AF$15,4,FALSE)</f>
        <v>1</v>
      </c>
      <c r="V1715" s="141">
        <f>(727.27*'Date Proration (2016-2017)'!E1715 +  800 * 'Date Proration (2016-2017)'!F1715)*E1715 *H1715*J1715*M1715</f>
        <v>1226.5766117105029</v>
      </c>
      <c r="W1715" s="141">
        <f t="shared" si="106"/>
        <v>1238.2967940138731</v>
      </c>
      <c r="X1715" s="141">
        <f t="shared" si="107"/>
        <v>1238.2967940138731</v>
      </c>
      <c r="Y1715" s="258">
        <f>'New Base Rate Calculation'!$C$16 * '2016 &amp; 2017 Combined Data'!F1715 * '2016 &amp; 2017 Combined Data'!H1715 *'2016 &amp; 2017 Combined Data'!J1715 *'2016 &amp; 2017 Combined Data'!O1715* '2016 &amp; 2017 Combined Data'!S1715</f>
        <v>1491.4206409183075</v>
      </c>
      <c r="AZ1715" s="70"/>
      <c r="BA1715" s="70"/>
      <c r="BB1715" s="70"/>
      <c r="BK1715" s="15"/>
      <c r="BL1715" s="15"/>
    </row>
    <row r="1716" spans="1:64" x14ac:dyDescent="0.2">
      <c r="A1716" s="1" t="s">
        <v>1724</v>
      </c>
      <c r="B1716" s="13">
        <v>42560</v>
      </c>
      <c r="C1716" s="13">
        <f t="shared" si="104"/>
        <v>42925</v>
      </c>
      <c r="D1716" s="1">
        <v>3</v>
      </c>
      <c r="E1716" s="1">
        <f>VLOOKUP(D1716,'Rating Program (Effect. 2017)'!$E$6:$F$10,2,FALSE)</f>
        <v>0.97</v>
      </c>
      <c r="F1716" s="1">
        <f>VLOOKUP(D1716, 'Rating Program (Effect. 2019)'!$E$6:$I$10, 5, FALSE)</f>
        <v>1.2113287848472678</v>
      </c>
      <c r="G1716" s="1">
        <v>392776</v>
      </c>
      <c r="H1716">
        <f t="shared" si="105"/>
        <v>1.7455564593373536</v>
      </c>
      <c r="I1716" s="1">
        <v>17</v>
      </c>
      <c r="J1716" s="1">
        <f>VLOOKUP(I1716, 'Rating Program (Effect. 2017)'!$H$6:$I$141, 2, FALSE)</f>
        <v>1.1299999999999999</v>
      </c>
      <c r="K1716" s="1">
        <f>VLOOKUP('2016 &amp; 2017 Combined Data'!I1716, 'Rating Program (Effect. 2019)'!$K$6:$O$58, 5)</f>
        <v>0</v>
      </c>
      <c r="L1716" s="96">
        <v>589</v>
      </c>
      <c r="M1716" s="95">
        <f>VLOOKUP(L1716,'Rating Program (Effect. 2017)'!$K$6:$M$556, 2, FALSE)</f>
        <v>1.1000000000000001</v>
      </c>
      <c r="N1716" s="97" t="str">
        <f>VLOOKUP(L1716, 'Rating Program (Effect. 2017)'!$K$6:$M$556, 3)</f>
        <v>Low</v>
      </c>
      <c r="O1716" s="95">
        <f>VLOOKUP(L1716, 'Rating Program (Effect. 2019)'!$Q$6:$T$556,4)</f>
        <v>1.21</v>
      </c>
      <c r="P1716" s="1" t="s">
        <v>9</v>
      </c>
      <c r="Q1716" s="1">
        <f>VLOOKUP(P1716, 'Rating Program (Effect. 2019)'!$AC$6:$AF$7, 4, FALSE)</f>
        <v>1</v>
      </c>
      <c r="R1716" s="1" t="s">
        <v>9</v>
      </c>
      <c r="S1716" s="1">
        <f>VLOOKUP(P1716, 'Rating Program (Effect. 2019)'!$AC$10:$AF$11,4, FALSE)</f>
        <v>1.1097123247655178</v>
      </c>
      <c r="T1716" s="1" t="s">
        <v>9</v>
      </c>
      <c r="U1716">
        <f>VLOOKUP(T1716,'Rating Program (Effect. 2019)'!$AC$14:$AF$15,4,FALSE)</f>
        <v>1</v>
      </c>
      <c r="V1716" s="141">
        <f>(727.27*'Date Proration (2016-2017)'!E1716 +  800 * 'Date Proration (2016-2017)'!F1716)*E1716 *H1716*J1716*M1716</f>
        <v>1605.7052330651427</v>
      </c>
      <c r="W1716" s="141">
        <f t="shared" si="106"/>
        <v>1683.7079028701125</v>
      </c>
      <c r="X1716" s="141">
        <f t="shared" si="107"/>
        <v>1683.7079028701125</v>
      </c>
      <c r="Y1716" s="258">
        <f>'New Base Rate Calculation'!$C$16 * '2016 &amp; 2017 Combined Data'!F1716 * '2016 &amp; 2017 Combined Data'!H1716 *'2016 &amp; 2017 Combined Data'!J1716 *'2016 &amp; 2017 Combined Data'!O1716* '2016 &amp; 2017 Combined Data'!S1716</f>
        <v>3538.633620261789</v>
      </c>
      <c r="AZ1716" s="70"/>
      <c r="BA1716" s="70"/>
      <c r="BB1716" s="70"/>
      <c r="BK1716" s="15"/>
      <c r="BL1716" s="15"/>
    </row>
    <row r="1717" spans="1:64" x14ac:dyDescent="0.2">
      <c r="A1717" s="1" t="s">
        <v>1725</v>
      </c>
      <c r="B1717" s="13">
        <v>42679</v>
      </c>
      <c r="C1717" s="13">
        <f t="shared" si="104"/>
        <v>43044</v>
      </c>
      <c r="D1717" s="1">
        <v>1</v>
      </c>
      <c r="E1717" s="1">
        <f>VLOOKUP(D1717,'Rating Program (Effect. 2017)'!$E$6:$F$10,2,FALSE)</f>
        <v>1.05</v>
      </c>
      <c r="F1717" s="1">
        <f>VLOOKUP(D1717, 'Rating Program (Effect. 2019)'!$E$6:$I$10, 5, FALSE)</f>
        <v>1.0194620726838979</v>
      </c>
      <c r="G1717" s="1">
        <v>159520</v>
      </c>
      <c r="H1717">
        <f t="shared" si="105"/>
        <v>1.13392014318592</v>
      </c>
      <c r="I1717" s="1">
        <v>0</v>
      </c>
      <c r="J1717" s="1">
        <f>VLOOKUP(I1717, 'Rating Program (Effect. 2017)'!$H$6:$I$141, 2, FALSE)</f>
        <v>0.72</v>
      </c>
      <c r="K1717" s="1">
        <f>VLOOKUP('2016 &amp; 2017 Combined Data'!I1717, 'Rating Program (Effect. 2019)'!$K$6:$O$58, 5)</f>
        <v>0</v>
      </c>
      <c r="L1717" s="96">
        <v>630</v>
      </c>
      <c r="M1717" s="95">
        <f>VLOOKUP(L1717,'Rating Program (Effect. 2017)'!$K$6:$M$556, 2, FALSE)</f>
        <v>1.1000000000000001</v>
      </c>
      <c r="N1717" s="97" t="str">
        <f>VLOOKUP(L1717, 'Rating Program (Effect. 2017)'!$K$6:$M$556, 3)</f>
        <v>Low</v>
      </c>
      <c r="O1717" s="95">
        <f>VLOOKUP(L1717, 'Rating Program (Effect. 2019)'!$Q$6:$T$556,4)</f>
        <v>1.21</v>
      </c>
      <c r="P1717" s="1" t="s">
        <v>9</v>
      </c>
      <c r="Q1717" s="1">
        <f>VLOOKUP(P1717, 'Rating Program (Effect. 2019)'!$AC$6:$AF$7, 4, FALSE)</f>
        <v>1</v>
      </c>
      <c r="R1717" s="1" t="s">
        <v>9</v>
      </c>
      <c r="S1717" s="1">
        <f>VLOOKUP(P1717, 'Rating Program (Effect. 2019)'!$AC$10:$AF$11,4, FALSE)</f>
        <v>1.1097123247655178</v>
      </c>
      <c r="T1717" s="1" t="s">
        <v>9</v>
      </c>
      <c r="U1717">
        <f>VLOOKUP(T1717,'Rating Program (Effect. 2019)'!$AC$14:$AF$15,4,FALSE)</f>
        <v>1</v>
      </c>
      <c r="V1717" s="141">
        <f>(727.27*'Date Proration (2016-2017)'!E1717 +  800 * 'Date Proration (2016-2017)'!F1717)*E1717 *H1717*J1717*M1717</f>
        <v>741.78543432628567</v>
      </c>
      <c r="W1717" s="141">
        <f t="shared" si="106"/>
        <v>754.37439285872904</v>
      </c>
      <c r="X1717" s="141">
        <f t="shared" si="107"/>
        <v>754.37439285872904</v>
      </c>
      <c r="Y1717" s="258">
        <f>'New Base Rate Calculation'!$C$16 * '2016 &amp; 2017 Combined Data'!F1717 * '2016 &amp; 2017 Combined Data'!H1717 *'2016 &amp; 2017 Combined Data'!J1717 *'2016 &amp; 2017 Combined Data'!O1717* '2016 &amp; 2017 Combined Data'!S1717</f>
        <v>1232.6712243750001</v>
      </c>
      <c r="AZ1717" s="70"/>
      <c r="BA1717" s="70"/>
      <c r="BB1717" s="70"/>
      <c r="BK1717" s="15"/>
      <c r="BL1717" s="15"/>
    </row>
    <row r="1718" spans="1:64" x14ac:dyDescent="0.2">
      <c r="A1718" s="1" t="s">
        <v>1726</v>
      </c>
      <c r="B1718" s="13">
        <v>42629</v>
      </c>
      <c r="C1718" s="13">
        <f t="shared" si="104"/>
        <v>42994</v>
      </c>
      <c r="D1718" s="1">
        <v>1</v>
      </c>
      <c r="E1718" s="1">
        <f>VLOOKUP(D1718,'Rating Program (Effect. 2017)'!$E$6:$F$10,2,FALSE)</f>
        <v>1.05</v>
      </c>
      <c r="F1718" s="1">
        <f>VLOOKUP(D1718, 'Rating Program (Effect. 2019)'!$E$6:$I$10, 5, FALSE)</f>
        <v>1.0194620726838979</v>
      </c>
      <c r="G1718" s="1">
        <v>359659</v>
      </c>
      <c r="H1718">
        <f t="shared" si="105"/>
        <v>1.5866024781817178</v>
      </c>
      <c r="I1718" s="1">
        <v>19</v>
      </c>
      <c r="J1718" s="1">
        <f>VLOOKUP(I1718, 'Rating Program (Effect. 2017)'!$H$6:$I$141, 2, FALSE)</f>
        <v>1.1499999999999999</v>
      </c>
      <c r="K1718" s="1">
        <f>VLOOKUP('2016 &amp; 2017 Combined Data'!I1718, 'Rating Program (Effect. 2019)'!$K$6:$O$58, 5)</f>
        <v>0</v>
      </c>
      <c r="L1718" s="96">
        <v>695</v>
      </c>
      <c r="M1718" s="95">
        <f>VLOOKUP(L1718,'Rating Program (Effect. 2017)'!$K$6:$M$556, 2, FALSE)</f>
        <v>1</v>
      </c>
      <c r="N1718" s="97" t="str">
        <f>VLOOKUP(L1718, 'Rating Program (Effect. 2017)'!$K$6:$M$556, 3)</f>
        <v>Medium</v>
      </c>
      <c r="O1718" s="95">
        <f>VLOOKUP(L1718, 'Rating Program (Effect. 2019)'!$Q$6:$T$556,4)</f>
        <v>1</v>
      </c>
      <c r="P1718" s="1" t="s">
        <v>9</v>
      </c>
      <c r="Q1718" s="1">
        <f>VLOOKUP(P1718, 'Rating Program (Effect. 2019)'!$AC$6:$AF$7, 4, FALSE)</f>
        <v>1</v>
      </c>
      <c r="R1718" s="1" t="s">
        <v>9</v>
      </c>
      <c r="S1718" s="1">
        <f>VLOOKUP(P1718, 'Rating Program (Effect. 2019)'!$AC$10:$AF$11,4, FALSE)</f>
        <v>1.1097123247655178</v>
      </c>
      <c r="T1718" s="1" t="s">
        <v>9</v>
      </c>
      <c r="U1718">
        <f>VLOOKUP(T1718,'Rating Program (Effect. 2019)'!$AC$14:$AF$15,4,FALSE)</f>
        <v>1</v>
      </c>
      <c r="V1718" s="141">
        <f>(727.27*'Date Proration (2016-2017)'!E1718 +  800 * 'Date Proration (2016-2017)'!F1718)*E1718 *H1718*J1718*M1718</f>
        <v>1487.9937155662342</v>
      </c>
      <c r="W1718" s="141">
        <f t="shared" si="106"/>
        <v>1532.6579939235394</v>
      </c>
      <c r="X1718" s="141">
        <f t="shared" si="107"/>
        <v>1532.6579939235394</v>
      </c>
      <c r="Y1718" s="258">
        <f>'New Base Rate Calculation'!$C$16 * '2016 &amp; 2017 Combined Data'!F1718 * '2016 &amp; 2017 Combined Data'!H1718 *'2016 &amp; 2017 Combined Data'!J1718 *'2016 &amp; 2017 Combined Data'!O1718* '2016 &amp; 2017 Combined Data'!S1718</f>
        <v>2276.7371260966074</v>
      </c>
      <c r="AZ1718" s="70"/>
      <c r="BA1718" s="70"/>
      <c r="BB1718" s="70"/>
      <c r="BK1718" s="15"/>
      <c r="BL1718" s="15"/>
    </row>
    <row r="1719" spans="1:64" x14ac:dyDescent="0.2">
      <c r="A1719" s="1" t="s">
        <v>1727</v>
      </c>
      <c r="B1719" s="13">
        <v>42623</v>
      </c>
      <c r="C1719" s="13">
        <f t="shared" si="104"/>
        <v>42988</v>
      </c>
      <c r="D1719" s="1">
        <v>1</v>
      </c>
      <c r="E1719" s="1">
        <f>VLOOKUP(D1719,'Rating Program (Effect. 2017)'!$E$6:$F$10,2,FALSE)</f>
        <v>1.05</v>
      </c>
      <c r="F1719" s="1">
        <f>VLOOKUP(D1719, 'Rating Program (Effect. 2019)'!$E$6:$I$10, 5, FALSE)</f>
        <v>1.0194620726838979</v>
      </c>
      <c r="G1719" s="1">
        <v>245472</v>
      </c>
      <c r="H1719">
        <f t="shared" si="105"/>
        <v>1.2070852131660594</v>
      </c>
      <c r="I1719" s="1">
        <v>4</v>
      </c>
      <c r="J1719" s="1">
        <f>VLOOKUP(I1719, 'Rating Program (Effect. 2017)'!$H$6:$I$141, 2, FALSE)</f>
        <v>0.88</v>
      </c>
      <c r="K1719" s="1">
        <f>VLOOKUP('2016 &amp; 2017 Combined Data'!I1719, 'Rating Program (Effect. 2019)'!$K$6:$O$58, 5)</f>
        <v>0</v>
      </c>
      <c r="L1719" s="96">
        <v>637</v>
      </c>
      <c r="M1719" s="95">
        <f>VLOOKUP(L1719,'Rating Program (Effect. 2017)'!$K$6:$M$556, 2, FALSE)</f>
        <v>1.1000000000000001</v>
      </c>
      <c r="N1719" s="97" t="str">
        <f>VLOOKUP(L1719, 'Rating Program (Effect. 2017)'!$K$6:$M$556, 3)</f>
        <v>Low</v>
      </c>
      <c r="O1719" s="95">
        <f>VLOOKUP(L1719, 'Rating Program (Effect. 2019)'!$Q$6:$T$556,4)</f>
        <v>1.21</v>
      </c>
      <c r="P1719" s="1" t="s">
        <v>9</v>
      </c>
      <c r="Q1719" s="1">
        <f>VLOOKUP(P1719, 'Rating Program (Effect. 2019)'!$AC$6:$AF$7, 4, FALSE)</f>
        <v>1</v>
      </c>
      <c r="R1719" s="1" t="s">
        <v>9</v>
      </c>
      <c r="S1719" s="1">
        <f>VLOOKUP(P1719, 'Rating Program (Effect. 2019)'!$AC$10:$AF$11,4, FALSE)</f>
        <v>1.1097123247655178</v>
      </c>
      <c r="T1719" s="1" t="s">
        <v>9</v>
      </c>
      <c r="U1719">
        <f>VLOOKUP(T1719,'Rating Program (Effect. 2019)'!$AC$14:$AF$15,4,FALSE)</f>
        <v>1</v>
      </c>
      <c r="V1719" s="141">
        <f>(727.27*'Date Proration (2016-2017)'!E1719 +  800 * 'Date Proration (2016-2017)'!F1719)*E1719 *H1719*J1719*M1719</f>
        <v>951.43557606864522</v>
      </c>
      <c r="W1719" s="141">
        <f t="shared" si="106"/>
        <v>981.50512852958627</v>
      </c>
      <c r="X1719" s="141">
        <f t="shared" si="107"/>
        <v>981.50512852958627</v>
      </c>
      <c r="Y1719" s="258">
        <f>'New Base Rate Calculation'!$C$16 * '2016 &amp; 2017 Combined Data'!F1719 * '2016 &amp; 2017 Combined Data'!H1719 *'2016 &amp; 2017 Combined Data'!J1719 *'2016 &amp; 2017 Combined Data'!O1719* '2016 &amp; 2017 Combined Data'!S1719</f>
        <v>1603.8099118529851</v>
      </c>
      <c r="AZ1719" s="70"/>
      <c r="BA1719" s="70"/>
      <c r="BB1719" s="70"/>
      <c r="BK1719" s="15"/>
      <c r="BL1719" s="15"/>
    </row>
    <row r="1720" spans="1:64" x14ac:dyDescent="0.2">
      <c r="A1720" s="1" t="s">
        <v>1728</v>
      </c>
      <c r="B1720" s="13">
        <v>42583</v>
      </c>
      <c r="C1720" s="13">
        <f t="shared" si="104"/>
        <v>42948</v>
      </c>
      <c r="D1720" s="1">
        <v>4</v>
      </c>
      <c r="E1720" s="1">
        <f>VLOOKUP(D1720,'Rating Program (Effect. 2017)'!$E$6:$F$10,2,FALSE)</f>
        <v>0.94</v>
      </c>
      <c r="F1720" s="1">
        <f>VLOOKUP(D1720, 'Rating Program (Effect. 2019)'!$E$6:$I$10, 5, FALSE)</f>
        <v>1.3131422480634674</v>
      </c>
      <c r="G1720" s="1">
        <v>129450</v>
      </c>
      <c r="H1720">
        <f t="shared" si="105"/>
        <v>1.15945372191375</v>
      </c>
      <c r="I1720" s="1">
        <v>19</v>
      </c>
      <c r="J1720" s="1">
        <f>VLOOKUP(I1720, 'Rating Program (Effect. 2017)'!$H$6:$I$141, 2, FALSE)</f>
        <v>1.1499999999999999</v>
      </c>
      <c r="K1720" s="1">
        <f>VLOOKUP('2016 &amp; 2017 Combined Data'!I1720, 'Rating Program (Effect. 2019)'!$K$6:$O$58, 5)</f>
        <v>0</v>
      </c>
      <c r="L1720" s="96">
        <v>882</v>
      </c>
      <c r="M1720" s="95">
        <f>VLOOKUP(L1720,'Rating Program (Effect. 2017)'!$K$6:$M$556, 2, FALSE)</f>
        <v>0.9</v>
      </c>
      <c r="N1720" s="97" t="str">
        <f>VLOOKUP(L1720, 'Rating Program (Effect. 2017)'!$K$6:$M$556, 3)</f>
        <v>High</v>
      </c>
      <c r="O1720" s="95">
        <f>VLOOKUP(L1720, 'Rating Program (Effect. 2019)'!$Q$6:$T$556,4)</f>
        <v>0.8</v>
      </c>
      <c r="P1720" s="1" t="s">
        <v>9</v>
      </c>
      <c r="Q1720" s="1">
        <f>VLOOKUP(P1720, 'Rating Program (Effect. 2019)'!$AC$6:$AF$7, 4, FALSE)</f>
        <v>1</v>
      </c>
      <c r="R1720" s="1" t="s">
        <v>9</v>
      </c>
      <c r="S1720" s="1">
        <f>VLOOKUP(P1720, 'Rating Program (Effect. 2019)'!$AC$10:$AF$11,4, FALSE)</f>
        <v>1.1097123247655178</v>
      </c>
      <c r="T1720" s="1" t="s">
        <v>9</v>
      </c>
      <c r="U1720">
        <f>VLOOKUP(T1720,'Rating Program (Effect. 2019)'!$AC$14:$AF$15,4,FALSE)</f>
        <v>1</v>
      </c>
      <c r="V1720" s="141">
        <f>(727.27*'Date Proration (2016-2017)'!E1720 +  800 * 'Date Proration (2016-2017)'!F1720)*E1720 *H1720*J1720*M1720</f>
        <v>865.78826611382658</v>
      </c>
      <c r="W1720" s="141">
        <f t="shared" si="106"/>
        <v>902.42602083990982</v>
      </c>
      <c r="X1720" s="141">
        <f t="shared" si="107"/>
        <v>902.42602083990982</v>
      </c>
      <c r="Y1720" s="258">
        <f>'New Base Rate Calculation'!$C$16 * '2016 &amp; 2017 Combined Data'!F1720 * '2016 &amp; 2017 Combined Data'!H1720 *'2016 &amp; 2017 Combined Data'!J1720 *'2016 &amp; 2017 Combined Data'!O1720* '2016 &amp; 2017 Combined Data'!S1720</f>
        <v>1714.4659656005624</v>
      </c>
      <c r="AZ1720" s="70"/>
      <c r="BA1720" s="70"/>
      <c r="BB1720" s="70"/>
      <c r="BK1720" s="15"/>
      <c r="BL1720" s="15"/>
    </row>
    <row r="1721" spans="1:64" x14ac:dyDescent="0.2">
      <c r="A1721" s="1" t="s">
        <v>1729</v>
      </c>
      <c r="B1721" s="13">
        <v>42610</v>
      </c>
      <c r="C1721" s="13">
        <f t="shared" si="104"/>
        <v>42975</v>
      </c>
      <c r="D1721" s="1">
        <v>4</v>
      </c>
      <c r="E1721" s="1">
        <f>VLOOKUP(D1721,'Rating Program (Effect. 2017)'!$E$6:$F$10,2,FALSE)</f>
        <v>0.94</v>
      </c>
      <c r="F1721" s="1">
        <f>VLOOKUP(D1721, 'Rating Program (Effect. 2019)'!$E$6:$I$10, 5, FALSE)</f>
        <v>1.3131422480634674</v>
      </c>
      <c r="G1721" s="1">
        <v>454997</v>
      </c>
      <c r="H1721">
        <f t="shared" si="105"/>
        <v>2.0912182823071501</v>
      </c>
      <c r="I1721" s="1">
        <v>13</v>
      </c>
      <c r="J1721" s="1">
        <f>VLOOKUP(I1721, 'Rating Program (Effect. 2017)'!$H$6:$I$141, 2, FALSE)</f>
        <v>1.0900000000000001</v>
      </c>
      <c r="K1721" s="1">
        <f>VLOOKUP('2016 &amp; 2017 Combined Data'!I1721, 'Rating Program (Effect. 2019)'!$K$6:$O$58, 5)</f>
        <v>0</v>
      </c>
      <c r="L1721" s="96">
        <v>828</v>
      </c>
      <c r="M1721" s="95">
        <f>VLOOKUP(L1721,'Rating Program (Effect. 2017)'!$K$6:$M$556, 2, FALSE)</f>
        <v>0.9</v>
      </c>
      <c r="N1721" s="97" t="str">
        <f>VLOOKUP(L1721, 'Rating Program (Effect. 2017)'!$K$6:$M$556, 3)</f>
        <v>High</v>
      </c>
      <c r="O1721" s="95">
        <f>VLOOKUP(L1721, 'Rating Program (Effect. 2019)'!$Q$6:$T$556,4)</f>
        <v>0.8</v>
      </c>
      <c r="P1721" s="1" t="s">
        <v>9</v>
      </c>
      <c r="Q1721" s="1">
        <f>VLOOKUP(P1721, 'Rating Program (Effect. 2019)'!$AC$6:$AF$7, 4, FALSE)</f>
        <v>1</v>
      </c>
      <c r="R1721" s="1" t="s">
        <v>9</v>
      </c>
      <c r="S1721" s="1">
        <f>VLOOKUP(P1721, 'Rating Program (Effect. 2019)'!$AC$10:$AF$11,4, FALSE)</f>
        <v>1.1097123247655178</v>
      </c>
      <c r="T1721" s="1" t="s">
        <v>9</v>
      </c>
      <c r="U1721">
        <f>VLOOKUP(T1721,'Rating Program (Effect. 2019)'!$AC$14:$AF$15,4,FALSE)</f>
        <v>1</v>
      </c>
      <c r="V1721" s="141">
        <f>(727.27*'Date Proration (2016-2017)'!E1721 +  800 * 'Date Proration (2016-2017)'!F1721)*E1721 *H1721*J1721*M1721</f>
        <v>1490.4586099690227</v>
      </c>
      <c r="W1721" s="141">
        <f t="shared" si="106"/>
        <v>1542.7168214773726</v>
      </c>
      <c r="X1721" s="141">
        <f t="shared" si="107"/>
        <v>1542.7168214773726</v>
      </c>
      <c r="Y1721" s="258">
        <f>'New Base Rate Calculation'!$C$16 * '2016 &amp; 2017 Combined Data'!F1721 * '2016 &amp; 2017 Combined Data'!H1721 *'2016 &amp; 2017 Combined Data'!J1721 *'2016 &amp; 2017 Combined Data'!O1721* '2016 &amp; 2017 Combined Data'!S1721</f>
        <v>2930.9166889056773</v>
      </c>
      <c r="AZ1721" s="70"/>
      <c r="BA1721" s="70"/>
      <c r="BB1721" s="70"/>
      <c r="BK1721" s="15"/>
      <c r="BL1721" s="15"/>
    </row>
    <row r="1722" spans="1:64" x14ac:dyDescent="0.2">
      <c r="A1722" s="1" t="s">
        <v>1730</v>
      </c>
      <c r="B1722" s="13">
        <v>42584</v>
      </c>
      <c r="C1722" s="13">
        <f t="shared" si="104"/>
        <v>42949</v>
      </c>
      <c r="D1722" s="1">
        <v>2</v>
      </c>
      <c r="E1722" s="1">
        <f>VLOOKUP(D1722,'Rating Program (Effect. 2017)'!$E$6:$F$10,2,FALSE)</f>
        <v>1.1100000000000001</v>
      </c>
      <c r="F1722" s="1">
        <f>VLOOKUP(D1722, 'Rating Program (Effect. 2019)'!$E$6:$I$10, 5, FALSE)</f>
        <v>1.388027431262149</v>
      </c>
      <c r="G1722" s="1">
        <v>370634</v>
      </c>
      <c r="H1722">
        <f t="shared" si="105"/>
        <v>1.6371489368599987</v>
      </c>
      <c r="I1722" s="1">
        <v>24</v>
      </c>
      <c r="J1722" s="1">
        <f>VLOOKUP(I1722, 'Rating Program (Effect. 2017)'!$H$6:$I$141, 2, FALSE)</f>
        <v>1.18</v>
      </c>
      <c r="K1722" s="1">
        <f>VLOOKUP('2016 &amp; 2017 Combined Data'!I1722, 'Rating Program (Effect. 2019)'!$K$6:$O$58, 5)</f>
        <v>0</v>
      </c>
      <c r="L1722" s="96">
        <v>674</v>
      </c>
      <c r="M1722" s="95">
        <f>VLOOKUP(L1722,'Rating Program (Effect. 2017)'!$K$6:$M$556, 2, FALSE)</f>
        <v>1</v>
      </c>
      <c r="N1722" s="97" t="str">
        <f>VLOOKUP(L1722, 'Rating Program (Effect. 2017)'!$K$6:$M$556, 3)</f>
        <v>Medium</v>
      </c>
      <c r="O1722" s="95">
        <f>VLOOKUP(L1722, 'Rating Program (Effect. 2019)'!$Q$6:$T$556,4)</f>
        <v>1</v>
      </c>
      <c r="P1722" s="1" t="s">
        <v>9</v>
      </c>
      <c r="Q1722" s="1">
        <f>VLOOKUP(P1722, 'Rating Program (Effect. 2019)'!$AC$6:$AF$7, 4, FALSE)</f>
        <v>1</v>
      </c>
      <c r="R1722" s="1" t="s">
        <v>9</v>
      </c>
      <c r="S1722" s="1">
        <f>VLOOKUP(P1722, 'Rating Program (Effect. 2019)'!$AC$10:$AF$11,4, FALSE)</f>
        <v>1.1097123247655178</v>
      </c>
      <c r="T1722" s="1" t="s">
        <v>9</v>
      </c>
      <c r="U1722">
        <f>VLOOKUP(T1722,'Rating Program (Effect. 2019)'!$AC$14:$AF$15,4,FALSE)</f>
        <v>1</v>
      </c>
      <c r="V1722" s="141">
        <f>(727.27*'Date Proration (2016-2017)'!E1722 +  800 * 'Date Proration (2016-2017)'!F1722)*E1722 *H1722*J1722*M1722</f>
        <v>1646.2507455227737</v>
      </c>
      <c r="W1722" s="141">
        <f t="shared" si="106"/>
        <v>1715.4701419993812</v>
      </c>
      <c r="X1722" s="141">
        <f t="shared" si="107"/>
        <v>1715.4701419993812</v>
      </c>
      <c r="Y1722" s="258">
        <f>'New Base Rate Calculation'!$C$16 * '2016 &amp; 2017 Combined Data'!F1722 * '2016 &amp; 2017 Combined Data'!H1722 *'2016 &amp; 2017 Combined Data'!J1722 *'2016 &amp; 2017 Combined Data'!O1722* '2016 &amp; 2017 Combined Data'!S1722</f>
        <v>3282.0416979769971</v>
      </c>
      <c r="AZ1722" s="70"/>
      <c r="BA1722" s="70"/>
      <c r="BB1722" s="70"/>
      <c r="BK1722" s="15"/>
      <c r="BL1722" s="15"/>
    </row>
    <row r="1723" spans="1:64" x14ac:dyDescent="0.2">
      <c r="A1723" s="1" t="s">
        <v>1731</v>
      </c>
      <c r="B1723" s="13">
        <v>42695</v>
      </c>
      <c r="C1723" s="13">
        <f t="shared" si="104"/>
        <v>43060</v>
      </c>
      <c r="D1723" s="1">
        <v>5</v>
      </c>
      <c r="E1723" s="1">
        <f>VLOOKUP(D1723,'Rating Program (Effect. 2017)'!$E$6:$F$10,2,FALSE)</f>
        <v>1.2</v>
      </c>
      <c r="F1723" s="1">
        <f>VLOOKUP(D1723, 'Rating Program (Effect. 2019)'!$E$6:$I$10, 5, FALSE)</f>
        <v>0.94464968963239226</v>
      </c>
      <c r="G1723" s="1">
        <v>272620</v>
      </c>
      <c r="H1723">
        <f t="shared" si="105"/>
        <v>1.2707975665127198</v>
      </c>
      <c r="I1723" s="1">
        <v>7</v>
      </c>
      <c r="J1723" s="1">
        <f>VLOOKUP(I1723, 'Rating Program (Effect. 2017)'!$H$6:$I$141, 2, FALSE)</f>
        <v>1</v>
      </c>
      <c r="K1723" s="1">
        <f>VLOOKUP('2016 &amp; 2017 Combined Data'!I1723, 'Rating Program (Effect. 2019)'!$K$6:$O$58, 5)</f>
        <v>0</v>
      </c>
      <c r="L1723" s="96">
        <v>868</v>
      </c>
      <c r="M1723" s="95">
        <f>VLOOKUP(L1723,'Rating Program (Effect. 2017)'!$K$6:$M$556, 2, FALSE)</f>
        <v>0.9</v>
      </c>
      <c r="N1723" s="97" t="str">
        <f>VLOOKUP(L1723, 'Rating Program (Effect. 2017)'!$K$6:$M$556, 3)</f>
        <v>High</v>
      </c>
      <c r="O1723" s="95">
        <f>VLOOKUP(L1723, 'Rating Program (Effect. 2019)'!$Q$6:$T$556,4)</f>
        <v>0.8</v>
      </c>
      <c r="P1723" s="1" t="s">
        <v>9</v>
      </c>
      <c r="Q1723" s="1">
        <f>VLOOKUP(P1723, 'Rating Program (Effect. 2019)'!$AC$6:$AF$7, 4, FALSE)</f>
        <v>1</v>
      </c>
      <c r="R1723" s="1" t="s">
        <v>9</v>
      </c>
      <c r="S1723" s="1">
        <f>VLOOKUP(P1723, 'Rating Program (Effect. 2019)'!$AC$10:$AF$11,4, FALSE)</f>
        <v>1.1097123247655178</v>
      </c>
      <c r="T1723" s="1" t="s">
        <v>9</v>
      </c>
      <c r="U1723">
        <f>VLOOKUP(T1723,'Rating Program (Effect. 2019)'!$AC$14:$AF$15,4,FALSE)</f>
        <v>1</v>
      </c>
      <c r="V1723" s="141">
        <f>(727.27*'Date Proration (2016-2017)'!E1723 +  800 * 'Date Proration (2016-2017)'!F1723)*E1723 *H1723*J1723*M1723</f>
        <v>1084.0218817946457</v>
      </c>
      <c r="W1723" s="141">
        <f t="shared" si="106"/>
        <v>1097.96909746699</v>
      </c>
      <c r="X1723" s="141">
        <f t="shared" si="107"/>
        <v>1097.96909746699</v>
      </c>
      <c r="Y1723" s="258">
        <f>'New Base Rate Calculation'!$C$16 * '2016 &amp; 2017 Combined Data'!F1723 * '2016 &amp; 2017 Combined Data'!H1723 *'2016 &amp; 2017 Combined Data'!J1723 *'2016 &amp; 2017 Combined Data'!O1723* '2016 &amp; 2017 Combined Data'!S1723</f>
        <v>1175.4739129271516</v>
      </c>
      <c r="AZ1723" s="70"/>
      <c r="BA1723" s="70"/>
      <c r="BB1723" s="70"/>
      <c r="BK1723" s="15"/>
      <c r="BL1723" s="15"/>
    </row>
    <row r="1724" spans="1:64" x14ac:dyDescent="0.2">
      <c r="A1724" s="1" t="s">
        <v>1732</v>
      </c>
      <c r="B1724" s="13">
        <v>42557</v>
      </c>
      <c r="C1724" s="13">
        <f t="shared" si="104"/>
        <v>42922</v>
      </c>
      <c r="D1724" s="1">
        <v>4</v>
      </c>
      <c r="E1724" s="1">
        <f>VLOOKUP(D1724,'Rating Program (Effect. 2017)'!$E$6:$F$10,2,FALSE)</f>
        <v>0.94</v>
      </c>
      <c r="F1724" s="1">
        <f>VLOOKUP(D1724, 'Rating Program (Effect. 2019)'!$E$6:$I$10, 5, FALSE)</f>
        <v>1.3131422480634674</v>
      </c>
      <c r="G1724" s="1">
        <v>415363</v>
      </c>
      <c r="H1724">
        <f t="shared" si="105"/>
        <v>1.8644395141276284</v>
      </c>
      <c r="I1724" s="1">
        <v>5</v>
      </c>
      <c r="J1724" s="1">
        <f>VLOOKUP(I1724, 'Rating Program (Effect. 2017)'!$H$6:$I$141, 2, FALSE)</f>
        <v>0.92</v>
      </c>
      <c r="K1724" s="1">
        <f>VLOOKUP('2016 &amp; 2017 Combined Data'!I1724, 'Rating Program (Effect. 2019)'!$K$6:$O$58, 5)</f>
        <v>0</v>
      </c>
      <c r="L1724" s="96">
        <v>651</v>
      </c>
      <c r="M1724" s="95">
        <f>VLOOKUP(L1724,'Rating Program (Effect. 2017)'!$K$6:$M$556, 2, FALSE)</f>
        <v>1</v>
      </c>
      <c r="N1724" s="97" t="str">
        <f>VLOOKUP(L1724, 'Rating Program (Effect. 2017)'!$K$6:$M$556, 3)</f>
        <v>Medium</v>
      </c>
      <c r="O1724" s="95">
        <f>VLOOKUP(L1724, 'Rating Program (Effect. 2019)'!$Q$6:$T$556,4)</f>
        <v>1</v>
      </c>
      <c r="P1724" s="1" t="s">
        <v>9</v>
      </c>
      <c r="Q1724" s="1">
        <f>VLOOKUP(P1724, 'Rating Program (Effect. 2019)'!$AC$6:$AF$7, 4, FALSE)</f>
        <v>1</v>
      </c>
      <c r="R1724" s="1" t="s">
        <v>9</v>
      </c>
      <c r="S1724" s="1">
        <f>VLOOKUP(P1724, 'Rating Program (Effect. 2019)'!$AC$10:$AF$11,4, FALSE)</f>
        <v>1.1097123247655178</v>
      </c>
      <c r="T1724" s="1" t="s">
        <v>9</v>
      </c>
      <c r="U1724">
        <f>VLOOKUP(T1724,'Rating Program (Effect. 2019)'!$AC$14:$AF$15,4,FALSE)</f>
        <v>1</v>
      </c>
      <c r="V1724" s="141">
        <f>(727.27*'Date Proration (2016-2017)'!E1724 +  800 * 'Date Proration (2016-2017)'!F1724)*E1724 *H1724*J1724*M1724</f>
        <v>1229.1719045464233</v>
      </c>
      <c r="W1724" s="141">
        <f t="shared" si="106"/>
        <v>1289.8938334540585</v>
      </c>
      <c r="X1724" s="141">
        <f t="shared" si="107"/>
        <v>1289.8938334540585</v>
      </c>
      <c r="Y1724" s="258">
        <f>'New Base Rate Calculation'!$C$16 * '2016 &amp; 2017 Combined Data'!F1724 * '2016 &amp; 2017 Combined Data'!H1724 *'2016 &amp; 2017 Combined Data'!J1724 *'2016 &amp; 2017 Combined Data'!O1724* '2016 &amp; 2017 Combined Data'!S1724</f>
        <v>2756.9173581301875</v>
      </c>
      <c r="AZ1724" s="70"/>
      <c r="BA1724" s="70"/>
      <c r="BB1724" s="70"/>
      <c r="BK1724" s="15"/>
      <c r="BL1724" s="15"/>
    </row>
    <row r="1725" spans="1:64" x14ac:dyDescent="0.2">
      <c r="A1725" s="1" t="s">
        <v>1733</v>
      </c>
      <c r="B1725" s="13">
        <v>42583</v>
      </c>
      <c r="C1725" s="13">
        <f t="shared" si="104"/>
        <v>42948</v>
      </c>
      <c r="D1725" s="1">
        <v>5</v>
      </c>
      <c r="E1725" s="1">
        <f>VLOOKUP(D1725,'Rating Program (Effect. 2017)'!$E$6:$F$10,2,FALSE)</f>
        <v>1.2</v>
      </c>
      <c r="F1725" s="1">
        <f>VLOOKUP(D1725, 'Rating Program (Effect. 2019)'!$E$6:$I$10, 5, FALSE)</f>
        <v>0.94464968963239226</v>
      </c>
      <c r="G1725" s="1">
        <v>464988</v>
      </c>
      <c r="H1725">
        <f t="shared" si="105"/>
        <v>2.1516803918712171</v>
      </c>
      <c r="I1725" s="1">
        <v>3</v>
      </c>
      <c r="J1725" s="1">
        <f>VLOOKUP(I1725, 'Rating Program (Effect. 2017)'!$H$6:$I$141, 2, FALSE)</f>
        <v>0.84</v>
      </c>
      <c r="K1725" s="1">
        <f>VLOOKUP('2016 &amp; 2017 Combined Data'!I1725, 'Rating Program (Effect. 2019)'!$K$6:$O$58, 5)</f>
        <v>0</v>
      </c>
      <c r="L1725" s="96">
        <v>801</v>
      </c>
      <c r="M1725" s="95">
        <f>VLOOKUP(L1725,'Rating Program (Effect. 2017)'!$K$6:$M$556, 2, FALSE)</f>
        <v>0.9</v>
      </c>
      <c r="N1725" s="97" t="str">
        <f>VLOOKUP(L1725, 'Rating Program (Effect. 2017)'!$K$6:$M$556, 3)</f>
        <v>High</v>
      </c>
      <c r="O1725" s="95">
        <f>VLOOKUP(L1725, 'Rating Program (Effect. 2019)'!$Q$6:$T$556,4)</f>
        <v>0.8</v>
      </c>
      <c r="P1725" s="1" t="s">
        <v>11</v>
      </c>
      <c r="Q1725" s="1">
        <f>VLOOKUP(P1725, 'Rating Program (Effect. 2019)'!$AC$6:$AF$7, 4, FALSE)</f>
        <v>1</v>
      </c>
      <c r="R1725" s="1" t="s">
        <v>9</v>
      </c>
      <c r="S1725" s="1">
        <f>VLOOKUP(P1725, 'Rating Program (Effect. 2019)'!$AC$10:$AF$11,4, FALSE)</f>
        <v>0.96911543279063928</v>
      </c>
      <c r="T1725" s="1" t="s">
        <v>9</v>
      </c>
      <c r="U1725">
        <f>VLOOKUP(T1725,'Rating Program (Effect. 2019)'!$AC$14:$AF$15,4,FALSE)</f>
        <v>1</v>
      </c>
      <c r="V1725" s="141">
        <f>(727.27*'Date Proration (2016-2017)'!E1725 +  800 * 'Date Proration (2016-2017)'!F1725)*E1725 *H1725*J1725*M1725</f>
        <v>1498.2037401293298</v>
      </c>
      <c r="W1725" s="141">
        <f t="shared" si="106"/>
        <v>1561.6035612044543</v>
      </c>
      <c r="X1725" s="141">
        <f t="shared" si="107"/>
        <v>1561.6035612044543</v>
      </c>
      <c r="Y1725" s="258">
        <f>'New Base Rate Calculation'!$C$16 * '2016 &amp; 2017 Combined Data'!F1725 * '2016 &amp; 2017 Combined Data'!H1725 *'2016 &amp; 2017 Combined Data'!J1725 *'2016 &amp; 2017 Combined Data'!O1725* '2016 &amp; 2017 Combined Data'!S1725</f>
        <v>1460.0198797952703</v>
      </c>
      <c r="AZ1725" s="70"/>
      <c r="BA1725" s="70"/>
      <c r="BB1725" s="70"/>
      <c r="BK1725" s="15"/>
      <c r="BL1725" s="15"/>
    </row>
    <row r="1726" spans="1:64" x14ac:dyDescent="0.2">
      <c r="A1726" s="1" t="s">
        <v>1734</v>
      </c>
      <c r="B1726" s="13">
        <v>42569</v>
      </c>
      <c r="C1726" s="13">
        <f t="shared" si="104"/>
        <v>42934</v>
      </c>
      <c r="D1726" s="1">
        <v>1</v>
      </c>
      <c r="E1726" s="1">
        <f>VLOOKUP(D1726,'Rating Program (Effect. 2017)'!$E$6:$F$10,2,FALSE)</f>
        <v>1.05</v>
      </c>
      <c r="F1726" s="1">
        <f>VLOOKUP(D1726, 'Rating Program (Effect. 2019)'!$E$6:$I$10, 5, FALSE)</f>
        <v>1.0194620726838979</v>
      </c>
      <c r="G1726" s="1">
        <v>453759</v>
      </c>
      <c r="H1726">
        <f t="shared" si="105"/>
        <v>2.0838133893767545</v>
      </c>
      <c r="I1726" s="1">
        <v>11</v>
      </c>
      <c r="J1726" s="1">
        <f>VLOOKUP(I1726, 'Rating Program (Effect. 2017)'!$H$6:$I$141, 2, FALSE)</f>
        <v>1.07</v>
      </c>
      <c r="K1726" s="1">
        <f>VLOOKUP('2016 &amp; 2017 Combined Data'!I1726, 'Rating Program (Effect. 2019)'!$K$6:$O$58, 5)</f>
        <v>0</v>
      </c>
      <c r="L1726" s="96">
        <v>780</v>
      </c>
      <c r="M1726" s="95">
        <f>VLOOKUP(L1726,'Rating Program (Effect. 2017)'!$K$6:$M$556, 2, FALSE)</f>
        <v>1</v>
      </c>
      <c r="N1726" s="97" t="str">
        <f>VLOOKUP(L1726, 'Rating Program (Effect. 2017)'!$K$6:$M$556, 3)</f>
        <v>Medium</v>
      </c>
      <c r="O1726" s="95">
        <f>VLOOKUP(L1726, 'Rating Program (Effect. 2019)'!$Q$6:$T$556,4)</f>
        <v>1</v>
      </c>
      <c r="P1726" s="1" t="s">
        <v>9</v>
      </c>
      <c r="Q1726" s="1">
        <f>VLOOKUP(P1726, 'Rating Program (Effect. 2019)'!$AC$6:$AF$7, 4, FALSE)</f>
        <v>1</v>
      </c>
      <c r="R1726" s="1" t="s">
        <v>9</v>
      </c>
      <c r="S1726" s="1">
        <f>VLOOKUP(P1726, 'Rating Program (Effect. 2019)'!$AC$10:$AF$11,4, FALSE)</f>
        <v>1.1097123247655178</v>
      </c>
      <c r="T1726" s="1" t="s">
        <v>9</v>
      </c>
      <c r="U1726">
        <f>VLOOKUP(T1726,'Rating Program (Effect. 2019)'!$AC$14:$AF$15,4,FALSE)</f>
        <v>1</v>
      </c>
      <c r="V1726" s="141">
        <f>(727.27*'Date Proration (2016-2017)'!E1726 +  800 * 'Date Proration (2016-2017)'!F1726)*E1726 *H1726*J1726*M1726</f>
        <v>1790.3609812305465</v>
      </c>
      <c r="W1726" s="141">
        <f t="shared" si="106"/>
        <v>1872.9314743718271</v>
      </c>
      <c r="X1726" s="141">
        <f t="shared" si="107"/>
        <v>1872.9314743718271</v>
      </c>
      <c r="Y1726" s="258">
        <f>'New Base Rate Calculation'!$C$16 * '2016 &amp; 2017 Combined Data'!F1726 * '2016 &amp; 2017 Combined Data'!H1726 *'2016 &amp; 2017 Combined Data'!J1726 *'2016 &amp; 2017 Combined Data'!O1726* '2016 &amp; 2017 Combined Data'!S1726</f>
        <v>2782.2075369998852</v>
      </c>
      <c r="AZ1726" s="70"/>
      <c r="BA1726" s="70"/>
      <c r="BB1726" s="70"/>
      <c r="BK1726" s="15"/>
      <c r="BL1726" s="15"/>
    </row>
    <row r="1727" spans="1:64" x14ac:dyDescent="0.2">
      <c r="A1727" s="1" t="s">
        <v>1735</v>
      </c>
      <c r="B1727" s="13">
        <v>42666</v>
      </c>
      <c r="C1727" s="13">
        <f t="shared" si="104"/>
        <v>43031</v>
      </c>
      <c r="D1727" s="1">
        <v>5</v>
      </c>
      <c r="E1727" s="1">
        <f>VLOOKUP(D1727,'Rating Program (Effect. 2017)'!$E$6:$F$10,2,FALSE)</f>
        <v>1.2</v>
      </c>
      <c r="F1727" s="1">
        <f>VLOOKUP(D1727, 'Rating Program (Effect. 2019)'!$E$6:$I$10, 5, FALSE)</f>
        <v>0.94464968963239226</v>
      </c>
      <c r="G1727" s="1">
        <v>362752</v>
      </c>
      <c r="H1727">
        <f t="shared" si="105"/>
        <v>1.6006264918139692</v>
      </c>
      <c r="I1727" s="1">
        <v>16</v>
      </c>
      <c r="J1727" s="1">
        <f>VLOOKUP(I1727, 'Rating Program (Effect. 2017)'!$H$6:$I$141, 2, FALSE)</f>
        <v>1.1200000000000001</v>
      </c>
      <c r="K1727" s="1">
        <f>VLOOKUP('2016 &amp; 2017 Combined Data'!I1727, 'Rating Program (Effect. 2019)'!$K$6:$O$58, 5)</f>
        <v>0</v>
      </c>
      <c r="L1727" s="96">
        <v>640</v>
      </c>
      <c r="M1727" s="95">
        <f>VLOOKUP(L1727,'Rating Program (Effect. 2017)'!$K$6:$M$556, 2, FALSE)</f>
        <v>1.1000000000000001</v>
      </c>
      <c r="N1727" s="97" t="str">
        <f>VLOOKUP(L1727, 'Rating Program (Effect. 2017)'!$K$6:$M$556, 3)</f>
        <v>Low</v>
      </c>
      <c r="O1727" s="95">
        <f>VLOOKUP(L1727, 'Rating Program (Effect. 2019)'!$Q$6:$T$556,4)</f>
        <v>1.21</v>
      </c>
      <c r="P1727" s="1" t="s">
        <v>9</v>
      </c>
      <c r="Q1727" s="1">
        <f>VLOOKUP(P1727, 'Rating Program (Effect. 2019)'!$AC$6:$AF$7, 4, FALSE)</f>
        <v>1</v>
      </c>
      <c r="R1727" s="1" t="s">
        <v>9</v>
      </c>
      <c r="S1727" s="1">
        <f>VLOOKUP(P1727, 'Rating Program (Effect. 2019)'!$AC$10:$AF$11,4, FALSE)</f>
        <v>1.1097123247655178</v>
      </c>
      <c r="T1727" s="1" t="s">
        <v>11</v>
      </c>
      <c r="U1727">
        <f>VLOOKUP(T1727,'Rating Program (Effect. 2019)'!$AC$14:$AF$15,4,FALSE)</f>
        <v>1</v>
      </c>
      <c r="V1727" s="141">
        <f>(727.27*'Date Proration (2016-2017)'!E1727 +  800 * 'Date Proration (2016-2017)'!F1727)*E1727 *H1727*J1727*M1727</f>
        <v>1855.3713366199108</v>
      </c>
      <c r="W1727" s="141">
        <f t="shared" si="106"/>
        <v>1893.0929643982181</v>
      </c>
      <c r="X1727" s="141">
        <f t="shared" si="107"/>
        <v>1893.0929643982181</v>
      </c>
      <c r="Y1727" s="258">
        <f>'New Base Rate Calculation'!$C$16 * '2016 &amp; 2017 Combined Data'!F1727 * '2016 &amp; 2017 Combined Data'!H1727 *'2016 &amp; 2017 Combined Data'!J1727 *'2016 &amp; 2017 Combined Data'!O1727* '2016 &amp; 2017 Combined Data'!S1727</f>
        <v>2508.0721596974486</v>
      </c>
      <c r="AZ1727" s="70"/>
      <c r="BA1727" s="70"/>
      <c r="BB1727" s="70"/>
      <c r="BK1727" s="15"/>
      <c r="BL1727" s="15"/>
    </row>
    <row r="1728" spans="1:64" x14ac:dyDescent="0.2">
      <c r="A1728" s="1" t="s">
        <v>1736</v>
      </c>
      <c r="B1728" s="13">
        <v>42676</v>
      </c>
      <c r="C1728" s="13">
        <f t="shared" si="104"/>
        <v>43041</v>
      </c>
      <c r="D1728" s="1">
        <v>4</v>
      </c>
      <c r="E1728" s="1">
        <f>VLOOKUP(D1728,'Rating Program (Effect. 2017)'!$E$6:$F$10,2,FALSE)</f>
        <v>0.94</v>
      </c>
      <c r="F1728" s="1">
        <f>VLOOKUP(D1728, 'Rating Program (Effect. 2019)'!$E$6:$I$10, 5, FALSE)</f>
        <v>1.3131422480634674</v>
      </c>
      <c r="G1728" s="1">
        <v>312890</v>
      </c>
      <c r="H1728">
        <f t="shared" si="105"/>
        <v>1.3970432560943098</v>
      </c>
      <c r="I1728" s="1">
        <v>19</v>
      </c>
      <c r="J1728" s="1">
        <f>VLOOKUP(I1728, 'Rating Program (Effect. 2017)'!$H$6:$I$141, 2, FALSE)</f>
        <v>1.1499999999999999</v>
      </c>
      <c r="K1728" s="1">
        <f>VLOOKUP('2016 &amp; 2017 Combined Data'!I1728, 'Rating Program (Effect. 2019)'!$K$6:$O$58, 5)</f>
        <v>0</v>
      </c>
      <c r="L1728" s="96">
        <v>780</v>
      </c>
      <c r="M1728" s="95">
        <f>VLOOKUP(L1728,'Rating Program (Effect. 2017)'!$K$6:$M$556, 2, FALSE)</f>
        <v>1</v>
      </c>
      <c r="N1728" s="97" t="str">
        <f>VLOOKUP(L1728, 'Rating Program (Effect. 2017)'!$K$6:$M$556, 3)</f>
        <v>Medium</v>
      </c>
      <c r="O1728" s="95">
        <f>VLOOKUP(L1728, 'Rating Program (Effect. 2019)'!$Q$6:$T$556,4)</f>
        <v>1</v>
      </c>
      <c r="P1728" s="1" t="s">
        <v>9</v>
      </c>
      <c r="Q1728" s="1">
        <f>VLOOKUP(P1728, 'Rating Program (Effect. 2019)'!$AC$6:$AF$7, 4, FALSE)</f>
        <v>1</v>
      </c>
      <c r="R1728" s="1" t="s">
        <v>9</v>
      </c>
      <c r="S1728" s="1">
        <f>VLOOKUP(P1728, 'Rating Program (Effect. 2019)'!$AC$10:$AF$11,4, FALSE)</f>
        <v>1.1097123247655178</v>
      </c>
      <c r="T1728" s="1" t="s">
        <v>9</v>
      </c>
      <c r="U1728">
        <f>VLOOKUP(T1728,'Rating Program (Effect. 2019)'!$AC$14:$AF$15,4,FALSE)</f>
        <v>1</v>
      </c>
      <c r="V1728" s="141">
        <f>(727.27*'Date Proration (2016-2017)'!E1728 +  800 * 'Date Proration (2016-2017)'!F1728)*E1728 *H1728*J1728*M1728</f>
        <v>1187.0984789509118</v>
      </c>
      <c r="W1728" s="141">
        <f t="shared" si="106"/>
        <v>1208.163007870359</v>
      </c>
      <c r="X1728" s="141">
        <f t="shared" si="107"/>
        <v>1208.163007870359</v>
      </c>
      <c r="Y1728" s="258">
        <f>'New Base Rate Calculation'!$C$16 * '2016 &amp; 2017 Combined Data'!F1728 * '2016 &amp; 2017 Combined Data'!H1728 *'2016 &amp; 2017 Combined Data'!J1728 *'2016 &amp; 2017 Combined Data'!O1728* '2016 &amp; 2017 Combined Data'!S1728</f>
        <v>2582.232336850072</v>
      </c>
      <c r="AZ1728" s="70"/>
      <c r="BA1728" s="70"/>
      <c r="BB1728" s="70"/>
      <c r="BK1728" s="15"/>
      <c r="BL1728" s="15"/>
    </row>
    <row r="1729" spans="1:64" x14ac:dyDescent="0.2">
      <c r="A1729" s="1" t="s">
        <v>1737</v>
      </c>
      <c r="B1729" s="13">
        <v>42632</v>
      </c>
      <c r="C1729" s="13">
        <f t="shared" si="104"/>
        <v>42997</v>
      </c>
      <c r="D1729" s="1">
        <v>1</v>
      </c>
      <c r="E1729" s="1">
        <f>VLOOKUP(D1729,'Rating Program (Effect. 2017)'!$E$6:$F$10,2,FALSE)</f>
        <v>1.05</v>
      </c>
      <c r="F1729" s="1">
        <f>VLOOKUP(D1729, 'Rating Program (Effect. 2019)'!$E$6:$I$10, 5, FALSE)</f>
        <v>1.0194620726838979</v>
      </c>
      <c r="G1729" s="1">
        <v>290898</v>
      </c>
      <c r="H1729">
        <f t="shared" si="105"/>
        <v>1.3235822511236921</v>
      </c>
      <c r="I1729" s="1">
        <v>2</v>
      </c>
      <c r="J1729" s="1">
        <f>VLOOKUP(I1729, 'Rating Program (Effect. 2017)'!$H$6:$I$141, 2, FALSE)</f>
        <v>0.8</v>
      </c>
      <c r="K1729" s="1">
        <f>VLOOKUP('2016 &amp; 2017 Combined Data'!I1729, 'Rating Program (Effect. 2019)'!$K$6:$O$58, 5)</f>
        <v>0</v>
      </c>
      <c r="L1729" s="96">
        <v>854</v>
      </c>
      <c r="M1729" s="95">
        <f>VLOOKUP(L1729,'Rating Program (Effect. 2017)'!$K$6:$M$556, 2, FALSE)</f>
        <v>0.9</v>
      </c>
      <c r="N1729" s="97" t="str">
        <f>VLOOKUP(L1729, 'Rating Program (Effect. 2017)'!$K$6:$M$556, 3)</f>
        <v>High</v>
      </c>
      <c r="O1729" s="95">
        <f>VLOOKUP(L1729, 'Rating Program (Effect. 2019)'!$Q$6:$T$556,4)</f>
        <v>0.8</v>
      </c>
      <c r="P1729" s="1" t="s">
        <v>11</v>
      </c>
      <c r="Q1729" s="1">
        <f>VLOOKUP(P1729, 'Rating Program (Effect. 2019)'!$AC$6:$AF$7, 4, FALSE)</f>
        <v>1</v>
      </c>
      <c r="R1729" s="1" t="s">
        <v>9</v>
      </c>
      <c r="S1729" s="1">
        <f>VLOOKUP(P1729, 'Rating Program (Effect. 2019)'!$AC$10:$AF$11,4, FALSE)</f>
        <v>0.96911543279063928</v>
      </c>
      <c r="T1729" s="1" t="s">
        <v>9</v>
      </c>
      <c r="U1729">
        <f>VLOOKUP(T1729,'Rating Program (Effect. 2019)'!$AC$14:$AF$15,4,FALSE)</f>
        <v>1</v>
      </c>
      <c r="V1729" s="141">
        <f>(727.27*'Date Proration (2016-2017)'!E1729 +  800 * 'Date Proration (2016-2017)'!F1729)*E1729 *H1729*J1729*M1729</f>
        <v>777.77268691777658</v>
      </c>
      <c r="W1729" s="141">
        <f t="shared" si="106"/>
        <v>800.50254547960901</v>
      </c>
      <c r="X1729" s="141">
        <f t="shared" si="107"/>
        <v>800.50254547960901</v>
      </c>
      <c r="Y1729" s="258">
        <f>'New Base Rate Calculation'!$C$16 * '2016 &amp; 2017 Combined Data'!F1729 * '2016 &amp; 2017 Combined Data'!H1729 *'2016 &amp; 2017 Combined Data'!J1729 *'2016 &amp; 2017 Combined Data'!O1729* '2016 &amp; 2017 Combined Data'!S1729</f>
        <v>923.08762700393868</v>
      </c>
      <c r="AZ1729" s="70"/>
      <c r="BA1729" s="70"/>
      <c r="BB1729" s="70"/>
      <c r="BK1729" s="15"/>
      <c r="BL1729" s="15"/>
    </row>
    <row r="1730" spans="1:64" x14ac:dyDescent="0.2">
      <c r="A1730" s="1" t="s">
        <v>1738</v>
      </c>
      <c r="B1730" s="13">
        <v>42666</v>
      </c>
      <c r="C1730" s="13">
        <f t="shared" si="104"/>
        <v>43031</v>
      </c>
      <c r="D1730" s="1">
        <v>2</v>
      </c>
      <c r="E1730" s="1">
        <f>VLOOKUP(D1730,'Rating Program (Effect. 2017)'!$E$6:$F$10,2,FALSE)</f>
        <v>1.1100000000000001</v>
      </c>
      <c r="F1730" s="1">
        <f>VLOOKUP(D1730, 'Rating Program (Effect. 2019)'!$E$6:$I$10, 5, FALSE)</f>
        <v>1.388027431262149</v>
      </c>
      <c r="G1730" s="1">
        <v>463257</v>
      </c>
      <c r="H1730">
        <f t="shared" si="105"/>
        <v>2.1411167883996431</v>
      </c>
      <c r="I1730" s="1">
        <v>16</v>
      </c>
      <c r="J1730" s="1">
        <f>VLOOKUP(I1730, 'Rating Program (Effect. 2017)'!$H$6:$I$141, 2, FALSE)</f>
        <v>1.1200000000000001</v>
      </c>
      <c r="K1730" s="1">
        <f>VLOOKUP('2016 &amp; 2017 Combined Data'!I1730, 'Rating Program (Effect. 2019)'!$K$6:$O$58, 5)</f>
        <v>0</v>
      </c>
      <c r="L1730" s="96">
        <v>596</v>
      </c>
      <c r="M1730" s="95">
        <f>VLOOKUP(L1730,'Rating Program (Effect. 2017)'!$K$6:$M$556, 2, FALSE)</f>
        <v>1.1000000000000001</v>
      </c>
      <c r="N1730" s="97" t="str">
        <f>VLOOKUP(L1730, 'Rating Program (Effect. 2017)'!$K$6:$M$556, 3)</f>
        <v>Low</v>
      </c>
      <c r="O1730" s="95">
        <f>VLOOKUP(L1730, 'Rating Program (Effect. 2019)'!$Q$6:$T$556,4)</f>
        <v>1.21</v>
      </c>
      <c r="P1730" s="1" t="s">
        <v>11</v>
      </c>
      <c r="Q1730" s="1">
        <f>VLOOKUP(P1730, 'Rating Program (Effect. 2019)'!$AC$6:$AF$7, 4, FALSE)</f>
        <v>1</v>
      </c>
      <c r="R1730" s="1" t="s">
        <v>9</v>
      </c>
      <c r="S1730" s="1">
        <f>VLOOKUP(P1730, 'Rating Program (Effect. 2019)'!$AC$10:$AF$11,4, FALSE)</f>
        <v>0.96911543279063928</v>
      </c>
      <c r="T1730" s="1" t="s">
        <v>9</v>
      </c>
      <c r="U1730">
        <f>VLOOKUP(T1730,'Rating Program (Effect. 2019)'!$AC$14:$AF$15,4,FALSE)</f>
        <v>1</v>
      </c>
      <c r="V1730" s="141">
        <f>(727.27*'Date Proration (2016-2017)'!E1730 +  800 * 'Date Proration (2016-2017)'!F1730)*E1730 *H1730*J1730*M1730</f>
        <v>2295.7412191594713</v>
      </c>
      <c r="W1730" s="141">
        <f t="shared" si="106"/>
        <v>2342.4160243778247</v>
      </c>
      <c r="X1730" s="141">
        <f t="shared" si="107"/>
        <v>2342.4160243778247</v>
      </c>
      <c r="Y1730" s="258">
        <f>'New Base Rate Calculation'!$C$16 * '2016 &amp; 2017 Combined Data'!F1730 * '2016 &amp; 2017 Combined Data'!H1730 *'2016 &amp; 2017 Combined Data'!J1730 *'2016 &amp; 2017 Combined Data'!O1730* '2016 &amp; 2017 Combined Data'!S1730</f>
        <v>4305.0950711630985</v>
      </c>
      <c r="AZ1730" s="70"/>
      <c r="BA1730" s="70"/>
      <c r="BB1730" s="70"/>
      <c r="BK1730" s="15"/>
      <c r="BL1730" s="15"/>
    </row>
    <row r="1731" spans="1:64" x14ac:dyDescent="0.2">
      <c r="A1731" s="1" t="s">
        <v>1739</v>
      </c>
      <c r="B1731" s="13">
        <v>42634</v>
      </c>
      <c r="C1731" s="13">
        <f t="shared" ref="C1731:C1794" si="108" xml:space="preserve"> DATE(YEAR(B1731) +1,  MONTH(B1731), DAY(B1731))</f>
        <v>42999</v>
      </c>
      <c r="D1731" s="1">
        <v>4</v>
      </c>
      <c r="E1731" s="1">
        <f>VLOOKUP(D1731,'Rating Program (Effect. 2017)'!$E$6:$F$10,2,FALSE)</f>
        <v>0.94</v>
      </c>
      <c r="F1731" s="1">
        <f>VLOOKUP(D1731, 'Rating Program (Effect. 2019)'!$E$6:$I$10, 5, FALSE)</f>
        <v>1.3131422480634674</v>
      </c>
      <c r="G1731" s="1">
        <v>111097</v>
      </c>
      <c r="H1731">
        <f t="shared" ref="H1731:H1794" si="109" xml:space="preserve"> -0.00000000000000001*(G1731^3) + 0.00000000002*(G1731^2) - 0.000006*(G1731) + 1.6227</f>
        <v>1.1892566727289033</v>
      </c>
      <c r="I1731" s="1">
        <v>0</v>
      </c>
      <c r="J1731" s="1">
        <f>VLOOKUP(I1731, 'Rating Program (Effect. 2017)'!$H$6:$I$141, 2, FALSE)</f>
        <v>0.72</v>
      </c>
      <c r="K1731" s="1">
        <f>VLOOKUP('2016 &amp; 2017 Combined Data'!I1731, 'Rating Program (Effect. 2019)'!$K$6:$O$58, 5)</f>
        <v>0</v>
      </c>
      <c r="L1731" s="96">
        <v>672</v>
      </c>
      <c r="M1731" s="95">
        <f>VLOOKUP(L1731,'Rating Program (Effect. 2017)'!$K$6:$M$556, 2, FALSE)</f>
        <v>1</v>
      </c>
      <c r="N1731" s="97" t="str">
        <f>VLOOKUP(L1731, 'Rating Program (Effect. 2017)'!$K$6:$M$556, 3)</f>
        <v>Medium</v>
      </c>
      <c r="O1731" s="95">
        <f>VLOOKUP(L1731, 'Rating Program (Effect. 2019)'!$Q$6:$T$556,4)</f>
        <v>1</v>
      </c>
      <c r="P1731" s="1" t="s">
        <v>9</v>
      </c>
      <c r="Q1731" s="1">
        <f>VLOOKUP(P1731, 'Rating Program (Effect. 2019)'!$AC$6:$AF$7, 4, FALSE)</f>
        <v>1</v>
      </c>
      <c r="R1731" s="1" t="s">
        <v>9</v>
      </c>
      <c r="S1731" s="1">
        <f>VLOOKUP(P1731, 'Rating Program (Effect. 2019)'!$AC$10:$AF$11,4, FALSE)</f>
        <v>1.1097123247655178</v>
      </c>
      <c r="T1731" s="1" t="s">
        <v>9</v>
      </c>
      <c r="U1731">
        <f>VLOOKUP(T1731,'Rating Program (Effect. 2019)'!$AC$14:$AF$15,4,FALSE)</f>
        <v>1</v>
      </c>
      <c r="V1731" s="141">
        <f>(727.27*'Date Proration (2016-2017)'!E1731 +  800 * 'Date Proration (2016-2017)'!F1731)*E1731 *H1731*J1731*M1731</f>
        <v>625.94837181229059</v>
      </c>
      <c r="W1731" s="141">
        <f t="shared" ref="W1731:W1794" si="110">800 *E1731 * H1731 * J1731 *M1731</f>
        <v>643.91113288233737</v>
      </c>
      <c r="X1731" s="141">
        <f t="shared" ref="X1731:X1794" si="111">800 *E1731 * H1731 * J1731 *M1731</f>
        <v>643.91113288233737</v>
      </c>
      <c r="Y1731" s="258">
        <f>'New Base Rate Calculation'!$C$16 * '2016 &amp; 2017 Combined Data'!F1731 * '2016 &amp; 2017 Combined Data'!H1731 *'2016 &amp; 2017 Combined Data'!J1731 *'2016 &amp; 2017 Combined Data'!O1731* '2016 &amp; 2017 Combined Data'!S1731</f>
        <v>1376.2448763577379</v>
      </c>
      <c r="AZ1731" s="70"/>
      <c r="BA1731" s="70"/>
      <c r="BB1731" s="70"/>
      <c r="BK1731" s="15"/>
      <c r="BL1731" s="15"/>
    </row>
    <row r="1732" spans="1:64" x14ac:dyDescent="0.2">
      <c r="A1732" s="1" t="s">
        <v>1740</v>
      </c>
      <c r="B1732" s="13">
        <v>42640</v>
      </c>
      <c r="C1732" s="13">
        <f t="shared" si="108"/>
        <v>43005</v>
      </c>
      <c r="D1732" s="1">
        <v>2</v>
      </c>
      <c r="E1732" s="1">
        <f>VLOOKUP(D1732,'Rating Program (Effect. 2017)'!$E$6:$F$10,2,FALSE)</f>
        <v>1.1100000000000001</v>
      </c>
      <c r="F1732" s="1">
        <f>VLOOKUP(D1732, 'Rating Program (Effect. 2019)'!$E$6:$I$10, 5, FALSE)</f>
        <v>1.388027431262149</v>
      </c>
      <c r="G1732" s="1">
        <v>329549</v>
      </c>
      <c r="H1732">
        <f t="shared" si="109"/>
        <v>1.4595582722674383</v>
      </c>
      <c r="I1732" s="1">
        <v>1</v>
      </c>
      <c r="J1732" s="1">
        <f>VLOOKUP(I1732, 'Rating Program (Effect. 2017)'!$H$6:$I$141, 2, FALSE)</f>
        <v>0.76</v>
      </c>
      <c r="K1732" s="1">
        <f>VLOOKUP('2016 &amp; 2017 Combined Data'!I1732, 'Rating Program (Effect. 2019)'!$K$6:$O$58, 5)</f>
        <v>0</v>
      </c>
      <c r="L1732" s="96">
        <v>692</v>
      </c>
      <c r="M1732" s="95">
        <f>VLOOKUP(L1732,'Rating Program (Effect. 2017)'!$K$6:$M$556, 2, FALSE)</f>
        <v>1</v>
      </c>
      <c r="N1732" s="97" t="str">
        <f>VLOOKUP(L1732, 'Rating Program (Effect. 2017)'!$K$6:$M$556, 3)</f>
        <v>Medium</v>
      </c>
      <c r="O1732" s="95">
        <f>VLOOKUP(L1732, 'Rating Program (Effect. 2019)'!$Q$6:$T$556,4)</f>
        <v>1</v>
      </c>
      <c r="P1732" s="1" t="s">
        <v>9</v>
      </c>
      <c r="Q1732" s="1">
        <f>VLOOKUP(P1732, 'Rating Program (Effect. 2019)'!$AC$6:$AF$7, 4, FALSE)</f>
        <v>1</v>
      </c>
      <c r="R1732" s="1" t="s">
        <v>9</v>
      </c>
      <c r="S1732" s="1">
        <f>VLOOKUP(P1732, 'Rating Program (Effect. 2019)'!$AC$10:$AF$11,4, FALSE)</f>
        <v>1.1097123247655178</v>
      </c>
      <c r="T1732" s="1" t="s">
        <v>9</v>
      </c>
      <c r="U1732">
        <f>VLOOKUP(T1732,'Rating Program (Effect. 2019)'!$AC$14:$AF$15,4,FALSE)</f>
        <v>1</v>
      </c>
      <c r="V1732" s="141">
        <f>(727.27*'Date Proration (2016-2017)'!E1732 +  800 * 'Date Proration (2016-2017)'!F1732)*E1732 *H1732*J1732*M1732</f>
        <v>959.02012689816411</v>
      </c>
      <c r="W1732" s="141">
        <f t="shared" si="110"/>
        <v>985.0266867878488</v>
      </c>
      <c r="X1732" s="141">
        <f t="shared" si="111"/>
        <v>985.0266867878488</v>
      </c>
      <c r="Y1732" s="258">
        <f>'New Base Rate Calculation'!$C$16 * '2016 &amp; 2017 Combined Data'!F1732 * '2016 &amp; 2017 Combined Data'!H1732 *'2016 &amp; 2017 Combined Data'!J1732 *'2016 &amp; 2017 Combined Data'!O1732* '2016 &amp; 2017 Combined Data'!S1732</f>
        <v>1884.555481618527</v>
      </c>
      <c r="AZ1732" s="70"/>
      <c r="BA1732" s="70"/>
      <c r="BB1732" s="70"/>
      <c r="BK1732" s="15"/>
      <c r="BL1732" s="15"/>
    </row>
    <row r="1733" spans="1:64" x14ac:dyDescent="0.2">
      <c r="A1733" s="1" t="s">
        <v>1741</v>
      </c>
      <c r="B1733" s="13">
        <v>42686</v>
      </c>
      <c r="C1733" s="13">
        <f t="shared" si="108"/>
        <v>43051</v>
      </c>
      <c r="D1733" s="1">
        <v>4</v>
      </c>
      <c r="E1733" s="1">
        <f>VLOOKUP(D1733,'Rating Program (Effect. 2017)'!$E$6:$F$10,2,FALSE)</f>
        <v>0.94</v>
      </c>
      <c r="F1733" s="1">
        <f>VLOOKUP(D1733, 'Rating Program (Effect. 2019)'!$E$6:$I$10, 5, FALSE)</f>
        <v>1.3131422480634674</v>
      </c>
      <c r="G1733" s="1">
        <v>363473</v>
      </c>
      <c r="H1733">
        <f t="shared" si="109"/>
        <v>1.6039207250029519</v>
      </c>
      <c r="I1733" s="1">
        <v>3</v>
      </c>
      <c r="J1733" s="1">
        <f>VLOOKUP(I1733, 'Rating Program (Effect. 2017)'!$H$6:$I$141, 2, FALSE)</f>
        <v>0.84</v>
      </c>
      <c r="K1733" s="1">
        <f>VLOOKUP('2016 &amp; 2017 Combined Data'!I1733, 'Rating Program (Effect. 2019)'!$K$6:$O$58, 5)</f>
        <v>0</v>
      </c>
      <c r="L1733" s="96">
        <v>947</v>
      </c>
      <c r="M1733" s="95">
        <f>VLOOKUP(L1733,'Rating Program (Effect. 2017)'!$K$6:$M$556, 2, FALSE)</f>
        <v>0.9</v>
      </c>
      <c r="N1733" s="97" t="str">
        <f>VLOOKUP(L1733, 'Rating Program (Effect. 2017)'!$K$6:$M$556, 3)</f>
        <v>High</v>
      </c>
      <c r="O1733" s="95">
        <f>VLOOKUP(L1733, 'Rating Program (Effect. 2019)'!$Q$6:$T$556,4)</f>
        <v>0.8</v>
      </c>
      <c r="P1733" s="1" t="s">
        <v>9</v>
      </c>
      <c r="Q1733" s="1">
        <f>VLOOKUP(P1733, 'Rating Program (Effect. 2019)'!$AC$6:$AF$7, 4, FALSE)</f>
        <v>1</v>
      </c>
      <c r="R1733" s="1" t="s">
        <v>9</v>
      </c>
      <c r="S1733" s="1">
        <f>VLOOKUP(P1733, 'Rating Program (Effect. 2019)'!$AC$10:$AF$11,4, FALSE)</f>
        <v>1.1097123247655178</v>
      </c>
      <c r="T1733" s="1" t="s">
        <v>9</v>
      </c>
      <c r="U1733">
        <f>VLOOKUP(T1733,'Rating Program (Effect. 2019)'!$AC$14:$AF$15,4,FALSE)</f>
        <v>1</v>
      </c>
      <c r="V1733" s="141">
        <f>(727.27*'Date Proration (2016-2017)'!E1733 +  800 * 'Date Proration (2016-2017)'!F1733)*E1733 *H1733*J1733*M1733</f>
        <v>898.22113904505704</v>
      </c>
      <c r="W1733" s="141">
        <f t="shared" si="110"/>
        <v>911.84817921287811</v>
      </c>
      <c r="X1733" s="141">
        <f t="shared" si="111"/>
        <v>911.84817921287811</v>
      </c>
      <c r="Y1733" s="258">
        <f>'New Base Rate Calculation'!$C$16 * '2016 &amp; 2017 Combined Data'!F1733 * '2016 &amp; 2017 Combined Data'!H1733 *'2016 &amp; 2017 Combined Data'!J1733 *'2016 &amp; 2017 Combined Data'!O1733* '2016 &amp; 2017 Combined Data'!S1733</f>
        <v>1732.3665685086187</v>
      </c>
      <c r="AZ1733" s="70"/>
      <c r="BA1733" s="70"/>
      <c r="BB1733" s="70"/>
      <c r="BK1733" s="15"/>
      <c r="BL1733" s="15"/>
    </row>
    <row r="1734" spans="1:64" x14ac:dyDescent="0.2">
      <c r="A1734" s="1" t="s">
        <v>1742</v>
      </c>
      <c r="B1734" s="13">
        <v>42604</v>
      </c>
      <c r="C1734" s="13">
        <f t="shared" si="108"/>
        <v>42969</v>
      </c>
      <c r="D1734" s="1">
        <v>5</v>
      </c>
      <c r="E1734" s="1">
        <f>VLOOKUP(D1734,'Rating Program (Effect. 2017)'!$E$6:$F$10,2,FALSE)</f>
        <v>1.2</v>
      </c>
      <c r="F1734" s="1">
        <f>VLOOKUP(D1734, 'Rating Program (Effect. 2019)'!$E$6:$I$10, 5, FALSE)</f>
        <v>0.94464968963239226</v>
      </c>
      <c r="G1734" s="1">
        <v>266548</v>
      </c>
      <c r="H1734">
        <f t="shared" si="109"/>
        <v>1.254992139368414</v>
      </c>
      <c r="I1734" s="1">
        <v>1</v>
      </c>
      <c r="J1734" s="1">
        <f>VLOOKUP(I1734, 'Rating Program (Effect. 2017)'!$H$6:$I$141, 2, FALSE)</f>
        <v>0.76</v>
      </c>
      <c r="K1734" s="1">
        <f>VLOOKUP('2016 &amp; 2017 Combined Data'!I1734, 'Rating Program (Effect. 2019)'!$K$6:$O$58, 5)</f>
        <v>0</v>
      </c>
      <c r="L1734" s="96">
        <v>515</v>
      </c>
      <c r="M1734" s="95">
        <f>VLOOKUP(L1734,'Rating Program (Effect. 2017)'!$K$6:$M$556, 2, FALSE)</f>
        <v>1.1000000000000001</v>
      </c>
      <c r="N1734" s="97" t="str">
        <f>VLOOKUP(L1734, 'Rating Program (Effect. 2017)'!$K$6:$M$556, 3)</f>
        <v>Low</v>
      </c>
      <c r="O1734" s="95">
        <f>VLOOKUP(L1734, 'Rating Program (Effect. 2019)'!$Q$6:$T$556,4)</f>
        <v>1.21</v>
      </c>
      <c r="P1734" s="1" t="s">
        <v>9</v>
      </c>
      <c r="Q1734" s="1">
        <f>VLOOKUP(P1734, 'Rating Program (Effect. 2019)'!$AC$6:$AF$7, 4, FALSE)</f>
        <v>1</v>
      </c>
      <c r="R1734" s="1" t="s">
        <v>9</v>
      </c>
      <c r="S1734" s="1">
        <f>VLOOKUP(P1734, 'Rating Program (Effect. 2019)'!$AC$10:$AF$11,4, FALSE)</f>
        <v>1.1097123247655178</v>
      </c>
      <c r="T1734" s="1" t="s">
        <v>9</v>
      </c>
      <c r="U1734">
        <f>VLOOKUP(T1734,'Rating Program (Effect. 2019)'!$AC$14:$AF$15,4,FALSE)</f>
        <v>1</v>
      </c>
      <c r="V1734" s="141">
        <f>(727.27*'Date Proration (2016-2017)'!E1734 +  800 * 'Date Proration (2016-2017)'!F1734)*E1734 *H1734*J1734*M1734</f>
        <v>971.58301199999676</v>
      </c>
      <c r="W1734" s="141">
        <f t="shared" si="110"/>
        <v>1007.2064913715144</v>
      </c>
      <c r="X1734" s="141">
        <f t="shared" si="111"/>
        <v>1007.2064913715144</v>
      </c>
      <c r="Y1734" s="258">
        <f>'New Base Rate Calculation'!$C$16 * '2016 &amp; 2017 Combined Data'!F1734 * '2016 &amp; 2017 Combined Data'!H1734 *'2016 &amp; 2017 Combined Data'!J1734 *'2016 &amp; 2017 Combined Data'!O1734* '2016 &amp; 2017 Combined Data'!S1734</f>
        <v>1334.4017476069716</v>
      </c>
      <c r="AZ1734" s="70"/>
      <c r="BA1734" s="70"/>
      <c r="BB1734" s="70"/>
      <c r="BK1734" s="15"/>
      <c r="BL1734" s="15"/>
    </row>
    <row r="1735" spans="1:64" x14ac:dyDescent="0.2">
      <c r="A1735" s="1" t="s">
        <v>1743</v>
      </c>
      <c r="B1735" s="13">
        <v>42623</v>
      </c>
      <c r="C1735" s="13">
        <f t="shared" si="108"/>
        <v>42988</v>
      </c>
      <c r="D1735" s="1">
        <v>3</v>
      </c>
      <c r="E1735" s="1">
        <f>VLOOKUP(D1735,'Rating Program (Effect. 2017)'!$E$6:$F$10,2,FALSE)</f>
        <v>0.97</v>
      </c>
      <c r="F1735" s="1">
        <f>VLOOKUP(D1735, 'Rating Program (Effect. 2019)'!$E$6:$I$10, 5, FALSE)</f>
        <v>1.2113287848472678</v>
      </c>
      <c r="G1735" s="1">
        <v>244124</v>
      </c>
      <c r="H1735">
        <f t="shared" si="109"/>
        <v>1.2043971210286137</v>
      </c>
      <c r="I1735" s="1">
        <v>45</v>
      </c>
      <c r="J1735" s="1">
        <f>VLOOKUP(I1735, 'Rating Program (Effect. 2017)'!$H$6:$I$141, 2, FALSE)</f>
        <v>1.2</v>
      </c>
      <c r="K1735" s="1">
        <f>VLOOKUP('2016 &amp; 2017 Combined Data'!I1735, 'Rating Program (Effect. 2019)'!$K$6:$O$58, 5)</f>
        <v>0</v>
      </c>
      <c r="L1735" s="96">
        <v>604</v>
      </c>
      <c r="M1735" s="95">
        <f>VLOOKUP(L1735,'Rating Program (Effect. 2017)'!$K$6:$M$556, 2, FALSE)</f>
        <v>1.1000000000000001</v>
      </c>
      <c r="N1735" s="97" t="str">
        <f>VLOOKUP(L1735, 'Rating Program (Effect. 2017)'!$K$6:$M$556, 3)</f>
        <v>Low</v>
      </c>
      <c r="O1735" s="95">
        <f>VLOOKUP(L1735, 'Rating Program (Effect. 2019)'!$Q$6:$T$556,4)</f>
        <v>1.21</v>
      </c>
      <c r="P1735" s="1" t="s">
        <v>9</v>
      </c>
      <c r="Q1735" s="1">
        <f>VLOOKUP(P1735, 'Rating Program (Effect. 2019)'!$AC$6:$AF$7, 4, FALSE)</f>
        <v>1</v>
      </c>
      <c r="R1735" s="1" t="s">
        <v>9</v>
      </c>
      <c r="S1735" s="1">
        <f>VLOOKUP(P1735, 'Rating Program (Effect. 2019)'!$AC$10:$AF$11,4, FALSE)</f>
        <v>1.1097123247655178</v>
      </c>
      <c r="T1735" s="1" t="s">
        <v>9</v>
      </c>
      <c r="U1735">
        <f>VLOOKUP(T1735,'Rating Program (Effect. 2019)'!$AC$14:$AF$15,4,FALSE)</f>
        <v>1</v>
      </c>
      <c r="V1735" s="141">
        <f>(727.27*'Date Proration (2016-2017)'!E1735 +  800 * 'Date Proration (2016-2017)'!F1735)*E1735 *H1735*J1735*M1735</f>
        <v>1195.8925888381</v>
      </c>
      <c r="W1735" s="141">
        <f t="shared" si="110"/>
        <v>1233.6880590120297</v>
      </c>
      <c r="X1735" s="141">
        <f t="shared" si="111"/>
        <v>1233.6880590120297</v>
      </c>
      <c r="Y1735" s="258">
        <f>'New Base Rate Calculation'!$C$16 * '2016 &amp; 2017 Combined Data'!F1735 * '2016 &amp; 2017 Combined Data'!H1735 *'2016 &amp; 2017 Combined Data'!J1735 *'2016 &amp; 2017 Combined Data'!O1735* '2016 &amp; 2017 Combined Data'!S1735</f>
        <v>2592.8309982353599</v>
      </c>
      <c r="AZ1735" s="70"/>
      <c r="BA1735" s="70"/>
      <c r="BB1735" s="70"/>
      <c r="BK1735" s="15"/>
      <c r="BL1735" s="15"/>
    </row>
    <row r="1736" spans="1:64" x14ac:dyDescent="0.2">
      <c r="A1736" s="1" t="s">
        <v>1744</v>
      </c>
      <c r="B1736" s="13">
        <v>42712</v>
      </c>
      <c r="C1736" s="13">
        <f t="shared" si="108"/>
        <v>43077</v>
      </c>
      <c r="D1736" s="1">
        <v>2</v>
      </c>
      <c r="E1736" s="1">
        <f>VLOOKUP(D1736,'Rating Program (Effect. 2017)'!$E$6:$F$10,2,FALSE)</f>
        <v>1.1100000000000001</v>
      </c>
      <c r="F1736" s="1">
        <f>VLOOKUP(D1736, 'Rating Program (Effect. 2019)'!$E$6:$I$10, 5, FALSE)</f>
        <v>1.388027431262149</v>
      </c>
      <c r="G1736" s="1">
        <v>368169</v>
      </c>
      <c r="H1736">
        <f t="shared" si="109"/>
        <v>1.6256070161782916</v>
      </c>
      <c r="I1736" s="1">
        <v>4</v>
      </c>
      <c r="J1736" s="1">
        <f>VLOOKUP(I1736, 'Rating Program (Effect. 2017)'!$H$6:$I$141, 2, FALSE)</f>
        <v>0.88</v>
      </c>
      <c r="K1736" s="1">
        <f>VLOOKUP('2016 &amp; 2017 Combined Data'!I1736, 'Rating Program (Effect. 2019)'!$K$6:$O$58, 5)</f>
        <v>0</v>
      </c>
      <c r="L1736" s="96">
        <v>927</v>
      </c>
      <c r="M1736" s="95">
        <f>VLOOKUP(L1736,'Rating Program (Effect. 2017)'!$K$6:$M$556, 2, FALSE)</f>
        <v>0.9</v>
      </c>
      <c r="N1736" s="97" t="str">
        <f>VLOOKUP(L1736, 'Rating Program (Effect. 2017)'!$K$6:$M$556, 3)</f>
        <v>High</v>
      </c>
      <c r="O1736" s="95">
        <f>VLOOKUP(L1736, 'Rating Program (Effect. 2019)'!$Q$6:$T$556,4)</f>
        <v>0.8</v>
      </c>
      <c r="P1736" s="1" t="s">
        <v>9</v>
      </c>
      <c r="Q1736" s="1">
        <f>VLOOKUP(P1736, 'Rating Program (Effect. 2019)'!$AC$6:$AF$7, 4, FALSE)</f>
        <v>1</v>
      </c>
      <c r="R1736" s="1" t="s">
        <v>9</v>
      </c>
      <c r="S1736" s="1">
        <f>VLOOKUP(P1736, 'Rating Program (Effect. 2019)'!$AC$10:$AF$11,4, FALSE)</f>
        <v>1.1097123247655178</v>
      </c>
      <c r="T1736" s="1" t="s">
        <v>9</v>
      </c>
      <c r="U1736">
        <f>VLOOKUP(T1736,'Rating Program (Effect. 2019)'!$AC$14:$AF$15,4,FALSE)</f>
        <v>1</v>
      </c>
      <c r="V1736" s="141">
        <f>(727.27*'Date Proration (2016-2017)'!E1736 +  800 * 'Date Proration (2016-2017)'!F1736)*E1736 *H1736*J1736*M1736</f>
        <v>1133.6010676936608</v>
      </c>
      <c r="W1736" s="141">
        <f t="shared" si="110"/>
        <v>1143.2829120501281</v>
      </c>
      <c r="X1736" s="141">
        <f t="shared" si="111"/>
        <v>1143.2829120501281</v>
      </c>
      <c r="Y1736" s="258">
        <f>'New Base Rate Calculation'!$C$16 * '2016 &amp; 2017 Combined Data'!F1736 * '2016 &amp; 2017 Combined Data'!H1736 *'2016 &amp; 2017 Combined Data'!J1736 *'2016 &amp; 2017 Combined Data'!O1736* '2016 &amp; 2017 Combined Data'!S1736</f>
        <v>1944.2948278292854</v>
      </c>
      <c r="AZ1736" s="70"/>
      <c r="BA1736" s="70"/>
      <c r="BB1736" s="70"/>
      <c r="BK1736" s="15"/>
      <c r="BL1736" s="15"/>
    </row>
    <row r="1737" spans="1:64" x14ac:dyDescent="0.2">
      <c r="A1737" s="1" t="s">
        <v>1745</v>
      </c>
      <c r="B1737" s="13">
        <v>42618</v>
      </c>
      <c r="C1737" s="13">
        <f t="shared" si="108"/>
        <v>42983</v>
      </c>
      <c r="D1737" s="1">
        <v>3</v>
      </c>
      <c r="E1737" s="1">
        <f>VLOOKUP(D1737,'Rating Program (Effect. 2017)'!$E$6:$F$10,2,FALSE)</f>
        <v>0.97</v>
      </c>
      <c r="F1737" s="1">
        <f>VLOOKUP(D1737, 'Rating Program (Effect. 2019)'!$E$6:$I$10, 5, FALSE)</f>
        <v>1.2113287848472678</v>
      </c>
      <c r="G1737" s="1">
        <v>122354</v>
      </c>
      <c r="H1737">
        <f t="shared" si="109"/>
        <v>1.1696690191398214</v>
      </c>
      <c r="I1737" s="1">
        <v>3</v>
      </c>
      <c r="J1737" s="1">
        <f>VLOOKUP(I1737, 'Rating Program (Effect. 2017)'!$H$6:$I$141, 2, FALSE)</f>
        <v>0.84</v>
      </c>
      <c r="K1737" s="1">
        <f>VLOOKUP('2016 &amp; 2017 Combined Data'!I1737, 'Rating Program (Effect. 2019)'!$K$6:$O$58, 5)</f>
        <v>0</v>
      </c>
      <c r="L1737" s="96">
        <v>627</v>
      </c>
      <c r="M1737" s="95">
        <f>VLOOKUP(L1737,'Rating Program (Effect. 2017)'!$K$6:$M$556, 2, FALSE)</f>
        <v>1.1000000000000001</v>
      </c>
      <c r="N1737" s="97" t="str">
        <f>VLOOKUP(L1737, 'Rating Program (Effect. 2017)'!$K$6:$M$556, 3)</f>
        <v>Low</v>
      </c>
      <c r="O1737" s="95">
        <f>VLOOKUP(L1737, 'Rating Program (Effect. 2019)'!$Q$6:$T$556,4)</f>
        <v>1.21</v>
      </c>
      <c r="P1737" s="1" t="s">
        <v>9</v>
      </c>
      <c r="Q1737" s="1">
        <f>VLOOKUP(P1737, 'Rating Program (Effect. 2019)'!$AC$6:$AF$7, 4, FALSE)</f>
        <v>1</v>
      </c>
      <c r="R1737" s="1" t="s">
        <v>9</v>
      </c>
      <c r="S1737" s="1">
        <f>VLOOKUP(P1737, 'Rating Program (Effect. 2019)'!$AC$10:$AF$11,4, FALSE)</f>
        <v>1.1097123247655178</v>
      </c>
      <c r="T1737" s="1" t="s">
        <v>9</v>
      </c>
      <c r="U1737">
        <f>VLOOKUP(T1737,'Rating Program (Effect. 2019)'!$AC$14:$AF$15,4,FALSE)</f>
        <v>1</v>
      </c>
      <c r="V1737" s="141">
        <f>(727.27*'Date Proration (2016-2017)'!E1737 +  800 * 'Date Proration (2016-2017)'!F1737)*E1737 *H1737*J1737*M1737</f>
        <v>811.94232370234317</v>
      </c>
      <c r="W1737" s="141">
        <f t="shared" si="110"/>
        <v>838.68075877971125</v>
      </c>
      <c r="X1737" s="141">
        <f t="shared" si="111"/>
        <v>838.68075877971125</v>
      </c>
      <c r="Y1737" s="258">
        <f>'New Base Rate Calculation'!$C$16 * '2016 &amp; 2017 Combined Data'!F1737 * '2016 &amp; 2017 Combined Data'!H1737 *'2016 &amp; 2017 Combined Data'!J1737 *'2016 &amp; 2017 Combined Data'!O1737* '2016 &amp; 2017 Combined Data'!S1737</f>
        <v>1762.6477399230337</v>
      </c>
      <c r="AZ1737" s="70"/>
      <c r="BA1737" s="70"/>
      <c r="BB1737" s="70"/>
      <c r="BK1737" s="15"/>
      <c r="BL1737" s="15"/>
    </row>
    <row r="1738" spans="1:64" x14ac:dyDescent="0.2">
      <c r="A1738" s="1" t="s">
        <v>1746</v>
      </c>
      <c r="B1738" s="13">
        <v>42713</v>
      </c>
      <c r="C1738" s="13">
        <f t="shared" si="108"/>
        <v>43078</v>
      </c>
      <c r="D1738" s="1">
        <v>1</v>
      </c>
      <c r="E1738" s="1">
        <f>VLOOKUP(D1738,'Rating Program (Effect. 2017)'!$E$6:$F$10,2,FALSE)</f>
        <v>1.05</v>
      </c>
      <c r="F1738" s="1">
        <f>VLOOKUP(D1738, 'Rating Program (Effect. 2019)'!$E$6:$I$10, 5, FALSE)</f>
        <v>1.0194620726838979</v>
      </c>
      <c r="G1738" s="1">
        <v>424534</v>
      </c>
      <c r="H1738">
        <f t="shared" si="109"/>
        <v>1.9149444628929464</v>
      </c>
      <c r="I1738" s="1">
        <v>0</v>
      </c>
      <c r="J1738" s="1">
        <f>VLOOKUP(I1738, 'Rating Program (Effect. 2017)'!$H$6:$I$141, 2, FALSE)</f>
        <v>0.72</v>
      </c>
      <c r="K1738" s="1">
        <f>VLOOKUP('2016 &amp; 2017 Combined Data'!I1738, 'Rating Program (Effect. 2019)'!$K$6:$O$58, 5)</f>
        <v>0</v>
      </c>
      <c r="L1738" s="96">
        <v>504</v>
      </c>
      <c r="M1738" s="95">
        <f>VLOOKUP(L1738,'Rating Program (Effect. 2017)'!$K$6:$M$556, 2, FALSE)</f>
        <v>1.1000000000000001</v>
      </c>
      <c r="N1738" s="97" t="str">
        <f>VLOOKUP(L1738, 'Rating Program (Effect. 2017)'!$K$6:$M$556, 3)</f>
        <v>Low</v>
      </c>
      <c r="O1738" s="95">
        <f>VLOOKUP(L1738, 'Rating Program (Effect. 2019)'!$Q$6:$T$556,4)</f>
        <v>1.21</v>
      </c>
      <c r="P1738" s="1" t="s">
        <v>9</v>
      </c>
      <c r="Q1738" s="1">
        <f>VLOOKUP(P1738, 'Rating Program (Effect. 2019)'!$AC$6:$AF$7, 4, FALSE)</f>
        <v>1</v>
      </c>
      <c r="R1738" s="1" t="s">
        <v>9</v>
      </c>
      <c r="S1738" s="1">
        <f>VLOOKUP(P1738, 'Rating Program (Effect. 2019)'!$AC$10:$AF$11,4, FALSE)</f>
        <v>1.1097123247655178</v>
      </c>
      <c r="T1738" s="1" t="s">
        <v>9</v>
      </c>
      <c r="U1738">
        <f>VLOOKUP(T1738,'Rating Program (Effect. 2019)'!$AC$14:$AF$15,4,FALSE)</f>
        <v>1</v>
      </c>
      <c r="V1738" s="141">
        <f>(727.27*'Date Proration (2016-2017)'!E1738 +  800 * 'Date Proration (2016-2017)'!F1738)*E1738 *H1738*J1738*M1738</f>
        <v>1263.5029692463258</v>
      </c>
      <c r="W1738" s="141">
        <f t="shared" si="110"/>
        <v>1273.9742522734196</v>
      </c>
      <c r="X1738" s="141">
        <f t="shared" si="111"/>
        <v>1273.9742522734196</v>
      </c>
      <c r="Y1738" s="258">
        <f>'New Base Rate Calculation'!$C$16 * '2016 &amp; 2017 Combined Data'!F1738 * '2016 &amp; 2017 Combined Data'!H1738 *'2016 &amp; 2017 Combined Data'!J1738 *'2016 &amp; 2017 Combined Data'!O1738* '2016 &amp; 2017 Combined Data'!S1738</f>
        <v>2081.7135579338092</v>
      </c>
      <c r="AZ1738" s="70"/>
      <c r="BA1738" s="70"/>
      <c r="BB1738" s="70"/>
      <c r="BK1738" s="15"/>
      <c r="BL1738" s="15"/>
    </row>
    <row r="1739" spans="1:64" x14ac:dyDescent="0.2">
      <c r="A1739" s="1" t="s">
        <v>1747</v>
      </c>
      <c r="B1739" s="13">
        <v>42609</v>
      </c>
      <c r="C1739" s="13">
        <f t="shared" si="108"/>
        <v>42974</v>
      </c>
      <c r="D1739" s="1">
        <v>3</v>
      </c>
      <c r="E1739" s="1">
        <f>VLOOKUP(D1739,'Rating Program (Effect. 2017)'!$E$6:$F$10,2,FALSE)</f>
        <v>0.97</v>
      </c>
      <c r="F1739" s="1">
        <f>VLOOKUP(D1739, 'Rating Program (Effect. 2019)'!$E$6:$I$10, 5, FALSE)</f>
        <v>1.2113287848472678</v>
      </c>
      <c r="G1739" s="1">
        <v>362322</v>
      </c>
      <c r="H1739">
        <f t="shared" si="109"/>
        <v>1.5986663422978968</v>
      </c>
      <c r="I1739" s="1">
        <v>20</v>
      </c>
      <c r="J1739" s="1">
        <f>VLOOKUP(I1739, 'Rating Program (Effect. 2017)'!$H$6:$I$141, 2, FALSE)</f>
        <v>1.1599999999999999</v>
      </c>
      <c r="K1739" s="1">
        <f>VLOOKUP('2016 &amp; 2017 Combined Data'!I1739, 'Rating Program (Effect. 2019)'!$K$6:$O$58, 5)</f>
        <v>0</v>
      </c>
      <c r="L1739" s="96">
        <v>925</v>
      </c>
      <c r="M1739" s="95">
        <f>VLOOKUP(L1739,'Rating Program (Effect. 2017)'!$K$6:$M$556, 2, FALSE)</f>
        <v>0.9</v>
      </c>
      <c r="N1739" s="97" t="str">
        <f>VLOOKUP(L1739, 'Rating Program (Effect. 2017)'!$K$6:$M$556, 3)</f>
        <v>High</v>
      </c>
      <c r="O1739" s="95">
        <f>VLOOKUP(L1739, 'Rating Program (Effect. 2019)'!$Q$6:$T$556,4)</f>
        <v>0.8</v>
      </c>
      <c r="P1739" s="1" t="s">
        <v>9</v>
      </c>
      <c r="Q1739" s="1">
        <f>VLOOKUP(P1739, 'Rating Program (Effect. 2019)'!$AC$6:$AF$7, 4, FALSE)</f>
        <v>1</v>
      </c>
      <c r="R1739" s="1" t="s">
        <v>9</v>
      </c>
      <c r="S1739" s="1">
        <f>VLOOKUP(P1739, 'Rating Program (Effect. 2019)'!$AC$10:$AF$11,4, FALSE)</f>
        <v>1.1097123247655178</v>
      </c>
      <c r="T1739" s="1" t="s">
        <v>11</v>
      </c>
      <c r="U1739">
        <f>VLOOKUP(T1739,'Rating Program (Effect. 2019)'!$AC$14:$AF$15,4,FALSE)</f>
        <v>1</v>
      </c>
      <c r="V1739" s="141">
        <f>(727.27*'Date Proration (2016-2017)'!E1739 +  800 * 'Date Proration (2016-2017)'!F1739)*E1739 *H1739*J1739*M1739</f>
        <v>1250.9552597655486</v>
      </c>
      <c r="W1739" s="141">
        <f t="shared" si="110"/>
        <v>1295.1499452145872</v>
      </c>
      <c r="X1739" s="141">
        <f t="shared" si="111"/>
        <v>1295.1499452145872</v>
      </c>
      <c r="Y1739" s="258">
        <f>'New Base Rate Calculation'!$C$16 * '2016 &amp; 2017 Combined Data'!F1739 * '2016 &amp; 2017 Combined Data'!H1739 *'2016 &amp; 2017 Combined Data'!J1739 *'2016 &amp; 2017 Combined Data'!O1739* '2016 &amp; 2017 Combined Data'!S1739</f>
        <v>2199.5999084582186</v>
      </c>
      <c r="AZ1739" s="70"/>
      <c r="BA1739" s="70"/>
      <c r="BB1739" s="70"/>
      <c r="BK1739" s="15"/>
      <c r="BL1739" s="15"/>
    </row>
    <row r="1740" spans="1:64" x14ac:dyDescent="0.2">
      <c r="A1740" s="1" t="s">
        <v>1748</v>
      </c>
      <c r="B1740" s="13">
        <v>42637</v>
      </c>
      <c r="C1740" s="13">
        <f t="shared" si="108"/>
        <v>43002</v>
      </c>
      <c r="D1740" s="1">
        <v>4</v>
      </c>
      <c r="E1740" s="1">
        <f>VLOOKUP(D1740,'Rating Program (Effect. 2017)'!$E$6:$F$10,2,FALSE)</f>
        <v>0.94</v>
      </c>
      <c r="F1740" s="1">
        <f>VLOOKUP(D1740, 'Rating Program (Effect. 2019)'!$E$6:$I$10, 5, FALSE)</f>
        <v>1.3131422480634674</v>
      </c>
      <c r="G1740" s="1">
        <v>135073</v>
      </c>
      <c r="H1740">
        <f t="shared" si="109"/>
        <v>1.1525126222436599</v>
      </c>
      <c r="I1740" s="1">
        <v>14</v>
      </c>
      <c r="J1740" s="1">
        <f>VLOOKUP(I1740, 'Rating Program (Effect. 2017)'!$H$6:$I$141, 2, FALSE)</f>
        <v>1.1000000000000001</v>
      </c>
      <c r="K1740" s="1">
        <f>VLOOKUP('2016 &amp; 2017 Combined Data'!I1740, 'Rating Program (Effect. 2019)'!$K$6:$O$58, 5)</f>
        <v>0</v>
      </c>
      <c r="L1740" s="96">
        <v>634</v>
      </c>
      <c r="M1740" s="95">
        <f>VLOOKUP(L1740,'Rating Program (Effect. 2017)'!$K$6:$M$556, 2, FALSE)</f>
        <v>1.1000000000000001</v>
      </c>
      <c r="N1740" s="97" t="str">
        <f>VLOOKUP(L1740, 'Rating Program (Effect. 2017)'!$K$6:$M$556, 3)</f>
        <v>Low</v>
      </c>
      <c r="O1740" s="95">
        <f>VLOOKUP(L1740, 'Rating Program (Effect. 2019)'!$Q$6:$T$556,4)</f>
        <v>1.21</v>
      </c>
      <c r="P1740" s="1" t="s">
        <v>9</v>
      </c>
      <c r="Q1740" s="1">
        <f>VLOOKUP(P1740, 'Rating Program (Effect. 2019)'!$AC$6:$AF$7, 4, FALSE)</f>
        <v>1</v>
      </c>
      <c r="R1740" s="1" t="s">
        <v>9</v>
      </c>
      <c r="S1740" s="1">
        <f>VLOOKUP(P1740, 'Rating Program (Effect. 2019)'!$AC$10:$AF$11,4, FALSE)</f>
        <v>1.1097123247655178</v>
      </c>
      <c r="T1740" s="1" t="s">
        <v>9</v>
      </c>
      <c r="U1740">
        <f>VLOOKUP(T1740,'Rating Program (Effect. 2019)'!$AC$14:$AF$15,4,FALSE)</f>
        <v>1</v>
      </c>
      <c r="V1740" s="141">
        <f>(727.27*'Date Proration (2016-2017)'!E1740 +  800 * 'Date Proration (2016-2017)'!F1740)*E1740 *H1740*J1740*M1740</f>
        <v>1020.2231691567875</v>
      </c>
      <c r="W1740" s="141">
        <f t="shared" si="110"/>
        <v>1048.6942852319512</v>
      </c>
      <c r="X1740" s="141">
        <f t="shared" si="111"/>
        <v>1048.6942852319512</v>
      </c>
      <c r="Y1740" s="258">
        <f>'New Base Rate Calculation'!$C$16 * '2016 &amp; 2017 Combined Data'!F1740 * '2016 &amp; 2017 Combined Data'!H1740 *'2016 &amp; 2017 Combined Data'!J1740 *'2016 &amp; 2017 Combined Data'!O1740* '2016 &amp; 2017 Combined Data'!S1740</f>
        <v>2465.5361113283093</v>
      </c>
      <c r="AZ1740" s="70"/>
      <c r="BA1740" s="70"/>
      <c r="BB1740" s="70"/>
      <c r="BK1740" s="15"/>
      <c r="BL1740" s="15"/>
    </row>
    <row r="1741" spans="1:64" x14ac:dyDescent="0.2">
      <c r="A1741" s="1" t="s">
        <v>1749</v>
      </c>
      <c r="B1741" s="13">
        <v>42563</v>
      </c>
      <c r="C1741" s="13">
        <f t="shared" si="108"/>
        <v>42928</v>
      </c>
      <c r="D1741" s="1">
        <v>1</v>
      </c>
      <c r="E1741" s="1">
        <f>VLOOKUP(D1741,'Rating Program (Effect. 2017)'!$E$6:$F$10,2,FALSE)</f>
        <v>1.05</v>
      </c>
      <c r="F1741" s="1">
        <f>VLOOKUP(D1741, 'Rating Program (Effect. 2019)'!$E$6:$I$10, 5, FALSE)</f>
        <v>1.0194620726838979</v>
      </c>
      <c r="G1741" s="1">
        <v>447321</v>
      </c>
      <c r="H1741">
        <f t="shared" si="109"/>
        <v>2.045623768039428</v>
      </c>
      <c r="I1741" s="1">
        <v>11</v>
      </c>
      <c r="J1741" s="1">
        <f>VLOOKUP(I1741, 'Rating Program (Effect. 2017)'!$H$6:$I$141, 2, FALSE)</f>
        <v>1.07</v>
      </c>
      <c r="K1741" s="1">
        <f>VLOOKUP('2016 &amp; 2017 Combined Data'!I1741, 'Rating Program (Effect. 2019)'!$K$6:$O$58, 5)</f>
        <v>0</v>
      </c>
      <c r="L1741" s="96">
        <v>906</v>
      </c>
      <c r="M1741" s="95">
        <f>VLOOKUP(L1741,'Rating Program (Effect. 2017)'!$K$6:$M$556, 2, FALSE)</f>
        <v>0.9</v>
      </c>
      <c r="N1741" s="97" t="str">
        <f>VLOOKUP(L1741, 'Rating Program (Effect. 2017)'!$K$6:$M$556, 3)</f>
        <v>High</v>
      </c>
      <c r="O1741" s="95">
        <f>VLOOKUP(L1741, 'Rating Program (Effect. 2019)'!$Q$6:$T$556,4)</f>
        <v>0.8</v>
      </c>
      <c r="P1741" s="1" t="s">
        <v>9</v>
      </c>
      <c r="Q1741" s="1">
        <f>VLOOKUP(P1741, 'Rating Program (Effect. 2019)'!$AC$6:$AF$7, 4, FALSE)</f>
        <v>1</v>
      </c>
      <c r="R1741" s="1" t="s">
        <v>9</v>
      </c>
      <c r="S1741" s="1">
        <f>VLOOKUP(P1741, 'Rating Program (Effect. 2019)'!$AC$10:$AF$11,4, FALSE)</f>
        <v>1.1097123247655178</v>
      </c>
      <c r="T1741" s="1" t="s">
        <v>9</v>
      </c>
      <c r="U1741">
        <f>VLOOKUP(T1741,'Rating Program (Effect. 2019)'!$AC$14:$AF$15,4,FALSE)</f>
        <v>1</v>
      </c>
      <c r="V1741" s="141">
        <f>(727.27*'Date Proration (2016-2017)'!E1741 +  800 * 'Date Proration (2016-2017)'!F1741)*E1741 *H1741*J1741*M1741</f>
        <v>1579.3215233573908</v>
      </c>
      <c r="W1741" s="141">
        <f t="shared" si="110"/>
        <v>1654.7459784424543</v>
      </c>
      <c r="X1741" s="141">
        <f t="shared" si="111"/>
        <v>1654.7459784424543</v>
      </c>
      <c r="Y1741" s="258">
        <f>'New Base Rate Calculation'!$C$16 * '2016 &amp; 2017 Combined Data'!F1741 * '2016 &amp; 2017 Combined Data'!H1741 *'2016 &amp; 2017 Combined Data'!J1741 *'2016 &amp; 2017 Combined Data'!O1741* '2016 &amp; 2017 Combined Data'!S1741</f>
        <v>2184.9748712892651</v>
      </c>
      <c r="AZ1741" s="70"/>
      <c r="BA1741" s="70"/>
      <c r="BB1741" s="70"/>
      <c r="BK1741" s="15"/>
      <c r="BL1741" s="15"/>
    </row>
    <row r="1742" spans="1:64" x14ac:dyDescent="0.2">
      <c r="A1742" s="1" t="s">
        <v>1750</v>
      </c>
      <c r="B1742" s="13">
        <v>42555</v>
      </c>
      <c r="C1742" s="13">
        <f t="shared" si="108"/>
        <v>42920</v>
      </c>
      <c r="D1742" s="1">
        <v>4</v>
      </c>
      <c r="E1742" s="1">
        <f>VLOOKUP(D1742,'Rating Program (Effect. 2017)'!$E$6:$F$10,2,FALSE)</f>
        <v>0.94</v>
      </c>
      <c r="F1742" s="1">
        <f>VLOOKUP(D1742, 'Rating Program (Effect. 2019)'!$E$6:$I$10, 5, FALSE)</f>
        <v>1.3131422480634674</v>
      </c>
      <c r="G1742" s="1">
        <v>325111</v>
      </c>
      <c r="H1742">
        <f t="shared" si="109"/>
        <v>1.4423441450265735</v>
      </c>
      <c r="I1742" s="1">
        <v>15</v>
      </c>
      <c r="J1742" s="1">
        <f>VLOOKUP(I1742, 'Rating Program (Effect. 2017)'!$H$6:$I$141, 2, FALSE)</f>
        <v>1.1100000000000001</v>
      </c>
      <c r="K1742" s="1">
        <f>VLOOKUP('2016 &amp; 2017 Combined Data'!I1742, 'Rating Program (Effect. 2019)'!$K$6:$O$58, 5)</f>
        <v>0</v>
      </c>
      <c r="L1742" s="96">
        <v>616</v>
      </c>
      <c r="M1742" s="95">
        <f>VLOOKUP(L1742,'Rating Program (Effect. 2017)'!$K$6:$M$556, 2, FALSE)</f>
        <v>1.1000000000000001</v>
      </c>
      <c r="N1742" s="97" t="str">
        <f>VLOOKUP(L1742, 'Rating Program (Effect. 2017)'!$K$6:$M$556, 3)</f>
        <v>Low</v>
      </c>
      <c r="O1742" s="95">
        <f>VLOOKUP(L1742, 'Rating Program (Effect. 2019)'!$Q$6:$T$556,4)</f>
        <v>1.21</v>
      </c>
      <c r="P1742" s="1" t="s">
        <v>11</v>
      </c>
      <c r="Q1742" s="1">
        <f>VLOOKUP(P1742, 'Rating Program (Effect. 2019)'!$AC$6:$AF$7, 4, FALSE)</f>
        <v>1</v>
      </c>
      <c r="R1742" s="1" t="s">
        <v>9</v>
      </c>
      <c r="S1742" s="1">
        <f>VLOOKUP(P1742, 'Rating Program (Effect. 2019)'!$AC$10:$AF$11,4, FALSE)</f>
        <v>0.96911543279063928</v>
      </c>
      <c r="T1742" s="1" t="s">
        <v>9</v>
      </c>
      <c r="U1742">
        <f>VLOOKUP(T1742,'Rating Program (Effect. 2019)'!$AC$14:$AF$15,4,FALSE)</f>
        <v>1</v>
      </c>
      <c r="V1742" s="141">
        <f>(727.27*'Date Proration (2016-2017)'!E1742 +  800 * 'Date Proration (2016-2017)'!F1742)*E1742 *H1742*J1742*M1742</f>
        <v>1261.3452261442553</v>
      </c>
      <c r="W1742" s="141">
        <f t="shared" si="110"/>
        <v>1324.3488552102397</v>
      </c>
      <c r="X1742" s="141">
        <f t="shared" si="111"/>
        <v>1324.3488552102397</v>
      </c>
      <c r="Y1742" s="258">
        <f>'New Base Rate Calculation'!$C$16 * '2016 &amp; 2017 Combined Data'!F1742 * '2016 &amp; 2017 Combined Data'!H1742 *'2016 &amp; 2017 Combined Data'!J1742 *'2016 &amp; 2017 Combined Data'!O1742* '2016 &amp; 2017 Combined Data'!S1742</f>
        <v>2719.1299723397419</v>
      </c>
      <c r="AZ1742" s="70"/>
      <c r="BA1742" s="70"/>
      <c r="BB1742" s="70"/>
      <c r="BK1742" s="15"/>
      <c r="BL1742" s="15"/>
    </row>
    <row r="1743" spans="1:64" x14ac:dyDescent="0.2">
      <c r="A1743" s="1" t="s">
        <v>1751</v>
      </c>
      <c r="B1743" s="13">
        <v>42560</v>
      </c>
      <c r="C1743" s="13">
        <f t="shared" si="108"/>
        <v>42925</v>
      </c>
      <c r="D1743" s="1">
        <v>5</v>
      </c>
      <c r="E1743" s="1">
        <f>VLOOKUP(D1743,'Rating Program (Effect. 2017)'!$E$6:$F$10,2,FALSE)</f>
        <v>1.2</v>
      </c>
      <c r="F1743" s="1">
        <f>VLOOKUP(D1743, 'Rating Program (Effect. 2019)'!$E$6:$I$10, 5, FALSE)</f>
        <v>0.94464968963239226</v>
      </c>
      <c r="G1743" s="1">
        <v>238773</v>
      </c>
      <c r="H1743">
        <f t="shared" si="109"/>
        <v>1.1941823452440405</v>
      </c>
      <c r="I1743" s="1">
        <v>5</v>
      </c>
      <c r="J1743" s="1">
        <f>VLOOKUP(I1743, 'Rating Program (Effect. 2017)'!$H$6:$I$141, 2, FALSE)</f>
        <v>0.92</v>
      </c>
      <c r="K1743" s="1">
        <f>VLOOKUP('2016 &amp; 2017 Combined Data'!I1743, 'Rating Program (Effect. 2019)'!$K$6:$O$58, 5)</f>
        <v>0</v>
      </c>
      <c r="L1743" s="96">
        <v>775</v>
      </c>
      <c r="M1743" s="95">
        <f>VLOOKUP(L1743,'Rating Program (Effect. 2017)'!$K$6:$M$556, 2, FALSE)</f>
        <v>1</v>
      </c>
      <c r="N1743" s="97" t="str">
        <f>VLOOKUP(L1743, 'Rating Program (Effect. 2017)'!$K$6:$M$556, 3)</f>
        <v>Medium</v>
      </c>
      <c r="O1743" s="95">
        <f>VLOOKUP(L1743, 'Rating Program (Effect. 2019)'!$Q$6:$T$556,4)</f>
        <v>1</v>
      </c>
      <c r="P1743" s="1" t="s">
        <v>9</v>
      </c>
      <c r="Q1743" s="1">
        <f>VLOOKUP(P1743, 'Rating Program (Effect. 2019)'!$AC$6:$AF$7, 4, FALSE)</f>
        <v>1</v>
      </c>
      <c r="R1743" s="1" t="s">
        <v>9</v>
      </c>
      <c r="S1743" s="1">
        <f>VLOOKUP(P1743, 'Rating Program (Effect. 2019)'!$AC$10:$AF$11,4, FALSE)</f>
        <v>1.1097123247655178</v>
      </c>
      <c r="T1743" s="1" t="s">
        <v>9</v>
      </c>
      <c r="U1743">
        <f>VLOOKUP(T1743,'Rating Program (Effect. 2019)'!$AC$14:$AF$15,4,FALSE)</f>
        <v>1</v>
      </c>
      <c r="V1743" s="141">
        <f>(727.27*'Date Proration (2016-2017)'!E1743 +  800 * 'Date Proration (2016-2017)'!F1743)*E1743 *H1743*J1743*M1743</f>
        <v>1005.8397140487255</v>
      </c>
      <c r="W1743" s="141">
        <f t="shared" si="110"/>
        <v>1054.7018473195367</v>
      </c>
      <c r="X1743" s="141">
        <f t="shared" si="111"/>
        <v>1054.7018473195367</v>
      </c>
      <c r="Y1743" s="258">
        <f>'New Base Rate Calculation'!$C$16 * '2016 &amp; 2017 Combined Data'!F1743 * '2016 &amp; 2017 Combined Data'!H1743 *'2016 &amp; 2017 Combined Data'!J1743 *'2016 &amp; 2017 Combined Data'!O1743* '2016 &amp; 2017 Combined Data'!S1743</f>
        <v>1270.2965175321317</v>
      </c>
      <c r="AZ1743" s="70"/>
      <c r="BA1743" s="70"/>
      <c r="BB1743" s="70"/>
      <c r="BK1743" s="15"/>
      <c r="BL1743" s="15"/>
    </row>
    <row r="1744" spans="1:64" x14ac:dyDescent="0.2">
      <c r="A1744" s="1" t="s">
        <v>1752</v>
      </c>
      <c r="B1744" s="13">
        <v>42667</v>
      </c>
      <c r="C1744" s="13">
        <f t="shared" si="108"/>
        <v>43032</v>
      </c>
      <c r="D1744" s="1">
        <v>1</v>
      </c>
      <c r="E1744" s="1">
        <f>VLOOKUP(D1744,'Rating Program (Effect. 2017)'!$E$6:$F$10,2,FALSE)</f>
        <v>1.05</v>
      </c>
      <c r="F1744" s="1">
        <f>VLOOKUP(D1744, 'Rating Program (Effect. 2019)'!$E$6:$I$10, 5, FALSE)</f>
        <v>1.0194620726838979</v>
      </c>
      <c r="G1744" s="1">
        <v>282596</v>
      </c>
      <c r="H1744">
        <f t="shared" si="109"/>
        <v>1.2986514079555525</v>
      </c>
      <c r="I1744" s="1">
        <v>7</v>
      </c>
      <c r="J1744" s="1">
        <f>VLOOKUP(I1744, 'Rating Program (Effect. 2017)'!$H$6:$I$141, 2, FALSE)</f>
        <v>1</v>
      </c>
      <c r="K1744" s="1">
        <f>VLOOKUP('2016 &amp; 2017 Combined Data'!I1744, 'Rating Program (Effect. 2019)'!$K$6:$O$58, 5)</f>
        <v>0</v>
      </c>
      <c r="L1744" s="96">
        <v>858</v>
      </c>
      <c r="M1744" s="95">
        <f>VLOOKUP(L1744,'Rating Program (Effect. 2017)'!$K$6:$M$556, 2, FALSE)</f>
        <v>0.9</v>
      </c>
      <c r="N1744" s="97" t="str">
        <f>VLOOKUP(L1744, 'Rating Program (Effect. 2017)'!$K$6:$M$556, 3)</f>
        <v>High</v>
      </c>
      <c r="O1744" s="95">
        <f>VLOOKUP(L1744, 'Rating Program (Effect. 2019)'!$Q$6:$T$556,4)</f>
        <v>0.8</v>
      </c>
      <c r="P1744" s="1" t="s">
        <v>9</v>
      </c>
      <c r="Q1744" s="1">
        <f>VLOOKUP(P1744, 'Rating Program (Effect. 2019)'!$AC$6:$AF$7, 4, FALSE)</f>
        <v>1</v>
      </c>
      <c r="R1744" s="1" t="s">
        <v>9</v>
      </c>
      <c r="S1744" s="1">
        <f>VLOOKUP(P1744, 'Rating Program (Effect. 2019)'!$AC$10:$AF$11,4, FALSE)</f>
        <v>1.1097123247655178</v>
      </c>
      <c r="T1744" s="1" t="s">
        <v>9</v>
      </c>
      <c r="U1744">
        <f>VLOOKUP(T1744,'Rating Program (Effect. 2019)'!$AC$14:$AF$15,4,FALSE)</f>
        <v>1</v>
      </c>
      <c r="V1744" s="141">
        <f>(727.27*'Date Proration (2016-2017)'!E1744 +  800 * 'Date Proration (2016-2017)'!F1744)*E1744 *H1744*J1744*M1744</f>
        <v>962.46211815563765</v>
      </c>
      <c r="W1744" s="141">
        <f t="shared" si="110"/>
        <v>981.78046441439756</v>
      </c>
      <c r="X1744" s="141">
        <f t="shared" si="111"/>
        <v>981.78046441439756</v>
      </c>
      <c r="Y1744" s="258">
        <f>'New Base Rate Calculation'!$C$16 * '2016 &amp; 2017 Combined Data'!F1744 * '2016 &amp; 2017 Combined Data'!H1744 *'2016 &amp; 2017 Combined Data'!J1744 *'2016 &amp; 2017 Combined Data'!O1744* '2016 &amp; 2017 Combined Data'!S1744</f>
        <v>1296.3715711140883</v>
      </c>
      <c r="AZ1744" s="70"/>
      <c r="BA1744" s="70"/>
      <c r="BB1744" s="70"/>
      <c r="BK1744" s="15"/>
      <c r="BL1744" s="15"/>
    </row>
    <row r="1745" spans="1:64" x14ac:dyDescent="0.2">
      <c r="A1745" s="1" t="s">
        <v>1753</v>
      </c>
      <c r="B1745" s="13">
        <v>42642</v>
      </c>
      <c r="C1745" s="13">
        <f t="shared" si="108"/>
        <v>43007</v>
      </c>
      <c r="D1745" s="1">
        <v>5</v>
      </c>
      <c r="E1745" s="1">
        <f>VLOOKUP(D1745,'Rating Program (Effect. 2017)'!$E$6:$F$10,2,FALSE)</f>
        <v>1.2</v>
      </c>
      <c r="F1745" s="1">
        <f>VLOOKUP(D1745, 'Rating Program (Effect. 2019)'!$E$6:$I$10, 5, FALSE)</f>
        <v>0.94464968963239226</v>
      </c>
      <c r="G1745" s="1">
        <v>197917</v>
      </c>
      <c r="H1745">
        <f t="shared" si="109"/>
        <v>1.1410944348250578</v>
      </c>
      <c r="I1745" s="1">
        <v>10</v>
      </c>
      <c r="J1745" s="1">
        <f>VLOOKUP(I1745, 'Rating Program (Effect. 2017)'!$H$6:$I$141, 2, FALSE)</f>
        <v>1.06</v>
      </c>
      <c r="K1745" s="1">
        <f>VLOOKUP('2016 &amp; 2017 Combined Data'!I1745, 'Rating Program (Effect. 2019)'!$K$6:$O$58, 5)</f>
        <v>0</v>
      </c>
      <c r="L1745" s="96">
        <v>779</v>
      </c>
      <c r="M1745" s="95">
        <f>VLOOKUP(L1745,'Rating Program (Effect. 2017)'!$K$6:$M$556, 2, FALSE)</f>
        <v>1</v>
      </c>
      <c r="N1745" s="97" t="str">
        <f>VLOOKUP(L1745, 'Rating Program (Effect. 2017)'!$K$6:$M$556, 3)</f>
        <v>Medium</v>
      </c>
      <c r="O1745" s="95">
        <f>VLOOKUP(L1745, 'Rating Program (Effect. 2019)'!$Q$6:$T$556,4)</f>
        <v>1</v>
      </c>
      <c r="P1745" s="1" t="s">
        <v>11</v>
      </c>
      <c r="Q1745" s="1">
        <f>VLOOKUP(P1745, 'Rating Program (Effect. 2019)'!$AC$6:$AF$7, 4, FALSE)</f>
        <v>1</v>
      </c>
      <c r="R1745" s="1" t="s">
        <v>9</v>
      </c>
      <c r="S1745" s="1">
        <f>VLOOKUP(P1745, 'Rating Program (Effect. 2019)'!$AC$10:$AF$11,4, FALSE)</f>
        <v>0.96911543279063928</v>
      </c>
      <c r="T1745" s="1" t="s">
        <v>11</v>
      </c>
      <c r="U1745">
        <f>VLOOKUP(T1745,'Rating Program (Effect. 2019)'!$AC$14:$AF$15,4,FALSE)</f>
        <v>1</v>
      </c>
      <c r="V1745" s="141">
        <f>(727.27*'Date Proration (2016-2017)'!E1745 +  800 * 'Date Proration (2016-2017)'!F1745)*E1745 *H1745*J1745*M1745</f>
        <v>1131.0988599956554</v>
      </c>
      <c r="W1745" s="141">
        <f t="shared" si="110"/>
        <v>1161.1776968779789</v>
      </c>
      <c r="X1745" s="141">
        <f t="shared" si="111"/>
        <v>1161.1776968779789</v>
      </c>
      <c r="Y1745" s="258">
        <f>'New Base Rate Calculation'!$C$16 * '2016 &amp; 2017 Combined Data'!F1745 * '2016 &amp; 2017 Combined Data'!H1745 *'2016 &amp; 2017 Combined Data'!J1745 *'2016 &amp; 2017 Combined Data'!O1745* '2016 &amp; 2017 Combined Data'!S1745</f>
        <v>1221.3473278216463</v>
      </c>
      <c r="AZ1745" s="70"/>
      <c r="BA1745" s="70"/>
      <c r="BB1745" s="70"/>
      <c r="BK1745" s="15"/>
      <c r="BL1745" s="15"/>
    </row>
    <row r="1746" spans="1:64" x14ac:dyDescent="0.2">
      <c r="A1746" s="1" t="s">
        <v>1754</v>
      </c>
      <c r="B1746" s="13">
        <v>42634</v>
      </c>
      <c r="C1746" s="13">
        <f t="shared" si="108"/>
        <v>42999</v>
      </c>
      <c r="D1746" s="1">
        <v>2</v>
      </c>
      <c r="E1746" s="1">
        <f>VLOOKUP(D1746,'Rating Program (Effect. 2017)'!$E$6:$F$10,2,FALSE)</f>
        <v>1.1100000000000001</v>
      </c>
      <c r="F1746" s="1">
        <f>VLOOKUP(D1746, 'Rating Program (Effect. 2019)'!$E$6:$I$10, 5, FALSE)</f>
        <v>1.388027431262149</v>
      </c>
      <c r="G1746" s="1">
        <v>164054</v>
      </c>
      <c r="H1746">
        <f t="shared" si="109"/>
        <v>1.1324972724517055</v>
      </c>
      <c r="I1746" s="1">
        <v>16</v>
      </c>
      <c r="J1746" s="1">
        <f>VLOOKUP(I1746, 'Rating Program (Effect. 2017)'!$H$6:$I$141, 2, FALSE)</f>
        <v>1.1200000000000001</v>
      </c>
      <c r="K1746" s="1">
        <f>VLOOKUP('2016 &amp; 2017 Combined Data'!I1746, 'Rating Program (Effect. 2019)'!$K$6:$O$58, 5)</f>
        <v>0</v>
      </c>
      <c r="L1746" s="96">
        <v>663</v>
      </c>
      <c r="M1746" s="95">
        <f>VLOOKUP(L1746,'Rating Program (Effect. 2017)'!$K$6:$M$556, 2, FALSE)</f>
        <v>1</v>
      </c>
      <c r="N1746" s="97" t="str">
        <f>VLOOKUP(L1746, 'Rating Program (Effect. 2017)'!$K$6:$M$556, 3)</f>
        <v>Medium</v>
      </c>
      <c r="O1746" s="95">
        <f>VLOOKUP(L1746, 'Rating Program (Effect. 2019)'!$Q$6:$T$556,4)</f>
        <v>1</v>
      </c>
      <c r="P1746" s="1" t="s">
        <v>11</v>
      </c>
      <c r="Q1746" s="1">
        <f>VLOOKUP(P1746, 'Rating Program (Effect. 2019)'!$AC$6:$AF$7, 4, FALSE)</f>
        <v>1</v>
      </c>
      <c r="R1746" s="1" t="s">
        <v>9</v>
      </c>
      <c r="S1746" s="1">
        <f>VLOOKUP(P1746, 'Rating Program (Effect. 2019)'!$AC$10:$AF$11,4, FALSE)</f>
        <v>0.96911543279063928</v>
      </c>
      <c r="T1746" s="1" t="s">
        <v>9</v>
      </c>
      <c r="U1746">
        <f>VLOOKUP(T1746,'Rating Program (Effect. 2019)'!$AC$14:$AF$15,4,FALSE)</f>
        <v>1</v>
      </c>
      <c r="V1746" s="141">
        <f>(727.27*'Date Proration (2016-2017)'!E1746 +  800 * 'Date Proration (2016-2017)'!F1746)*E1746 *H1746*J1746*M1746</f>
        <v>1094.9158266230984</v>
      </c>
      <c r="W1746" s="141">
        <f t="shared" si="110"/>
        <v>1126.3364872895686</v>
      </c>
      <c r="X1746" s="141">
        <f t="shared" si="111"/>
        <v>1126.3364872895686</v>
      </c>
      <c r="Y1746" s="258">
        <f>'New Base Rate Calculation'!$C$16 * '2016 &amp; 2017 Combined Data'!F1746 * '2016 &amp; 2017 Combined Data'!H1746 *'2016 &amp; 2017 Combined Data'!J1746 *'2016 &amp; 2017 Combined Data'!O1746* '2016 &amp; 2017 Combined Data'!S1746</f>
        <v>1881.8897821105381</v>
      </c>
      <c r="AZ1746" s="70"/>
      <c r="BA1746" s="70"/>
      <c r="BB1746" s="70"/>
      <c r="BK1746" s="15"/>
      <c r="BL1746" s="15"/>
    </row>
    <row r="1747" spans="1:64" x14ac:dyDescent="0.2">
      <c r="A1747" s="1" t="s">
        <v>1755</v>
      </c>
      <c r="B1747" s="13">
        <v>42691</v>
      </c>
      <c r="C1747" s="13">
        <f t="shared" si="108"/>
        <v>43056</v>
      </c>
      <c r="D1747" s="1">
        <v>4</v>
      </c>
      <c r="E1747" s="1">
        <f>VLOOKUP(D1747,'Rating Program (Effect. 2017)'!$E$6:$F$10,2,FALSE)</f>
        <v>0.94</v>
      </c>
      <c r="F1747" s="1">
        <f>VLOOKUP(D1747, 'Rating Program (Effect. 2019)'!$E$6:$I$10, 5, FALSE)</f>
        <v>1.3131422480634674</v>
      </c>
      <c r="G1747" s="1">
        <v>385039</v>
      </c>
      <c r="H1747">
        <f t="shared" si="109"/>
        <v>1.706726939601857</v>
      </c>
      <c r="I1747" s="1">
        <v>11</v>
      </c>
      <c r="J1747" s="1">
        <f>VLOOKUP(I1747, 'Rating Program (Effect. 2017)'!$H$6:$I$141, 2, FALSE)</f>
        <v>1.07</v>
      </c>
      <c r="K1747" s="1">
        <f>VLOOKUP('2016 &amp; 2017 Combined Data'!I1747, 'Rating Program (Effect. 2019)'!$K$6:$O$58, 5)</f>
        <v>0</v>
      </c>
      <c r="L1747" s="96">
        <v>694</v>
      </c>
      <c r="M1747" s="95">
        <f>VLOOKUP(L1747,'Rating Program (Effect. 2017)'!$K$6:$M$556, 2, FALSE)</f>
        <v>1</v>
      </c>
      <c r="N1747" s="97" t="str">
        <f>VLOOKUP(L1747, 'Rating Program (Effect. 2017)'!$K$6:$M$556, 3)</f>
        <v>Medium</v>
      </c>
      <c r="O1747" s="95">
        <f>VLOOKUP(L1747, 'Rating Program (Effect. 2019)'!$Q$6:$T$556,4)</f>
        <v>1</v>
      </c>
      <c r="P1747" s="1" t="s">
        <v>9</v>
      </c>
      <c r="Q1747" s="1">
        <f>VLOOKUP(P1747, 'Rating Program (Effect. 2019)'!$AC$6:$AF$7, 4, FALSE)</f>
        <v>1</v>
      </c>
      <c r="R1747" s="1" t="s">
        <v>9</v>
      </c>
      <c r="S1747" s="1">
        <f>VLOOKUP(P1747, 'Rating Program (Effect. 2019)'!$AC$10:$AF$11,4, FALSE)</f>
        <v>1.1097123247655178</v>
      </c>
      <c r="T1747" s="1" t="s">
        <v>9</v>
      </c>
      <c r="U1747">
        <f>VLOOKUP(T1747,'Rating Program (Effect. 2019)'!$AC$14:$AF$15,4,FALSE)</f>
        <v>1</v>
      </c>
      <c r="V1747" s="141">
        <f>(727.27*'Date Proration (2016-2017)'!E1747 +  800 * 'Date Proration (2016-2017)'!F1747)*E1747 *H1747*J1747*M1747</f>
        <v>1354.4878610688522</v>
      </c>
      <c r="W1747" s="141">
        <f t="shared" si="110"/>
        <v>1373.3007646812382</v>
      </c>
      <c r="X1747" s="141">
        <f t="shared" si="111"/>
        <v>1373.3007646812382</v>
      </c>
      <c r="Y1747" s="258">
        <f>'New Base Rate Calculation'!$C$16 * '2016 &amp; 2017 Combined Data'!F1747 * '2016 &amp; 2017 Combined Data'!H1747 *'2016 &amp; 2017 Combined Data'!J1747 *'2016 &amp; 2017 Combined Data'!O1747* '2016 &amp; 2017 Combined Data'!S1747</f>
        <v>2935.1847554343799</v>
      </c>
      <c r="AZ1747" s="70"/>
      <c r="BA1747" s="70"/>
      <c r="BB1747" s="70"/>
      <c r="BK1747" s="15"/>
      <c r="BL1747" s="15"/>
    </row>
    <row r="1748" spans="1:64" x14ac:dyDescent="0.2">
      <c r="A1748" s="1" t="s">
        <v>1756</v>
      </c>
      <c r="B1748" s="13">
        <v>42636</v>
      </c>
      <c r="C1748" s="13">
        <f t="shared" si="108"/>
        <v>43001</v>
      </c>
      <c r="D1748" s="1">
        <v>4</v>
      </c>
      <c r="E1748" s="1">
        <f>VLOOKUP(D1748,'Rating Program (Effect. 2017)'!$E$6:$F$10,2,FALSE)</f>
        <v>0.94</v>
      </c>
      <c r="F1748" s="1">
        <f>VLOOKUP(D1748, 'Rating Program (Effect. 2019)'!$E$6:$I$10, 5, FALSE)</f>
        <v>1.3131422480634674</v>
      </c>
      <c r="G1748" s="1">
        <v>398782</v>
      </c>
      <c r="H1748">
        <f t="shared" si="109"/>
        <v>1.776378286261322</v>
      </c>
      <c r="I1748" s="1">
        <v>20</v>
      </c>
      <c r="J1748" s="1">
        <f>VLOOKUP(I1748, 'Rating Program (Effect. 2017)'!$H$6:$I$141, 2, FALSE)</f>
        <v>1.1599999999999999</v>
      </c>
      <c r="K1748" s="1">
        <f>VLOOKUP('2016 &amp; 2017 Combined Data'!I1748, 'Rating Program (Effect. 2019)'!$K$6:$O$58, 5)</f>
        <v>0</v>
      </c>
      <c r="L1748" s="96">
        <v>724</v>
      </c>
      <c r="M1748" s="95">
        <f>VLOOKUP(L1748,'Rating Program (Effect. 2017)'!$K$6:$M$556, 2, FALSE)</f>
        <v>1</v>
      </c>
      <c r="N1748" s="97" t="str">
        <f>VLOOKUP(L1748, 'Rating Program (Effect. 2017)'!$K$6:$M$556, 3)</f>
        <v>Medium</v>
      </c>
      <c r="O1748" s="95">
        <f>VLOOKUP(L1748, 'Rating Program (Effect. 2019)'!$Q$6:$T$556,4)</f>
        <v>1</v>
      </c>
      <c r="P1748" s="1" t="s">
        <v>9</v>
      </c>
      <c r="Q1748" s="1">
        <f>VLOOKUP(P1748, 'Rating Program (Effect. 2019)'!$AC$6:$AF$7, 4, FALSE)</f>
        <v>1</v>
      </c>
      <c r="R1748" s="1" t="s">
        <v>9</v>
      </c>
      <c r="S1748" s="1">
        <f>VLOOKUP(P1748, 'Rating Program (Effect. 2019)'!$AC$10:$AF$11,4, FALSE)</f>
        <v>1.1097123247655178</v>
      </c>
      <c r="T1748" s="1" t="s">
        <v>9</v>
      </c>
      <c r="U1748">
        <f>VLOOKUP(T1748,'Rating Program (Effect. 2019)'!$AC$14:$AF$15,4,FALSE)</f>
        <v>1</v>
      </c>
      <c r="V1748" s="141">
        <f>(727.27*'Date Proration (2016-2017)'!E1748 +  800 * 'Date Proration (2016-2017)'!F1748)*E1748 *H1748*J1748*M1748</f>
        <v>1507.1148928449193</v>
      </c>
      <c r="W1748" s="141">
        <f t="shared" si="110"/>
        <v>1549.5703066714761</v>
      </c>
      <c r="X1748" s="141">
        <f t="shared" si="111"/>
        <v>1549.5703066714761</v>
      </c>
      <c r="Y1748" s="258">
        <f>'New Base Rate Calculation'!$C$16 * '2016 &amp; 2017 Combined Data'!F1748 * '2016 &amp; 2017 Combined Data'!H1748 *'2016 &amp; 2017 Combined Data'!J1748 *'2016 &amp; 2017 Combined Data'!O1748* '2016 &amp; 2017 Combined Data'!S1748</f>
        <v>3311.9293738044416</v>
      </c>
      <c r="AZ1748" s="70"/>
      <c r="BA1748" s="70"/>
      <c r="BB1748" s="70"/>
      <c r="BK1748" s="15"/>
      <c r="BL1748" s="15"/>
    </row>
    <row r="1749" spans="1:64" x14ac:dyDescent="0.2">
      <c r="A1749" s="1" t="s">
        <v>1757</v>
      </c>
      <c r="B1749" s="13">
        <v>42639</v>
      </c>
      <c r="C1749" s="13">
        <f t="shared" si="108"/>
        <v>43004</v>
      </c>
      <c r="D1749" s="1">
        <v>1</v>
      </c>
      <c r="E1749" s="1">
        <f>VLOOKUP(D1749,'Rating Program (Effect. 2017)'!$E$6:$F$10,2,FALSE)</f>
        <v>1.05</v>
      </c>
      <c r="F1749" s="1">
        <f>VLOOKUP(D1749, 'Rating Program (Effect. 2019)'!$E$6:$I$10, 5, FALSE)</f>
        <v>1.0194620726838979</v>
      </c>
      <c r="G1749" s="1">
        <v>499360</v>
      </c>
      <c r="H1749">
        <f t="shared" si="109"/>
        <v>2.3685420506214396</v>
      </c>
      <c r="I1749" s="1">
        <v>18</v>
      </c>
      <c r="J1749" s="1">
        <f>VLOOKUP(I1749, 'Rating Program (Effect. 2017)'!$H$6:$I$141, 2, FALSE)</f>
        <v>1.1399999999999999</v>
      </c>
      <c r="K1749" s="1">
        <f>VLOOKUP('2016 &amp; 2017 Combined Data'!I1749, 'Rating Program (Effect. 2019)'!$K$6:$O$58, 5)</f>
        <v>0</v>
      </c>
      <c r="L1749" s="96">
        <v>684</v>
      </c>
      <c r="M1749" s="95">
        <f>VLOOKUP(L1749,'Rating Program (Effect. 2017)'!$K$6:$M$556, 2, FALSE)</f>
        <v>1</v>
      </c>
      <c r="N1749" s="97" t="str">
        <f>VLOOKUP(L1749, 'Rating Program (Effect. 2017)'!$K$6:$M$556, 3)</f>
        <v>Medium</v>
      </c>
      <c r="O1749" s="95">
        <f>VLOOKUP(L1749, 'Rating Program (Effect. 2019)'!$Q$6:$T$556,4)</f>
        <v>1</v>
      </c>
      <c r="P1749" s="1" t="s">
        <v>11</v>
      </c>
      <c r="Q1749" s="1">
        <f>VLOOKUP(P1749, 'Rating Program (Effect. 2019)'!$AC$6:$AF$7, 4, FALSE)</f>
        <v>1</v>
      </c>
      <c r="R1749" s="1" t="s">
        <v>9</v>
      </c>
      <c r="S1749" s="1">
        <f>VLOOKUP(P1749, 'Rating Program (Effect. 2019)'!$AC$10:$AF$11,4, FALSE)</f>
        <v>0.96911543279063928</v>
      </c>
      <c r="T1749" s="1" t="s">
        <v>9</v>
      </c>
      <c r="U1749">
        <f>VLOOKUP(T1749,'Rating Program (Effect. 2019)'!$AC$14:$AF$15,4,FALSE)</f>
        <v>1</v>
      </c>
      <c r="V1749" s="141">
        <f>(727.27*'Date Proration (2016-2017)'!E1749 +  800 * 'Date Proration (2016-2017)'!F1749)*E1749 *H1749*J1749*M1749</f>
        <v>2207.6684048959232</v>
      </c>
      <c r="W1749" s="141">
        <f t="shared" si="110"/>
        <v>2268.1158676750906</v>
      </c>
      <c r="X1749" s="141">
        <f t="shared" si="111"/>
        <v>2268.1158676750906</v>
      </c>
      <c r="Y1749" s="258">
        <f>'New Base Rate Calculation'!$C$16 * '2016 &amp; 2017 Combined Data'!F1749 * '2016 &amp; 2017 Combined Data'!H1749 *'2016 &amp; 2017 Combined Data'!J1749 *'2016 &amp; 2017 Combined Data'!O1749* '2016 &amp; 2017 Combined Data'!S1749</f>
        <v>2942.3746609184877</v>
      </c>
      <c r="AZ1749" s="70"/>
      <c r="BA1749" s="70"/>
      <c r="BB1749" s="70"/>
      <c r="BK1749" s="15"/>
      <c r="BL1749" s="15"/>
    </row>
    <row r="1750" spans="1:64" x14ac:dyDescent="0.2">
      <c r="A1750" s="1" t="s">
        <v>1758</v>
      </c>
      <c r="B1750" s="13">
        <v>42649</v>
      </c>
      <c r="C1750" s="13">
        <f t="shared" si="108"/>
        <v>43014</v>
      </c>
      <c r="D1750" s="1">
        <v>1</v>
      </c>
      <c r="E1750" s="1">
        <f>VLOOKUP(D1750,'Rating Program (Effect. 2017)'!$E$6:$F$10,2,FALSE)</f>
        <v>1.05</v>
      </c>
      <c r="F1750" s="1">
        <f>VLOOKUP(D1750, 'Rating Program (Effect. 2019)'!$E$6:$I$10, 5, FALSE)</f>
        <v>1.0194620726838979</v>
      </c>
      <c r="G1750" s="1">
        <v>603919</v>
      </c>
      <c r="H1750">
        <f t="shared" si="109"/>
        <v>3.0909469152199938</v>
      </c>
      <c r="I1750" s="1">
        <v>22</v>
      </c>
      <c r="J1750" s="1">
        <f>VLOOKUP(I1750, 'Rating Program (Effect. 2017)'!$H$6:$I$141, 2, FALSE)</f>
        <v>1.18</v>
      </c>
      <c r="K1750" s="1">
        <f>VLOOKUP('2016 &amp; 2017 Combined Data'!I1750, 'Rating Program (Effect. 2019)'!$K$6:$O$58, 5)</f>
        <v>0</v>
      </c>
      <c r="L1750" s="96">
        <v>730</v>
      </c>
      <c r="M1750" s="95">
        <f>VLOOKUP(L1750,'Rating Program (Effect. 2017)'!$K$6:$M$556, 2, FALSE)</f>
        <v>1</v>
      </c>
      <c r="N1750" s="97" t="str">
        <f>VLOOKUP(L1750, 'Rating Program (Effect. 2017)'!$K$6:$M$556, 3)</f>
        <v>Medium</v>
      </c>
      <c r="O1750" s="95">
        <f>VLOOKUP(L1750, 'Rating Program (Effect. 2019)'!$Q$6:$T$556,4)</f>
        <v>1</v>
      </c>
      <c r="P1750" s="1" t="s">
        <v>9</v>
      </c>
      <c r="Q1750" s="1">
        <f>VLOOKUP(P1750, 'Rating Program (Effect. 2019)'!$AC$6:$AF$7, 4, FALSE)</f>
        <v>1</v>
      </c>
      <c r="R1750" s="1" t="s">
        <v>9</v>
      </c>
      <c r="S1750" s="1">
        <f>VLOOKUP(P1750, 'Rating Program (Effect. 2019)'!$AC$10:$AF$11,4, FALSE)</f>
        <v>1.1097123247655178</v>
      </c>
      <c r="T1750" s="1" t="s">
        <v>9</v>
      </c>
      <c r="U1750">
        <f>VLOOKUP(T1750,'Rating Program (Effect. 2019)'!$AC$14:$AF$15,4,FALSE)</f>
        <v>1</v>
      </c>
      <c r="V1750" s="141">
        <f>(727.27*'Date Proration (2016-2017)'!E1750 +  800 * 'Date Proration (2016-2017)'!F1750)*E1750 *H1750*J1750*M1750</f>
        <v>2989.7258353991247</v>
      </c>
      <c r="W1750" s="141">
        <f t="shared" si="110"/>
        <v>3063.7465823660577</v>
      </c>
      <c r="X1750" s="141">
        <f t="shared" si="111"/>
        <v>3063.7465823660577</v>
      </c>
      <c r="Y1750" s="258">
        <f>'New Base Rate Calculation'!$C$16 * '2016 &amp; 2017 Combined Data'!F1750 * '2016 &amp; 2017 Combined Data'!H1750 *'2016 &amp; 2017 Combined Data'!J1750 *'2016 &amp; 2017 Combined Data'!O1750* '2016 &amp; 2017 Combined Data'!S1750</f>
        <v>4551.1429273061858</v>
      </c>
      <c r="AZ1750" s="70"/>
      <c r="BA1750" s="70"/>
      <c r="BB1750" s="70"/>
      <c r="BK1750" s="15"/>
      <c r="BL1750" s="15"/>
    </row>
    <row r="1751" spans="1:64" x14ac:dyDescent="0.2">
      <c r="A1751" s="1" t="s">
        <v>1759</v>
      </c>
      <c r="B1751" s="13">
        <v>42596</v>
      </c>
      <c r="C1751" s="13">
        <f t="shared" si="108"/>
        <v>42961</v>
      </c>
      <c r="D1751" s="1">
        <v>3</v>
      </c>
      <c r="E1751" s="1">
        <f>VLOOKUP(D1751,'Rating Program (Effect. 2017)'!$E$6:$F$10,2,FALSE)</f>
        <v>0.97</v>
      </c>
      <c r="F1751" s="1">
        <f>VLOOKUP(D1751, 'Rating Program (Effect. 2019)'!$E$6:$I$10, 5, FALSE)</f>
        <v>1.2113287848472678</v>
      </c>
      <c r="G1751" s="1">
        <v>523872</v>
      </c>
      <c r="H1751">
        <f t="shared" si="109"/>
        <v>2.5305813219844913</v>
      </c>
      <c r="I1751" s="1">
        <v>15</v>
      </c>
      <c r="J1751" s="1">
        <f>VLOOKUP(I1751, 'Rating Program (Effect. 2017)'!$H$6:$I$141, 2, FALSE)</f>
        <v>1.1100000000000001</v>
      </c>
      <c r="K1751" s="1">
        <f>VLOOKUP('2016 &amp; 2017 Combined Data'!I1751, 'Rating Program (Effect. 2019)'!$K$6:$O$58, 5)</f>
        <v>0</v>
      </c>
      <c r="L1751" s="96">
        <v>799</v>
      </c>
      <c r="M1751" s="95">
        <f>VLOOKUP(L1751,'Rating Program (Effect. 2017)'!$K$6:$M$556, 2, FALSE)</f>
        <v>1</v>
      </c>
      <c r="N1751" s="97" t="str">
        <f>VLOOKUP(L1751, 'Rating Program (Effect. 2017)'!$K$6:$M$556, 3)</f>
        <v>Medium</v>
      </c>
      <c r="O1751" s="95">
        <f>VLOOKUP(L1751, 'Rating Program (Effect. 2019)'!$Q$6:$T$556,4)</f>
        <v>1</v>
      </c>
      <c r="P1751" s="1" t="s">
        <v>9</v>
      </c>
      <c r="Q1751" s="1">
        <f>VLOOKUP(P1751, 'Rating Program (Effect. 2019)'!$AC$6:$AF$7, 4, FALSE)</f>
        <v>1</v>
      </c>
      <c r="R1751" s="1" t="s">
        <v>9</v>
      </c>
      <c r="S1751" s="1">
        <f>VLOOKUP(P1751, 'Rating Program (Effect. 2019)'!$AC$10:$AF$11,4, FALSE)</f>
        <v>1.1097123247655178</v>
      </c>
      <c r="T1751" s="1" t="s">
        <v>9</v>
      </c>
      <c r="U1751">
        <f>VLOOKUP(T1751,'Rating Program (Effect. 2019)'!$AC$14:$AF$15,4,FALSE)</f>
        <v>1</v>
      </c>
      <c r="V1751" s="141">
        <f>(727.27*'Date Proration (2016-2017)'!E1751 +  800 * 'Date Proration (2016-2017)'!F1751)*E1751 *H1751*J1751*M1751</f>
        <v>2098.3037713331055</v>
      </c>
      <c r="W1751" s="141">
        <f t="shared" si="110"/>
        <v>2179.7415275045619</v>
      </c>
      <c r="X1751" s="141">
        <f t="shared" si="111"/>
        <v>2179.7415275045619</v>
      </c>
      <c r="Y1751" s="258">
        <f>'New Base Rate Calculation'!$C$16 * '2016 &amp; 2017 Combined Data'!F1751 * '2016 &amp; 2017 Combined Data'!H1751 *'2016 &amp; 2017 Combined Data'!J1751 *'2016 &amp; 2017 Combined Data'!O1751* '2016 &amp; 2017 Combined Data'!S1751</f>
        <v>4164.6754434391951</v>
      </c>
      <c r="AZ1751" s="70"/>
      <c r="BA1751" s="70"/>
      <c r="BB1751" s="70"/>
      <c r="BK1751" s="15"/>
      <c r="BL1751" s="15"/>
    </row>
    <row r="1752" spans="1:64" x14ac:dyDescent="0.2">
      <c r="A1752" s="1" t="s">
        <v>1760</v>
      </c>
      <c r="B1752" s="13">
        <v>42620</v>
      </c>
      <c r="C1752" s="13">
        <f t="shared" si="108"/>
        <v>42985</v>
      </c>
      <c r="D1752" s="1">
        <v>4</v>
      </c>
      <c r="E1752" s="1">
        <f>VLOOKUP(D1752,'Rating Program (Effect. 2017)'!$E$6:$F$10,2,FALSE)</f>
        <v>0.94</v>
      </c>
      <c r="F1752" s="1">
        <f>VLOOKUP(D1752, 'Rating Program (Effect. 2019)'!$E$6:$I$10, 5, FALSE)</f>
        <v>1.3131422480634674</v>
      </c>
      <c r="G1752" s="1">
        <v>151579</v>
      </c>
      <c r="H1752">
        <f t="shared" si="109"/>
        <v>1.1379227808672245</v>
      </c>
      <c r="I1752" s="1">
        <v>12</v>
      </c>
      <c r="J1752" s="1">
        <f>VLOOKUP(I1752, 'Rating Program (Effect. 2017)'!$H$6:$I$141, 2, FALSE)</f>
        <v>1.08</v>
      </c>
      <c r="K1752" s="1">
        <f>VLOOKUP('2016 &amp; 2017 Combined Data'!I1752, 'Rating Program (Effect. 2019)'!$K$6:$O$58, 5)</f>
        <v>0</v>
      </c>
      <c r="L1752" s="96">
        <v>788</v>
      </c>
      <c r="M1752" s="95">
        <f>VLOOKUP(L1752,'Rating Program (Effect. 2017)'!$K$6:$M$556, 2, FALSE)</f>
        <v>1</v>
      </c>
      <c r="N1752" s="97" t="str">
        <f>VLOOKUP(L1752, 'Rating Program (Effect. 2017)'!$K$6:$M$556, 3)</f>
        <v>Medium</v>
      </c>
      <c r="O1752" s="95">
        <f>VLOOKUP(L1752, 'Rating Program (Effect. 2019)'!$Q$6:$T$556,4)</f>
        <v>1</v>
      </c>
      <c r="P1752" s="1" t="s">
        <v>9</v>
      </c>
      <c r="Q1752" s="1">
        <f>VLOOKUP(P1752, 'Rating Program (Effect. 2019)'!$AC$6:$AF$7, 4, FALSE)</f>
        <v>1</v>
      </c>
      <c r="R1752" s="1" t="s">
        <v>9</v>
      </c>
      <c r="S1752" s="1">
        <f>VLOOKUP(P1752, 'Rating Program (Effect. 2019)'!$AC$10:$AF$11,4, FALSE)</f>
        <v>1.1097123247655178</v>
      </c>
      <c r="T1752" s="1" t="s">
        <v>9</v>
      </c>
      <c r="U1752">
        <f>VLOOKUP(T1752,'Rating Program (Effect. 2019)'!$AC$14:$AF$15,4,FALSE)</f>
        <v>1</v>
      </c>
      <c r="V1752" s="141">
        <f>(727.27*'Date Proration (2016-2017)'!E1752 +  800 * 'Date Proration (2016-2017)'!F1752)*E1752 *H1752*J1752*M1752</f>
        <v>895.17160939888481</v>
      </c>
      <c r="W1752" s="141">
        <f t="shared" si="110"/>
        <v>924.17536570912512</v>
      </c>
      <c r="X1752" s="141">
        <f t="shared" si="111"/>
        <v>924.17536570912512</v>
      </c>
      <c r="Y1752" s="258">
        <f>'New Base Rate Calculation'!$C$16 * '2016 &amp; 2017 Combined Data'!F1752 * '2016 &amp; 2017 Combined Data'!H1752 *'2016 &amp; 2017 Combined Data'!J1752 *'2016 &amp; 2017 Combined Data'!O1752* '2016 &amp; 2017 Combined Data'!S1752</f>
        <v>1975.2595458628862</v>
      </c>
      <c r="AZ1752" s="70"/>
      <c r="BA1752" s="70"/>
      <c r="BB1752" s="70"/>
      <c r="BK1752" s="15"/>
      <c r="BL1752" s="15"/>
    </row>
    <row r="1753" spans="1:64" x14ac:dyDescent="0.2">
      <c r="A1753" s="1" t="s">
        <v>1761</v>
      </c>
      <c r="B1753" s="13">
        <v>42634</v>
      </c>
      <c r="C1753" s="13">
        <f t="shared" si="108"/>
        <v>42999</v>
      </c>
      <c r="D1753" s="1">
        <v>1</v>
      </c>
      <c r="E1753" s="1">
        <f>VLOOKUP(D1753,'Rating Program (Effect. 2017)'!$E$6:$F$10,2,FALSE)</f>
        <v>1.05</v>
      </c>
      <c r="F1753" s="1">
        <f>VLOOKUP(D1753, 'Rating Program (Effect. 2019)'!$E$6:$I$10, 5, FALSE)</f>
        <v>1.0194620726838979</v>
      </c>
      <c r="G1753" s="1">
        <v>478004</v>
      </c>
      <c r="H1753">
        <f t="shared" si="109"/>
        <v>2.2322515420105589</v>
      </c>
      <c r="I1753" s="1">
        <v>8</v>
      </c>
      <c r="J1753" s="1">
        <f>VLOOKUP(I1753, 'Rating Program (Effect. 2017)'!$H$6:$I$141, 2, FALSE)</f>
        <v>1.02</v>
      </c>
      <c r="K1753" s="1">
        <f>VLOOKUP('2016 &amp; 2017 Combined Data'!I1753, 'Rating Program (Effect. 2019)'!$K$6:$O$58, 5)</f>
        <v>0</v>
      </c>
      <c r="L1753" s="96">
        <v>599</v>
      </c>
      <c r="M1753" s="95">
        <f>VLOOKUP(L1753,'Rating Program (Effect. 2017)'!$K$6:$M$556, 2, FALSE)</f>
        <v>1.1000000000000001</v>
      </c>
      <c r="N1753" s="97" t="str">
        <f>VLOOKUP(L1753, 'Rating Program (Effect. 2017)'!$K$6:$M$556, 3)</f>
        <v>Low</v>
      </c>
      <c r="O1753" s="95">
        <f>VLOOKUP(L1753, 'Rating Program (Effect. 2019)'!$Q$6:$T$556,4)</f>
        <v>1.21</v>
      </c>
      <c r="P1753" s="1" t="s">
        <v>9</v>
      </c>
      <c r="Q1753" s="1">
        <f>VLOOKUP(P1753, 'Rating Program (Effect. 2019)'!$AC$6:$AF$7, 4, FALSE)</f>
        <v>1</v>
      </c>
      <c r="R1753" s="1" t="s">
        <v>9</v>
      </c>
      <c r="S1753" s="1">
        <f>VLOOKUP(P1753, 'Rating Program (Effect. 2019)'!$AC$10:$AF$11,4, FALSE)</f>
        <v>1.1097123247655178</v>
      </c>
      <c r="T1753" s="1" t="s">
        <v>9</v>
      </c>
      <c r="U1753">
        <f>VLOOKUP(T1753,'Rating Program (Effect. 2019)'!$AC$14:$AF$15,4,FALSE)</f>
        <v>1</v>
      </c>
      <c r="V1753" s="141">
        <f>(727.27*'Date Proration (2016-2017)'!E1753 +  800 * 'Date Proration (2016-2017)'!F1753)*E1753 *H1753*J1753*M1753</f>
        <v>2045.1626597469206</v>
      </c>
      <c r="W1753" s="141">
        <f t="shared" si="110"/>
        <v>2103.8524333141117</v>
      </c>
      <c r="X1753" s="141">
        <f t="shared" si="111"/>
        <v>2103.8524333141117</v>
      </c>
      <c r="Y1753" s="258">
        <f>'New Base Rate Calculation'!$C$16 * '2016 &amp; 2017 Combined Data'!F1753 * '2016 &amp; 2017 Combined Data'!H1753 *'2016 &amp; 2017 Combined Data'!J1753 *'2016 &amp; 2017 Combined Data'!O1753* '2016 &amp; 2017 Combined Data'!S1753</f>
        <v>3437.7603209064469</v>
      </c>
      <c r="AZ1753" s="70"/>
      <c r="BA1753" s="70"/>
      <c r="BB1753" s="70"/>
      <c r="BK1753" s="15"/>
      <c r="BL1753" s="15"/>
    </row>
    <row r="1754" spans="1:64" x14ac:dyDescent="0.2">
      <c r="A1754" s="1" t="s">
        <v>1762</v>
      </c>
      <c r="B1754" s="13">
        <v>42614</v>
      </c>
      <c r="C1754" s="13">
        <f t="shared" si="108"/>
        <v>42979</v>
      </c>
      <c r="D1754" s="1">
        <v>1</v>
      </c>
      <c r="E1754" s="1">
        <f>VLOOKUP(D1754,'Rating Program (Effect. 2017)'!$E$6:$F$10,2,FALSE)</f>
        <v>1.05</v>
      </c>
      <c r="F1754" s="1">
        <f>VLOOKUP(D1754, 'Rating Program (Effect. 2019)'!$E$6:$I$10, 5, FALSE)</f>
        <v>1.0194620726838979</v>
      </c>
      <c r="G1754" s="1">
        <v>357902</v>
      </c>
      <c r="H1754">
        <f t="shared" si="109"/>
        <v>1.5787144111024518</v>
      </c>
      <c r="I1754" s="1">
        <v>44</v>
      </c>
      <c r="J1754" s="1">
        <f>VLOOKUP(I1754, 'Rating Program (Effect. 2017)'!$H$6:$I$141, 2, FALSE)</f>
        <v>1.2</v>
      </c>
      <c r="K1754" s="1">
        <f>VLOOKUP('2016 &amp; 2017 Combined Data'!I1754, 'Rating Program (Effect. 2019)'!$K$6:$O$58, 5)</f>
        <v>0</v>
      </c>
      <c r="L1754" s="96">
        <v>781</v>
      </c>
      <c r="M1754" s="95">
        <f>VLOOKUP(L1754,'Rating Program (Effect. 2017)'!$K$6:$M$556, 2, FALSE)</f>
        <v>1</v>
      </c>
      <c r="N1754" s="97" t="str">
        <f>VLOOKUP(L1754, 'Rating Program (Effect. 2017)'!$K$6:$M$556, 3)</f>
        <v>Medium</v>
      </c>
      <c r="O1754" s="95">
        <f>VLOOKUP(L1754, 'Rating Program (Effect. 2019)'!$Q$6:$T$556,4)</f>
        <v>1</v>
      </c>
      <c r="P1754" s="1" t="s">
        <v>9</v>
      </c>
      <c r="Q1754" s="1">
        <f>VLOOKUP(P1754, 'Rating Program (Effect. 2019)'!$AC$6:$AF$7, 4, FALSE)</f>
        <v>1</v>
      </c>
      <c r="R1754" s="1" t="s">
        <v>9</v>
      </c>
      <c r="S1754" s="1">
        <f>VLOOKUP(P1754, 'Rating Program (Effect. 2019)'!$AC$10:$AF$11,4, FALSE)</f>
        <v>1.1097123247655178</v>
      </c>
      <c r="T1754" s="1" t="s">
        <v>9</v>
      </c>
      <c r="U1754">
        <f>VLOOKUP(T1754,'Rating Program (Effect. 2019)'!$AC$14:$AF$15,4,FALSE)</f>
        <v>1</v>
      </c>
      <c r="V1754" s="141">
        <f>(727.27*'Date Proration (2016-2017)'!E1754 +  800 * 'Date Proration (2016-2017)'!F1754)*E1754 *H1754*J1754*M1754</f>
        <v>1539.0241648949773</v>
      </c>
      <c r="W1754" s="141">
        <f t="shared" si="110"/>
        <v>1591.3441263912714</v>
      </c>
      <c r="X1754" s="141">
        <f t="shared" si="111"/>
        <v>1591.3441263912714</v>
      </c>
      <c r="Y1754" s="258">
        <f>'New Base Rate Calculation'!$C$16 * '2016 &amp; 2017 Combined Data'!F1754 * '2016 &amp; 2017 Combined Data'!H1754 *'2016 &amp; 2017 Combined Data'!J1754 *'2016 &amp; 2017 Combined Data'!O1754* '2016 &amp; 2017 Combined Data'!S1754</f>
        <v>2363.9143679248814</v>
      </c>
      <c r="AZ1754" s="70"/>
      <c r="BA1754" s="70"/>
      <c r="BB1754" s="70"/>
      <c r="BK1754" s="15"/>
      <c r="BL1754" s="15"/>
    </row>
    <row r="1755" spans="1:64" x14ac:dyDescent="0.2">
      <c r="A1755" s="1" t="s">
        <v>1763</v>
      </c>
      <c r="B1755" s="13">
        <v>42689</v>
      </c>
      <c r="C1755" s="13">
        <f t="shared" si="108"/>
        <v>43054</v>
      </c>
      <c r="D1755" s="1">
        <v>5</v>
      </c>
      <c r="E1755" s="1">
        <f>VLOOKUP(D1755,'Rating Program (Effect. 2017)'!$E$6:$F$10,2,FALSE)</f>
        <v>1.2</v>
      </c>
      <c r="F1755" s="1">
        <f>VLOOKUP(D1755, 'Rating Program (Effect. 2019)'!$E$6:$I$10, 5, FALSE)</f>
        <v>0.94464968963239226</v>
      </c>
      <c r="G1755" s="1">
        <v>478466</v>
      </c>
      <c r="H1755">
        <f t="shared" si="109"/>
        <v>2.2351474217710128</v>
      </c>
      <c r="I1755" s="1">
        <v>6</v>
      </c>
      <c r="J1755" s="1">
        <f>VLOOKUP(I1755, 'Rating Program (Effect. 2017)'!$H$6:$I$141, 2, FALSE)</f>
        <v>0.96</v>
      </c>
      <c r="K1755" s="1">
        <f>VLOOKUP('2016 &amp; 2017 Combined Data'!I1755, 'Rating Program (Effect. 2019)'!$K$6:$O$58, 5)</f>
        <v>0</v>
      </c>
      <c r="L1755" s="96">
        <v>522</v>
      </c>
      <c r="M1755" s="95">
        <f>VLOOKUP(L1755,'Rating Program (Effect. 2017)'!$K$6:$M$556, 2, FALSE)</f>
        <v>1.1000000000000001</v>
      </c>
      <c r="N1755" s="97" t="str">
        <f>VLOOKUP(L1755, 'Rating Program (Effect. 2017)'!$K$6:$M$556, 3)</f>
        <v>Low</v>
      </c>
      <c r="O1755" s="95">
        <f>VLOOKUP(L1755, 'Rating Program (Effect. 2019)'!$Q$6:$T$556,4)</f>
        <v>1.21</v>
      </c>
      <c r="P1755" s="1" t="s">
        <v>9</v>
      </c>
      <c r="Q1755" s="1">
        <f>VLOOKUP(P1755, 'Rating Program (Effect. 2019)'!$AC$6:$AF$7, 4, FALSE)</f>
        <v>1</v>
      </c>
      <c r="R1755" s="1" t="s">
        <v>9</v>
      </c>
      <c r="S1755" s="1">
        <f>VLOOKUP(P1755, 'Rating Program (Effect. 2019)'!$AC$10:$AF$11,4, FALSE)</f>
        <v>1.1097123247655178</v>
      </c>
      <c r="T1755" s="1" t="s">
        <v>9</v>
      </c>
      <c r="U1755">
        <f>VLOOKUP(T1755,'Rating Program (Effect. 2019)'!$AC$14:$AF$15,4,FALSE)</f>
        <v>1</v>
      </c>
      <c r="V1755" s="141">
        <f>(727.27*'Date Proration (2016-2017)'!E1755 +  800 * 'Date Proration (2016-2017)'!F1755)*E1755 *H1755*J1755*M1755</f>
        <v>2233.7335901328006</v>
      </c>
      <c r="W1755" s="141">
        <f t="shared" si="110"/>
        <v>2265.903050294582</v>
      </c>
      <c r="X1755" s="141">
        <f t="shared" si="111"/>
        <v>2265.903050294582</v>
      </c>
      <c r="Y1755" s="258">
        <f>'New Base Rate Calculation'!$C$16 * '2016 &amp; 2017 Combined Data'!F1755 * '2016 &amp; 2017 Combined Data'!H1755 *'2016 &amp; 2017 Combined Data'!J1755 *'2016 &amp; 2017 Combined Data'!O1755* '2016 &amp; 2017 Combined Data'!S1755</f>
        <v>3001.9911667802926</v>
      </c>
      <c r="AZ1755" s="70"/>
      <c r="BA1755" s="70"/>
      <c r="BB1755" s="70"/>
      <c r="BK1755" s="15"/>
      <c r="BL1755" s="15"/>
    </row>
    <row r="1756" spans="1:64" x14ac:dyDescent="0.2">
      <c r="A1756" s="1" t="s">
        <v>1764</v>
      </c>
      <c r="B1756" s="13">
        <v>42572</v>
      </c>
      <c r="C1756" s="13">
        <f t="shared" si="108"/>
        <v>42937</v>
      </c>
      <c r="D1756" s="1">
        <v>2</v>
      </c>
      <c r="E1756" s="1">
        <f>VLOOKUP(D1756,'Rating Program (Effect. 2017)'!$E$6:$F$10,2,FALSE)</f>
        <v>1.1100000000000001</v>
      </c>
      <c r="F1756" s="1">
        <f>VLOOKUP(D1756, 'Rating Program (Effect. 2019)'!$E$6:$I$10, 5, FALSE)</f>
        <v>1.388027431262149</v>
      </c>
      <c r="G1756" s="1">
        <v>459621</v>
      </c>
      <c r="H1756">
        <f t="shared" si="109"/>
        <v>2.1190471831185991</v>
      </c>
      <c r="I1756" s="1">
        <v>15</v>
      </c>
      <c r="J1756" s="1">
        <f>VLOOKUP(I1756, 'Rating Program (Effect. 2017)'!$H$6:$I$141, 2, FALSE)</f>
        <v>1.1100000000000001</v>
      </c>
      <c r="K1756" s="1">
        <f>VLOOKUP('2016 &amp; 2017 Combined Data'!I1756, 'Rating Program (Effect. 2019)'!$K$6:$O$58, 5)</f>
        <v>0</v>
      </c>
      <c r="L1756" s="96">
        <v>610</v>
      </c>
      <c r="M1756" s="95">
        <f>VLOOKUP(L1756,'Rating Program (Effect. 2017)'!$K$6:$M$556, 2, FALSE)</f>
        <v>1.1000000000000001</v>
      </c>
      <c r="N1756" s="97" t="str">
        <f>VLOOKUP(L1756, 'Rating Program (Effect. 2017)'!$K$6:$M$556, 3)</f>
        <v>Low</v>
      </c>
      <c r="O1756" s="95">
        <f>VLOOKUP(L1756, 'Rating Program (Effect. 2019)'!$Q$6:$T$556,4)</f>
        <v>1.21</v>
      </c>
      <c r="P1756" s="1" t="s">
        <v>11</v>
      </c>
      <c r="Q1756" s="1">
        <f>VLOOKUP(P1756, 'Rating Program (Effect. 2019)'!$AC$6:$AF$7, 4, FALSE)</f>
        <v>1</v>
      </c>
      <c r="R1756" s="1" t="s">
        <v>9</v>
      </c>
      <c r="S1756" s="1">
        <f>VLOOKUP(P1756, 'Rating Program (Effect. 2019)'!$AC$10:$AF$11,4, FALSE)</f>
        <v>0.96911543279063928</v>
      </c>
      <c r="T1756" s="1" t="s">
        <v>11</v>
      </c>
      <c r="U1756">
        <f>VLOOKUP(T1756,'Rating Program (Effect. 2019)'!$AC$14:$AF$15,4,FALSE)</f>
        <v>1</v>
      </c>
      <c r="V1756" s="141">
        <f>(727.27*'Date Proration (2016-2017)'!E1756 +  800 * 'Date Proration (2016-2017)'!F1756)*E1756 *H1756*J1756*M1756</f>
        <v>2197.9981525112926</v>
      </c>
      <c r="W1756" s="141">
        <f t="shared" si="110"/>
        <v>2297.5726702019751</v>
      </c>
      <c r="X1756" s="141">
        <f t="shared" si="111"/>
        <v>2297.5726702019751</v>
      </c>
      <c r="Y1756" s="258">
        <f>'New Base Rate Calculation'!$C$16 * '2016 &amp; 2017 Combined Data'!F1756 * '2016 &amp; 2017 Combined Data'!H1756 *'2016 &amp; 2017 Combined Data'!J1756 *'2016 &amp; 2017 Combined Data'!O1756* '2016 &amp; 2017 Combined Data'!S1756</f>
        <v>4222.6780704989451</v>
      </c>
      <c r="AZ1756" s="70"/>
      <c r="BA1756" s="70"/>
      <c r="BB1756" s="70"/>
      <c r="BK1756" s="15"/>
      <c r="BL1756" s="15"/>
    </row>
    <row r="1757" spans="1:64" x14ac:dyDescent="0.2">
      <c r="A1757" s="1" t="s">
        <v>1765</v>
      </c>
      <c r="B1757" s="13">
        <v>42579</v>
      </c>
      <c r="C1757" s="13">
        <f t="shared" si="108"/>
        <v>42944</v>
      </c>
      <c r="D1757" s="1">
        <v>5</v>
      </c>
      <c r="E1757" s="1">
        <f>VLOOKUP(D1757,'Rating Program (Effect. 2017)'!$E$6:$F$10,2,FALSE)</f>
        <v>1.2</v>
      </c>
      <c r="F1757" s="1">
        <f>VLOOKUP(D1757, 'Rating Program (Effect. 2019)'!$E$6:$I$10, 5, FALSE)</f>
        <v>0.94464968963239226</v>
      </c>
      <c r="G1757" s="1">
        <v>408454</v>
      </c>
      <c r="H1757">
        <f t="shared" si="109"/>
        <v>1.8272265188443932</v>
      </c>
      <c r="I1757" s="1">
        <v>16</v>
      </c>
      <c r="J1757" s="1">
        <f>VLOOKUP(I1757, 'Rating Program (Effect. 2017)'!$H$6:$I$141, 2, FALSE)</f>
        <v>1.1200000000000001</v>
      </c>
      <c r="K1757" s="1">
        <f>VLOOKUP('2016 &amp; 2017 Combined Data'!I1757, 'Rating Program (Effect. 2019)'!$K$6:$O$58, 5)</f>
        <v>0</v>
      </c>
      <c r="L1757" s="96">
        <v>583</v>
      </c>
      <c r="M1757" s="95">
        <f>VLOOKUP(L1757,'Rating Program (Effect. 2017)'!$K$6:$M$556, 2, FALSE)</f>
        <v>1.1000000000000001</v>
      </c>
      <c r="N1757" s="97" t="str">
        <f>VLOOKUP(L1757, 'Rating Program (Effect. 2017)'!$K$6:$M$556, 3)</f>
        <v>Low</v>
      </c>
      <c r="O1757" s="95">
        <f>VLOOKUP(L1757, 'Rating Program (Effect. 2019)'!$Q$6:$T$556,4)</f>
        <v>1.21</v>
      </c>
      <c r="P1757" s="1" t="s">
        <v>11</v>
      </c>
      <c r="Q1757" s="1">
        <f>VLOOKUP(P1757, 'Rating Program (Effect. 2019)'!$AC$6:$AF$7, 4, FALSE)</f>
        <v>1</v>
      </c>
      <c r="R1757" s="1" t="s">
        <v>9</v>
      </c>
      <c r="S1757" s="1">
        <f>VLOOKUP(P1757, 'Rating Program (Effect. 2019)'!$AC$10:$AF$11,4, FALSE)</f>
        <v>0.96911543279063928</v>
      </c>
      <c r="T1757" s="1" t="s">
        <v>11</v>
      </c>
      <c r="U1757">
        <f>VLOOKUP(T1757,'Rating Program (Effect. 2019)'!$AC$14:$AF$15,4,FALSE)</f>
        <v>1</v>
      </c>
      <c r="V1757" s="141">
        <f>(727.27*'Date Proration (2016-2017)'!E1757 +  800 * 'Date Proration (2016-2017)'!F1757)*E1757 *H1757*J1757*M1757</f>
        <v>2071.2054680197248</v>
      </c>
      <c r="W1757" s="141">
        <f t="shared" si="110"/>
        <v>2161.0973483676412</v>
      </c>
      <c r="X1757" s="141">
        <f t="shared" si="111"/>
        <v>2161.0973483676412</v>
      </c>
      <c r="Y1757" s="258">
        <f>'New Base Rate Calculation'!$C$16 * '2016 &amp; 2017 Combined Data'!F1757 * '2016 &amp; 2017 Combined Data'!H1757 *'2016 &amp; 2017 Combined Data'!J1757 *'2016 &amp; 2017 Combined Data'!O1757* '2016 &amp; 2017 Combined Data'!S1757</f>
        <v>2500.3886369473485</v>
      </c>
      <c r="AZ1757" s="70"/>
      <c r="BA1757" s="70"/>
      <c r="BB1757" s="70"/>
      <c r="BK1757" s="15"/>
      <c r="BL1757" s="15"/>
    </row>
    <row r="1758" spans="1:64" x14ac:dyDescent="0.2">
      <c r="A1758" s="1" t="s">
        <v>1766</v>
      </c>
      <c r="B1758" s="13">
        <v>42694</v>
      </c>
      <c r="C1758" s="13">
        <f t="shared" si="108"/>
        <v>43059</v>
      </c>
      <c r="D1758" s="1">
        <v>5</v>
      </c>
      <c r="E1758" s="1">
        <f>VLOOKUP(D1758,'Rating Program (Effect. 2017)'!$E$6:$F$10,2,FALSE)</f>
        <v>1.2</v>
      </c>
      <c r="F1758" s="1">
        <f>VLOOKUP(D1758, 'Rating Program (Effect. 2019)'!$E$6:$I$10, 5, FALSE)</f>
        <v>0.94464968963239226</v>
      </c>
      <c r="G1758" s="1">
        <v>224627</v>
      </c>
      <c r="H1758">
        <f t="shared" si="109"/>
        <v>1.170743087728201</v>
      </c>
      <c r="I1758" s="1">
        <v>6</v>
      </c>
      <c r="J1758" s="1">
        <f>VLOOKUP(I1758, 'Rating Program (Effect. 2017)'!$H$6:$I$141, 2, FALSE)</f>
        <v>0.96</v>
      </c>
      <c r="K1758" s="1">
        <f>VLOOKUP('2016 &amp; 2017 Combined Data'!I1758, 'Rating Program (Effect. 2019)'!$K$6:$O$58, 5)</f>
        <v>0</v>
      </c>
      <c r="L1758" s="96">
        <v>938</v>
      </c>
      <c r="M1758" s="95">
        <f>VLOOKUP(L1758,'Rating Program (Effect. 2017)'!$K$6:$M$556, 2, FALSE)</f>
        <v>0.9</v>
      </c>
      <c r="N1758" s="97" t="str">
        <f>VLOOKUP(L1758, 'Rating Program (Effect. 2017)'!$K$6:$M$556, 3)</f>
        <v>High</v>
      </c>
      <c r="O1758" s="95">
        <f>VLOOKUP(L1758, 'Rating Program (Effect. 2019)'!$Q$6:$T$556,4)</f>
        <v>0.8</v>
      </c>
      <c r="P1758" s="1" t="s">
        <v>9</v>
      </c>
      <c r="Q1758" s="1">
        <f>VLOOKUP(P1758, 'Rating Program (Effect. 2019)'!$AC$6:$AF$7, 4, FALSE)</f>
        <v>1</v>
      </c>
      <c r="R1758" s="1" t="s">
        <v>9</v>
      </c>
      <c r="S1758" s="1">
        <f>VLOOKUP(P1758, 'Rating Program (Effect. 2019)'!$AC$10:$AF$11,4, FALSE)</f>
        <v>1.1097123247655178</v>
      </c>
      <c r="T1758" s="1" t="s">
        <v>9</v>
      </c>
      <c r="U1758">
        <f>VLOOKUP(T1758,'Rating Program (Effect. 2019)'!$AC$14:$AF$15,4,FALSE)</f>
        <v>1</v>
      </c>
      <c r="V1758" s="141">
        <f>(727.27*'Date Proration (2016-2017)'!E1758 +  800 * 'Date Proration (2016-2017)'!F1758)*E1758 *H1758*J1758*M1758</f>
        <v>958.48414229321224</v>
      </c>
      <c r="W1758" s="141">
        <f t="shared" si="110"/>
        <v>971.06114668527903</v>
      </c>
      <c r="X1758" s="141">
        <f t="shared" si="111"/>
        <v>971.06114668527903</v>
      </c>
      <c r="Y1758" s="258">
        <f>'New Base Rate Calculation'!$C$16 * '2016 &amp; 2017 Combined Data'!F1758 * '2016 &amp; 2017 Combined Data'!H1758 *'2016 &amp; 2017 Combined Data'!J1758 *'2016 &amp; 2017 Combined Data'!O1758* '2016 &amp; 2017 Combined Data'!S1758</f>
        <v>1039.6076250406395</v>
      </c>
      <c r="AZ1758" s="70"/>
      <c r="BA1758" s="70"/>
      <c r="BB1758" s="70"/>
      <c r="BK1758" s="15"/>
      <c r="BL1758" s="15"/>
    </row>
    <row r="1759" spans="1:64" x14ac:dyDescent="0.2">
      <c r="A1759" s="1" t="s">
        <v>1767</v>
      </c>
      <c r="B1759" s="13">
        <v>42592</v>
      </c>
      <c r="C1759" s="13">
        <f t="shared" si="108"/>
        <v>42957</v>
      </c>
      <c r="D1759" s="1">
        <v>1</v>
      </c>
      <c r="E1759" s="1">
        <f>VLOOKUP(D1759,'Rating Program (Effect. 2017)'!$E$6:$F$10,2,FALSE)</f>
        <v>1.05</v>
      </c>
      <c r="F1759" s="1">
        <f>VLOOKUP(D1759, 'Rating Program (Effect. 2019)'!$E$6:$I$10, 5, FALSE)</f>
        <v>1.0194620726838979</v>
      </c>
      <c r="G1759" s="1">
        <v>206267</v>
      </c>
      <c r="H1759">
        <f t="shared" si="109"/>
        <v>1.1482609926636382</v>
      </c>
      <c r="I1759" s="1">
        <v>35</v>
      </c>
      <c r="J1759" s="1">
        <f>VLOOKUP(I1759, 'Rating Program (Effect. 2017)'!$H$6:$I$141, 2, FALSE)</f>
        <v>1.2</v>
      </c>
      <c r="K1759" s="1">
        <f>VLOOKUP('2016 &amp; 2017 Combined Data'!I1759, 'Rating Program (Effect. 2019)'!$K$6:$O$58, 5)</f>
        <v>0</v>
      </c>
      <c r="L1759" s="96">
        <v>810</v>
      </c>
      <c r="M1759" s="95">
        <f>VLOOKUP(L1759,'Rating Program (Effect. 2017)'!$K$6:$M$556, 2, FALSE)</f>
        <v>0.9</v>
      </c>
      <c r="N1759" s="97" t="str">
        <f>VLOOKUP(L1759, 'Rating Program (Effect. 2017)'!$K$6:$M$556, 3)</f>
        <v>High</v>
      </c>
      <c r="O1759" s="95">
        <f>VLOOKUP(L1759, 'Rating Program (Effect. 2019)'!$Q$6:$T$556,4)</f>
        <v>0.8</v>
      </c>
      <c r="P1759" s="1" t="s">
        <v>9</v>
      </c>
      <c r="Q1759" s="1">
        <f>VLOOKUP(P1759, 'Rating Program (Effect. 2019)'!$AC$6:$AF$7, 4, FALSE)</f>
        <v>1</v>
      </c>
      <c r="R1759" s="1" t="s">
        <v>9</v>
      </c>
      <c r="S1759" s="1">
        <f>VLOOKUP(P1759, 'Rating Program (Effect. 2019)'!$AC$10:$AF$11,4, FALSE)</f>
        <v>1.1097123247655178</v>
      </c>
      <c r="T1759" s="1" t="s">
        <v>9</v>
      </c>
      <c r="U1759">
        <f>VLOOKUP(T1759,'Rating Program (Effect. 2019)'!$AC$14:$AF$15,4,FALSE)</f>
        <v>1</v>
      </c>
      <c r="V1759" s="141">
        <f>(727.27*'Date Proration (2016-2017)'!E1759 +  800 * 'Date Proration (2016-2017)'!F1759)*E1759 *H1759*J1759*M1759</f>
        <v>1001.7452737895788</v>
      </c>
      <c r="W1759" s="141">
        <f t="shared" si="110"/>
        <v>1041.7023725444526</v>
      </c>
      <c r="X1759" s="141">
        <f t="shared" si="111"/>
        <v>1041.7023725444526</v>
      </c>
      <c r="Y1759" s="258">
        <f>'New Base Rate Calculation'!$C$16 * '2016 &amp; 2017 Combined Data'!F1759 * '2016 &amp; 2017 Combined Data'!H1759 *'2016 &amp; 2017 Combined Data'!J1759 *'2016 &amp; 2017 Combined Data'!O1759* '2016 &amp; 2017 Combined Data'!S1759</f>
        <v>1375.4942069805979</v>
      </c>
      <c r="AZ1759" s="70"/>
      <c r="BA1759" s="70"/>
      <c r="BB1759" s="70"/>
      <c r="BK1759" s="15"/>
      <c r="BL1759" s="15"/>
    </row>
    <row r="1760" spans="1:64" x14ac:dyDescent="0.2">
      <c r="A1760" s="1" t="s">
        <v>1768</v>
      </c>
      <c r="B1760" s="13">
        <v>42635</v>
      </c>
      <c r="C1760" s="13">
        <f t="shared" si="108"/>
        <v>43000</v>
      </c>
      <c r="D1760" s="1">
        <v>3</v>
      </c>
      <c r="E1760" s="1">
        <f>VLOOKUP(D1760,'Rating Program (Effect. 2017)'!$E$6:$F$10,2,FALSE)</f>
        <v>0.97</v>
      </c>
      <c r="F1760" s="1">
        <f>VLOOKUP(D1760, 'Rating Program (Effect. 2019)'!$E$6:$I$10, 5, FALSE)</f>
        <v>1.2113287848472678</v>
      </c>
      <c r="G1760" s="1">
        <v>225066</v>
      </c>
      <c r="H1760">
        <f t="shared" si="109"/>
        <v>1.1713915702141251</v>
      </c>
      <c r="I1760" s="1">
        <v>10</v>
      </c>
      <c r="J1760" s="1">
        <f>VLOOKUP(I1760, 'Rating Program (Effect. 2017)'!$H$6:$I$141, 2, FALSE)</f>
        <v>1.06</v>
      </c>
      <c r="K1760" s="1">
        <f>VLOOKUP('2016 &amp; 2017 Combined Data'!I1760, 'Rating Program (Effect. 2019)'!$K$6:$O$58, 5)</f>
        <v>0</v>
      </c>
      <c r="L1760" s="96">
        <v>863</v>
      </c>
      <c r="M1760" s="95">
        <f>VLOOKUP(L1760,'Rating Program (Effect. 2017)'!$K$6:$M$556, 2, FALSE)</f>
        <v>0.9</v>
      </c>
      <c r="N1760" s="97" t="str">
        <f>VLOOKUP(L1760, 'Rating Program (Effect. 2017)'!$K$6:$M$556, 3)</f>
        <v>High</v>
      </c>
      <c r="O1760" s="95">
        <f>VLOOKUP(L1760, 'Rating Program (Effect. 2019)'!$Q$6:$T$556,4)</f>
        <v>0.8</v>
      </c>
      <c r="P1760" s="1" t="s">
        <v>9</v>
      </c>
      <c r="Q1760" s="1">
        <f>VLOOKUP(P1760, 'Rating Program (Effect. 2019)'!$AC$6:$AF$7, 4, FALSE)</f>
        <v>1</v>
      </c>
      <c r="R1760" s="1" t="s">
        <v>9</v>
      </c>
      <c r="S1760" s="1">
        <f>VLOOKUP(P1760, 'Rating Program (Effect. 2019)'!$AC$10:$AF$11,4, FALSE)</f>
        <v>1.1097123247655178</v>
      </c>
      <c r="T1760" s="1" t="s">
        <v>9</v>
      </c>
      <c r="U1760">
        <f>VLOOKUP(T1760,'Rating Program (Effect. 2019)'!$AC$14:$AF$15,4,FALSE)</f>
        <v>1</v>
      </c>
      <c r="V1760" s="141">
        <f>(727.27*'Date Proration (2016-2017)'!E1760 +  800 * 'Date Proration (2016-2017)'!F1760)*E1760 *H1760*J1760*M1760</f>
        <v>843.21055168034877</v>
      </c>
      <c r="W1760" s="141">
        <f t="shared" si="110"/>
        <v>867.18586499579771</v>
      </c>
      <c r="X1760" s="141">
        <f t="shared" si="111"/>
        <v>867.18586499579771</v>
      </c>
      <c r="Y1760" s="258">
        <f>'New Base Rate Calculation'!$C$16 * '2016 &amp; 2017 Combined Data'!F1760 * '2016 &amp; 2017 Combined Data'!H1760 *'2016 &amp; 2017 Combined Data'!J1760 *'2016 &amp; 2017 Combined Data'!O1760* '2016 &amp; 2017 Combined Data'!S1760</f>
        <v>1472.7730609948635</v>
      </c>
      <c r="AZ1760" s="70"/>
      <c r="BA1760" s="70"/>
      <c r="BB1760" s="70"/>
      <c r="BK1760" s="15"/>
      <c r="BL1760" s="15"/>
    </row>
    <row r="1761" spans="1:64" x14ac:dyDescent="0.2">
      <c r="A1761" s="1" t="s">
        <v>1769</v>
      </c>
      <c r="B1761" s="13">
        <v>42584</v>
      </c>
      <c r="C1761" s="13">
        <f t="shared" si="108"/>
        <v>42949</v>
      </c>
      <c r="D1761" s="1">
        <v>4</v>
      </c>
      <c r="E1761" s="1">
        <f>VLOOKUP(D1761,'Rating Program (Effect. 2017)'!$E$6:$F$10,2,FALSE)</f>
        <v>0.94</v>
      </c>
      <c r="F1761" s="1">
        <f>VLOOKUP(D1761, 'Rating Program (Effect. 2019)'!$E$6:$I$10, 5, FALSE)</f>
        <v>1.3131422480634674</v>
      </c>
      <c r="G1761" s="1">
        <v>455709</v>
      </c>
      <c r="H1761">
        <f t="shared" si="109"/>
        <v>2.0954858167103421</v>
      </c>
      <c r="I1761" s="1">
        <v>8</v>
      </c>
      <c r="J1761" s="1">
        <f>VLOOKUP(I1761, 'Rating Program (Effect. 2017)'!$H$6:$I$141, 2, FALSE)</f>
        <v>1.02</v>
      </c>
      <c r="K1761" s="1">
        <f>VLOOKUP('2016 &amp; 2017 Combined Data'!I1761, 'Rating Program (Effect. 2019)'!$K$6:$O$58, 5)</f>
        <v>0</v>
      </c>
      <c r="L1761" s="96">
        <v>659</v>
      </c>
      <c r="M1761" s="95">
        <f>VLOOKUP(L1761,'Rating Program (Effect. 2017)'!$K$6:$M$556, 2, FALSE)</f>
        <v>1</v>
      </c>
      <c r="N1761" s="97" t="str">
        <f>VLOOKUP(L1761, 'Rating Program (Effect. 2017)'!$K$6:$M$556, 3)</f>
        <v>Medium</v>
      </c>
      <c r="O1761" s="95">
        <f>VLOOKUP(L1761, 'Rating Program (Effect. 2019)'!$Q$6:$T$556,4)</f>
        <v>1</v>
      </c>
      <c r="P1761" s="1" t="s">
        <v>9</v>
      </c>
      <c r="Q1761" s="1">
        <f>VLOOKUP(P1761, 'Rating Program (Effect. 2019)'!$AC$6:$AF$7, 4, FALSE)</f>
        <v>1</v>
      </c>
      <c r="R1761" s="1" t="s">
        <v>9</v>
      </c>
      <c r="S1761" s="1">
        <f>VLOOKUP(P1761, 'Rating Program (Effect. 2019)'!$AC$10:$AF$11,4, FALSE)</f>
        <v>1.1097123247655178</v>
      </c>
      <c r="T1761" s="1" t="s">
        <v>9</v>
      </c>
      <c r="U1761">
        <f>VLOOKUP(T1761,'Rating Program (Effect. 2019)'!$AC$14:$AF$15,4,FALSE)</f>
        <v>1</v>
      </c>
      <c r="V1761" s="141">
        <f>(727.27*'Date Proration (2016-2017)'!E1761 +  800 * 'Date Proration (2016-2017)'!F1761)*E1761 *H1761*J1761*M1761</f>
        <v>1542.4658555754588</v>
      </c>
      <c r="W1761" s="141">
        <f t="shared" si="110"/>
        <v>1607.321440849501</v>
      </c>
      <c r="X1761" s="141">
        <f t="shared" si="111"/>
        <v>1607.321440849501</v>
      </c>
      <c r="Y1761" s="258">
        <f>'New Base Rate Calculation'!$C$16 * '2016 &amp; 2017 Combined Data'!F1761 * '2016 &amp; 2017 Combined Data'!H1761 *'2016 &amp; 2017 Combined Data'!J1761 *'2016 &amp; 2017 Combined Data'!O1761* '2016 &amp; 2017 Combined Data'!S1761</f>
        <v>3435.3620937212099</v>
      </c>
      <c r="AZ1761" s="70"/>
      <c r="BA1761" s="70"/>
      <c r="BB1761" s="70"/>
      <c r="BK1761" s="15"/>
      <c r="BL1761" s="15"/>
    </row>
    <row r="1762" spans="1:64" x14ac:dyDescent="0.2">
      <c r="A1762" s="1" t="s">
        <v>1770</v>
      </c>
      <c r="B1762" s="13">
        <v>42597</v>
      </c>
      <c r="C1762" s="13">
        <f t="shared" si="108"/>
        <v>42962</v>
      </c>
      <c r="D1762" s="1">
        <v>3</v>
      </c>
      <c r="E1762" s="1">
        <f>VLOOKUP(D1762,'Rating Program (Effect. 2017)'!$E$6:$F$10,2,FALSE)</f>
        <v>0.97</v>
      </c>
      <c r="F1762" s="1">
        <f>VLOOKUP(D1762, 'Rating Program (Effect. 2019)'!$E$6:$I$10, 5, FALSE)</f>
        <v>1.2113287848472678</v>
      </c>
      <c r="G1762" s="1">
        <v>147250</v>
      </c>
      <c r="H1762">
        <f t="shared" si="109"/>
        <v>1.1409236767187498</v>
      </c>
      <c r="I1762" s="1">
        <v>48</v>
      </c>
      <c r="J1762" s="1">
        <f>VLOOKUP(I1762, 'Rating Program (Effect. 2017)'!$H$6:$I$141, 2, FALSE)</f>
        <v>1.2</v>
      </c>
      <c r="K1762" s="1">
        <f>VLOOKUP('2016 &amp; 2017 Combined Data'!I1762, 'Rating Program (Effect. 2019)'!$K$6:$O$58, 5)</f>
        <v>0</v>
      </c>
      <c r="L1762" s="96">
        <v>621</v>
      </c>
      <c r="M1762" s="95">
        <f>VLOOKUP(L1762,'Rating Program (Effect. 2017)'!$K$6:$M$556, 2, FALSE)</f>
        <v>1.1000000000000001</v>
      </c>
      <c r="N1762" s="97" t="str">
        <f>VLOOKUP(L1762, 'Rating Program (Effect. 2017)'!$K$6:$M$556, 3)</f>
        <v>Low</v>
      </c>
      <c r="O1762" s="95">
        <f>VLOOKUP(L1762, 'Rating Program (Effect. 2019)'!$Q$6:$T$556,4)</f>
        <v>1.21</v>
      </c>
      <c r="P1762" s="1" t="s">
        <v>11</v>
      </c>
      <c r="Q1762" s="1">
        <f>VLOOKUP(P1762, 'Rating Program (Effect. 2019)'!$AC$6:$AF$7, 4, FALSE)</f>
        <v>1</v>
      </c>
      <c r="R1762" s="1" t="s">
        <v>9</v>
      </c>
      <c r="S1762" s="1">
        <f>VLOOKUP(P1762, 'Rating Program (Effect. 2019)'!$AC$10:$AF$11,4, FALSE)</f>
        <v>0.96911543279063928</v>
      </c>
      <c r="T1762" s="1" t="s">
        <v>9</v>
      </c>
      <c r="U1762">
        <f>VLOOKUP(T1762,'Rating Program (Effect. 2019)'!$AC$14:$AF$15,4,FALSE)</f>
        <v>1</v>
      </c>
      <c r="V1762" s="141">
        <f>(727.27*'Date Proration (2016-2017)'!E1762 +  800 * 'Date Proration (2016-2017)'!F1762)*E1762 *H1762*J1762*M1762</f>
        <v>1125.2990805086388</v>
      </c>
      <c r="W1762" s="141">
        <f t="shared" si="110"/>
        <v>1168.67094053655</v>
      </c>
      <c r="X1762" s="141">
        <f t="shared" si="111"/>
        <v>1168.67094053655</v>
      </c>
      <c r="Y1762" s="258">
        <f>'New Base Rate Calculation'!$C$16 * '2016 &amp; 2017 Combined Data'!F1762 * '2016 &amp; 2017 Combined Data'!H1762 *'2016 &amp; 2017 Combined Data'!J1762 *'2016 &amp; 2017 Combined Data'!O1762* '2016 &amp; 2017 Combined Data'!S1762</f>
        <v>2144.994556794019</v>
      </c>
      <c r="AZ1762" s="70"/>
      <c r="BA1762" s="70"/>
      <c r="BB1762" s="70"/>
      <c r="BK1762" s="15"/>
      <c r="BL1762" s="15"/>
    </row>
    <row r="1763" spans="1:64" x14ac:dyDescent="0.2">
      <c r="A1763" s="1" t="s">
        <v>1771</v>
      </c>
      <c r="B1763" s="13">
        <v>42565</v>
      </c>
      <c r="C1763" s="13">
        <f t="shared" si="108"/>
        <v>42930</v>
      </c>
      <c r="D1763" s="1">
        <v>5</v>
      </c>
      <c r="E1763" s="1">
        <f>VLOOKUP(D1763,'Rating Program (Effect. 2017)'!$E$6:$F$10,2,FALSE)</f>
        <v>1.2</v>
      </c>
      <c r="F1763" s="1">
        <f>VLOOKUP(D1763, 'Rating Program (Effect. 2019)'!$E$6:$I$10, 5, FALSE)</f>
        <v>0.94464968963239226</v>
      </c>
      <c r="G1763" s="1">
        <v>271851</v>
      </c>
      <c r="H1763">
        <f t="shared" si="109"/>
        <v>1.2687473713729196</v>
      </c>
      <c r="I1763" s="1">
        <v>46</v>
      </c>
      <c r="J1763" s="1">
        <f>VLOOKUP(I1763, 'Rating Program (Effect. 2017)'!$H$6:$I$141, 2, FALSE)</f>
        <v>1.2</v>
      </c>
      <c r="K1763" s="1">
        <f>VLOOKUP('2016 &amp; 2017 Combined Data'!I1763, 'Rating Program (Effect. 2019)'!$K$6:$O$58, 5)</f>
        <v>0</v>
      </c>
      <c r="L1763" s="96">
        <v>893</v>
      </c>
      <c r="M1763" s="95">
        <f>VLOOKUP(L1763,'Rating Program (Effect. 2017)'!$K$6:$M$556, 2, FALSE)</f>
        <v>0.9</v>
      </c>
      <c r="N1763" s="97" t="str">
        <f>VLOOKUP(L1763, 'Rating Program (Effect. 2017)'!$K$6:$M$556, 3)</f>
        <v>High</v>
      </c>
      <c r="O1763" s="95">
        <f>VLOOKUP(L1763, 'Rating Program (Effect. 2019)'!$Q$6:$T$556,4)</f>
        <v>0.8</v>
      </c>
      <c r="P1763" s="1" t="s">
        <v>9</v>
      </c>
      <c r="Q1763" s="1">
        <f>VLOOKUP(P1763, 'Rating Program (Effect. 2019)'!$AC$6:$AF$7, 4, FALSE)</f>
        <v>1</v>
      </c>
      <c r="R1763" s="1" t="s">
        <v>9</v>
      </c>
      <c r="S1763" s="1">
        <f>VLOOKUP(P1763, 'Rating Program (Effect. 2019)'!$AC$10:$AF$11,4, FALSE)</f>
        <v>1.1097123247655178</v>
      </c>
      <c r="T1763" s="1" t="s">
        <v>9</v>
      </c>
      <c r="U1763">
        <f>VLOOKUP(T1763,'Rating Program (Effect. 2019)'!$AC$14:$AF$15,4,FALSE)</f>
        <v>1</v>
      </c>
      <c r="V1763" s="141">
        <f>(727.27*'Date Proration (2016-2017)'!E1763 +  800 * 'Date Proration (2016-2017)'!F1763)*E1763 *H1763*J1763*M1763</f>
        <v>1256.1340286562886</v>
      </c>
      <c r="W1763" s="141">
        <f t="shared" si="110"/>
        <v>1315.4372746394429</v>
      </c>
      <c r="X1763" s="141">
        <f t="shared" si="111"/>
        <v>1315.4372746394429</v>
      </c>
      <c r="Y1763" s="258">
        <f>'New Base Rate Calculation'!$C$16 * '2016 &amp; 2017 Combined Data'!F1763 * '2016 &amp; 2017 Combined Data'!H1763 *'2016 &amp; 2017 Combined Data'!J1763 *'2016 &amp; 2017 Combined Data'!O1763* '2016 &amp; 2017 Combined Data'!S1763</f>
        <v>1408.2930056937623</v>
      </c>
      <c r="AZ1763" s="70"/>
      <c r="BA1763" s="70"/>
      <c r="BB1763" s="70"/>
      <c r="BK1763" s="15"/>
      <c r="BL1763" s="15"/>
    </row>
    <row r="1764" spans="1:64" x14ac:dyDescent="0.2">
      <c r="A1764" s="1" t="s">
        <v>1772</v>
      </c>
      <c r="B1764" s="13">
        <v>42663</v>
      </c>
      <c r="C1764" s="13">
        <f t="shared" si="108"/>
        <v>43028</v>
      </c>
      <c r="D1764" s="1">
        <v>1</v>
      </c>
      <c r="E1764" s="1">
        <f>VLOOKUP(D1764,'Rating Program (Effect. 2017)'!$E$6:$F$10,2,FALSE)</f>
        <v>1.05</v>
      </c>
      <c r="F1764" s="1">
        <f>VLOOKUP(D1764, 'Rating Program (Effect. 2019)'!$E$6:$I$10, 5, FALSE)</f>
        <v>1.0194620726838979</v>
      </c>
      <c r="G1764" s="1">
        <v>173810</v>
      </c>
      <c r="H1764">
        <f t="shared" si="109"/>
        <v>1.13153046682659</v>
      </c>
      <c r="I1764" s="1">
        <v>6</v>
      </c>
      <c r="J1764" s="1">
        <f>VLOOKUP(I1764, 'Rating Program (Effect. 2017)'!$H$6:$I$141, 2, FALSE)</f>
        <v>0.96</v>
      </c>
      <c r="K1764" s="1">
        <f>VLOOKUP('2016 &amp; 2017 Combined Data'!I1764, 'Rating Program (Effect. 2019)'!$K$6:$O$58, 5)</f>
        <v>0</v>
      </c>
      <c r="L1764" s="96">
        <v>894</v>
      </c>
      <c r="M1764" s="95">
        <f>VLOOKUP(L1764,'Rating Program (Effect. 2017)'!$K$6:$M$556, 2, FALSE)</f>
        <v>0.9</v>
      </c>
      <c r="N1764" s="97" t="str">
        <f>VLOOKUP(L1764, 'Rating Program (Effect. 2017)'!$K$6:$M$556, 3)</f>
        <v>High</v>
      </c>
      <c r="O1764" s="95">
        <f>VLOOKUP(L1764, 'Rating Program (Effect. 2019)'!$Q$6:$T$556,4)</f>
        <v>0.8</v>
      </c>
      <c r="P1764" s="1" t="s">
        <v>9</v>
      </c>
      <c r="Q1764" s="1">
        <f>VLOOKUP(P1764, 'Rating Program (Effect. 2019)'!$AC$6:$AF$7, 4, FALSE)</f>
        <v>1</v>
      </c>
      <c r="R1764" s="1" t="s">
        <v>9</v>
      </c>
      <c r="S1764" s="1">
        <f>VLOOKUP(P1764, 'Rating Program (Effect. 2019)'!$AC$10:$AF$11,4, FALSE)</f>
        <v>1.1097123247655178</v>
      </c>
      <c r="T1764" s="1" t="s">
        <v>9</v>
      </c>
      <c r="U1764">
        <f>VLOOKUP(T1764,'Rating Program (Effect. 2019)'!$AC$14:$AF$15,4,FALSE)</f>
        <v>1</v>
      </c>
      <c r="V1764" s="141">
        <f>(727.27*'Date Proration (2016-2017)'!E1764 +  800 * 'Date Proration (2016-2017)'!F1764)*E1764 *H1764*J1764*M1764</f>
        <v>804.24235606834327</v>
      </c>
      <c r="W1764" s="141">
        <f t="shared" si="110"/>
        <v>821.21955160406594</v>
      </c>
      <c r="X1764" s="141">
        <f t="shared" si="111"/>
        <v>821.21955160406594</v>
      </c>
      <c r="Y1764" s="258">
        <f>'New Base Rate Calculation'!$C$16 * '2016 &amp; 2017 Combined Data'!F1764 * '2016 &amp; 2017 Combined Data'!H1764 *'2016 &amp; 2017 Combined Data'!J1764 *'2016 &amp; 2017 Combined Data'!O1764* '2016 &amp; 2017 Combined Data'!S1764</f>
        <v>1084.3622570729956</v>
      </c>
      <c r="AZ1764" s="70"/>
      <c r="BA1764" s="70"/>
      <c r="BB1764" s="70"/>
      <c r="BK1764" s="15"/>
      <c r="BL1764" s="15"/>
    </row>
    <row r="1765" spans="1:64" x14ac:dyDescent="0.2">
      <c r="A1765" s="1" t="s">
        <v>1773</v>
      </c>
      <c r="B1765" s="13">
        <v>42662</v>
      </c>
      <c r="C1765" s="13">
        <f t="shared" si="108"/>
        <v>43027</v>
      </c>
      <c r="D1765" s="1">
        <v>5</v>
      </c>
      <c r="E1765" s="1">
        <f>VLOOKUP(D1765,'Rating Program (Effect. 2017)'!$E$6:$F$10,2,FALSE)</f>
        <v>1.2</v>
      </c>
      <c r="F1765" s="1">
        <f>VLOOKUP(D1765, 'Rating Program (Effect. 2019)'!$E$6:$I$10, 5, FALSE)</f>
        <v>0.94464968963239226</v>
      </c>
      <c r="G1765" s="1">
        <v>369746</v>
      </c>
      <c r="H1765">
        <f t="shared" si="109"/>
        <v>1.6329785523562705</v>
      </c>
      <c r="I1765" s="1">
        <v>14</v>
      </c>
      <c r="J1765" s="1">
        <f>VLOOKUP(I1765, 'Rating Program (Effect. 2017)'!$H$6:$I$141, 2, FALSE)</f>
        <v>1.1000000000000001</v>
      </c>
      <c r="K1765" s="1">
        <f>VLOOKUP('2016 &amp; 2017 Combined Data'!I1765, 'Rating Program (Effect. 2019)'!$K$6:$O$58, 5)</f>
        <v>0</v>
      </c>
      <c r="L1765" s="96">
        <v>503</v>
      </c>
      <c r="M1765" s="95">
        <f>VLOOKUP(L1765,'Rating Program (Effect. 2017)'!$K$6:$M$556, 2, FALSE)</f>
        <v>1.1000000000000001</v>
      </c>
      <c r="N1765" s="97" t="str">
        <f>VLOOKUP(L1765, 'Rating Program (Effect. 2017)'!$K$6:$M$556, 3)</f>
        <v>Low</v>
      </c>
      <c r="O1765" s="95">
        <f>VLOOKUP(L1765, 'Rating Program (Effect. 2019)'!$Q$6:$T$556,4)</f>
        <v>1.21</v>
      </c>
      <c r="P1765" s="1" t="s">
        <v>9</v>
      </c>
      <c r="Q1765" s="1">
        <f>VLOOKUP(P1765, 'Rating Program (Effect. 2019)'!$AC$6:$AF$7, 4, FALSE)</f>
        <v>1</v>
      </c>
      <c r="R1765" s="1" t="s">
        <v>9</v>
      </c>
      <c r="S1765" s="1">
        <f>VLOOKUP(P1765, 'Rating Program (Effect. 2019)'!$AC$10:$AF$11,4, FALSE)</f>
        <v>1.1097123247655178</v>
      </c>
      <c r="T1765" s="1" t="s">
        <v>9</v>
      </c>
      <c r="U1765">
        <f>VLOOKUP(T1765,'Rating Program (Effect. 2019)'!$AC$14:$AF$15,4,FALSE)</f>
        <v>1</v>
      </c>
      <c r="V1765" s="141">
        <f>(727.27*'Date Proration (2016-2017)'!E1765 +  800 * 'Date Proration (2016-2017)'!F1765)*E1765 *H1765*J1765*M1765</f>
        <v>1857.1811877533153</v>
      </c>
      <c r="W1765" s="141">
        <f t="shared" si="110"/>
        <v>1896.8678864170442</v>
      </c>
      <c r="X1765" s="141">
        <f t="shared" si="111"/>
        <v>1896.8678864170442</v>
      </c>
      <c r="Y1765" s="258">
        <f>'New Base Rate Calculation'!$C$16 * '2016 &amp; 2017 Combined Data'!F1765 * '2016 &amp; 2017 Combined Data'!H1765 *'2016 &amp; 2017 Combined Data'!J1765 *'2016 &amp; 2017 Combined Data'!O1765* '2016 &amp; 2017 Combined Data'!S1765</f>
        <v>2513.0733809784415</v>
      </c>
      <c r="AZ1765" s="70"/>
      <c r="BA1765" s="70"/>
      <c r="BB1765" s="70"/>
      <c r="BK1765" s="15"/>
      <c r="BL1765" s="15"/>
    </row>
    <row r="1766" spans="1:64" x14ac:dyDescent="0.2">
      <c r="A1766" s="1" t="s">
        <v>1774</v>
      </c>
      <c r="B1766" s="13">
        <v>42715</v>
      </c>
      <c r="C1766" s="13">
        <f t="shared" si="108"/>
        <v>43080</v>
      </c>
      <c r="D1766" s="1">
        <v>1</v>
      </c>
      <c r="E1766" s="1">
        <f>VLOOKUP(D1766,'Rating Program (Effect. 2017)'!$E$6:$F$10,2,FALSE)</f>
        <v>1.05</v>
      </c>
      <c r="F1766" s="1">
        <f>VLOOKUP(D1766, 'Rating Program (Effect. 2019)'!$E$6:$I$10, 5, FALSE)</f>
        <v>1.0194620726838979</v>
      </c>
      <c r="G1766" s="1">
        <v>257527</v>
      </c>
      <c r="H1766">
        <f t="shared" si="109"/>
        <v>1.2331488071357779</v>
      </c>
      <c r="I1766" s="1">
        <v>6</v>
      </c>
      <c r="J1766" s="1">
        <f>VLOOKUP(I1766, 'Rating Program (Effect. 2017)'!$H$6:$I$141, 2, FALSE)</f>
        <v>0.96</v>
      </c>
      <c r="K1766" s="1">
        <f>VLOOKUP('2016 &amp; 2017 Combined Data'!I1766, 'Rating Program (Effect. 2019)'!$K$6:$O$58, 5)</f>
        <v>0</v>
      </c>
      <c r="L1766" s="96">
        <v>650</v>
      </c>
      <c r="M1766" s="95">
        <f>VLOOKUP(L1766,'Rating Program (Effect. 2017)'!$K$6:$M$556, 2, FALSE)</f>
        <v>1.1000000000000001</v>
      </c>
      <c r="N1766" s="97" t="str">
        <f>VLOOKUP(L1766, 'Rating Program (Effect. 2017)'!$K$6:$M$556, 3)</f>
        <v>Low</v>
      </c>
      <c r="O1766" s="95">
        <f>VLOOKUP(L1766, 'Rating Program (Effect. 2019)'!$Q$6:$T$556,4)</f>
        <v>1.21</v>
      </c>
      <c r="P1766" s="1" t="s">
        <v>9</v>
      </c>
      <c r="Q1766" s="1">
        <f>VLOOKUP(P1766, 'Rating Program (Effect. 2019)'!$AC$6:$AF$7, 4, FALSE)</f>
        <v>1</v>
      </c>
      <c r="R1766" s="1" t="s">
        <v>9</v>
      </c>
      <c r="S1766" s="1">
        <f>VLOOKUP(P1766, 'Rating Program (Effect. 2019)'!$AC$10:$AF$11,4, FALSE)</f>
        <v>1.1097123247655178</v>
      </c>
      <c r="T1766" s="1" t="s">
        <v>9</v>
      </c>
      <c r="U1766">
        <f>VLOOKUP(T1766,'Rating Program (Effect. 2019)'!$AC$14:$AF$15,4,FALSE)</f>
        <v>1</v>
      </c>
      <c r="V1766" s="141">
        <f>(727.27*'Date Proration (2016-2017)'!E1766 +  800 * 'Date Proration (2016-2017)'!F1766)*E1766 *H1766*J1766*M1766</f>
        <v>1085.4064294026243</v>
      </c>
      <c r="W1766" s="141">
        <f t="shared" si="110"/>
        <v>1093.8523178817206</v>
      </c>
      <c r="X1766" s="141">
        <f t="shared" si="111"/>
        <v>1093.8523178817206</v>
      </c>
      <c r="Y1766" s="258">
        <f>'New Base Rate Calculation'!$C$16 * '2016 &amp; 2017 Combined Data'!F1766 * '2016 &amp; 2017 Combined Data'!H1766 *'2016 &amp; 2017 Combined Data'!J1766 *'2016 &amp; 2017 Combined Data'!O1766* '2016 &amp; 2017 Combined Data'!S1766</f>
        <v>1787.3887140562033</v>
      </c>
      <c r="AZ1766" s="70"/>
      <c r="BA1766" s="70"/>
      <c r="BB1766" s="70"/>
      <c r="BK1766" s="15"/>
      <c r="BL1766" s="15"/>
    </row>
    <row r="1767" spans="1:64" x14ac:dyDescent="0.2">
      <c r="A1767" s="1" t="s">
        <v>1775</v>
      </c>
      <c r="B1767" s="13">
        <v>42559</v>
      </c>
      <c r="C1767" s="13">
        <f t="shared" si="108"/>
        <v>42924</v>
      </c>
      <c r="D1767" s="1">
        <v>1</v>
      </c>
      <c r="E1767" s="1">
        <f>VLOOKUP(D1767,'Rating Program (Effect. 2017)'!$E$6:$F$10,2,FALSE)</f>
        <v>1.05</v>
      </c>
      <c r="F1767" s="1">
        <f>VLOOKUP(D1767, 'Rating Program (Effect. 2019)'!$E$6:$I$10, 5, FALSE)</f>
        <v>1.0194620726838979</v>
      </c>
      <c r="G1767" s="1">
        <v>492561</v>
      </c>
      <c r="H1767">
        <f t="shared" si="109"/>
        <v>2.3246273102524548</v>
      </c>
      <c r="I1767" s="1">
        <v>5</v>
      </c>
      <c r="J1767" s="1">
        <f>VLOOKUP(I1767, 'Rating Program (Effect. 2017)'!$H$6:$I$141, 2, FALSE)</f>
        <v>0.92</v>
      </c>
      <c r="K1767" s="1">
        <f>VLOOKUP('2016 &amp; 2017 Combined Data'!I1767, 'Rating Program (Effect. 2019)'!$K$6:$O$58, 5)</f>
        <v>0</v>
      </c>
      <c r="L1767" s="96">
        <v>736</v>
      </c>
      <c r="M1767" s="95">
        <f>VLOOKUP(L1767,'Rating Program (Effect. 2017)'!$K$6:$M$556, 2, FALSE)</f>
        <v>1</v>
      </c>
      <c r="N1767" s="97" t="str">
        <f>VLOOKUP(L1767, 'Rating Program (Effect. 2017)'!$K$6:$M$556, 3)</f>
        <v>Medium</v>
      </c>
      <c r="O1767" s="95">
        <f>VLOOKUP(L1767, 'Rating Program (Effect. 2019)'!$Q$6:$T$556,4)</f>
        <v>1</v>
      </c>
      <c r="P1767" s="1" t="s">
        <v>9</v>
      </c>
      <c r="Q1767" s="1">
        <f>VLOOKUP(P1767, 'Rating Program (Effect. 2019)'!$AC$6:$AF$7, 4, FALSE)</f>
        <v>1</v>
      </c>
      <c r="R1767" s="1" t="s">
        <v>9</v>
      </c>
      <c r="S1767" s="1">
        <f>VLOOKUP(P1767, 'Rating Program (Effect. 2019)'!$AC$10:$AF$11,4, FALSE)</f>
        <v>1.1097123247655178</v>
      </c>
      <c r="T1767" s="1" t="s">
        <v>9</v>
      </c>
      <c r="U1767">
        <f>VLOOKUP(T1767,'Rating Program (Effect. 2019)'!$AC$14:$AF$15,4,FALSE)</f>
        <v>1</v>
      </c>
      <c r="V1767" s="141">
        <f>(727.27*'Date Proration (2016-2017)'!E1767 +  800 * 'Date Proration (2016-2017)'!F1767)*E1767 *H1767*J1767*M1767</f>
        <v>1712.7977343100456</v>
      </c>
      <c r="W1767" s="141">
        <f t="shared" si="110"/>
        <v>1796.4719853630972</v>
      </c>
      <c r="X1767" s="141">
        <f t="shared" si="111"/>
        <v>1796.4719853630972</v>
      </c>
      <c r="Y1767" s="258">
        <f>'New Base Rate Calculation'!$C$16 * '2016 &amp; 2017 Combined Data'!F1767 * '2016 &amp; 2017 Combined Data'!H1767 *'2016 &amp; 2017 Combined Data'!J1767 *'2016 &amp; 2017 Combined Data'!O1767* '2016 &amp; 2017 Combined Data'!S1767</f>
        <v>2668.6282792928755</v>
      </c>
      <c r="AZ1767" s="70"/>
      <c r="BA1767" s="70"/>
      <c r="BB1767" s="70"/>
      <c r="BK1767" s="15"/>
      <c r="BL1767" s="15"/>
    </row>
    <row r="1768" spans="1:64" x14ac:dyDescent="0.2">
      <c r="A1768" s="1" t="s">
        <v>1776</v>
      </c>
      <c r="B1768" s="13">
        <v>42564</v>
      </c>
      <c r="C1768" s="13">
        <f t="shared" si="108"/>
        <v>42929</v>
      </c>
      <c r="D1768" s="1">
        <v>5</v>
      </c>
      <c r="E1768" s="1">
        <f>VLOOKUP(D1768,'Rating Program (Effect. 2017)'!$E$6:$F$10,2,FALSE)</f>
        <v>1.2</v>
      </c>
      <c r="F1768" s="1">
        <f>VLOOKUP(D1768, 'Rating Program (Effect. 2019)'!$E$6:$I$10, 5, FALSE)</f>
        <v>0.94464968963239226</v>
      </c>
      <c r="G1768" s="1">
        <v>405073</v>
      </c>
      <c r="H1768">
        <f t="shared" si="109"/>
        <v>1.8092841770787595</v>
      </c>
      <c r="I1768" s="1">
        <v>7</v>
      </c>
      <c r="J1768" s="1">
        <f>VLOOKUP(I1768, 'Rating Program (Effect. 2017)'!$H$6:$I$141, 2, FALSE)</f>
        <v>1</v>
      </c>
      <c r="K1768" s="1">
        <f>VLOOKUP('2016 &amp; 2017 Combined Data'!I1768, 'Rating Program (Effect. 2019)'!$K$6:$O$58, 5)</f>
        <v>0</v>
      </c>
      <c r="L1768" s="96">
        <v>743</v>
      </c>
      <c r="M1768" s="95">
        <f>VLOOKUP(L1768,'Rating Program (Effect. 2017)'!$K$6:$M$556, 2, FALSE)</f>
        <v>1</v>
      </c>
      <c r="N1768" s="97" t="str">
        <f>VLOOKUP(L1768, 'Rating Program (Effect. 2017)'!$K$6:$M$556, 3)</f>
        <v>Medium</v>
      </c>
      <c r="O1768" s="95">
        <f>VLOOKUP(L1768, 'Rating Program (Effect. 2019)'!$Q$6:$T$556,4)</f>
        <v>1</v>
      </c>
      <c r="P1768" s="1" t="s">
        <v>9</v>
      </c>
      <c r="Q1768" s="1">
        <f>VLOOKUP(P1768, 'Rating Program (Effect. 2019)'!$AC$6:$AF$7, 4, FALSE)</f>
        <v>1</v>
      </c>
      <c r="R1768" s="1" t="s">
        <v>9</v>
      </c>
      <c r="S1768" s="1">
        <f>VLOOKUP(P1768, 'Rating Program (Effect. 2019)'!$AC$10:$AF$11,4, FALSE)</f>
        <v>1.1097123247655178</v>
      </c>
      <c r="T1768" s="1" t="s">
        <v>9</v>
      </c>
      <c r="U1768">
        <f>VLOOKUP(T1768,'Rating Program (Effect. 2019)'!$AC$14:$AF$15,4,FALSE)</f>
        <v>1</v>
      </c>
      <c r="V1768" s="141">
        <f>(727.27*'Date Proration (2016-2017)'!E1768 +  800 * 'Date Proration (2016-2017)'!F1768)*E1768 *H1768*J1768*M1768</f>
        <v>1658.1757566026838</v>
      </c>
      <c r="W1768" s="141">
        <f t="shared" si="110"/>
        <v>1736.9128099956092</v>
      </c>
      <c r="X1768" s="141">
        <f t="shared" si="111"/>
        <v>1736.9128099956092</v>
      </c>
      <c r="Y1768" s="258">
        <f>'New Base Rate Calculation'!$C$16 * '2016 &amp; 2017 Combined Data'!F1768 * '2016 &amp; 2017 Combined Data'!H1768 *'2016 &amp; 2017 Combined Data'!J1768 *'2016 &amp; 2017 Combined Data'!O1768* '2016 &amp; 2017 Combined Data'!S1768</f>
        <v>2091.9602060068387</v>
      </c>
      <c r="AZ1768" s="70"/>
      <c r="BA1768" s="70"/>
      <c r="BB1768" s="70"/>
      <c r="BK1768" s="15"/>
      <c r="BL1768" s="15"/>
    </row>
    <row r="1769" spans="1:64" x14ac:dyDescent="0.2">
      <c r="A1769" s="1" t="s">
        <v>1777</v>
      </c>
      <c r="B1769" s="13">
        <v>42572</v>
      </c>
      <c r="C1769" s="13">
        <f t="shared" si="108"/>
        <v>42937</v>
      </c>
      <c r="D1769" s="1">
        <v>1</v>
      </c>
      <c r="E1769" s="1">
        <f>VLOOKUP(D1769,'Rating Program (Effect. 2017)'!$E$6:$F$10,2,FALSE)</f>
        <v>1.05</v>
      </c>
      <c r="F1769" s="1">
        <f>VLOOKUP(D1769, 'Rating Program (Effect. 2019)'!$E$6:$I$10, 5, FALSE)</f>
        <v>1.0194620726838979</v>
      </c>
      <c r="G1769" s="1">
        <v>402043</v>
      </c>
      <c r="H1769">
        <f t="shared" si="109"/>
        <v>1.7933569055202647</v>
      </c>
      <c r="I1769" s="1">
        <v>20</v>
      </c>
      <c r="J1769" s="1">
        <f>VLOOKUP(I1769, 'Rating Program (Effect. 2017)'!$H$6:$I$141, 2, FALSE)</f>
        <v>1.1599999999999999</v>
      </c>
      <c r="K1769" s="1">
        <f>VLOOKUP('2016 &amp; 2017 Combined Data'!I1769, 'Rating Program (Effect. 2019)'!$K$6:$O$58, 5)</f>
        <v>0</v>
      </c>
      <c r="L1769" s="96">
        <v>924</v>
      </c>
      <c r="M1769" s="95">
        <f>VLOOKUP(L1769,'Rating Program (Effect. 2017)'!$K$6:$M$556, 2, FALSE)</f>
        <v>0.9</v>
      </c>
      <c r="N1769" s="97" t="str">
        <f>VLOOKUP(L1769, 'Rating Program (Effect. 2017)'!$K$6:$M$556, 3)</f>
        <v>High</v>
      </c>
      <c r="O1769" s="95">
        <f>VLOOKUP(L1769, 'Rating Program (Effect. 2019)'!$Q$6:$T$556,4)</f>
        <v>0.8</v>
      </c>
      <c r="P1769" s="1" t="s">
        <v>9</v>
      </c>
      <c r="Q1769" s="1">
        <f>VLOOKUP(P1769, 'Rating Program (Effect. 2019)'!$AC$6:$AF$7, 4, FALSE)</f>
        <v>1</v>
      </c>
      <c r="R1769" s="1" t="s">
        <v>9</v>
      </c>
      <c r="S1769" s="1">
        <f>VLOOKUP(P1769, 'Rating Program (Effect. 2019)'!$AC$10:$AF$11,4, FALSE)</f>
        <v>1.1097123247655178</v>
      </c>
      <c r="T1769" s="1" t="s">
        <v>9</v>
      </c>
      <c r="U1769">
        <f>VLOOKUP(T1769,'Rating Program (Effect. 2019)'!$AC$14:$AF$15,4,FALSE)</f>
        <v>1</v>
      </c>
      <c r="V1769" s="141">
        <f>(727.27*'Date Proration (2016-2017)'!E1769 +  800 * 'Date Proration (2016-2017)'!F1769)*E1769 *H1769*J1769*M1769</f>
        <v>1504.5429173327586</v>
      </c>
      <c r="W1769" s="141">
        <f t="shared" si="110"/>
        <v>1572.7022718650512</v>
      </c>
      <c r="X1769" s="141">
        <f t="shared" si="111"/>
        <v>1572.7022718650512</v>
      </c>
      <c r="Y1769" s="258">
        <f>'New Base Rate Calculation'!$C$16 * '2016 &amp; 2017 Combined Data'!F1769 * '2016 &amp; 2017 Combined Data'!H1769 *'2016 &amp; 2017 Combined Data'!J1769 *'2016 &amp; 2017 Combined Data'!O1769* '2016 &amp; 2017 Combined Data'!S1769</f>
        <v>2076.6419672940619</v>
      </c>
      <c r="AZ1769" s="70"/>
      <c r="BA1769" s="70"/>
      <c r="BB1769" s="70"/>
      <c r="BK1769" s="15"/>
      <c r="BL1769" s="15"/>
    </row>
    <row r="1770" spans="1:64" x14ac:dyDescent="0.2">
      <c r="A1770" s="1" t="s">
        <v>1778</v>
      </c>
      <c r="B1770" s="13">
        <v>42655</v>
      </c>
      <c r="C1770" s="13">
        <f t="shared" si="108"/>
        <v>43020</v>
      </c>
      <c r="D1770" s="1">
        <v>2</v>
      </c>
      <c r="E1770" s="1">
        <f>VLOOKUP(D1770,'Rating Program (Effect. 2017)'!$E$6:$F$10,2,FALSE)</f>
        <v>1.1100000000000001</v>
      </c>
      <c r="F1770" s="1">
        <f>VLOOKUP(D1770, 'Rating Program (Effect. 2019)'!$E$6:$I$10, 5, FALSE)</f>
        <v>1.388027431262149</v>
      </c>
      <c r="G1770" s="1">
        <v>247283</v>
      </c>
      <c r="H1770">
        <f t="shared" si="109"/>
        <v>1.2107688516838582</v>
      </c>
      <c r="I1770" s="1">
        <v>23</v>
      </c>
      <c r="J1770" s="1">
        <f>VLOOKUP(I1770, 'Rating Program (Effect. 2017)'!$H$6:$I$141, 2, FALSE)</f>
        <v>1.18</v>
      </c>
      <c r="K1770" s="1">
        <f>VLOOKUP('2016 &amp; 2017 Combined Data'!I1770, 'Rating Program (Effect. 2019)'!$K$6:$O$58, 5)</f>
        <v>0</v>
      </c>
      <c r="L1770" s="96">
        <v>726</v>
      </c>
      <c r="M1770" s="95">
        <f>VLOOKUP(L1770,'Rating Program (Effect. 2017)'!$K$6:$M$556, 2, FALSE)</f>
        <v>1</v>
      </c>
      <c r="N1770" s="97" t="str">
        <f>VLOOKUP(L1770, 'Rating Program (Effect. 2017)'!$K$6:$M$556, 3)</f>
        <v>Medium</v>
      </c>
      <c r="O1770" s="95">
        <f>VLOOKUP(L1770, 'Rating Program (Effect. 2019)'!$Q$6:$T$556,4)</f>
        <v>1</v>
      </c>
      <c r="P1770" s="1" t="s">
        <v>9</v>
      </c>
      <c r="Q1770" s="1">
        <f>VLOOKUP(P1770, 'Rating Program (Effect. 2019)'!$AC$6:$AF$7, 4, FALSE)</f>
        <v>1</v>
      </c>
      <c r="R1770" s="1" t="s">
        <v>9</v>
      </c>
      <c r="S1770" s="1">
        <f>VLOOKUP(P1770, 'Rating Program (Effect. 2019)'!$AC$10:$AF$11,4, FALSE)</f>
        <v>1.1097123247655178</v>
      </c>
      <c r="T1770" s="1" t="s">
        <v>9</v>
      </c>
      <c r="U1770">
        <f>VLOOKUP(T1770,'Rating Program (Effect. 2019)'!$AC$14:$AF$15,4,FALSE)</f>
        <v>1</v>
      </c>
      <c r="V1770" s="141">
        <f>(727.27*'Date Proration (2016-2017)'!E1770 +  800 * 'Date Proration (2016-2017)'!F1770)*E1770 *H1770*J1770*M1770</f>
        <v>1239.9361727441783</v>
      </c>
      <c r="W1770" s="141">
        <f t="shared" si="110"/>
        <v>1268.6920335484142</v>
      </c>
      <c r="X1770" s="141">
        <f t="shared" si="111"/>
        <v>1268.6920335484142</v>
      </c>
      <c r="Y1770" s="258">
        <f>'New Base Rate Calculation'!$C$16 * '2016 &amp; 2017 Combined Data'!F1770 * '2016 &amp; 2017 Combined Data'!H1770 *'2016 &amp; 2017 Combined Data'!J1770 *'2016 &amp; 2017 Combined Data'!O1770* '2016 &amp; 2017 Combined Data'!S1770</f>
        <v>2427.2647212291895</v>
      </c>
      <c r="AZ1770" s="70"/>
      <c r="BA1770" s="70"/>
      <c r="BB1770" s="70"/>
      <c r="BK1770" s="15"/>
      <c r="BL1770" s="15"/>
    </row>
    <row r="1771" spans="1:64" x14ac:dyDescent="0.2">
      <c r="A1771" s="1" t="s">
        <v>1779</v>
      </c>
      <c r="B1771" s="13">
        <v>42649</v>
      </c>
      <c r="C1771" s="13">
        <f t="shared" si="108"/>
        <v>43014</v>
      </c>
      <c r="D1771" s="1">
        <v>2</v>
      </c>
      <c r="E1771" s="1">
        <f>VLOOKUP(D1771,'Rating Program (Effect. 2017)'!$E$6:$F$10,2,FALSE)</f>
        <v>1.1100000000000001</v>
      </c>
      <c r="F1771" s="1">
        <f>VLOOKUP(D1771, 'Rating Program (Effect. 2019)'!$E$6:$I$10, 5, FALSE)</f>
        <v>1.388027431262149</v>
      </c>
      <c r="G1771" s="1">
        <v>417800</v>
      </c>
      <c r="H1771">
        <f t="shared" si="109"/>
        <v>1.8777383224799995</v>
      </c>
      <c r="I1771" s="1">
        <v>20</v>
      </c>
      <c r="J1771" s="1">
        <f>VLOOKUP(I1771, 'Rating Program (Effect. 2017)'!$H$6:$I$141, 2, FALSE)</f>
        <v>1.1599999999999999</v>
      </c>
      <c r="K1771" s="1">
        <f>VLOOKUP('2016 &amp; 2017 Combined Data'!I1771, 'Rating Program (Effect. 2019)'!$K$6:$O$58, 5)</f>
        <v>0</v>
      </c>
      <c r="L1771" s="96">
        <v>582</v>
      </c>
      <c r="M1771" s="95">
        <f>VLOOKUP(L1771,'Rating Program (Effect. 2017)'!$K$6:$M$556, 2, FALSE)</f>
        <v>1.1000000000000001</v>
      </c>
      <c r="N1771" s="97" t="str">
        <f>VLOOKUP(L1771, 'Rating Program (Effect. 2017)'!$K$6:$M$556, 3)</f>
        <v>Low</v>
      </c>
      <c r="O1771" s="95">
        <f>VLOOKUP(L1771, 'Rating Program (Effect. 2019)'!$Q$6:$T$556,4)</f>
        <v>1.21</v>
      </c>
      <c r="P1771" s="1" t="s">
        <v>11</v>
      </c>
      <c r="Q1771" s="1">
        <f>VLOOKUP(P1771, 'Rating Program (Effect. 2019)'!$AC$6:$AF$7, 4, FALSE)</f>
        <v>1</v>
      </c>
      <c r="R1771" s="1" t="s">
        <v>9</v>
      </c>
      <c r="S1771" s="1">
        <f>VLOOKUP(P1771, 'Rating Program (Effect. 2019)'!$AC$10:$AF$11,4, FALSE)</f>
        <v>0.96911543279063928</v>
      </c>
      <c r="T1771" s="1" t="s">
        <v>11</v>
      </c>
      <c r="U1771">
        <f>VLOOKUP(T1771,'Rating Program (Effect. 2019)'!$AC$14:$AF$15,4,FALSE)</f>
        <v>1</v>
      </c>
      <c r="V1771" s="141">
        <f>(727.27*'Date Proration (2016-2017)'!E1771 +  800 * 'Date Proration (2016-2017)'!F1771)*E1771 *H1771*J1771*M1771</f>
        <v>2076.2384740654811</v>
      </c>
      <c r="W1771" s="141">
        <f t="shared" si="110"/>
        <v>2127.642760342218</v>
      </c>
      <c r="X1771" s="141">
        <f t="shared" si="111"/>
        <v>2127.642760342218</v>
      </c>
      <c r="Y1771" s="258">
        <f>'New Base Rate Calculation'!$C$16 * '2016 &amp; 2017 Combined Data'!F1771 * '2016 &amp; 2017 Combined Data'!H1771 *'2016 &amp; 2017 Combined Data'!J1771 *'2016 &amp; 2017 Combined Data'!O1771* '2016 &amp; 2017 Combined Data'!S1771</f>
        <v>3910.3661627221254</v>
      </c>
      <c r="AZ1771" s="70"/>
      <c r="BA1771" s="70"/>
      <c r="BB1771" s="70"/>
      <c r="BK1771" s="15"/>
      <c r="BL1771" s="15"/>
    </row>
    <row r="1772" spans="1:64" x14ac:dyDescent="0.2">
      <c r="A1772" s="1" t="s">
        <v>1780</v>
      </c>
      <c r="B1772" s="13">
        <v>42632</v>
      </c>
      <c r="C1772" s="13">
        <f t="shared" si="108"/>
        <v>42997</v>
      </c>
      <c r="D1772" s="1">
        <v>3</v>
      </c>
      <c r="E1772" s="1">
        <f>VLOOKUP(D1772,'Rating Program (Effect. 2017)'!$E$6:$F$10,2,FALSE)</f>
        <v>0.97</v>
      </c>
      <c r="F1772" s="1">
        <f>VLOOKUP(D1772, 'Rating Program (Effect. 2019)'!$E$6:$I$10, 5, FALSE)</f>
        <v>1.2113287848472678</v>
      </c>
      <c r="G1772" s="1">
        <v>114848</v>
      </c>
      <c r="H1772">
        <f t="shared" si="109"/>
        <v>1.1822647384063181</v>
      </c>
      <c r="I1772" s="1">
        <v>6</v>
      </c>
      <c r="J1772" s="1">
        <f>VLOOKUP(I1772, 'Rating Program (Effect. 2017)'!$H$6:$I$141, 2, FALSE)</f>
        <v>0.96</v>
      </c>
      <c r="K1772" s="1">
        <f>VLOOKUP('2016 &amp; 2017 Combined Data'!I1772, 'Rating Program (Effect. 2019)'!$K$6:$O$58, 5)</f>
        <v>0</v>
      </c>
      <c r="L1772" s="96">
        <v>877</v>
      </c>
      <c r="M1772" s="95">
        <f>VLOOKUP(L1772,'Rating Program (Effect. 2017)'!$K$6:$M$556, 2, FALSE)</f>
        <v>0.9</v>
      </c>
      <c r="N1772" s="97" t="str">
        <f>VLOOKUP(L1772, 'Rating Program (Effect. 2017)'!$K$6:$M$556, 3)</f>
        <v>High</v>
      </c>
      <c r="O1772" s="95">
        <f>VLOOKUP(L1772, 'Rating Program (Effect. 2019)'!$Q$6:$T$556,4)</f>
        <v>0.8</v>
      </c>
      <c r="P1772" s="1" t="s">
        <v>9</v>
      </c>
      <c r="Q1772" s="1">
        <f>VLOOKUP(P1772, 'Rating Program (Effect. 2019)'!$AC$6:$AF$7, 4, FALSE)</f>
        <v>1</v>
      </c>
      <c r="R1772" s="1" t="s">
        <v>9</v>
      </c>
      <c r="S1772" s="1">
        <f>VLOOKUP(P1772, 'Rating Program (Effect. 2019)'!$AC$10:$AF$11,4, FALSE)</f>
        <v>1.1097123247655178</v>
      </c>
      <c r="T1772" s="1" t="s">
        <v>9</v>
      </c>
      <c r="U1772">
        <f>VLOOKUP(T1772,'Rating Program (Effect. 2019)'!$AC$14:$AF$15,4,FALSE)</f>
        <v>1</v>
      </c>
      <c r="V1772" s="141">
        <f>(727.27*'Date Proration (2016-2017)'!E1772 +  800 * 'Date Proration (2016-2017)'!F1772)*E1772 *H1772*J1772*M1772</f>
        <v>770.15860323777963</v>
      </c>
      <c r="W1772" s="141">
        <f t="shared" si="110"/>
        <v>792.66594557085364</v>
      </c>
      <c r="X1772" s="141">
        <f t="shared" si="111"/>
        <v>792.66594557085364</v>
      </c>
      <c r="Y1772" s="258">
        <f>'New Base Rate Calculation'!$C$16 * '2016 &amp; 2017 Combined Data'!F1772 * '2016 &amp; 2017 Combined Data'!H1772 *'2016 &amp; 2017 Combined Data'!J1772 *'2016 &amp; 2017 Combined Data'!O1772* '2016 &amp; 2017 Combined Data'!S1772</f>
        <v>1346.213191575062</v>
      </c>
      <c r="AZ1772" s="70"/>
      <c r="BA1772" s="70"/>
      <c r="BB1772" s="70"/>
      <c r="BK1772" s="15"/>
      <c r="BL1772" s="15"/>
    </row>
    <row r="1773" spans="1:64" x14ac:dyDescent="0.2">
      <c r="A1773" s="1" t="s">
        <v>1781</v>
      </c>
      <c r="B1773" s="13">
        <v>42554</v>
      </c>
      <c r="C1773" s="13">
        <f t="shared" si="108"/>
        <v>42919</v>
      </c>
      <c r="D1773" s="1">
        <v>3</v>
      </c>
      <c r="E1773" s="1">
        <f>VLOOKUP(D1773,'Rating Program (Effect. 2017)'!$E$6:$F$10,2,FALSE)</f>
        <v>0.97</v>
      </c>
      <c r="F1773" s="1">
        <f>VLOOKUP(D1773, 'Rating Program (Effect. 2019)'!$E$6:$I$10, 5, FALSE)</f>
        <v>1.2113287848472678</v>
      </c>
      <c r="G1773" s="1">
        <v>227870</v>
      </c>
      <c r="H1773">
        <f t="shared" si="109"/>
        <v>1.17565384002597</v>
      </c>
      <c r="I1773" s="1">
        <v>17</v>
      </c>
      <c r="J1773" s="1">
        <f>VLOOKUP(I1773, 'Rating Program (Effect. 2017)'!$H$6:$I$141, 2, FALSE)</f>
        <v>1.1299999999999999</v>
      </c>
      <c r="K1773" s="1">
        <f>VLOOKUP('2016 &amp; 2017 Combined Data'!I1773, 'Rating Program (Effect. 2019)'!$K$6:$O$58, 5)</f>
        <v>0</v>
      </c>
      <c r="L1773" s="96">
        <v>503</v>
      </c>
      <c r="M1773" s="95">
        <f>VLOOKUP(L1773,'Rating Program (Effect. 2017)'!$K$6:$M$556, 2, FALSE)</f>
        <v>1.1000000000000001</v>
      </c>
      <c r="N1773" s="97" t="str">
        <f>VLOOKUP(L1773, 'Rating Program (Effect. 2017)'!$K$6:$M$556, 3)</f>
        <v>Low</v>
      </c>
      <c r="O1773" s="95">
        <f>VLOOKUP(L1773, 'Rating Program (Effect. 2019)'!$Q$6:$T$556,4)</f>
        <v>1.21</v>
      </c>
      <c r="P1773" s="1" t="s">
        <v>9</v>
      </c>
      <c r="Q1773" s="1">
        <f>VLOOKUP(P1773, 'Rating Program (Effect. 2019)'!$AC$6:$AF$7, 4, FALSE)</f>
        <v>1</v>
      </c>
      <c r="R1773" s="1" t="s">
        <v>9</v>
      </c>
      <c r="S1773" s="1">
        <f>VLOOKUP(P1773, 'Rating Program (Effect. 2019)'!$AC$10:$AF$11,4, FALSE)</f>
        <v>1.1097123247655178</v>
      </c>
      <c r="T1773" s="1" t="s">
        <v>9</v>
      </c>
      <c r="U1773">
        <f>VLOOKUP(T1773,'Rating Program (Effect. 2019)'!$AC$14:$AF$15,4,FALSE)</f>
        <v>1</v>
      </c>
      <c r="V1773" s="141">
        <f>(727.27*'Date Proration (2016-2017)'!E1773 +  800 * 'Date Proration (2016-2017)'!F1773)*E1773 *H1773*J1773*M1773</f>
        <v>1079.7676056543826</v>
      </c>
      <c r="W1773" s="141">
        <f t="shared" si="110"/>
        <v>1133.9980731661697</v>
      </c>
      <c r="X1773" s="141">
        <f t="shared" si="111"/>
        <v>1133.9980731661697</v>
      </c>
      <c r="Y1773" s="258">
        <f>'New Base Rate Calculation'!$C$16 * '2016 &amp; 2017 Combined Data'!F1773 * '2016 &amp; 2017 Combined Data'!H1773 *'2016 &amp; 2017 Combined Data'!J1773 *'2016 &amp; 2017 Combined Data'!O1773* '2016 &amp; 2017 Combined Data'!S1773</f>
        <v>2383.3134596431596</v>
      </c>
      <c r="AZ1773" s="70"/>
      <c r="BA1773" s="70"/>
      <c r="BB1773" s="70"/>
      <c r="BK1773" s="15"/>
      <c r="BL1773" s="15"/>
    </row>
    <row r="1774" spans="1:64" x14ac:dyDescent="0.2">
      <c r="A1774" s="1" t="s">
        <v>1782</v>
      </c>
      <c r="B1774" s="13">
        <v>42638</v>
      </c>
      <c r="C1774" s="13">
        <f t="shared" si="108"/>
        <v>43003</v>
      </c>
      <c r="D1774" s="1">
        <v>1</v>
      </c>
      <c r="E1774" s="1">
        <f>VLOOKUP(D1774,'Rating Program (Effect. 2017)'!$E$6:$F$10,2,FALSE)</f>
        <v>1.05</v>
      </c>
      <c r="F1774" s="1">
        <f>VLOOKUP(D1774, 'Rating Program (Effect. 2019)'!$E$6:$I$10, 5, FALSE)</f>
        <v>1.0194620726838979</v>
      </c>
      <c r="G1774" s="1">
        <v>454618</v>
      </c>
      <c r="H1774">
        <f t="shared" si="109"/>
        <v>2.0889492836748293</v>
      </c>
      <c r="I1774" s="1">
        <v>17</v>
      </c>
      <c r="J1774" s="1">
        <f>VLOOKUP(I1774, 'Rating Program (Effect. 2017)'!$H$6:$I$141, 2, FALSE)</f>
        <v>1.1299999999999999</v>
      </c>
      <c r="K1774" s="1">
        <f>VLOOKUP('2016 &amp; 2017 Combined Data'!I1774, 'Rating Program (Effect. 2019)'!$K$6:$O$58, 5)</f>
        <v>0</v>
      </c>
      <c r="L1774" s="96">
        <v>555</v>
      </c>
      <c r="M1774" s="95">
        <f>VLOOKUP(L1774,'Rating Program (Effect. 2017)'!$K$6:$M$556, 2, FALSE)</f>
        <v>1.1000000000000001</v>
      </c>
      <c r="N1774" s="97" t="str">
        <f>VLOOKUP(L1774, 'Rating Program (Effect. 2017)'!$K$6:$M$556, 3)</f>
        <v>Low</v>
      </c>
      <c r="O1774" s="95">
        <f>VLOOKUP(L1774, 'Rating Program (Effect. 2019)'!$Q$6:$T$556,4)</f>
        <v>1.21</v>
      </c>
      <c r="P1774" s="1" t="s">
        <v>11</v>
      </c>
      <c r="Q1774" s="1">
        <f>VLOOKUP(P1774, 'Rating Program (Effect. 2019)'!$AC$6:$AF$7, 4, FALSE)</f>
        <v>1</v>
      </c>
      <c r="R1774" s="1" t="s">
        <v>9</v>
      </c>
      <c r="S1774" s="1">
        <f>VLOOKUP(P1774, 'Rating Program (Effect. 2019)'!$AC$10:$AF$11,4, FALSE)</f>
        <v>0.96911543279063928</v>
      </c>
      <c r="T1774" s="1" t="s">
        <v>9</v>
      </c>
      <c r="U1774">
        <f>VLOOKUP(T1774,'Rating Program (Effect. 2019)'!$AC$14:$AF$15,4,FALSE)</f>
        <v>1</v>
      </c>
      <c r="V1774" s="141">
        <f>(727.27*'Date Proration (2016-2017)'!E1774 +  800 * 'Date Proration (2016-2017)'!F1774)*E1774 *H1774*J1774*M1774</f>
        <v>2122.4416921435891</v>
      </c>
      <c r="W1774" s="141">
        <f t="shared" si="110"/>
        <v>2181.1137260705627</v>
      </c>
      <c r="X1774" s="141">
        <f t="shared" si="111"/>
        <v>2181.1137260705627</v>
      </c>
      <c r="Y1774" s="258">
        <f>'New Base Rate Calculation'!$C$16 * '2016 &amp; 2017 Combined Data'!F1774 * '2016 &amp; 2017 Combined Data'!H1774 *'2016 &amp; 2017 Combined Data'!J1774 *'2016 &amp; 2017 Combined Data'!O1774* '2016 &amp; 2017 Combined Data'!S1774</f>
        <v>3112.4596572858823</v>
      </c>
      <c r="AZ1774" s="70"/>
      <c r="BA1774" s="70"/>
      <c r="BB1774" s="70"/>
      <c r="BK1774" s="15"/>
      <c r="BL1774" s="15"/>
    </row>
    <row r="1775" spans="1:64" x14ac:dyDescent="0.2">
      <c r="A1775" s="1" t="s">
        <v>1783</v>
      </c>
      <c r="B1775" s="13">
        <v>42563</v>
      </c>
      <c r="C1775" s="13">
        <f t="shared" si="108"/>
        <v>42928</v>
      </c>
      <c r="D1775" s="1">
        <v>2</v>
      </c>
      <c r="E1775" s="1">
        <f>VLOOKUP(D1775,'Rating Program (Effect. 2017)'!$E$6:$F$10,2,FALSE)</f>
        <v>1.1100000000000001</v>
      </c>
      <c r="F1775" s="1">
        <f>VLOOKUP(D1775, 'Rating Program (Effect. 2019)'!$E$6:$I$10, 5, FALSE)</f>
        <v>1.388027431262149</v>
      </c>
      <c r="G1775" s="1">
        <v>172780</v>
      </c>
      <c r="H1775">
        <f t="shared" si="109"/>
        <v>1.1314986783104799</v>
      </c>
      <c r="I1775" s="1">
        <v>4</v>
      </c>
      <c r="J1775" s="1">
        <f>VLOOKUP(I1775, 'Rating Program (Effect. 2017)'!$H$6:$I$141, 2, FALSE)</f>
        <v>0.88</v>
      </c>
      <c r="K1775" s="1">
        <f>VLOOKUP('2016 &amp; 2017 Combined Data'!I1775, 'Rating Program (Effect. 2019)'!$K$6:$O$58, 5)</f>
        <v>0</v>
      </c>
      <c r="L1775" s="96">
        <v>950</v>
      </c>
      <c r="M1775" s="95">
        <f>VLOOKUP(L1775,'Rating Program (Effect. 2017)'!$K$6:$M$556, 2, FALSE)</f>
        <v>0.9</v>
      </c>
      <c r="N1775" s="97" t="str">
        <f>VLOOKUP(L1775, 'Rating Program (Effect. 2017)'!$K$6:$M$556, 3)</f>
        <v>High</v>
      </c>
      <c r="O1775" s="95">
        <f>VLOOKUP(L1775, 'Rating Program (Effect. 2019)'!$Q$6:$T$556,4)</f>
        <v>0.8</v>
      </c>
      <c r="P1775" s="1" t="s">
        <v>9</v>
      </c>
      <c r="Q1775" s="1">
        <f>VLOOKUP(P1775, 'Rating Program (Effect. 2019)'!$AC$6:$AF$7, 4, FALSE)</f>
        <v>1</v>
      </c>
      <c r="R1775" s="1" t="s">
        <v>9</v>
      </c>
      <c r="S1775" s="1">
        <f>VLOOKUP(P1775, 'Rating Program (Effect. 2019)'!$AC$10:$AF$11,4, FALSE)</f>
        <v>1.1097123247655178</v>
      </c>
      <c r="T1775" s="1" t="s">
        <v>11</v>
      </c>
      <c r="U1775">
        <f>VLOOKUP(T1775,'Rating Program (Effect. 2019)'!$AC$14:$AF$15,4,FALSE)</f>
        <v>1</v>
      </c>
      <c r="V1775" s="141">
        <f>(727.27*'Date Proration (2016-2017)'!E1775 +  800 * 'Date Proration (2016-2017)'!F1775)*E1775 *H1775*J1775*M1775</f>
        <v>759.50636562974955</v>
      </c>
      <c r="W1775" s="141">
        <f t="shared" si="110"/>
        <v>795.77849446104744</v>
      </c>
      <c r="X1775" s="141">
        <f t="shared" si="111"/>
        <v>795.77849446104744</v>
      </c>
      <c r="Y1775" s="258">
        <f>'New Base Rate Calculation'!$C$16 * '2016 &amp; 2017 Combined Data'!F1775 * '2016 &amp; 2017 Combined Data'!H1775 *'2016 &amp; 2017 Combined Data'!J1775 *'2016 &amp; 2017 Combined Data'!O1775* '2016 &amp; 2017 Combined Data'!S1775</f>
        <v>1353.3203326759344</v>
      </c>
      <c r="AZ1775" s="70"/>
      <c r="BA1775" s="70"/>
      <c r="BB1775" s="70"/>
      <c r="BK1775" s="15"/>
      <c r="BL1775" s="15"/>
    </row>
    <row r="1776" spans="1:64" x14ac:dyDescent="0.2">
      <c r="A1776" s="1" t="s">
        <v>1784</v>
      </c>
      <c r="B1776" s="13">
        <v>42591</v>
      </c>
      <c r="C1776" s="13">
        <f t="shared" si="108"/>
        <v>42956</v>
      </c>
      <c r="D1776" s="1">
        <v>2</v>
      </c>
      <c r="E1776" s="1">
        <f>VLOOKUP(D1776,'Rating Program (Effect. 2017)'!$E$6:$F$10,2,FALSE)</f>
        <v>1.1100000000000001</v>
      </c>
      <c r="F1776" s="1">
        <f>VLOOKUP(D1776, 'Rating Program (Effect. 2019)'!$E$6:$I$10, 5, FALSE)</f>
        <v>1.388027431262149</v>
      </c>
      <c r="G1776" s="1">
        <v>128136</v>
      </c>
      <c r="H1776">
        <f t="shared" si="109"/>
        <v>1.1612222521502054</v>
      </c>
      <c r="I1776" s="1">
        <v>7</v>
      </c>
      <c r="J1776" s="1">
        <f>VLOOKUP(I1776, 'Rating Program (Effect. 2017)'!$H$6:$I$141, 2, FALSE)</f>
        <v>1</v>
      </c>
      <c r="K1776" s="1">
        <f>VLOOKUP('2016 &amp; 2017 Combined Data'!I1776, 'Rating Program (Effect. 2019)'!$K$6:$O$58, 5)</f>
        <v>0</v>
      </c>
      <c r="L1776" s="96">
        <v>767</v>
      </c>
      <c r="M1776" s="95">
        <f>VLOOKUP(L1776,'Rating Program (Effect. 2017)'!$K$6:$M$556, 2, FALSE)</f>
        <v>1</v>
      </c>
      <c r="N1776" s="97" t="str">
        <f>VLOOKUP(L1776, 'Rating Program (Effect. 2017)'!$K$6:$M$556, 3)</f>
        <v>Medium</v>
      </c>
      <c r="O1776" s="95">
        <f>VLOOKUP(L1776, 'Rating Program (Effect. 2019)'!$Q$6:$T$556,4)</f>
        <v>1</v>
      </c>
      <c r="P1776" s="1" t="s">
        <v>9</v>
      </c>
      <c r="Q1776" s="1">
        <f>VLOOKUP(P1776, 'Rating Program (Effect. 2019)'!$AC$6:$AF$7, 4, FALSE)</f>
        <v>1</v>
      </c>
      <c r="R1776" s="1" t="s">
        <v>9</v>
      </c>
      <c r="S1776" s="1">
        <f>VLOOKUP(P1776, 'Rating Program (Effect. 2019)'!$AC$10:$AF$11,4, FALSE)</f>
        <v>1.1097123247655178</v>
      </c>
      <c r="T1776" s="1" t="s">
        <v>9</v>
      </c>
      <c r="U1776">
        <f>VLOOKUP(T1776,'Rating Program (Effect. 2019)'!$AC$14:$AF$15,4,FALSE)</f>
        <v>1</v>
      </c>
      <c r="V1776" s="141">
        <f>(727.27*'Date Proration (2016-2017)'!E1776 +  800 * 'Date Proration (2016-2017)'!F1776)*E1776 *H1776*J1776*M1776</f>
        <v>991.35559675150012</v>
      </c>
      <c r="W1776" s="141">
        <f t="shared" si="110"/>
        <v>1031.1653599093825</v>
      </c>
      <c r="X1776" s="141">
        <f t="shared" si="111"/>
        <v>1031.1653599093825</v>
      </c>
      <c r="Y1776" s="258">
        <f>'New Base Rate Calculation'!$C$16 * '2016 &amp; 2017 Combined Data'!F1776 * '2016 &amp; 2017 Combined Data'!H1776 *'2016 &amp; 2017 Combined Data'!J1776 *'2016 &amp; 2017 Combined Data'!O1776* '2016 &amp; 2017 Combined Data'!S1776</f>
        <v>1972.8281045962219</v>
      </c>
      <c r="AZ1776" s="70"/>
      <c r="BA1776" s="70"/>
      <c r="BB1776" s="70"/>
      <c r="BK1776" s="15"/>
      <c r="BL1776" s="15"/>
    </row>
    <row r="1777" spans="1:64" x14ac:dyDescent="0.2">
      <c r="A1777" s="1" t="s">
        <v>1785</v>
      </c>
      <c r="B1777" s="13">
        <v>42575</v>
      </c>
      <c r="C1777" s="13">
        <f t="shared" si="108"/>
        <v>42940</v>
      </c>
      <c r="D1777" s="1">
        <v>3</v>
      </c>
      <c r="E1777" s="1">
        <f>VLOOKUP(D1777,'Rating Program (Effect. 2017)'!$E$6:$F$10,2,FALSE)</f>
        <v>0.97</v>
      </c>
      <c r="F1777" s="1">
        <f>VLOOKUP(D1777, 'Rating Program (Effect. 2019)'!$E$6:$I$10, 5, FALSE)</f>
        <v>1.2113287848472678</v>
      </c>
      <c r="G1777" s="1">
        <v>330394</v>
      </c>
      <c r="H1777">
        <f t="shared" si="109"/>
        <v>1.4628811692719701</v>
      </c>
      <c r="I1777" s="1">
        <v>13</v>
      </c>
      <c r="J1777" s="1">
        <f>VLOOKUP(I1777, 'Rating Program (Effect. 2017)'!$H$6:$I$141, 2, FALSE)</f>
        <v>1.0900000000000001</v>
      </c>
      <c r="K1777" s="1">
        <f>VLOOKUP('2016 &amp; 2017 Combined Data'!I1777, 'Rating Program (Effect. 2019)'!$K$6:$O$58, 5)</f>
        <v>0</v>
      </c>
      <c r="L1777" s="96">
        <v>594</v>
      </c>
      <c r="M1777" s="95">
        <f>VLOOKUP(L1777,'Rating Program (Effect. 2017)'!$K$6:$M$556, 2, FALSE)</f>
        <v>1.1000000000000001</v>
      </c>
      <c r="N1777" s="97" t="str">
        <f>VLOOKUP(L1777, 'Rating Program (Effect. 2017)'!$K$6:$M$556, 3)</f>
        <v>Low</v>
      </c>
      <c r="O1777" s="95">
        <f>VLOOKUP(L1777, 'Rating Program (Effect. 2019)'!$Q$6:$T$556,4)</f>
        <v>1.21</v>
      </c>
      <c r="P1777" s="1" t="s">
        <v>9</v>
      </c>
      <c r="Q1777" s="1">
        <f>VLOOKUP(P1777, 'Rating Program (Effect. 2019)'!$AC$6:$AF$7, 4, FALSE)</f>
        <v>1</v>
      </c>
      <c r="R1777" s="1" t="s">
        <v>9</v>
      </c>
      <c r="S1777" s="1">
        <f>VLOOKUP(P1777, 'Rating Program (Effect. 2019)'!$AC$10:$AF$11,4, FALSE)</f>
        <v>1.1097123247655178</v>
      </c>
      <c r="T1777" s="1" t="s">
        <v>11</v>
      </c>
      <c r="U1777">
        <f>VLOOKUP(T1777,'Rating Program (Effect. 2019)'!$AC$14:$AF$15,4,FALSE)</f>
        <v>1</v>
      </c>
      <c r="V1777" s="141">
        <f>(727.27*'Date Proration (2016-2017)'!E1777 +  800 * 'Date Proration (2016-2017)'!F1777)*E1777 *H1777*J1777*M1777</f>
        <v>1303.12808685088</v>
      </c>
      <c r="W1777" s="141">
        <f t="shared" si="110"/>
        <v>1361.0997490387037</v>
      </c>
      <c r="X1777" s="141">
        <f t="shared" si="111"/>
        <v>1361.0997490387037</v>
      </c>
      <c r="Y1777" s="258">
        <f>'New Base Rate Calculation'!$C$16 * '2016 &amp; 2017 Combined Data'!F1777 * '2016 &amp; 2017 Combined Data'!H1777 *'2016 &amp; 2017 Combined Data'!J1777 *'2016 &amp; 2017 Combined Data'!O1777* '2016 &amp; 2017 Combined Data'!S1777</f>
        <v>2860.6109909373031</v>
      </c>
      <c r="AZ1777" s="70"/>
      <c r="BA1777" s="70"/>
      <c r="BB1777" s="70"/>
      <c r="BK1777" s="15"/>
      <c r="BL1777" s="15"/>
    </row>
    <row r="1778" spans="1:64" x14ac:dyDescent="0.2">
      <c r="A1778" s="1" t="s">
        <v>1786</v>
      </c>
      <c r="B1778" s="13">
        <v>42572</v>
      </c>
      <c r="C1778" s="13">
        <f t="shared" si="108"/>
        <v>42937</v>
      </c>
      <c r="D1778" s="1">
        <v>2</v>
      </c>
      <c r="E1778" s="1">
        <f>VLOOKUP(D1778,'Rating Program (Effect. 2017)'!$E$6:$F$10,2,FALSE)</f>
        <v>1.1100000000000001</v>
      </c>
      <c r="F1778" s="1">
        <f>VLOOKUP(D1778, 'Rating Program (Effect. 2019)'!$E$6:$I$10, 5, FALSE)</f>
        <v>1.388027431262149</v>
      </c>
      <c r="G1778" s="1">
        <v>258847</v>
      </c>
      <c r="H1778">
        <f t="shared" si="109"/>
        <v>1.2362213181178856</v>
      </c>
      <c r="I1778" s="1">
        <v>2</v>
      </c>
      <c r="J1778" s="1">
        <f>VLOOKUP(I1778, 'Rating Program (Effect. 2017)'!$H$6:$I$141, 2, FALSE)</f>
        <v>0.8</v>
      </c>
      <c r="K1778" s="1">
        <f>VLOOKUP('2016 &amp; 2017 Combined Data'!I1778, 'Rating Program (Effect. 2019)'!$K$6:$O$58, 5)</f>
        <v>0</v>
      </c>
      <c r="L1778" s="96">
        <v>930</v>
      </c>
      <c r="M1778" s="95">
        <f>VLOOKUP(L1778,'Rating Program (Effect. 2017)'!$K$6:$M$556, 2, FALSE)</f>
        <v>0.9</v>
      </c>
      <c r="N1778" s="97" t="str">
        <f>VLOOKUP(L1778, 'Rating Program (Effect. 2017)'!$K$6:$M$556, 3)</f>
        <v>High</v>
      </c>
      <c r="O1778" s="95">
        <f>VLOOKUP(L1778, 'Rating Program (Effect. 2019)'!$Q$6:$T$556,4)</f>
        <v>0.8</v>
      </c>
      <c r="P1778" s="1" t="s">
        <v>9</v>
      </c>
      <c r="Q1778" s="1">
        <f>VLOOKUP(P1778, 'Rating Program (Effect. 2019)'!$AC$6:$AF$7, 4, FALSE)</f>
        <v>1</v>
      </c>
      <c r="R1778" s="1" t="s">
        <v>9</v>
      </c>
      <c r="S1778" s="1">
        <f>VLOOKUP(P1778, 'Rating Program (Effect. 2019)'!$AC$10:$AF$11,4, FALSE)</f>
        <v>1.1097123247655178</v>
      </c>
      <c r="T1778" s="1" t="s">
        <v>9</v>
      </c>
      <c r="U1778">
        <f>VLOOKUP(T1778,'Rating Program (Effect. 2019)'!$AC$14:$AF$15,4,FALSE)</f>
        <v>1</v>
      </c>
      <c r="V1778" s="141">
        <f>(727.27*'Date Proration (2016-2017)'!E1778 +  800 * 'Date Proration (2016-2017)'!F1778)*E1778 *H1778*J1778*M1778</f>
        <v>756.13572430768681</v>
      </c>
      <c r="W1778" s="141">
        <f t="shared" si="110"/>
        <v>790.39046195185153</v>
      </c>
      <c r="X1778" s="141">
        <f t="shared" si="111"/>
        <v>790.39046195185153</v>
      </c>
      <c r="Y1778" s="258">
        <f>'New Base Rate Calculation'!$C$16 * '2016 &amp; 2017 Combined Data'!F1778 * '2016 &amp; 2017 Combined Data'!H1778 *'2016 &amp; 2017 Combined Data'!J1778 *'2016 &amp; 2017 Combined Data'!O1778* '2016 &amp; 2017 Combined Data'!S1778</f>
        <v>1344.1573130686349</v>
      </c>
      <c r="AZ1778" s="70"/>
      <c r="BA1778" s="70"/>
      <c r="BB1778" s="70"/>
      <c r="BK1778" s="15"/>
      <c r="BL1778" s="15"/>
    </row>
    <row r="1779" spans="1:64" x14ac:dyDescent="0.2">
      <c r="A1779" s="1" t="s">
        <v>1787</v>
      </c>
      <c r="B1779" s="13">
        <v>42681</v>
      </c>
      <c r="C1779" s="13">
        <f t="shared" si="108"/>
        <v>43046</v>
      </c>
      <c r="D1779" s="1">
        <v>4</v>
      </c>
      <c r="E1779" s="1">
        <f>VLOOKUP(D1779,'Rating Program (Effect. 2017)'!$E$6:$F$10,2,FALSE)</f>
        <v>0.94</v>
      </c>
      <c r="F1779" s="1">
        <f>VLOOKUP(D1779, 'Rating Program (Effect. 2019)'!$E$6:$I$10, 5, FALSE)</f>
        <v>1.3131422480634674</v>
      </c>
      <c r="G1779" s="1">
        <v>472861</v>
      </c>
      <c r="H1779">
        <f t="shared" si="109"/>
        <v>2.2001790122118661</v>
      </c>
      <c r="I1779" s="1">
        <v>15</v>
      </c>
      <c r="J1779" s="1">
        <f>VLOOKUP(I1779, 'Rating Program (Effect. 2017)'!$H$6:$I$141, 2, FALSE)</f>
        <v>1.1100000000000001</v>
      </c>
      <c r="K1779" s="1">
        <f>VLOOKUP('2016 &amp; 2017 Combined Data'!I1779, 'Rating Program (Effect. 2019)'!$K$6:$O$58, 5)</f>
        <v>0</v>
      </c>
      <c r="L1779" s="96">
        <v>794</v>
      </c>
      <c r="M1779" s="95">
        <f>VLOOKUP(L1779,'Rating Program (Effect. 2017)'!$K$6:$M$556, 2, FALSE)</f>
        <v>1</v>
      </c>
      <c r="N1779" s="97" t="str">
        <f>VLOOKUP(L1779, 'Rating Program (Effect. 2017)'!$K$6:$M$556, 3)</f>
        <v>Medium</v>
      </c>
      <c r="O1779" s="95">
        <f>VLOOKUP(L1779, 'Rating Program (Effect. 2019)'!$Q$6:$T$556,4)</f>
        <v>1</v>
      </c>
      <c r="P1779" s="1" t="s">
        <v>9</v>
      </c>
      <c r="Q1779" s="1">
        <f>VLOOKUP(P1779, 'Rating Program (Effect. 2019)'!$AC$6:$AF$7, 4, FALSE)</f>
        <v>1</v>
      </c>
      <c r="R1779" s="1" t="s">
        <v>9</v>
      </c>
      <c r="S1779" s="1">
        <f>VLOOKUP(P1779, 'Rating Program (Effect. 2019)'!$AC$10:$AF$11,4, FALSE)</f>
        <v>1.1097123247655178</v>
      </c>
      <c r="T1779" s="1" t="s">
        <v>9</v>
      </c>
      <c r="U1779">
        <f>VLOOKUP(T1779,'Rating Program (Effect. 2019)'!$AC$14:$AF$15,4,FALSE)</f>
        <v>1</v>
      </c>
      <c r="V1779" s="141">
        <f>(727.27*'Date Proration (2016-2017)'!E1779 +  800 * 'Date Proration (2016-2017)'!F1779)*E1779 *H1779*J1779*M1779</f>
        <v>1806.8003262914312</v>
      </c>
      <c r="W1779" s="141">
        <f t="shared" si="110"/>
        <v>1836.5334250734888</v>
      </c>
      <c r="X1779" s="141">
        <f t="shared" si="111"/>
        <v>1836.5334250734888</v>
      </c>
      <c r="Y1779" s="258">
        <f>'New Base Rate Calculation'!$C$16 * '2016 &amp; 2017 Combined Data'!F1779 * '2016 &amp; 2017 Combined Data'!H1779 *'2016 &amp; 2017 Combined Data'!J1779 *'2016 &amp; 2017 Combined Data'!O1779* '2016 &amp; 2017 Combined Data'!S1779</f>
        <v>3925.2617130615345</v>
      </c>
      <c r="AZ1779" s="70"/>
      <c r="BA1779" s="70"/>
      <c r="BB1779" s="70"/>
      <c r="BK1779" s="15"/>
      <c r="BL1779" s="15"/>
    </row>
    <row r="1780" spans="1:64" x14ac:dyDescent="0.2">
      <c r="A1780" s="1" t="s">
        <v>1788</v>
      </c>
      <c r="B1780" s="13">
        <v>42710</v>
      </c>
      <c r="C1780" s="13">
        <f t="shared" si="108"/>
        <v>43075</v>
      </c>
      <c r="D1780" s="1">
        <v>3</v>
      </c>
      <c r="E1780" s="1">
        <f>VLOOKUP(D1780,'Rating Program (Effect. 2017)'!$E$6:$F$10,2,FALSE)</f>
        <v>0.97</v>
      </c>
      <c r="F1780" s="1">
        <f>VLOOKUP(D1780, 'Rating Program (Effect. 2019)'!$E$6:$I$10, 5, FALSE)</f>
        <v>1.2113287848472678</v>
      </c>
      <c r="G1780" s="1">
        <v>127574</v>
      </c>
      <c r="H1780">
        <f t="shared" si="109"/>
        <v>1.1619956809452479</v>
      </c>
      <c r="I1780" s="1">
        <v>18</v>
      </c>
      <c r="J1780" s="1">
        <f>VLOOKUP(I1780, 'Rating Program (Effect. 2017)'!$H$6:$I$141, 2, FALSE)</f>
        <v>1.1399999999999999</v>
      </c>
      <c r="K1780" s="1">
        <f>VLOOKUP('2016 &amp; 2017 Combined Data'!I1780, 'Rating Program (Effect. 2019)'!$K$6:$O$58, 5)</f>
        <v>0</v>
      </c>
      <c r="L1780" s="96">
        <v>877</v>
      </c>
      <c r="M1780" s="95">
        <f>VLOOKUP(L1780,'Rating Program (Effect. 2017)'!$K$6:$M$556, 2, FALSE)</f>
        <v>0.9</v>
      </c>
      <c r="N1780" s="97" t="str">
        <f>VLOOKUP(L1780, 'Rating Program (Effect. 2017)'!$K$6:$M$556, 3)</f>
        <v>High</v>
      </c>
      <c r="O1780" s="95">
        <f>VLOOKUP(L1780, 'Rating Program (Effect. 2019)'!$Q$6:$T$556,4)</f>
        <v>0.8</v>
      </c>
      <c r="P1780" s="1" t="s">
        <v>9</v>
      </c>
      <c r="Q1780" s="1">
        <f>VLOOKUP(P1780, 'Rating Program (Effect. 2019)'!$AC$6:$AF$7, 4, FALSE)</f>
        <v>1</v>
      </c>
      <c r="R1780" s="1" t="s">
        <v>9</v>
      </c>
      <c r="S1780" s="1">
        <f>VLOOKUP(P1780, 'Rating Program (Effect. 2019)'!$AC$10:$AF$11,4, FALSE)</f>
        <v>1.1097123247655178</v>
      </c>
      <c r="T1780" s="1" t="s">
        <v>9</v>
      </c>
      <c r="U1780">
        <f>VLOOKUP(T1780,'Rating Program (Effect. 2019)'!$AC$14:$AF$15,4,FALSE)</f>
        <v>1</v>
      </c>
      <c r="V1780" s="141">
        <f>(727.27*'Date Proration (2016-2017)'!E1780 +  800 * 'Date Proration (2016-2017)'!F1780)*E1780 *H1780*J1780*M1780</f>
        <v>916.85758685412964</v>
      </c>
      <c r="W1780" s="141">
        <f t="shared" si="110"/>
        <v>925.15307327226355</v>
      </c>
      <c r="X1780" s="141">
        <f t="shared" si="111"/>
        <v>925.15307327226355</v>
      </c>
      <c r="Y1780" s="258">
        <f>'New Base Rate Calculation'!$C$16 * '2016 &amp; 2017 Combined Data'!F1780 * '2016 &amp; 2017 Combined Data'!H1780 *'2016 &amp; 2017 Combined Data'!J1780 *'2016 &amp; 2017 Combined Data'!O1780* '2016 &amp; 2017 Combined Data'!S1780</f>
        <v>1571.2208634980454</v>
      </c>
      <c r="AZ1780" s="70"/>
      <c r="BA1780" s="70"/>
      <c r="BB1780" s="70"/>
      <c r="BK1780" s="15"/>
      <c r="BL1780" s="15"/>
    </row>
    <row r="1781" spans="1:64" x14ac:dyDescent="0.2">
      <c r="A1781" s="1" t="s">
        <v>1789</v>
      </c>
      <c r="B1781" s="13">
        <v>42677</v>
      </c>
      <c r="C1781" s="13">
        <f t="shared" si="108"/>
        <v>43042</v>
      </c>
      <c r="D1781" s="1">
        <v>4</v>
      </c>
      <c r="E1781" s="1">
        <f>VLOOKUP(D1781,'Rating Program (Effect. 2017)'!$E$6:$F$10,2,FALSE)</f>
        <v>0.94</v>
      </c>
      <c r="F1781" s="1">
        <f>VLOOKUP(D1781, 'Rating Program (Effect. 2019)'!$E$6:$I$10, 5, FALSE)</f>
        <v>1.3131422480634674</v>
      </c>
      <c r="G1781" s="1">
        <v>472352</v>
      </c>
      <c r="H1781">
        <f t="shared" si="109"/>
        <v>2.197021404123217</v>
      </c>
      <c r="I1781" s="1">
        <v>1</v>
      </c>
      <c r="J1781" s="1">
        <f>VLOOKUP(I1781, 'Rating Program (Effect. 2017)'!$H$6:$I$141, 2, FALSE)</f>
        <v>0.76</v>
      </c>
      <c r="K1781" s="1">
        <f>VLOOKUP('2016 &amp; 2017 Combined Data'!I1781, 'Rating Program (Effect. 2019)'!$K$6:$O$58, 5)</f>
        <v>0</v>
      </c>
      <c r="L1781" s="96">
        <v>888</v>
      </c>
      <c r="M1781" s="95">
        <f>VLOOKUP(L1781,'Rating Program (Effect. 2017)'!$K$6:$M$556, 2, FALSE)</f>
        <v>0.9</v>
      </c>
      <c r="N1781" s="97" t="str">
        <f>VLOOKUP(L1781, 'Rating Program (Effect. 2017)'!$K$6:$M$556, 3)</f>
        <v>High</v>
      </c>
      <c r="O1781" s="95">
        <f>VLOOKUP(L1781, 'Rating Program (Effect. 2019)'!$Q$6:$T$556,4)</f>
        <v>0.8</v>
      </c>
      <c r="P1781" s="1" t="s">
        <v>9</v>
      </c>
      <c r="Q1781" s="1">
        <f>VLOOKUP(P1781, 'Rating Program (Effect. 2019)'!$AC$6:$AF$7, 4, FALSE)</f>
        <v>1</v>
      </c>
      <c r="R1781" s="1" t="s">
        <v>9</v>
      </c>
      <c r="S1781" s="1">
        <f>VLOOKUP(P1781, 'Rating Program (Effect. 2019)'!$AC$10:$AF$11,4, FALSE)</f>
        <v>1.1097123247655178</v>
      </c>
      <c r="T1781" s="1" t="s">
        <v>9</v>
      </c>
      <c r="U1781">
        <f>VLOOKUP(T1781,'Rating Program (Effect. 2019)'!$AC$14:$AF$15,4,FALSE)</f>
        <v>1</v>
      </c>
      <c r="V1781" s="141">
        <f>(727.27*'Date Proration (2016-2017)'!E1781 +  800 * 'Date Proration (2016-2017)'!F1781)*E1781 *H1781*J1781*M1781</f>
        <v>1110.6558852212806</v>
      </c>
      <c r="W1781" s="141">
        <f t="shared" si="110"/>
        <v>1130.077505596051</v>
      </c>
      <c r="X1781" s="141">
        <f t="shared" si="111"/>
        <v>1130.077505596051</v>
      </c>
      <c r="Y1781" s="258">
        <f>'New Base Rate Calculation'!$C$16 * '2016 &amp; 2017 Combined Data'!F1781 * '2016 &amp; 2017 Combined Data'!H1781 *'2016 &amp; 2017 Combined Data'!J1781 *'2016 &amp; 2017 Combined Data'!O1781* '2016 &amp; 2017 Combined Data'!S1781</f>
        <v>2146.9675930132744</v>
      </c>
      <c r="AZ1781" s="70"/>
      <c r="BA1781" s="70"/>
      <c r="BB1781" s="70"/>
      <c r="BK1781" s="15"/>
      <c r="BL1781" s="15"/>
    </row>
    <row r="1782" spans="1:64" x14ac:dyDescent="0.2">
      <c r="A1782" s="1" t="s">
        <v>1790</v>
      </c>
      <c r="B1782" s="13">
        <v>42611</v>
      </c>
      <c r="C1782" s="13">
        <f t="shared" si="108"/>
        <v>42976</v>
      </c>
      <c r="D1782" s="1">
        <v>4</v>
      </c>
      <c r="E1782" s="1">
        <f>VLOOKUP(D1782,'Rating Program (Effect. 2017)'!$E$6:$F$10,2,FALSE)</f>
        <v>0.94</v>
      </c>
      <c r="F1782" s="1">
        <f>VLOOKUP(D1782, 'Rating Program (Effect. 2019)'!$E$6:$I$10, 5, FALSE)</f>
        <v>1.3131422480634674</v>
      </c>
      <c r="G1782" s="1">
        <v>152712</v>
      </c>
      <c r="H1782">
        <f t="shared" si="109"/>
        <v>1.1372332021659188</v>
      </c>
      <c r="I1782" s="1">
        <v>16</v>
      </c>
      <c r="J1782" s="1">
        <f>VLOOKUP(I1782, 'Rating Program (Effect. 2017)'!$H$6:$I$141, 2, FALSE)</f>
        <v>1.1200000000000001</v>
      </c>
      <c r="K1782" s="1">
        <f>VLOOKUP('2016 &amp; 2017 Combined Data'!I1782, 'Rating Program (Effect. 2019)'!$K$6:$O$58, 5)</f>
        <v>0</v>
      </c>
      <c r="L1782" s="96">
        <v>727</v>
      </c>
      <c r="M1782" s="95">
        <f>VLOOKUP(L1782,'Rating Program (Effect. 2017)'!$K$6:$M$556, 2, FALSE)</f>
        <v>1</v>
      </c>
      <c r="N1782" s="97" t="str">
        <f>VLOOKUP(L1782, 'Rating Program (Effect. 2017)'!$K$6:$M$556, 3)</f>
        <v>Medium</v>
      </c>
      <c r="O1782" s="95">
        <f>VLOOKUP(L1782, 'Rating Program (Effect. 2019)'!$Q$6:$T$556,4)</f>
        <v>1</v>
      </c>
      <c r="P1782" s="1" t="s">
        <v>11</v>
      </c>
      <c r="Q1782" s="1">
        <f>VLOOKUP(P1782, 'Rating Program (Effect. 2019)'!$AC$6:$AF$7, 4, FALSE)</f>
        <v>1</v>
      </c>
      <c r="R1782" s="1" t="s">
        <v>9</v>
      </c>
      <c r="S1782" s="1">
        <f>VLOOKUP(P1782, 'Rating Program (Effect. 2019)'!$AC$10:$AF$11,4, FALSE)</f>
        <v>0.96911543279063928</v>
      </c>
      <c r="T1782" s="1" t="s">
        <v>11</v>
      </c>
      <c r="U1782">
        <f>VLOOKUP(T1782,'Rating Program (Effect. 2019)'!$AC$14:$AF$15,4,FALSE)</f>
        <v>1</v>
      </c>
      <c r="V1782" s="141">
        <f>(727.27*'Date Proration (2016-2017)'!E1782 +  800 * 'Date Proration (2016-2017)'!F1782)*E1782 *H1782*J1782*M1782</f>
        <v>925.61641838792468</v>
      </c>
      <c r="W1782" s="141">
        <f t="shared" si="110"/>
        <v>957.82329219222356</v>
      </c>
      <c r="X1782" s="141">
        <f t="shared" si="111"/>
        <v>957.82329219222356</v>
      </c>
      <c r="Y1782" s="258">
        <f>'New Base Rate Calculation'!$C$16 * '2016 &amp; 2017 Combined Data'!F1782 * '2016 &amp; 2017 Combined Data'!H1782 *'2016 &amp; 2017 Combined Data'!J1782 *'2016 &amp; 2017 Combined Data'!O1782* '2016 &amp; 2017 Combined Data'!S1782</f>
        <v>1787.8055260952076</v>
      </c>
      <c r="AZ1782" s="70"/>
      <c r="BA1782" s="70"/>
      <c r="BB1782" s="70"/>
      <c r="BK1782" s="15"/>
      <c r="BL1782" s="15"/>
    </row>
    <row r="1783" spans="1:64" x14ac:dyDescent="0.2">
      <c r="A1783" s="1" t="s">
        <v>1791</v>
      </c>
      <c r="B1783" s="13">
        <v>42555</v>
      </c>
      <c r="C1783" s="13">
        <f t="shared" si="108"/>
        <v>42920</v>
      </c>
      <c r="D1783" s="1">
        <v>3</v>
      </c>
      <c r="E1783" s="1">
        <f>VLOOKUP(D1783,'Rating Program (Effect. 2017)'!$E$6:$F$10,2,FALSE)</f>
        <v>0.97</v>
      </c>
      <c r="F1783" s="1">
        <f>VLOOKUP(D1783, 'Rating Program (Effect. 2019)'!$E$6:$I$10, 5, FALSE)</f>
        <v>1.2113287848472678</v>
      </c>
      <c r="G1783" s="1">
        <v>204169</v>
      </c>
      <c r="H1783">
        <f t="shared" si="109"/>
        <v>1.1462778032584118</v>
      </c>
      <c r="I1783" s="1">
        <v>19</v>
      </c>
      <c r="J1783" s="1">
        <f>VLOOKUP(I1783, 'Rating Program (Effect. 2017)'!$H$6:$I$141, 2, FALSE)</f>
        <v>1.1499999999999999</v>
      </c>
      <c r="K1783" s="1">
        <f>VLOOKUP('2016 &amp; 2017 Combined Data'!I1783, 'Rating Program (Effect. 2019)'!$K$6:$O$58, 5)</f>
        <v>0</v>
      </c>
      <c r="L1783" s="96">
        <v>927</v>
      </c>
      <c r="M1783" s="95">
        <f>VLOOKUP(L1783,'Rating Program (Effect. 2017)'!$K$6:$M$556, 2, FALSE)</f>
        <v>0.9</v>
      </c>
      <c r="N1783" s="97" t="str">
        <f>VLOOKUP(L1783, 'Rating Program (Effect. 2017)'!$K$6:$M$556, 3)</f>
        <v>High</v>
      </c>
      <c r="O1783" s="95">
        <f>VLOOKUP(L1783, 'Rating Program (Effect. 2019)'!$Q$6:$T$556,4)</f>
        <v>0.8</v>
      </c>
      <c r="P1783" s="1" t="s">
        <v>9</v>
      </c>
      <c r="Q1783" s="1">
        <f>VLOOKUP(P1783, 'Rating Program (Effect. 2019)'!$AC$6:$AF$7, 4, FALSE)</f>
        <v>1</v>
      </c>
      <c r="R1783" s="1" t="s">
        <v>9</v>
      </c>
      <c r="S1783" s="1">
        <f>VLOOKUP(P1783, 'Rating Program (Effect. 2019)'!$AC$10:$AF$11,4, FALSE)</f>
        <v>1.1097123247655178</v>
      </c>
      <c r="T1783" s="1" t="s">
        <v>9</v>
      </c>
      <c r="U1783">
        <f>VLOOKUP(T1783,'Rating Program (Effect. 2019)'!$AC$14:$AF$15,4,FALSE)</f>
        <v>1</v>
      </c>
      <c r="V1783" s="141">
        <f>(727.27*'Date Proration (2016-2017)'!E1783 +  800 * 'Date Proration (2016-2017)'!F1783)*E1783 *H1783*J1783*M1783</f>
        <v>876.84639575293068</v>
      </c>
      <c r="W1783" s="141">
        <f t="shared" si="110"/>
        <v>920.64448046502594</v>
      </c>
      <c r="X1783" s="141">
        <f t="shared" si="111"/>
        <v>920.64448046502594</v>
      </c>
      <c r="Y1783" s="258">
        <f>'New Base Rate Calculation'!$C$16 * '2016 &amp; 2017 Combined Data'!F1783 * '2016 &amp; 2017 Combined Data'!H1783 *'2016 &amp; 2017 Combined Data'!J1783 *'2016 &amp; 2017 Combined Data'!O1783* '2016 &amp; 2017 Combined Data'!S1783</f>
        <v>1563.5637575677881</v>
      </c>
      <c r="AZ1783" s="70"/>
      <c r="BA1783" s="70"/>
      <c r="BB1783" s="70"/>
      <c r="BK1783" s="15"/>
      <c r="BL1783" s="15"/>
    </row>
    <row r="1784" spans="1:64" x14ac:dyDescent="0.2">
      <c r="A1784" s="1" t="s">
        <v>1792</v>
      </c>
      <c r="B1784" s="13">
        <v>42725</v>
      </c>
      <c r="C1784" s="13">
        <f t="shared" si="108"/>
        <v>43090</v>
      </c>
      <c r="D1784" s="1">
        <v>1</v>
      </c>
      <c r="E1784" s="1">
        <f>VLOOKUP(D1784,'Rating Program (Effect. 2017)'!$E$6:$F$10,2,FALSE)</f>
        <v>1.05</v>
      </c>
      <c r="F1784" s="1">
        <f>VLOOKUP(D1784, 'Rating Program (Effect. 2019)'!$E$6:$I$10, 5, FALSE)</f>
        <v>1.0194620726838979</v>
      </c>
      <c r="G1784" s="1">
        <v>290791</v>
      </c>
      <c r="H1784">
        <f t="shared" si="109"/>
        <v>1.3232509722461632</v>
      </c>
      <c r="I1784" s="1">
        <v>11</v>
      </c>
      <c r="J1784" s="1">
        <f>VLOOKUP(I1784, 'Rating Program (Effect. 2017)'!$H$6:$I$141, 2, FALSE)</f>
        <v>1.07</v>
      </c>
      <c r="K1784" s="1">
        <f>VLOOKUP('2016 &amp; 2017 Combined Data'!I1784, 'Rating Program (Effect. 2019)'!$K$6:$O$58, 5)</f>
        <v>0</v>
      </c>
      <c r="L1784" s="96">
        <v>905</v>
      </c>
      <c r="M1784" s="95">
        <f>VLOOKUP(L1784,'Rating Program (Effect. 2017)'!$K$6:$M$556, 2, FALSE)</f>
        <v>0.9</v>
      </c>
      <c r="N1784" s="97" t="str">
        <f>VLOOKUP(L1784, 'Rating Program (Effect. 2017)'!$K$6:$M$556, 3)</f>
        <v>High</v>
      </c>
      <c r="O1784" s="95">
        <f>VLOOKUP(L1784, 'Rating Program (Effect. 2019)'!$Q$6:$T$556,4)</f>
        <v>0.8</v>
      </c>
      <c r="P1784" s="1" t="s">
        <v>9</v>
      </c>
      <c r="Q1784" s="1">
        <f>VLOOKUP(P1784, 'Rating Program (Effect. 2019)'!$AC$6:$AF$7, 4, FALSE)</f>
        <v>1</v>
      </c>
      <c r="R1784" s="1" t="s">
        <v>9</v>
      </c>
      <c r="S1784" s="1">
        <f>VLOOKUP(P1784, 'Rating Program (Effect. 2019)'!$AC$10:$AF$11,4, FALSE)</f>
        <v>1.1097123247655178</v>
      </c>
      <c r="T1784" s="1" t="s">
        <v>9</v>
      </c>
      <c r="U1784">
        <f>VLOOKUP(T1784,'Rating Program (Effect. 2019)'!$AC$14:$AF$15,4,FALSE)</f>
        <v>1</v>
      </c>
      <c r="V1784" s="141">
        <f>(727.27*'Date Proration (2016-2017)'!E1784 +  800 * 'Date Proration (2016-2017)'!F1784)*E1784 *H1784*J1784*M1784</f>
        <v>1064.8054494189498</v>
      </c>
      <c r="W1784" s="141">
        <f t="shared" si="110"/>
        <v>1070.4041764693666</v>
      </c>
      <c r="X1784" s="141">
        <f t="shared" si="111"/>
        <v>1070.4041764693666</v>
      </c>
      <c r="Y1784" s="258">
        <f>'New Base Rate Calculation'!$C$16 * '2016 &amp; 2017 Combined Data'!F1784 * '2016 &amp; 2017 Combined Data'!H1784 *'2016 &amp; 2017 Combined Data'!J1784 *'2016 &amp; 2017 Combined Data'!O1784* '2016 &amp; 2017 Combined Data'!S1784</f>
        <v>1413.3929063299915</v>
      </c>
      <c r="AZ1784" s="70"/>
      <c r="BA1784" s="70"/>
      <c r="BB1784" s="70"/>
      <c r="BK1784" s="15"/>
      <c r="BL1784" s="15"/>
    </row>
    <row r="1785" spans="1:64" x14ac:dyDescent="0.2">
      <c r="A1785" s="1" t="s">
        <v>1793</v>
      </c>
      <c r="B1785" s="13">
        <v>42603</v>
      </c>
      <c r="C1785" s="13">
        <f t="shared" si="108"/>
        <v>42968</v>
      </c>
      <c r="D1785" s="1">
        <v>4</v>
      </c>
      <c r="E1785" s="1">
        <f>VLOOKUP(D1785,'Rating Program (Effect. 2017)'!$E$6:$F$10,2,FALSE)</f>
        <v>0.94</v>
      </c>
      <c r="F1785" s="1">
        <f>VLOOKUP(D1785, 'Rating Program (Effect. 2019)'!$E$6:$I$10, 5, FALSE)</f>
        <v>1.3131422480634674</v>
      </c>
      <c r="G1785" s="1">
        <v>544499</v>
      </c>
      <c r="H1785">
        <f t="shared" si="109"/>
        <v>2.6709631531611646</v>
      </c>
      <c r="I1785" s="1">
        <v>14</v>
      </c>
      <c r="J1785" s="1">
        <f>VLOOKUP(I1785, 'Rating Program (Effect. 2017)'!$H$6:$I$141, 2, FALSE)</f>
        <v>1.1000000000000001</v>
      </c>
      <c r="K1785" s="1">
        <f>VLOOKUP('2016 &amp; 2017 Combined Data'!I1785, 'Rating Program (Effect. 2019)'!$K$6:$O$58, 5)</f>
        <v>0</v>
      </c>
      <c r="L1785" s="96">
        <v>711</v>
      </c>
      <c r="M1785" s="95">
        <f>VLOOKUP(L1785,'Rating Program (Effect. 2017)'!$K$6:$M$556, 2, FALSE)</f>
        <v>1</v>
      </c>
      <c r="N1785" s="97" t="str">
        <f>VLOOKUP(L1785, 'Rating Program (Effect. 2017)'!$K$6:$M$556, 3)</f>
        <v>Medium</v>
      </c>
      <c r="O1785" s="95">
        <f>VLOOKUP(L1785, 'Rating Program (Effect. 2019)'!$Q$6:$T$556,4)</f>
        <v>1</v>
      </c>
      <c r="P1785" s="1" t="s">
        <v>9</v>
      </c>
      <c r="Q1785" s="1">
        <f>VLOOKUP(P1785, 'Rating Program (Effect. 2019)'!$AC$6:$AF$7, 4, FALSE)</f>
        <v>1</v>
      </c>
      <c r="R1785" s="1" t="s">
        <v>9</v>
      </c>
      <c r="S1785" s="1">
        <f>VLOOKUP(P1785, 'Rating Program (Effect. 2019)'!$AC$10:$AF$11,4, FALSE)</f>
        <v>1.1097123247655178</v>
      </c>
      <c r="T1785" s="1" t="s">
        <v>9</v>
      </c>
      <c r="U1785">
        <f>VLOOKUP(T1785,'Rating Program (Effect. 2019)'!$AC$14:$AF$15,4,FALSE)</f>
        <v>1</v>
      </c>
      <c r="V1785" s="141">
        <f>(727.27*'Date Proration (2016-2017)'!E1785 +  800 * 'Date Proration (2016-2017)'!F1785)*E1785 *H1785*J1785*M1785</f>
        <v>2130.7262994643456</v>
      </c>
      <c r="W1785" s="141">
        <f t="shared" si="110"/>
        <v>2209.4207202949156</v>
      </c>
      <c r="X1785" s="141">
        <f t="shared" si="111"/>
        <v>2209.4207202949156</v>
      </c>
      <c r="Y1785" s="258">
        <f>'New Base Rate Calculation'!$C$16 * '2016 &amp; 2017 Combined Data'!F1785 * '2016 &amp; 2017 Combined Data'!H1785 *'2016 &amp; 2017 Combined Data'!J1785 *'2016 &amp; 2017 Combined Data'!O1785* '2016 &amp; 2017 Combined Data'!S1785</f>
        <v>4722.2416118407637</v>
      </c>
      <c r="AZ1785" s="70"/>
      <c r="BA1785" s="70"/>
      <c r="BB1785" s="70"/>
      <c r="BK1785" s="15"/>
      <c r="BL1785" s="15"/>
    </row>
    <row r="1786" spans="1:64" x14ac:dyDescent="0.2">
      <c r="A1786" s="1" t="s">
        <v>1794</v>
      </c>
      <c r="B1786" s="13">
        <v>42641</v>
      </c>
      <c r="C1786" s="13">
        <f t="shared" si="108"/>
        <v>43006</v>
      </c>
      <c r="D1786" s="1">
        <v>3</v>
      </c>
      <c r="E1786" s="1">
        <f>VLOOKUP(D1786,'Rating Program (Effect. 2017)'!$E$6:$F$10,2,FALSE)</f>
        <v>0.97</v>
      </c>
      <c r="F1786" s="1">
        <f>VLOOKUP(D1786, 'Rating Program (Effect. 2019)'!$E$6:$I$10, 5, FALSE)</f>
        <v>1.2113287848472678</v>
      </c>
      <c r="G1786" s="1">
        <v>214354</v>
      </c>
      <c r="H1786">
        <f t="shared" si="109"/>
        <v>1.1570381478276612</v>
      </c>
      <c r="I1786" s="1">
        <v>1</v>
      </c>
      <c r="J1786" s="1">
        <f>VLOOKUP(I1786, 'Rating Program (Effect. 2017)'!$H$6:$I$141, 2, FALSE)</f>
        <v>0.76</v>
      </c>
      <c r="K1786" s="1">
        <f>VLOOKUP('2016 &amp; 2017 Combined Data'!I1786, 'Rating Program (Effect. 2019)'!$K$6:$O$58, 5)</f>
        <v>0</v>
      </c>
      <c r="L1786" s="96">
        <v>774</v>
      </c>
      <c r="M1786" s="95">
        <f>VLOOKUP(L1786,'Rating Program (Effect. 2017)'!$K$6:$M$556, 2, FALSE)</f>
        <v>1</v>
      </c>
      <c r="N1786" s="97" t="str">
        <f>VLOOKUP(L1786, 'Rating Program (Effect. 2017)'!$K$6:$M$556, 3)</f>
        <v>Medium</v>
      </c>
      <c r="O1786" s="95">
        <f>VLOOKUP(L1786, 'Rating Program (Effect. 2019)'!$Q$6:$T$556,4)</f>
        <v>1</v>
      </c>
      <c r="P1786" s="1" t="s">
        <v>9</v>
      </c>
      <c r="Q1786" s="1">
        <f>VLOOKUP(P1786, 'Rating Program (Effect. 2019)'!$AC$6:$AF$7, 4, FALSE)</f>
        <v>1</v>
      </c>
      <c r="R1786" s="1" t="s">
        <v>9</v>
      </c>
      <c r="S1786" s="1">
        <f>VLOOKUP(P1786, 'Rating Program (Effect. 2019)'!$AC$10:$AF$11,4, FALSE)</f>
        <v>1.1097123247655178</v>
      </c>
      <c r="T1786" s="1" t="s">
        <v>9</v>
      </c>
      <c r="U1786">
        <f>VLOOKUP(T1786,'Rating Program (Effect. 2019)'!$AC$14:$AF$15,4,FALSE)</f>
        <v>1</v>
      </c>
      <c r="V1786" s="141">
        <f>(727.27*'Date Proration (2016-2017)'!E1786 +  800 * 'Date Proration (2016-2017)'!F1786)*E1786 *H1786*J1786*M1786</f>
        <v>664.5288003124474</v>
      </c>
      <c r="W1786" s="141">
        <f t="shared" si="110"/>
        <v>682.37481806284154</v>
      </c>
      <c r="X1786" s="141">
        <f t="shared" si="111"/>
        <v>682.37481806284154</v>
      </c>
      <c r="Y1786" s="258">
        <f>'New Base Rate Calculation'!$C$16 * '2016 &amp; 2017 Combined Data'!F1786 * '2016 &amp; 2017 Combined Data'!H1786 *'2016 &amp; 2017 Combined Data'!J1786 *'2016 &amp; 2017 Combined Data'!O1786* '2016 &amp; 2017 Combined Data'!S1786</f>
        <v>1303.7645115937526</v>
      </c>
      <c r="AZ1786" s="70"/>
      <c r="BA1786" s="70"/>
      <c r="BB1786" s="70"/>
      <c r="BK1786" s="15"/>
      <c r="BL1786" s="15"/>
    </row>
    <row r="1787" spans="1:64" x14ac:dyDescent="0.2">
      <c r="A1787" s="1" t="s">
        <v>1795</v>
      </c>
      <c r="B1787" s="13">
        <v>42646</v>
      </c>
      <c r="C1787" s="13">
        <f t="shared" si="108"/>
        <v>43011</v>
      </c>
      <c r="D1787" s="1">
        <v>2</v>
      </c>
      <c r="E1787" s="1">
        <f>VLOOKUP(D1787,'Rating Program (Effect. 2017)'!$E$6:$F$10,2,FALSE)</f>
        <v>1.1100000000000001</v>
      </c>
      <c r="F1787" s="1">
        <f>VLOOKUP(D1787, 'Rating Program (Effect. 2019)'!$E$6:$I$10, 5, FALSE)</f>
        <v>1.388027431262149</v>
      </c>
      <c r="G1787" s="1">
        <v>191055</v>
      </c>
      <c r="H1787">
        <f t="shared" si="109"/>
        <v>1.136671339515086</v>
      </c>
      <c r="I1787" s="1">
        <v>16</v>
      </c>
      <c r="J1787" s="1">
        <f>VLOOKUP(I1787, 'Rating Program (Effect. 2017)'!$H$6:$I$141, 2, FALSE)</f>
        <v>1.1200000000000001</v>
      </c>
      <c r="K1787" s="1">
        <f>VLOOKUP('2016 &amp; 2017 Combined Data'!I1787, 'Rating Program (Effect. 2019)'!$K$6:$O$58, 5)</f>
        <v>0</v>
      </c>
      <c r="L1787" s="96">
        <v>651</v>
      </c>
      <c r="M1787" s="95">
        <f>VLOOKUP(L1787,'Rating Program (Effect. 2017)'!$K$6:$M$556, 2, FALSE)</f>
        <v>1</v>
      </c>
      <c r="N1787" s="97" t="str">
        <f>VLOOKUP(L1787, 'Rating Program (Effect. 2017)'!$K$6:$M$556, 3)</f>
        <v>Medium</v>
      </c>
      <c r="O1787" s="95">
        <f>VLOOKUP(L1787, 'Rating Program (Effect. 2019)'!$Q$6:$T$556,4)</f>
        <v>1</v>
      </c>
      <c r="P1787" s="1" t="s">
        <v>11</v>
      </c>
      <c r="Q1787" s="1">
        <f>VLOOKUP(P1787, 'Rating Program (Effect. 2019)'!$AC$6:$AF$7, 4, FALSE)</f>
        <v>1</v>
      </c>
      <c r="R1787" s="1" t="s">
        <v>9</v>
      </c>
      <c r="S1787" s="1">
        <f>VLOOKUP(P1787, 'Rating Program (Effect. 2019)'!$AC$10:$AF$11,4, FALSE)</f>
        <v>0.96911543279063928</v>
      </c>
      <c r="T1787" s="1" t="s">
        <v>9</v>
      </c>
      <c r="U1787">
        <f>VLOOKUP(T1787,'Rating Program (Effect. 2019)'!$AC$14:$AF$15,4,FALSE)</f>
        <v>1</v>
      </c>
      <c r="V1787" s="141">
        <f>(727.27*'Date Proration (2016-2017)'!E1787 +  800 * 'Date Proration (2016-2017)'!F1787)*E1787 *H1787*J1787*M1787</f>
        <v>1102.3302987989828</v>
      </c>
      <c r="W1787" s="141">
        <f t="shared" si="110"/>
        <v>1130.4878474281243</v>
      </c>
      <c r="X1787" s="141">
        <f t="shared" si="111"/>
        <v>1130.4878474281243</v>
      </c>
      <c r="Y1787" s="258">
        <f>'New Base Rate Calculation'!$C$16 * '2016 &amp; 2017 Combined Data'!F1787 * '2016 &amp; 2017 Combined Data'!H1787 *'2016 &amp; 2017 Combined Data'!J1787 *'2016 &amp; 2017 Combined Data'!O1787* '2016 &amp; 2017 Combined Data'!S1787</f>
        <v>1888.8258996160705</v>
      </c>
      <c r="AZ1787" s="70"/>
      <c r="BA1787" s="70"/>
      <c r="BB1787" s="70"/>
      <c r="BK1787" s="15"/>
      <c r="BL1787" s="15"/>
    </row>
    <row r="1788" spans="1:64" x14ac:dyDescent="0.2">
      <c r="A1788" s="1" t="s">
        <v>1796</v>
      </c>
      <c r="B1788" s="13">
        <v>42654</v>
      </c>
      <c r="C1788" s="13">
        <f t="shared" si="108"/>
        <v>43019</v>
      </c>
      <c r="D1788" s="1">
        <v>3</v>
      </c>
      <c r="E1788" s="1">
        <f>VLOOKUP(D1788,'Rating Program (Effect. 2017)'!$E$6:$F$10,2,FALSE)</f>
        <v>0.97</v>
      </c>
      <c r="F1788" s="1">
        <f>VLOOKUP(D1788, 'Rating Program (Effect. 2019)'!$E$6:$I$10, 5, FALSE)</f>
        <v>1.2113287848472678</v>
      </c>
      <c r="G1788" s="1">
        <v>198904</v>
      </c>
      <c r="H1788">
        <f t="shared" si="109"/>
        <v>1.1418400301893272</v>
      </c>
      <c r="I1788" s="1">
        <v>0</v>
      </c>
      <c r="J1788" s="1">
        <f>VLOOKUP(I1788, 'Rating Program (Effect. 2017)'!$H$6:$I$141, 2, FALSE)</f>
        <v>0.72</v>
      </c>
      <c r="K1788" s="1">
        <f>VLOOKUP('2016 &amp; 2017 Combined Data'!I1788, 'Rating Program (Effect. 2019)'!$K$6:$O$58, 5)</f>
        <v>0</v>
      </c>
      <c r="L1788" s="96">
        <v>778</v>
      </c>
      <c r="M1788" s="95">
        <f>VLOOKUP(L1788,'Rating Program (Effect. 2017)'!$K$6:$M$556, 2, FALSE)</f>
        <v>1</v>
      </c>
      <c r="N1788" s="97" t="str">
        <f>VLOOKUP(L1788, 'Rating Program (Effect. 2017)'!$K$6:$M$556, 3)</f>
        <v>Medium</v>
      </c>
      <c r="O1788" s="95">
        <f>VLOOKUP(L1788, 'Rating Program (Effect. 2019)'!$Q$6:$T$556,4)</f>
        <v>1</v>
      </c>
      <c r="P1788" s="1" t="s">
        <v>11</v>
      </c>
      <c r="Q1788" s="1">
        <f>VLOOKUP(P1788, 'Rating Program (Effect. 2019)'!$AC$6:$AF$7, 4, FALSE)</f>
        <v>1</v>
      </c>
      <c r="R1788" s="1" t="s">
        <v>9</v>
      </c>
      <c r="S1788" s="1">
        <f>VLOOKUP(P1788, 'Rating Program (Effect. 2019)'!$AC$10:$AF$11,4, FALSE)</f>
        <v>0.96911543279063928</v>
      </c>
      <c r="T1788" s="1" t="s">
        <v>9</v>
      </c>
      <c r="U1788">
        <f>VLOOKUP(T1788,'Rating Program (Effect. 2019)'!$AC$14:$AF$15,4,FALSE)</f>
        <v>1</v>
      </c>
      <c r="V1788" s="141">
        <f>(727.27*'Date Proration (2016-2017)'!E1788 +  800 * 'Date Proration (2016-2017)'!F1788)*E1788 *H1788*J1788*M1788</f>
        <v>623.34991444351624</v>
      </c>
      <c r="W1788" s="141">
        <f t="shared" si="110"/>
        <v>637.96886166738091</v>
      </c>
      <c r="X1788" s="141">
        <f t="shared" si="111"/>
        <v>637.96886166738091</v>
      </c>
      <c r="Y1788" s="258">
        <f>'New Base Rate Calculation'!$C$16 * '2016 &amp; 2017 Combined Data'!F1788 * '2016 &amp; 2017 Combined Data'!H1788 *'2016 &amp; 2017 Combined Data'!J1788 *'2016 &amp; 2017 Combined Data'!O1788* '2016 &amp; 2017 Combined Data'!S1788</f>
        <v>1064.4879411264021</v>
      </c>
      <c r="AZ1788" s="70"/>
      <c r="BA1788" s="70"/>
      <c r="BB1788" s="70"/>
      <c r="BK1788" s="15"/>
      <c r="BL1788" s="15"/>
    </row>
    <row r="1789" spans="1:64" x14ac:dyDescent="0.2">
      <c r="A1789" s="1" t="s">
        <v>1797</v>
      </c>
      <c r="B1789" s="13">
        <v>42735</v>
      </c>
      <c r="C1789" s="13">
        <f t="shared" si="108"/>
        <v>43100</v>
      </c>
      <c r="D1789" s="1">
        <v>5</v>
      </c>
      <c r="E1789" s="1">
        <f>VLOOKUP(D1789,'Rating Program (Effect. 2017)'!$E$6:$F$10,2,FALSE)</f>
        <v>1.2</v>
      </c>
      <c r="F1789" s="1">
        <f>VLOOKUP(D1789, 'Rating Program (Effect. 2019)'!$E$6:$I$10, 5, FALSE)</f>
        <v>0.94464968963239226</v>
      </c>
      <c r="G1789" s="1">
        <v>300825</v>
      </c>
      <c r="H1789">
        <f t="shared" si="109"/>
        <v>1.3554299812598436</v>
      </c>
      <c r="I1789" s="1">
        <v>11</v>
      </c>
      <c r="J1789" s="1">
        <f>VLOOKUP(I1789, 'Rating Program (Effect. 2017)'!$H$6:$I$141, 2, FALSE)</f>
        <v>1.07</v>
      </c>
      <c r="K1789" s="1">
        <f>VLOOKUP('2016 &amp; 2017 Combined Data'!I1789, 'Rating Program (Effect. 2019)'!$K$6:$O$58, 5)</f>
        <v>0</v>
      </c>
      <c r="L1789" s="96">
        <v>688</v>
      </c>
      <c r="M1789" s="95">
        <f>VLOOKUP(L1789,'Rating Program (Effect. 2017)'!$K$6:$M$556, 2, FALSE)</f>
        <v>1</v>
      </c>
      <c r="N1789" s="97" t="str">
        <f>VLOOKUP(L1789, 'Rating Program (Effect. 2017)'!$K$6:$M$556, 3)</f>
        <v>Medium</v>
      </c>
      <c r="O1789" s="95">
        <f>VLOOKUP(L1789, 'Rating Program (Effect. 2019)'!$Q$6:$T$556,4)</f>
        <v>1</v>
      </c>
      <c r="P1789" s="1" t="s">
        <v>11</v>
      </c>
      <c r="Q1789" s="1">
        <f>VLOOKUP(P1789, 'Rating Program (Effect. 2019)'!$AC$6:$AF$7, 4, FALSE)</f>
        <v>1</v>
      </c>
      <c r="R1789" s="1" t="s">
        <v>9</v>
      </c>
      <c r="S1789" s="1">
        <f>VLOOKUP(P1789, 'Rating Program (Effect. 2019)'!$AC$10:$AF$11,4, FALSE)</f>
        <v>0.96911543279063928</v>
      </c>
      <c r="T1789" s="1" t="s">
        <v>9</v>
      </c>
      <c r="U1789">
        <f>VLOOKUP(T1789,'Rating Program (Effect. 2019)'!$AC$14:$AF$15,4,FALSE)</f>
        <v>1</v>
      </c>
      <c r="V1789" s="141">
        <f>(727.27*'Date Proration (2016-2017)'!E1789 +  800 * 'Date Proration (2016-2017)'!F1789)*E1789 *H1789*J1789*M1789</f>
        <v>1388.4831625672346</v>
      </c>
      <c r="W1789" s="141">
        <f t="shared" si="110"/>
        <v>1392.2976767501116</v>
      </c>
      <c r="X1789" s="141">
        <f t="shared" si="111"/>
        <v>1392.2976767501116</v>
      </c>
      <c r="Y1789" s="258">
        <f>'New Base Rate Calculation'!$C$16 * '2016 &amp; 2017 Combined Data'!F1789 * '2016 &amp; 2017 Combined Data'!H1789 *'2016 &amp; 2017 Combined Data'!J1789 *'2016 &amp; 2017 Combined Data'!O1789* '2016 &amp; 2017 Combined Data'!S1789</f>
        <v>1464.4434280843136</v>
      </c>
      <c r="AZ1789" s="70"/>
      <c r="BA1789" s="70"/>
      <c r="BB1789" s="70"/>
      <c r="BK1789" s="15"/>
      <c r="BL1789" s="15"/>
    </row>
    <row r="1790" spans="1:64" x14ac:dyDescent="0.2">
      <c r="A1790" s="1" t="s">
        <v>1798</v>
      </c>
      <c r="B1790" s="13">
        <v>42631</v>
      </c>
      <c r="C1790" s="13">
        <f t="shared" si="108"/>
        <v>42996</v>
      </c>
      <c r="D1790" s="1">
        <v>5</v>
      </c>
      <c r="E1790" s="1">
        <f>VLOOKUP(D1790,'Rating Program (Effect. 2017)'!$E$6:$F$10,2,FALSE)</f>
        <v>1.2</v>
      </c>
      <c r="F1790" s="1">
        <f>VLOOKUP(D1790, 'Rating Program (Effect. 2019)'!$E$6:$I$10, 5, FALSE)</f>
        <v>0.94464968963239226</v>
      </c>
      <c r="G1790" s="1">
        <v>321756</v>
      </c>
      <c r="H1790">
        <f t="shared" si="109"/>
        <v>1.4295983826275076</v>
      </c>
      <c r="I1790" s="1">
        <v>9</v>
      </c>
      <c r="J1790" s="1">
        <f>VLOOKUP(I1790, 'Rating Program (Effect. 2017)'!$H$6:$I$141, 2, FALSE)</f>
        <v>1.04</v>
      </c>
      <c r="K1790" s="1">
        <f>VLOOKUP('2016 &amp; 2017 Combined Data'!I1790, 'Rating Program (Effect. 2019)'!$K$6:$O$58, 5)</f>
        <v>0</v>
      </c>
      <c r="L1790" s="96">
        <v>897</v>
      </c>
      <c r="M1790" s="95">
        <f>VLOOKUP(L1790,'Rating Program (Effect. 2017)'!$K$6:$M$556, 2, FALSE)</f>
        <v>0.9</v>
      </c>
      <c r="N1790" s="97" t="str">
        <f>VLOOKUP(L1790, 'Rating Program (Effect. 2017)'!$K$6:$M$556, 3)</f>
        <v>High</v>
      </c>
      <c r="O1790" s="95">
        <f>VLOOKUP(L1790, 'Rating Program (Effect. 2019)'!$Q$6:$T$556,4)</f>
        <v>0.8</v>
      </c>
      <c r="P1790" s="1" t="s">
        <v>9</v>
      </c>
      <c r="Q1790" s="1">
        <f>VLOOKUP(P1790, 'Rating Program (Effect. 2019)'!$AC$6:$AF$7, 4, FALSE)</f>
        <v>1</v>
      </c>
      <c r="R1790" s="1" t="s">
        <v>9</v>
      </c>
      <c r="S1790" s="1">
        <f>VLOOKUP(P1790, 'Rating Program (Effect. 2019)'!$AC$10:$AF$11,4, FALSE)</f>
        <v>1.1097123247655178</v>
      </c>
      <c r="T1790" s="1" t="s">
        <v>9</v>
      </c>
      <c r="U1790">
        <f>VLOOKUP(T1790,'Rating Program (Effect. 2019)'!$AC$14:$AF$15,4,FALSE)</f>
        <v>1</v>
      </c>
      <c r="V1790" s="141">
        <f>(727.27*'Date Proration (2016-2017)'!E1790 +  800 * 'Date Proration (2016-2017)'!F1790)*E1790 *H1790*J1790*M1790</f>
        <v>1247.7849784916605</v>
      </c>
      <c r="W1790" s="141">
        <f t="shared" si="110"/>
        <v>1284.5799226937734</v>
      </c>
      <c r="X1790" s="141">
        <f t="shared" si="111"/>
        <v>1284.5799226937734</v>
      </c>
      <c r="Y1790" s="258">
        <f>'New Base Rate Calculation'!$C$16 * '2016 &amp; 2017 Combined Data'!F1790 * '2016 &amp; 2017 Combined Data'!H1790 *'2016 &amp; 2017 Combined Data'!J1790 *'2016 &amp; 2017 Combined Data'!O1790* '2016 &amp; 2017 Combined Data'!S1790</f>
        <v>1375.2574564075151</v>
      </c>
      <c r="AZ1790" s="70"/>
      <c r="BA1790" s="70"/>
      <c r="BB1790" s="70"/>
      <c r="BK1790" s="15"/>
      <c r="BL1790" s="15"/>
    </row>
    <row r="1791" spans="1:64" x14ac:dyDescent="0.2">
      <c r="A1791" s="1" t="s">
        <v>1799</v>
      </c>
      <c r="B1791" s="13">
        <v>42559</v>
      </c>
      <c r="C1791" s="13">
        <f t="shared" si="108"/>
        <v>42924</v>
      </c>
      <c r="D1791" s="1">
        <v>1</v>
      </c>
      <c r="E1791" s="1">
        <f>VLOOKUP(D1791,'Rating Program (Effect. 2017)'!$E$6:$F$10,2,FALSE)</f>
        <v>1.05</v>
      </c>
      <c r="F1791" s="1">
        <f>VLOOKUP(D1791, 'Rating Program (Effect. 2019)'!$E$6:$I$10, 5, FALSE)</f>
        <v>1.0194620726838979</v>
      </c>
      <c r="G1791" s="1">
        <v>184164</v>
      </c>
      <c r="H1791">
        <f t="shared" si="109"/>
        <v>1.1335818178899706</v>
      </c>
      <c r="I1791" s="1">
        <v>3</v>
      </c>
      <c r="J1791" s="1">
        <f>VLOOKUP(I1791, 'Rating Program (Effect. 2017)'!$H$6:$I$141, 2, FALSE)</f>
        <v>0.84</v>
      </c>
      <c r="K1791" s="1">
        <f>VLOOKUP('2016 &amp; 2017 Combined Data'!I1791, 'Rating Program (Effect. 2019)'!$K$6:$O$58, 5)</f>
        <v>0</v>
      </c>
      <c r="L1791" s="96">
        <v>914</v>
      </c>
      <c r="M1791" s="95">
        <f>VLOOKUP(L1791,'Rating Program (Effect. 2017)'!$K$6:$M$556, 2, FALSE)</f>
        <v>0.9</v>
      </c>
      <c r="N1791" s="97" t="str">
        <f>VLOOKUP(L1791, 'Rating Program (Effect. 2017)'!$K$6:$M$556, 3)</f>
        <v>High</v>
      </c>
      <c r="O1791" s="95">
        <f>VLOOKUP(L1791, 'Rating Program (Effect. 2019)'!$Q$6:$T$556,4)</f>
        <v>0.8</v>
      </c>
      <c r="P1791" s="1" t="s">
        <v>9</v>
      </c>
      <c r="Q1791" s="1">
        <f>VLOOKUP(P1791, 'Rating Program (Effect. 2019)'!$AC$6:$AF$7, 4, FALSE)</f>
        <v>1</v>
      </c>
      <c r="R1791" s="1" t="s">
        <v>9</v>
      </c>
      <c r="S1791" s="1">
        <f>VLOOKUP(P1791, 'Rating Program (Effect. 2019)'!$AC$10:$AF$11,4, FALSE)</f>
        <v>1.1097123247655178</v>
      </c>
      <c r="T1791" s="1" t="s">
        <v>9</v>
      </c>
      <c r="U1791">
        <f>VLOOKUP(T1791,'Rating Program (Effect. 2019)'!$AC$14:$AF$15,4,FALSE)</f>
        <v>1</v>
      </c>
      <c r="V1791" s="141">
        <f>(727.27*'Date Proration (2016-2017)'!E1791 +  800 * 'Date Proration (2016-2017)'!F1791)*E1791 *H1791*J1791*M1791</f>
        <v>686.34043192973184</v>
      </c>
      <c r="W1791" s="141">
        <f t="shared" si="110"/>
        <v>719.86979763284694</v>
      </c>
      <c r="X1791" s="141">
        <f t="shared" si="111"/>
        <v>719.86979763284694</v>
      </c>
      <c r="Y1791" s="258">
        <f>'New Base Rate Calculation'!$C$16 * '2016 &amp; 2017 Combined Data'!F1791 * '2016 &amp; 2017 Combined Data'!H1791 *'2016 &amp; 2017 Combined Data'!J1791 *'2016 &amp; 2017 Combined Data'!O1791* '2016 &amp; 2017 Combined Data'!S1791</f>
        <v>950.53708479676379</v>
      </c>
      <c r="AZ1791" s="70"/>
      <c r="BA1791" s="70"/>
      <c r="BB1791" s="70"/>
      <c r="BK1791" s="15"/>
      <c r="BL1791" s="15"/>
    </row>
    <row r="1792" spans="1:64" x14ac:dyDescent="0.2">
      <c r="A1792" s="1" t="s">
        <v>1800</v>
      </c>
      <c r="B1792" s="13">
        <v>42718</v>
      </c>
      <c r="C1792" s="13">
        <f t="shared" si="108"/>
        <v>43083</v>
      </c>
      <c r="D1792" s="1">
        <v>2</v>
      </c>
      <c r="E1792" s="1">
        <f>VLOOKUP(D1792,'Rating Program (Effect. 2017)'!$E$6:$F$10,2,FALSE)</f>
        <v>1.1100000000000001</v>
      </c>
      <c r="F1792" s="1">
        <f>VLOOKUP(D1792, 'Rating Program (Effect. 2019)'!$E$6:$I$10, 5, FALSE)</f>
        <v>1.388027431262149</v>
      </c>
      <c r="G1792" s="1">
        <v>529411</v>
      </c>
      <c r="H1792">
        <f t="shared" si="109"/>
        <v>2.5679421274194634</v>
      </c>
      <c r="I1792" s="1">
        <v>6</v>
      </c>
      <c r="J1792" s="1">
        <f>VLOOKUP(I1792, 'Rating Program (Effect. 2017)'!$H$6:$I$141, 2, FALSE)</f>
        <v>0.96</v>
      </c>
      <c r="K1792" s="1">
        <f>VLOOKUP('2016 &amp; 2017 Combined Data'!I1792, 'Rating Program (Effect. 2019)'!$K$6:$O$58, 5)</f>
        <v>0</v>
      </c>
      <c r="L1792" s="96">
        <v>663</v>
      </c>
      <c r="M1792" s="95">
        <f>VLOOKUP(L1792,'Rating Program (Effect. 2017)'!$K$6:$M$556, 2, FALSE)</f>
        <v>1</v>
      </c>
      <c r="N1792" s="97" t="str">
        <f>VLOOKUP(L1792, 'Rating Program (Effect. 2017)'!$K$6:$M$556, 3)</f>
        <v>Medium</v>
      </c>
      <c r="O1792" s="95">
        <f>VLOOKUP(L1792, 'Rating Program (Effect. 2019)'!$Q$6:$T$556,4)</f>
        <v>1</v>
      </c>
      <c r="P1792" s="1" t="s">
        <v>11</v>
      </c>
      <c r="Q1792" s="1">
        <f>VLOOKUP(P1792, 'Rating Program (Effect. 2019)'!$AC$6:$AF$7, 4, FALSE)</f>
        <v>1</v>
      </c>
      <c r="R1792" s="1" t="s">
        <v>9</v>
      </c>
      <c r="S1792" s="1">
        <f>VLOOKUP(P1792, 'Rating Program (Effect. 2019)'!$AC$10:$AF$11,4, FALSE)</f>
        <v>0.96911543279063928</v>
      </c>
      <c r="T1792" s="1" t="s">
        <v>11</v>
      </c>
      <c r="U1792">
        <f>VLOOKUP(T1792,'Rating Program (Effect. 2019)'!$AC$14:$AF$15,4,FALSE)</f>
        <v>1</v>
      </c>
      <c r="V1792" s="141">
        <f>(727.27*'Date Proration (2016-2017)'!E1792 +  800 * 'Date Proration (2016-2017)'!F1792)*E1792 *H1792*J1792*M1792</f>
        <v>2173.8523717570229</v>
      </c>
      <c r="W1792" s="141">
        <f t="shared" si="110"/>
        <v>2189.1193047825441</v>
      </c>
      <c r="X1792" s="141">
        <f t="shared" si="111"/>
        <v>2189.1193047825441</v>
      </c>
      <c r="Y1792" s="258">
        <f>'New Base Rate Calculation'!$C$16 * '2016 &amp; 2017 Combined Data'!F1792 * '2016 &amp; 2017 Combined Data'!H1792 *'2016 &amp; 2017 Combined Data'!J1792 *'2016 &amp; 2017 Combined Data'!O1792* '2016 &amp; 2017 Combined Data'!S1792</f>
        <v>3657.5937102107491</v>
      </c>
      <c r="AZ1792" s="70"/>
      <c r="BA1792" s="70"/>
      <c r="BB1792" s="70"/>
      <c r="BK1792" s="15"/>
      <c r="BL1792" s="15"/>
    </row>
    <row r="1793" spans="1:64" x14ac:dyDescent="0.2">
      <c r="A1793" s="1" t="s">
        <v>1801</v>
      </c>
      <c r="B1793" s="13">
        <v>42677</v>
      </c>
      <c r="C1793" s="13">
        <f t="shared" si="108"/>
        <v>43042</v>
      </c>
      <c r="D1793" s="1">
        <v>4</v>
      </c>
      <c r="E1793" s="1">
        <f>VLOOKUP(D1793,'Rating Program (Effect. 2017)'!$E$6:$F$10,2,FALSE)</f>
        <v>0.94</v>
      </c>
      <c r="F1793" s="1">
        <f>VLOOKUP(D1793, 'Rating Program (Effect. 2019)'!$E$6:$I$10, 5, FALSE)</f>
        <v>1.3131422480634674</v>
      </c>
      <c r="G1793" s="1">
        <v>830626</v>
      </c>
      <c r="H1793">
        <f t="shared" si="109"/>
        <v>4.7069177353544545</v>
      </c>
      <c r="I1793" s="1">
        <v>19</v>
      </c>
      <c r="J1793" s="1">
        <f>VLOOKUP(I1793, 'Rating Program (Effect. 2017)'!$H$6:$I$141, 2, FALSE)</f>
        <v>1.1499999999999999</v>
      </c>
      <c r="K1793" s="1">
        <f>VLOOKUP('2016 &amp; 2017 Combined Data'!I1793, 'Rating Program (Effect. 2019)'!$K$6:$O$58, 5)</f>
        <v>0</v>
      </c>
      <c r="L1793" s="96">
        <v>566</v>
      </c>
      <c r="M1793" s="95">
        <f>VLOOKUP(L1793,'Rating Program (Effect. 2017)'!$K$6:$M$556, 2, FALSE)</f>
        <v>1.1000000000000001</v>
      </c>
      <c r="N1793" s="97" t="str">
        <f>VLOOKUP(L1793, 'Rating Program (Effect. 2017)'!$K$6:$M$556, 3)</f>
        <v>Low</v>
      </c>
      <c r="O1793" s="95">
        <f>VLOOKUP(L1793, 'Rating Program (Effect. 2019)'!$Q$6:$T$556,4)</f>
        <v>1.21</v>
      </c>
      <c r="P1793" s="1" t="s">
        <v>11</v>
      </c>
      <c r="Q1793" s="1">
        <f>VLOOKUP(P1793, 'Rating Program (Effect. 2019)'!$AC$6:$AF$7, 4, FALSE)</f>
        <v>1</v>
      </c>
      <c r="R1793" s="1" t="s">
        <v>9</v>
      </c>
      <c r="S1793" s="1">
        <f>VLOOKUP(P1793, 'Rating Program (Effect. 2019)'!$AC$10:$AF$11,4, FALSE)</f>
        <v>0.96911543279063928</v>
      </c>
      <c r="T1793" s="1" t="s">
        <v>9</v>
      </c>
      <c r="U1793">
        <f>VLOOKUP(T1793,'Rating Program (Effect. 2019)'!$AC$14:$AF$15,4,FALSE)</f>
        <v>1</v>
      </c>
      <c r="V1793" s="141">
        <f>(727.27*'Date Proration (2016-2017)'!E1793 +  800 * 'Date Proration (2016-2017)'!F1793)*E1793 *H1793*J1793*M1793</f>
        <v>4400.6442969866894</v>
      </c>
      <c r="W1793" s="141">
        <f t="shared" si="110"/>
        <v>4477.5967032879853</v>
      </c>
      <c r="X1793" s="141">
        <f t="shared" si="111"/>
        <v>4477.5967032879853</v>
      </c>
      <c r="Y1793" s="258">
        <f>'New Base Rate Calculation'!$C$16 * '2016 &amp; 2017 Combined Data'!F1793 * '2016 &amp; 2017 Combined Data'!H1793 *'2016 &amp; 2017 Combined Data'!J1793 *'2016 &amp; 2017 Combined Data'!O1793* '2016 &amp; 2017 Combined Data'!S1793</f>
        <v>9193.3234600993219</v>
      </c>
      <c r="AZ1793" s="70"/>
      <c r="BA1793" s="70"/>
      <c r="BB1793" s="70"/>
      <c r="BK1793" s="15"/>
      <c r="BL1793" s="15"/>
    </row>
    <row r="1794" spans="1:64" x14ac:dyDescent="0.2">
      <c r="A1794" s="1" t="s">
        <v>1802</v>
      </c>
      <c r="B1794" s="13">
        <v>42588</v>
      </c>
      <c r="C1794" s="13">
        <f t="shared" si="108"/>
        <v>42953</v>
      </c>
      <c r="D1794" s="1">
        <v>5</v>
      </c>
      <c r="E1794" s="1">
        <f>VLOOKUP(D1794,'Rating Program (Effect. 2017)'!$E$6:$F$10,2,FALSE)</f>
        <v>1.2</v>
      </c>
      <c r="F1794" s="1">
        <f>VLOOKUP(D1794, 'Rating Program (Effect. 2019)'!$E$6:$I$10, 5, FALSE)</f>
        <v>0.94464968963239226</v>
      </c>
      <c r="G1794" s="1">
        <v>246098</v>
      </c>
      <c r="H1794">
        <f t="shared" si="109"/>
        <v>1.2083491641530681</v>
      </c>
      <c r="I1794" s="1">
        <v>8</v>
      </c>
      <c r="J1794" s="1">
        <f>VLOOKUP(I1794, 'Rating Program (Effect. 2017)'!$H$6:$I$141, 2, FALSE)</f>
        <v>1.02</v>
      </c>
      <c r="K1794" s="1">
        <f>VLOOKUP('2016 &amp; 2017 Combined Data'!I1794, 'Rating Program (Effect. 2019)'!$K$6:$O$58, 5)</f>
        <v>0</v>
      </c>
      <c r="L1794" s="96">
        <v>668</v>
      </c>
      <c r="M1794" s="95">
        <f>VLOOKUP(L1794,'Rating Program (Effect. 2017)'!$K$6:$M$556, 2, FALSE)</f>
        <v>1</v>
      </c>
      <c r="N1794" s="97" t="str">
        <f>VLOOKUP(L1794, 'Rating Program (Effect. 2017)'!$K$6:$M$556, 3)</f>
        <v>Medium</v>
      </c>
      <c r="O1794" s="95">
        <f>VLOOKUP(L1794, 'Rating Program (Effect. 2019)'!$Q$6:$T$556,4)</f>
        <v>1</v>
      </c>
      <c r="P1794" s="1" t="s">
        <v>9</v>
      </c>
      <c r="Q1794" s="1">
        <f>VLOOKUP(P1794, 'Rating Program (Effect. 2019)'!$AC$6:$AF$7, 4, FALSE)</f>
        <v>1</v>
      </c>
      <c r="R1794" s="1" t="s">
        <v>9</v>
      </c>
      <c r="S1794" s="1">
        <f>VLOOKUP(P1794, 'Rating Program (Effect. 2019)'!$AC$10:$AF$11,4, FALSE)</f>
        <v>1.1097123247655178</v>
      </c>
      <c r="T1794" s="1" t="s">
        <v>9</v>
      </c>
      <c r="U1794">
        <f>VLOOKUP(T1794,'Rating Program (Effect. 2019)'!$AC$14:$AF$15,4,FALSE)</f>
        <v>1</v>
      </c>
      <c r="V1794" s="141">
        <f>(727.27*'Date Proration (2016-2017)'!E1794 +  800 * 'Date Proration (2016-2017)'!F1794)*E1794 *H1794*J1794*M1794</f>
        <v>1136.6514737133882</v>
      </c>
      <c r="W1794" s="141">
        <f t="shared" si="110"/>
        <v>1183.2155015386843</v>
      </c>
      <c r="X1794" s="141">
        <f t="shared" si="111"/>
        <v>1183.2155015386843</v>
      </c>
      <c r="Y1794" s="258">
        <f>'New Base Rate Calculation'!$C$16 * '2016 &amp; 2017 Combined Data'!F1794 * '2016 &amp; 2017 Combined Data'!H1794 *'2016 &amp; 2017 Combined Data'!J1794 *'2016 &amp; 2017 Combined Data'!O1794* '2016 &amp; 2017 Combined Data'!S1794</f>
        <v>1425.0800213486875</v>
      </c>
      <c r="AZ1794" s="70"/>
      <c r="BA1794" s="70"/>
      <c r="BB1794" s="70"/>
      <c r="BK1794" s="15"/>
      <c r="BL1794" s="15"/>
    </row>
    <row r="1795" spans="1:64" x14ac:dyDescent="0.2">
      <c r="A1795" s="1" t="s">
        <v>1803</v>
      </c>
      <c r="B1795" s="13">
        <v>42587</v>
      </c>
      <c r="C1795" s="13">
        <f t="shared" ref="C1795:C1858" si="112" xml:space="preserve"> DATE(YEAR(B1795) +1,  MONTH(B1795), DAY(B1795))</f>
        <v>42952</v>
      </c>
      <c r="D1795" s="1">
        <v>3</v>
      </c>
      <c r="E1795" s="1">
        <f>VLOOKUP(D1795,'Rating Program (Effect. 2017)'!$E$6:$F$10,2,FALSE)</f>
        <v>0.97</v>
      </c>
      <c r="F1795" s="1">
        <f>VLOOKUP(D1795, 'Rating Program (Effect. 2019)'!$E$6:$I$10, 5, FALSE)</f>
        <v>1.2113287848472678</v>
      </c>
      <c r="G1795" s="1">
        <v>253129</v>
      </c>
      <c r="H1795">
        <f t="shared" ref="H1795:H1858" si="113" xml:space="preserve"> -0.00000000000000001*(G1795^3) + 0.00000000002*(G1795^2) - 0.000006*(G1795) + 1.6227</f>
        <v>1.223221201663343</v>
      </c>
      <c r="I1795" s="1">
        <v>11</v>
      </c>
      <c r="J1795" s="1">
        <f>VLOOKUP(I1795, 'Rating Program (Effect. 2017)'!$H$6:$I$141, 2, FALSE)</f>
        <v>1.07</v>
      </c>
      <c r="K1795" s="1">
        <f>VLOOKUP('2016 &amp; 2017 Combined Data'!I1795, 'Rating Program (Effect. 2019)'!$K$6:$O$58, 5)</f>
        <v>0</v>
      </c>
      <c r="L1795" s="96">
        <v>828</v>
      </c>
      <c r="M1795" s="95">
        <f>VLOOKUP(L1795,'Rating Program (Effect. 2017)'!$K$6:$M$556, 2, FALSE)</f>
        <v>0.9</v>
      </c>
      <c r="N1795" s="97" t="str">
        <f>VLOOKUP(L1795, 'Rating Program (Effect. 2017)'!$K$6:$M$556, 3)</f>
        <v>High</v>
      </c>
      <c r="O1795" s="95">
        <f>VLOOKUP(L1795, 'Rating Program (Effect. 2019)'!$Q$6:$T$556,4)</f>
        <v>0.8</v>
      </c>
      <c r="P1795" s="1" t="s">
        <v>11</v>
      </c>
      <c r="Q1795" s="1">
        <f>VLOOKUP(P1795, 'Rating Program (Effect. 2019)'!$AC$6:$AF$7, 4, FALSE)</f>
        <v>1</v>
      </c>
      <c r="R1795" s="1" t="s">
        <v>9</v>
      </c>
      <c r="S1795" s="1">
        <f>VLOOKUP(P1795, 'Rating Program (Effect. 2019)'!$AC$10:$AF$11,4, FALSE)</f>
        <v>0.96911543279063928</v>
      </c>
      <c r="T1795" s="1" t="s">
        <v>9</v>
      </c>
      <c r="U1795">
        <f>VLOOKUP(T1795,'Rating Program (Effect. 2019)'!$AC$14:$AF$15,4,FALSE)</f>
        <v>1</v>
      </c>
      <c r="V1795" s="141">
        <f>(727.27*'Date Proration (2016-2017)'!E1795 +  800 * 'Date Proration (2016-2017)'!F1795)*E1795 *H1795*J1795*M1795</f>
        <v>877.89759414629441</v>
      </c>
      <c r="W1795" s="141">
        <f t="shared" ref="W1795:W1858" si="114">800 *E1795 * H1795 * J1795 *M1795</f>
        <v>914.09852534859635</v>
      </c>
      <c r="X1795" s="141">
        <f t="shared" ref="X1795:X1858" si="115">800 *E1795 * H1795 * J1795 *M1795</f>
        <v>914.09852534859635</v>
      </c>
      <c r="Y1795" s="258">
        <f>'New Base Rate Calculation'!$C$16 * '2016 &amp; 2017 Combined Data'!F1795 * '2016 &amp; 2017 Combined Data'!H1795 *'2016 &amp; 2017 Combined Data'!J1795 *'2016 &amp; 2017 Combined Data'!O1795* '2016 &amp; 2017 Combined Data'!S1795</f>
        <v>1355.7566704805754</v>
      </c>
      <c r="AZ1795" s="70"/>
      <c r="BA1795" s="70"/>
      <c r="BB1795" s="70"/>
      <c r="BK1795" s="15"/>
      <c r="BL1795" s="15"/>
    </row>
    <row r="1796" spans="1:64" x14ac:dyDescent="0.2">
      <c r="A1796" s="1" t="s">
        <v>1804</v>
      </c>
      <c r="B1796" s="13">
        <v>42570</v>
      </c>
      <c r="C1796" s="13">
        <f t="shared" si="112"/>
        <v>42935</v>
      </c>
      <c r="D1796" s="1">
        <v>3</v>
      </c>
      <c r="E1796" s="1">
        <f>VLOOKUP(D1796,'Rating Program (Effect. 2017)'!$E$6:$F$10,2,FALSE)</f>
        <v>0.97</v>
      </c>
      <c r="F1796" s="1">
        <f>VLOOKUP(D1796, 'Rating Program (Effect. 2019)'!$E$6:$I$10, 5, FALSE)</f>
        <v>1.2113287848472678</v>
      </c>
      <c r="G1796" s="1">
        <v>382003</v>
      </c>
      <c r="H1796">
        <f t="shared" si="113"/>
        <v>1.6917650269168591</v>
      </c>
      <c r="I1796" s="1">
        <v>8</v>
      </c>
      <c r="J1796" s="1">
        <f>VLOOKUP(I1796, 'Rating Program (Effect. 2017)'!$H$6:$I$141, 2, FALSE)</f>
        <v>1.02</v>
      </c>
      <c r="K1796" s="1">
        <f>VLOOKUP('2016 &amp; 2017 Combined Data'!I1796, 'Rating Program (Effect. 2019)'!$K$6:$O$58, 5)</f>
        <v>0</v>
      </c>
      <c r="L1796" s="96">
        <v>518</v>
      </c>
      <c r="M1796" s="95">
        <f>VLOOKUP(L1796,'Rating Program (Effect. 2017)'!$K$6:$M$556, 2, FALSE)</f>
        <v>1.1000000000000001</v>
      </c>
      <c r="N1796" s="97" t="str">
        <f>VLOOKUP(L1796, 'Rating Program (Effect. 2017)'!$K$6:$M$556, 3)</f>
        <v>Low</v>
      </c>
      <c r="O1796" s="95">
        <f>VLOOKUP(L1796, 'Rating Program (Effect. 2019)'!$Q$6:$T$556,4)</f>
        <v>1.21</v>
      </c>
      <c r="P1796" s="1" t="s">
        <v>9</v>
      </c>
      <c r="Q1796" s="1">
        <f>VLOOKUP(P1796, 'Rating Program (Effect. 2019)'!$AC$6:$AF$7, 4, FALSE)</f>
        <v>1</v>
      </c>
      <c r="R1796" s="1" t="s">
        <v>9</v>
      </c>
      <c r="S1796" s="1">
        <f>VLOOKUP(P1796, 'Rating Program (Effect. 2019)'!$AC$10:$AF$11,4, FALSE)</f>
        <v>1.1097123247655178</v>
      </c>
      <c r="T1796" s="1" t="s">
        <v>9</v>
      </c>
      <c r="U1796">
        <f>VLOOKUP(T1796,'Rating Program (Effect. 2019)'!$AC$14:$AF$15,4,FALSE)</f>
        <v>1</v>
      </c>
      <c r="V1796" s="141">
        <f>(727.27*'Date Proration (2016-2017)'!E1796 +  800 * 'Date Proration (2016-2017)'!F1796)*E1796 *H1796*J1796*M1796</f>
        <v>1408.4015146411</v>
      </c>
      <c r="W1796" s="141">
        <f t="shared" si="114"/>
        <v>1472.9724395157557</v>
      </c>
      <c r="X1796" s="141">
        <f t="shared" si="115"/>
        <v>1472.9724395157557</v>
      </c>
      <c r="Y1796" s="258">
        <f>'New Base Rate Calculation'!$C$16 * '2016 &amp; 2017 Combined Data'!F1796 * '2016 &amp; 2017 Combined Data'!H1796 *'2016 &amp; 2017 Combined Data'!J1796 *'2016 &amp; 2017 Combined Data'!O1796* '2016 &amp; 2017 Combined Data'!S1796</f>
        <v>3095.7328092980833</v>
      </c>
      <c r="AZ1796" s="70"/>
      <c r="BA1796" s="70"/>
      <c r="BB1796" s="70"/>
      <c r="BK1796" s="15"/>
      <c r="BL1796" s="15"/>
    </row>
    <row r="1797" spans="1:64" x14ac:dyDescent="0.2">
      <c r="A1797" s="1" t="s">
        <v>1805</v>
      </c>
      <c r="B1797" s="13">
        <v>42604</v>
      </c>
      <c r="C1797" s="13">
        <f t="shared" si="112"/>
        <v>42969</v>
      </c>
      <c r="D1797" s="1">
        <v>5</v>
      </c>
      <c r="E1797" s="1">
        <f>VLOOKUP(D1797,'Rating Program (Effect. 2017)'!$E$6:$F$10,2,FALSE)</f>
        <v>1.2</v>
      </c>
      <c r="F1797" s="1">
        <f>VLOOKUP(D1797, 'Rating Program (Effect. 2019)'!$E$6:$I$10, 5, FALSE)</f>
        <v>0.94464968963239226</v>
      </c>
      <c r="G1797" s="1">
        <v>193058</v>
      </c>
      <c r="H1797">
        <f t="shared" si="113"/>
        <v>1.1378244245404889</v>
      </c>
      <c r="I1797" s="1">
        <v>12</v>
      </c>
      <c r="J1797" s="1">
        <f>VLOOKUP(I1797, 'Rating Program (Effect. 2017)'!$H$6:$I$141, 2, FALSE)</f>
        <v>1.08</v>
      </c>
      <c r="K1797" s="1">
        <f>VLOOKUP('2016 &amp; 2017 Combined Data'!I1797, 'Rating Program (Effect. 2019)'!$K$6:$O$58, 5)</f>
        <v>0</v>
      </c>
      <c r="L1797" s="96">
        <v>943</v>
      </c>
      <c r="M1797" s="95">
        <f>VLOOKUP(L1797,'Rating Program (Effect. 2017)'!$K$6:$M$556, 2, FALSE)</f>
        <v>0.9</v>
      </c>
      <c r="N1797" s="97" t="str">
        <f>VLOOKUP(L1797, 'Rating Program (Effect. 2017)'!$K$6:$M$556, 3)</f>
        <v>High</v>
      </c>
      <c r="O1797" s="95">
        <f>VLOOKUP(L1797, 'Rating Program (Effect. 2019)'!$Q$6:$T$556,4)</f>
        <v>0.8</v>
      </c>
      <c r="P1797" s="1" t="s">
        <v>9</v>
      </c>
      <c r="Q1797" s="1">
        <f>VLOOKUP(P1797, 'Rating Program (Effect. 2019)'!$AC$6:$AF$7, 4, FALSE)</f>
        <v>1</v>
      </c>
      <c r="R1797" s="1" t="s">
        <v>9</v>
      </c>
      <c r="S1797" s="1">
        <f>VLOOKUP(P1797, 'Rating Program (Effect. 2019)'!$AC$10:$AF$11,4, FALSE)</f>
        <v>1.1097123247655178</v>
      </c>
      <c r="T1797" s="1" t="s">
        <v>9</v>
      </c>
      <c r="U1797">
        <f>VLOOKUP(T1797,'Rating Program (Effect. 2019)'!$AC$14:$AF$15,4,FALSE)</f>
        <v>1</v>
      </c>
      <c r="V1797" s="141">
        <f>(727.27*'Date Proration (2016-2017)'!E1797 +  800 * 'Date Proration (2016-2017)'!F1797)*E1797 *H1797*J1797*M1797</f>
        <v>1024.1749434729468</v>
      </c>
      <c r="W1797" s="141">
        <f t="shared" si="114"/>
        <v>1061.7267270272212</v>
      </c>
      <c r="X1797" s="141">
        <f t="shared" si="115"/>
        <v>1061.7267270272212</v>
      </c>
      <c r="Y1797" s="258">
        <f>'New Base Rate Calculation'!$C$16 * '2016 &amp; 2017 Combined Data'!F1797 * '2016 &amp; 2017 Combined Data'!H1797 *'2016 &amp; 2017 Combined Data'!J1797 *'2016 &amp; 2017 Combined Data'!O1797* '2016 &amp; 2017 Combined Data'!S1797</f>
        <v>1136.6732207283703</v>
      </c>
      <c r="AZ1797" s="70"/>
      <c r="BA1797" s="70"/>
      <c r="BB1797" s="70"/>
      <c r="BK1797" s="15"/>
      <c r="BL1797" s="15"/>
    </row>
    <row r="1798" spans="1:64" x14ac:dyDescent="0.2">
      <c r="A1798" s="1" t="s">
        <v>1806</v>
      </c>
      <c r="B1798" s="13">
        <v>42580</v>
      </c>
      <c r="C1798" s="13">
        <f t="shared" si="112"/>
        <v>42945</v>
      </c>
      <c r="D1798" s="1">
        <v>3</v>
      </c>
      <c r="E1798" s="1">
        <f>VLOOKUP(D1798,'Rating Program (Effect. 2017)'!$E$6:$F$10,2,FALSE)</f>
        <v>0.97</v>
      </c>
      <c r="F1798" s="1">
        <f>VLOOKUP(D1798, 'Rating Program (Effect. 2019)'!$E$6:$I$10, 5, FALSE)</f>
        <v>1.2113287848472678</v>
      </c>
      <c r="G1798" s="1">
        <v>182593</v>
      </c>
      <c r="H1798">
        <f t="shared" si="113"/>
        <v>1.1330691949311813</v>
      </c>
      <c r="I1798" s="1">
        <v>10</v>
      </c>
      <c r="J1798" s="1">
        <f>VLOOKUP(I1798, 'Rating Program (Effect. 2017)'!$H$6:$I$141, 2, FALSE)</f>
        <v>1.06</v>
      </c>
      <c r="K1798" s="1">
        <f>VLOOKUP('2016 &amp; 2017 Combined Data'!I1798, 'Rating Program (Effect. 2019)'!$K$6:$O$58, 5)</f>
        <v>0</v>
      </c>
      <c r="L1798" s="96">
        <v>557</v>
      </c>
      <c r="M1798" s="95">
        <f>VLOOKUP(L1798,'Rating Program (Effect. 2017)'!$K$6:$M$556, 2, FALSE)</f>
        <v>1.1000000000000001</v>
      </c>
      <c r="N1798" s="97" t="str">
        <f>VLOOKUP(L1798, 'Rating Program (Effect. 2017)'!$K$6:$M$556, 3)</f>
        <v>Low</v>
      </c>
      <c r="O1798" s="95">
        <f>VLOOKUP(L1798, 'Rating Program (Effect. 2019)'!$Q$6:$T$556,4)</f>
        <v>1.21</v>
      </c>
      <c r="P1798" s="1" t="s">
        <v>9</v>
      </c>
      <c r="Q1798" s="1">
        <f>VLOOKUP(P1798, 'Rating Program (Effect. 2019)'!$AC$6:$AF$7, 4, FALSE)</f>
        <v>1</v>
      </c>
      <c r="R1798" s="1" t="s">
        <v>9</v>
      </c>
      <c r="S1798" s="1">
        <f>VLOOKUP(P1798, 'Rating Program (Effect. 2019)'!$AC$10:$AF$11,4, FALSE)</f>
        <v>1.1097123247655178</v>
      </c>
      <c r="T1798" s="1" t="s">
        <v>9</v>
      </c>
      <c r="U1798">
        <f>VLOOKUP(T1798,'Rating Program (Effect. 2019)'!$AC$14:$AF$15,4,FALSE)</f>
        <v>1</v>
      </c>
      <c r="V1798" s="141">
        <f>(727.27*'Date Proration (2016-2017)'!E1798 +  800 * 'Date Proration (2016-2017)'!F1798)*E1798 *H1798*J1798*M1798</f>
        <v>982.83001195476129</v>
      </c>
      <c r="W1798" s="141">
        <f t="shared" si="114"/>
        <v>1025.219136680852</v>
      </c>
      <c r="X1798" s="141">
        <f t="shared" si="115"/>
        <v>1025.219136680852</v>
      </c>
      <c r="Y1798" s="258">
        <f>'New Base Rate Calculation'!$C$16 * '2016 &amp; 2017 Combined Data'!F1798 * '2016 &amp; 2017 Combined Data'!H1798 *'2016 &amp; 2017 Combined Data'!J1798 *'2016 &amp; 2017 Combined Data'!O1798* '2016 &amp; 2017 Combined Data'!S1798</f>
        <v>2154.693755971814</v>
      </c>
      <c r="AZ1798" s="70"/>
      <c r="BA1798" s="70"/>
      <c r="BB1798" s="70"/>
      <c r="BK1798" s="15"/>
      <c r="BL1798" s="15"/>
    </row>
    <row r="1799" spans="1:64" x14ac:dyDescent="0.2">
      <c r="A1799" s="1" t="s">
        <v>1807</v>
      </c>
      <c r="B1799" s="13">
        <v>42660</v>
      </c>
      <c r="C1799" s="13">
        <f t="shared" si="112"/>
        <v>43025</v>
      </c>
      <c r="D1799" s="1">
        <v>3</v>
      </c>
      <c r="E1799" s="1">
        <f>VLOOKUP(D1799,'Rating Program (Effect. 2017)'!$E$6:$F$10,2,FALSE)</f>
        <v>0.97</v>
      </c>
      <c r="F1799" s="1">
        <f>VLOOKUP(D1799, 'Rating Program (Effect. 2019)'!$E$6:$I$10, 5, FALSE)</f>
        <v>1.2113287848472678</v>
      </c>
      <c r="G1799" s="1">
        <v>422142</v>
      </c>
      <c r="H1799">
        <f t="shared" si="113"/>
        <v>1.9016519901351265</v>
      </c>
      <c r="I1799" s="1">
        <v>9</v>
      </c>
      <c r="J1799" s="1">
        <f>VLOOKUP(I1799, 'Rating Program (Effect. 2017)'!$H$6:$I$141, 2, FALSE)</f>
        <v>1.04</v>
      </c>
      <c r="K1799" s="1">
        <f>VLOOKUP('2016 &amp; 2017 Combined Data'!I1799, 'Rating Program (Effect. 2019)'!$K$6:$O$58, 5)</f>
        <v>0</v>
      </c>
      <c r="L1799" s="96">
        <v>947</v>
      </c>
      <c r="M1799" s="95">
        <f>VLOOKUP(L1799,'Rating Program (Effect. 2017)'!$K$6:$M$556, 2, FALSE)</f>
        <v>0.9</v>
      </c>
      <c r="N1799" s="97" t="str">
        <f>VLOOKUP(L1799, 'Rating Program (Effect. 2017)'!$K$6:$M$556, 3)</f>
        <v>High</v>
      </c>
      <c r="O1799" s="95">
        <f>VLOOKUP(L1799, 'Rating Program (Effect. 2019)'!$Q$6:$T$556,4)</f>
        <v>0.8</v>
      </c>
      <c r="P1799" s="1" t="s">
        <v>9</v>
      </c>
      <c r="Q1799" s="1">
        <f>VLOOKUP(P1799, 'Rating Program (Effect. 2019)'!$AC$6:$AF$7, 4, FALSE)</f>
        <v>1</v>
      </c>
      <c r="R1799" s="1" t="s">
        <v>9</v>
      </c>
      <c r="S1799" s="1">
        <f>VLOOKUP(P1799, 'Rating Program (Effect. 2019)'!$AC$10:$AF$11,4, FALSE)</f>
        <v>1.1097123247655178</v>
      </c>
      <c r="T1799" s="1" t="s">
        <v>11</v>
      </c>
      <c r="U1799">
        <f>VLOOKUP(T1799,'Rating Program (Effect. 2019)'!$AC$14:$AF$15,4,FALSE)</f>
        <v>1</v>
      </c>
      <c r="V1799" s="141">
        <f>(727.27*'Date Proration (2016-2017)'!E1799 +  800 * 'Date Proration (2016-2017)'!F1799)*E1799 *H1799*J1799*M1799</f>
        <v>1351.6516551932871</v>
      </c>
      <c r="W1799" s="141">
        <f t="shared" si="114"/>
        <v>1381.2382999067875</v>
      </c>
      <c r="X1799" s="141">
        <f t="shared" si="115"/>
        <v>1381.2382999067875</v>
      </c>
      <c r="Y1799" s="258">
        <f>'New Base Rate Calculation'!$C$16 * '2016 &amp; 2017 Combined Data'!F1799 * '2016 &amp; 2017 Combined Data'!H1799 *'2016 &amp; 2017 Combined Data'!J1799 *'2016 &amp; 2017 Combined Data'!O1799* '2016 &amp; 2017 Combined Data'!S1799</f>
        <v>2345.8068691270905</v>
      </c>
      <c r="AZ1799" s="70"/>
      <c r="BA1799" s="70"/>
      <c r="BB1799" s="70"/>
      <c r="BK1799" s="15"/>
      <c r="BL1799" s="15"/>
    </row>
    <row r="1800" spans="1:64" x14ac:dyDescent="0.2">
      <c r="A1800" s="1" t="s">
        <v>1808</v>
      </c>
      <c r="B1800" s="13">
        <v>42663</v>
      </c>
      <c r="C1800" s="13">
        <f t="shared" si="112"/>
        <v>43028</v>
      </c>
      <c r="D1800" s="1">
        <v>2</v>
      </c>
      <c r="E1800" s="1">
        <f>VLOOKUP(D1800,'Rating Program (Effect. 2017)'!$E$6:$F$10,2,FALSE)</f>
        <v>1.1100000000000001</v>
      </c>
      <c r="F1800" s="1">
        <f>VLOOKUP(D1800, 'Rating Program (Effect. 2019)'!$E$6:$I$10, 5, FALSE)</f>
        <v>1.388027431262149</v>
      </c>
      <c r="G1800" s="1">
        <v>250096</v>
      </c>
      <c r="H1800">
        <f t="shared" si="113"/>
        <v>1.2166541151911525</v>
      </c>
      <c r="I1800" s="1">
        <v>0</v>
      </c>
      <c r="J1800" s="1">
        <f>VLOOKUP(I1800, 'Rating Program (Effect. 2017)'!$H$6:$I$141, 2, FALSE)</f>
        <v>0.72</v>
      </c>
      <c r="K1800" s="1">
        <f>VLOOKUP('2016 &amp; 2017 Combined Data'!I1800, 'Rating Program (Effect. 2019)'!$K$6:$O$58, 5)</f>
        <v>0</v>
      </c>
      <c r="L1800" s="96">
        <v>554</v>
      </c>
      <c r="M1800" s="95">
        <f>VLOOKUP(L1800,'Rating Program (Effect. 2017)'!$K$6:$M$556, 2, FALSE)</f>
        <v>1.1000000000000001</v>
      </c>
      <c r="N1800" s="97" t="str">
        <f>VLOOKUP(L1800, 'Rating Program (Effect. 2017)'!$K$6:$M$556, 3)</f>
        <v>Low</v>
      </c>
      <c r="O1800" s="95">
        <f>VLOOKUP(L1800, 'Rating Program (Effect. 2019)'!$Q$6:$T$556,4)</f>
        <v>1.21</v>
      </c>
      <c r="P1800" s="1" t="s">
        <v>11</v>
      </c>
      <c r="Q1800" s="1">
        <f>VLOOKUP(P1800, 'Rating Program (Effect. 2019)'!$AC$6:$AF$7, 4, FALSE)</f>
        <v>1</v>
      </c>
      <c r="R1800" s="1" t="s">
        <v>9</v>
      </c>
      <c r="S1800" s="1">
        <f>VLOOKUP(P1800, 'Rating Program (Effect. 2019)'!$AC$10:$AF$11,4, FALSE)</f>
        <v>0.96911543279063928</v>
      </c>
      <c r="T1800" s="1" t="s">
        <v>9</v>
      </c>
      <c r="U1800">
        <f>VLOOKUP(T1800,'Rating Program (Effect. 2019)'!$AC$14:$AF$15,4,FALSE)</f>
        <v>1</v>
      </c>
      <c r="V1800" s="141">
        <f>(727.27*'Date Proration (2016-2017)'!E1800 +  800 * 'Date Proration (2016-2017)'!F1800)*E1800 *H1800*J1800*M1800</f>
        <v>837.97861966369942</v>
      </c>
      <c r="W1800" s="141">
        <f t="shared" si="114"/>
        <v>855.66797259747705</v>
      </c>
      <c r="X1800" s="141">
        <f t="shared" si="115"/>
        <v>855.66797259747705</v>
      </c>
      <c r="Y1800" s="258">
        <f>'New Base Rate Calculation'!$C$16 * '2016 &amp; 2017 Combined Data'!F1800 * '2016 &amp; 2017 Combined Data'!H1800 *'2016 &amp; 2017 Combined Data'!J1800 *'2016 &amp; 2017 Combined Data'!O1800* '2016 &amp; 2017 Combined Data'!S1800</f>
        <v>1572.6207185420724</v>
      </c>
      <c r="AZ1800" s="70"/>
      <c r="BA1800" s="70"/>
      <c r="BB1800" s="70"/>
      <c r="BK1800" s="15"/>
      <c r="BL1800" s="15"/>
    </row>
    <row r="1801" spans="1:64" x14ac:dyDescent="0.2">
      <c r="A1801" s="1" t="s">
        <v>1809</v>
      </c>
      <c r="B1801" s="13">
        <v>42587</v>
      </c>
      <c r="C1801" s="13">
        <f t="shared" si="112"/>
        <v>42952</v>
      </c>
      <c r="D1801" s="1">
        <v>2</v>
      </c>
      <c r="E1801" s="1">
        <f>VLOOKUP(D1801,'Rating Program (Effect. 2017)'!$E$6:$F$10,2,FALSE)</f>
        <v>1.1100000000000001</v>
      </c>
      <c r="F1801" s="1">
        <f>VLOOKUP(D1801, 'Rating Program (Effect. 2019)'!$E$6:$I$10, 5, FALSE)</f>
        <v>1.388027431262149</v>
      </c>
      <c r="G1801" s="1">
        <v>550898</v>
      </c>
      <c r="H1801">
        <f t="shared" si="113"/>
        <v>2.715171465172491</v>
      </c>
      <c r="I1801" s="1">
        <v>0</v>
      </c>
      <c r="J1801" s="1">
        <f>VLOOKUP(I1801, 'Rating Program (Effect. 2017)'!$H$6:$I$141, 2, FALSE)</f>
        <v>0.72</v>
      </c>
      <c r="K1801" s="1">
        <f>VLOOKUP('2016 &amp; 2017 Combined Data'!I1801, 'Rating Program (Effect. 2019)'!$K$6:$O$58, 5)</f>
        <v>0</v>
      </c>
      <c r="L1801" s="96">
        <v>859</v>
      </c>
      <c r="M1801" s="95">
        <f>VLOOKUP(L1801,'Rating Program (Effect. 2017)'!$K$6:$M$556, 2, FALSE)</f>
        <v>0.9</v>
      </c>
      <c r="N1801" s="97" t="str">
        <f>VLOOKUP(L1801, 'Rating Program (Effect. 2017)'!$K$6:$M$556, 3)</f>
        <v>High</v>
      </c>
      <c r="O1801" s="95">
        <f>VLOOKUP(L1801, 'Rating Program (Effect. 2019)'!$Q$6:$T$556,4)</f>
        <v>0.8</v>
      </c>
      <c r="P1801" s="1" t="s">
        <v>9</v>
      </c>
      <c r="Q1801" s="1">
        <f>VLOOKUP(P1801, 'Rating Program (Effect. 2019)'!$AC$6:$AF$7, 4, FALSE)</f>
        <v>1</v>
      </c>
      <c r="R1801" s="1" t="s">
        <v>9</v>
      </c>
      <c r="S1801" s="1">
        <f>VLOOKUP(P1801, 'Rating Program (Effect. 2019)'!$AC$10:$AF$11,4, FALSE)</f>
        <v>1.1097123247655178</v>
      </c>
      <c r="T1801" s="1" t="s">
        <v>9</v>
      </c>
      <c r="U1801">
        <f>VLOOKUP(T1801,'Rating Program (Effect. 2019)'!$AC$14:$AF$15,4,FALSE)</f>
        <v>1</v>
      </c>
      <c r="V1801" s="141">
        <f>(727.27*'Date Proration (2016-2017)'!E1801 +  800 * 'Date Proration (2016-2017)'!F1801)*E1801 *H1801*J1801*M1801</f>
        <v>1500.5002875955472</v>
      </c>
      <c r="W1801" s="141">
        <f t="shared" si="114"/>
        <v>1562.3748251754155</v>
      </c>
      <c r="X1801" s="141">
        <f t="shared" si="115"/>
        <v>1562.3748251754155</v>
      </c>
      <c r="Y1801" s="258">
        <f>'New Base Rate Calculation'!$C$16 * '2016 &amp; 2017 Combined Data'!F1801 * '2016 &amp; 2017 Combined Data'!H1801 *'2016 &amp; 2017 Combined Data'!J1801 *'2016 &amp; 2017 Combined Data'!O1801* '2016 &amp; 2017 Combined Data'!S1801</f>
        <v>2657.0127653460936</v>
      </c>
      <c r="AZ1801" s="70"/>
      <c r="BA1801" s="70"/>
      <c r="BB1801" s="70"/>
      <c r="BK1801" s="15"/>
      <c r="BL1801" s="15"/>
    </row>
    <row r="1802" spans="1:64" x14ac:dyDescent="0.2">
      <c r="A1802" s="1" t="s">
        <v>1810</v>
      </c>
      <c r="B1802" s="13">
        <v>42682</v>
      </c>
      <c r="C1802" s="13">
        <f t="shared" si="112"/>
        <v>43047</v>
      </c>
      <c r="D1802" s="1">
        <v>1</v>
      </c>
      <c r="E1802" s="1">
        <f>VLOOKUP(D1802,'Rating Program (Effect. 2017)'!$E$6:$F$10,2,FALSE)</f>
        <v>1.05</v>
      </c>
      <c r="F1802" s="1">
        <f>VLOOKUP(D1802, 'Rating Program (Effect. 2019)'!$E$6:$I$10, 5, FALSE)</f>
        <v>1.0194620726838979</v>
      </c>
      <c r="G1802" s="1">
        <v>458903</v>
      </c>
      <c r="H1802">
        <f t="shared" si="113"/>
        <v>2.1147084303371964</v>
      </c>
      <c r="I1802" s="1">
        <v>0</v>
      </c>
      <c r="J1802" s="1">
        <f>VLOOKUP(I1802, 'Rating Program (Effect. 2017)'!$H$6:$I$141, 2, FALSE)</f>
        <v>0.72</v>
      </c>
      <c r="K1802" s="1">
        <f>VLOOKUP('2016 &amp; 2017 Combined Data'!I1802, 'Rating Program (Effect. 2019)'!$K$6:$O$58, 5)</f>
        <v>0</v>
      </c>
      <c r="L1802" s="96">
        <v>688</v>
      </c>
      <c r="M1802" s="95">
        <f>VLOOKUP(L1802,'Rating Program (Effect. 2017)'!$K$6:$M$556, 2, FALSE)</f>
        <v>1</v>
      </c>
      <c r="N1802" s="97" t="str">
        <f>VLOOKUP(L1802, 'Rating Program (Effect. 2017)'!$K$6:$M$556, 3)</f>
        <v>Medium</v>
      </c>
      <c r="O1802" s="95">
        <f>VLOOKUP(L1802, 'Rating Program (Effect. 2019)'!$Q$6:$T$556,4)</f>
        <v>1</v>
      </c>
      <c r="P1802" s="1" t="s">
        <v>9</v>
      </c>
      <c r="Q1802" s="1">
        <f>VLOOKUP(P1802, 'Rating Program (Effect. 2019)'!$AC$6:$AF$7, 4, FALSE)</f>
        <v>1</v>
      </c>
      <c r="R1802" s="1" t="s">
        <v>9</v>
      </c>
      <c r="S1802" s="1">
        <f>VLOOKUP(P1802, 'Rating Program (Effect. 2019)'!$AC$10:$AF$11,4, FALSE)</f>
        <v>1.1097123247655178</v>
      </c>
      <c r="T1802" s="1" t="s">
        <v>9</v>
      </c>
      <c r="U1802">
        <f>VLOOKUP(T1802,'Rating Program (Effect. 2019)'!$AC$14:$AF$15,4,FALSE)</f>
        <v>1</v>
      </c>
      <c r="V1802" s="141">
        <f>(727.27*'Date Proration (2016-2017)'!E1802 +  800 * 'Date Proration (2016-2017)'!F1802)*E1802 *H1802*J1802*M1802</f>
        <v>1258.5878668575081</v>
      </c>
      <c r="W1802" s="141">
        <f t="shared" si="114"/>
        <v>1278.9756586679364</v>
      </c>
      <c r="X1802" s="141">
        <f t="shared" si="115"/>
        <v>1278.9756586679364</v>
      </c>
      <c r="Y1802" s="258">
        <f>'New Base Rate Calculation'!$C$16 * '2016 &amp; 2017 Combined Data'!F1802 * '2016 &amp; 2017 Combined Data'!H1802 *'2016 &amp; 2017 Combined Data'!J1802 *'2016 &amp; 2017 Combined Data'!O1802* '2016 &amp; 2017 Combined Data'!S1802</f>
        <v>1899.8963741472649</v>
      </c>
      <c r="AZ1802" s="70"/>
      <c r="BA1802" s="70"/>
      <c r="BB1802" s="70"/>
      <c r="BK1802" s="15"/>
      <c r="BL1802" s="15"/>
    </row>
    <row r="1803" spans="1:64" x14ac:dyDescent="0.2">
      <c r="A1803" s="1" t="s">
        <v>1811</v>
      </c>
      <c r="B1803" s="13">
        <v>42600</v>
      </c>
      <c r="C1803" s="13">
        <f t="shared" si="112"/>
        <v>42965</v>
      </c>
      <c r="D1803" s="1">
        <v>4</v>
      </c>
      <c r="E1803" s="1">
        <f>VLOOKUP(D1803,'Rating Program (Effect. 2017)'!$E$6:$F$10,2,FALSE)</f>
        <v>0.94</v>
      </c>
      <c r="F1803" s="1">
        <f>VLOOKUP(D1803, 'Rating Program (Effect. 2019)'!$E$6:$I$10, 5, FALSE)</f>
        <v>1.3131422480634674</v>
      </c>
      <c r="G1803" s="1">
        <v>269967</v>
      </c>
      <c r="H1803">
        <f t="shared" si="113"/>
        <v>1.2637837839594595</v>
      </c>
      <c r="I1803" s="1">
        <v>1</v>
      </c>
      <c r="J1803" s="1">
        <f>VLOOKUP(I1803, 'Rating Program (Effect. 2017)'!$H$6:$I$141, 2, FALSE)</f>
        <v>0.76</v>
      </c>
      <c r="K1803" s="1">
        <f>VLOOKUP('2016 &amp; 2017 Combined Data'!I1803, 'Rating Program (Effect. 2019)'!$K$6:$O$58, 5)</f>
        <v>0</v>
      </c>
      <c r="L1803" s="96">
        <v>765</v>
      </c>
      <c r="M1803" s="95">
        <f>VLOOKUP(L1803,'Rating Program (Effect. 2017)'!$K$6:$M$556, 2, FALSE)</f>
        <v>1</v>
      </c>
      <c r="N1803" s="97" t="str">
        <f>VLOOKUP(L1803, 'Rating Program (Effect. 2017)'!$K$6:$M$556, 3)</f>
        <v>Medium</v>
      </c>
      <c r="O1803" s="95">
        <f>VLOOKUP(L1803, 'Rating Program (Effect. 2019)'!$Q$6:$T$556,4)</f>
        <v>1</v>
      </c>
      <c r="P1803" s="1" t="s">
        <v>9</v>
      </c>
      <c r="Q1803" s="1">
        <f>VLOOKUP(P1803, 'Rating Program (Effect. 2019)'!$AC$6:$AF$7, 4, FALSE)</f>
        <v>1</v>
      </c>
      <c r="R1803" s="1" t="s">
        <v>9</v>
      </c>
      <c r="S1803" s="1">
        <f>VLOOKUP(P1803, 'Rating Program (Effect. 2019)'!$AC$10:$AF$11,4, FALSE)</f>
        <v>1.1097123247655178</v>
      </c>
      <c r="T1803" s="1" t="s">
        <v>11</v>
      </c>
      <c r="U1803">
        <f>VLOOKUP(T1803,'Rating Program (Effect. 2019)'!$AC$14:$AF$15,4,FALSE)</f>
        <v>1</v>
      </c>
      <c r="V1803" s="141">
        <f>(727.27*'Date Proration (2016-2017)'!E1803 +  800 * 'Date Proration (2016-2017)'!F1803)*E1803 *H1803*J1803*M1803</f>
        <v>696.01215355612158</v>
      </c>
      <c r="W1803" s="141">
        <f t="shared" si="114"/>
        <v>722.27770820851026</v>
      </c>
      <c r="X1803" s="141">
        <f t="shared" si="115"/>
        <v>722.27770820851026</v>
      </c>
      <c r="Y1803" s="258">
        <f>'New Base Rate Calculation'!$C$16 * '2016 &amp; 2017 Combined Data'!F1803 * '2016 &amp; 2017 Combined Data'!H1803 *'2016 &amp; 2017 Combined Data'!J1803 *'2016 &amp; 2017 Combined Data'!O1803* '2016 &amp; 2017 Combined Data'!S1803</f>
        <v>1543.739414443409</v>
      </c>
      <c r="AZ1803" s="70"/>
      <c r="BA1803" s="70"/>
      <c r="BB1803" s="70"/>
      <c r="BK1803" s="15"/>
      <c r="BL1803" s="15"/>
    </row>
    <row r="1804" spans="1:64" x14ac:dyDescent="0.2">
      <c r="A1804" s="1" t="s">
        <v>1812</v>
      </c>
      <c r="B1804" s="13">
        <v>42610</v>
      </c>
      <c r="C1804" s="13">
        <f t="shared" si="112"/>
        <v>42975</v>
      </c>
      <c r="D1804" s="1">
        <v>5</v>
      </c>
      <c r="E1804" s="1">
        <f>VLOOKUP(D1804,'Rating Program (Effect. 2017)'!$E$6:$F$10,2,FALSE)</f>
        <v>1.2</v>
      </c>
      <c r="F1804" s="1">
        <f>VLOOKUP(D1804, 'Rating Program (Effect. 2019)'!$E$6:$I$10, 5, FALSE)</f>
        <v>0.94464968963239226</v>
      </c>
      <c r="G1804" s="1">
        <v>391512</v>
      </c>
      <c r="H1804">
        <f t="shared" si="113"/>
        <v>1.7391448844287027</v>
      </c>
      <c r="I1804" s="1">
        <v>19</v>
      </c>
      <c r="J1804" s="1">
        <f>VLOOKUP(I1804, 'Rating Program (Effect. 2017)'!$H$6:$I$141, 2, FALSE)</f>
        <v>1.1499999999999999</v>
      </c>
      <c r="K1804" s="1">
        <f>VLOOKUP('2016 &amp; 2017 Combined Data'!I1804, 'Rating Program (Effect. 2019)'!$K$6:$O$58, 5)</f>
        <v>0</v>
      </c>
      <c r="L1804" s="96">
        <v>793</v>
      </c>
      <c r="M1804" s="95">
        <f>VLOOKUP(L1804,'Rating Program (Effect. 2017)'!$K$6:$M$556, 2, FALSE)</f>
        <v>1</v>
      </c>
      <c r="N1804" s="97" t="str">
        <f>VLOOKUP(L1804, 'Rating Program (Effect. 2017)'!$K$6:$M$556, 3)</f>
        <v>Medium</v>
      </c>
      <c r="O1804" s="95">
        <f>VLOOKUP(L1804, 'Rating Program (Effect. 2019)'!$Q$6:$T$556,4)</f>
        <v>1</v>
      </c>
      <c r="P1804" s="1" t="s">
        <v>9</v>
      </c>
      <c r="Q1804" s="1">
        <f>VLOOKUP(P1804, 'Rating Program (Effect. 2019)'!$AC$6:$AF$7, 4, FALSE)</f>
        <v>1</v>
      </c>
      <c r="R1804" s="1" t="s">
        <v>9</v>
      </c>
      <c r="S1804" s="1">
        <f>VLOOKUP(P1804, 'Rating Program (Effect. 2019)'!$AC$10:$AF$11,4, FALSE)</f>
        <v>1.1097123247655178</v>
      </c>
      <c r="T1804" s="1" t="s">
        <v>9</v>
      </c>
      <c r="U1804">
        <f>VLOOKUP(T1804,'Rating Program (Effect. 2019)'!$AC$14:$AF$15,4,FALSE)</f>
        <v>1</v>
      </c>
      <c r="V1804" s="141">
        <f>(727.27*'Date Proration (2016-2017)'!E1804 +  800 * 'Date Proration (2016-2017)'!F1804)*E1804 *H1804*J1804*M1804</f>
        <v>1854.9770558706973</v>
      </c>
      <c r="W1804" s="141">
        <f t="shared" si="114"/>
        <v>1920.0159524092876</v>
      </c>
      <c r="X1804" s="141">
        <f t="shared" si="115"/>
        <v>1920.0159524092876</v>
      </c>
      <c r="Y1804" s="258">
        <f>'New Base Rate Calculation'!$C$16 * '2016 &amp; 2017 Combined Data'!F1804 * '2016 &amp; 2017 Combined Data'!H1804 *'2016 &amp; 2017 Combined Data'!J1804 *'2016 &amp; 2017 Combined Data'!O1804* '2016 &amp; 2017 Combined Data'!S1804</f>
        <v>2312.4919939698666</v>
      </c>
      <c r="AZ1804" s="70"/>
      <c r="BA1804" s="70"/>
      <c r="BB1804" s="70"/>
      <c r="BK1804" s="15"/>
      <c r="BL1804" s="15"/>
    </row>
    <row r="1805" spans="1:64" x14ac:dyDescent="0.2">
      <c r="A1805" s="1" t="s">
        <v>1813</v>
      </c>
      <c r="B1805" s="13">
        <v>42708</v>
      </c>
      <c r="C1805" s="13">
        <f t="shared" si="112"/>
        <v>43073</v>
      </c>
      <c r="D1805" s="1">
        <v>2</v>
      </c>
      <c r="E1805" s="1">
        <f>VLOOKUP(D1805,'Rating Program (Effect. 2017)'!$E$6:$F$10,2,FALSE)</f>
        <v>1.1100000000000001</v>
      </c>
      <c r="F1805" s="1">
        <f>VLOOKUP(D1805, 'Rating Program (Effect. 2019)'!$E$6:$I$10, 5, FALSE)</f>
        <v>1.388027431262149</v>
      </c>
      <c r="G1805" s="1">
        <v>244416</v>
      </c>
      <c r="H1805">
        <f t="shared" si="113"/>
        <v>1.2049755043501671</v>
      </c>
      <c r="I1805" s="1">
        <v>13</v>
      </c>
      <c r="J1805" s="1">
        <f>VLOOKUP(I1805, 'Rating Program (Effect. 2017)'!$H$6:$I$141, 2, FALSE)</f>
        <v>1.0900000000000001</v>
      </c>
      <c r="K1805" s="1">
        <f>VLOOKUP('2016 &amp; 2017 Combined Data'!I1805, 'Rating Program (Effect. 2019)'!$K$6:$O$58, 5)</f>
        <v>0</v>
      </c>
      <c r="L1805" s="96">
        <v>929</v>
      </c>
      <c r="M1805" s="95">
        <f>VLOOKUP(L1805,'Rating Program (Effect. 2017)'!$K$6:$M$556, 2, FALSE)</f>
        <v>0.9</v>
      </c>
      <c r="N1805" s="97" t="str">
        <f>VLOOKUP(L1805, 'Rating Program (Effect. 2017)'!$K$6:$M$556, 3)</f>
        <v>High</v>
      </c>
      <c r="O1805" s="95">
        <f>VLOOKUP(L1805, 'Rating Program (Effect. 2019)'!$Q$6:$T$556,4)</f>
        <v>0.8</v>
      </c>
      <c r="P1805" s="1" t="s">
        <v>9</v>
      </c>
      <c r="Q1805" s="1">
        <f>VLOOKUP(P1805, 'Rating Program (Effect. 2019)'!$AC$6:$AF$7, 4, FALSE)</f>
        <v>1</v>
      </c>
      <c r="R1805" s="1" t="s">
        <v>9</v>
      </c>
      <c r="S1805" s="1">
        <f>VLOOKUP(P1805, 'Rating Program (Effect. 2019)'!$AC$10:$AF$11,4, FALSE)</f>
        <v>1.1097123247655178</v>
      </c>
      <c r="T1805" s="1" t="s">
        <v>9</v>
      </c>
      <c r="U1805">
        <f>VLOOKUP(T1805,'Rating Program (Effect. 2019)'!$AC$14:$AF$15,4,FALSE)</f>
        <v>1</v>
      </c>
      <c r="V1805" s="141">
        <f>(727.27*'Date Proration (2016-2017)'!E1805 +  800 * 'Date Proration (2016-2017)'!F1805)*E1805 *H1805*J1805*M1805</f>
        <v>1039.7528568066448</v>
      </c>
      <c r="W1805" s="141">
        <f t="shared" si="114"/>
        <v>1049.6879011535525</v>
      </c>
      <c r="X1805" s="141">
        <f t="shared" si="115"/>
        <v>1049.6879011535525</v>
      </c>
      <c r="Y1805" s="258">
        <f>'New Base Rate Calculation'!$C$16 * '2016 &amp; 2017 Combined Data'!F1805 * '2016 &amp; 2017 Combined Data'!H1805 *'2016 &amp; 2017 Combined Data'!J1805 *'2016 &amp; 2017 Combined Data'!O1805* '2016 &amp; 2017 Combined Data'!S1805</f>
        <v>1785.1248676393634</v>
      </c>
      <c r="AZ1805" s="70"/>
      <c r="BA1805" s="70"/>
      <c r="BB1805" s="70"/>
      <c r="BK1805" s="15"/>
      <c r="BL1805" s="15"/>
    </row>
    <row r="1806" spans="1:64" x14ac:dyDescent="0.2">
      <c r="A1806" s="1" t="s">
        <v>1814</v>
      </c>
      <c r="B1806" s="13">
        <v>42698</v>
      </c>
      <c r="C1806" s="13">
        <f t="shared" si="112"/>
        <v>43063</v>
      </c>
      <c r="D1806" s="1">
        <v>1</v>
      </c>
      <c r="E1806" s="1">
        <f>VLOOKUP(D1806,'Rating Program (Effect. 2017)'!$E$6:$F$10,2,FALSE)</f>
        <v>1.05</v>
      </c>
      <c r="F1806" s="1">
        <f>VLOOKUP(D1806, 'Rating Program (Effect. 2019)'!$E$6:$I$10, 5, FALSE)</f>
        <v>1.0194620726838979</v>
      </c>
      <c r="G1806" s="1">
        <v>305040</v>
      </c>
      <c r="H1806">
        <f t="shared" si="113"/>
        <v>1.3696101373593599</v>
      </c>
      <c r="I1806" s="1">
        <v>13</v>
      </c>
      <c r="J1806" s="1">
        <f>VLOOKUP(I1806, 'Rating Program (Effect. 2017)'!$H$6:$I$141, 2, FALSE)</f>
        <v>1.0900000000000001</v>
      </c>
      <c r="K1806" s="1">
        <f>VLOOKUP('2016 &amp; 2017 Combined Data'!I1806, 'Rating Program (Effect. 2019)'!$K$6:$O$58, 5)</f>
        <v>0</v>
      </c>
      <c r="L1806" s="96">
        <v>675</v>
      </c>
      <c r="M1806" s="95">
        <f>VLOOKUP(L1806,'Rating Program (Effect. 2017)'!$K$6:$M$556, 2, FALSE)</f>
        <v>1</v>
      </c>
      <c r="N1806" s="97" t="str">
        <f>VLOOKUP(L1806, 'Rating Program (Effect. 2017)'!$K$6:$M$556, 3)</f>
        <v>Medium</v>
      </c>
      <c r="O1806" s="95">
        <f>VLOOKUP(L1806, 'Rating Program (Effect. 2019)'!$Q$6:$T$556,4)</f>
        <v>1</v>
      </c>
      <c r="P1806" s="1" t="s">
        <v>9</v>
      </c>
      <c r="Q1806" s="1">
        <f>VLOOKUP(P1806, 'Rating Program (Effect. 2019)'!$AC$6:$AF$7, 4, FALSE)</f>
        <v>1</v>
      </c>
      <c r="R1806" s="1" t="s">
        <v>9</v>
      </c>
      <c r="S1806" s="1">
        <f>VLOOKUP(P1806, 'Rating Program (Effect. 2019)'!$AC$10:$AF$11,4, FALSE)</f>
        <v>1.1097123247655178</v>
      </c>
      <c r="T1806" s="1" t="s">
        <v>9</v>
      </c>
      <c r="U1806">
        <f>VLOOKUP(T1806,'Rating Program (Effect. 2019)'!$AC$14:$AF$15,4,FALSE)</f>
        <v>1</v>
      </c>
      <c r="V1806" s="141">
        <f>(727.27*'Date Proration (2016-2017)'!E1806 +  800 * 'Date Proration (2016-2017)'!F1806)*E1806 *H1806*J1806*M1806</f>
        <v>1239.0226477561055</v>
      </c>
      <c r="W1806" s="141">
        <f t="shared" si="114"/>
        <v>1254.0150417662298</v>
      </c>
      <c r="X1806" s="141">
        <f t="shared" si="115"/>
        <v>1254.0150417662298</v>
      </c>
      <c r="Y1806" s="258">
        <f>'New Base Rate Calculation'!$C$16 * '2016 &amp; 2017 Combined Data'!F1806 * '2016 &amp; 2017 Combined Data'!H1806 *'2016 &amp; 2017 Combined Data'!J1806 *'2016 &amp; 2017 Combined Data'!O1806* '2016 &amp; 2017 Combined Data'!S1806</f>
        <v>1862.8178064461235</v>
      </c>
      <c r="AZ1806" s="70"/>
      <c r="BA1806" s="70"/>
      <c r="BB1806" s="70"/>
      <c r="BK1806" s="15"/>
      <c r="BL1806" s="15"/>
    </row>
    <row r="1807" spans="1:64" x14ac:dyDescent="0.2">
      <c r="A1807" s="1" t="s">
        <v>1815</v>
      </c>
      <c r="B1807" s="13">
        <v>42565</v>
      </c>
      <c r="C1807" s="13">
        <f t="shared" si="112"/>
        <v>42930</v>
      </c>
      <c r="D1807" s="1">
        <v>3</v>
      </c>
      <c r="E1807" s="1">
        <f>VLOOKUP(D1807,'Rating Program (Effect. 2017)'!$E$6:$F$10,2,FALSE)</f>
        <v>0.97</v>
      </c>
      <c r="F1807" s="1">
        <f>VLOOKUP(D1807, 'Rating Program (Effect. 2019)'!$E$6:$I$10, 5, FALSE)</f>
        <v>1.2113287848472678</v>
      </c>
      <c r="G1807" s="1">
        <v>357408</v>
      </c>
      <c r="H1807">
        <f t="shared" si="113"/>
        <v>1.5765068800113866</v>
      </c>
      <c r="I1807" s="1">
        <v>37</v>
      </c>
      <c r="J1807" s="1">
        <f>VLOOKUP(I1807, 'Rating Program (Effect. 2017)'!$H$6:$I$141, 2, FALSE)</f>
        <v>1.2</v>
      </c>
      <c r="K1807" s="1">
        <f>VLOOKUP('2016 &amp; 2017 Combined Data'!I1807, 'Rating Program (Effect. 2019)'!$K$6:$O$58, 5)</f>
        <v>0</v>
      </c>
      <c r="L1807" s="96">
        <v>875</v>
      </c>
      <c r="M1807" s="95">
        <f>VLOOKUP(L1807,'Rating Program (Effect. 2017)'!$K$6:$M$556, 2, FALSE)</f>
        <v>0.9</v>
      </c>
      <c r="N1807" s="97" t="str">
        <f>VLOOKUP(L1807, 'Rating Program (Effect. 2017)'!$K$6:$M$556, 3)</f>
        <v>High</v>
      </c>
      <c r="O1807" s="95">
        <f>VLOOKUP(L1807, 'Rating Program (Effect. 2019)'!$Q$6:$T$556,4)</f>
        <v>0.8</v>
      </c>
      <c r="P1807" s="1" t="s">
        <v>9</v>
      </c>
      <c r="Q1807" s="1">
        <f>VLOOKUP(P1807, 'Rating Program (Effect. 2019)'!$AC$6:$AF$7, 4, FALSE)</f>
        <v>1</v>
      </c>
      <c r="R1807" s="1" t="s">
        <v>9</v>
      </c>
      <c r="S1807" s="1">
        <f>VLOOKUP(P1807, 'Rating Program (Effect. 2019)'!$AC$10:$AF$11,4, FALSE)</f>
        <v>1.1097123247655178</v>
      </c>
      <c r="T1807" s="1" t="s">
        <v>9</v>
      </c>
      <c r="U1807">
        <f>VLOOKUP(T1807,'Rating Program (Effect. 2019)'!$AC$14:$AF$15,4,FALSE)</f>
        <v>1</v>
      </c>
      <c r="V1807" s="141">
        <f>(727.27*'Date Proration (2016-2017)'!E1807 +  800 * 'Date Proration (2016-2017)'!F1807)*E1807 *H1807*J1807*M1807</f>
        <v>1261.6740886739433</v>
      </c>
      <c r="W1807" s="141">
        <f t="shared" si="114"/>
        <v>1321.2388859999428</v>
      </c>
      <c r="X1807" s="141">
        <f t="shared" si="115"/>
        <v>1321.2388859999428</v>
      </c>
      <c r="Y1807" s="258">
        <f>'New Base Rate Calculation'!$C$16 * '2016 &amp; 2017 Combined Data'!F1807 * '2016 &amp; 2017 Combined Data'!H1807 *'2016 &amp; 2017 Combined Data'!J1807 *'2016 &amp; 2017 Combined Data'!O1807* '2016 &amp; 2017 Combined Data'!S1807</f>
        <v>2243.9076984367225</v>
      </c>
      <c r="AZ1807" s="70"/>
      <c r="BA1807" s="70"/>
      <c r="BB1807" s="70"/>
      <c r="BK1807" s="15"/>
      <c r="BL1807" s="15"/>
    </row>
    <row r="1808" spans="1:64" x14ac:dyDescent="0.2">
      <c r="A1808" s="1" t="s">
        <v>1816</v>
      </c>
      <c r="B1808" s="13">
        <v>42573</v>
      </c>
      <c r="C1808" s="13">
        <f t="shared" si="112"/>
        <v>42938</v>
      </c>
      <c r="D1808" s="1">
        <v>4</v>
      </c>
      <c r="E1808" s="1">
        <f>VLOOKUP(D1808,'Rating Program (Effect. 2017)'!$E$6:$F$10,2,FALSE)</f>
        <v>0.94</v>
      </c>
      <c r="F1808" s="1">
        <f>VLOOKUP(D1808, 'Rating Program (Effect. 2019)'!$E$6:$I$10, 5, FALSE)</f>
        <v>1.3131422480634674</v>
      </c>
      <c r="G1808" s="1">
        <v>193192</v>
      </c>
      <c r="H1808">
        <f t="shared" si="113"/>
        <v>1.1379056395266611</v>
      </c>
      <c r="I1808" s="1">
        <v>18</v>
      </c>
      <c r="J1808" s="1">
        <f>VLOOKUP(I1808, 'Rating Program (Effect. 2017)'!$H$6:$I$141, 2, FALSE)</f>
        <v>1.1399999999999999</v>
      </c>
      <c r="K1808" s="1">
        <f>VLOOKUP('2016 &amp; 2017 Combined Data'!I1808, 'Rating Program (Effect. 2019)'!$K$6:$O$58, 5)</f>
        <v>0</v>
      </c>
      <c r="L1808" s="96">
        <v>566</v>
      </c>
      <c r="M1808" s="95">
        <f>VLOOKUP(L1808,'Rating Program (Effect. 2017)'!$K$6:$M$556, 2, FALSE)</f>
        <v>1.1000000000000001</v>
      </c>
      <c r="N1808" s="97" t="str">
        <f>VLOOKUP(L1808, 'Rating Program (Effect. 2017)'!$K$6:$M$556, 3)</f>
        <v>Low</v>
      </c>
      <c r="O1808" s="95">
        <f>VLOOKUP(L1808, 'Rating Program (Effect. 2019)'!$Q$6:$T$556,4)</f>
        <v>1.21</v>
      </c>
      <c r="P1808" s="1" t="s">
        <v>9</v>
      </c>
      <c r="Q1808" s="1">
        <f>VLOOKUP(P1808, 'Rating Program (Effect. 2019)'!$AC$6:$AF$7, 4, FALSE)</f>
        <v>1</v>
      </c>
      <c r="R1808" s="1" t="s">
        <v>9</v>
      </c>
      <c r="S1808" s="1">
        <f>VLOOKUP(P1808, 'Rating Program (Effect. 2019)'!$AC$10:$AF$11,4, FALSE)</f>
        <v>1.1097123247655178</v>
      </c>
      <c r="T1808" s="1" t="s">
        <v>9</v>
      </c>
      <c r="U1808">
        <f>VLOOKUP(T1808,'Rating Program (Effect. 2019)'!$AC$14:$AF$15,4,FALSE)</f>
        <v>1</v>
      </c>
      <c r="V1808" s="141">
        <f>(727.27*'Date Proration (2016-2017)'!E1808 +  800 * 'Date Proration (2016-2017)'!F1808)*E1808 *H1808*J1808*M1808</f>
        <v>1026.81629272799</v>
      </c>
      <c r="W1808" s="141">
        <f t="shared" si="114"/>
        <v>1073.0541213187578</v>
      </c>
      <c r="X1808" s="141">
        <f t="shared" si="115"/>
        <v>1073.0541213187578</v>
      </c>
      <c r="Y1808" s="258">
        <f>'New Base Rate Calculation'!$C$16 * '2016 &amp; 2017 Combined Data'!F1808 * '2016 &amp; 2017 Combined Data'!H1808 *'2016 &amp; 2017 Combined Data'!J1808 *'2016 &amp; 2017 Combined Data'!O1808* '2016 &amp; 2017 Combined Data'!S1808</f>
        <v>2522.8073832174045</v>
      </c>
      <c r="AZ1808" s="70"/>
      <c r="BA1808" s="70"/>
      <c r="BB1808" s="70"/>
      <c r="BK1808" s="15"/>
      <c r="BL1808" s="15"/>
    </row>
    <row r="1809" spans="1:64" x14ac:dyDescent="0.2">
      <c r="A1809" s="1" t="s">
        <v>1817</v>
      </c>
      <c r="B1809" s="13">
        <v>42715</v>
      </c>
      <c r="C1809" s="13">
        <f t="shared" si="112"/>
        <v>43080</v>
      </c>
      <c r="D1809" s="1">
        <v>2</v>
      </c>
      <c r="E1809" s="1">
        <f>VLOOKUP(D1809,'Rating Program (Effect. 2017)'!$E$6:$F$10,2,FALSE)</f>
        <v>1.1100000000000001</v>
      </c>
      <c r="F1809" s="1">
        <f>VLOOKUP(D1809, 'Rating Program (Effect. 2019)'!$E$6:$I$10, 5, FALSE)</f>
        <v>1.388027431262149</v>
      </c>
      <c r="G1809" s="1">
        <v>408236</v>
      </c>
      <c r="H1809">
        <f t="shared" si="113"/>
        <v>1.8260642669495168</v>
      </c>
      <c r="I1809" s="1">
        <v>17</v>
      </c>
      <c r="J1809" s="1">
        <f>VLOOKUP(I1809, 'Rating Program (Effect. 2017)'!$H$6:$I$141, 2, FALSE)</f>
        <v>1.1299999999999999</v>
      </c>
      <c r="K1809" s="1">
        <f>VLOOKUP('2016 &amp; 2017 Combined Data'!I1809, 'Rating Program (Effect. 2019)'!$K$6:$O$58, 5)</f>
        <v>0</v>
      </c>
      <c r="L1809" s="96">
        <v>597</v>
      </c>
      <c r="M1809" s="95">
        <f>VLOOKUP(L1809,'Rating Program (Effect. 2017)'!$K$6:$M$556, 2, FALSE)</f>
        <v>1.1000000000000001</v>
      </c>
      <c r="N1809" s="97" t="str">
        <f>VLOOKUP(L1809, 'Rating Program (Effect. 2017)'!$K$6:$M$556, 3)</f>
        <v>Low</v>
      </c>
      <c r="O1809" s="95">
        <f>VLOOKUP(L1809, 'Rating Program (Effect. 2019)'!$Q$6:$T$556,4)</f>
        <v>1.21</v>
      </c>
      <c r="P1809" s="1" t="s">
        <v>9</v>
      </c>
      <c r="Q1809" s="1">
        <f>VLOOKUP(P1809, 'Rating Program (Effect. 2019)'!$AC$6:$AF$7, 4, FALSE)</f>
        <v>1</v>
      </c>
      <c r="R1809" s="1" t="s">
        <v>9</v>
      </c>
      <c r="S1809" s="1">
        <f>VLOOKUP(P1809, 'Rating Program (Effect. 2019)'!$AC$10:$AF$11,4, FALSE)</f>
        <v>1.1097123247655178</v>
      </c>
      <c r="T1809" s="1" t="s">
        <v>11</v>
      </c>
      <c r="U1809">
        <f>VLOOKUP(T1809,'Rating Program (Effect. 2019)'!$AC$14:$AF$15,4,FALSE)</f>
        <v>1</v>
      </c>
      <c r="V1809" s="141">
        <f>(727.27*'Date Proration (2016-2017)'!E1809 +  800 * 'Date Proration (2016-2017)'!F1809)*E1809 *H1809*J1809*M1809</f>
        <v>2000.0177542475076</v>
      </c>
      <c r="W1809" s="141">
        <f t="shared" si="114"/>
        <v>2015.5805208306058</v>
      </c>
      <c r="X1809" s="141">
        <f t="shared" si="115"/>
        <v>2015.5805208306058</v>
      </c>
      <c r="Y1809" s="258">
        <f>'New Base Rate Calculation'!$C$16 * '2016 &amp; 2017 Combined Data'!F1809 * '2016 &amp; 2017 Combined Data'!H1809 *'2016 &amp; 2017 Combined Data'!J1809 *'2016 &amp; 2017 Combined Data'!O1809* '2016 &amp; 2017 Combined Data'!S1809</f>
        <v>4241.8349747637221</v>
      </c>
      <c r="AZ1809" s="70"/>
      <c r="BA1809" s="70"/>
      <c r="BB1809" s="70"/>
      <c r="BK1809" s="15"/>
      <c r="BL1809" s="15"/>
    </row>
    <row r="1810" spans="1:64" x14ac:dyDescent="0.2">
      <c r="A1810" s="1" t="s">
        <v>1818</v>
      </c>
      <c r="B1810" s="13">
        <v>42563</v>
      </c>
      <c r="C1810" s="13">
        <f t="shared" si="112"/>
        <v>42928</v>
      </c>
      <c r="D1810" s="1">
        <v>4</v>
      </c>
      <c r="E1810" s="1">
        <f>VLOOKUP(D1810,'Rating Program (Effect. 2017)'!$E$6:$F$10,2,FALSE)</f>
        <v>0.94</v>
      </c>
      <c r="F1810" s="1">
        <f>VLOOKUP(D1810, 'Rating Program (Effect. 2019)'!$E$6:$I$10, 5, FALSE)</f>
        <v>1.3131422480634674</v>
      </c>
      <c r="G1810" s="1">
        <v>152874</v>
      </c>
      <c r="H1810">
        <f t="shared" si="113"/>
        <v>1.1371378406891637</v>
      </c>
      <c r="I1810" s="1">
        <v>36</v>
      </c>
      <c r="J1810" s="1">
        <f>VLOOKUP(I1810, 'Rating Program (Effect. 2017)'!$H$6:$I$141, 2, FALSE)</f>
        <v>1.2</v>
      </c>
      <c r="K1810" s="1">
        <f>VLOOKUP('2016 &amp; 2017 Combined Data'!I1810, 'Rating Program (Effect. 2019)'!$K$6:$O$58, 5)</f>
        <v>0</v>
      </c>
      <c r="L1810" s="96">
        <v>539</v>
      </c>
      <c r="M1810" s="95">
        <f>VLOOKUP(L1810,'Rating Program (Effect. 2017)'!$K$6:$M$556, 2, FALSE)</f>
        <v>1.1000000000000001</v>
      </c>
      <c r="N1810" s="97" t="str">
        <f>VLOOKUP(L1810, 'Rating Program (Effect. 2017)'!$K$6:$M$556, 3)</f>
        <v>Low</v>
      </c>
      <c r="O1810" s="95">
        <f>VLOOKUP(L1810, 'Rating Program (Effect. 2019)'!$Q$6:$T$556,4)</f>
        <v>1.21</v>
      </c>
      <c r="P1810" s="1" t="s">
        <v>11</v>
      </c>
      <c r="Q1810" s="1">
        <f>VLOOKUP(P1810, 'Rating Program (Effect. 2019)'!$AC$6:$AF$7, 4, FALSE)</f>
        <v>1</v>
      </c>
      <c r="R1810" s="1" t="s">
        <v>9</v>
      </c>
      <c r="S1810" s="1">
        <f>VLOOKUP(P1810, 'Rating Program (Effect. 2019)'!$AC$10:$AF$11,4, FALSE)</f>
        <v>0.96911543279063928</v>
      </c>
      <c r="T1810" s="1" t="s">
        <v>9</v>
      </c>
      <c r="U1810">
        <f>VLOOKUP(T1810,'Rating Program (Effect. 2019)'!$AC$14:$AF$15,4,FALSE)</f>
        <v>1</v>
      </c>
      <c r="V1810" s="141">
        <f>(727.27*'Date Proration (2016-2017)'!E1810 +  800 * 'Date Proration (2016-2017)'!F1810)*E1810 *H1810*J1810*M1810</f>
        <v>1077.3184645408162</v>
      </c>
      <c r="W1810" s="141">
        <f t="shared" si="114"/>
        <v>1128.7685061816917</v>
      </c>
      <c r="X1810" s="141">
        <f t="shared" si="115"/>
        <v>1128.7685061816917</v>
      </c>
      <c r="Y1810" s="258">
        <f>'New Base Rate Calculation'!$C$16 * '2016 &amp; 2017 Combined Data'!F1810 * '2016 &amp; 2017 Combined Data'!H1810 *'2016 &amp; 2017 Combined Data'!J1810 *'2016 &amp; 2017 Combined Data'!O1810* '2016 &amp; 2017 Combined Data'!S1810</f>
        <v>2317.5678107144581</v>
      </c>
      <c r="AZ1810" s="70"/>
      <c r="BA1810" s="70"/>
      <c r="BB1810" s="70"/>
      <c r="BK1810" s="15"/>
      <c r="BL1810" s="15"/>
    </row>
    <row r="1811" spans="1:64" x14ac:dyDescent="0.2">
      <c r="A1811" s="1" t="s">
        <v>1819</v>
      </c>
      <c r="B1811" s="13">
        <v>42657</v>
      </c>
      <c r="C1811" s="13">
        <f t="shared" si="112"/>
        <v>43022</v>
      </c>
      <c r="D1811" s="1">
        <v>1</v>
      </c>
      <c r="E1811" s="1">
        <f>VLOOKUP(D1811,'Rating Program (Effect. 2017)'!$E$6:$F$10,2,FALSE)</f>
        <v>1.05</v>
      </c>
      <c r="F1811" s="1">
        <f>VLOOKUP(D1811, 'Rating Program (Effect. 2019)'!$E$6:$I$10, 5, FALSE)</f>
        <v>1.0194620726838979</v>
      </c>
      <c r="G1811" s="1">
        <v>330300</v>
      </c>
      <c r="H1811">
        <f t="shared" si="113"/>
        <v>1.4625108087299998</v>
      </c>
      <c r="I1811" s="1">
        <v>3</v>
      </c>
      <c r="J1811" s="1">
        <f>VLOOKUP(I1811, 'Rating Program (Effect. 2017)'!$H$6:$I$141, 2, FALSE)</f>
        <v>0.84</v>
      </c>
      <c r="K1811" s="1">
        <f>VLOOKUP('2016 &amp; 2017 Combined Data'!I1811, 'Rating Program (Effect. 2019)'!$K$6:$O$58, 5)</f>
        <v>0</v>
      </c>
      <c r="L1811" s="96">
        <v>800</v>
      </c>
      <c r="M1811" s="95">
        <f>VLOOKUP(L1811,'Rating Program (Effect. 2017)'!$K$6:$M$556, 2, FALSE)</f>
        <v>1</v>
      </c>
      <c r="N1811" s="97" t="str">
        <f>VLOOKUP(L1811, 'Rating Program (Effect. 2017)'!$K$6:$M$556, 3)</f>
        <v>Medium</v>
      </c>
      <c r="O1811" s="95">
        <f>VLOOKUP(L1811, 'Rating Program (Effect. 2019)'!$Q$6:$T$556,4)</f>
        <v>1</v>
      </c>
      <c r="P1811" s="1" t="s">
        <v>9</v>
      </c>
      <c r="Q1811" s="1">
        <f>VLOOKUP(P1811, 'Rating Program (Effect. 2019)'!$AC$6:$AF$7, 4, FALSE)</f>
        <v>1</v>
      </c>
      <c r="R1811" s="1" t="s">
        <v>9</v>
      </c>
      <c r="S1811" s="1">
        <f>VLOOKUP(P1811, 'Rating Program (Effect. 2019)'!$AC$10:$AF$11,4, FALSE)</f>
        <v>1.1097123247655178</v>
      </c>
      <c r="T1811" s="1" t="s">
        <v>11</v>
      </c>
      <c r="U1811">
        <f>VLOOKUP(T1811,'Rating Program (Effect. 2019)'!$AC$14:$AF$15,4,FALSE)</f>
        <v>1</v>
      </c>
      <c r="V1811" s="141">
        <f>(727.27*'Date Proration (2016-2017)'!E1811 +  800 * 'Date Proration (2016-2017)'!F1811)*E1811 *H1811*J1811*M1811</f>
        <v>1009.0718216043319</v>
      </c>
      <c r="W1811" s="141">
        <f t="shared" si="114"/>
        <v>1031.9476266398879</v>
      </c>
      <c r="X1811" s="141">
        <f t="shared" si="115"/>
        <v>1031.9476266398879</v>
      </c>
      <c r="Y1811" s="258">
        <f>'New Base Rate Calculation'!$C$16 * '2016 &amp; 2017 Combined Data'!F1811 * '2016 &amp; 2017 Combined Data'!H1811 *'2016 &amp; 2017 Combined Data'!J1811 *'2016 &amp; 2017 Combined Data'!O1811* '2016 &amp; 2017 Combined Data'!S1811</f>
        <v>1532.9404753527308</v>
      </c>
      <c r="AZ1811" s="70"/>
      <c r="BA1811" s="70"/>
      <c r="BB1811" s="70"/>
      <c r="BK1811" s="15"/>
      <c r="BL1811" s="15"/>
    </row>
    <row r="1812" spans="1:64" x14ac:dyDescent="0.2">
      <c r="A1812" s="1" t="s">
        <v>1820</v>
      </c>
      <c r="B1812" s="13">
        <v>42622</v>
      </c>
      <c r="C1812" s="13">
        <f t="shared" si="112"/>
        <v>42987</v>
      </c>
      <c r="D1812" s="1">
        <v>3</v>
      </c>
      <c r="E1812" s="1">
        <f>VLOOKUP(D1812,'Rating Program (Effect. 2017)'!$E$6:$F$10,2,FALSE)</f>
        <v>0.97</v>
      </c>
      <c r="F1812" s="1">
        <f>VLOOKUP(D1812, 'Rating Program (Effect. 2019)'!$E$6:$I$10, 5, FALSE)</f>
        <v>1.2113287848472678</v>
      </c>
      <c r="G1812" s="1">
        <v>491393</v>
      </c>
      <c r="H1812">
        <f t="shared" si="113"/>
        <v>2.3171312783492453</v>
      </c>
      <c r="I1812" s="1">
        <v>7</v>
      </c>
      <c r="J1812" s="1">
        <f>VLOOKUP(I1812, 'Rating Program (Effect. 2017)'!$H$6:$I$141, 2, FALSE)</f>
        <v>1</v>
      </c>
      <c r="K1812" s="1">
        <f>VLOOKUP('2016 &amp; 2017 Combined Data'!I1812, 'Rating Program (Effect. 2019)'!$K$6:$O$58, 5)</f>
        <v>0</v>
      </c>
      <c r="L1812" s="96">
        <v>562</v>
      </c>
      <c r="M1812" s="95">
        <f>VLOOKUP(L1812,'Rating Program (Effect. 2017)'!$K$6:$M$556, 2, FALSE)</f>
        <v>1.1000000000000001</v>
      </c>
      <c r="N1812" s="97" t="str">
        <f>VLOOKUP(L1812, 'Rating Program (Effect. 2017)'!$K$6:$M$556, 3)</f>
        <v>Low</v>
      </c>
      <c r="O1812" s="95">
        <f>VLOOKUP(L1812, 'Rating Program (Effect. 2019)'!$Q$6:$T$556,4)</f>
        <v>1.21</v>
      </c>
      <c r="P1812" s="1" t="s">
        <v>11</v>
      </c>
      <c r="Q1812" s="1">
        <f>VLOOKUP(P1812, 'Rating Program (Effect. 2019)'!$AC$6:$AF$7, 4, FALSE)</f>
        <v>1</v>
      </c>
      <c r="R1812" s="1" t="s">
        <v>9</v>
      </c>
      <c r="S1812" s="1">
        <f>VLOOKUP(P1812, 'Rating Program (Effect. 2019)'!$AC$10:$AF$11,4, FALSE)</f>
        <v>0.96911543279063928</v>
      </c>
      <c r="T1812" s="1" t="s">
        <v>9</v>
      </c>
      <c r="U1812">
        <f>VLOOKUP(T1812,'Rating Program (Effect. 2019)'!$AC$14:$AF$15,4,FALSE)</f>
        <v>1</v>
      </c>
      <c r="V1812" s="141">
        <f>(727.27*'Date Proration (2016-2017)'!E1812 +  800 * 'Date Proration (2016-2017)'!F1812)*E1812 *H1812*J1812*M1812</f>
        <v>1916.8152428836663</v>
      </c>
      <c r="W1812" s="141">
        <f t="shared" si="114"/>
        <v>1977.9032591989157</v>
      </c>
      <c r="X1812" s="141">
        <f t="shared" si="115"/>
        <v>1977.9032591989157</v>
      </c>
      <c r="Y1812" s="258">
        <f>'New Base Rate Calculation'!$C$16 * '2016 &amp; 2017 Combined Data'!F1812 * '2016 &amp; 2017 Combined Data'!H1812 *'2016 &amp; 2017 Combined Data'!J1812 *'2016 &amp; 2017 Combined Data'!O1812* '2016 &amp; 2017 Combined Data'!S1812</f>
        <v>3630.2705729116551</v>
      </c>
      <c r="AZ1812" s="70"/>
      <c r="BA1812" s="70"/>
      <c r="BB1812" s="70"/>
      <c r="BK1812" s="15"/>
      <c r="BL1812" s="15"/>
    </row>
    <row r="1813" spans="1:64" x14ac:dyDescent="0.2">
      <c r="A1813" s="1" t="s">
        <v>1821</v>
      </c>
      <c r="B1813" s="13">
        <v>42597</v>
      </c>
      <c r="C1813" s="13">
        <f t="shared" si="112"/>
        <v>42962</v>
      </c>
      <c r="D1813" s="1">
        <v>1</v>
      </c>
      <c r="E1813" s="1">
        <f>VLOOKUP(D1813,'Rating Program (Effect. 2017)'!$E$6:$F$10,2,FALSE)</f>
        <v>1.05</v>
      </c>
      <c r="F1813" s="1">
        <f>VLOOKUP(D1813, 'Rating Program (Effect. 2019)'!$E$6:$I$10, 5, FALSE)</f>
        <v>1.0194620726838979</v>
      </c>
      <c r="G1813" s="1">
        <v>205492</v>
      </c>
      <c r="H1813">
        <f t="shared" si="113"/>
        <v>1.1475142123954449</v>
      </c>
      <c r="I1813" s="1">
        <v>13</v>
      </c>
      <c r="J1813" s="1">
        <f>VLOOKUP(I1813, 'Rating Program (Effect. 2017)'!$H$6:$I$141, 2, FALSE)</f>
        <v>1.0900000000000001</v>
      </c>
      <c r="K1813" s="1">
        <f>VLOOKUP('2016 &amp; 2017 Combined Data'!I1813, 'Rating Program (Effect. 2019)'!$K$6:$O$58, 5)</f>
        <v>0</v>
      </c>
      <c r="L1813" s="96">
        <v>808</v>
      </c>
      <c r="M1813" s="95">
        <f>VLOOKUP(L1813,'Rating Program (Effect. 2017)'!$K$6:$M$556, 2, FALSE)</f>
        <v>0.9</v>
      </c>
      <c r="N1813" s="97" t="str">
        <f>VLOOKUP(L1813, 'Rating Program (Effect. 2017)'!$K$6:$M$556, 3)</f>
        <v>High</v>
      </c>
      <c r="O1813" s="95">
        <f>VLOOKUP(L1813, 'Rating Program (Effect. 2019)'!$Q$6:$T$556,4)</f>
        <v>0.8</v>
      </c>
      <c r="P1813" s="1" t="s">
        <v>11</v>
      </c>
      <c r="Q1813" s="1">
        <f>VLOOKUP(P1813, 'Rating Program (Effect. 2019)'!$AC$6:$AF$7, 4, FALSE)</f>
        <v>1</v>
      </c>
      <c r="R1813" s="1" t="s">
        <v>9</v>
      </c>
      <c r="S1813" s="1">
        <f>VLOOKUP(P1813, 'Rating Program (Effect. 2019)'!$AC$10:$AF$11,4, FALSE)</f>
        <v>0.96911543279063928</v>
      </c>
      <c r="T1813" s="1" t="s">
        <v>9</v>
      </c>
      <c r="U1813">
        <f>VLOOKUP(T1813,'Rating Program (Effect. 2019)'!$AC$14:$AF$15,4,FALSE)</f>
        <v>1</v>
      </c>
      <c r="V1813" s="141">
        <f>(727.27*'Date Proration (2016-2017)'!E1813 +  800 * 'Date Proration (2016-2017)'!F1813)*E1813 *H1813*J1813*M1813</f>
        <v>910.50447644077133</v>
      </c>
      <c r="W1813" s="141">
        <f t="shared" si="114"/>
        <v>945.59761158234255</v>
      </c>
      <c r="X1813" s="141">
        <f t="shared" si="115"/>
        <v>945.59761158234255</v>
      </c>
      <c r="Y1813" s="258">
        <f>'New Base Rate Calculation'!$C$16 * '2016 &amp; 2017 Combined Data'!F1813 * '2016 &amp; 2017 Combined Data'!H1813 *'2016 &amp; 2017 Combined Data'!J1813 *'2016 &amp; 2017 Combined Data'!O1813* '2016 &amp; 2017 Combined Data'!S1813</f>
        <v>1090.4018485702254</v>
      </c>
      <c r="AZ1813" s="70"/>
      <c r="BA1813" s="70"/>
      <c r="BB1813" s="70"/>
      <c r="BK1813" s="15"/>
      <c r="BL1813" s="15"/>
    </row>
    <row r="1814" spans="1:64" x14ac:dyDescent="0.2">
      <c r="A1814" s="1" t="s">
        <v>1822</v>
      </c>
      <c r="B1814" s="13">
        <v>42635</v>
      </c>
      <c r="C1814" s="13">
        <f t="shared" si="112"/>
        <v>43000</v>
      </c>
      <c r="D1814" s="1">
        <v>2</v>
      </c>
      <c r="E1814" s="1">
        <f>VLOOKUP(D1814,'Rating Program (Effect. 2017)'!$E$6:$F$10,2,FALSE)</f>
        <v>1.1100000000000001</v>
      </c>
      <c r="F1814" s="1">
        <f>VLOOKUP(D1814, 'Rating Program (Effect. 2019)'!$E$6:$I$10, 5, FALSE)</f>
        <v>1.388027431262149</v>
      </c>
      <c r="G1814" s="1">
        <v>370038</v>
      </c>
      <c r="H1814">
        <f t="shared" si="113"/>
        <v>1.6343483468510511</v>
      </c>
      <c r="I1814" s="1">
        <v>3</v>
      </c>
      <c r="J1814" s="1">
        <f>VLOOKUP(I1814, 'Rating Program (Effect. 2017)'!$H$6:$I$141, 2, FALSE)</f>
        <v>0.84</v>
      </c>
      <c r="K1814" s="1">
        <f>VLOOKUP('2016 &amp; 2017 Combined Data'!I1814, 'Rating Program (Effect. 2019)'!$K$6:$O$58, 5)</f>
        <v>0</v>
      </c>
      <c r="L1814" s="96">
        <v>761</v>
      </c>
      <c r="M1814" s="95">
        <f>VLOOKUP(L1814,'Rating Program (Effect. 2017)'!$K$6:$M$556, 2, FALSE)</f>
        <v>1</v>
      </c>
      <c r="N1814" s="97" t="str">
        <f>VLOOKUP(L1814, 'Rating Program (Effect. 2017)'!$K$6:$M$556, 3)</f>
        <v>Medium</v>
      </c>
      <c r="O1814" s="95">
        <f>VLOOKUP(L1814, 'Rating Program (Effect. 2019)'!$Q$6:$T$556,4)</f>
        <v>1</v>
      </c>
      <c r="P1814" s="1" t="s">
        <v>9</v>
      </c>
      <c r="Q1814" s="1">
        <f>VLOOKUP(P1814, 'Rating Program (Effect. 2019)'!$AC$6:$AF$7, 4, FALSE)</f>
        <v>1</v>
      </c>
      <c r="R1814" s="1" t="s">
        <v>9</v>
      </c>
      <c r="S1814" s="1">
        <f>VLOOKUP(P1814, 'Rating Program (Effect. 2019)'!$AC$10:$AF$11,4, FALSE)</f>
        <v>1.1097123247655178</v>
      </c>
      <c r="T1814" s="1" t="s">
        <v>9</v>
      </c>
      <c r="U1814">
        <f>VLOOKUP(T1814,'Rating Program (Effect. 2019)'!$AC$14:$AF$15,4,FALSE)</f>
        <v>1</v>
      </c>
      <c r="V1814" s="141">
        <f>(727.27*'Date Proration (2016-2017)'!E1814 +  800 * 'Date Proration (2016-2017)'!F1814)*E1814 *H1814*J1814*M1814</f>
        <v>1185.3885341271648</v>
      </c>
      <c r="W1814" s="141">
        <f t="shared" si="114"/>
        <v>1219.0931188831362</v>
      </c>
      <c r="X1814" s="141">
        <f t="shared" si="115"/>
        <v>1219.0931188831362</v>
      </c>
      <c r="Y1814" s="258">
        <f>'New Base Rate Calculation'!$C$16 * '2016 &amp; 2017 Combined Data'!F1814 * '2016 &amp; 2017 Combined Data'!H1814 *'2016 &amp; 2017 Combined Data'!J1814 *'2016 &amp; 2017 Combined Data'!O1814* '2016 &amp; 2017 Combined Data'!S1814</f>
        <v>2332.371955613276</v>
      </c>
      <c r="AZ1814" s="70"/>
      <c r="BA1814" s="70"/>
      <c r="BB1814" s="70"/>
      <c r="BK1814" s="15"/>
      <c r="BL1814" s="15"/>
    </row>
    <row r="1815" spans="1:64" x14ac:dyDescent="0.2">
      <c r="A1815" s="1" t="s">
        <v>1823</v>
      </c>
      <c r="B1815" s="13">
        <v>42634</v>
      </c>
      <c r="C1815" s="13">
        <f t="shared" si="112"/>
        <v>42999</v>
      </c>
      <c r="D1815" s="1">
        <v>2</v>
      </c>
      <c r="E1815" s="1">
        <f>VLOOKUP(D1815,'Rating Program (Effect. 2017)'!$E$6:$F$10,2,FALSE)</f>
        <v>1.1100000000000001</v>
      </c>
      <c r="F1815" s="1">
        <f>VLOOKUP(D1815, 'Rating Program (Effect. 2019)'!$E$6:$I$10, 5, FALSE)</f>
        <v>1.388027431262149</v>
      </c>
      <c r="G1815" s="1">
        <v>182573</v>
      </c>
      <c r="H1815">
        <f t="shared" si="113"/>
        <v>1.1330631304623346</v>
      </c>
      <c r="I1815" s="1">
        <v>6</v>
      </c>
      <c r="J1815" s="1">
        <f>VLOOKUP(I1815, 'Rating Program (Effect. 2017)'!$H$6:$I$141, 2, FALSE)</f>
        <v>0.96</v>
      </c>
      <c r="K1815" s="1">
        <f>VLOOKUP('2016 &amp; 2017 Combined Data'!I1815, 'Rating Program (Effect. 2019)'!$K$6:$O$58, 5)</f>
        <v>0</v>
      </c>
      <c r="L1815" s="96">
        <v>786</v>
      </c>
      <c r="M1815" s="95">
        <f>VLOOKUP(L1815,'Rating Program (Effect. 2017)'!$K$6:$M$556, 2, FALSE)</f>
        <v>1</v>
      </c>
      <c r="N1815" s="97" t="str">
        <f>VLOOKUP(L1815, 'Rating Program (Effect. 2017)'!$K$6:$M$556, 3)</f>
        <v>Medium</v>
      </c>
      <c r="O1815" s="95">
        <f>VLOOKUP(L1815, 'Rating Program (Effect. 2019)'!$Q$6:$T$556,4)</f>
        <v>1</v>
      </c>
      <c r="P1815" s="1" t="s">
        <v>9</v>
      </c>
      <c r="Q1815" s="1">
        <f>VLOOKUP(P1815, 'Rating Program (Effect. 2019)'!$AC$6:$AF$7, 4, FALSE)</f>
        <v>1</v>
      </c>
      <c r="R1815" s="1" t="s">
        <v>9</v>
      </c>
      <c r="S1815" s="1">
        <f>VLOOKUP(P1815, 'Rating Program (Effect. 2019)'!$AC$10:$AF$11,4, FALSE)</f>
        <v>1.1097123247655178</v>
      </c>
      <c r="T1815" s="1" t="s">
        <v>9</v>
      </c>
      <c r="U1815">
        <f>VLOOKUP(T1815,'Rating Program (Effect. 2019)'!$AC$14:$AF$15,4,FALSE)</f>
        <v>1</v>
      </c>
      <c r="V1815" s="141">
        <f>(727.27*'Date Proration (2016-2017)'!E1815 +  800 * 'Date Proration (2016-2017)'!F1815)*E1815 *H1815*J1815*M1815</f>
        <v>938.96820589162223</v>
      </c>
      <c r="W1815" s="141">
        <f t="shared" si="114"/>
        <v>965.91365745653104</v>
      </c>
      <c r="X1815" s="141">
        <f t="shared" si="115"/>
        <v>965.91365745653104</v>
      </c>
      <c r="Y1815" s="258">
        <f>'New Base Rate Calculation'!$C$16 * '2016 &amp; 2017 Combined Data'!F1815 * '2016 &amp; 2017 Combined Data'!H1815 *'2016 &amp; 2017 Combined Data'!J1815 *'2016 &amp; 2017 Combined Data'!O1815* '2016 &amp; 2017 Combined Data'!S1815</f>
        <v>1847.9883868587601</v>
      </c>
      <c r="AZ1815" s="70"/>
      <c r="BA1815" s="70"/>
      <c r="BB1815" s="70"/>
      <c r="BK1815" s="15"/>
      <c r="BL1815" s="15"/>
    </row>
    <row r="1816" spans="1:64" x14ac:dyDescent="0.2">
      <c r="A1816" s="1" t="s">
        <v>1824</v>
      </c>
      <c r="B1816" s="13">
        <v>42635</v>
      </c>
      <c r="C1816" s="13">
        <f t="shared" si="112"/>
        <v>43000</v>
      </c>
      <c r="D1816" s="1">
        <v>1</v>
      </c>
      <c r="E1816" s="1">
        <f>VLOOKUP(D1816,'Rating Program (Effect. 2017)'!$E$6:$F$10,2,FALSE)</f>
        <v>1.05</v>
      </c>
      <c r="F1816" s="1">
        <f>VLOOKUP(D1816, 'Rating Program (Effect. 2019)'!$E$6:$I$10, 5, FALSE)</f>
        <v>1.0194620726838979</v>
      </c>
      <c r="G1816" s="1">
        <v>127476</v>
      </c>
      <c r="H1816">
        <f t="shared" si="113"/>
        <v>1.1621315950669382</v>
      </c>
      <c r="I1816" s="1">
        <v>6</v>
      </c>
      <c r="J1816" s="1">
        <f>VLOOKUP(I1816, 'Rating Program (Effect. 2017)'!$H$6:$I$141, 2, FALSE)</f>
        <v>0.96</v>
      </c>
      <c r="K1816" s="1">
        <f>VLOOKUP('2016 &amp; 2017 Combined Data'!I1816, 'Rating Program (Effect. 2019)'!$K$6:$O$58, 5)</f>
        <v>0</v>
      </c>
      <c r="L1816" s="96">
        <v>694</v>
      </c>
      <c r="M1816" s="95">
        <f>VLOOKUP(L1816,'Rating Program (Effect. 2017)'!$K$6:$M$556, 2, FALSE)</f>
        <v>1</v>
      </c>
      <c r="N1816" s="97" t="str">
        <f>VLOOKUP(L1816, 'Rating Program (Effect. 2017)'!$K$6:$M$556, 3)</f>
        <v>Medium</v>
      </c>
      <c r="O1816" s="95">
        <f>VLOOKUP(L1816, 'Rating Program (Effect. 2019)'!$Q$6:$T$556,4)</f>
        <v>1</v>
      </c>
      <c r="P1816" s="1" t="s">
        <v>9</v>
      </c>
      <c r="Q1816" s="1">
        <f>VLOOKUP(P1816, 'Rating Program (Effect. 2019)'!$AC$6:$AF$7, 4, FALSE)</f>
        <v>1</v>
      </c>
      <c r="R1816" s="1" t="s">
        <v>9</v>
      </c>
      <c r="S1816" s="1">
        <f>VLOOKUP(P1816, 'Rating Program (Effect. 2019)'!$AC$10:$AF$11,4, FALSE)</f>
        <v>1.1097123247655178</v>
      </c>
      <c r="T1816" s="1" t="s">
        <v>11</v>
      </c>
      <c r="U1816">
        <f>VLOOKUP(T1816,'Rating Program (Effect. 2019)'!$AC$14:$AF$15,4,FALSE)</f>
        <v>1</v>
      </c>
      <c r="V1816" s="141">
        <f>(727.27*'Date Proration (2016-2017)'!E1816 +  800 * 'Date Proration (2016-2017)'!F1816)*E1816 *H1816*J1816*M1816</f>
        <v>911.2334840868798</v>
      </c>
      <c r="W1816" s="141">
        <f t="shared" si="114"/>
        <v>937.14291826197893</v>
      </c>
      <c r="X1816" s="141">
        <f t="shared" si="115"/>
        <v>937.14291826197893</v>
      </c>
      <c r="Y1816" s="258">
        <f>'New Base Rate Calculation'!$C$16 * '2016 &amp; 2017 Combined Data'!F1816 * '2016 &amp; 2017 Combined Data'!H1816 *'2016 &amp; 2017 Combined Data'!J1816 *'2016 &amp; 2017 Combined Data'!O1816* '2016 &amp; 2017 Combined Data'!S1816</f>
        <v>1392.1097093576427</v>
      </c>
      <c r="AZ1816" s="70"/>
      <c r="BA1816" s="70"/>
      <c r="BB1816" s="70"/>
      <c r="BK1816" s="15"/>
      <c r="BL1816" s="15"/>
    </row>
    <row r="1817" spans="1:64" x14ac:dyDescent="0.2">
      <c r="A1817" s="1" t="s">
        <v>1825</v>
      </c>
      <c r="B1817" s="13">
        <v>42697</v>
      </c>
      <c r="C1817" s="13">
        <f t="shared" si="112"/>
        <v>43062</v>
      </c>
      <c r="D1817" s="1">
        <v>4</v>
      </c>
      <c r="E1817" s="1">
        <f>VLOOKUP(D1817,'Rating Program (Effect. 2017)'!$E$6:$F$10,2,FALSE)</f>
        <v>0.94</v>
      </c>
      <c r="F1817" s="1">
        <f>VLOOKUP(D1817, 'Rating Program (Effect. 2019)'!$E$6:$I$10, 5, FALSE)</f>
        <v>1.3131422480634674</v>
      </c>
      <c r="G1817" s="1">
        <v>354264</v>
      </c>
      <c r="H1817">
        <f t="shared" si="113"/>
        <v>1.5625637508444825</v>
      </c>
      <c r="I1817" s="1">
        <v>42</v>
      </c>
      <c r="J1817" s="1">
        <f>VLOOKUP(I1817, 'Rating Program (Effect. 2017)'!$H$6:$I$141, 2, FALSE)</f>
        <v>1.2</v>
      </c>
      <c r="K1817" s="1">
        <f>VLOOKUP('2016 &amp; 2017 Combined Data'!I1817, 'Rating Program (Effect. 2019)'!$K$6:$O$58, 5)</f>
        <v>0</v>
      </c>
      <c r="L1817" s="96">
        <v>730</v>
      </c>
      <c r="M1817" s="95">
        <f>VLOOKUP(L1817,'Rating Program (Effect. 2017)'!$K$6:$M$556, 2, FALSE)</f>
        <v>1</v>
      </c>
      <c r="N1817" s="97" t="str">
        <f>VLOOKUP(L1817, 'Rating Program (Effect. 2017)'!$K$6:$M$556, 3)</f>
        <v>Medium</v>
      </c>
      <c r="O1817" s="95">
        <f>VLOOKUP(L1817, 'Rating Program (Effect. 2019)'!$Q$6:$T$556,4)</f>
        <v>1</v>
      </c>
      <c r="P1817" s="1" t="s">
        <v>11</v>
      </c>
      <c r="Q1817" s="1">
        <f>VLOOKUP(P1817, 'Rating Program (Effect. 2019)'!$AC$6:$AF$7, 4, FALSE)</f>
        <v>1</v>
      </c>
      <c r="R1817" s="1" t="s">
        <v>9</v>
      </c>
      <c r="S1817" s="1">
        <f>VLOOKUP(P1817, 'Rating Program (Effect. 2019)'!$AC$10:$AF$11,4, FALSE)</f>
        <v>0.96911543279063928</v>
      </c>
      <c r="T1817" s="1" t="s">
        <v>9</v>
      </c>
      <c r="U1817">
        <f>VLOOKUP(T1817,'Rating Program (Effect. 2019)'!$AC$14:$AF$15,4,FALSE)</f>
        <v>1</v>
      </c>
      <c r="V1817" s="141">
        <f>(727.27*'Date Proration (2016-2017)'!E1817 +  800 * 'Date Proration (2016-2017)'!F1817)*E1817 *H1817*J1817*M1817</f>
        <v>1392.8483560992165</v>
      </c>
      <c r="W1817" s="141">
        <f t="shared" si="114"/>
        <v>1410.0575287620611</v>
      </c>
      <c r="X1817" s="141">
        <f t="shared" si="115"/>
        <v>1410.0575287620611</v>
      </c>
      <c r="Y1817" s="258">
        <f>'New Base Rate Calculation'!$C$16 * '2016 &amp; 2017 Combined Data'!F1817 * '2016 &amp; 2017 Combined Data'!H1817 *'2016 &amp; 2017 Combined Data'!J1817 *'2016 &amp; 2017 Combined Data'!O1817* '2016 &amp; 2017 Combined Data'!S1817</f>
        <v>2631.9141146204752</v>
      </c>
      <c r="AZ1817" s="70"/>
      <c r="BA1817" s="70"/>
      <c r="BB1817" s="70"/>
      <c r="BK1817" s="15"/>
      <c r="BL1817" s="15"/>
    </row>
    <row r="1818" spans="1:64" x14ac:dyDescent="0.2">
      <c r="A1818" s="1" t="s">
        <v>1826</v>
      </c>
      <c r="B1818" s="13">
        <v>42640</v>
      </c>
      <c r="C1818" s="13">
        <f t="shared" si="112"/>
        <v>43005</v>
      </c>
      <c r="D1818" s="1">
        <v>1</v>
      </c>
      <c r="E1818" s="1">
        <f>VLOOKUP(D1818,'Rating Program (Effect. 2017)'!$E$6:$F$10,2,FALSE)</f>
        <v>1.05</v>
      </c>
      <c r="F1818" s="1">
        <f>VLOOKUP(D1818, 'Rating Program (Effect. 2019)'!$E$6:$I$10, 5, FALSE)</f>
        <v>1.0194620726838979</v>
      </c>
      <c r="G1818" s="1">
        <v>152807</v>
      </c>
      <c r="H1818">
        <f t="shared" si="113"/>
        <v>1.1371771821889807</v>
      </c>
      <c r="I1818" s="1">
        <v>6</v>
      </c>
      <c r="J1818" s="1">
        <f>VLOOKUP(I1818, 'Rating Program (Effect. 2017)'!$H$6:$I$141, 2, FALSE)</f>
        <v>0.96</v>
      </c>
      <c r="K1818" s="1">
        <f>VLOOKUP('2016 &amp; 2017 Combined Data'!I1818, 'Rating Program (Effect. 2019)'!$K$6:$O$58, 5)</f>
        <v>0</v>
      </c>
      <c r="L1818" s="96">
        <v>948</v>
      </c>
      <c r="M1818" s="95">
        <f>VLOOKUP(L1818,'Rating Program (Effect. 2017)'!$K$6:$M$556, 2, FALSE)</f>
        <v>0.9</v>
      </c>
      <c r="N1818" s="97" t="str">
        <f>VLOOKUP(L1818, 'Rating Program (Effect. 2017)'!$K$6:$M$556, 3)</f>
        <v>High</v>
      </c>
      <c r="O1818" s="95">
        <f>VLOOKUP(L1818, 'Rating Program (Effect. 2019)'!$Q$6:$T$556,4)</f>
        <v>0.8</v>
      </c>
      <c r="P1818" s="1" t="s">
        <v>9</v>
      </c>
      <c r="Q1818" s="1">
        <f>VLOOKUP(P1818, 'Rating Program (Effect. 2019)'!$AC$6:$AF$7, 4, FALSE)</f>
        <v>1</v>
      </c>
      <c r="R1818" s="1" t="s">
        <v>9</v>
      </c>
      <c r="S1818" s="1">
        <f>VLOOKUP(P1818, 'Rating Program (Effect. 2019)'!$AC$10:$AF$11,4, FALSE)</f>
        <v>1.1097123247655178</v>
      </c>
      <c r="T1818" s="1" t="s">
        <v>9</v>
      </c>
      <c r="U1818">
        <f>VLOOKUP(T1818,'Rating Program (Effect. 2019)'!$AC$14:$AF$15,4,FALSE)</f>
        <v>1</v>
      </c>
      <c r="V1818" s="141">
        <f>(727.27*'Date Proration (2016-2017)'!E1818 +  800 * 'Date Proration (2016-2017)'!F1818)*E1818 *H1818*J1818*M1818</f>
        <v>803.5277696186082</v>
      </c>
      <c r="W1818" s="141">
        <f t="shared" si="114"/>
        <v>825.31771174547464</v>
      </c>
      <c r="X1818" s="141">
        <f t="shared" si="115"/>
        <v>825.31771174547464</v>
      </c>
      <c r="Y1818" s="258">
        <f>'New Base Rate Calculation'!$C$16 * '2016 &amp; 2017 Combined Data'!F1818 * '2016 &amp; 2017 Combined Data'!H1818 *'2016 &amp; 2017 Combined Data'!J1818 *'2016 &amp; 2017 Combined Data'!O1818* '2016 &amp; 2017 Combined Data'!S1818</f>
        <v>1089.7735872977869</v>
      </c>
      <c r="AZ1818" s="70"/>
      <c r="BA1818" s="70"/>
      <c r="BB1818" s="70"/>
      <c r="BK1818" s="15"/>
      <c r="BL1818" s="15"/>
    </row>
    <row r="1819" spans="1:64" x14ac:dyDescent="0.2">
      <c r="A1819" s="1" t="s">
        <v>1827</v>
      </c>
      <c r="B1819" s="13">
        <v>42665</v>
      </c>
      <c r="C1819" s="13">
        <f t="shared" si="112"/>
        <v>43030</v>
      </c>
      <c r="D1819" s="1">
        <v>1</v>
      </c>
      <c r="E1819" s="1">
        <f>VLOOKUP(D1819,'Rating Program (Effect. 2017)'!$E$6:$F$10,2,FALSE)</f>
        <v>1.05</v>
      </c>
      <c r="F1819" s="1">
        <f>VLOOKUP(D1819, 'Rating Program (Effect. 2019)'!$E$6:$I$10, 5, FALSE)</f>
        <v>1.0194620726838979</v>
      </c>
      <c r="G1819" s="1">
        <v>394147</v>
      </c>
      <c r="H1819">
        <f t="shared" si="113"/>
        <v>1.7525404659698545</v>
      </c>
      <c r="I1819" s="1">
        <v>8</v>
      </c>
      <c r="J1819" s="1">
        <f>VLOOKUP(I1819, 'Rating Program (Effect. 2017)'!$H$6:$I$141, 2, FALSE)</f>
        <v>1.02</v>
      </c>
      <c r="K1819" s="1">
        <f>VLOOKUP('2016 &amp; 2017 Combined Data'!I1819, 'Rating Program (Effect. 2019)'!$K$6:$O$58, 5)</f>
        <v>0</v>
      </c>
      <c r="L1819" s="96">
        <v>571</v>
      </c>
      <c r="M1819" s="95">
        <f>VLOOKUP(L1819,'Rating Program (Effect. 2017)'!$K$6:$M$556, 2, FALSE)</f>
        <v>1.1000000000000001</v>
      </c>
      <c r="N1819" s="97" t="str">
        <f>VLOOKUP(L1819, 'Rating Program (Effect. 2017)'!$K$6:$M$556, 3)</f>
        <v>Low</v>
      </c>
      <c r="O1819" s="95">
        <f>VLOOKUP(L1819, 'Rating Program (Effect. 2019)'!$Q$6:$T$556,4)</f>
        <v>1.21</v>
      </c>
      <c r="P1819" s="1" t="s">
        <v>11</v>
      </c>
      <c r="Q1819" s="1">
        <f>VLOOKUP(P1819, 'Rating Program (Effect. 2019)'!$AC$6:$AF$7, 4, FALSE)</f>
        <v>1</v>
      </c>
      <c r="R1819" s="1" t="s">
        <v>9</v>
      </c>
      <c r="S1819" s="1">
        <f>VLOOKUP(P1819, 'Rating Program (Effect. 2019)'!$AC$10:$AF$11,4, FALSE)</f>
        <v>0.96911543279063928</v>
      </c>
      <c r="T1819" s="1" t="s">
        <v>9</v>
      </c>
      <c r="U1819">
        <f>VLOOKUP(T1819,'Rating Program (Effect. 2019)'!$AC$14:$AF$15,4,FALSE)</f>
        <v>1</v>
      </c>
      <c r="V1819" s="141">
        <f>(727.27*'Date Proration (2016-2017)'!E1819 +  800 * 'Date Proration (2016-2017)'!F1819)*E1819 *H1819*J1819*M1819</f>
        <v>1618.4105980907088</v>
      </c>
      <c r="W1819" s="141">
        <f t="shared" si="114"/>
        <v>1651.7343383672685</v>
      </c>
      <c r="X1819" s="141">
        <f t="shared" si="115"/>
        <v>1651.7343383672685</v>
      </c>
      <c r="Y1819" s="258">
        <f>'New Base Rate Calculation'!$C$16 * '2016 &amp; 2017 Combined Data'!F1819 * '2016 &amp; 2017 Combined Data'!H1819 *'2016 &amp; 2017 Combined Data'!J1819 *'2016 &amp; 2017 Combined Data'!O1819* '2016 &amp; 2017 Combined Data'!S1819</f>
        <v>2357.0327540800563</v>
      </c>
      <c r="AZ1819" s="70"/>
      <c r="BA1819" s="70"/>
      <c r="BB1819" s="70"/>
      <c r="BK1819" s="15"/>
      <c r="BL1819" s="15"/>
    </row>
    <row r="1820" spans="1:64" x14ac:dyDescent="0.2">
      <c r="A1820" s="1" t="s">
        <v>1828</v>
      </c>
      <c r="B1820" s="13">
        <v>42682</v>
      </c>
      <c r="C1820" s="13">
        <f t="shared" si="112"/>
        <v>43047</v>
      </c>
      <c r="D1820" s="1">
        <v>2</v>
      </c>
      <c r="E1820" s="1">
        <f>VLOOKUP(D1820,'Rating Program (Effect. 2017)'!$E$6:$F$10,2,FALSE)</f>
        <v>1.1100000000000001</v>
      </c>
      <c r="F1820" s="1">
        <f>VLOOKUP(D1820, 'Rating Program (Effect. 2019)'!$E$6:$I$10, 5, FALSE)</f>
        <v>1.388027431262149</v>
      </c>
      <c r="G1820" s="1">
        <v>462297</v>
      </c>
      <c r="H1820">
        <f t="shared" si="113"/>
        <v>2.1352740353012787</v>
      </c>
      <c r="I1820" s="1">
        <v>10</v>
      </c>
      <c r="J1820" s="1">
        <f>VLOOKUP(I1820, 'Rating Program (Effect. 2017)'!$H$6:$I$141, 2, FALSE)</f>
        <v>1.06</v>
      </c>
      <c r="K1820" s="1">
        <f>VLOOKUP('2016 &amp; 2017 Combined Data'!I1820, 'Rating Program (Effect. 2019)'!$K$6:$O$58, 5)</f>
        <v>0</v>
      </c>
      <c r="L1820" s="96">
        <v>918</v>
      </c>
      <c r="M1820" s="95">
        <f>VLOOKUP(L1820,'Rating Program (Effect. 2017)'!$K$6:$M$556, 2, FALSE)</f>
        <v>0.9</v>
      </c>
      <c r="N1820" s="97" t="str">
        <f>VLOOKUP(L1820, 'Rating Program (Effect. 2017)'!$K$6:$M$556, 3)</f>
        <v>High</v>
      </c>
      <c r="O1820" s="95">
        <f>VLOOKUP(L1820, 'Rating Program (Effect. 2019)'!$Q$6:$T$556,4)</f>
        <v>0.8</v>
      </c>
      <c r="P1820" s="1" t="s">
        <v>9</v>
      </c>
      <c r="Q1820" s="1">
        <f>VLOOKUP(P1820, 'Rating Program (Effect. 2019)'!$AC$6:$AF$7, 4, FALSE)</f>
        <v>1</v>
      </c>
      <c r="R1820" s="1" t="s">
        <v>9</v>
      </c>
      <c r="S1820" s="1">
        <f>VLOOKUP(P1820, 'Rating Program (Effect. 2019)'!$AC$10:$AF$11,4, FALSE)</f>
        <v>1.1097123247655178</v>
      </c>
      <c r="T1820" s="1" t="s">
        <v>9</v>
      </c>
      <c r="U1820">
        <f>VLOOKUP(T1820,'Rating Program (Effect. 2019)'!$AC$14:$AF$15,4,FALSE)</f>
        <v>1</v>
      </c>
      <c r="V1820" s="141">
        <f>(727.27*'Date Proration (2016-2017)'!E1820 +  800 * 'Date Proration (2016-2017)'!F1820)*E1820 *H1820*J1820*M1820</f>
        <v>1780.0664760184322</v>
      </c>
      <c r="W1820" s="141">
        <f t="shared" si="114"/>
        <v>1808.901669553549</v>
      </c>
      <c r="X1820" s="141">
        <f t="shared" si="115"/>
        <v>1808.901669553549</v>
      </c>
      <c r="Y1820" s="258">
        <f>'New Base Rate Calculation'!$C$16 * '2016 &amp; 2017 Combined Data'!F1820 * '2016 &amp; 2017 Combined Data'!H1820 *'2016 &amp; 2017 Combined Data'!J1820 *'2016 &amp; 2017 Combined Data'!O1820* '2016 &amp; 2017 Combined Data'!S1820</f>
        <v>3076.262334628962</v>
      </c>
      <c r="AZ1820" s="70"/>
      <c r="BA1820" s="70"/>
      <c r="BB1820" s="70"/>
      <c r="BK1820" s="15"/>
      <c r="BL1820" s="15"/>
    </row>
    <row r="1821" spans="1:64" x14ac:dyDescent="0.2">
      <c r="A1821" s="1" t="s">
        <v>1829</v>
      </c>
      <c r="B1821" s="13">
        <v>42698</v>
      </c>
      <c r="C1821" s="13">
        <f t="shared" si="112"/>
        <v>43063</v>
      </c>
      <c r="D1821" s="1">
        <v>3</v>
      </c>
      <c r="E1821" s="1">
        <f>VLOOKUP(D1821,'Rating Program (Effect. 2017)'!$E$6:$F$10,2,FALSE)</f>
        <v>0.97</v>
      </c>
      <c r="F1821" s="1">
        <f>VLOOKUP(D1821, 'Rating Program (Effect. 2019)'!$E$6:$I$10, 5, FALSE)</f>
        <v>1.2113287848472678</v>
      </c>
      <c r="G1821" s="1">
        <v>389205</v>
      </c>
      <c r="H1821">
        <f t="shared" si="113"/>
        <v>1.7275108358320983</v>
      </c>
      <c r="I1821" s="1">
        <v>11</v>
      </c>
      <c r="J1821" s="1">
        <f>VLOOKUP(I1821, 'Rating Program (Effect. 2017)'!$H$6:$I$141, 2, FALSE)</f>
        <v>1.07</v>
      </c>
      <c r="K1821" s="1">
        <f>VLOOKUP('2016 &amp; 2017 Combined Data'!I1821, 'Rating Program (Effect. 2019)'!$K$6:$O$58, 5)</f>
        <v>0</v>
      </c>
      <c r="L1821" s="96">
        <v>669</v>
      </c>
      <c r="M1821" s="95">
        <f>VLOOKUP(L1821,'Rating Program (Effect. 2017)'!$K$6:$M$556, 2, FALSE)</f>
        <v>1</v>
      </c>
      <c r="N1821" s="97" t="str">
        <f>VLOOKUP(L1821, 'Rating Program (Effect. 2017)'!$K$6:$M$556, 3)</f>
        <v>Medium</v>
      </c>
      <c r="O1821" s="95">
        <f>VLOOKUP(L1821, 'Rating Program (Effect. 2019)'!$Q$6:$T$556,4)</f>
        <v>1</v>
      </c>
      <c r="P1821" s="1" t="s">
        <v>9</v>
      </c>
      <c r="Q1821" s="1">
        <f>VLOOKUP(P1821, 'Rating Program (Effect. 2019)'!$AC$6:$AF$7, 4, FALSE)</f>
        <v>1</v>
      </c>
      <c r="R1821" s="1" t="s">
        <v>9</v>
      </c>
      <c r="S1821" s="1">
        <f>VLOOKUP(P1821, 'Rating Program (Effect. 2019)'!$AC$10:$AF$11,4, FALSE)</f>
        <v>1.1097123247655178</v>
      </c>
      <c r="T1821" s="1" t="s">
        <v>9</v>
      </c>
      <c r="U1821">
        <f>VLOOKUP(T1821,'Rating Program (Effect. 2019)'!$AC$14:$AF$15,4,FALSE)</f>
        <v>1</v>
      </c>
      <c r="V1821" s="141">
        <f>(727.27*'Date Proration (2016-2017)'!E1821 +  800 * 'Date Proration (2016-2017)'!F1821)*E1821 *H1821*J1821*M1821</f>
        <v>1417.237966204952</v>
      </c>
      <c r="W1821" s="141">
        <f t="shared" si="114"/>
        <v>1434.386797208108</v>
      </c>
      <c r="X1821" s="141">
        <f t="shared" si="115"/>
        <v>1434.386797208108</v>
      </c>
      <c r="Y1821" s="258">
        <f>'New Base Rate Calculation'!$C$16 * '2016 &amp; 2017 Combined Data'!F1821 * '2016 &amp; 2017 Combined Data'!H1821 *'2016 &amp; 2017 Combined Data'!J1821 *'2016 &amp; 2017 Combined Data'!O1821* '2016 &amp; 2017 Combined Data'!S1821</f>
        <v>2740.5797409222882</v>
      </c>
      <c r="AZ1821" s="70"/>
      <c r="BA1821" s="70"/>
      <c r="BB1821" s="70"/>
      <c r="BK1821" s="15"/>
      <c r="BL1821" s="15"/>
    </row>
    <row r="1822" spans="1:64" x14ac:dyDescent="0.2">
      <c r="A1822" s="1" t="s">
        <v>1830</v>
      </c>
      <c r="B1822" s="13">
        <v>42638</v>
      </c>
      <c r="C1822" s="13">
        <f t="shared" si="112"/>
        <v>43003</v>
      </c>
      <c r="D1822" s="1">
        <v>3</v>
      </c>
      <c r="E1822" s="1">
        <f>VLOOKUP(D1822,'Rating Program (Effect. 2017)'!$E$6:$F$10,2,FALSE)</f>
        <v>0.97</v>
      </c>
      <c r="F1822" s="1">
        <f>VLOOKUP(D1822, 'Rating Program (Effect. 2019)'!$E$6:$I$10, 5, FALSE)</f>
        <v>1.2113287848472678</v>
      </c>
      <c r="G1822" s="1">
        <v>163561</v>
      </c>
      <c r="H1822">
        <f t="shared" si="113"/>
        <v>1.1326218473987251</v>
      </c>
      <c r="I1822" s="1">
        <v>20</v>
      </c>
      <c r="J1822" s="1">
        <f>VLOOKUP(I1822, 'Rating Program (Effect. 2017)'!$H$6:$I$141, 2, FALSE)</f>
        <v>1.1599999999999999</v>
      </c>
      <c r="K1822" s="1">
        <f>VLOOKUP('2016 &amp; 2017 Combined Data'!I1822, 'Rating Program (Effect. 2019)'!$K$6:$O$58, 5)</f>
        <v>0</v>
      </c>
      <c r="L1822" s="96">
        <v>711</v>
      </c>
      <c r="M1822" s="95">
        <f>VLOOKUP(L1822,'Rating Program (Effect. 2017)'!$K$6:$M$556, 2, FALSE)</f>
        <v>1</v>
      </c>
      <c r="N1822" s="97" t="str">
        <f>VLOOKUP(L1822, 'Rating Program (Effect. 2017)'!$K$6:$M$556, 3)</f>
        <v>Medium</v>
      </c>
      <c r="O1822" s="95">
        <f>VLOOKUP(L1822, 'Rating Program (Effect. 2019)'!$Q$6:$T$556,4)</f>
        <v>1</v>
      </c>
      <c r="P1822" s="1" t="s">
        <v>9</v>
      </c>
      <c r="Q1822" s="1">
        <f>VLOOKUP(P1822, 'Rating Program (Effect. 2019)'!$AC$6:$AF$7, 4, FALSE)</f>
        <v>1</v>
      </c>
      <c r="R1822" s="1" t="s">
        <v>9</v>
      </c>
      <c r="S1822" s="1">
        <f>VLOOKUP(P1822, 'Rating Program (Effect. 2019)'!$AC$10:$AF$11,4, FALSE)</f>
        <v>1.1097123247655178</v>
      </c>
      <c r="T1822" s="1" t="s">
        <v>11</v>
      </c>
      <c r="U1822">
        <f>VLOOKUP(T1822,'Rating Program (Effect. 2019)'!$AC$14:$AF$15,4,FALSE)</f>
        <v>1</v>
      </c>
      <c r="V1822" s="141">
        <f>(727.27*'Date Proration (2016-2017)'!E1822 +  800 * 'Date Proration (2016-2017)'!F1822)*E1822 *H1822*J1822*M1822</f>
        <v>992.11519750869832</v>
      </c>
      <c r="W1822" s="141">
        <f t="shared" si="114"/>
        <v>1019.5408821544363</v>
      </c>
      <c r="X1822" s="141">
        <f t="shared" si="115"/>
        <v>1019.5408821544363</v>
      </c>
      <c r="Y1822" s="258">
        <f>'New Base Rate Calculation'!$C$16 * '2016 &amp; 2017 Combined Data'!F1822 * '2016 &amp; 2017 Combined Data'!H1822 *'2016 &amp; 2017 Combined Data'!J1822 *'2016 &amp; 2017 Combined Data'!O1822* '2016 &amp; 2017 Combined Data'!S1822</f>
        <v>1947.9634726929933</v>
      </c>
      <c r="AZ1822" s="70"/>
      <c r="BA1822" s="70"/>
      <c r="BB1822" s="70"/>
      <c r="BK1822" s="15"/>
      <c r="BL1822" s="15"/>
    </row>
    <row r="1823" spans="1:64" x14ac:dyDescent="0.2">
      <c r="A1823" s="1" t="s">
        <v>1831</v>
      </c>
      <c r="B1823" s="13">
        <v>42721</v>
      </c>
      <c r="C1823" s="13">
        <f t="shared" si="112"/>
        <v>43086</v>
      </c>
      <c r="D1823" s="1">
        <v>5</v>
      </c>
      <c r="E1823" s="1">
        <f>VLOOKUP(D1823,'Rating Program (Effect. 2017)'!$E$6:$F$10,2,FALSE)</f>
        <v>1.2</v>
      </c>
      <c r="F1823" s="1">
        <f>VLOOKUP(D1823, 'Rating Program (Effect. 2019)'!$E$6:$I$10, 5, FALSE)</f>
        <v>0.94464968963239226</v>
      </c>
      <c r="G1823" s="1">
        <v>273218</v>
      </c>
      <c r="H1823">
        <f t="shared" si="113"/>
        <v>1.2724015314948376</v>
      </c>
      <c r="I1823" s="1">
        <v>16</v>
      </c>
      <c r="J1823" s="1">
        <f>VLOOKUP(I1823, 'Rating Program (Effect. 2017)'!$H$6:$I$141, 2, FALSE)</f>
        <v>1.1200000000000001</v>
      </c>
      <c r="K1823" s="1">
        <f>VLOOKUP('2016 &amp; 2017 Combined Data'!I1823, 'Rating Program (Effect. 2019)'!$K$6:$O$58, 5)</f>
        <v>0</v>
      </c>
      <c r="L1823" s="96">
        <v>649</v>
      </c>
      <c r="M1823" s="95">
        <f>VLOOKUP(L1823,'Rating Program (Effect. 2017)'!$K$6:$M$556, 2, FALSE)</f>
        <v>1.1000000000000001</v>
      </c>
      <c r="N1823" s="97" t="str">
        <f>VLOOKUP(L1823, 'Rating Program (Effect. 2017)'!$K$6:$M$556, 3)</f>
        <v>Low</v>
      </c>
      <c r="O1823" s="95">
        <f>VLOOKUP(L1823, 'Rating Program (Effect. 2019)'!$Q$6:$T$556,4)</f>
        <v>1.21</v>
      </c>
      <c r="P1823" s="1" t="s">
        <v>11</v>
      </c>
      <c r="Q1823" s="1">
        <f>VLOOKUP(P1823, 'Rating Program (Effect. 2019)'!$AC$6:$AF$7, 4, FALSE)</f>
        <v>1</v>
      </c>
      <c r="R1823" s="1" t="s">
        <v>9</v>
      </c>
      <c r="S1823" s="1">
        <f>VLOOKUP(P1823, 'Rating Program (Effect. 2019)'!$AC$10:$AF$11,4, FALSE)</f>
        <v>0.96911543279063928</v>
      </c>
      <c r="T1823" s="1" t="s">
        <v>9</v>
      </c>
      <c r="U1823">
        <f>VLOOKUP(T1823,'Rating Program (Effect. 2019)'!$AC$14:$AF$15,4,FALSE)</f>
        <v>1</v>
      </c>
      <c r="V1823" s="141">
        <f>(727.27*'Date Proration (2016-2017)'!E1823 +  800 * 'Date Proration (2016-2017)'!F1823)*E1823 *H1823*J1823*M1823</f>
        <v>1495.5240896277121</v>
      </c>
      <c r="W1823" s="141">
        <f t="shared" si="114"/>
        <v>1504.8947393295748</v>
      </c>
      <c r="X1823" s="141">
        <f t="shared" si="115"/>
        <v>1504.8947393295748</v>
      </c>
      <c r="Y1823" s="258">
        <f>'New Base Rate Calculation'!$C$16 * '2016 &amp; 2017 Combined Data'!F1823 * '2016 &amp; 2017 Combined Data'!H1823 *'2016 &amp; 2017 Combined Data'!J1823 *'2016 &amp; 2017 Combined Data'!O1823* '2016 &amp; 2017 Combined Data'!S1823</f>
        <v>1741.1625204499524</v>
      </c>
      <c r="AZ1823" s="70"/>
      <c r="BA1823" s="70"/>
      <c r="BB1823" s="70"/>
      <c r="BK1823" s="15"/>
      <c r="BL1823" s="15"/>
    </row>
    <row r="1824" spans="1:64" x14ac:dyDescent="0.2">
      <c r="A1824" s="1" t="s">
        <v>1832</v>
      </c>
      <c r="B1824" s="13">
        <v>42687</v>
      </c>
      <c r="C1824" s="13">
        <f t="shared" si="112"/>
        <v>43052</v>
      </c>
      <c r="D1824" s="1">
        <v>3</v>
      </c>
      <c r="E1824" s="1">
        <f>VLOOKUP(D1824,'Rating Program (Effect. 2017)'!$E$6:$F$10,2,FALSE)</f>
        <v>0.97</v>
      </c>
      <c r="F1824" s="1">
        <f>VLOOKUP(D1824, 'Rating Program (Effect. 2019)'!$E$6:$I$10, 5, FALSE)</f>
        <v>1.2113287848472678</v>
      </c>
      <c r="G1824" s="1">
        <v>468335</v>
      </c>
      <c r="H1824">
        <f t="shared" si="113"/>
        <v>2.1722083572850464</v>
      </c>
      <c r="I1824" s="1">
        <v>18</v>
      </c>
      <c r="J1824" s="1">
        <f>VLOOKUP(I1824, 'Rating Program (Effect. 2017)'!$H$6:$I$141, 2, FALSE)</f>
        <v>1.1399999999999999</v>
      </c>
      <c r="K1824" s="1">
        <f>VLOOKUP('2016 &amp; 2017 Combined Data'!I1824, 'Rating Program (Effect. 2019)'!$K$6:$O$58, 5)</f>
        <v>0</v>
      </c>
      <c r="L1824" s="96">
        <v>754</v>
      </c>
      <c r="M1824" s="95">
        <f>VLOOKUP(L1824,'Rating Program (Effect. 2017)'!$K$6:$M$556, 2, FALSE)</f>
        <v>1</v>
      </c>
      <c r="N1824" s="97" t="str">
        <f>VLOOKUP(L1824, 'Rating Program (Effect. 2017)'!$K$6:$M$556, 3)</f>
        <v>Medium</v>
      </c>
      <c r="O1824" s="95">
        <f>VLOOKUP(L1824, 'Rating Program (Effect. 2019)'!$Q$6:$T$556,4)</f>
        <v>1</v>
      </c>
      <c r="P1824" s="1" t="s">
        <v>9</v>
      </c>
      <c r="Q1824" s="1">
        <f>VLOOKUP(P1824, 'Rating Program (Effect. 2019)'!$AC$6:$AF$7, 4, FALSE)</f>
        <v>1</v>
      </c>
      <c r="R1824" s="1" t="s">
        <v>9</v>
      </c>
      <c r="S1824" s="1">
        <f>VLOOKUP(P1824, 'Rating Program (Effect. 2019)'!$AC$10:$AF$11,4, FALSE)</f>
        <v>1.1097123247655178</v>
      </c>
      <c r="T1824" s="1" t="s">
        <v>9</v>
      </c>
      <c r="U1824">
        <f>VLOOKUP(T1824,'Rating Program (Effect. 2019)'!$AC$14:$AF$15,4,FALSE)</f>
        <v>1</v>
      </c>
      <c r="V1824" s="141">
        <f>(727.27*'Date Proration (2016-2017)'!E1824 +  800 * 'Date Proration (2016-2017)'!F1824)*E1824 *H1824*J1824*M1824</f>
        <v>1893.3835019133126</v>
      </c>
      <c r="W1824" s="141">
        <f t="shared" si="114"/>
        <v>1921.6224011886434</v>
      </c>
      <c r="X1824" s="141">
        <f t="shared" si="115"/>
        <v>1921.6224011886434</v>
      </c>
      <c r="Y1824" s="258">
        <f>'New Base Rate Calculation'!$C$16 * '2016 &amp; 2017 Combined Data'!F1824 * '2016 &amp; 2017 Combined Data'!H1824 *'2016 &amp; 2017 Combined Data'!J1824 *'2016 &amp; 2017 Combined Data'!O1824* '2016 &amp; 2017 Combined Data'!S1824</f>
        <v>3671.5057839701858</v>
      </c>
      <c r="AZ1824" s="70"/>
      <c r="BA1824" s="70"/>
      <c r="BB1824" s="70"/>
      <c r="BK1824" s="15"/>
      <c r="BL1824" s="15"/>
    </row>
    <row r="1825" spans="1:64" x14ac:dyDescent="0.2">
      <c r="A1825" s="1" t="s">
        <v>1833</v>
      </c>
      <c r="B1825" s="13">
        <v>42563</v>
      </c>
      <c r="C1825" s="13">
        <f t="shared" si="112"/>
        <v>42928</v>
      </c>
      <c r="D1825" s="1">
        <v>1</v>
      </c>
      <c r="E1825" s="1">
        <f>VLOOKUP(D1825,'Rating Program (Effect. 2017)'!$E$6:$F$10,2,FALSE)</f>
        <v>1.05</v>
      </c>
      <c r="F1825" s="1">
        <f>VLOOKUP(D1825, 'Rating Program (Effect. 2019)'!$E$6:$I$10, 5, FALSE)</f>
        <v>1.0194620726838979</v>
      </c>
      <c r="G1825" s="1">
        <v>114254</v>
      </c>
      <c r="H1825">
        <f t="shared" si="113"/>
        <v>1.1833408399914094</v>
      </c>
      <c r="I1825" s="1">
        <v>9</v>
      </c>
      <c r="J1825" s="1">
        <f>VLOOKUP(I1825, 'Rating Program (Effect. 2017)'!$H$6:$I$141, 2, FALSE)</f>
        <v>1.04</v>
      </c>
      <c r="K1825" s="1">
        <f>VLOOKUP('2016 &amp; 2017 Combined Data'!I1825, 'Rating Program (Effect. 2019)'!$K$6:$O$58, 5)</f>
        <v>0</v>
      </c>
      <c r="L1825" s="96">
        <v>581</v>
      </c>
      <c r="M1825" s="95">
        <f>VLOOKUP(L1825,'Rating Program (Effect. 2017)'!$K$6:$M$556, 2, FALSE)</f>
        <v>1.1000000000000001</v>
      </c>
      <c r="N1825" s="97" t="str">
        <f>VLOOKUP(L1825, 'Rating Program (Effect. 2017)'!$K$6:$M$556, 3)</f>
        <v>Low</v>
      </c>
      <c r="O1825" s="95">
        <f>VLOOKUP(L1825, 'Rating Program (Effect. 2019)'!$Q$6:$T$556,4)</f>
        <v>1.21</v>
      </c>
      <c r="P1825" s="1" t="s">
        <v>9</v>
      </c>
      <c r="Q1825" s="1">
        <f>VLOOKUP(P1825, 'Rating Program (Effect. 2019)'!$AC$6:$AF$7, 4, FALSE)</f>
        <v>1</v>
      </c>
      <c r="R1825" s="1" t="s">
        <v>9</v>
      </c>
      <c r="S1825" s="1">
        <f>VLOOKUP(P1825, 'Rating Program (Effect. 2019)'!$AC$10:$AF$11,4, FALSE)</f>
        <v>1.1097123247655178</v>
      </c>
      <c r="T1825" s="1" t="s">
        <v>11</v>
      </c>
      <c r="U1825">
        <f>VLOOKUP(T1825,'Rating Program (Effect. 2019)'!$AC$14:$AF$15,4,FALSE)</f>
        <v>1</v>
      </c>
      <c r="V1825" s="141">
        <f>(727.27*'Date Proration (2016-2017)'!E1825 +  800 * 'Date Proration (2016-2017)'!F1825)*E1825 *H1825*J1825*M1825</f>
        <v>1085.3114470571268</v>
      </c>
      <c r="W1825" s="141">
        <f t="shared" si="114"/>
        <v>1137.1432135981447</v>
      </c>
      <c r="X1825" s="141">
        <f t="shared" si="115"/>
        <v>1137.1432135981447</v>
      </c>
      <c r="Y1825" s="258">
        <f>'New Base Rate Calculation'!$C$16 * '2016 &amp; 2017 Combined Data'!F1825 * '2016 &amp; 2017 Combined Data'!H1825 *'2016 &amp; 2017 Combined Data'!J1825 *'2016 &amp; 2017 Combined Data'!O1825* '2016 &amp; 2017 Combined Data'!S1825</f>
        <v>1858.1273843135971</v>
      </c>
      <c r="AZ1825" s="70"/>
      <c r="BA1825" s="70"/>
      <c r="BB1825" s="70"/>
      <c r="BK1825" s="15"/>
      <c r="BL1825" s="15"/>
    </row>
    <row r="1826" spans="1:64" x14ac:dyDescent="0.2">
      <c r="A1826" s="1" t="s">
        <v>1834</v>
      </c>
      <c r="B1826" s="13">
        <v>42642</v>
      </c>
      <c r="C1826" s="13">
        <f t="shared" si="112"/>
        <v>43007</v>
      </c>
      <c r="D1826" s="1">
        <v>5</v>
      </c>
      <c r="E1826" s="1">
        <f>VLOOKUP(D1826,'Rating Program (Effect. 2017)'!$E$6:$F$10,2,FALSE)</f>
        <v>1.2</v>
      </c>
      <c r="F1826" s="1">
        <f>VLOOKUP(D1826, 'Rating Program (Effect. 2019)'!$E$6:$I$10, 5, FALSE)</f>
        <v>0.94464968963239226</v>
      </c>
      <c r="G1826" s="1">
        <v>476776</v>
      </c>
      <c r="H1826">
        <f t="shared" si="113"/>
        <v>2.2245660304938335</v>
      </c>
      <c r="I1826" s="1">
        <v>5</v>
      </c>
      <c r="J1826" s="1">
        <f>VLOOKUP(I1826, 'Rating Program (Effect. 2017)'!$H$6:$I$141, 2, FALSE)</f>
        <v>0.92</v>
      </c>
      <c r="K1826" s="1">
        <f>VLOOKUP('2016 &amp; 2017 Combined Data'!I1826, 'Rating Program (Effect. 2019)'!$K$6:$O$58, 5)</f>
        <v>0</v>
      </c>
      <c r="L1826" s="96">
        <v>643</v>
      </c>
      <c r="M1826" s="95">
        <f>VLOOKUP(L1826,'Rating Program (Effect. 2017)'!$K$6:$M$556, 2, FALSE)</f>
        <v>1.1000000000000001</v>
      </c>
      <c r="N1826" s="97" t="str">
        <f>VLOOKUP(L1826, 'Rating Program (Effect. 2017)'!$K$6:$M$556, 3)</f>
        <v>Low</v>
      </c>
      <c r="O1826" s="95">
        <f>VLOOKUP(L1826, 'Rating Program (Effect. 2019)'!$Q$6:$T$556,4)</f>
        <v>1.21</v>
      </c>
      <c r="P1826" s="1" t="s">
        <v>9</v>
      </c>
      <c r="Q1826" s="1">
        <f>VLOOKUP(P1826, 'Rating Program (Effect. 2019)'!$AC$6:$AF$7, 4, FALSE)</f>
        <v>1</v>
      </c>
      <c r="R1826" s="1" t="s">
        <v>9</v>
      </c>
      <c r="S1826" s="1">
        <f>VLOOKUP(P1826, 'Rating Program (Effect. 2019)'!$AC$10:$AF$11,4, FALSE)</f>
        <v>1.1097123247655178</v>
      </c>
      <c r="T1826" s="1" t="s">
        <v>11</v>
      </c>
      <c r="U1826">
        <f>VLOOKUP(T1826,'Rating Program (Effect. 2019)'!$AC$14:$AF$15,4,FALSE)</f>
        <v>1</v>
      </c>
      <c r="V1826" s="141">
        <f>(727.27*'Date Proration (2016-2017)'!E1826 +  800 * 'Date Proration (2016-2017)'!F1826)*E1826 *H1826*J1826*M1826</f>
        <v>2105.2269733138492</v>
      </c>
      <c r="W1826" s="141">
        <f t="shared" si="114"/>
        <v>2161.2103899453691</v>
      </c>
      <c r="X1826" s="141">
        <f t="shared" si="115"/>
        <v>2161.2103899453691</v>
      </c>
      <c r="Y1826" s="258">
        <f>'New Base Rate Calculation'!$C$16 * '2016 &amp; 2017 Combined Data'!F1826 * '2016 &amp; 2017 Combined Data'!H1826 *'2016 &amp; 2017 Combined Data'!J1826 *'2016 &amp; 2017 Combined Data'!O1826* '2016 &amp; 2017 Combined Data'!S1826</f>
        <v>2863.2886562937097</v>
      </c>
      <c r="AZ1826" s="70"/>
      <c r="BA1826" s="70"/>
      <c r="BB1826" s="70"/>
      <c r="BK1826" s="15"/>
      <c r="BL1826" s="15"/>
    </row>
    <row r="1827" spans="1:64" x14ac:dyDescent="0.2">
      <c r="A1827" s="1" t="s">
        <v>1835</v>
      </c>
      <c r="B1827" s="13">
        <v>42687</v>
      </c>
      <c r="C1827" s="13">
        <f t="shared" si="112"/>
        <v>43052</v>
      </c>
      <c r="D1827" s="1">
        <v>1</v>
      </c>
      <c r="E1827" s="1">
        <f>VLOOKUP(D1827,'Rating Program (Effect. 2017)'!$E$6:$F$10,2,FALSE)</f>
        <v>1.05</v>
      </c>
      <c r="F1827" s="1">
        <f>VLOOKUP(D1827, 'Rating Program (Effect. 2019)'!$E$6:$I$10, 5, FALSE)</f>
        <v>1.0194620726838979</v>
      </c>
      <c r="G1827" s="1">
        <v>399672</v>
      </c>
      <c r="H1827">
        <f t="shared" si="113"/>
        <v>1.7809952610248749</v>
      </c>
      <c r="I1827" s="1">
        <v>4</v>
      </c>
      <c r="J1827" s="1">
        <f>VLOOKUP(I1827, 'Rating Program (Effect. 2017)'!$H$6:$I$141, 2, FALSE)</f>
        <v>0.88</v>
      </c>
      <c r="K1827" s="1">
        <f>VLOOKUP('2016 &amp; 2017 Combined Data'!I1827, 'Rating Program (Effect. 2019)'!$K$6:$O$58, 5)</f>
        <v>0</v>
      </c>
      <c r="L1827" s="96">
        <v>897</v>
      </c>
      <c r="M1827" s="95">
        <f>VLOOKUP(L1827,'Rating Program (Effect. 2017)'!$K$6:$M$556, 2, FALSE)</f>
        <v>0.9</v>
      </c>
      <c r="N1827" s="97" t="str">
        <f>VLOOKUP(L1827, 'Rating Program (Effect. 2017)'!$K$6:$M$556, 3)</f>
        <v>High</v>
      </c>
      <c r="O1827" s="95">
        <f>VLOOKUP(L1827, 'Rating Program (Effect. 2019)'!$Q$6:$T$556,4)</f>
        <v>0.8</v>
      </c>
      <c r="P1827" s="1" t="s">
        <v>9</v>
      </c>
      <c r="Q1827" s="1">
        <f>VLOOKUP(P1827, 'Rating Program (Effect. 2019)'!$AC$6:$AF$7, 4, FALSE)</f>
        <v>1</v>
      </c>
      <c r="R1827" s="1" t="s">
        <v>9</v>
      </c>
      <c r="S1827" s="1">
        <f>VLOOKUP(P1827, 'Rating Program (Effect. 2019)'!$AC$10:$AF$11,4, FALSE)</f>
        <v>1.1097123247655178</v>
      </c>
      <c r="T1827" s="1" t="s">
        <v>11</v>
      </c>
      <c r="U1827">
        <f>VLOOKUP(T1827,'Rating Program (Effect. 2019)'!$AC$14:$AF$15,4,FALSE)</f>
        <v>1</v>
      </c>
      <c r="V1827" s="141">
        <f>(727.27*'Date Proration (2016-2017)'!E1827 +  800 * 'Date Proration (2016-2017)'!F1827)*E1827 *H1827*J1827*M1827</f>
        <v>1167.4485960324687</v>
      </c>
      <c r="W1827" s="141">
        <f t="shared" si="114"/>
        <v>1184.860527254629</v>
      </c>
      <c r="X1827" s="141">
        <f t="shared" si="115"/>
        <v>1184.860527254629</v>
      </c>
      <c r="Y1827" s="258">
        <f>'New Base Rate Calculation'!$C$16 * '2016 &amp; 2017 Combined Data'!F1827 * '2016 &amp; 2017 Combined Data'!H1827 *'2016 &amp; 2017 Combined Data'!J1827 *'2016 &amp; 2017 Combined Data'!O1827* '2016 &amp; 2017 Combined Data'!S1827</f>
        <v>1564.524411457239</v>
      </c>
      <c r="AZ1827" s="70"/>
      <c r="BA1827" s="70"/>
      <c r="BB1827" s="70"/>
      <c r="BK1827" s="15"/>
      <c r="BL1827" s="15"/>
    </row>
    <row r="1828" spans="1:64" x14ac:dyDescent="0.2">
      <c r="A1828" s="1" t="s">
        <v>1836</v>
      </c>
      <c r="B1828" s="13">
        <v>42611</v>
      </c>
      <c r="C1828" s="13">
        <f t="shared" si="112"/>
        <v>42976</v>
      </c>
      <c r="D1828" s="1">
        <v>5</v>
      </c>
      <c r="E1828" s="1">
        <f>VLOOKUP(D1828,'Rating Program (Effect. 2017)'!$E$6:$F$10,2,FALSE)</f>
        <v>1.2</v>
      </c>
      <c r="F1828" s="1">
        <f>VLOOKUP(D1828, 'Rating Program (Effect. 2019)'!$E$6:$I$10, 5, FALSE)</f>
        <v>0.94464968963239226</v>
      </c>
      <c r="G1828" s="1">
        <v>403711</v>
      </c>
      <c r="H1828">
        <f t="shared" si="113"/>
        <v>1.8021068611068558</v>
      </c>
      <c r="I1828" s="1">
        <v>27</v>
      </c>
      <c r="J1828" s="1">
        <f>VLOOKUP(I1828, 'Rating Program (Effect. 2017)'!$H$6:$I$141, 2, FALSE)</f>
        <v>1.2</v>
      </c>
      <c r="K1828" s="1">
        <f>VLOOKUP('2016 &amp; 2017 Combined Data'!I1828, 'Rating Program (Effect. 2019)'!$K$6:$O$58, 5)</f>
        <v>0</v>
      </c>
      <c r="L1828" s="96">
        <v>649</v>
      </c>
      <c r="M1828" s="95">
        <f>VLOOKUP(L1828,'Rating Program (Effect. 2017)'!$K$6:$M$556, 2, FALSE)</f>
        <v>1.1000000000000001</v>
      </c>
      <c r="N1828" s="97" t="str">
        <f>VLOOKUP(L1828, 'Rating Program (Effect. 2017)'!$K$6:$M$556, 3)</f>
        <v>Low</v>
      </c>
      <c r="O1828" s="95">
        <f>VLOOKUP(L1828, 'Rating Program (Effect. 2019)'!$Q$6:$T$556,4)</f>
        <v>1.21</v>
      </c>
      <c r="P1828" s="1" t="s">
        <v>11</v>
      </c>
      <c r="Q1828" s="1">
        <f>VLOOKUP(P1828, 'Rating Program (Effect. 2019)'!$AC$6:$AF$7, 4, FALSE)</f>
        <v>1</v>
      </c>
      <c r="R1828" s="1" t="s">
        <v>9</v>
      </c>
      <c r="S1828" s="1">
        <f>VLOOKUP(P1828, 'Rating Program (Effect. 2019)'!$AC$10:$AF$11,4, FALSE)</f>
        <v>0.96911543279063928</v>
      </c>
      <c r="T1828" s="1" t="s">
        <v>9</v>
      </c>
      <c r="U1828">
        <f>VLOOKUP(T1828,'Rating Program (Effect. 2019)'!$AC$14:$AF$15,4,FALSE)</f>
        <v>1</v>
      </c>
      <c r="V1828" s="141">
        <f>(727.27*'Date Proration (2016-2017)'!E1828 +  800 * 'Date Proration (2016-2017)'!F1828)*E1828 *H1828*J1828*M1828</f>
        <v>2206.8426054725874</v>
      </c>
      <c r="W1828" s="141">
        <f t="shared" si="114"/>
        <v>2283.6298143946074</v>
      </c>
      <c r="X1828" s="141">
        <f t="shared" si="115"/>
        <v>2283.6298143946074</v>
      </c>
      <c r="Y1828" s="258">
        <f>'New Base Rate Calculation'!$C$16 * '2016 &amp; 2017 Combined Data'!F1828 * '2016 &amp; 2017 Combined Data'!H1828 *'2016 &amp; 2017 Combined Data'!J1828 *'2016 &amp; 2017 Combined Data'!O1828* '2016 &amp; 2017 Combined Data'!S1828</f>
        <v>2642.1586437183919</v>
      </c>
      <c r="AZ1828" s="70"/>
      <c r="BA1828" s="70"/>
      <c r="BB1828" s="70"/>
      <c r="BK1828" s="15"/>
      <c r="BL1828" s="15"/>
    </row>
    <row r="1829" spans="1:64" x14ac:dyDescent="0.2">
      <c r="A1829" s="1" t="s">
        <v>1837</v>
      </c>
      <c r="B1829" s="13">
        <v>42706</v>
      </c>
      <c r="C1829" s="13">
        <f t="shared" si="112"/>
        <v>43071</v>
      </c>
      <c r="D1829" s="1">
        <v>2</v>
      </c>
      <c r="E1829" s="1">
        <f>VLOOKUP(D1829,'Rating Program (Effect. 2017)'!$E$6:$F$10,2,FALSE)</f>
        <v>1.1100000000000001</v>
      </c>
      <c r="F1829" s="1">
        <f>VLOOKUP(D1829, 'Rating Program (Effect. 2019)'!$E$6:$I$10, 5, FALSE)</f>
        <v>1.388027431262149</v>
      </c>
      <c r="G1829" s="1">
        <v>466432</v>
      </c>
      <c r="H1829">
        <f t="shared" si="113"/>
        <v>2.1605203009102638</v>
      </c>
      <c r="I1829" s="1">
        <v>12</v>
      </c>
      <c r="J1829" s="1">
        <f>VLOOKUP(I1829, 'Rating Program (Effect. 2017)'!$H$6:$I$141, 2, FALSE)</f>
        <v>1.08</v>
      </c>
      <c r="K1829" s="1">
        <f>VLOOKUP('2016 &amp; 2017 Combined Data'!I1829, 'Rating Program (Effect. 2019)'!$K$6:$O$58, 5)</f>
        <v>0</v>
      </c>
      <c r="L1829" s="96">
        <v>539</v>
      </c>
      <c r="M1829" s="95">
        <f>VLOOKUP(L1829,'Rating Program (Effect. 2017)'!$K$6:$M$556, 2, FALSE)</f>
        <v>1.1000000000000001</v>
      </c>
      <c r="N1829" s="97" t="str">
        <f>VLOOKUP(L1829, 'Rating Program (Effect. 2017)'!$K$6:$M$556, 3)</f>
        <v>Low</v>
      </c>
      <c r="O1829" s="95">
        <f>VLOOKUP(L1829, 'Rating Program (Effect. 2019)'!$Q$6:$T$556,4)</f>
        <v>1.21</v>
      </c>
      <c r="P1829" s="1" t="s">
        <v>9</v>
      </c>
      <c r="Q1829" s="1">
        <f>VLOOKUP(P1829, 'Rating Program (Effect. 2019)'!$AC$6:$AF$7, 4, FALSE)</f>
        <v>1</v>
      </c>
      <c r="R1829" s="1" t="s">
        <v>9</v>
      </c>
      <c r="S1829" s="1">
        <f>VLOOKUP(P1829, 'Rating Program (Effect. 2019)'!$AC$10:$AF$11,4, FALSE)</f>
        <v>1.1097123247655178</v>
      </c>
      <c r="T1829" s="1" t="s">
        <v>11</v>
      </c>
      <c r="U1829">
        <f>VLOOKUP(T1829,'Rating Program (Effect. 2019)'!$AC$14:$AF$15,4,FALSE)</f>
        <v>1</v>
      </c>
      <c r="V1829" s="141">
        <f>(727.27*'Date Proration (2016-2017)'!E1829 +  800 * 'Date Proration (2016-2017)'!F1829)*E1829 *H1829*J1829*M1829</f>
        <v>2256.5201834185441</v>
      </c>
      <c r="W1829" s="141">
        <f t="shared" si="114"/>
        <v>2279.227928323478</v>
      </c>
      <c r="X1829" s="141">
        <f t="shared" si="115"/>
        <v>2279.227928323478</v>
      </c>
      <c r="Y1829" s="258">
        <f>'New Base Rate Calculation'!$C$16 * '2016 &amp; 2017 Combined Data'!F1829 * '2016 &amp; 2017 Combined Data'!H1829 *'2016 &amp; 2017 Combined Data'!J1829 *'2016 &amp; 2017 Combined Data'!O1829* '2016 &amp; 2017 Combined Data'!S1829</f>
        <v>4796.6869305904165</v>
      </c>
      <c r="AZ1829" s="70"/>
      <c r="BA1829" s="70"/>
      <c r="BB1829" s="70"/>
      <c r="BK1829" s="15"/>
      <c r="BL1829" s="15"/>
    </row>
    <row r="1830" spans="1:64" x14ac:dyDescent="0.2">
      <c r="A1830" s="1" t="s">
        <v>1838</v>
      </c>
      <c r="B1830" s="13">
        <v>42650</v>
      </c>
      <c r="C1830" s="13">
        <f t="shared" si="112"/>
        <v>43015</v>
      </c>
      <c r="D1830" s="1">
        <v>2</v>
      </c>
      <c r="E1830" s="1">
        <f>VLOOKUP(D1830,'Rating Program (Effect. 2017)'!$E$6:$F$10,2,FALSE)</f>
        <v>1.1100000000000001</v>
      </c>
      <c r="F1830" s="1">
        <f>VLOOKUP(D1830, 'Rating Program (Effect. 2019)'!$E$6:$I$10, 5, FALSE)</f>
        <v>1.388027431262149</v>
      </c>
      <c r="G1830" s="1">
        <v>311024</v>
      </c>
      <c r="H1830">
        <f t="shared" si="113"/>
        <v>1.3904026170257817</v>
      </c>
      <c r="I1830" s="1">
        <v>19</v>
      </c>
      <c r="J1830" s="1">
        <f>VLOOKUP(I1830, 'Rating Program (Effect. 2017)'!$H$6:$I$141, 2, FALSE)</f>
        <v>1.1499999999999999</v>
      </c>
      <c r="K1830" s="1">
        <f>VLOOKUP('2016 &amp; 2017 Combined Data'!I1830, 'Rating Program (Effect. 2019)'!$K$6:$O$58, 5)</f>
        <v>0</v>
      </c>
      <c r="L1830" s="96">
        <v>703</v>
      </c>
      <c r="M1830" s="95">
        <f>VLOOKUP(L1830,'Rating Program (Effect. 2017)'!$K$6:$M$556, 2, FALSE)</f>
        <v>1</v>
      </c>
      <c r="N1830" s="97" t="str">
        <f>VLOOKUP(L1830, 'Rating Program (Effect. 2017)'!$K$6:$M$556, 3)</f>
        <v>Medium</v>
      </c>
      <c r="O1830" s="95">
        <f>VLOOKUP(L1830, 'Rating Program (Effect. 2019)'!$Q$6:$T$556,4)</f>
        <v>1</v>
      </c>
      <c r="P1830" s="1" t="s">
        <v>9</v>
      </c>
      <c r="Q1830" s="1">
        <f>VLOOKUP(P1830, 'Rating Program (Effect. 2019)'!$AC$6:$AF$7, 4, FALSE)</f>
        <v>1</v>
      </c>
      <c r="R1830" s="1" t="s">
        <v>9</v>
      </c>
      <c r="S1830" s="1">
        <f>VLOOKUP(P1830, 'Rating Program (Effect. 2019)'!$AC$10:$AF$11,4, FALSE)</f>
        <v>1.1097123247655178</v>
      </c>
      <c r="T1830" s="1" t="s">
        <v>9</v>
      </c>
      <c r="U1830">
        <f>VLOOKUP(T1830,'Rating Program (Effect. 2019)'!$AC$14:$AF$15,4,FALSE)</f>
        <v>1</v>
      </c>
      <c r="V1830" s="141">
        <f>(727.27*'Date Proration (2016-2017)'!E1830 +  800 * 'Date Proration (2016-2017)'!F1830)*E1830 *H1830*J1830*M1830</f>
        <v>1385.9282373123463</v>
      </c>
      <c r="W1830" s="141">
        <f t="shared" si="114"/>
        <v>1419.8791525067284</v>
      </c>
      <c r="X1830" s="141">
        <f t="shared" si="115"/>
        <v>1419.8791525067284</v>
      </c>
      <c r="Y1830" s="258">
        <f>'New Base Rate Calculation'!$C$16 * '2016 &amp; 2017 Combined Data'!F1830 * '2016 &amp; 2017 Combined Data'!H1830 *'2016 &amp; 2017 Combined Data'!J1830 *'2016 &amp; 2017 Combined Data'!O1830* '2016 &amp; 2017 Combined Data'!S1830</f>
        <v>2716.5162893386014</v>
      </c>
      <c r="AZ1830" s="70"/>
      <c r="BA1830" s="70"/>
      <c r="BB1830" s="70"/>
      <c r="BK1830" s="15"/>
      <c r="BL1830" s="15"/>
    </row>
    <row r="1831" spans="1:64" x14ac:dyDescent="0.2">
      <c r="A1831" s="1" t="s">
        <v>1839</v>
      </c>
      <c r="B1831" s="13">
        <v>42680</v>
      </c>
      <c r="C1831" s="13">
        <f t="shared" si="112"/>
        <v>43045</v>
      </c>
      <c r="D1831" s="1">
        <v>3</v>
      </c>
      <c r="E1831" s="1">
        <f>VLOOKUP(D1831,'Rating Program (Effect. 2017)'!$E$6:$F$10,2,FALSE)</f>
        <v>0.97</v>
      </c>
      <c r="F1831" s="1">
        <f>VLOOKUP(D1831, 'Rating Program (Effect. 2019)'!$E$6:$I$10, 5, FALSE)</f>
        <v>1.2113287848472678</v>
      </c>
      <c r="G1831" s="1">
        <v>110780</v>
      </c>
      <c r="H1831">
        <f t="shared" si="113"/>
        <v>1.18986901553448</v>
      </c>
      <c r="I1831" s="1">
        <v>5</v>
      </c>
      <c r="J1831" s="1">
        <f>VLOOKUP(I1831, 'Rating Program (Effect. 2017)'!$H$6:$I$141, 2, FALSE)</f>
        <v>0.92</v>
      </c>
      <c r="K1831" s="1">
        <f>VLOOKUP('2016 &amp; 2017 Combined Data'!I1831, 'Rating Program (Effect. 2019)'!$K$6:$O$58, 5)</f>
        <v>0</v>
      </c>
      <c r="L1831" s="96">
        <v>839</v>
      </c>
      <c r="M1831" s="95">
        <f>VLOOKUP(L1831,'Rating Program (Effect. 2017)'!$K$6:$M$556, 2, FALSE)</f>
        <v>0.9</v>
      </c>
      <c r="N1831" s="97" t="str">
        <f>VLOOKUP(L1831, 'Rating Program (Effect. 2017)'!$K$6:$M$556, 3)</f>
        <v>High</v>
      </c>
      <c r="O1831" s="95">
        <f>VLOOKUP(L1831, 'Rating Program (Effect. 2019)'!$Q$6:$T$556,4)</f>
        <v>0.8</v>
      </c>
      <c r="P1831" s="1" t="s">
        <v>9</v>
      </c>
      <c r="Q1831" s="1">
        <f>VLOOKUP(P1831, 'Rating Program (Effect. 2019)'!$AC$6:$AF$7, 4, FALSE)</f>
        <v>1</v>
      </c>
      <c r="R1831" s="1" t="s">
        <v>9</v>
      </c>
      <c r="S1831" s="1">
        <f>VLOOKUP(P1831, 'Rating Program (Effect. 2019)'!$AC$10:$AF$11,4, FALSE)</f>
        <v>1.1097123247655178</v>
      </c>
      <c r="T1831" s="1" t="s">
        <v>9</v>
      </c>
      <c r="U1831">
        <f>VLOOKUP(T1831,'Rating Program (Effect. 2019)'!$AC$14:$AF$15,4,FALSE)</f>
        <v>1</v>
      </c>
      <c r="V1831" s="141">
        <f>(727.27*'Date Proration (2016-2017)'!E1831 +  800 * 'Date Proration (2016-2017)'!F1831)*E1831 *H1831*J1831*M1831</f>
        <v>751.95624565947583</v>
      </c>
      <c r="W1831" s="141">
        <f t="shared" si="114"/>
        <v>764.52415881333832</v>
      </c>
      <c r="X1831" s="141">
        <f t="shared" si="115"/>
        <v>764.52415881333832</v>
      </c>
      <c r="Y1831" s="258">
        <f>'New Base Rate Calculation'!$C$16 * '2016 &amp; 2017 Combined Data'!F1831 * '2016 &amp; 2017 Combined Data'!H1831 *'2016 &amp; 2017 Combined Data'!J1831 *'2016 &amp; 2017 Combined Data'!O1831* '2016 &amp; 2017 Combined Data'!S1831</f>
        <v>1298.4189791717831</v>
      </c>
      <c r="AZ1831" s="70"/>
      <c r="BA1831" s="70"/>
      <c r="BB1831" s="70"/>
      <c r="BK1831" s="15"/>
      <c r="BL1831" s="15"/>
    </row>
    <row r="1832" spans="1:64" x14ac:dyDescent="0.2">
      <c r="A1832" s="1" t="s">
        <v>1840</v>
      </c>
      <c r="B1832" s="13">
        <v>42583</v>
      </c>
      <c r="C1832" s="13">
        <f t="shared" si="112"/>
        <v>42948</v>
      </c>
      <c r="D1832" s="1">
        <v>5</v>
      </c>
      <c r="E1832" s="1">
        <f>VLOOKUP(D1832,'Rating Program (Effect. 2017)'!$E$6:$F$10,2,FALSE)</f>
        <v>1.2</v>
      </c>
      <c r="F1832" s="1">
        <f>VLOOKUP(D1832, 'Rating Program (Effect. 2019)'!$E$6:$I$10, 5, FALSE)</f>
        <v>0.94464968963239226</v>
      </c>
      <c r="G1832" s="1">
        <v>134561</v>
      </c>
      <c r="H1832">
        <f t="shared" si="113"/>
        <v>1.1531027479959952</v>
      </c>
      <c r="I1832" s="1">
        <v>5</v>
      </c>
      <c r="J1832" s="1">
        <f>VLOOKUP(I1832, 'Rating Program (Effect. 2017)'!$H$6:$I$141, 2, FALSE)</f>
        <v>0.92</v>
      </c>
      <c r="K1832" s="1">
        <f>VLOOKUP('2016 &amp; 2017 Combined Data'!I1832, 'Rating Program (Effect. 2019)'!$K$6:$O$58, 5)</f>
        <v>0</v>
      </c>
      <c r="L1832" s="96">
        <v>640</v>
      </c>
      <c r="M1832" s="95">
        <f>VLOOKUP(L1832,'Rating Program (Effect. 2017)'!$K$6:$M$556, 2, FALSE)</f>
        <v>1.1000000000000001</v>
      </c>
      <c r="N1832" s="97" t="str">
        <f>VLOOKUP(L1832, 'Rating Program (Effect. 2017)'!$K$6:$M$556, 3)</f>
        <v>Low</v>
      </c>
      <c r="O1832" s="95">
        <f>VLOOKUP(L1832, 'Rating Program (Effect. 2019)'!$Q$6:$T$556,4)</f>
        <v>1.21</v>
      </c>
      <c r="P1832" s="1" t="s">
        <v>11</v>
      </c>
      <c r="Q1832" s="1">
        <f>VLOOKUP(P1832, 'Rating Program (Effect. 2019)'!$AC$6:$AF$7, 4, FALSE)</f>
        <v>1</v>
      </c>
      <c r="R1832" s="1" t="s">
        <v>9</v>
      </c>
      <c r="S1832" s="1">
        <f>VLOOKUP(P1832, 'Rating Program (Effect. 2019)'!$AC$10:$AF$11,4, FALSE)</f>
        <v>0.96911543279063928</v>
      </c>
      <c r="T1832" s="1" t="s">
        <v>9</v>
      </c>
      <c r="U1832">
        <f>VLOOKUP(T1832,'Rating Program (Effect. 2019)'!$AC$14:$AF$15,4,FALSE)</f>
        <v>1</v>
      </c>
      <c r="V1832" s="141">
        <f>(727.27*'Date Proration (2016-2017)'!E1832 +  800 * 'Date Proration (2016-2017)'!F1832)*E1832 *H1832*J1832*M1832</f>
        <v>1074.7806497983081</v>
      </c>
      <c r="W1832" s="141">
        <f t="shared" si="114"/>
        <v>1120.2623817330696</v>
      </c>
      <c r="X1832" s="141">
        <f t="shared" si="115"/>
        <v>1120.2623817330696</v>
      </c>
      <c r="Y1832" s="258">
        <f>'New Base Rate Calculation'!$C$16 * '2016 &amp; 2017 Combined Data'!F1832 * '2016 &amp; 2017 Combined Data'!H1832 *'2016 &amp; 2017 Combined Data'!J1832 *'2016 &amp; 2017 Combined Data'!O1832* '2016 &amp; 2017 Combined Data'!S1832</f>
        <v>1296.1430598213033</v>
      </c>
      <c r="AZ1832" s="70"/>
      <c r="BA1832" s="70"/>
      <c r="BB1832" s="70"/>
      <c r="BK1832" s="15"/>
      <c r="BL1832" s="15"/>
    </row>
    <row r="1833" spans="1:64" x14ac:dyDescent="0.2">
      <c r="A1833" s="1" t="s">
        <v>1841</v>
      </c>
      <c r="B1833" s="13">
        <v>42686</v>
      </c>
      <c r="C1833" s="13">
        <f t="shared" si="112"/>
        <v>43051</v>
      </c>
      <c r="D1833" s="1">
        <v>4</v>
      </c>
      <c r="E1833" s="1">
        <f>VLOOKUP(D1833,'Rating Program (Effect. 2017)'!$E$6:$F$10,2,FALSE)</f>
        <v>0.94</v>
      </c>
      <c r="F1833" s="1">
        <f>VLOOKUP(D1833, 'Rating Program (Effect. 2019)'!$E$6:$I$10, 5, FALSE)</f>
        <v>1.3131422480634674</v>
      </c>
      <c r="G1833" s="1">
        <v>776964</v>
      </c>
      <c r="H1833">
        <f t="shared" si="113"/>
        <v>4.3440548130307057</v>
      </c>
      <c r="I1833" s="1">
        <v>13</v>
      </c>
      <c r="J1833" s="1">
        <f>VLOOKUP(I1833, 'Rating Program (Effect. 2017)'!$H$6:$I$141, 2, FALSE)</f>
        <v>1.0900000000000001</v>
      </c>
      <c r="K1833" s="1">
        <f>VLOOKUP('2016 &amp; 2017 Combined Data'!I1833, 'Rating Program (Effect. 2019)'!$K$6:$O$58, 5)</f>
        <v>0</v>
      </c>
      <c r="L1833" s="96">
        <v>583</v>
      </c>
      <c r="M1833" s="95">
        <f>VLOOKUP(L1833,'Rating Program (Effect. 2017)'!$K$6:$M$556, 2, FALSE)</f>
        <v>1.1000000000000001</v>
      </c>
      <c r="N1833" s="97" t="str">
        <f>VLOOKUP(L1833, 'Rating Program (Effect. 2017)'!$K$6:$M$556, 3)</f>
        <v>Low</v>
      </c>
      <c r="O1833" s="95">
        <f>VLOOKUP(L1833, 'Rating Program (Effect. 2019)'!$Q$6:$T$556,4)</f>
        <v>1.21</v>
      </c>
      <c r="P1833" s="1" t="s">
        <v>9</v>
      </c>
      <c r="Q1833" s="1">
        <f>VLOOKUP(P1833, 'Rating Program (Effect. 2019)'!$AC$6:$AF$7, 4, FALSE)</f>
        <v>1</v>
      </c>
      <c r="R1833" s="1" t="s">
        <v>9</v>
      </c>
      <c r="S1833" s="1">
        <f>VLOOKUP(P1833, 'Rating Program (Effect. 2019)'!$AC$10:$AF$11,4, FALSE)</f>
        <v>1.1097123247655178</v>
      </c>
      <c r="T1833" s="1" t="s">
        <v>9</v>
      </c>
      <c r="U1833">
        <f>VLOOKUP(T1833,'Rating Program (Effect. 2019)'!$AC$14:$AF$15,4,FALSE)</f>
        <v>1</v>
      </c>
      <c r="V1833" s="141">
        <f>(727.27*'Date Proration (2016-2017)'!E1833 +  800 * 'Date Proration (2016-2017)'!F1833)*E1833 *H1833*J1833*M1833</f>
        <v>3858.27391384061</v>
      </c>
      <c r="W1833" s="141">
        <f t="shared" si="114"/>
        <v>3916.8083340595099</v>
      </c>
      <c r="X1833" s="141">
        <f t="shared" si="115"/>
        <v>3916.8083340595099</v>
      </c>
      <c r="Y1833" s="258">
        <f>'New Base Rate Calculation'!$C$16 * '2016 &amp; 2017 Combined Data'!F1833 * '2016 &amp; 2017 Combined Data'!H1833 *'2016 &amp; 2017 Combined Data'!J1833 *'2016 &amp; 2017 Combined Data'!O1833* '2016 &amp; 2017 Combined Data'!S1833</f>
        <v>9208.6249775256929</v>
      </c>
      <c r="AZ1833" s="70"/>
      <c r="BA1833" s="70"/>
      <c r="BB1833" s="70"/>
      <c r="BK1833" s="15"/>
      <c r="BL1833" s="15"/>
    </row>
    <row r="1834" spans="1:64" x14ac:dyDescent="0.2">
      <c r="A1834" s="1" t="s">
        <v>1842</v>
      </c>
      <c r="B1834" s="13">
        <v>42580</v>
      </c>
      <c r="C1834" s="13">
        <f t="shared" si="112"/>
        <v>42945</v>
      </c>
      <c r="D1834" s="1">
        <v>2</v>
      </c>
      <c r="E1834" s="1">
        <f>VLOOKUP(D1834,'Rating Program (Effect. 2017)'!$E$6:$F$10,2,FALSE)</f>
        <v>1.1100000000000001</v>
      </c>
      <c r="F1834" s="1">
        <f>VLOOKUP(D1834, 'Rating Program (Effect. 2019)'!$E$6:$I$10, 5, FALSE)</f>
        <v>1.388027431262149</v>
      </c>
      <c r="G1834" s="1">
        <v>135753</v>
      </c>
      <c r="H1834">
        <f t="shared" si="113"/>
        <v>1.1517417867739721</v>
      </c>
      <c r="I1834" s="1">
        <v>16</v>
      </c>
      <c r="J1834" s="1">
        <f>VLOOKUP(I1834, 'Rating Program (Effect. 2017)'!$H$6:$I$141, 2, FALSE)</f>
        <v>1.1200000000000001</v>
      </c>
      <c r="K1834" s="1">
        <f>VLOOKUP('2016 &amp; 2017 Combined Data'!I1834, 'Rating Program (Effect. 2019)'!$K$6:$O$58, 5)</f>
        <v>0</v>
      </c>
      <c r="L1834" s="96">
        <v>762</v>
      </c>
      <c r="M1834" s="95">
        <f>VLOOKUP(L1834,'Rating Program (Effect. 2017)'!$K$6:$M$556, 2, FALSE)</f>
        <v>1</v>
      </c>
      <c r="N1834" s="97" t="str">
        <f>VLOOKUP(L1834, 'Rating Program (Effect. 2017)'!$K$6:$M$556, 3)</f>
        <v>Medium</v>
      </c>
      <c r="O1834" s="95">
        <f>VLOOKUP(L1834, 'Rating Program (Effect. 2019)'!$Q$6:$T$556,4)</f>
        <v>1</v>
      </c>
      <c r="P1834" s="1" t="s">
        <v>9</v>
      </c>
      <c r="Q1834" s="1">
        <f>VLOOKUP(P1834, 'Rating Program (Effect. 2019)'!$AC$6:$AF$7, 4, FALSE)</f>
        <v>1</v>
      </c>
      <c r="R1834" s="1" t="s">
        <v>9</v>
      </c>
      <c r="S1834" s="1">
        <f>VLOOKUP(P1834, 'Rating Program (Effect. 2019)'!$AC$10:$AF$11,4, FALSE)</f>
        <v>1.1097123247655178</v>
      </c>
      <c r="T1834" s="1" t="s">
        <v>9</v>
      </c>
      <c r="U1834">
        <f>VLOOKUP(T1834,'Rating Program (Effect. 2019)'!$AC$14:$AF$15,4,FALSE)</f>
        <v>1</v>
      </c>
      <c r="V1834" s="141">
        <f>(727.27*'Date Proration (2016-2017)'!E1834 +  800 * 'Date Proration (2016-2017)'!F1834)*E1834 *H1834*J1834*M1834</f>
        <v>1098.1149849825865</v>
      </c>
      <c r="W1834" s="141">
        <f t="shared" si="114"/>
        <v>1145.4763114539219</v>
      </c>
      <c r="X1834" s="141">
        <f t="shared" si="115"/>
        <v>1145.4763114539219</v>
      </c>
      <c r="Y1834" s="258">
        <f>'New Base Rate Calculation'!$C$16 * '2016 &amp; 2017 Combined Data'!F1834 * '2016 &amp; 2017 Combined Data'!H1834 *'2016 &amp; 2017 Combined Data'!J1834 *'2016 &amp; 2017 Combined Data'!O1834* '2016 &amp; 2017 Combined Data'!S1834</f>
        <v>2191.5280984459209</v>
      </c>
      <c r="AZ1834" s="70"/>
      <c r="BA1834" s="70"/>
      <c r="BB1834" s="70"/>
      <c r="BK1834" s="15"/>
      <c r="BL1834" s="15"/>
    </row>
    <row r="1835" spans="1:64" x14ac:dyDescent="0.2">
      <c r="A1835" s="1" t="s">
        <v>1843</v>
      </c>
      <c r="B1835" s="13">
        <v>42570</v>
      </c>
      <c r="C1835" s="13">
        <f t="shared" si="112"/>
        <v>42935</v>
      </c>
      <c r="D1835" s="1">
        <v>3</v>
      </c>
      <c r="E1835" s="1">
        <f>VLOOKUP(D1835,'Rating Program (Effect. 2017)'!$E$6:$F$10,2,FALSE)</f>
        <v>0.97</v>
      </c>
      <c r="F1835" s="1">
        <f>VLOOKUP(D1835, 'Rating Program (Effect. 2019)'!$E$6:$I$10, 5, FALSE)</f>
        <v>1.2113287848472678</v>
      </c>
      <c r="G1835" s="1">
        <v>472071</v>
      </c>
      <c r="H1835">
        <f t="shared" si="113"/>
        <v>2.1952794995158609</v>
      </c>
      <c r="I1835" s="1">
        <v>13</v>
      </c>
      <c r="J1835" s="1">
        <f>VLOOKUP(I1835, 'Rating Program (Effect. 2017)'!$H$6:$I$141, 2, FALSE)</f>
        <v>1.0900000000000001</v>
      </c>
      <c r="K1835" s="1">
        <f>VLOOKUP('2016 &amp; 2017 Combined Data'!I1835, 'Rating Program (Effect. 2019)'!$K$6:$O$58, 5)</f>
        <v>0</v>
      </c>
      <c r="L1835" s="96">
        <v>694</v>
      </c>
      <c r="M1835" s="95">
        <f>VLOOKUP(L1835,'Rating Program (Effect. 2017)'!$K$6:$M$556, 2, FALSE)</f>
        <v>1</v>
      </c>
      <c r="N1835" s="97" t="str">
        <f>VLOOKUP(L1835, 'Rating Program (Effect. 2017)'!$K$6:$M$556, 3)</f>
        <v>Medium</v>
      </c>
      <c r="O1835" s="95">
        <f>VLOOKUP(L1835, 'Rating Program (Effect. 2019)'!$Q$6:$T$556,4)</f>
        <v>1</v>
      </c>
      <c r="P1835" s="1" t="s">
        <v>9</v>
      </c>
      <c r="Q1835" s="1">
        <f>VLOOKUP(P1835, 'Rating Program (Effect. 2019)'!$AC$6:$AF$7, 4, FALSE)</f>
        <v>1</v>
      </c>
      <c r="R1835" s="1" t="s">
        <v>9</v>
      </c>
      <c r="S1835" s="1">
        <f>VLOOKUP(P1835, 'Rating Program (Effect. 2019)'!$AC$10:$AF$11,4, FALSE)</f>
        <v>1.1097123247655178</v>
      </c>
      <c r="T1835" s="1" t="s">
        <v>9</v>
      </c>
      <c r="U1835">
        <f>VLOOKUP(T1835,'Rating Program (Effect. 2019)'!$AC$14:$AF$15,4,FALSE)</f>
        <v>1</v>
      </c>
      <c r="V1835" s="141">
        <f>(727.27*'Date Proration (2016-2017)'!E1835 +  800 * 'Date Proration (2016-2017)'!F1835)*E1835 *H1835*J1835*M1835</f>
        <v>1775.4559574294422</v>
      </c>
      <c r="W1835" s="141">
        <f t="shared" si="114"/>
        <v>1856.8552118704959</v>
      </c>
      <c r="X1835" s="141">
        <f t="shared" si="115"/>
        <v>1856.8552118704959</v>
      </c>
      <c r="Y1835" s="258">
        <f>'New Base Rate Calculation'!$C$16 * '2016 &amp; 2017 Combined Data'!F1835 * '2016 &amp; 2017 Combined Data'!H1835 *'2016 &amp; 2017 Combined Data'!J1835 *'2016 &amp; 2017 Combined Data'!O1835* '2016 &amp; 2017 Combined Data'!S1835</f>
        <v>3547.7597712020261</v>
      </c>
      <c r="AZ1835" s="70"/>
      <c r="BA1835" s="70"/>
      <c r="BB1835" s="70"/>
      <c r="BK1835" s="15"/>
      <c r="BL1835" s="15"/>
    </row>
    <row r="1836" spans="1:64" x14ac:dyDescent="0.2">
      <c r="A1836" s="1" t="s">
        <v>1844</v>
      </c>
      <c r="B1836" s="13">
        <v>42650</v>
      </c>
      <c r="C1836" s="13">
        <f t="shared" si="112"/>
        <v>43015</v>
      </c>
      <c r="D1836" s="1">
        <v>3</v>
      </c>
      <c r="E1836" s="1">
        <f>VLOOKUP(D1836,'Rating Program (Effect. 2017)'!$E$6:$F$10,2,FALSE)</f>
        <v>0.97</v>
      </c>
      <c r="F1836" s="1">
        <f>VLOOKUP(D1836, 'Rating Program (Effect. 2019)'!$E$6:$I$10, 5, FALSE)</f>
        <v>1.2113287848472678</v>
      </c>
      <c r="G1836" s="1">
        <v>111689</v>
      </c>
      <c r="H1836">
        <f t="shared" si="113"/>
        <v>1.1881220852582424</v>
      </c>
      <c r="I1836" s="1">
        <v>19</v>
      </c>
      <c r="J1836" s="1">
        <f>VLOOKUP(I1836, 'Rating Program (Effect. 2017)'!$H$6:$I$141, 2, FALSE)</f>
        <v>1.1499999999999999</v>
      </c>
      <c r="K1836" s="1">
        <f>VLOOKUP('2016 &amp; 2017 Combined Data'!I1836, 'Rating Program (Effect. 2019)'!$K$6:$O$58, 5)</f>
        <v>0</v>
      </c>
      <c r="L1836" s="96">
        <v>833</v>
      </c>
      <c r="M1836" s="95">
        <f>VLOOKUP(L1836,'Rating Program (Effect. 2017)'!$K$6:$M$556, 2, FALSE)</f>
        <v>0.9</v>
      </c>
      <c r="N1836" s="97" t="str">
        <f>VLOOKUP(L1836, 'Rating Program (Effect. 2017)'!$K$6:$M$556, 3)</f>
        <v>High</v>
      </c>
      <c r="O1836" s="95">
        <f>VLOOKUP(L1836, 'Rating Program (Effect. 2019)'!$Q$6:$T$556,4)</f>
        <v>0.8</v>
      </c>
      <c r="P1836" s="1" t="s">
        <v>9</v>
      </c>
      <c r="Q1836" s="1">
        <f>VLOOKUP(P1836, 'Rating Program (Effect. 2019)'!$AC$6:$AF$7, 4, FALSE)</f>
        <v>1</v>
      </c>
      <c r="R1836" s="1" t="s">
        <v>9</v>
      </c>
      <c r="S1836" s="1">
        <f>VLOOKUP(P1836, 'Rating Program (Effect. 2019)'!$AC$10:$AF$11,4, FALSE)</f>
        <v>1.1097123247655178</v>
      </c>
      <c r="T1836" s="1" t="s">
        <v>9</v>
      </c>
      <c r="U1836">
        <f>VLOOKUP(T1836,'Rating Program (Effect. 2019)'!$AC$14:$AF$15,4,FALSE)</f>
        <v>1</v>
      </c>
      <c r="V1836" s="141">
        <f>(727.27*'Date Proration (2016-2017)'!E1836 +  800 * 'Date Proration (2016-2017)'!F1836)*E1836 *H1836*J1836*M1836</f>
        <v>931.43488703653429</v>
      </c>
      <c r="W1836" s="141">
        <f t="shared" si="114"/>
        <v>954.25213399600989</v>
      </c>
      <c r="X1836" s="141">
        <f t="shared" si="115"/>
        <v>954.25213399600989</v>
      </c>
      <c r="Y1836" s="258">
        <f>'New Base Rate Calculation'!$C$16 * '2016 &amp; 2017 Combined Data'!F1836 * '2016 &amp; 2017 Combined Data'!H1836 *'2016 &amp; 2017 Combined Data'!J1836 *'2016 &amp; 2017 Combined Data'!O1836* '2016 &amp; 2017 Combined Data'!S1836</f>
        <v>1620.6408488369379</v>
      </c>
      <c r="AZ1836" s="70"/>
      <c r="BA1836" s="70"/>
      <c r="BB1836" s="70"/>
      <c r="BK1836" s="15"/>
      <c r="BL1836" s="15"/>
    </row>
    <row r="1837" spans="1:64" x14ac:dyDescent="0.2">
      <c r="A1837" s="1" t="s">
        <v>1845</v>
      </c>
      <c r="B1837" s="13">
        <v>42630</v>
      </c>
      <c r="C1837" s="13">
        <f t="shared" si="112"/>
        <v>42995</v>
      </c>
      <c r="D1837" s="1">
        <v>4</v>
      </c>
      <c r="E1837" s="1">
        <f>VLOOKUP(D1837,'Rating Program (Effect. 2017)'!$E$6:$F$10,2,FALSE)</f>
        <v>0.94</v>
      </c>
      <c r="F1837" s="1">
        <f>VLOOKUP(D1837, 'Rating Program (Effect. 2019)'!$E$6:$I$10, 5, FALSE)</f>
        <v>1.3131422480634674</v>
      </c>
      <c r="G1837" s="1">
        <v>200031</v>
      </c>
      <c r="H1837">
        <f t="shared" si="113"/>
        <v>1.142724813453702</v>
      </c>
      <c r="I1837" s="1">
        <v>19</v>
      </c>
      <c r="J1837" s="1">
        <f>VLOOKUP(I1837, 'Rating Program (Effect. 2017)'!$H$6:$I$141, 2, FALSE)</f>
        <v>1.1499999999999999</v>
      </c>
      <c r="K1837" s="1">
        <f>VLOOKUP('2016 &amp; 2017 Combined Data'!I1837, 'Rating Program (Effect. 2019)'!$K$6:$O$58, 5)</f>
        <v>0</v>
      </c>
      <c r="L1837" s="96">
        <v>844</v>
      </c>
      <c r="M1837" s="95">
        <f>VLOOKUP(L1837,'Rating Program (Effect. 2017)'!$K$6:$M$556, 2, FALSE)</f>
        <v>0.9</v>
      </c>
      <c r="N1837" s="97" t="str">
        <f>VLOOKUP(L1837, 'Rating Program (Effect. 2017)'!$K$6:$M$556, 3)</f>
        <v>High</v>
      </c>
      <c r="O1837" s="95">
        <f>VLOOKUP(L1837, 'Rating Program (Effect. 2019)'!$Q$6:$T$556,4)</f>
        <v>0.8</v>
      </c>
      <c r="P1837" s="1" t="s">
        <v>11</v>
      </c>
      <c r="Q1837" s="1">
        <f>VLOOKUP(P1837, 'Rating Program (Effect. 2019)'!$AC$6:$AF$7, 4, FALSE)</f>
        <v>1</v>
      </c>
      <c r="R1837" s="1" t="s">
        <v>9</v>
      </c>
      <c r="S1837" s="1">
        <f>VLOOKUP(P1837, 'Rating Program (Effect. 2019)'!$AC$10:$AF$11,4, FALSE)</f>
        <v>0.96911543279063928</v>
      </c>
      <c r="T1837" s="1" t="s">
        <v>9</v>
      </c>
      <c r="U1837">
        <f>VLOOKUP(T1837,'Rating Program (Effect. 2019)'!$AC$14:$AF$15,4,FALSE)</f>
        <v>1</v>
      </c>
      <c r="V1837" s="141">
        <f>(727.27*'Date Proration (2016-2017)'!E1837 +  800 * 'Date Proration (2016-2017)'!F1837)*E1837 *H1837*J1837*M1837</f>
        <v>863.70830434300046</v>
      </c>
      <c r="W1837" s="141">
        <f t="shared" si="114"/>
        <v>889.40557680728534</v>
      </c>
      <c r="X1837" s="141">
        <f t="shared" si="115"/>
        <v>889.40557680728534</v>
      </c>
      <c r="Y1837" s="258">
        <f>'New Base Rate Calculation'!$C$16 * '2016 &amp; 2017 Combined Data'!F1837 * '2016 &amp; 2017 Combined Data'!H1837 *'2016 &amp; 2017 Combined Data'!J1837 *'2016 &amp; 2017 Combined Data'!O1837* '2016 &amp; 2017 Combined Data'!S1837</f>
        <v>1475.6460757243726</v>
      </c>
      <c r="AZ1837" s="70"/>
      <c r="BA1837" s="70"/>
      <c r="BB1837" s="70"/>
      <c r="BK1837" s="15"/>
      <c r="BL1837" s="15"/>
    </row>
    <row r="1838" spans="1:64" x14ac:dyDescent="0.2">
      <c r="A1838" s="1" t="s">
        <v>1846</v>
      </c>
      <c r="B1838" s="13">
        <v>42697</v>
      </c>
      <c r="C1838" s="13">
        <f t="shared" si="112"/>
        <v>43062</v>
      </c>
      <c r="D1838" s="1">
        <v>3</v>
      </c>
      <c r="E1838" s="1">
        <f>VLOOKUP(D1838,'Rating Program (Effect. 2017)'!$E$6:$F$10,2,FALSE)</f>
        <v>0.97</v>
      </c>
      <c r="F1838" s="1">
        <f>VLOOKUP(D1838, 'Rating Program (Effect. 2019)'!$E$6:$I$10, 5, FALSE)</f>
        <v>1.2113287848472678</v>
      </c>
      <c r="G1838" s="1">
        <v>420375</v>
      </c>
      <c r="H1838">
        <f t="shared" si="113"/>
        <v>1.8918865400976563</v>
      </c>
      <c r="I1838" s="1">
        <v>7</v>
      </c>
      <c r="J1838" s="1">
        <f>VLOOKUP(I1838, 'Rating Program (Effect. 2017)'!$H$6:$I$141, 2, FALSE)</f>
        <v>1</v>
      </c>
      <c r="K1838" s="1">
        <f>VLOOKUP('2016 &amp; 2017 Combined Data'!I1838, 'Rating Program (Effect. 2019)'!$K$6:$O$58, 5)</f>
        <v>0</v>
      </c>
      <c r="L1838" s="96">
        <v>528</v>
      </c>
      <c r="M1838" s="95">
        <f>VLOOKUP(L1838,'Rating Program (Effect. 2017)'!$K$6:$M$556, 2, FALSE)</f>
        <v>1.1000000000000001</v>
      </c>
      <c r="N1838" s="97" t="str">
        <f>VLOOKUP(L1838, 'Rating Program (Effect. 2017)'!$K$6:$M$556, 3)</f>
        <v>Low</v>
      </c>
      <c r="O1838" s="95">
        <f>VLOOKUP(L1838, 'Rating Program (Effect. 2019)'!$Q$6:$T$556,4)</f>
        <v>1.21</v>
      </c>
      <c r="P1838" s="1" t="s">
        <v>9</v>
      </c>
      <c r="Q1838" s="1">
        <f>VLOOKUP(P1838, 'Rating Program (Effect. 2019)'!$AC$6:$AF$7, 4, FALSE)</f>
        <v>1</v>
      </c>
      <c r="R1838" s="1" t="s">
        <v>9</v>
      </c>
      <c r="S1838" s="1">
        <f>VLOOKUP(P1838, 'Rating Program (Effect. 2019)'!$AC$10:$AF$11,4, FALSE)</f>
        <v>1.1097123247655178</v>
      </c>
      <c r="T1838" s="1" t="s">
        <v>11</v>
      </c>
      <c r="U1838">
        <f>VLOOKUP(T1838,'Rating Program (Effect. 2019)'!$AC$14:$AF$15,4,FALSE)</f>
        <v>1</v>
      </c>
      <c r="V1838" s="141">
        <f>(727.27*'Date Proration (2016-2017)'!E1838 +  800 * 'Date Proration (2016-2017)'!F1838)*E1838 *H1838*J1838*M1838</f>
        <v>1595.2049846413843</v>
      </c>
      <c r="W1838" s="141">
        <f t="shared" si="114"/>
        <v>1614.9143506273595</v>
      </c>
      <c r="X1838" s="141">
        <f t="shared" si="115"/>
        <v>1614.9143506273595</v>
      </c>
      <c r="Y1838" s="258">
        <f>'New Base Rate Calculation'!$C$16 * '2016 &amp; 2017 Combined Data'!F1838 * '2016 &amp; 2017 Combined Data'!H1838 *'2016 &amp; 2017 Combined Data'!J1838 *'2016 &amp; 2017 Combined Data'!O1838* '2016 &amp; 2017 Combined Data'!S1838</f>
        <v>3394.0508357963413</v>
      </c>
      <c r="AZ1838" s="70"/>
      <c r="BA1838" s="70"/>
      <c r="BB1838" s="70"/>
      <c r="BK1838" s="15"/>
      <c r="BL1838" s="15"/>
    </row>
    <row r="1839" spans="1:64" x14ac:dyDescent="0.2">
      <c r="A1839" s="1" t="s">
        <v>1847</v>
      </c>
      <c r="B1839" s="13">
        <v>42561</v>
      </c>
      <c r="C1839" s="13">
        <f t="shared" si="112"/>
        <v>42926</v>
      </c>
      <c r="D1839" s="1">
        <v>2</v>
      </c>
      <c r="E1839" s="1">
        <f>VLOOKUP(D1839,'Rating Program (Effect. 2017)'!$E$6:$F$10,2,FALSE)</f>
        <v>1.1100000000000001</v>
      </c>
      <c r="F1839" s="1">
        <f>VLOOKUP(D1839, 'Rating Program (Effect. 2019)'!$E$6:$I$10, 5, FALSE)</f>
        <v>1.388027431262149</v>
      </c>
      <c r="G1839" s="1">
        <v>169914</v>
      </c>
      <c r="H1839">
        <f t="shared" si="113"/>
        <v>1.1315758722067604</v>
      </c>
      <c r="I1839" s="1">
        <v>8</v>
      </c>
      <c r="J1839" s="1">
        <f>VLOOKUP(I1839, 'Rating Program (Effect. 2017)'!$H$6:$I$141, 2, FALSE)</f>
        <v>1.02</v>
      </c>
      <c r="K1839" s="1">
        <f>VLOOKUP('2016 &amp; 2017 Combined Data'!I1839, 'Rating Program (Effect. 2019)'!$K$6:$O$58, 5)</f>
        <v>0</v>
      </c>
      <c r="L1839" s="96">
        <v>675</v>
      </c>
      <c r="M1839" s="95">
        <f>VLOOKUP(L1839,'Rating Program (Effect. 2017)'!$K$6:$M$556, 2, FALSE)</f>
        <v>1</v>
      </c>
      <c r="N1839" s="97" t="str">
        <f>VLOOKUP(L1839, 'Rating Program (Effect. 2017)'!$K$6:$M$556, 3)</f>
        <v>Medium</v>
      </c>
      <c r="O1839" s="95">
        <f>VLOOKUP(L1839, 'Rating Program (Effect. 2019)'!$Q$6:$T$556,4)</f>
        <v>1</v>
      </c>
      <c r="P1839" s="1" t="s">
        <v>9</v>
      </c>
      <c r="Q1839" s="1">
        <f>VLOOKUP(P1839, 'Rating Program (Effect. 2019)'!$AC$6:$AF$7, 4, FALSE)</f>
        <v>1</v>
      </c>
      <c r="R1839" s="1" t="s">
        <v>9</v>
      </c>
      <c r="S1839" s="1">
        <f>VLOOKUP(P1839, 'Rating Program (Effect. 2019)'!$AC$10:$AF$11,4, FALSE)</f>
        <v>1.1097123247655178</v>
      </c>
      <c r="T1839" s="1" t="s">
        <v>9</v>
      </c>
      <c r="U1839">
        <f>VLOOKUP(T1839,'Rating Program (Effect. 2019)'!$AC$14:$AF$15,4,FALSE)</f>
        <v>1</v>
      </c>
      <c r="V1839" s="141">
        <f>(727.27*'Date Proration (2016-2017)'!E1839 +  800 * 'Date Proration (2016-2017)'!F1839)*E1839 *H1839*J1839*M1839</f>
        <v>977.70829708339363</v>
      </c>
      <c r="W1839" s="141">
        <f t="shared" si="114"/>
        <v>1024.9361620099953</v>
      </c>
      <c r="X1839" s="141">
        <f t="shared" si="115"/>
        <v>1024.9361620099953</v>
      </c>
      <c r="Y1839" s="258">
        <f>'New Base Rate Calculation'!$C$16 * '2016 &amp; 2017 Combined Data'!F1839 * '2016 &amp; 2017 Combined Data'!H1839 *'2016 &amp; 2017 Combined Data'!J1839 *'2016 &amp; 2017 Combined Data'!O1839* '2016 &amp; 2017 Combined Data'!S1839</f>
        <v>1960.9103878431276</v>
      </c>
      <c r="AZ1839" s="70"/>
      <c r="BA1839" s="70"/>
      <c r="BB1839" s="70"/>
      <c r="BK1839" s="15"/>
      <c r="BL1839" s="15"/>
    </row>
    <row r="1840" spans="1:64" x14ac:dyDescent="0.2">
      <c r="A1840" s="1" t="s">
        <v>1848</v>
      </c>
      <c r="B1840" s="13">
        <v>42666</v>
      </c>
      <c r="C1840" s="13">
        <f t="shared" si="112"/>
        <v>43031</v>
      </c>
      <c r="D1840" s="1">
        <v>3</v>
      </c>
      <c r="E1840" s="1">
        <f>VLOOKUP(D1840,'Rating Program (Effect. 2017)'!$E$6:$F$10,2,FALSE)</f>
        <v>0.97</v>
      </c>
      <c r="F1840" s="1">
        <f>VLOOKUP(D1840, 'Rating Program (Effect. 2019)'!$E$6:$I$10, 5, FALSE)</f>
        <v>1.2113287848472678</v>
      </c>
      <c r="G1840" s="1">
        <v>197908</v>
      </c>
      <c r="H1840">
        <f t="shared" si="113"/>
        <v>1.1410877620516269</v>
      </c>
      <c r="I1840" s="1">
        <v>11</v>
      </c>
      <c r="J1840" s="1">
        <f>VLOOKUP(I1840, 'Rating Program (Effect. 2017)'!$H$6:$I$141, 2, FALSE)</f>
        <v>1.07</v>
      </c>
      <c r="K1840" s="1">
        <f>VLOOKUP('2016 &amp; 2017 Combined Data'!I1840, 'Rating Program (Effect. 2019)'!$K$6:$O$58, 5)</f>
        <v>0</v>
      </c>
      <c r="L1840" s="96">
        <v>885</v>
      </c>
      <c r="M1840" s="95">
        <f>VLOOKUP(L1840,'Rating Program (Effect. 2017)'!$K$6:$M$556, 2, FALSE)</f>
        <v>0.9</v>
      </c>
      <c r="N1840" s="97" t="str">
        <f>VLOOKUP(L1840, 'Rating Program (Effect. 2017)'!$K$6:$M$556, 3)</f>
        <v>High</v>
      </c>
      <c r="O1840" s="95">
        <f>VLOOKUP(L1840, 'Rating Program (Effect. 2019)'!$Q$6:$T$556,4)</f>
        <v>0.8</v>
      </c>
      <c r="P1840" s="1" t="s">
        <v>9</v>
      </c>
      <c r="Q1840" s="1">
        <f>VLOOKUP(P1840, 'Rating Program (Effect. 2019)'!$AC$6:$AF$7, 4, FALSE)</f>
        <v>1</v>
      </c>
      <c r="R1840" s="1" t="s">
        <v>9</v>
      </c>
      <c r="S1840" s="1">
        <f>VLOOKUP(P1840, 'Rating Program (Effect. 2019)'!$AC$10:$AF$11,4, FALSE)</f>
        <v>1.1097123247655178</v>
      </c>
      <c r="T1840" s="1" t="s">
        <v>9</v>
      </c>
      <c r="U1840">
        <f>VLOOKUP(T1840,'Rating Program (Effect. 2019)'!$AC$14:$AF$15,4,FALSE)</f>
        <v>1</v>
      </c>
      <c r="V1840" s="141">
        <f>(727.27*'Date Proration (2016-2017)'!E1840 +  800 * 'Date Proration (2016-2017)'!F1840)*E1840 *H1840*J1840*M1840</f>
        <v>835.72993331176576</v>
      </c>
      <c r="W1840" s="141">
        <f t="shared" si="114"/>
        <v>852.72119152803612</v>
      </c>
      <c r="X1840" s="141">
        <f t="shared" si="115"/>
        <v>852.72119152803612</v>
      </c>
      <c r="Y1840" s="258">
        <f>'New Base Rate Calculation'!$C$16 * '2016 &amp; 2017 Combined Data'!F1840 * '2016 &amp; 2017 Combined Data'!H1840 *'2016 &amp; 2017 Combined Data'!J1840 *'2016 &amp; 2017 Combined Data'!O1840* '2016 &amp; 2017 Combined Data'!S1840</f>
        <v>1448.2071838521247</v>
      </c>
      <c r="AZ1840" s="70"/>
      <c r="BA1840" s="70"/>
      <c r="BB1840" s="70"/>
      <c r="BK1840" s="15"/>
      <c r="BL1840" s="15"/>
    </row>
    <row r="1841" spans="1:64" x14ac:dyDescent="0.2">
      <c r="A1841" s="1" t="s">
        <v>1849</v>
      </c>
      <c r="B1841" s="13">
        <v>42676</v>
      </c>
      <c r="C1841" s="13">
        <f t="shared" si="112"/>
        <v>43041</v>
      </c>
      <c r="D1841" s="1">
        <v>5</v>
      </c>
      <c r="E1841" s="1">
        <f>VLOOKUP(D1841,'Rating Program (Effect. 2017)'!$E$6:$F$10,2,FALSE)</f>
        <v>1.2</v>
      </c>
      <c r="F1841" s="1">
        <f>VLOOKUP(D1841, 'Rating Program (Effect. 2019)'!$E$6:$I$10, 5, FALSE)</f>
        <v>0.94464968963239226</v>
      </c>
      <c r="G1841" s="1">
        <v>332981</v>
      </c>
      <c r="H1841">
        <f t="shared" si="113"/>
        <v>1.4731437603436783</v>
      </c>
      <c r="I1841" s="1">
        <v>0</v>
      </c>
      <c r="J1841" s="1">
        <f>VLOOKUP(I1841, 'Rating Program (Effect. 2017)'!$H$6:$I$141, 2, FALSE)</f>
        <v>0.72</v>
      </c>
      <c r="K1841" s="1">
        <f>VLOOKUP('2016 &amp; 2017 Combined Data'!I1841, 'Rating Program (Effect. 2019)'!$K$6:$O$58, 5)</f>
        <v>0</v>
      </c>
      <c r="L1841" s="96">
        <v>881</v>
      </c>
      <c r="M1841" s="95">
        <f>VLOOKUP(L1841,'Rating Program (Effect. 2017)'!$K$6:$M$556, 2, FALSE)</f>
        <v>0.9</v>
      </c>
      <c r="N1841" s="97" t="str">
        <f>VLOOKUP(L1841, 'Rating Program (Effect. 2017)'!$K$6:$M$556, 3)</f>
        <v>High</v>
      </c>
      <c r="O1841" s="95">
        <f>VLOOKUP(L1841, 'Rating Program (Effect. 2019)'!$Q$6:$T$556,4)</f>
        <v>0.8</v>
      </c>
      <c r="P1841" s="1" t="s">
        <v>9</v>
      </c>
      <c r="Q1841" s="1">
        <f>VLOOKUP(P1841, 'Rating Program (Effect. 2019)'!$AC$6:$AF$7, 4, FALSE)</f>
        <v>1</v>
      </c>
      <c r="R1841" s="1" t="s">
        <v>9</v>
      </c>
      <c r="S1841" s="1">
        <f>VLOOKUP(P1841, 'Rating Program (Effect. 2019)'!$AC$10:$AF$11,4, FALSE)</f>
        <v>1.1097123247655178</v>
      </c>
      <c r="T1841" s="1" t="s">
        <v>11</v>
      </c>
      <c r="U1841">
        <f>VLOOKUP(T1841,'Rating Program (Effect. 2019)'!$AC$14:$AF$15,4,FALSE)</f>
        <v>1</v>
      </c>
      <c r="V1841" s="141">
        <f>(727.27*'Date Proration (2016-2017)'!E1841 +  800 * 'Date Proration (2016-2017)'!F1841)*E1841 *H1841*J1841*M1841</f>
        <v>900.43544814448751</v>
      </c>
      <c r="W1841" s="141">
        <f t="shared" si="114"/>
        <v>916.41327043459535</v>
      </c>
      <c r="X1841" s="141">
        <f t="shared" si="115"/>
        <v>916.41327043459535</v>
      </c>
      <c r="Y1841" s="258">
        <f>'New Base Rate Calculation'!$C$16 * '2016 &amp; 2017 Combined Data'!F1841 * '2016 &amp; 2017 Combined Data'!H1841 *'2016 &amp; 2017 Combined Data'!J1841 *'2016 &amp; 2017 Combined Data'!O1841* '2016 &amp; 2017 Combined Data'!S1841</f>
        <v>981.10219617406699</v>
      </c>
      <c r="AZ1841" s="70"/>
      <c r="BA1841" s="70"/>
      <c r="BB1841" s="70"/>
      <c r="BK1841" s="15"/>
      <c r="BL1841" s="15"/>
    </row>
    <row r="1842" spans="1:64" x14ac:dyDescent="0.2">
      <c r="A1842" s="1" t="s">
        <v>1850</v>
      </c>
      <c r="B1842" s="13">
        <v>42618</v>
      </c>
      <c r="C1842" s="13">
        <f t="shared" si="112"/>
        <v>42983</v>
      </c>
      <c r="D1842" s="1">
        <v>2</v>
      </c>
      <c r="E1842" s="1">
        <f>VLOOKUP(D1842,'Rating Program (Effect. 2017)'!$E$6:$F$10,2,FALSE)</f>
        <v>1.1100000000000001</v>
      </c>
      <c r="F1842" s="1">
        <f>VLOOKUP(D1842, 'Rating Program (Effect. 2019)'!$E$6:$I$10, 5, FALSE)</f>
        <v>1.388027431262149</v>
      </c>
      <c r="G1842" s="1">
        <v>310301</v>
      </c>
      <c r="H1842">
        <f t="shared" si="113"/>
        <v>1.3878495861579907</v>
      </c>
      <c r="I1842" s="1">
        <v>14</v>
      </c>
      <c r="J1842" s="1">
        <f>VLOOKUP(I1842, 'Rating Program (Effect. 2017)'!$H$6:$I$141, 2, FALSE)</f>
        <v>1.1000000000000001</v>
      </c>
      <c r="K1842" s="1">
        <f>VLOOKUP('2016 &amp; 2017 Combined Data'!I1842, 'Rating Program (Effect. 2019)'!$K$6:$O$58, 5)</f>
        <v>0</v>
      </c>
      <c r="L1842" s="96">
        <v>756</v>
      </c>
      <c r="M1842" s="95">
        <f>VLOOKUP(L1842,'Rating Program (Effect. 2017)'!$K$6:$M$556, 2, FALSE)</f>
        <v>1</v>
      </c>
      <c r="N1842" s="97" t="str">
        <f>VLOOKUP(L1842, 'Rating Program (Effect. 2017)'!$K$6:$M$556, 3)</f>
        <v>Medium</v>
      </c>
      <c r="O1842" s="95">
        <f>VLOOKUP(L1842, 'Rating Program (Effect. 2019)'!$Q$6:$T$556,4)</f>
        <v>1</v>
      </c>
      <c r="P1842" s="1" t="s">
        <v>9</v>
      </c>
      <c r="Q1842" s="1">
        <f>VLOOKUP(P1842, 'Rating Program (Effect. 2019)'!$AC$6:$AF$7, 4, FALSE)</f>
        <v>1</v>
      </c>
      <c r="R1842" s="1" t="s">
        <v>9</v>
      </c>
      <c r="S1842" s="1">
        <f>VLOOKUP(P1842, 'Rating Program (Effect. 2019)'!$AC$10:$AF$11,4, FALSE)</f>
        <v>1.1097123247655178</v>
      </c>
      <c r="T1842" s="1" t="s">
        <v>9</v>
      </c>
      <c r="U1842">
        <f>VLOOKUP(T1842,'Rating Program (Effect. 2019)'!$AC$14:$AF$15,4,FALSE)</f>
        <v>1</v>
      </c>
      <c r="V1842" s="141">
        <f>(727.27*'Date Proration (2016-2017)'!E1842 +  800 * 'Date Proration (2016-2017)'!F1842)*E1842 *H1842*J1842*M1842</f>
        <v>1312.4312175230064</v>
      </c>
      <c r="W1842" s="141">
        <f t="shared" si="114"/>
        <v>1355.6514757591256</v>
      </c>
      <c r="X1842" s="141">
        <f t="shared" si="115"/>
        <v>1355.6514757591256</v>
      </c>
      <c r="Y1842" s="258">
        <f>'New Base Rate Calculation'!$C$16 * '2016 &amp; 2017 Combined Data'!F1842 * '2016 &amp; 2017 Combined Data'!H1842 *'2016 &amp; 2017 Combined Data'!J1842 *'2016 &amp; 2017 Combined Data'!O1842* '2016 &amp; 2017 Combined Data'!S1842</f>
        <v>2593.6357401008659</v>
      </c>
      <c r="AZ1842" s="70"/>
      <c r="BA1842" s="70"/>
      <c r="BB1842" s="70"/>
      <c r="BK1842" s="15"/>
      <c r="BL1842" s="15"/>
    </row>
    <row r="1843" spans="1:64" x14ac:dyDescent="0.2">
      <c r="A1843" s="1" t="s">
        <v>1851</v>
      </c>
      <c r="B1843" s="13">
        <v>42714</v>
      </c>
      <c r="C1843" s="13">
        <f t="shared" si="112"/>
        <v>43079</v>
      </c>
      <c r="D1843" s="1">
        <v>2</v>
      </c>
      <c r="E1843" s="1">
        <f>VLOOKUP(D1843,'Rating Program (Effect. 2017)'!$E$6:$F$10,2,FALSE)</f>
        <v>1.1100000000000001</v>
      </c>
      <c r="F1843" s="1">
        <f>VLOOKUP(D1843, 'Rating Program (Effect. 2019)'!$E$6:$I$10, 5, FALSE)</f>
        <v>1.388027431262149</v>
      </c>
      <c r="G1843" s="1">
        <v>150149</v>
      </c>
      <c r="H1843">
        <f t="shared" si="113"/>
        <v>1.1388497690824204</v>
      </c>
      <c r="I1843" s="1">
        <v>2</v>
      </c>
      <c r="J1843" s="1">
        <f>VLOOKUP(I1843, 'Rating Program (Effect. 2017)'!$H$6:$I$141, 2, FALSE)</f>
        <v>0.8</v>
      </c>
      <c r="K1843" s="1">
        <f>VLOOKUP('2016 &amp; 2017 Combined Data'!I1843, 'Rating Program (Effect. 2019)'!$K$6:$O$58, 5)</f>
        <v>0</v>
      </c>
      <c r="L1843" s="96">
        <v>932</v>
      </c>
      <c r="M1843" s="95">
        <f>VLOOKUP(L1843,'Rating Program (Effect. 2017)'!$K$6:$M$556, 2, FALSE)</f>
        <v>0.9</v>
      </c>
      <c r="N1843" s="97" t="str">
        <f>VLOOKUP(L1843, 'Rating Program (Effect. 2017)'!$K$6:$M$556, 3)</f>
        <v>High</v>
      </c>
      <c r="O1843" s="95">
        <f>VLOOKUP(L1843, 'Rating Program (Effect. 2019)'!$Q$6:$T$556,4)</f>
        <v>0.8</v>
      </c>
      <c r="P1843" s="1" t="s">
        <v>9</v>
      </c>
      <c r="Q1843" s="1">
        <f>VLOOKUP(P1843, 'Rating Program (Effect. 2019)'!$AC$6:$AF$7, 4, FALSE)</f>
        <v>1</v>
      </c>
      <c r="R1843" s="1" t="s">
        <v>9</v>
      </c>
      <c r="S1843" s="1">
        <f>VLOOKUP(P1843, 'Rating Program (Effect. 2019)'!$AC$10:$AF$11,4, FALSE)</f>
        <v>1.1097123247655178</v>
      </c>
      <c r="T1843" s="1" t="s">
        <v>9</v>
      </c>
      <c r="U1843">
        <f>VLOOKUP(T1843,'Rating Program (Effect. 2019)'!$AC$14:$AF$15,4,FALSE)</f>
        <v>1</v>
      </c>
      <c r="V1843" s="141">
        <f>(727.27*'Date Proration (2016-2017)'!E1843 +  800 * 'Date Proration (2016-2017)'!F1843)*E1843 *H1843*J1843*M1843</f>
        <v>722.33152807813519</v>
      </c>
      <c r="W1843" s="141">
        <f t="shared" si="114"/>
        <v>728.13498836053645</v>
      </c>
      <c r="X1843" s="141">
        <f t="shared" si="115"/>
        <v>728.13498836053645</v>
      </c>
      <c r="Y1843" s="258">
        <f>'New Base Rate Calculation'!$C$16 * '2016 &amp; 2017 Combined Data'!F1843 * '2016 &amp; 2017 Combined Data'!H1843 *'2016 &amp; 2017 Combined Data'!J1843 *'2016 &amp; 2017 Combined Data'!O1843* '2016 &amp; 2017 Combined Data'!S1843</f>
        <v>1238.2841350198153</v>
      </c>
      <c r="AZ1843" s="70"/>
      <c r="BA1843" s="70"/>
      <c r="BB1843" s="70"/>
      <c r="BK1843" s="15"/>
      <c r="BL1843" s="15"/>
    </row>
    <row r="1844" spans="1:64" x14ac:dyDescent="0.2">
      <c r="A1844" s="1" t="s">
        <v>1852</v>
      </c>
      <c r="B1844" s="13">
        <v>42705</v>
      </c>
      <c r="C1844" s="13">
        <f t="shared" si="112"/>
        <v>43070</v>
      </c>
      <c r="D1844" s="1">
        <v>4</v>
      </c>
      <c r="E1844" s="1">
        <f>VLOOKUP(D1844,'Rating Program (Effect. 2017)'!$E$6:$F$10,2,FALSE)</f>
        <v>0.94</v>
      </c>
      <c r="F1844" s="1">
        <f>VLOOKUP(D1844, 'Rating Program (Effect. 2019)'!$E$6:$I$10, 5, FALSE)</f>
        <v>1.3131422480634674</v>
      </c>
      <c r="G1844" s="1">
        <v>453968</v>
      </c>
      <c r="H1844">
        <f t="shared" si="113"/>
        <v>2.0850621178934472</v>
      </c>
      <c r="I1844" s="1">
        <v>42</v>
      </c>
      <c r="J1844" s="1">
        <f>VLOOKUP(I1844, 'Rating Program (Effect. 2017)'!$H$6:$I$141, 2, FALSE)</f>
        <v>1.2</v>
      </c>
      <c r="K1844" s="1">
        <f>VLOOKUP('2016 &amp; 2017 Combined Data'!I1844, 'Rating Program (Effect. 2019)'!$K$6:$O$58, 5)</f>
        <v>0</v>
      </c>
      <c r="L1844" s="96">
        <v>582</v>
      </c>
      <c r="M1844" s="95">
        <f>VLOOKUP(L1844,'Rating Program (Effect. 2017)'!$K$6:$M$556, 2, FALSE)</f>
        <v>1.1000000000000001</v>
      </c>
      <c r="N1844" s="97" t="str">
        <f>VLOOKUP(L1844, 'Rating Program (Effect. 2017)'!$K$6:$M$556, 3)</f>
        <v>Low</v>
      </c>
      <c r="O1844" s="95">
        <f>VLOOKUP(L1844, 'Rating Program (Effect. 2019)'!$Q$6:$T$556,4)</f>
        <v>1.21</v>
      </c>
      <c r="P1844" s="1" t="s">
        <v>9</v>
      </c>
      <c r="Q1844" s="1">
        <f>VLOOKUP(P1844, 'Rating Program (Effect. 2019)'!$AC$6:$AF$7, 4, FALSE)</f>
        <v>1</v>
      </c>
      <c r="R1844" s="1" t="s">
        <v>9</v>
      </c>
      <c r="S1844" s="1">
        <f>VLOOKUP(P1844, 'Rating Program (Effect. 2019)'!$AC$10:$AF$11,4, FALSE)</f>
        <v>1.1097123247655178</v>
      </c>
      <c r="T1844" s="1" t="s">
        <v>9</v>
      </c>
      <c r="U1844">
        <f>VLOOKUP(T1844,'Rating Program (Effect. 2019)'!$AC$14:$AF$15,4,FALSE)</f>
        <v>1</v>
      </c>
      <c r="V1844" s="141">
        <f>(727.27*'Date Proration (2016-2017)'!E1844 +  800 * 'Date Proration (2016-2017)'!F1844)*E1844 *H1844*J1844*M1844</f>
        <v>2048.5801486460991</v>
      </c>
      <c r="W1844" s="141">
        <f t="shared" si="114"/>
        <v>2069.7160607057513</v>
      </c>
      <c r="X1844" s="141">
        <f t="shared" si="115"/>
        <v>2069.7160607057513</v>
      </c>
      <c r="Y1844" s="258">
        <f>'New Base Rate Calculation'!$C$16 * '2016 &amp; 2017 Combined Data'!F1844 * '2016 &amp; 2017 Combined Data'!H1844 *'2016 &amp; 2017 Combined Data'!J1844 *'2016 &amp; 2017 Combined Data'!O1844* '2016 &amp; 2017 Combined Data'!S1844</f>
        <v>4866.012678554388</v>
      </c>
      <c r="AZ1844" s="70"/>
      <c r="BA1844" s="70"/>
      <c r="BB1844" s="70"/>
      <c r="BK1844" s="15"/>
      <c r="BL1844" s="15"/>
    </row>
    <row r="1845" spans="1:64" x14ac:dyDescent="0.2">
      <c r="A1845" s="1" t="s">
        <v>1853</v>
      </c>
      <c r="B1845" s="13">
        <v>42701</v>
      </c>
      <c r="C1845" s="13">
        <f t="shared" si="112"/>
        <v>43066</v>
      </c>
      <c r="D1845" s="1">
        <v>1</v>
      </c>
      <c r="E1845" s="1">
        <f>VLOOKUP(D1845,'Rating Program (Effect. 2017)'!$E$6:$F$10,2,FALSE)</f>
        <v>1.05</v>
      </c>
      <c r="F1845" s="1">
        <f>VLOOKUP(D1845, 'Rating Program (Effect. 2019)'!$E$6:$I$10, 5, FALSE)</f>
        <v>1.0194620726838979</v>
      </c>
      <c r="G1845" s="1">
        <v>459568</v>
      </c>
      <c r="H1845">
        <f t="shared" si="113"/>
        <v>2.1187266938750153</v>
      </c>
      <c r="I1845" s="1">
        <v>7</v>
      </c>
      <c r="J1845" s="1">
        <f>VLOOKUP(I1845, 'Rating Program (Effect. 2017)'!$H$6:$I$141, 2, FALSE)</f>
        <v>1</v>
      </c>
      <c r="K1845" s="1">
        <f>VLOOKUP('2016 &amp; 2017 Combined Data'!I1845, 'Rating Program (Effect. 2019)'!$K$6:$O$58, 5)</f>
        <v>0</v>
      </c>
      <c r="L1845" s="96">
        <v>890</v>
      </c>
      <c r="M1845" s="95">
        <f>VLOOKUP(L1845,'Rating Program (Effect. 2017)'!$K$6:$M$556, 2, FALSE)</f>
        <v>0.9</v>
      </c>
      <c r="N1845" s="97" t="str">
        <f>VLOOKUP(L1845, 'Rating Program (Effect. 2017)'!$K$6:$M$556, 3)</f>
        <v>High</v>
      </c>
      <c r="O1845" s="95">
        <f>VLOOKUP(L1845, 'Rating Program (Effect. 2019)'!$Q$6:$T$556,4)</f>
        <v>0.8</v>
      </c>
      <c r="P1845" s="1" t="s">
        <v>9</v>
      </c>
      <c r="Q1845" s="1">
        <f>VLOOKUP(P1845, 'Rating Program (Effect. 2019)'!$AC$6:$AF$7, 4, FALSE)</f>
        <v>1</v>
      </c>
      <c r="R1845" s="1" t="s">
        <v>9</v>
      </c>
      <c r="S1845" s="1">
        <f>VLOOKUP(P1845, 'Rating Program (Effect. 2019)'!$AC$10:$AF$11,4, FALSE)</f>
        <v>1.1097123247655178</v>
      </c>
      <c r="T1845" s="1" t="s">
        <v>9</v>
      </c>
      <c r="U1845">
        <f>VLOOKUP(T1845,'Rating Program (Effect. 2019)'!$AC$14:$AF$15,4,FALSE)</f>
        <v>1</v>
      </c>
      <c r="V1845" s="141">
        <f>(727.27*'Date Proration (2016-2017)'!E1845 +  800 * 'Date Proration (2016-2017)'!F1845)*E1845 *H1845*J1845*M1845</f>
        <v>1583.804423068568</v>
      </c>
      <c r="W1845" s="141">
        <f t="shared" si="114"/>
        <v>1601.7573805695117</v>
      </c>
      <c r="X1845" s="141">
        <f t="shared" si="115"/>
        <v>1601.7573805695117</v>
      </c>
      <c r="Y1845" s="258">
        <f>'New Base Rate Calculation'!$C$16 * '2016 &amp; 2017 Combined Data'!F1845 * '2016 &amp; 2017 Combined Data'!H1845 *'2016 &amp; 2017 Combined Data'!J1845 *'2016 &amp; 2017 Combined Data'!O1845* '2016 &amp; 2017 Combined Data'!S1845</f>
        <v>2115.0071805829193</v>
      </c>
      <c r="AZ1845" s="70"/>
      <c r="BA1845" s="70"/>
      <c r="BB1845" s="70"/>
      <c r="BK1845" s="15"/>
      <c r="BL1845" s="15"/>
    </row>
    <row r="1846" spans="1:64" x14ac:dyDescent="0.2">
      <c r="A1846" s="1" t="s">
        <v>1854</v>
      </c>
      <c r="B1846" s="13">
        <v>42571</v>
      </c>
      <c r="C1846" s="13">
        <f t="shared" si="112"/>
        <v>42936</v>
      </c>
      <c r="D1846" s="1">
        <v>4</v>
      </c>
      <c r="E1846" s="1">
        <f>VLOOKUP(D1846,'Rating Program (Effect. 2017)'!$E$6:$F$10,2,FALSE)</f>
        <v>0.94</v>
      </c>
      <c r="F1846" s="1">
        <f>VLOOKUP(D1846, 'Rating Program (Effect. 2019)'!$E$6:$I$10, 5, FALSE)</f>
        <v>1.3131422480634674</v>
      </c>
      <c r="G1846" s="1">
        <v>138649</v>
      </c>
      <c r="H1846">
        <f t="shared" si="113"/>
        <v>1.1486236508342655</v>
      </c>
      <c r="I1846" s="1">
        <v>14</v>
      </c>
      <c r="J1846" s="1">
        <f>VLOOKUP(I1846, 'Rating Program (Effect. 2017)'!$H$6:$I$141, 2, FALSE)</f>
        <v>1.1000000000000001</v>
      </c>
      <c r="K1846" s="1">
        <f>VLOOKUP('2016 &amp; 2017 Combined Data'!I1846, 'Rating Program (Effect. 2019)'!$K$6:$O$58, 5)</f>
        <v>0</v>
      </c>
      <c r="L1846" s="96">
        <v>598</v>
      </c>
      <c r="M1846" s="95">
        <f>VLOOKUP(L1846,'Rating Program (Effect. 2017)'!$K$6:$M$556, 2, FALSE)</f>
        <v>1.1000000000000001</v>
      </c>
      <c r="N1846" s="97" t="str">
        <f>VLOOKUP(L1846, 'Rating Program (Effect. 2017)'!$K$6:$M$556, 3)</f>
        <v>Low</v>
      </c>
      <c r="O1846" s="95">
        <f>VLOOKUP(L1846, 'Rating Program (Effect. 2019)'!$Q$6:$T$556,4)</f>
        <v>1.21</v>
      </c>
      <c r="P1846" s="1" t="s">
        <v>11</v>
      </c>
      <c r="Q1846" s="1">
        <f>VLOOKUP(P1846, 'Rating Program (Effect. 2019)'!$AC$6:$AF$7, 4, FALSE)</f>
        <v>1</v>
      </c>
      <c r="R1846" s="1" t="s">
        <v>9</v>
      </c>
      <c r="S1846" s="1">
        <f>VLOOKUP(P1846, 'Rating Program (Effect. 2019)'!$AC$10:$AF$11,4, FALSE)</f>
        <v>0.96911543279063928</v>
      </c>
      <c r="T1846" s="1" t="s">
        <v>11</v>
      </c>
      <c r="U1846">
        <f>VLOOKUP(T1846,'Rating Program (Effect. 2019)'!$AC$14:$AF$15,4,FALSE)</f>
        <v>1</v>
      </c>
      <c r="V1846" s="141">
        <f>(727.27*'Date Proration (2016-2017)'!E1846 +  800 * 'Date Proration (2016-2017)'!F1846)*E1846 *H1846*J1846*M1846</f>
        <v>999.59930276029456</v>
      </c>
      <c r="W1846" s="141">
        <f t="shared" si="114"/>
        <v>1045.155632367115</v>
      </c>
      <c r="X1846" s="141">
        <f t="shared" si="115"/>
        <v>1045.155632367115</v>
      </c>
      <c r="Y1846" s="258">
        <f>'New Base Rate Calculation'!$C$16 * '2016 &amp; 2017 Combined Data'!F1846 * '2016 &amp; 2017 Combined Data'!H1846 *'2016 &amp; 2017 Combined Data'!J1846 *'2016 &amp; 2017 Combined Data'!O1846* '2016 &amp; 2017 Combined Data'!S1846</f>
        <v>2145.8953164405962</v>
      </c>
      <c r="AZ1846" s="70"/>
      <c r="BA1846" s="70"/>
      <c r="BB1846" s="70"/>
      <c r="BK1846" s="15"/>
      <c r="BL1846" s="15"/>
    </row>
    <row r="1847" spans="1:64" x14ac:dyDescent="0.2">
      <c r="A1847" s="1" t="s">
        <v>1855</v>
      </c>
      <c r="B1847" s="13">
        <v>42687</v>
      </c>
      <c r="C1847" s="13">
        <f t="shared" si="112"/>
        <v>43052</v>
      </c>
      <c r="D1847" s="1">
        <v>3</v>
      </c>
      <c r="E1847" s="1">
        <f>VLOOKUP(D1847,'Rating Program (Effect. 2017)'!$E$6:$F$10,2,FALSE)</f>
        <v>0.97</v>
      </c>
      <c r="F1847" s="1">
        <f>VLOOKUP(D1847, 'Rating Program (Effect. 2019)'!$E$6:$I$10, 5, FALSE)</f>
        <v>1.2113287848472678</v>
      </c>
      <c r="G1847" s="1">
        <v>142419</v>
      </c>
      <c r="H1847">
        <f t="shared" si="113"/>
        <v>1.1449623411145393</v>
      </c>
      <c r="I1847" s="1">
        <v>14</v>
      </c>
      <c r="J1847" s="1">
        <f>VLOOKUP(I1847, 'Rating Program (Effect. 2017)'!$H$6:$I$141, 2, FALSE)</f>
        <v>1.1000000000000001</v>
      </c>
      <c r="K1847" s="1">
        <f>VLOOKUP('2016 &amp; 2017 Combined Data'!I1847, 'Rating Program (Effect. 2019)'!$K$6:$O$58, 5)</f>
        <v>0</v>
      </c>
      <c r="L1847" s="96">
        <v>891</v>
      </c>
      <c r="M1847" s="95">
        <f>VLOOKUP(L1847,'Rating Program (Effect. 2017)'!$K$6:$M$556, 2, FALSE)</f>
        <v>0.9</v>
      </c>
      <c r="N1847" s="97" t="str">
        <f>VLOOKUP(L1847, 'Rating Program (Effect. 2017)'!$K$6:$M$556, 3)</f>
        <v>High</v>
      </c>
      <c r="O1847" s="95">
        <f>VLOOKUP(L1847, 'Rating Program (Effect. 2019)'!$Q$6:$T$556,4)</f>
        <v>0.8</v>
      </c>
      <c r="P1847" s="1" t="s">
        <v>9</v>
      </c>
      <c r="Q1847" s="1">
        <f>VLOOKUP(P1847, 'Rating Program (Effect. 2019)'!$AC$6:$AF$7, 4, FALSE)</f>
        <v>1</v>
      </c>
      <c r="R1847" s="1" t="s">
        <v>9</v>
      </c>
      <c r="S1847" s="1">
        <f>VLOOKUP(P1847, 'Rating Program (Effect. 2019)'!$AC$10:$AF$11,4, FALSE)</f>
        <v>1.1097123247655178</v>
      </c>
      <c r="T1847" s="1" t="s">
        <v>9</v>
      </c>
      <c r="U1847">
        <f>VLOOKUP(T1847,'Rating Program (Effect. 2019)'!$AC$14:$AF$15,4,FALSE)</f>
        <v>1</v>
      </c>
      <c r="V1847" s="141">
        <f>(727.27*'Date Proration (2016-2017)'!E1847 +  800 * 'Date Proration (2016-2017)'!F1847)*E1847 *H1847*J1847*M1847</f>
        <v>866.67975945890555</v>
      </c>
      <c r="W1847" s="141">
        <f t="shared" si="114"/>
        <v>879.60586893783375</v>
      </c>
      <c r="X1847" s="141">
        <f t="shared" si="115"/>
        <v>879.60586893783375</v>
      </c>
      <c r="Y1847" s="258">
        <f>'New Base Rate Calculation'!$C$16 * '2016 &amp; 2017 Combined Data'!F1847 * '2016 &amp; 2017 Combined Data'!H1847 *'2016 &amp; 2017 Combined Data'!J1847 *'2016 &amp; 2017 Combined Data'!O1847* '2016 &amp; 2017 Combined Data'!S1847</f>
        <v>1493.8664020669871</v>
      </c>
      <c r="AZ1847" s="70"/>
      <c r="BA1847" s="70"/>
      <c r="BB1847" s="70"/>
      <c r="BK1847" s="15"/>
      <c r="BL1847" s="15"/>
    </row>
    <row r="1848" spans="1:64" x14ac:dyDescent="0.2">
      <c r="A1848" s="1" t="s">
        <v>1856</v>
      </c>
      <c r="B1848" s="13">
        <v>42728</v>
      </c>
      <c r="C1848" s="13">
        <f t="shared" si="112"/>
        <v>43093</v>
      </c>
      <c r="D1848" s="1">
        <v>4</v>
      </c>
      <c r="E1848" s="1">
        <f>VLOOKUP(D1848,'Rating Program (Effect. 2017)'!$E$6:$F$10,2,FALSE)</f>
        <v>0.94</v>
      </c>
      <c r="F1848" s="1">
        <f>VLOOKUP(D1848, 'Rating Program (Effect. 2019)'!$E$6:$I$10, 5, FALSE)</f>
        <v>1.3131422480634674</v>
      </c>
      <c r="G1848" s="1">
        <v>378209</v>
      </c>
      <c r="H1848">
        <f t="shared" si="113"/>
        <v>1.6732890555061664</v>
      </c>
      <c r="I1848" s="1">
        <v>14</v>
      </c>
      <c r="J1848" s="1">
        <f>VLOOKUP(I1848, 'Rating Program (Effect. 2017)'!$H$6:$I$141, 2, FALSE)</f>
        <v>1.1000000000000001</v>
      </c>
      <c r="K1848" s="1">
        <f>VLOOKUP('2016 &amp; 2017 Combined Data'!I1848, 'Rating Program (Effect. 2019)'!$K$6:$O$58, 5)</f>
        <v>0</v>
      </c>
      <c r="L1848" s="96">
        <v>849</v>
      </c>
      <c r="M1848" s="95">
        <f>VLOOKUP(L1848,'Rating Program (Effect. 2017)'!$K$6:$M$556, 2, FALSE)</f>
        <v>0.9</v>
      </c>
      <c r="N1848" s="97" t="str">
        <f>VLOOKUP(L1848, 'Rating Program (Effect. 2017)'!$K$6:$M$556, 3)</f>
        <v>High</v>
      </c>
      <c r="O1848" s="95">
        <f>VLOOKUP(L1848, 'Rating Program (Effect. 2019)'!$Q$6:$T$556,4)</f>
        <v>0.8</v>
      </c>
      <c r="P1848" s="1" t="s">
        <v>9</v>
      </c>
      <c r="Q1848" s="1">
        <f>VLOOKUP(P1848, 'Rating Program (Effect. 2019)'!$AC$6:$AF$7, 4, FALSE)</f>
        <v>1</v>
      </c>
      <c r="R1848" s="1" t="s">
        <v>9</v>
      </c>
      <c r="S1848" s="1">
        <f>VLOOKUP(P1848, 'Rating Program (Effect. 2019)'!$AC$10:$AF$11,4, FALSE)</f>
        <v>1.1097123247655178</v>
      </c>
      <c r="T1848" s="1" t="s">
        <v>9</v>
      </c>
      <c r="U1848">
        <f>VLOOKUP(T1848,'Rating Program (Effect. 2019)'!$AC$14:$AF$15,4,FALSE)</f>
        <v>1</v>
      </c>
      <c r="V1848" s="141">
        <f>(727.27*'Date Proration (2016-2017)'!E1848 +  800 * 'Date Proration (2016-2017)'!F1848)*E1848 *H1848*J1848*M1848</f>
        <v>1240.1453116962903</v>
      </c>
      <c r="W1848" s="141">
        <f t="shared" si="114"/>
        <v>1245.7302360432309</v>
      </c>
      <c r="X1848" s="141">
        <f t="shared" si="115"/>
        <v>1245.7302360432309</v>
      </c>
      <c r="Y1848" s="258">
        <f>'New Base Rate Calculation'!$C$16 * '2016 &amp; 2017 Combined Data'!F1848 * '2016 &amp; 2017 Combined Data'!H1848 *'2016 &amp; 2017 Combined Data'!J1848 *'2016 &amp; 2017 Combined Data'!O1848* '2016 &amp; 2017 Combined Data'!S1848</f>
        <v>2366.6893935836079</v>
      </c>
      <c r="AZ1848" s="70"/>
      <c r="BA1848" s="70"/>
      <c r="BB1848" s="70"/>
      <c r="BK1848" s="15"/>
      <c r="BL1848" s="15"/>
    </row>
    <row r="1849" spans="1:64" x14ac:dyDescent="0.2">
      <c r="A1849" s="1" t="s">
        <v>1857</v>
      </c>
      <c r="B1849" s="13">
        <v>42688</v>
      </c>
      <c r="C1849" s="13">
        <f t="shared" si="112"/>
        <v>43053</v>
      </c>
      <c r="D1849" s="1">
        <v>2</v>
      </c>
      <c r="E1849" s="1">
        <f>VLOOKUP(D1849,'Rating Program (Effect. 2017)'!$E$6:$F$10,2,FALSE)</f>
        <v>1.1100000000000001</v>
      </c>
      <c r="F1849" s="1">
        <f>VLOOKUP(D1849, 'Rating Program (Effect. 2019)'!$E$6:$I$10, 5, FALSE)</f>
        <v>1.388027431262149</v>
      </c>
      <c r="G1849" s="1">
        <v>191159</v>
      </c>
      <c r="H1849">
        <f t="shared" si="113"/>
        <v>1.1367283963496733</v>
      </c>
      <c r="I1849" s="1">
        <v>11</v>
      </c>
      <c r="J1849" s="1">
        <f>VLOOKUP(I1849, 'Rating Program (Effect. 2017)'!$H$6:$I$141, 2, FALSE)</f>
        <v>1.07</v>
      </c>
      <c r="K1849" s="1">
        <f>VLOOKUP('2016 &amp; 2017 Combined Data'!I1849, 'Rating Program (Effect. 2019)'!$K$6:$O$58, 5)</f>
        <v>0</v>
      </c>
      <c r="L1849" s="96">
        <v>579</v>
      </c>
      <c r="M1849" s="95">
        <f>VLOOKUP(L1849,'Rating Program (Effect. 2017)'!$K$6:$M$556, 2, FALSE)</f>
        <v>1.1000000000000001</v>
      </c>
      <c r="N1849" s="97" t="str">
        <f>VLOOKUP(L1849, 'Rating Program (Effect. 2017)'!$K$6:$M$556, 3)</f>
        <v>Low</v>
      </c>
      <c r="O1849" s="95">
        <f>VLOOKUP(L1849, 'Rating Program (Effect. 2019)'!$Q$6:$T$556,4)</f>
        <v>1.21</v>
      </c>
      <c r="P1849" s="1" t="s">
        <v>9</v>
      </c>
      <c r="Q1849" s="1">
        <f>VLOOKUP(P1849, 'Rating Program (Effect. 2019)'!$AC$6:$AF$7, 4, FALSE)</f>
        <v>1</v>
      </c>
      <c r="R1849" s="1" t="s">
        <v>9</v>
      </c>
      <c r="S1849" s="1">
        <f>VLOOKUP(P1849, 'Rating Program (Effect. 2019)'!$AC$10:$AF$11,4, FALSE)</f>
        <v>1.1097123247655178</v>
      </c>
      <c r="T1849" s="1" t="s">
        <v>9</v>
      </c>
      <c r="U1849">
        <f>VLOOKUP(T1849,'Rating Program (Effect. 2019)'!$AC$14:$AF$15,4,FALSE)</f>
        <v>1</v>
      </c>
      <c r="V1849" s="141">
        <f>(727.27*'Date Proration (2016-2017)'!E1849 +  800 * 'Date Proration (2016-2017)'!F1849)*E1849 *H1849*J1849*M1849</f>
        <v>1170.917899449317</v>
      </c>
      <c r="W1849" s="141">
        <f t="shared" si="114"/>
        <v>1188.0812383831665</v>
      </c>
      <c r="X1849" s="141">
        <f t="shared" si="115"/>
        <v>1188.0812383831665</v>
      </c>
      <c r="Y1849" s="258">
        <f>'New Base Rate Calculation'!$C$16 * '2016 &amp; 2017 Combined Data'!F1849 * '2016 &amp; 2017 Combined Data'!H1849 *'2016 &amp; 2017 Combined Data'!J1849 *'2016 &amp; 2017 Combined Data'!O1849* '2016 &amp; 2017 Combined Data'!S1849</f>
        <v>2500.3439444619712</v>
      </c>
      <c r="AZ1849" s="70"/>
      <c r="BA1849" s="70"/>
      <c r="BB1849" s="70"/>
      <c r="BK1849" s="15"/>
      <c r="BL1849" s="15"/>
    </row>
    <row r="1850" spans="1:64" x14ac:dyDescent="0.2">
      <c r="A1850" s="1" t="s">
        <v>1858</v>
      </c>
      <c r="B1850" s="13">
        <v>42574</v>
      </c>
      <c r="C1850" s="13">
        <f t="shared" si="112"/>
        <v>42939</v>
      </c>
      <c r="D1850" s="1">
        <v>4</v>
      </c>
      <c r="E1850" s="1">
        <f>VLOOKUP(D1850,'Rating Program (Effect. 2017)'!$E$6:$F$10,2,FALSE)</f>
        <v>0.94</v>
      </c>
      <c r="F1850" s="1">
        <f>VLOOKUP(D1850, 'Rating Program (Effect. 2019)'!$E$6:$I$10, 5, FALSE)</f>
        <v>1.3131422480634674</v>
      </c>
      <c r="G1850" s="1">
        <v>458508</v>
      </c>
      <c r="H1850">
        <f t="shared" si="113"/>
        <v>2.1123242508096749</v>
      </c>
      <c r="I1850" s="1">
        <v>1</v>
      </c>
      <c r="J1850" s="1">
        <f>VLOOKUP(I1850, 'Rating Program (Effect. 2017)'!$H$6:$I$141, 2, FALSE)</f>
        <v>0.76</v>
      </c>
      <c r="K1850" s="1">
        <f>VLOOKUP('2016 &amp; 2017 Combined Data'!I1850, 'Rating Program (Effect. 2019)'!$K$6:$O$58, 5)</f>
        <v>0</v>
      </c>
      <c r="L1850" s="96">
        <v>814</v>
      </c>
      <c r="M1850" s="95">
        <f>VLOOKUP(L1850,'Rating Program (Effect. 2017)'!$K$6:$M$556, 2, FALSE)</f>
        <v>0.9</v>
      </c>
      <c r="N1850" s="97" t="str">
        <f>VLOOKUP(L1850, 'Rating Program (Effect. 2017)'!$K$6:$M$556, 3)</f>
        <v>High</v>
      </c>
      <c r="O1850" s="95">
        <f>VLOOKUP(L1850, 'Rating Program (Effect. 2019)'!$Q$6:$T$556,4)</f>
        <v>0.8</v>
      </c>
      <c r="P1850" s="1" t="s">
        <v>9</v>
      </c>
      <c r="Q1850" s="1">
        <f>VLOOKUP(P1850, 'Rating Program (Effect. 2019)'!$AC$6:$AF$7, 4, FALSE)</f>
        <v>1</v>
      </c>
      <c r="R1850" s="1" t="s">
        <v>9</v>
      </c>
      <c r="S1850" s="1">
        <f>VLOOKUP(P1850, 'Rating Program (Effect. 2019)'!$AC$10:$AF$11,4, FALSE)</f>
        <v>1.1097123247655178</v>
      </c>
      <c r="T1850" s="1" t="s">
        <v>9</v>
      </c>
      <c r="U1850">
        <f>VLOOKUP(T1850,'Rating Program (Effect. 2019)'!$AC$14:$AF$15,4,FALSE)</f>
        <v>1</v>
      </c>
      <c r="V1850" s="141">
        <f>(727.27*'Date Proration (2016-2017)'!E1850 +  800 * 'Date Proration (2016-2017)'!F1850)*E1850 *H1850*J1850*M1850</f>
        <v>1039.9648959172921</v>
      </c>
      <c r="W1850" s="141">
        <f t="shared" si="114"/>
        <v>1086.512000240471</v>
      </c>
      <c r="X1850" s="141">
        <f t="shared" si="115"/>
        <v>1086.512000240471</v>
      </c>
      <c r="Y1850" s="258">
        <f>'New Base Rate Calculation'!$C$16 * '2016 &amp; 2017 Combined Data'!F1850 * '2016 &amp; 2017 Combined Data'!H1850 *'2016 &amp; 2017 Combined Data'!J1850 *'2016 &amp; 2017 Combined Data'!O1850* '2016 &amp; 2017 Combined Data'!S1850</f>
        <v>2064.2000591861656</v>
      </c>
      <c r="AZ1850" s="70"/>
      <c r="BA1850" s="70"/>
      <c r="BB1850" s="70"/>
      <c r="BK1850" s="15"/>
      <c r="BL1850" s="15"/>
    </row>
    <row r="1851" spans="1:64" x14ac:dyDescent="0.2">
      <c r="A1851" s="1" t="s">
        <v>1859</v>
      </c>
      <c r="B1851" s="13">
        <v>42633</v>
      </c>
      <c r="C1851" s="13">
        <f t="shared" si="112"/>
        <v>42998</v>
      </c>
      <c r="D1851" s="1">
        <v>3</v>
      </c>
      <c r="E1851" s="1">
        <f>VLOOKUP(D1851,'Rating Program (Effect. 2017)'!$E$6:$F$10,2,FALSE)</f>
        <v>0.97</v>
      </c>
      <c r="F1851" s="1">
        <f>VLOOKUP(D1851, 'Rating Program (Effect. 2019)'!$E$6:$I$10, 5, FALSE)</f>
        <v>1.2113287848472678</v>
      </c>
      <c r="G1851" s="1">
        <v>269040</v>
      </c>
      <c r="H1851">
        <f t="shared" si="113"/>
        <v>1.2613724958873598</v>
      </c>
      <c r="I1851" s="1">
        <v>9</v>
      </c>
      <c r="J1851" s="1">
        <f>VLOOKUP(I1851, 'Rating Program (Effect. 2017)'!$H$6:$I$141, 2, FALSE)</f>
        <v>1.04</v>
      </c>
      <c r="K1851" s="1">
        <f>VLOOKUP('2016 &amp; 2017 Combined Data'!I1851, 'Rating Program (Effect. 2019)'!$K$6:$O$58, 5)</f>
        <v>0</v>
      </c>
      <c r="L1851" s="96">
        <v>803</v>
      </c>
      <c r="M1851" s="95">
        <f>VLOOKUP(L1851,'Rating Program (Effect. 2017)'!$K$6:$M$556, 2, FALSE)</f>
        <v>0.9</v>
      </c>
      <c r="N1851" s="97" t="str">
        <f>VLOOKUP(L1851, 'Rating Program (Effect. 2017)'!$K$6:$M$556, 3)</f>
        <v>High</v>
      </c>
      <c r="O1851" s="95">
        <f>VLOOKUP(L1851, 'Rating Program (Effect. 2019)'!$Q$6:$T$556,4)</f>
        <v>0.8</v>
      </c>
      <c r="P1851" s="1" t="s">
        <v>9</v>
      </c>
      <c r="Q1851" s="1">
        <f>VLOOKUP(P1851, 'Rating Program (Effect. 2019)'!$AC$6:$AF$7, 4, FALSE)</f>
        <v>1</v>
      </c>
      <c r="R1851" s="1" t="s">
        <v>9</v>
      </c>
      <c r="S1851" s="1">
        <f>VLOOKUP(P1851, 'Rating Program (Effect. 2019)'!$AC$10:$AF$11,4, FALSE)</f>
        <v>1.1097123247655178</v>
      </c>
      <c r="T1851" s="1" t="s">
        <v>9</v>
      </c>
      <c r="U1851">
        <f>VLOOKUP(T1851,'Rating Program (Effect. 2019)'!$AC$14:$AF$15,4,FALSE)</f>
        <v>1</v>
      </c>
      <c r="V1851" s="141">
        <f>(727.27*'Date Proration (2016-2017)'!E1851 +  800 * 'Date Proration (2016-2017)'!F1851)*E1851 *H1851*J1851*M1851</f>
        <v>890.39398343485902</v>
      </c>
      <c r="W1851" s="141">
        <f t="shared" si="114"/>
        <v>916.18025317284139</v>
      </c>
      <c r="X1851" s="141">
        <f t="shared" si="115"/>
        <v>916.18025317284139</v>
      </c>
      <c r="Y1851" s="258">
        <f>'New Base Rate Calculation'!$C$16 * '2016 &amp; 2017 Combined Data'!F1851 * '2016 &amp; 2017 Combined Data'!H1851 *'2016 &amp; 2017 Combined Data'!J1851 *'2016 &amp; 2017 Combined Data'!O1851* '2016 &amp; 2017 Combined Data'!S1851</f>
        <v>1555.9819991933946</v>
      </c>
      <c r="AZ1851" s="70"/>
      <c r="BA1851" s="70"/>
      <c r="BB1851" s="70"/>
      <c r="BK1851" s="15"/>
      <c r="BL1851" s="15"/>
    </row>
    <row r="1852" spans="1:64" x14ac:dyDescent="0.2">
      <c r="A1852" s="1" t="s">
        <v>1860</v>
      </c>
      <c r="B1852" s="13">
        <v>42732</v>
      </c>
      <c r="C1852" s="13">
        <f t="shared" si="112"/>
        <v>43097</v>
      </c>
      <c r="D1852" s="1">
        <v>4</v>
      </c>
      <c r="E1852" s="1">
        <f>VLOOKUP(D1852,'Rating Program (Effect. 2017)'!$E$6:$F$10,2,FALSE)</f>
        <v>0.94</v>
      </c>
      <c r="F1852" s="1">
        <f>VLOOKUP(D1852, 'Rating Program (Effect. 2019)'!$E$6:$I$10, 5, FALSE)</f>
        <v>1.3131422480634674</v>
      </c>
      <c r="G1852" s="1">
        <v>113364</v>
      </c>
      <c r="H1852">
        <f t="shared" si="113"/>
        <v>1.1849750727962745</v>
      </c>
      <c r="I1852" s="1">
        <v>1</v>
      </c>
      <c r="J1852" s="1">
        <f>VLOOKUP(I1852, 'Rating Program (Effect. 2017)'!$H$6:$I$141, 2, FALSE)</f>
        <v>0.76</v>
      </c>
      <c r="K1852" s="1">
        <f>VLOOKUP('2016 &amp; 2017 Combined Data'!I1852, 'Rating Program (Effect. 2019)'!$K$6:$O$58, 5)</f>
        <v>0</v>
      </c>
      <c r="L1852" s="96">
        <v>600</v>
      </c>
      <c r="M1852" s="95">
        <f>VLOOKUP(L1852,'Rating Program (Effect. 2017)'!$K$6:$M$556, 2, FALSE)</f>
        <v>1.1000000000000001</v>
      </c>
      <c r="N1852" s="97" t="str">
        <f>VLOOKUP(L1852, 'Rating Program (Effect. 2017)'!$K$6:$M$556, 3)</f>
        <v>Low</v>
      </c>
      <c r="O1852" s="95">
        <f>VLOOKUP(L1852, 'Rating Program (Effect. 2019)'!$Q$6:$T$556,4)</f>
        <v>1.21</v>
      </c>
      <c r="P1852" s="1" t="s">
        <v>9</v>
      </c>
      <c r="Q1852" s="1">
        <f>VLOOKUP(P1852, 'Rating Program (Effect. 2019)'!$AC$6:$AF$7, 4, FALSE)</f>
        <v>1</v>
      </c>
      <c r="R1852" s="1" t="s">
        <v>9</v>
      </c>
      <c r="S1852" s="1">
        <f>VLOOKUP(P1852, 'Rating Program (Effect. 2019)'!$AC$10:$AF$11,4, FALSE)</f>
        <v>1.1097123247655178</v>
      </c>
      <c r="T1852" s="1" t="s">
        <v>9</v>
      </c>
      <c r="U1852">
        <f>VLOOKUP(T1852,'Rating Program (Effect. 2019)'!$AC$14:$AF$15,4,FALSE)</f>
        <v>1</v>
      </c>
      <c r="V1852" s="141">
        <f>(727.27*'Date Proration (2016-2017)'!E1852 +  800 * 'Date Proration (2016-2017)'!F1852)*E1852 *H1852*J1852*M1852</f>
        <v>742.36300689933012</v>
      </c>
      <c r="W1852" s="141">
        <f t="shared" si="114"/>
        <v>744.96064896497955</v>
      </c>
      <c r="X1852" s="141">
        <f t="shared" si="115"/>
        <v>744.96064896497955</v>
      </c>
      <c r="Y1852" s="258">
        <f>'New Base Rate Calculation'!$C$16 * '2016 &amp; 2017 Combined Data'!F1852 * '2016 &amp; 2017 Combined Data'!H1852 *'2016 &amp; 2017 Combined Data'!J1852 *'2016 &amp; 2017 Combined Data'!O1852* '2016 &amp; 2017 Combined Data'!S1852</f>
        <v>1751.4421575545059</v>
      </c>
      <c r="AZ1852" s="70"/>
      <c r="BA1852" s="70"/>
      <c r="BB1852" s="70"/>
      <c r="BK1852" s="15"/>
      <c r="BL1852" s="15"/>
    </row>
    <row r="1853" spans="1:64" x14ac:dyDescent="0.2">
      <c r="A1853" s="1" t="s">
        <v>1861</v>
      </c>
      <c r="B1853" s="13">
        <v>42637</v>
      </c>
      <c r="C1853" s="13">
        <f t="shared" si="112"/>
        <v>43002</v>
      </c>
      <c r="D1853" s="1">
        <v>4</v>
      </c>
      <c r="E1853" s="1">
        <f>VLOOKUP(D1853,'Rating Program (Effect. 2017)'!$E$6:$F$10,2,FALSE)</f>
        <v>0.94</v>
      </c>
      <c r="F1853" s="1">
        <f>VLOOKUP(D1853, 'Rating Program (Effect. 2019)'!$E$6:$I$10, 5, FALSE)</f>
        <v>1.3131422480634674</v>
      </c>
      <c r="G1853" s="1">
        <v>357585</v>
      </c>
      <c r="H1853">
        <f t="shared" si="113"/>
        <v>1.5772973173182336</v>
      </c>
      <c r="I1853" s="1">
        <v>17</v>
      </c>
      <c r="J1853" s="1">
        <f>VLOOKUP(I1853, 'Rating Program (Effect. 2017)'!$H$6:$I$141, 2, FALSE)</f>
        <v>1.1299999999999999</v>
      </c>
      <c r="K1853" s="1">
        <f>VLOOKUP('2016 &amp; 2017 Combined Data'!I1853, 'Rating Program (Effect. 2019)'!$K$6:$O$58, 5)</f>
        <v>0</v>
      </c>
      <c r="L1853" s="96">
        <v>684</v>
      </c>
      <c r="M1853" s="95">
        <f>VLOOKUP(L1853,'Rating Program (Effect. 2017)'!$K$6:$M$556, 2, FALSE)</f>
        <v>1</v>
      </c>
      <c r="N1853" s="97" t="str">
        <f>VLOOKUP(L1853, 'Rating Program (Effect. 2017)'!$K$6:$M$556, 3)</f>
        <v>Medium</v>
      </c>
      <c r="O1853" s="95">
        <f>VLOOKUP(L1853, 'Rating Program (Effect. 2019)'!$Q$6:$T$556,4)</f>
        <v>1</v>
      </c>
      <c r="P1853" s="1" t="s">
        <v>9</v>
      </c>
      <c r="Q1853" s="1">
        <f>VLOOKUP(P1853, 'Rating Program (Effect. 2019)'!$AC$6:$AF$7, 4, FALSE)</f>
        <v>1</v>
      </c>
      <c r="R1853" s="1" t="s">
        <v>9</v>
      </c>
      <c r="S1853" s="1">
        <f>VLOOKUP(P1853, 'Rating Program (Effect. 2019)'!$AC$10:$AF$11,4, FALSE)</f>
        <v>1.1097123247655178</v>
      </c>
      <c r="T1853" s="1" t="s">
        <v>9</v>
      </c>
      <c r="U1853">
        <f>VLOOKUP(T1853,'Rating Program (Effect. 2019)'!$AC$14:$AF$15,4,FALSE)</f>
        <v>1</v>
      </c>
      <c r="V1853" s="141">
        <f>(727.27*'Date Proration (2016-2017)'!E1853 +  800 * 'Date Proration (2016-2017)'!F1853)*E1853 *H1853*J1853*M1853</f>
        <v>1303.935560632578</v>
      </c>
      <c r="W1853" s="141">
        <f t="shared" si="114"/>
        <v>1340.3241683643423</v>
      </c>
      <c r="X1853" s="141">
        <f t="shared" si="115"/>
        <v>1340.3241683643423</v>
      </c>
      <c r="Y1853" s="258">
        <f>'New Base Rate Calculation'!$C$16 * '2016 &amp; 2017 Combined Data'!F1853 * '2016 &amp; 2017 Combined Data'!H1853 *'2016 &amp; 2017 Combined Data'!J1853 *'2016 &amp; 2017 Combined Data'!O1853* '2016 &amp; 2017 Combined Data'!S1853</f>
        <v>2864.7031790129654</v>
      </c>
      <c r="AZ1853" s="70"/>
      <c r="BA1853" s="70"/>
      <c r="BB1853" s="70"/>
      <c r="BK1853" s="15"/>
      <c r="BL1853" s="15"/>
    </row>
    <row r="1854" spans="1:64" x14ac:dyDescent="0.2">
      <c r="A1854" s="1" t="s">
        <v>1862</v>
      </c>
      <c r="B1854" s="13">
        <v>42718</v>
      </c>
      <c r="C1854" s="13">
        <f t="shared" si="112"/>
        <v>43083</v>
      </c>
      <c r="D1854" s="1">
        <v>3</v>
      </c>
      <c r="E1854" s="1">
        <f>VLOOKUP(D1854,'Rating Program (Effect. 2017)'!$E$6:$F$10,2,FALSE)</f>
        <v>0.97</v>
      </c>
      <c r="F1854" s="1">
        <f>VLOOKUP(D1854, 'Rating Program (Effect. 2019)'!$E$6:$I$10, 5, FALSE)</f>
        <v>1.2113287848472678</v>
      </c>
      <c r="G1854" s="1">
        <v>280333</v>
      </c>
      <c r="H1854">
        <f t="shared" si="113"/>
        <v>1.2921296699431395</v>
      </c>
      <c r="I1854" s="1">
        <v>3</v>
      </c>
      <c r="J1854" s="1">
        <f>VLOOKUP(I1854, 'Rating Program (Effect. 2017)'!$H$6:$I$141, 2, FALSE)</f>
        <v>0.84</v>
      </c>
      <c r="K1854" s="1">
        <f>VLOOKUP('2016 &amp; 2017 Combined Data'!I1854, 'Rating Program (Effect. 2019)'!$K$6:$O$58, 5)</f>
        <v>0</v>
      </c>
      <c r="L1854" s="96">
        <v>943</v>
      </c>
      <c r="M1854" s="95">
        <f>VLOOKUP(L1854,'Rating Program (Effect. 2017)'!$K$6:$M$556, 2, FALSE)</f>
        <v>0.9</v>
      </c>
      <c r="N1854" s="97" t="str">
        <f>VLOOKUP(L1854, 'Rating Program (Effect. 2017)'!$K$6:$M$556, 3)</f>
        <v>High</v>
      </c>
      <c r="O1854" s="95">
        <f>VLOOKUP(L1854, 'Rating Program (Effect. 2019)'!$Q$6:$T$556,4)</f>
        <v>0.8</v>
      </c>
      <c r="P1854" s="1" t="s">
        <v>9</v>
      </c>
      <c r="Q1854" s="1">
        <f>VLOOKUP(P1854, 'Rating Program (Effect. 2019)'!$AC$6:$AF$7, 4, FALSE)</f>
        <v>1</v>
      </c>
      <c r="R1854" s="1" t="s">
        <v>9</v>
      </c>
      <c r="S1854" s="1">
        <f>VLOOKUP(P1854, 'Rating Program (Effect. 2019)'!$AC$10:$AF$11,4, FALSE)</f>
        <v>1.1097123247655178</v>
      </c>
      <c r="T1854" s="1" t="s">
        <v>9</v>
      </c>
      <c r="U1854">
        <f>VLOOKUP(T1854,'Rating Program (Effect. 2019)'!$AC$14:$AF$15,4,FALSE)</f>
        <v>1</v>
      </c>
      <c r="V1854" s="141">
        <f>(727.27*'Date Proration (2016-2017)'!E1854 +  800 * 'Date Proration (2016-2017)'!F1854)*E1854 *H1854*J1854*M1854</f>
        <v>752.74907801880136</v>
      </c>
      <c r="W1854" s="141">
        <f t="shared" si="114"/>
        <v>758.03562365016251</v>
      </c>
      <c r="X1854" s="141">
        <f t="shared" si="115"/>
        <v>758.03562365016251</v>
      </c>
      <c r="Y1854" s="258">
        <f>'New Base Rate Calculation'!$C$16 * '2016 &amp; 2017 Combined Data'!F1854 * '2016 &amp; 2017 Combined Data'!H1854 *'2016 &amp; 2017 Combined Data'!J1854 *'2016 &amp; 2017 Combined Data'!O1854* '2016 &amp; 2017 Combined Data'!S1854</f>
        <v>1287.3992656600901</v>
      </c>
      <c r="AZ1854" s="70"/>
      <c r="BA1854" s="70"/>
      <c r="BB1854" s="70"/>
      <c r="BK1854" s="15"/>
      <c r="BL1854" s="15"/>
    </row>
    <row r="1855" spans="1:64" x14ac:dyDescent="0.2">
      <c r="A1855" s="1" t="s">
        <v>1863</v>
      </c>
      <c r="B1855" s="13">
        <v>42699</v>
      </c>
      <c r="C1855" s="13">
        <f t="shared" si="112"/>
        <v>43064</v>
      </c>
      <c r="D1855" s="1">
        <v>4</v>
      </c>
      <c r="E1855" s="1">
        <f>VLOOKUP(D1855,'Rating Program (Effect. 2017)'!$E$6:$F$10,2,FALSE)</f>
        <v>0.94</v>
      </c>
      <c r="F1855" s="1">
        <f>VLOOKUP(D1855, 'Rating Program (Effect. 2019)'!$E$6:$I$10, 5, FALSE)</f>
        <v>1.3131422480634674</v>
      </c>
      <c r="G1855" s="1">
        <v>949804</v>
      </c>
      <c r="H1855">
        <f t="shared" si="113"/>
        <v>5.3979843735392947</v>
      </c>
      <c r="I1855" s="1">
        <v>12</v>
      </c>
      <c r="J1855" s="1">
        <f>VLOOKUP(I1855, 'Rating Program (Effect. 2017)'!$H$6:$I$141, 2, FALSE)</f>
        <v>1.08</v>
      </c>
      <c r="K1855" s="1">
        <f>VLOOKUP('2016 &amp; 2017 Combined Data'!I1855, 'Rating Program (Effect. 2019)'!$K$6:$O$58, 5)</f>
        <v>0</v>
      </c>
      <c r="L1855" s="96">
        <v>893</v>
      </c>
      <c r="M1855" s="95">
        <f>VLOOKUP(L1855,'Rating Program (Effect. 2017)'!$K$6:$M$556, 2, FALSE)</f>
        <v>0.9</v>
      </c>
      <c r="N1855" s="97" t="str">
        <f>VLOOKUP(L1855, 'Rating Program (Effect. 2017)'!$K$6:$M$556, 3)</f>
        <v>High</v>
      </c>
      <c r="O1855" s="95">
        <f>VLOOKUP(L1855, 'Rating Program (Effect. 2019)'!$Q$6:$T$556,4)</f>
        <v>0.8</v>
      </c>
      <c r="P1855" s="1" t="s">
        <v>9</v>
      </c>
      <c r="Q1855" s="1">
        <f>VLOOKUP(P1855, 'Rating Program (Effect. 2019)'!$AC$6:$AF$7, 4, FALSE)</f>
        <v>1</v>
      </c>
      <c r="R1855" s="1" t="s">
        <v>9</v>
      </c>
      <c r="S1855" s="1">
        <f>VLOOKUP(P1855, 'Rating Program (Effect. 2019)'!$AC$10:$AF$11,4, FALSE)</f>
        <v>1.1097123247655178</v>
      </c>
      <c r="T1855" s="1" t="s">
        <v>9</v>
      </c>
      <c r="U1855">
        <f>VLOOKUP(T1855,'Rating Program (Effect. 2019)'!$AC$14:$AF$15,4,FALSE)</f>
        <v>1</v>
      </c>
      <c r="V1855" s="141">
        <f>(727.27*'Date Proration (2016-2017)'!E1855 +  800 * 'Date Proration (2016-2017)'!F1855)*E1855 *H1855*J1855*M1855</f>
        <v>3899.4350824056291</v>
      </c>
      <c r="W1855" s="141">
        <f t="shared" si="114"/>
        <v>3945.6242899323065</v>
      </c>
      <c r="X1855" s="141">
        <f t="shared" si="115"/>
        <v>3945.6242899323065</v>
      </c>
      <c r="Y1855" s="258">
        <f>'New Base Rate Calculation'!$C$16 * '2016 &amp; 2017 Combined Data'!F1855 * '2016 &amp; 2017 Combined Data'!H1855 *'2016 &amp; 2017 Combined Data'!J1855 *'2016 &amp; 2017 Combined Data'!O1855* '2016 &amp; 2017 Combined Data'!S1855</f>
        <v>7496.0588479483486</v>
      </c>
      <c r="AZ1855" s="70"/>
      <c r="BA1855" s="70"/>
      <c r="BB1855" s="70"/>
      <c r="BK1855" s="15"/>
      <c r="BL1855" s="15"/>
    </row>
    <row r="1856" spans="1:64" x14ac:dyDescent="0.2">
      <c r="A1856" s="1" t="s">
        <v>1864</v>
      </c>
      <c r="B1856" s="13">
        <v>42576</v>
      </c>
      <c r="C1856" s="13">
        <f t="shared" si="112"/>
        <v>42941</v>
      </c>
      <c r="D1856" s="1">
        <v>4</v>
      </c>
      <c r="E1856" s="1">
        <f>VLOOKUP(D1856,'Rating Program (Effect. 2017)'!$E$6:$F$10,2,FALSE)</f>
        <v>0.94</v>
      </c>
      <c r="F1856" s="1">
        <f>VLOOKUP(D1856, 'Rating Program (Effect. 2019)'!$E$6:$I$10, 5, FALSE)</f>
        <v>1.3131422480634674</v>
      </c>
      <c r="G1856" s="1">
        <v>172051</v>
      </c>
      <c r="H1856">
        <f t="shared" si="113"/>
        <v>1.1314951750775135</v>
      </c>
      <c r="I1856" s="1">
        <v>15</v>
      </c>
      <c r="J1856" s="1">
        <f>VLOOKUP(I1856, 'Rating Program (Effect. 2017)'!$H$6:$I$141, 2, FALSE)</f>
        <v>1.1100000000000001</v>
      </c>
      <c r="K1856" s="1">
        <f>VLOOKUP('2016 &amp; 2017 Combined Data'!I1856, 'Rating Program (Effect. 2019)'!$K$6:$O$58, 5)</f>
        <v>0</v>
      </c>
      <c r="L1856" s="96">
        <v>796</v>
      </c>
      <c r="M1856" s="95">
        <f>VLOOKUP(L1856,'Rating Program (Effect. 2017)'!$K$6:$M$556, 2, FALSE)</f>
        <v>1</v>
      </c>
      <c r="N1856" s="97" t="str">
        <f>VLOOKUP(L1856, 'Rating Program (Effect. 2017)'!$K$6:$M$556, 3)</f>
        <v>Medium</v>
      </c>
      <c r="O1856" s="95">
        <f>VLOOKUP(L1856, 'Rating Program (Effect. 2019)'!$Q$6:$T$556,4)</f>
        <v>1</v>
      </c>
      <c r="P1856" s="1" t="s">
        <v>9</v>
      </c>
      <c r="Q1856" s="1">
        <f>VLOOKUP(P1856, 'Rating Program (Effect. 2019)'!$AC$6:$AF$7, 4, FALSE)</f>
        <v>1</v>
      </c>
      <c r="R1856" s="1" t="s">
        <v>9</v>
      </c>
      <c r="S1856" s="1">
        <f>VLOOKUP(P1856, 'Rating Program (Effect. 2019)'!$AC$10:$AF$11,4, FALSE)</f>
        <v>1.1097123247655178</v>
      </c>
      <c r="T1856" s="1" t="s">
        <v>11</v>
      </c>
      <c r="U1856">
        <f>VLOOKUP(T1856,'Rating Program (Effect. 2019)'!$AC$14:$AF$15,4,FALSE)</f>
        <v>1</v>
      </c>
      <c r="V1856" s="141">
        <f>(727.27*'Date Proration (2016-2017)'!E1856 +  800 * 'Date Proration (2016-2017)'!F1856)*E1856 *H1856*J1856*M1856</f>
        <v>904.48974409642483</v>
      </c>
      <c r="W1856" s="141">
        <f t="shared" si="114"/>
        <v>944.48165254070216</v>
      </c>
      <c r="X1856" s="141">
        <f t="shared" si="115"/>
        <v>944.48165254070216</v>
      </c>
      <c r="Y1856" s="258">
        <f>'New Base Rate Calculation'!$C$16 * '2016 &amp; 2017 Combined Data'!F1856 * '2016 &amp; 2017 Combined Data'!H1856 *'2016 &amp; 2017 Combined Data'!J1856 *'2016 &amp; 2017 Combined Data'!O1856* '2016 &amp; 2017 Combined Data'!S1856</f>
        <v>2018.6606019755704</v>
      </c>
      <c r="AZ1856" s="70"/>
      <c r="BA1856" s="70"/>
      <c r="BB1856" s="70"/>
      <c r="BK1856" s="15"/>
      <c r="BL1856" s="15"/>
    </row>
    <row r="1857" spans="1:64" x14ac:dyDescent="0.2">
      <c r="A1857" s="1" t="s">
        <v>1865</v>
      </c>
      <c r="B1857" s="13">
        <v>42684</v>
      </c>
      <c r="C1857" s="13">
        <f t="shared" si="112"/>
        <v>43049</v>
      </c>
      <c r="D1857" s="1">
        <v>4</v>
      </c>
      <c r="E1857" s="1">
        <f>VLOOKUP(D1857,'Rating Program (Effect. 2017)'!$E$6:$F$10,2,FALSE)</f>
        <v>0.94</v>
      </c>
      <c r="F1857" s="1">
        <f>VLOOKUP(D1857, 'Rating Program (Effect. 2019)'!$E$6:$I$10, 5, FALSE)</f>
        <v>1.3131422480634674</v>
      </c>
      <c r="G1857" s="1">
        <v>444262</v>
      </c>
      <c r="H1857">
        <f t="shared" si="113"/>
        <v>2.0276682494020726</v>
      </c>
      <c r="I1857" s="1">
        <v>15</v>
      </c>
      <c r="J1857" s="1">
        <f>VLOOKUP(I1857, 'Rating Program (Effect. 2017)'!$H$6:$I$141, 2, FALSE)</f>
        <v>1.1100000000000001</v>
      </c>
      <c r="K1857" s="1">
        <f>VLOOKUP('2016 &amp; 2017 Combined Data'!I1857, 'Rating Program (Effect. 2019)'!$K$6:$O$58, 5)</f>
        <v>0</v>
      </c>
      <c r="L1857" s="96">
        <v>748</v>
      </c>
      <c r="M1857" s="95">
        <f>VLOOKUP(L1857,'Rating Program (Effect. 2017)'!$K$6:$M$556, 2, FALSE)</f>
        <v>1</v>
      </c>
      <c r="N1857" s="97" t="str">
        <f>VLOOKUP(L1857, 'Rating Program (Effect. 2017)'!$K$6:$M$556, 3)</f>
        <v>Medium</v>
      </c>
      <c r="O1857" s="95">
        <f>VLOOKUP(L1857, 'Rating Program (Effect. 2019)'!$Q$6:$T$556,4)</f>
        <v>1</v>
      </c>
      <c r="P1857" s="1" t="s">
        <v>9</v>
      </c>
      <c r="Q1857" s="1">
        <f>VLOOKUP(P1857, 'Rating Program (Effect. 2019)'!$AC$6:$AF$7, 4, FALSE)</f>
        <v>1</v>
      </c>
      <c r="R1857" s="1" t="s">
        <v>9</v>
      </c>
      <c r="S1857" s="1">
        <f>VLOOKUP(P1857, 'Rating Program (Effect. 2019)'!$AC$10:$AF$11,4, FALSE)</f>
        <v>1.1097123247655178</v>
      </c>
      <c r="T1857" s="1" t="s">
        <v>9</v>
      </c>
      <c r="U1857">
        <f>VLOOKUP(T1857,'Rating Program (Effect. 2019)'!$AC$14:$AF$15,4,FALSE)</f>
        <v>1</v>
      </c>
      <c r="V1857" s="141">
        <f>(727.27*'Date Proration (2016-2017)'!E1857 +  800 * 'Date Proration (2016-2017)'!F1857)*E1857 *H1857*J1857*M1857</f>
        <v>1666.3981497525085</v>
      </c>
      <c r="W1857" s="141">
        <f t="shared" si="114"/>
        <v>1692.5352411408983</v>
      </c>
      <c r="X1857" s="141">
        <f t="shared" si="115"/>
        <v>1692.5352411408983</v>
      </c>
      <c r="Y1857" s="258">
        <f>'New Base Rate Calculation'!$C$16 * '2016 &amp; 2017 Combined Data'!F1857 * '2016 &amp; 2017 Combined Data'!H1857 *'2016 &amp; 2017 Combined Data'!J1857 *'2016 &amp; 2017 Combined Data'!O1857* '2016 &amp; 2017 Combined Data'!S1857</f>
        <v>3617.4913504729129</v>
      </c>
      <c r="AZ1857" s="70"/>
      <c r="BA1857" s="70"/>
      <c r="BB1857" s="70"/>
      <c r="BK1857" s="15"/>
      <c r="BL1857" s="15"/>
    </row>
    <row r="1858" spans="1:64" x14ac:dyDescent="0.2">
      <c r="A1858" s="1" t="s">
        <v>1866</v>
      </c>
      <c r="B1858" s="13">
        <v>42583</v>
      </c>
      <c r="C1858" s="13">
        <f t="shared" si="112"/>
        <v>42948</v>
      </c>
      <c r="D1858" s="1">
        <v>5</v>
      </c>
      <c r="E1858" s="1">
        <f>VLOOKUP(D1858,'Rating Program (Effect. 2017)'!$E$6:$F$10,2,FALSE)</f>
        <v>1.2</v>
      </c>
      <c r="F1858" s="1">
        <f>VLOOKUP(D1858, 'Rating Program (Effect. 2019)'!$E$6:$I$10, 5, FALSE)</f>
        <v>0.94464968963239226</v>
      </c>
      <c r="G1858" s="1">
        <v>416193</v>
      </c>
      <c r="H1858">
        <f t="shared" si="113"/>
        <v>1.8689588458005892</v>
      </c>
      <c r="I1858" s="1">
        <v>16</v>
      </c>
      <c r="J1858" s="1">
        <f>VLOOKUP(I1858, 'Rating Program (Effect. 2017)'!$H$6:$I$141, 2, FALSE)</f>
        <v>1.1200000000000001</v>
      </c>
      <c r="K1858" s="1">
        <f>VLOOKUP('2016 &amp; 2017 Combined Data'!I1858, 'Rating Program (Effect. 2019)'!$K$6:$O$58, 5)</f>
        <v>0</v>
      </c>
      <c r="L1858" s="96">
        <v>914</v>
      </c>
      <c r="M1858" s="95">
        <f>VLOOKUP(L1858,'Rating Program (Effect. 2017)'!$K$6:$M$556, 2, FALSE)</f>
        <v>0.9</v>
      </c>
      <c r="N1858" s="97" t="str">
        <f>VLOOKUP(L1858, 'Rating Program (Effect. 2017)'!$K$6:$M$556, 3)</f>
        <v>High</v>
      </c>
      <c r="O1858" s="95">
        <f>VLOOKUP(L1858, 'Rating Program (Effect. 2019)'!$Q$6:$T$556,4)</f>
        <v>0.8</v>
      </c>
      <c r="P1858" s="1" t="s">
        <v>9</v>
      </c>
      <c r="Q1858" s="1">
        <f>VLOOKUP(P1858, 'Rating Program (Effect. 2019)'!$AC$6:$AF$7, 4, FALSE)</f>
        <v>1</v>
      </c>
      <c r="R1858" s="1" t="s">
        <v>9</v>
      </c>
      <c r="S1858" s="1">
        <f>VLOOKUP(P1858, 'Rating Program (Effect. 2019)'!$AC$10:$AF$11,4, FALSE)</f>
        <v>1.1097123247655178</v>
      </c>
      <c r="T1858" s="1" t="s">
        <v>9</v>
      </c>
      <c r="U1858">
        <f>VLOOKUP(T1858,'Rating Program (Effect. 2019)'!$AC$14:$AF$15,4,FALSE)</f>
        <v>1</v>
      </c>
      <c r="V1858" s="141">
        <f>(727.27*'Date Proration (2016-2017)'!E1858 +  800 * 'Date Proration (2016-2017)'!F1858)*E1858 *H1858*J1858*M1858</f>
        <v>1735.1282860934177</v>
      </c>
      <c r="W1858" s="141">
        <f t="shared" si="114"/>
        <v>1808.5540959043146</v>
      </c>
      <c r="X1858" s="141">
        <f t="shared" si="115"/>
        <v>1808.5540959043146</v>
      </c>
      <c r="Y1858" s="258">
        <f>'New Base Rate Calculation'!$C$16 * '2016 &amp; 2017 Combined Data'!F1858 * '2016 &amp; 2017 Combined Data'!H1858 *'2016 &amp; 2017 Combined Data'!J1858 *'2016 &amp; 2017 Combined Data'!O1858* '2016 &amp; 2017 Combined Data'!S1858</f>
        <v>1936.2185736898541</v>
      </c>
      <c r="AZ1858" s="70"/>
      <c r="BA1858" s="70"/>
      <c r="BB1858" s="70"/>
      <c r="BK1858" s="15"/>
      <c r="BL1858" s="15"/>
    </row>
    <row r="1859" spans="1:64" x14ac:dyDescent="0.2">
      <c r="A1859" s="1" t="s">
        <v>1867</v>
      </c>
      <c r="B1859" s="13">
        <v>42554</v>
      </c>
      <c r="C1859" s="13">
        <f t="shared" ref="C1859:C1922" si="116" xml:space="preserve"> DATE(YEAR(B1859) +1,  MONTH(B1859), DAY(B1859))</f>
        <v>42919</v>
      </c>
      <c r="D1859" s="1">
        <v>1</v>
      </c>
      <c r="E1859" s="1">
        <f>VLOOKUP(D1859,'Rating Program (Effect. 2017)'!$E$6:$F$10,2,FALSE)</f>
        <v>1.05</v>
      </c>
      <c r="F1859" s="1">
        <f>VLOOKUP(D1859, 'Rating Program (Effect. 2019)'!$E$6:$I$10, 5, FALSE)</f>
        <v>1.0194620726838979</v>
      </c>
      <c r="G1859" s="1">
        <v>315803</v>
      </c>
      <c r="H1859">
        <f t="shared" ref="H1859:H1922" si="117" xml:space="preserve"> -0.00000000000000001*(G1859^3) + 0.00000000002*(G1859^2) - 0.000006*(G1859) + 1.6227</f>
        <v>1.4075575173071335</v>
      </c>
      <c r="I1859" s="1">
        <v>6</v>
      </c>
      <c r="J1859" s="1">
        <f>VLOOKUP(I1859, 'Rating Program (Effect. 2017)'!$H$6:$I$141, 2, FALSE)</f>
        <v>0.96</v>
      </c>
      <c r="K1859" s="1">
        <f>VLOOKUP('2016 &amp; 2017 Combined Data'!I1859, 'Rating Program (Effect. 2019)'!$K$6:$O$58, 5)</f>
        <v>0</v>
      </c>
      <c r="L1859" s="96">
        <v>505</v>
      </c>
      <c r="M1859" s="95">
        <f>VLOOKUP(L1859,'Rating Program (Effect. 2017)'!$K$6:$M$556, 2, FALSE)</f>
        <v>1.1000000000000001</v>
      </c>
      <c r="N1859" s="97" t="str">
        <f>VLOOKUP(L1859, 'Rating Program (Effect. 2017)'!$K$6:$M$556, 3)</f>
        <v>Low</v>
      </c>
      <c r="O1859" s="95">
        <f>VLOOKUP(L1859, 'Rating Program (Effect. 2019)'!$Q$6:$T$556,4)</f>
        <v>1.21</v>
      </c>
      <c r="P1859" s="1" t="s">
        <v>9</v>
      </c>
      <c r="Q1859" s="1">
        <f>VLOOKUP(P1859, 'Rating Program (Effect. 2019)'!$AC$6:$AF$7, 4, FALSE)</f>
        <v>1</v>
      </c>
      <c r="R1859" s="1" t="s">
        <v>9</v>
      </c>
      <c r="S1859" s="1">
        <f>VLOOKUP(P1859, 'Rating Program (Effect. 2019)'!$AC$10:$AF$11,4, FALSE)</f>
        <v>1.1097123247655178</v>
      </c>
      <c r="T1859" s="1" t="s">
        <v>9</v>
      </c>
      <c r="U1859">
        <f>VLOOKUP(T1859,'Rating Program (Effect. 2019)'!$AC$14:$AF$15,4,FALSE)</f>
        <v>1</v>
      </c>
      <c r="V1859" s="141">
        <f>(727.27*'Date Proration (2016-2017)'!E1859 +  800 * 'Date Proration (2016-2017)'!F1859)*E1859 *H1859*J1859*M1859</f>
        <v>1188.8507391884871</v>
      </c>
      <c r="W1859" s="141">
        <f t="shared" ref="W1859:W1922" si="118">800 *E1859 * H1859 * J1859 *M1859</f>
        <v>1248.5598201521195</v>
      </c>
      <c r="X1859" s="141">
        <f t="shared" ref="X1859:X1922" si="119">800 *E1859 * H1859 * J1859 *M1859</f>
        <v>1248.5598201521195</v>
      </c>
      <c r="Y1859" s="258">
        <f>'New Base Rate Calculation'!$C$16 * '2016 &amp; 2017 Combined Data'!F1859 * '2016 &amp; 2017 Combined Data'!H1859 *'2016 &amp; 2017 Combined Data'!J1859 *'2016 &amp; 2017 Combined Data'!O1859* '2016 &amp; 2017 Combined Data'!S1859</f>
        <v>2040.185585276836</v>
      </c>
      <c r="AZ1859" s="70"/>
      <c r="BA1859" s="70"/>
      <c r="BB1859" s="70"/>
      <c r="BK1859" s="15"/>
      <c r="BL1859" s="15"/>
    </row>
    <row r="1860" spans="1:64" x14ac:dyDescent="0.2">
      <c r="A1860" s="1" t="s">
        <v>1868</v>
      </c>
      <c r="B1860" s="13">
        <v>42614</v>
      </c>
      <c r="C1860" s="13">
        <f t="shared" si="116"/>
        <v>42979</v>
      </c>
      <c r="D1860" s="1">
        <v>1</v>
      </c>
      <c r="E1860" s="1">
        <f>VLOOKUP(D1860,'Rating Program (Effect. 2017)'!$E$6:$F$10,2,FALSE)</f>
        <v>1.05</v>
      </c>
      <c r="F1860" s="1">
        <f>VLOOKUP(D1860, 'Rating Program (Effect. 2019)'!$E$6:$I$10, 5, FALSE)</f>
        <v>1.0194620726838979</v>
      </c>
      <c r="G1860" s="1">
        <v>112021</v>
      </c>
      <c r="H1860">
        <f t="shared" si="117"/>
        <v>1.1874909046181474</v>
      </c>
      <c r="I1860" s="1">
        <v>1</v>
      </c>
      <c r="J1860" s="1">
        <f>VLOOKUP(I1860, 'Rating Program (Effect. 2017)'!$H$6:$I$141, 2, FALSE)</f>
        <v>0.76</v>
      </c>
      <c r="K1860" s="1">
        <f>VLOOKUP('2016 &amp; 2017 Combined Data'!I1860, 'Rating Program (Effect. 2019)'!$K$6:$O$58, 5)</f>
        <v>0</v>
      </c>
      <c r="L1860" s="96">
        <v>905</v>
      </c>
      <c r="M1860" s="95">
        <f>VLOOKUP(L1860,'Rating Program (Effect. 2017)'!$K$6:$M$556, 2, FALSE)</f>
        <v>0.9</v>
      </c>
      <c r="N1860" s="97" t="str">
        <f>VLOOKUP(L1860, 'Rating Program (Effect. 2017)'!$K$6:$M$556, 3)</f>
        <v>High</v>
      </c>
      <c r="O1860" s="95">
        <f>VLOOKUP(L1860, 'Rating Program (Effect. 2019)'!$Q$6:$T$556,4)</f>
        <v>0.8</v>
      </c>
      <c r="P1860" s="1" t="s">
        <v>9</v>
      </c>
      <c r="Q1860" s="1">
        <f>VLOOKUP(P1860, 'Rating Program (Effect. 2019)'!$AC$6:$AF$7, 4, FALSE)</f>
        <v>1</v>
      </c>
      <c r="R1860" s="1" t="s">
        <v>9</v>
      </c>
      <c r="S1860" s="1">
        <f>VLOOKUP(P1860, 'Rating Program (Effect. 2019)'!$AC$10:$AF$11,4, FALSE)</f>
        <v>1.1097123247655178</v>
      </c>
      <c r="T1860" s="1" t="s">
        <v>9</v>
      </c>
      <c r="U1860">
        <f>VLOOKUP(T1860,'Rating Program (Effect. 2019)'!$AC$14:$AF$15,4,FALSE)</f>
        <v>1</v>
      </c>
      <c r="V1860" s="141">
        <f>(727.27*'Date Proration (2016-2017)'!E1860 +  800 * 'Date Proration (2016-2017)'!F1860)*E1860 *H1860*J1860*M1860</f>
        <v>659.85272283587358</v>
      </c>
      <c r="W1860" s="141">
        <f t="shared" si="118"/>
        <v>682.28477415740281</v>
      </c>
      <c r="X1860" s="141">
        <f t="shared" si="119"/>
        <v>682.28477415740281</v>
      </c>
      <c r="Y1860" s="258">
        <f>'New Base Rate Calculation'!$C$16 * '2016 &amp; 2017 Combined Data'!F1860 * '2016 &amp; 2017 Combined Data'!H1860 *'2016 &amp; 2017 Combined Data'!J1860 *'2016 &amp; 2017 Combined Data'!O1860* '2016 &amp; 2017 Combined Data'!S1860</f>
        <v>900.90872316269554</v>
      </c>
      <c r="AZ1860" s="70"/>
      <c r="BA1860" s="70"/>
      <c r="BB1860" s="70"/>
      <c r="BK1860" s="15"/>
      <c r="BL1860" s="15"/>
    </row>
    <row r="1861" spans="1:64" x14ac:dyDescent="0.2">
      <c r="A1861" s="1" t="s">
        <v>1869</v>
      </c>
      <c r="B1861" s="13">
        <v>42628</v>
      </c>
      <c r="C1861" s="13">
        <f t="shared" si="116"/>
        <v>42993</v>
      </c>
      <c r="D1861" s="1">
        <v>2</v>
      </c>
      <c r="E1861" s="1">
        <f>VLOOKUP(D1861,'Rating Program (Effect. 2017)'!$E$6:$F$10,2,FALSE)</f>
        <v>1.1100000000000001</v>
      </c>
      <c r="F1861" s="1">
        <f>VLOOKUP(D1861, 'Rating Program (Effect. 2019)'!$E$6:$I$10, 5, FALSE)</f>
        <v>1.388027431262149</v>
      </c>
      <c r="G1861" s="1">
        <v>471356</v>
      </c>
      <c r="H1861">
        <f t="shared" si="117"/>
        <v>2.1908514116091391</v>
      </c>
      <c r="I1861" s="1">
        <v>15</v>
      </c>
      <c r="J1861" s="1">
        <f>VLOOKUP(I1861, 'Rating Program (Effect. 2017)'!$H$6:$I$141, 2, FALSE)</f>
        <v>1.1100000000000001</v>
      </c>
      <c r="K1861" s="1">
        <f>VLOOKUP('2016 &amp; 2017 Combined Data'!I1861, 'Rating Program (Effect. 2019)'!$K$6:$O$58, 5)</f>
        <v>0</v>
      </c>
      <c r="L1861" s="96">
        <v>614</v>
      </c>
      <c r="M1861" s="95">
        <f>VLOOKUP(L1861,'Rating Program (Effect. 2017)'!$K$6:$M$556, 2, FALSE)</f>
        <v>1.1000000000000001</v>
      </c>
      <c r="N1861" s="97" t="str">
        <f>VLOOKUP(L1861, 'Rating Program (Effect. 2017)'!$K$6:$M$556, 3)</f>
        <v>Low</v>
      </c>
      <c r="O1861" s="95">
        <f>VLOOKUP(L1861, 'Rating Program (Effect. 2019)'!$Q$6:$T$556,4)</f>
        <v>1.21</v>
      </c>
      <c r="P1861" s="1" t="s">
        <v>11</v>
      </c>
      <c r="Q1861" s="1">
        <f>VLOOKUP(P1861, 'Rating Program (Effect. 2019)'!$AC$6:$AF$7, 4, FALSE)</f>
        <v>1</v>
      </c>
      <c r="R1861" s="1" t="s">
        <v>9</v>
      </c>
      <c r="S1861" s="1">
        <f>VLOOKUP(P1861, 'Rating Program (Effect. 2019)'!$AC$10:$AF$11,4, FALSE)</f>
        <v>0.96911543279063928</v>
      </c>
      <c r="T1861" s="1" t="s">
        <v>9</v>
      </c>
      <c r="U1861">
        <f>VLOOKUP(T1861,'Rating Program (Effect. 2019)'!$AC$14:$AF$15,4,FALSE)</f>
        <v>1</v>
      </c>
      <c r="V1861" s="141">
        <f>(727.27*'Date Proration (2016-2017)'!E1861 +  800 * 'Date Proration (2016-2017)'!F1861)*E1861 *H1861*J1861*M1861</f>
        <v>2305.6106124588368</v>
      </c>
      <c r="W1861" s="141">
        <f t="shared" si="118"/>
        <v>2375.4262613343867</v>
      </c>
      <c r="X1861" s="141">
        <f t="shared" si="119"/>
        <v>2375.4262613343867</v>
      </c>
      <c r="Y1861" s="258">
        <f>'New Base Rate Calculation'!$C$16 * '2016 &amp; 2017 Combined Data'!F1861 * '2016 &amp; 2017 Combined Data'!H1861 *'2016 &amp; 2017 Combined Data'!J1861 *'2016 &amp; 2017 Combined Data'!O1861* '2016 &amp; 2017 Combined Data'!S1861</f>
        <v>4365.7641440095276</v>
      </c>
      <c r="AZ1861" s="70"/>
      <c r="BA1861" s="70"/>
      <c r="BB1861" s="70"/>
      <c r="BK1861" s="15"/>
      <c r="BL1861" s="15"/>
    </row>
    <row r="1862" spans="1:64" x14ac:dyDescent="0.2">
      <c r="A1862" s="1" t="s">
        <v>1870</v>
      </c>
      <c r="B1862" s="13">
        <v>42627</v>
      </c>
      <c r="C1862" s="13">
        <f t="shared" si="116"/>
        <v>42992</v>
      </c>
      <c r="D1862" s="1">
        <v>5</v>
      </c>
      <c r="E1862" s="1">
        <f>VLOOKUP(D1862,'Rating Program (Effect. 2017)'!$E$6:$F$10,2,FALSE)</f>
        <v>1.2</v>
      </c>
      <c r="F1862" s="1">
        <f>VLOOKUP(D1862, 'Rating Program (Effect. 2019)'!$E$6:$I$10, 5, FALSE)</f>
        <v>0.94464968963239226</v>
      </c>
      <c r="G1862" s="1">
        <v>190530</v>
      </c>
      <c r="H1862">
        <f t="shared" si="117"/>
        <v>1.13638802538123</v>
      </c>
      <c r="I1862" s="1">
        <v>16</v>
      </c>
      <c r="J1862" s="1">
        <f>VLOOKUP(I1862, 'Rating Program (Effect. 2017)'!$H$6:$I$141, 2, FALSE)</f>
        <v>1.1200000000000001</v>
      </c>
      <c r="K1862" s="1">
        <f>VLOOKUP('2016 &amp; 2017 Combined Data'!I1862, 'Rating Program (Effect. 2019)'!$K$6:$O$58, 5)</f>
        <v>0</v>
      </c>
      <c r="L1862" s="96">
        <v>521</v>
      </c>
      <c r="M1862" s="95">
        <f>VLOOKUP(L1862,'Rating Program (Effect. 2017)'!$K$6:$M$556, 2, FALSE)</f>
        <v>1.1000000000000001</v>
      </c>
      <c r="N1862" s="97" t="str">
        <f>VLOOKUP(L1862, 'Rating Program (Effect. 2017)'!$K$6:$M$556, 3)</f>
        <v>Low</v>
      </c>
      <c r="O1862" s="95">
        <f>VLOOKUP(L1862, 'Rating Program (Effect. 2019)'!$Q$6:$T$556,4)</f>
        <v>1.21</v>
      </c>
      <c r="P1862" s="1" t="s">
        <v>9</v>
      </c>
      <c r="Q1862" s="1">
        <f>VLOOKUP(P1862, 'Rating Program (Effect. 2019)'!$AC$6:$AF$7, 4, FALSE)</f>
        <v>1</v>
      </c>
      <c r="R1862" s="1" t="s">
        <v>9</v>
      </c>
      <c r="S1862" s="1">
        <f>VLOOKUP(P1862, 'Rating Program (Effect. 2019)'!$AC$10:$AF$11,4, FALSE)</f>
        <v>1.1097123247655178</v>
      </c>
      <c r="T1862" s="1" t="s">
        <v>9</v>
      </c>
      <c r="U1862">
        <f>VLOOKUP(T1862,'Rating Program (Effect. 2019)'!$AC$14:$AF$15,4,FALSE)</f>
        <v>1</v>
      </c>
      <c r="V1862" s="141">
        <f>(727.27*'Date Proration (2016-2017)'!E1862 +  800 * 'Date Proration (2016-2017)'!F1862)*E1862 *H1862*J1862*M1862</f>
        <v>1304.1920145153983</v>
      </c>
      <c r="W1862" s="141">
        <f t="shared" si="118"/>
        <v>1344.0288453788887</v>
      </c>
      <c r="X1862" s="141">
        <f t="shared" si="119"/>
        <v>1344.0288453788887</v>
      </c>
      <c r="Y1862" s="258">
        <f>'New Base Rate Calculation'!$C$16 * '2016 &amp; 2017 Combined Data'!F1862 * '2016 &amp; 2017 Combined Data'!H1862 *'2016 &amp; 2017 Combined Data'!J1862 *'2016 &amp; 2017 Combined Data'!O1862* '2016 &amp; 2017 Combined Data'!S1862</f>
        <v>1780.6422570466086</v>
      </c>
      <c r="AZ1862" s="70"/>
      <c r="BA1862" s="70"/>
      <c r="BB1862" s="70"/>
      <c r="BK1862" s="15"/>
      <c r="BL1862" s="15"/>
    </row>
    <row r="1863" spans="1:64" x14ac:dyDescent="0.2">
      <c r="A1863" s="1" t="s">
        <v>1871</v>
      </c>
      <c r="B1863" s="13">
        <v>42607</v>
      </c>
      <c r="C1863" s="13">
        <f t="shared" si="116"/>
        <v>42972</v>
      </c>
      <c r="D1863" s="1">
        <v>3</v>
      </c>
      <c r="E1863" s="1">
        <f>VLOOKUP(D1863,'Rating Program (Effect. 2017)'!$E$6:$F$10,2,FALSE)</f>
        <v>0.97</v>
      </c>
      <c r="F1863" s="1">
        <f>VLOOKUP(D1863, 'Rating Program (Effect. 2019)'!$E$6:$I$10, 5, FALSE)</f>
        <v>1.2113287848472678</v>
      </c>
      <c r="G1863" s="1">
        <v>113336</v>
      </c>
      <c r="H1863">
        <f t="shared" si="117"/>
        <v>1.1850269133032294</v>
      </c>
      <c r="I1863" s="1">
        <v>19</v>
      </c>
      <c r="J1863" s="1">
        <f>VLOOKUP(I1863, 'Rating Program (Effect. 2017)'!$H$6:$I$141, 2, FALSE)</f>
        <v>1.1499999999999999</v>
      </c>
      <c r="K1863" s="1">
        <f>VLOOKUP('2016 &amp; 2017 Combined Data'!I1863, 'Rating Program (Effect. 2019)'!$K$6:$O$58, 5)</f>
        <v>0</v>
      </c>
      <c r="L1863" s="96">
        <v>942</v>
      </c>
      <c r="M1863" s="95">
        <f>VLOOKUP(L1863,'Rating Program (Effect. 2017)'!$K$6:$M$556, 2, FALSE)</f>
        <v>0.9</v>
      </c>
      <c r="N1863" s="97" t="str">
        <f>VLOOKUP(L1863, 'Rating Program (Effect. 2017)'!$K$6:$M$556, 3)</f>
        <v>High</v>
      </c>
      <c r="O1863" s="95">
        <f>VLOOKUP(L1863, 'Rating Program (Effect. 2019)'!$Q$6:$T$556,4)</f>
        <v>0.8</v>
      </c>
      <c r="P1863" s="1" t="s">
        <v>9</v>
      </c>
      <c r="Q1863" s="1">
        <f>VLOOKUP(P1863, 'Rating Program (Effect. 2019)'!$AC$6:$AF$7, 4, FALSE)</f>
        <v>1</v>
      </c>
      <c r="R1863" s="1" t="s">
        <v>9</v>
      </c>
      <c r="S1863" s="1">
        <f>VLOOKUP(P1863, 'Rating Program (Effect. 2019)'!$AC$10:$AF$11,4, FALSE)</f>
        <v>1.1097123247655178</v>
      </c>
      <c r="T1863" s="1" t="s">
        <v>9</v>
      </c>
      <c r="U1863">
        <f>VLOOKUP(T1863,'Rating Program (Effect. 2019)'!$AC$14:$AF$15,4,FALSE)</f>
        <v>1</v>
      </c>
      <c r="V1863" s="141">
        <f>(727.27*'Date Proration (2016-2017)'!E1863 +  800 * 'Date Proration (2016-2017)'!F1863)*E1863 *H1863*J1863*M1863</f>
        <v>918.81476551214496</v>
      </c>
      <c r="W1863" s="141">
        <f t="shared" si="118"/>
        <v>951.76621568862163</v>
      </c>
      <c r="X1863" s="141">
        <f t="shared" si="119"/>
        <v>951.76621568862163</v>
      </c>
      <c r="Y1863" s="258">
        <f>'New Base Rate Calculation'!$C$16 * '2016 &amp; 2017 Combined Data'!F1863 * '2016 &amp; 2017 Combined Data'!H1863 *'2016 &amp; 2017 Combined Data'!J1863 *'2016 &amp; 2017 Combined Data'!O1863* '2016 &amp; 2017 Combined Data'!S1863</f>
        <v>1616.4189240308031</v>
      </c>
      <c r="AZ1863" s="70"/>
      <c r="BA1863" s="70"/>
      <c r="BB1863" s="70"/>
      <c r="BK1863" s="15"/>
      <c r="BL1863" s="15"/>
    </row>
    <row r="1864" spans="1:64" x14ac:dyDescent="0.2">
      <c r="A1864" s="1" t="s">
        <v>1872</v>
      </c>
      <c r="B1864" s="13">
        <v>42734</v>
      </c>
      <c r="C1864" s="13">
        <f t="shared" si="116"/>
        <v>43099</v>
      </c>
      <c r="D1864" s="1">
        <v>4</v>
      </c>
      <c r="E1864" s="1">
        <f>VLOOKUP(D1864,'Rating Program (Effect. 2017)'!$E$6:$F$10,2,FALSE)</f>
        <v>0.94</v>
      </c>
      <c r="F1864" s="1">
        <f>VLOOKUP(D1864, 'Rating Program (Effect. 2019)'!$E$6:$I$10, 5, FALSE)</f>
        <v>1.3131422480634674</v>
      </c>
      <c r="G1864" s="1">
        <v>167153</v>
      </c>
      <c r="H1864">
        <f t="shared" si="117"/>
        <v>1.1318817503550944</v>
      </c>
      <c r="I1864" s="1">
        <v>10</v>
      </c>
      <c r="J1864" s="1">
        <f>VLOOKUP(I1864, 'Rating Program (Effect. 2017)'!$H$6:$I$141, 2, FALSE)</f>
        <v>1.06</v>
      </c>
      <c r="K1864" s="1">
        <f>VLOOKUP('2016 &amp; 2017 Combined Data'!I1864, 'Rating Program (Effect. 2019)'!$K$6:$O$58, 5)</f>
        <v>0</v>
      </c>
      <c r="L1864" s="96">
        <v>768</v>
      </c>
      <c r="M1864" s="95">
        <f>VLOOKUP(L1864,'Rating Program (Effect. 2017)'!$K$6:$M$556, 2, FALSE)</f>
        <v>1</v>
      </c>
      <c r="N1864" s="97" t="str">
        <f>VLOOKUP(L1864, 'Rating Program (Effect. 2017)'!$K$6:$M$556, 3)</f>
        <v>Medium</v>
      </c>
      <c r="O1864" s="95">
        <f>VLOOKUP(L1864, 'Rating Program (Effect. 2019)'!$Q$6:$T$556,4)</f>
        <v>1</v>
      </c>
      <c r="P1864" s="1" t="s">
        <v>9</v>
      </c>
      <c r="Q1864" s="1">
        <f>VLOOKUP(P1864, 'Rating Program (Effect. 2019)'!$AC$6:$AF$7, 4, FALSE)</f>
        <v>1</v>
      </c>
      <c r="R1864" s="1" t="s">
        <v>9</v>
      </c>
      <c r="S1864" s="1">
        <f>VLOOKUP(P1864, 'Rating Program (Effect. 2019)'!$AC$10:$AF$11,4, FALSE)</f>
        <v>1.1097123247655178</v>
      </c>
      <c r="T1864" s="1" t="s">
        <v>11</v>
      </c>
      <c r="U1864">
        <f>VLOOKUP(T1864,'Rating Program (Effect. 2019)'!$AC$14:$AF$15,4,FALSE)</f>
        <v>1</v>
      </c>
      <c r="V1864" s="141">
        <f>(727.27*'Date Proration (2016-2017)'!E1864 +  800 * 'Date Proration (2016-2017)'!F1864)*E1864 *H1864*J1864*M1864</f>
        <v>899.54894801507635</v>
      </c>
      <c r="W1864" s="141">
        <f t="shared" si="118"/>
        <v>902.24558084305295</v>
      </c>
      <c r="X1864" s="141">
        <f t="shared" si="119"/>
        <v>902.24558084305295</v>
      </c>
      <c r="Y1864" s="258">
        <f>'New Base Rate Calculation'!$C$16 * '2016 &amp; 2017 Combined Data'!F1864 * '2016 &amp; 2017 Combined Data'!H1864 *'2016 &amp; 2017 Combined Data'!J1864 *'2016 &amp; 2017 Combined Data'!O1864* '2016 &amp; 2017 Combined Data'!S1864</f>
        <v>1928.3885530809143</v>
      </c>
      <c r="AZ1864" s="70"/>
      <c r="BA1864" s="70"/>
      <c r="BB1864" s="70"/>
      <c r="BK1864" s="15"/>
      <c r="BL1864" s="15"/>
    </row>
    <row r="1865" spans="1:64" x14ac:dyDescent="0.2">
      <c r="A1865" s="1" t="s">
        <v>1873</v>
      </c>
      <c r="B1865" s="13">
        <v>42709</v>
      </c>
      <c r="C1865" s="13">
        <f t="shared" si="116"/>
        <v>43074</v>
      </c>
      <c r="D1865" s="1">
        <v>3</v>
      </c>
      <c r="E1865" s="1">
        <f>VLOOKUP(D1865,'Rating Program (Effect. 2017)'!$E$6:$F$10,2,FALSE)</f>
        <v>0.97</v>
      </c>
      <c r="F1865" s="1">
        <f>VLOOKUP(D1865, 'Rating Program (Effect. 2019)'!$E$6:$I$10, 5, FALSE)</f>
        <v>1.2113287848472678</v>
      </c>
      <c r="G1865" s="1">
        <v>183783</v>
      </c>
      <c r="H1865">
        <f t="shared" si="117"/>
        <v>1.1334509245109032</v>
      </c>
      <c r="I1865" s="1">
        <v>14</v>
      </c>
      <c r="J1865" s="1">
        <f>VLOOKUP(I1865, 'Rating Program (Effect. 2017)'!$H$6:$I$141, 2, FALSE)</f>
        <v>1.1000000000000001</v>
      </c>
      <c r="K1865" s="1">
        <f>VLOOKUP('2016 &amp; 2017 Combined Data'!I1865, 'Rating Program (Effect. 2019)'!$K$6:$O$58, 5)</f>
        <v>0</v>
      </c>
      <c r="L1865" s="96">
        <v>891</v>
      </c>
      <c r="M1865" s="95">
        <f>VLOOKUP(L1865,'Rating Program (Effect. 2017)'!$K$6:$M$556, 2, FALSE)</f>
        <v>0.9</v>
      </c>
      <c r="N1865" s="97" t="str">
        <f>VLOOKUP(L1865, 'Rating Program (Effect. 2017)'!$K$6:$M$556, 3)</f>
        <v>High</v>
      </c>
      <c r="O1865" s="95">
        <f>VLOOKUP(L1865, 'Rating Program (Effect. 2019)'!$Q$6:$T$556,4)</f>
        <v>0.8</v>
      </c>
      <c r="P1865" s="1" t="s">
        <v>9</v>
      </c>
      <c r="Q1865" s="1">
        <f>VLOOKUP(P1865, 'Rating Program (Effect. 2019)'!$AC$6:$AF$7, 4, FALSE)</f>
        <v>1</v>
      </c>
      <c r="R1865" s="1" t="s">
        <v>9</v>
      </c>
      <c r="S1865" s="1">
        <f>VLOOKUP(P1865, 'Rating Program (Effect. 2019)'!$AC$10:$AF$11,4, FALSE)</f>
        <v>1.1097123247655178</v>
      </c>
      <c r="T1865" s="1" t="s">
        <v>9</v>
      </c>
      <c r="U1865">
        <f>VLOOKUP(T1865,'Rating Program (Effect. 2019)'!$AC$14:$AF$15,4,FALSE)</f>
        <v>1</v>
      </c>
      <c r="V1865" s="141">
        <f>(727.27*'Date Proration (2016-2017)'!E1865 +  800 * 'Date Proration (2016-2017)'!F1865)*E1865 *H1865*J1865*M1865</f>
        <v>862.73766688675664</v>
      </c>
      <c r="W1865" s="141">
        <f t="shared" si="118"/>
        <v>870.76233824625626</v>
      </c>
      <c r="X1865" s="141">
        <f t="shared" si="119"/>
        <v>870.76233824625626</v>
      </c>
      <c r="Y1865" s="258">
        <f>'New Base Rate Calculation'!$C$16 * '2016 &amp; 2017 Combined Data'!F1865 * '2016 &amp; 2017 Combined Data'!H1865 *'2016 &amp; 2017 Combined Data'!J1865 *'2016 &amp; 2017 Combined Data'!O1865* '2016 &amp; 2017 Combined Data'!S1865</f>
        <v>1478.8471146311849</v>
      </c>
      <c r="AZ1865" s="70"/>
      <c r="BA1865" s="70"/>
      <c r="BB1865" s="70"/>
      <c r="BK1865" s="15"/>
      <c r="BL1865" s="15"/>
    </row>
    <row r="1866" spans="1:64" x14ac:dyDescent="0.2">
      <c r="A1866" s="1" t="s">
        <v>1874</v>
      </c>
      <c r="B1866" s="13">
        <v>42556</v>
      </c>
      <c r="C1866" s="13">
        <f t="shared" si="116"/>
        <v>42921</v>
      </c>
      <c r="D1866" s="1">
        <v>2</v>
      </c>
      <c r="E1866" s="1">
        <f>VLOOKUP(D1866,'Rating Program (Effect. 2017)'!$E$6:$F$10,2,FALSE)</f>
        <v>1.1100000000000001</v>
      </c>
      <c r="F1866" s="1">
        <f>VLOOKUP(D1866, 'Rating Program (Effect. 2019)'!$E$6:$I$10, 5, FALSE)</f>
        <v>1.388027431262149</v>
      </c>
      <c r="G1866" s="1">
        <v>470564</v>
      </c>
      <c r="H1866">
        <f t="shared" si="117"/>
        <v>2.1859534469723387</v>
      </c>
      <c r="I1866" s="1">
        <v>18</v>
      </c>
      <c r="J1866" s="1">
        <f>VLOOKUP(I1866, 'Rating Program (Effect. 2017)'!$H$6:$I$141, 2, FALSE)</f>
        <v>1.1399999999999999</v>
      </c>
      <c r="K1866" s="1">
        <f>VLOOKUP('2016 &amp; 2017 Combined Data'!I1866, 'Rating Program (Effect. 2019)'!$K$6:$O$58, 5)</f>
        <v>0</v>
      </c>
      <c r="L1866" s="96">
        <v>786</v>
      </c>
      <c r="M1866" s="95">
        <f>VLOOKUP(L1866,'Rating Program (Effect. 2017)'!$K$6:$M$556, 2, FALSE)</f>
        <v>1</v>
      </c>
      <c r="N1866" s="97" t="str">
        <f>VLOOKUP(L1866, 'Rating Program (Effect. 2017)'!$K$6:$M$556, 3)</f>
        <v>Medium</v>
      </c>
      <c r="O1866" s="95">
        <f>VLOOKUP(L1866, 'Rating Program (Effect. 2019)'!$Q$6:$T$556,4)</f>
        <v>1</v>
      </c>
      <c r="P1866" s="1" t="s">
        <v>9</v>
      </c>
      <c r="Q1866" s="1">
        <f>VLOOKUP(P1866, 'Rating Program (Effect. 2019)'!$AC$6:$AF$7, 4, FALSE)</f>
        <v>1</v>
      </c>
      <c r="R1866" s="1" t="s">
        <v>9</v>
      </c>
      <c r="S1866" s="1">
        <f>VLOOKUP(P1866, 'Rating Program (Effect. 2019)'!$AC$10:$AF$11,4, FALSE)</f>
        <v>1.1097123247655178</v>
      </c>
      <c r="T1866" s="1" t="s">
        <v>9</v>
      </c>
      <c r="U1866">
        <f>VLOOKUP(T1866,'Rating Program (Effect. 2019)'!$AC$14:$AF$15,4,FALSE)</f>
        <v>1</v>
      </c>
      <c r="V1866" s="141">
        <f>(727.27*'Date Proration (2016-2017)'!E1866 +  800 * 'Date Proration (2016-2017)'!F1866)*E1866 *H1866*J1866*M1866</f>
        <v>2108.161382544914</v>
      </c>
      <c r="W1866" s="141">
        <f t="shared" si="118"/>
        <v>2212.8843934390379</v>
      </c>
      <c r="X1866" s="141">
        <f t="shared" si="119"/>
        <v>2212.8843934390379</v>
      </c>
      <c r="Y1866" s="258">
        <f>'New Base Rate Calculation'!$C$16 * '2016 &amp; 2017 Combined Data'!F1866 * '2016 &amp; 2017 Combined Data'!H1866 *'2016 &amp; 2017 Combined Data'!J1866 *'2016 &amp; 2017 Combined Data'!O1866* '2016 &amp; 2017 Combined Data'!S1866</f>
        <v>4233.6958681220094</v>
      </c>
      <c r="AZ1866" s="70"/>
      <c r="BA1866" s="70"/>
      <c r="BB1866" s="70"/>
      <c r="BK1866" s="15"/>
      <c r="BL1866" s="15"/>
    </row>
    <row r="1867" spans="1:64" x14ac:dyDescent="0.2">
      <c r="A1867" s="1" t="s">
        <v>1875</v>
      </c>
      <c r="B1867" s="13">
        <v>42619</v>
      </c>
      <c r="C1867" s="13">
        <f t="shared" si="116"/>
        <v>42984</v>
      </c>
      <c r="D1867" s="1">
        <v>2</v>
      </c>
      <c r="E1867" s="1">
        <f>VLOOKUP(D1867,'Rating Program (Effect. 2017)'!$E$6:$F$10,2,FALSE)</f>
        <v>1.1100000000000001</v>
      </c>
      <c r="F1867" s="1">
        <f>VLOOKUP(D1867, 'Rating Program (Effect. 2019)'!$E$6:$I$10, 5, FALSE)</f>
        <v>1.388027431262149</v>
      </c>
      <c r="G1867" s="1">
        <v>118050</v>
      </c>
      <c r="H1867">
        <f t="shared" si="117"/>
        <v>1.1766648351487499</v>
      </c>
      <c r="I1867" s="1">
        <v>19</v>
      </c>
      <c r="J1867" s="1">
        <f>VLOOKUP(I1867, 'Rating Program (Effect. 2017)'!$H$6:$I$141, 2, FALSE)</f>
        <v>1.1499999999999999</v>
      </c>
      <c r="K1867" s="1">
        <f>VLOOKUP('2016 &amp; 2017 Combined Data'!I1867, 'Rating Program (Effect. 2019)'!$K$6:$O$58, 5)</f>
        <v>0</v>
      </c>
      <c r="L1867" s="96">
        <v>783</v>
      </c>
      <c r="M1867" s="95">
        <f>VLOOKUP(L1867,'Rating Program (Effect. 2017)'!$K$6:$M$556, 2, FALSE)</f>
        <v>1</v>
      </c>
      <c r="N1867" s="97" t="str">
        <f>VLOOKUP(L1867, 'Rating Program (Effect. 2017)'!$K$6:$M$556, 3)</f>
        <v>Medium</v>
      </c>
      <c r="O1867" s="95">
        <f>VLOOKUP(L1867, 'Rating Program (Effect. 2019)'!$Q$6:$T$556,4)</f>
        <v>1</v>
      </c>
      <c r="P1867" s="1" t="s">
        <v>9</v>
      </c>
      <c r="Q1867" s="1">
        <f>VLOOKUP(P1867, 'Rating Program (Effect. 2019)'!$AC$6:$AF$7, 4, FALSE)</f>
        <v>1</v>
      </c>
      <c r="R1867" s="1" t="s">
        <v>9</v>
      </c>
      <c r="S1867" s="1">
        <f>VLOOKUP(P1867, 'Rating Program (Effect. 2019)'!$AC$10:$AF$11,4, FALSE)</f>
        <v>1.1097123247655178</v>
      </c>
      <c r="T1867" s="1" t="s">
        <v>9</v>
      </c>
      <c r="U1867">
        <f>VLOOKUP(T1867,'Rating Program (Effect. 2019)'!$AC$14:$AF$15,4,FALSE)</f>
        <v>1</v>
      </c>
      <c r="V1867" s="141">
        <f>(727.27*'Date Proration (2016-2017)'!E1867 +  800 * 'Date Proration (2016-2017)'!F1867)*E1867 *H1867*J1867*M1867</f>
        <v>1163.6002383786581</v>
      </c>
      <c r="W1867" s="141">
        <f t="shared" si="118"/>
        <v>1201.6101296539034</v>
      </c>
      <c r="X1867" s="141">
        <f t="shared" si="119"/>
        <v>1201.6101296539034</v>
      </c>
      <c r="Y1867" s="258">
        <f>'New Base Rate Calculation'!$C$16 * '2016 &amp; 2017 Combined Data'!F1867 * '2016 &amp; 2017 Combined Data'!H1867 *'2016 &amp; 2017 Combined Data'!J1867 *'2016 &amp; 2017 Combined Data'!O1867* '2016 &amp; 2017 Combined Data'!S1867</f>
        <v>2298.9234575888522</v>
      </c>
      <c r="AZ1867" s="70"/>
      <c r="BA1867" s="70"/>
      <c r="BB1867" s="70"/>
      <c r="BK1867" s="15"/>
      <c r="BL1867" s="15"/>
    </row>
    <row r="1868" spans="1:64" x14ac:dyDescent="0.2">
      <c r="A1868" s="1" t="s">
        <v>1876</v>
      </c>
      <c r="B1868" s="13">
        <v>42580</v>
      </c>
      <c r="C1868" s="13">
        <f t="shared" si="116"/>
        <v>42945</v>
      </c>
      <c r="D1868" s="1">
        <v>3</v>
      </c>
      <c r="E1868" s="1">
        <f>VLOOKUP(D1868,'Rating Program (Effect. 2017)'!$E$6:$F$10,2,FALSE)</f>
        <v>0.97</v>
      </c>
      <c r="F1868" s="1">
        <f>VLOOKUP(D1868, 'Rating Program (Effect. 2019)'!$E$6:$I$10, 5, FALSE)</f>
        <v>1.2113287848472678</v>
      </c>
      <c r="G1868" s="1">
        <v>237972</v>
      </c>
      <c r="H1868">
        <f t="shared" si="117"/>
        <v>1.1927163110424592</v>
      </c>
      <c r="I1868" s="1">
        <v>2</v>
      </c>
      <c r="J1868" s="1">
        <f>VLOOKUP(I1868, 'Rating Program (Effect. 2017)'!$H$6:$I$141, 2, FALSE)</f>
        <v>0.8</v>
      </c>
      <c r="K1868" s="1">
        <f>VLOOKUP('2016 &amp; 2017 Combined Data'!I1868, 'Rating Program (Effect. 2019)'!$K$6:$O$58, 5)</f>
        <v>0</v>
      </c>
      <c r="L1868" s="96">
        <v>900</v>
      </c>
      <c r="M1868" s="95">
        <f>VLOOKUP(L1868,'Rating Program (Effect. 2017)'!$K$6:$M$556, 2, FALSE)</f>
        <v>0.9</v>
      </c>
      <c r="N1868" s="97" t="str">
        <f>VLOOKUP(L1868, 'Rating Program (Effect. 2017)'!$K$6:$M$556, 3)</f>
        <v>High</v>
      </c>
      <c r="O1868" s="95">
        <f>VLOOKUP(L1868, 'Rating Program (Effect. 2019)'!$Q$6:$T$556,4)</f>
        <v>0.8</v>
      </c>
      <c r="P1868" s="1" t="s">
        <v>9</v>
      </c>
      <c r="Q1868" s="1">
        <f>VLOOKUP(P1868, 'Rating Program (Effect. 2019)'!$AC$6:$AF$7, 4, FALSE)</f>
        <v>1</v>
      </c>
      <c r="R1868" s="1" t="s">
        <v>9</v>
      </c>
      <c r="S1868" s="1">
        <f>VLOOKUP(P1868, 'Rating Program (Effect. 2019)'!$AC$10:$AF$11,4, FALSE)</f>
        <v>1.1097123247655178</v>
      </c>
      <c r="T1868" s="1" t="s">
        <v>9</v>
      </c>
      <c r="U1868">
        <f>VLOOKUP(T1868,'Rating Program (Effect. 2019)'!$AC$14:$AF$15,4,FALSE)</f>
        <v>1</v>
      </c>
      <c r="V1868" s="141">
        <f>(727.27*'Date Proration (2016-2017)'!E1868 +  800 * 'Date Proration (2016-2017)'!F1868)*E1868 *H1868*J1868*M1868</f>
        <v>638.8414427774934</v>
      </c>
      <c r="W1868" s="141">
        <f t="shared" si="118"/>
        <v>666.39445730564285</v>
      </c>
      <c r="X1868" s="141">
        <f t="shared" si="119"/>
        <v>666.39445730564285</v>
      </c>
      <c r="Y1868" s="258">
        <f>'New Base Rate Calculation'!$C$16 * '2016 &amp; 2017 Combined Data'!F1868 * '2016 &amp; 2017 Combined Data'!H1868 *'2016 &amp; 2017 Combined Data'!J1868 *'2016 &amp; 2017 Combined Data'!O1868* '2016 &amp; 2017 Combined Data'!S1868</f>
        <v>1131.7617644987772</v>
      </c>
      <c r="AZ1868" s="70"/>
      <c r="BA1868" s="70"/>
      <c r="BB1868" s="70"/>
      <c r="BK1868" s="15"/>
      <c r="BL1868" s="15"/>
    </row>
    <row r="1869" spans="1:64" x14ac:dyDescent="0.2">
      <c r="A1869" s="1" t="s">
        <v>1877</v>
      </c>
      <c r="B1869" s="13">
        <v>42639</v>
      </c>
      <c r="C1869" s="13">
        <f t="shared" si="116"/>
        <v>43004</v>
      </c>
      <c r="D1869" s="1">
        <v>5</v>
      </c>
      <c r="E1869" s="1">
        <f>VLOOKUP(D1869,'Rating Program (Effect. 2017)'!$E$6:$F$10,2,FALSE)</f>
        <v>1.2</v>
      </c>
      <c r="F1869" s="1">
        <f>VLOOKUP(D1869, 'Rating Program (Effect. 2019)'!$E$6:$I$10, 5, FALSE)</f>
        <v>0.94464968963239226</v>
      </c>
      <c r="G1869" s="1">
        <v>194379</v>
      </c>
      <c r="H1869">
        <f t="shared" si="117"/>
        <v>1.1386473149649805</v>
      </c>
      <c r="I1869" s="1">
        <v>3</v>
      </c>
      <c r="J1869" s="1">
        <f>VLOOKUP(I1869, 'Rating Program (Effect. 2017)'!$H$6:$I$141, 2, FALSE)</f>
        <v>0.84</v>
      </c>
      <c r="K1869" s="1">
        <f>VLOOKUP('2016 &amp; 2017 Combined Data'!I1869, 'Rating Program (Effect. 2019)'!$K$6:$O$58, 5)</f>
        <v>0</v>
      </c>
      <c r="L1869" s="96">
        <v>570</v>
      </c>
      <c r="M1869" s="95">
        <f>VLOOKUP(L1869,'Rating Program (Effect. 2017)'!$K$6:$M$556, 2, FALSE)</f>
        <v>1.1000000000000001</v>
      </c>
      <c r="N1869" s="97" t="str">
        <f>VLOOKUP(L1869, 'Rating Program (Effect. 2017)'!$K$6:$M$556, 3)</f>
        <v>Low</v>
      </c>
      <c r="O1869" s="95">
        <f>VLOOKUP(L1869, 'Rating Program (Effect. 2019)'!$Q$6:$T$556,4)</f>
        <v>1.21</v>
      </c>
      <c r="P1869" s="1" t="s">
        <v>9</v>
      </c>
      <c r="Q1869" s="1">
        <f>VLOOKUP(P1869, 'Rating Program (Effect. 2019)'!$AC$6:$AF$7, 4, FALSE)</f>
        <v>1</v>
      </c>
      <c r="R1869" s="1" t="s">
        <v>9</v>
      </c>
      <c r="S1869" s="1">
        <f>VLOOKUP(P1869, 'Rating Program (Effect. 2019)'!$AC$10:$AF$11,4, FALSE)</f>
        <v>1.1097123247655178</v>
      </c>
      <c r="T1869" s="1" t="s">
        <v>9</v>
      </c>
      <c r="U1869">
        <f>VLOOKUP(T1869,'Rating Program (Effect. 2019)'!$AC$14:$AF$15,4,FALSE)</f>
        <v>1</v>
      </c>
      <c r="V1869" s="141">
        <f>(727.27*'Date Proration (2016-2017)'!E1869 +  800 * 'Date Proration (2016-2017)'!F1869)*E1869 *H1869*J1869*M1869</f>
        <v>983.10756046352503</v>
      </c>
      <c r="W1869" s="141">
        <f t="shared" si="118"/>
        <v>1010.0257142665363</v>
      </c>
      <c r="X1869" s="141">
        <f t="shared" si="119"/>
        <v>1010.0257142665363</v>
      </c>
      <c r="Y1869" s="258">
        <f>'New Base Rate Calculation'!$C$16 * '2016 &amp; 2017 Combined Data'!F1869 * '2016 &amp; 2017 Combined Data'!H1869 *'2016 &amp; 2017 Combined Data'!J1869 *'2016 &amp; 2017 Combined Data'!O1869* '2016 &amp; 2017 Combined Data'!S1869</f>
        <v>1338.1368068924692</v>
      </c>
      <c r="AZ1869" s="70"/>
      <c r="BA1869" s="70"/>
      <c r="BB1869" s="70"/>
      <c r="BK1869" s="15"/>
      <c r="BL1869" s="15"/>
    </row>
    <row r="1870" spans="1:64" x14ac:dyDescent="0.2">
      <c r="A1870" s="1" t="s">
        <v>1878</v>
      </c>
      <c r="B1870" s="13">
        <v>42723</v>
      </c>
      <c r="C1870" s="13">
        <f t="shared" si="116"/>
        <v>43088</v>
      </c>
      <c r="D1870" s="1">
        <v>3</v>
      </c>
      <c r="E1870" s="1">
        <f>VLOOKUP(D1870,'Rating Program (Effect. 2017)'!$E$6:$F$10,2,FALSE)</f>
        <v>0.97</v>
      </c>
      <c r="F1870" s="1">
        <f>VLOOKUP(D1870, 'Rating Program (Effect. 2019)'!$E$6:$I$10, 5, FALSE)</f>
        <v>1.2113287848472678</v>
      </c>
      <c r="G1870" s="1">
        <v>858840</v>
      </c>
      <c r="H1870">
        <f t="shared" si="117"/>
        <v>4.886926291128959</v>
      </c>
      <c r="I1870" s="1">
        <v>3</v>
      </c>
      <c r="J1870" s="1">
        <f>VLOOKUP(I1870, 'Rating Program (Effect. 2017)'!$H$6:$I$141, 2, FALSE)</f>
        <v>0.84</v>
      </c>
      <c r="K1870" s="1">
        <f>VLOOKUP('2016 &amp; 2017 Combined Data'!I1870, 'Rating Program (Effect. 2019)'!$K$6:$O$58, 5)</f>
        <v>0</v>
      </c>
      <c r="L1870" s="96">
        <v>942</v>
      </c>
      <c r="M1870" s="95">
        <f>VLOOKUP(L1870,'Rating Program (Effect. 2017)'!$K$6:$M$556, 2, FALSE)</f>
        <v>0.9</v>
      </c>
      <c r="N1870" s="97" t="str">
        <f>VLOOKUP(L1870, 'Rating Program (Effect. 2017)'!$K$6:$M$556, 3)</f>
        <v>High</v>
      </c>
      <c r="O1870" s="95">
        <f>VLOOKUP(L1870, 'Rating Program (Effect. 2019)'!$Q$6:$T$556,4)</f>
        <v>0.8</v>
      </c>
      <c r="P1870" s="1" t="s">
        <v>9</v>
      </c>
      <c r="Q1870" s="1">
        <f>VLOOKUP(P1870, 'Rating Program (Effect. 2019)'!$AC$6:$AF$7, 4, FALSE)</f>
        <v>1</v>
      </c>
      <c r="R1870" s="1" t="s">
        <v>9</v>
      </c>
      <c r="S1870" s="1">
        <f>VLOOKUP(P1870, 'Rating Program (Effect. 2019)'!$AC$10:$AF$11,4, FALSE)</f>
        <v>1.1097123247655178</v>
      </c>
      <c r="T1870" s="1" t="s">
        <v>9</v>
      </c>
      <c r="U1870">
        <f>VLOOKUP(T1870,'Rating Program (Effect. 2019)'!$AC$14:$AF$15,4,FALSE)</f>
        <v>1</v>
      </c>
      <c r="V1870" s="141">
        <f>(727.27*'Date Proration (2016-2017)'!E1870 +  800 * 'Date Proration (2016-2017)'!F1870)*E1870 *H1870*J1870*M1870</f>
        <v>2850.5209648386381</v>
      </c>
      <c r="W1870" s="141">
        <f t="shared" si="118"/>
        <v>2866.9446302485508</v>
      </c>
      <c r="X1870" s="141">
        <f t="shared" si="119"/>
        <v>2866.9446302485508</v>
      </c>
      <c r="Y1870" s="258">
        <f>'New Base Rate Calculation'!$C$16 * '2016 &amp; 2017 Combined Data'!F1870 * '2016 &amp; 2017 Combined Data'!H1870 *'2016 &amp; 2017 Combined Data'!J1870 *'2016 &amp; 2017 Combined Data'!O1870* '2016 &amp; 2017 Combined Data'!S1870</f>
        <v>4869.0355657658301</v>
      </c>
      <c r="AZ1870" s="70"/>
      <c r="BA1870" s="70"/>
      <c r="BB1870" s="70"/>
      <c r="BK1870" s="15"/>
      <c r="BL1870" s="15"/>
    </row>
    <row r="1871" spans="1:64" x14ac:dyDescent="0.2">
      <c r="A1871" s="1" t="s">
        <v>1879</v>
      </c>
      <c r="B1871" s="13">
        <v>42558</v>
      </c>
      <c r="C1871" s="13">
        <f t="shared" si="116"/>
        <v>42923</v>
      </c>
      <c r="D1871" s="1">
        <v>4</v>
      </c>
      <c r="E1871" s="1">
        <f>VLOOKUP(D1871,'Rating Program (Effect. 2017)'!$E$6:$F$10,2,FALSE)</f>
        <v>0.94</v>
      </c>
      <c r="F1871" s="1">
        <f>VLOOKUP(D1871, 'Rating Program (Effect. 2019)'!$E$6:$I$10, 5, FALSE)</f>
        <v>1.3131422480634674</v>
      </c>
      <c r="G1871" s="1">
        <v>498462</v>
      </c>
      <c r="H1871">
        <f t="shared" si="117"/>
        <v>2.362714863600528</v>
      </c>
      <c r="I1871" s="1">
        <v>16</v>
      </c>
      <c r="J1871" s="1">
        <f>VLOOKUP(I1871, 'Rating Program (Effect. 2017)'!$H$6:$I$141, 2, FALSE)</f>
        <v>1.1200000000000001</v>
      </c>
      <c r="K1871" s="1">
        <f>VLOOKUP('2016 &amp; 2017 Combined Data'!I1871, 'Rating Program (Effect. 2019)'!$K$6:$O$58, 5)</f>
        <v>0</v>
      </c>
      <c r="L1871" s="96">
        <v>517</v>
      </c>
      <c r="M1871" s="95">
        <f>VLOOKUP(L1871,'Rating Program (Effect. 2017)'!$K$6:$M$556, 2, FALSE)</f>
        <v>1.1000000000000001</v>
      </c>
      <c r="N1871" s="97" t="str">
        <f>VLOOKUP(L1871, 'Rating Program (Effect. 2017)'!$K$6:$M$556, 3)</f>
        <v>Low</v>
      </c>
      <c r="O1871" s="95">
        <f>VLOOKUP(L1871, 'Rating Program (Effect. 2019)'!$Q$6:$T$556,4)</f>
        <v>1.21</v>
      </c>
      <c r="P1871" s="1" t="s">
        <v>9</v>
      </c>
      <c r="Q1871" s="1">
        <f>VLOOKUP(P1871, 'Rating Program (Effect. 2019)'!$AC$6:$AF$7, 4, FALSE)</f>
        <v>1</v>
      </c>
      <c r="R1871" s="1" t="s">
        <v>9</v>
      </c>
      <c r="S1871" s="1">
        <f>VLOOKUP(P1871, 'Rating Program (Effect. 2019)'!$AC$10:$AF$11,4, FALSE)</f>
        <v>1.1097123247655178</v>
      </c>
      <c r="T1871" s="1" t="s">
        <v>11</v>
      </c>
      <c r="U1871">
        <f>VLOOKUP(T1871,'Rating Program (Effect. 2019)'!$AC$14:$AF$15,4,FALSE)</f>
        <v>1</v>
      </c>
      <c r="V1871" s="141">
        <f>(727.27*'Date Proration (2016-2017)'!E1871 +  800 * 'Date Proration (2016-2017)'!F1871)*E1871 *H1871*J1871*M1871</f>
        <v>2086.4694069007387</v>
      </c>
      <c r="W1871" s="141">
        <f t="shared" si="118"/>
        <v>2188.9702633908</v>
      </c>
      <c r="X1871" s="141">
        <f t="shared" si="119"/>
        <v>2188.9702633908</v>
      </c>
      <c r="Y1871" s="258">
        <f>'New Base Rate Calculation'!$C$16 * '2016 &amp; 2017 Combined Data'!F1871 * '2016 &amp; 2017 Combined Data'!H1871 *'2016 &amp; 2017 Combined Data'!J1871 *'2016 &amp; 2017 Combined Data'!O1871* '2016 &amp; 2017 Combined Data'!S1871</f>
        <v>5146.3856597827726</v>
      </c>
      <c r="AZ1871" s="70"/>
      <c r="BA1871" s="70"/>
      <c r="BB1871" s="70"/>
      <c r="BK1871" s="15"/>
      <c r="BL1871" s="15"/>
    </row>
    <row r="1872" spans="1:64" x14ac:dyDescent="0.2">
      <c r="A1872" s="1" t="s">
        <v>1880</v>
      </c>
      <c r="B1872" s="13">
        <v>42652</v>
      </c>
      <c r="C1872" s="13">
        <f t="shared" si="116"/>
        <v>43017</v>
      </c>
      <c r="D1872" s="1">
        <v>5</v>
      </c>
      <c r="E1872" s="1">
        <f>VLOOKUP(D1872,'Rating Program (Effect. 2017)'!$E$6:$F$10,2,FALSE)</f>
        <v>1.2</v>
      </c>
      <c r="F1872" s="1">
        <f>VLOOKUP(D1872, 'Rating Program (Effect. 2019)'!$E$6:$I$10, 5, FALSE)</f>
        <v>0.94464968963239226</v>
      </c>
      <c r="G1872" s="1">
        <v>270268</v>
      </c>
      <c r="H1872">
        <f t="shared" si="117"/>
        <v>1.2645711385131118</v>
      </c>
      <c r="I1872" s="1">
        <v>11</v>
      </c>
      <c r="J1872" s="1">
        <f>VLOOKUP(I1872, 'Rating Program (Effect. 2017)'!$H$6:$I$141, 2, FALSE)</f>
        <v>1.07</v>
      </c>
      <c r="K1872" s="1">
        <f>VLOOKUP('2016 &amp; 2017 Combined Data'!I1872, 'Rating Program (Effect. 2019)'!$K$6:$O$58, 5)</f>
        <v>0</v>
      </c>
      <c r="L1872" s="96">
        <v>560</v>
      </c>
      <c r="M1872" s="95">
        <f>VLOOKUP(L1872,'Rating Program (Effect. 2017)'!$K$6:$M$556, 2, FALSE)</f>
        <v>1.1000000000000001</v>
      </c>
      <c r="N1872" s="97" t="str">
        <f>VLOOKUP(L1872, 'Rating Program (Effect. 2017)'!$K$6:$M$556, 3)</f>
        <v>Low</v>
      </c>
      <c r="O1872" s="95">
        <f>VLOOKUP(L1872, 'Rating Program (Effect. 2019)'!$Q$6:$T$556,4)</f>
        <v>1.21</v>
      </c>
      <c r="P1872" s="1" t="s">
        <v>11</v>
      </c>
      <c r="Q1872" s="1">
        <f>VLOOKUP(P1872, 'Rating Program (Effect. 2019)'!$AC$6:$AF$7, 4, FALSE)</f>
        <v>1</v>
      </c>
      <c r="R1872" s="1" t="s">
        <v>9</v>
      </c>
      <c r="S1872" s="1">
        <f>VLOOKUP(P1872, 'Rating Program (Effect. 2019)'!$AC$10:$AF$11,4, FALSE)</f>
        <v>0.96911543279063928</v>
      </c>
      <c r="T1872" s="1" t="s">
        <v>9</v>
      </c>
      <c r="U1872">
        <f>VLOOKUP(T1872,'Rating Program (Effect. 2019)'!$AC$14:$AF$15,4,FALSE)</f>
        <v>1</v>
      </c>
      <c r="V1872" s="141">
        <f>(727.27*'Date Proration (2016-2017)'!E1872 +  800 * 'Date Proration (2016-2017)'!F1872)*E1872 *H1872*J1872*M1872</f>
        <v>1395.4102521866957</v>
      </c>
      <c r="W1872" s="141">
        <f t="shared" si="118"/>
        <v>1428.8642208287354</v>
      </c>
      <c r="X1872" s="141">
        <f t="shared" si="119"/>
        <v>1428.8642208287354</v>
      </c>
      <c r="Y1872" s="258">
        <f>'New Base Rate Calculation'!$C$16 * '2016 &amp; 2017 Combined Data'!F1872 * '2016 &amp; 2017 Combined Data'!H1872 *'2016 &amp; 2017 Combined Data'!J1872 *'2016 &amp; 2017 Combined Data'!O1872* '2016 &amp; 2017 Combined Data'!S1872</f>
        <v>1653.1952455540259</v>
      </c>
      <c r="AZ1872" s="70"/>
      <c r="BA1872" s="70"/>
      <c r="BB1872" s="70"/>
      <c r="BK1872" s="15"/>
      <c r="BL1872" s="15"/>
    </row>
    <row r="1873" spans="1:64" x14ac:dyDescent="0.2">
      <c r="A1873" s="1" t="s">
        <v>1881</v>
      </c>
      <c r="B1873" s="13">
        <v>42708</v>
      </c>
      <c r="C1873" s="13">
        <f t="shared" si="116"/>
        <v>43073</v>
      </c>
      <c r="D1873" s="1">
        <v>5</v>
      </c>
      <c r="E1873" s="1">
        <f>VLOOKUP(D1873,'Rating Program (Effect. 2017)'!$E$6:$F$10,2,FALSE)</f>
        <v>1.2</v>
      </c>
      <c r="F1873" s="1">
        <f>VLOOKUP(D1873, 'Rating Program (Effect. 2019)'!$E$6:$I$10, 5, FALSE)</f>
        <v>0.94464968963239226</v>
      </c>
      <c r="G1873" s="1">
        <v>157646</v>
      </c>
      <c r="H1873">
        <f t="shared" si="117"/>
        <v>1.1346906304457787</v>
      </c>
      <c r="I1873" s="1">
        <v>13</v>
      </c>
      <c r="J1873" s="1">
        <f>VLOOKUP(I1873, 'Rating Program (Effect. 2017)'!$H$6:$I$141, 2, FALSE)</f>
        <v>1.0900000000000001</v>
      </c>
      <c r="K1873" s="1">
        <f>VLOOKUP('2016 &amp; 2017 Combined Data'!I1873, 'Rating Program (Effect. 2019)'!$K$6:$O$58, 5)</f>
        <v>0</v>
      </c>
      <c r="L1873" s="96">
        <v>502</v>
      </c>
      <c r="M1873" s="95">
        <f>VLOOKUP(L1873,'Rating Program (Effect. 2017)'!$K$6:$M$556, 2, FALSE)</f>
        <v>1.1000000000000001</v>
      </c>
      <c r="N1873" s="97" t="str">
        <f>VLOOKUP(L1873, 'Rating Program (Effect. 2017)'!$K$6:$M$556, 3)</f>
        <v>Low</v>
      </c>
      <c r="O1873" s="95">
        <f>VLOOKUP(L1873, 'Rating Program (Effect. 2019)'!$Q$6:$T$556,4)</f>
        <v>1.21</v>
      </c>
      <c r="P1873" s="1" t="s">
        <v>9</v>
      </c>
      <c r="Q1873" s="1">
        <f>VLOOKUP(P1873, 'Rating Program (Effect. 2019)'!$AC$6:$AF$7, 4, FALSE)</f>
        <v>1</v>
      </c>
      <c r="R1873" s="1" t="s">
        <v>9</v>
      </c>
      <c r="S1873" s="1">
        <f>VLOOKUP(P1873, 'Rating Program (Effect. 2019)'!$AC$10:$AF$11,4, FALSE)</f>
        <v>1.1097123247655178</v>
      </c>
      <c r="T1873" s="1" t="s">
        <v>11</v>
      </c>
      <c r="U1873">
        <f>VLOOKUP(T1873,'Rating Program (Effect. 2019)'!$AC$14:$AF$15,4,FALSE)</f>
        <v>1</v>
      </c>
      <c r="V1873" s="141">
        <f>(727.27*'Date Proration (2016-2017)'!E1873 +  800 * 'Date Proration (2016-2017)'!F1873)*E1873 *H1873*J1873*M1873</f>
        <v>1293.7126230878791</v>
      </c>
      <c r="W1873" s="141">
        <f t="shared" si="118"/>
        <v>1306.0743032683092</v>
      </c>
      <c r="X1873" s="141">
        <f t="shared" si="119"/>
        <v>1306.0743032683092</v>
      </c>
      <c r="Y1873" s="258">
        <f>'New Base Rate Calculation'!$C$16 * '2016 &amp; 2017 Combined Data'!F1873 * '2016 &amp; 2017 Combined Data'!H1873 *'2016 &amp; 2017 Combined Data'!J1873 *'2016 &amp; 2017 Combined Data'!O1873* '2016 &amp; 2017 Combined Data'!S1873</f>
        <v>1730.3580226261035</v>
      </c>
      <c r="AZ1873" s="70"/>
      <c r="BA1873" s="70"/>
      <c r="BB1873" s="70"/>
      <c r="BK1873" s="15"/>
      <c r="BL1873" s="15"/>
    </row>
    <row r="1874" spans="1:64" x14ac:dyDescent="0.2">
      <c r="A1874" s="1" t="s">
        <v>1882</v>
      </c>
      <c r="B1874" s="13">
        <v>42704</v>
      </c>
      <c r="C1874" s="13">
        <f t="shared" si="116"/>
        <v>43069</v>
      </c>
      <c r="D1874" s="1">
        <v>3</v>
      </c>
      <c r="E1874" s="1">
        <f>VLOOKUP(D1874,'Rating Program (Effect. 2017)'!$E$6:$F$10,2,FALSE)</f>
        <v>0.97</v>
      </c>
      <c r="F1874" s="1">
        <f>VLOOKUP(D1874, 'Rating Program (Effect. 2019)'!$E$6:$I$10, 5, FALSE)</f>
        <v>1.2113287848472678</v>
      </c>
      <c r="G1874" s="1">
        <v>418606</v>
      </c>
      <c r="H1874">
        <f t="shared" si="117"/>
        <v>1.8821562550351096</v>
      </c>
      <c r="I1874" s="1">
        <v>3</v>
      </c>
      <c r="J1874" s="1">
        <f>VLOOKUP(I1874, 'Rating Program (Effect. 2017)'!$H$6:$I$141, 2, FALSE)</f>
        <v>0.84</v>
      </c>
      <c r="K1874" s="1">
        <f>VLOOKUP('2016 &amp; 2017 Combined Data'!I1874, 'Rating Program (Effect. 2019)'!$K$6:$O$58, 5)</f>
        <v>0</v>
      </c>
      <c r="L1874" s="96">
        <v>609</v>
      </c>
      <c r="M1874" s="95">
        <f>VLOOKUP(L1874,'Rating Program (Effect. 2017)'!$K$6:$M$556, 2, FALSE)</f>
        <v>1.1000000000000001</v>
      </c>
      <c r="N1874" s="97" t="str">
        <f>VLOOKUP(L1874, 'Rating Program (Effect. 2017)'!$K$6:$M$556, 3)</f>
        <v>Low</v>
      </c>
      <c r="O1874" s="95">
        <f>VLOOKUP(L1874, 'Rating Program (Effect. 2019)'!$Q$6:$T$556,4)</f>
        <v>1.21</v>
      </c>
      <c r="P1874" s="1" t="s">
        <v>9</v>
      </c>
      <c r="Q1874" s="1">
        <f>VLOOKUP(P1874, 'Rating Program (Effect. 2019)'!$AC$6:$AF$7, 4, FALSE)</f>
        <v>1</v>
      </c>
      <c r="R1874" s="1" t="s">
        <v>9</v>
      </c>
      <c r="S1874" s="1">
        <f>VLOOKUP(P1874, 'Rating Program (Effect. 2019)'!$AC$10:$AF$11,4, FALSE)</f>
        <v>1.1097123247655178</v>
      </c>
      <c r="T1874" s="1" t="s">
        <v>11</v>
      </c>
      <c r="U1874">
        <f>VLOOKUP(T1874,'Rating Program (Effect. 2019)'!$AC$14:$AF$15,4,FALSE)</f>
        <v>1</v>
      </c>
      <c r="V1874" s="141">
        <f>(727.27*'Date Proration (2016-2017)'!E1874 +  800 * 'Date Proration (2016-2017)'!F1874)*E1874 *H1874*J1874*M1874</f>
        <v>1335.4334682464314</v>
      </c>
      <c r="W1874" s="141">
        <f t="shared" si="118"/>
        <v>1349.5512066102945</v>
      </c>
      <c r="X1874" s="141">
        <f t="shared" si="119"/>
        <v>1349.5512066102945</v>
      </c>
      <c r="Y1874" s="258">
        <f>'New Base Rate Calculation'!$C$16 * '2016 &amp; 2017 Combined Data'!F1874 * '2016 &amp; 2017 Combined Data'!H1874 *'2016 &amp; 2017 Combined Data'!J1874 *'2016 &amp; 2017 Combined Data'!O1874* '2016 &amp; 2017 Combined Data'!S1874</f>
        <v>2836.339524115459</v>
      </c>
      <c r="AZ1874" s="70"/>
      <c r="BA1874" s="70"/>
      <c r="BB1874" s="70"/>
      <c r="BK1874" s="15"/>
      <c r="BL1874" s="15"/>
    </row>
    <row r="1875" spans="1:64" x14ac:dyDescent="0.2">
      <c r="A1875" s="1" t="s">
        <v>1883</v>
      </c>
      <c r="B1875" s="13">
        <v>42683</v>
      </c>
      <c r="C1875" s="13">
        <f t="shared" si="116"/>
        <v>43048</v>
      </c>
      <c r="D1875" s="1">
        <v>2</v>
      </c>
      <c r="E1875" s="1">
        <f>VLOOKUP(D1875,'Rating Program (Effect. 2017)'!$E$6:$F$10,2,FALSE)</f>
        <v>1.1100000000000001</v>
      </c>
      <c r="F1875" s="1">
        <f>VLOOKUP(D1875, 'Rating Program (Effect. 2019)'!$E$6:$I$10, 5, FALSE)</f>
        <v>1.388027431262149</v>
      </c>
      <c r="G1875" s="1">
        <v>163512</v>
      </c>
      <c r="H1875">
        <f t="shared" si="117"/>
        <v>1.1326346298136627</v>
      </c>
      <c r="I1875" s="1">
        <v>7</v>
      </c>
      <c r="J1875" s="1">
        <f>VLOOKUP(I1875, 'Rating Program (Effect. 2017)'!$H$6:$I$141, 2, FALSE)</f>
        <v>1</v>
      </c>
      <c r="K1875" s="1">
        <f>VLOOKUP('2016 &amp; 2017 Combined Data'!I1875, 'Rating Program (Effect. 2019)'!$K$6:$O$58, 5)</f>
        <v>0</v>
      </c>
      <c r="L1875" s="96">
        <v>813</v>
      </c>
      <c r="M1875" s="95">
        <f>VLOOKUP(L1875,'Rating Program (Effect. 2017)'!$K$6:$M$556, 2, FALSE)</f>
        <v>0.9</v>
      </c>
      <c r="N1875" s="97" t="str">
        <f>VLOOKUP(L1875, 'Rating Program (Effect. 2017)'!$K$6:$M$556, 3)</f>
        <v>High</v>
      </c>
      <c r="O1875" s="95">
        <f>VLOOKUP(L1875, 'Rating Program (Effect. 2019)'!$Q$6:$T$556,4)</f>
        <v>0.8</v>
      </c>
      <c r="P1875" s="1" t="s">
        <v>9</v>
      </c>
      <c r="Q1875" s="1">
        <f>VLOOKUP(P1875, 'Rating Program (Effect. 2019)'!$AC$6:$AF$7, 4, FALSE)</f>
        <v>1</v>
      </c>
      <c r="R1875" s="1" t="s">
        <v>9</v>
      </c>
      <c r="S1875" s="1">
        <f>VLOOKUP(P1875, 'Rating Program (Effect. 2019)'!$AC$10:$AF$11,4, FALSE)</f>
        <v>1.1097123247655178</v>
      </c>
      <c r="T1875" s="1" t="s">
        <v>9</v>
      </c>
      <c r="U1875">
        <f>VLOOKUP(T1875,'Rating Program (Effect. 2019)'!$AC$14:$AF$15,4,FALSE)</f>
        <v>1</v>
      </c>
      <c r="V1875" s="141">
        <f>(727.27*'Date Proration (2016-2017)'!E1875 +  800 * 'Date Proration (2016-2017)'!F1875)*E1875 *H1875*J1875*M1875</f>
        <v>890.99749510090794</v>
      </c>
      <c r="W1875" s="141">
        <f t="shared" si="118"/>
        <v>905.20159614707939</v>
      </c>
      <c r="X1875" s="141">
        <f t="shared" si="119"/>
        <v>905.20159614707939</v>
      </c>
      <c r="Y1875" s="258">
        <f>'New Base Rate Calculation'!$C$16 * '2016 &amp; 2017 Combined Data'!F1875 * '2016 &amp; 2017 Combined Data'!H1875 *'2016 &amp; 2017 Combined Data'!J1875 *'2016 &amp; 2017 Combined Data'!O1875* '2016 &amp; 2017 Combined Data'!S1875</f>
        <v>1539.4079304269465</v>
      </c>
      <c r="AZ1875" s="70"/>
      <c r="BA1875" s="70"/>
      <c r="BB1875" s="70"/>
      <c r="BK1875" s="15"/>
      <c r="BL1875" s="15"/>
    </row>
    <row r="1876" spans="1:64" x14ac:dyDescent="0.2">
      <c r="A1876" s="1" t="s">
        <v>1884</v>
      </c>
      <c r="B1876" s="13">
        <v>42634</v>
      </c>
      <c r="C1876" s="13">
        <f t="shared" si="116"/>
        <v>42999</v>
      </c>
      <c r="D1876" s="1">
        <v>2</v>
      </c>
      <c r="E1876" s="1">
        <f>VLOOKUP(D1876,'Rating Program (Effect. 2017)'!$E$6:$F$10,2,FALSE)</f>
        <v>1.1100000000000001</v>
      </c>
      <c r="F1876" s="1">
        <f>VLOOKUP(D1876, 'Rating Program (Effect. 2019)'!$E$6:$I$10, 5, FALSE)</f>
        <v>1.388027431262149</v>
      </c>
      <c r="G1876" s="1">
        <v>263354</v>
      </c>
      <c r="H1876">
        <f t="shared" si="117"/>
        <v>1.2470325523531411</v>
      </c>
      <c r="I1876" s="1">
        <v>18</v>
      </c>
      <c r="J1876" s="1">
        <f>VLOOKUP(I1876, 'Rating Program (Effect. 2017)'!$H$6:$I$141, 2, FALSE)</f>
        <v>1.1399999999999999</v>
      </c>
      <c r="K1876" s="1">
        <f>VLOOKUP('2016 &amp; 2017 Combined Data'!I1876, 'Rating Program (Effect. 2019)'!$K$6:$O$58, 5)</f>
        <v>0</v>
      </c>
      <c r="L1876" s="96">
        <v>847</v>
      </c>
      <c r="M1876" s="95">
        <f>VLOOKUP(L1876,'Rating Program (Effect. 2017)'!$K$6:$M$556, 2, FALSE)</f>
        <v>0.9</v>
      </c>
      <c r="N1876" s="97" t="str">
        <f>VLOOKUP(L1876, 'Rating Program (Effect. 2017)'!$K$6:$M$556, 3)</f>
        <v>High</v>
      </c>
      <c r="O1876" s="95">
        <f>VLOOKUP(L1876, 'Rating Program (Effect. 2019)'!$Q$6:$T$556,4)</f>
        <v>0.8</v>
      </c>
      <c r="P1876" s="1" t="s">
        <v>9</v>
      </c>
      <c r="Q1876" s="1">
        <f>VLOOKUP(P1876, 'Rating Program (Effect. 2019)'!$AC$6:$AF$7, 4, FALSE)</f>
        <v>1</v>
      </c>
      <c r="R1876" s="1" t="s">
        <v>9</v>
      </c>
      <c r="S1876" s="1">
        <f>VLOOKUP(P1876, 'Rating Program (Effect. 2019)'!$AC$10:$AF$11,4, FALSE)</f>
        <v>1.1097123247655178</v>
      </c>
      <c r="T1876" s="1" t="s">
        <v>9</v>
      </c>
      <c r="U1876">
        <f>VLOOKUP(T1876,'Rating Program (Effect. 2019)'!$AC$14:$AF$15,4,FALSE)</f>
        <v>1</v>
      </c>
      <c r="V1876" s="141">
        <f>(727.27*'Date Proration (2016-2017)'!E1876 +  800 * 'Date Proration (2016-2017)'!F1876)*E1876 *H1876*J1876*M1876</f>
        <v>1104.4617939769053</v>
      </c>
      <c r="W1876" s="141">
        <f t="shared" si="118"/>
        <v>1136.1563940583187</v>
      </c>
      <c r="X1876" s="141">
        <f t="shared" si="119"/>
        <v>1136.1563940583187</v>
      </c>
      <c r="Y1876" s="258">
        <f>'New Base Rate Calculation'!$C$16 * '2016 &amp; 2017 Combined Data'!F1876 * '2016 &amp; 2017 Combined Data'!H1876 *'2016 &amp; 2017 Combined Data'!J1876 *'2016 &amp; 2017 Combined Data'!O1876* '2016 &amp; 2017 Combined Data'!S1876</f>
        <v>1932.1752973737305</v>
      </c>
      <c r="AZ1876" s="70"/>
      <c r="BA1876" s="70"/>
      <c r="BB1876" s="70"/>
      <c r="BK1876" s="15"/>
      <c r="BL1876" s="15"/>
    </row>
    <row r="1877" spans="1:64" x14ac:dyDescent="0.2">
      <c r="A1877" s="1" t="s">
        <v>1885</v>
      </c>
      <c r="B1877" s="13">
        <v>42556</v>
      </c>
      <c r="C1877" s="13">
        <f t="shared" si="116"/>
        <v>42921</v>
      </c>
      <c r="D1877" s="1">
        <v>4</v>
      </c>
      <c r="E1877" s="1">
        <f>VLOOKUP(D1877,'Rating Program (Effect. 2017)'!$E$6:$F$10,2,FALSE)</f>
        <v>0.94</v>
      </c>
      <c r="F1877" s="1">
        <f>VLOOKUP(D1877, 'Rating Program (Effect. 2019)'!$E$6:$I$10, 5, FALSE)</f>
        <v>1.3131422480634674</v>
      </c>
      <c r="G1877" s="1">
        <v>303321</v>
      </c>
      <c r="H1877">
        <f t="shared" si="117"/>
        <v>1.3637802531765479</v>
      </c>
      <c r="I1877" s="1">
        <v>6</v>
      </c>
      <c r="J1877" s="1">
        <f>VLOOKUP(I1877, 'Rating Program (Effect. 2017)'!$H$6:$I$141, 2, FALSE)</f>
        <v>0.96</v>
      </c>
      <c r="K1877" s="1">
        <f>VLOOKUP('2016 &amp; 2017 Combined Data'!I1877, 'Rating Program (Effect. 2019)'!$K$6:$O$58, 5)</f>
        <v>0</v>
      </c>
      <c r="L1877" s="96">
        <v>804</v>
      </c>
      <c r="M1877" s="95">
        <f>VLOOKUP(L1877,'Rating Program (Effect. 2017)'!$K$6:$M$556, 2, FALSE)</f>
        <v>0.9</v>
      </c>
      <c r="N1877" s="97" t="str">
        <f>VLOOKUP(L1877, 'Rating Program (Effect. 2017)'!$K$6:$M$556, 3)</f>
        <v>High</v>
      </c>
      <c r="O1877" s="95">
        <f>VLOOKUP(L1877, 'Rating Program (Effect. 2019)'!$Q$6:$T$556,4)</f>
        <v>0.8</v>
      </c>
      <c r="P1877" s="1" t="s">
        <v>11</v>
      </c>
      <c r="Q1877" s="1">
        <f>VLOOKUP(P1877, 'Rating Program (Effect. 2019)'!$AC$6:$AF$7, 4, FALSE)</f>
        <v>1</v>
      </c>
      <c r="R1877" s="1" t="s">
        <v>9</v>
      </c>
      <c r="S1877" s="1">
        <f>VLOOKUP(P1877, 'Rating Program (Effect. 2019)'!$AC$10:$AF$11,4, FALSE)</f>
        <v>0.96911543279063928</v>
      </c>
      <c r="T1877" s="1" t="s">
        <v>9</v>
      </c>
      <c r="U1877">
        <f>VLOOKUP(T1877,'Rating Program (Effect. 2019)'!$AC$14:$AF$15,4,FALSE)</f>
        <v>1</v>
      </c>
      <c r="V1877" s="141">
        <f>(727.27*'Date Proration (2016-2017)'!E1877 +  800 * 'Date Proration (2016-2017)'!F1877)*E1877 *H1877*J1877*M1877</f>
        <v>844.1528840924185</v>
      </c>
      <c r="W1877" s="141">
        <f t="shared" si="118"/>
        <v>886.08621633589212</v>
      </c>
      <c r="X1877" s="141">
        <f t="shared" si="119"/>
        <v>886.08621633589212</v>
      </c>
      <c r="Y1877" s="258">
        <f>'New Base Rate Calculation'!$C$16 * '2016 &amp; 2017 Combined Data'!F1877 * '2016 &amp; 2017 Combined Data'!H1877 *'2016 &amp; 2017 Combined Data'!J1877 *'2016 &amp; 2017 Combined Data'!O1877* '2016 &amp; 2017 Combined Data'!S1877</f>
        <v>1470.1388005495201</v>
      </c>
      <c r="AZ1877" s="70"/>
      <c r="BA1877" s="70"/>
      <c r="BB1877" s="70"/>
      <c r="BK1877" s="15"/>
      <c r="BL1877" s="15"/>
    </row>
    <row r="1878" spans="1:64" x14ac:dyDescent="0.2">
      <c r="A1878" s="1" t="s">
        <v>1886</v>
      </c>
      <c r="B1878" s="13">
        <v>42613</v>
      </c>
      <c r="C1878" s="13">
        <f t="shared" si="116"/>
        <v>42978</v>
      </c>
      <c r="D1878" s="1">
        <v>2</v>
      </c>
      <c r="E1878" s="1">
        <f>VLOOKUP(D1878,'Rating Program (Effect. 2017)'!$E$6:$F$10,2,FALSE)</f>
        <v>1.1100000000000001</v>
      </c>
      <c r="F1878" s="1">
        <f>VLOOKUP(D1878, 'Rating Program (Effect. 2019)'!$E$6:$I$10, 5, FALSE)</f>
        <v>1.388027431262149</v>
      </c>
      <c r="G1878" s="1">
        <v>470729</v>
      </c>
      <c r="H1878">
        <f t="shared" si="117"/>
        <v>2.1869732486276949</v>
      </c>
      <c r="I1878" s="1">
        <v>3</v>
      </c>
      <c r="J1878" s="1">
        <f>VLOOKUP(I1878, 'Rating Program (Effect. 2017)'!$H$6:$I$141, 2, FALSE)</f>
        <v>0.84</v>
      </c>
      <c r="K1878" s="1">
        <f>VLOOKUP('2016 &amp; 2017 Combined Data'!I1878, 'Rating Program (Effect. 2019)'!$K$6:$O$58, 5)</f>
        <v>0</v>
      </c>
      <c r="L1878" s="96">
        <v>733</v>
      </c>
      <c r="M1878" s="95">
        <f>VLOOKUP(L1878,'Rating Program (Effect. 2017)'!$K$6:$M$556, 2, FALSE)</f>
        <v>1</v>
      </c>
      <c r="N1878" s="97" t="str">
        <f>VLOOKUP(L1878, 'Rating Program (Effect. 2017)'!$K$6:$M$556, 3)</f>
        <v>Medium</v>
      </c>
      <c r="O1878" s="95">
        <f>VLOOKUP(L1878, 'Rating Program (Effect. 2019)'!$Q$6:$T$556,4)</f>
        <v>1</v>
      </c>
      <c r="P1878" s="1" t="s">
        <v>11</v>
      </c>
      <c r="Q1878" s="1">
        <f>VLOOKUP(P1878, 'Rating Program (Effect. 2019)'!$AC$6:$AF$7, 4, FALSE)</f>
        <v>1</v>
      </c>
      <c r="R1878" s="1" t="s">
        <v>9</v>
      </c>
      <c r="S1878" s="1">
        <f>VLOOKUP(P1878, 'Rating Program (Effect. 2019)'!$AC$10:$AF$11,4, FALSE)</f>
        <v>0.96911543279063928</v>
      </c>
      <c r="T1878" s="1" t="s">
        <v>9</v>
      </c>
      <c r="U1878">
        <f>VLOOKUP(T1878,'Rating Program (Effect. 2019)'!$AC$14:$AF$15,4,FALSE)</f>
        <v>1</v>
      </c>
      <c r="V1878" s="141">
        <f>(727.27*'Date Proration (2016-2017)'!E1878 +  800 * 'Date Proration (2016-2017)'!F1878)*E1878 *H1878*J1878*M1878</f>
        <v>1577.2669098711915</v>
      </c>
      <c r="W1878" s="141">
        <f t="shared" si="118"/>
        <v>1631.3070856163704</v>
      </c>
      <c r="X1878" s="141">
        <f t="shared" si="119"/>
        <v>1631.3070856163704</v>
      </c>
      <c r="Y1878" s="258">
        <f>'New Base Rate Calculation'!$C$16 * '2016 &amp; 2017 Combined Data'!F1878 * '2016 &amp; 2017 Combined Data'!H1878 *'2016 &amp; 2017 Combined Data'!J1878 *'2016 &amp; 2017 Combined Data'!O1878* '2016 &amp; 2017 Combined Data'!S1878</f>
        <v>2725.5976970909592</v>
      </c>
      <c r="AZ1878" s="70"/>
      <c r="BA1878" s="70"/>
      <c r="BB1878" s="70"/>
      <c r="BK1878" s="15"/>
      <c r="BL1878" s="15"/>
    </row>
    <row r="1879" spans="1:64" x14ac:dyDescent="0.2">
      <c r="A1879" s="1" t="s">
        <v>1887</v>
      </c>
      <c r="B1879" s="13">
        <v>42594</v>
      </c>
      <c r="C1879" s="13">
        <f t="shared" si="116"/>
        <v>42959</v>
      </c>
      <c r="D1879" s="1">
        <v>4</v>
      </c>
      <c r="E1879" s="1">
        <f>VLOOKUP(D1879,'Rating Program (Effect. 2017)'!$E$6:$F$10,2,FALSE)</f>
        <v>0.94</v>
      </c>
      <c r="F1879" s="1">
        <f>VLOOKUP(D1879, 'Rating Program (Effect. 2019)'!$E$6:$I$10, 5, FALSE)</f>
        <v>1.3131422480634674</v>
      </c>
      <c r="G1879" s="1">
        <v>376696</v>
      </c>
      <c r="H1879">
        <f t="shared" si="117"/>
        <v>1.6659903698559844</v>
      </c>
      <c r="I1879" s="1">
        <v>20</v>
      </c>
      <c r="J1879" s="1">
        <f>VLOOKUP(I1879, 'Rating Program (Effect. 2017)'!$H$6:$I$141, 2, FALSE)</f>
        <v>1.1599999999999999</v>
      </c>
      <c r="K1879" s="1">
        <f>VLOOKUP('2016 &amp; 2017 Combined Data'!I1879, 'Rating Program (Effect. 2019)'!$K$6:$O$58, 5)</f>
        <v>0</v>
      </c>
      <c r="L1879" s="96">
        <v>793</v>
      </c>
      <c r="M1879" s="95">
        <f>VLOOKUP(L1879,'Rating Program (Effect. 2017)'!$K$6:$M$556, 2, FALSE)</f>
        <v>1</v>
      </c>
      <c r="N1879" s="97" t="str">
        <f>VLOOKUP(L1879, 'Rating Program (Effect. 2017)'!$K$6:$M$556, 3)</f>
        <v>Medium</v>
      </c>
      <c r="O1879" s="95">
        <f>VLOOKUP(L1879, 'Rating Program (Effect. 2019)'!$Q$6:$T$556,4)</f>
        <v>1</v>
      </c>
      <c r="P1879" s="1" t="s">
        <v>11</v>
      </c>
      <c r="Q1879" s="1">
        <f>VLOOKUP(P1879, 'Rating Program (Effect. 2019)'!$AC$6:$AF$7, 4, FALSE)</f>
        <v>1</v>
      </c>
      <c r="R1879" s="1" t="s">
        <v>9</v>
      </c>
      <c r="S1879" s="1">
        <f>VLOOKUP(P1879, 'Rating Program (Effect. 2019)'!$AC$10:$AF$11,4, FALSE)</f>
        <v>0.96911543279063928</v>
      </c>
      <c r="T1879" s="1" t="s">
        <v>9</v>
      </c>
      <c r="U1879">
        <f>VLOOKUP(T1879,'Rating Program (Effect. 2019)'!$AC$14:$AF$15,4,FALSE)</f>
        <v>1</v>
      </c>
      <c r="V1879" s="141">
        <f>(727.27*'Date Proration (2016-2017)'!E1879 +  800 * 'Date Proration (2016-2017)'!F1879)*E1879 *H1879*J1879*M1879</f>
        <v>1398.2566084603102</v>
      </c>
      <c r="W1879" s="141">
        <f t="shared" si="118"/>
        <v>1453.2767194327721</v>
      </c>
      <c r="X1879" s="141">
        <f t="shared" si="119"/>
        <v>1453.2767194327721</v>
      </c>
      <c r="Y1879" s="258">
        <f>'New Base Rate Calculation'!$C$16 * '2016 &amp; 2017 Combined Data'!F1879 * '2016 &amp; 2017 Combined Data'!H1879 *'2016 &amp; 2017 Combined Data'!J1879 *'2016 &amp; 2017 Combined Data'!O1879* '2016 &amp; 2017 Combined Data'!S1879</f>
        <v>2712.5840132795624</v>
      </c>
      <c r="AZ1879" s="70"/>
      <c r="BA1879" s="70"/>
      <c r="BB1879" s="70"/>
      <c r="BK1879" s="15"/>
      <c r="BL1879" s="15"/>
    </row>
    <row r="1880" spans="1:64" x14ac:dyDescent="0.2">
      <c r="A1880" s="1" t="s">
        <v>1888</v>
      </c>
      <c r="B1880" s="13">
        <v>42607</v>
      </c>
      <c r="C1880" s="13">
        <f t="shared" si="116"/>
        <v>42972</v>
      </c>
      <c r="D1880" s="1">
        <v>3</v>
      </c>
      <c r="E1880" s="1">
        <f>VLOOKUP(D1880,'Rating Program (Effect. 2017)'!$E$6:$F$10,2,FALSE)</f>
        <v>0.97</v>
      </c>
      <c r="F1880" s="1">
        <f>VLOOKUP(D1880, 'Rating Program (Effect. 2019)'!$E$6:$I$10, 5, FALSE)</f>
        <v>1.2113287848472678</v>
      </c>
      <c r="G1880" s="1">
        <v>337984</v>
      </c>
      <c r="H1880">
        <f t="shared" si="117"/>
        <v>1.493369799644201</v>
      </c>
      <c r="I1880" s="1">
        <v>15</v>
      </c>
      <c r="J1880" s="1">
        <f>VLOOKUP(I1880, 'Rating Program (Effect. 2017)'!$H$6:$I$141, 2, FALSE)</f>
        <v>1.1100000000000001</v>
      </c>
      <c r="K1880" s="1">
        <f>VLOOKUP('2016 &amp; 2017 Combined Data'!I1880, 'Rating Program (Effect. 2019)'!$K$6:$O$58, 5)</f>
        <v>0</v>
      </c>
      <c r="L1880" s="96">
        <v>551</v>
      </c>
      <c r="M1880" s="95">
        <f>VLOOKUP(L1880,'Rating Program (Effect. 2017)'!$K$6:$M$556, 2, FALSE)</f>
        <v>1.1000000000000001</v>
      </c>
      <c r="N1880" s="97" t="str">
        <f>VLOOKUP(L1880, 'Rating Program (Effect. 2017)'!$K$6:$M$556, 3)</f>
        <v>Low</v>
      </c>
      <c r="O1880" s="95">
        <f>VLOOKUP(L1880, 'Rating Program (Effect. 2019)'!$Q$6:$T$556,4)</f>
        <v>1.21</v>
      </c>
      <c r="P1880" s="1" t="s">
        <v>11</v>
      </c>
      <c r="Q1880" s="1">
        <f>VLOOKUP(P1880, 'Rating Program (Effect. 2019)'!$AC$6:$AF$7, 4, FALSE)</f>
        <v>1</v>
      </c>
      <c r="R1880" s="1" t="s">
        <v>9</v>
      </c>
      <c r="S1880" s="1">
        <f>VLOOKUP(P1880, 'Rating Program (Effect. 2019)'!$AC$10:$AF$11,4, FALSE)</f>
        <v>0.96911543279063928</v>
      </c>
      <c r="T1880" s="1" t="s">
        <v>11</v>
      </c>
      <c r="U1880">
        <f>VLOOKUP(T1880,'Rating Program (Effect. 2019)'!$AC$14:$AF$15,4,FALSE)</f>
        <v>1</v>
      </c>
      <c r="V1880" s="141">
        <f>(727.27*'Date Proration (2016-2017)'!E1880 +  800 * 'Date Proration (2016-2017)'!F1880)*E1880 *H1880*J1880*M1880</f>
        <v>1365.9739919972042</v>
      </c>
      <c r="W1880" s="141">
        <f t="shared" si="118"/>
        <v>1414.961911683682</v>
      </c>
      <c r="X1880" s="141">
        <f t="shared" si="119"/>
        <v>1414.961911683682</v>
      </c>
      <c r="Y1880" s="258">
        <f>'New Base Rate Calculation'!$C$16 * '2016 &amp; 2017 Combined Data'!F1880 * '2016 &amp; 2017 Combined Data'!H1880 *'2016 &amp; 2017 Combined Data'!J1880 *'2016 &amp; 2017 Combined Data'!O1880* '2016 &amp; 2017 Combined Data'!S1880</f>
        <v>2597.0403587163005</v>
      </c>
      <c r="AZ1880" s="70"/>
      <c r="BA1880" s="70"/>
      <c r="BB1880" s="70"/>
      <c r="BK1880" s="15"/>
      <c r="BL1880" s="15"/>
    </row>
    <row r="1881" spans="1:64" x14ac:dyDescent="0.2">
      <c r="A1881" s="1" t="s">
        <v>1889</v>
      </c>
      <c r="B1881" s="13">
        <v>42643</v>
      </c>
      <c r="C1881" s="13">
        <f t="shared" si="116"/>
        <v>43008</v>
      </c>
      <c r="D1881" s="1">
        <v>2</v>
      </c>
      <c r="E1881" s="1">
        <f>VLOOKUP(D1881,'Rating Program (Effect. 2017)'!$E$6:$F$10,2,FALSE)</f>
        <v>1.1100000000000001</v>
      </c>
      <c r="F1881" s="1">
        <f>VLOOKUP(D1881, 'Rating Program (Effect. 2019)'!$E$6:$I$10, 5, FALSE)</f>
        <v>1.388027431262149</v>
      </c>
      <c r="G1881" s="1">
        <v>317843</v>
      </c>
      <c r="H1881">
        <f t="shared" si="117"/>
        <v>1.4150271919072386</v>
      </c>
      <c r="I1881" s="1">
        <v>13</v>
      </c>
      <c r="J1881" s="1">
        <f>VLOOKUP(I1881, 'Rating Program (Effect. 2017)'!$H$6:$I$141, 2, FALSE)</f>
        <v>1.0900000000000001</v>
      </c>
      <c r="K1881" s="1">
        <f>VLOOKUP('2016 &amp; 2017 Combined Data'!I1881, 'Rating Program (Effect. 2019)'!$K$6:$O$58, 5)</f>
        <v>0</v>
      </c>
      <c r="L1881" s="96">
        <v>917</v>
      </c>
      <c r="M1881" s="95">
        <f>VLOOKUP(L1881,'Rating Program (Effect. 2017)'!$K$6:$M$556, 2, FALSE)</f>
        <v>0.9</v>
      </c>
      <c r="N1881" s="97" t="str">
        <f>VLOOKUP(L1881, 'Rating Program (Effect. 2017)'!$K$6:$M$556, 3)</f>
        <v>High</v>
      </c>
      <c r="O1881" s="95">
        <f>VLOOKUP(L1881, 'Rating Program (Effect. 2019)'!$Q$6:$T$556,4)</f>
        <v>0.8</v>
      </c>
      <c r="P1881" s="1" t="s">
        <v>9</v>
      </c>
      <c r="Q1881" s="1">
        <f>VLOOKUP(P1881, 'Rating Program (Effect. 2019)'!$AC$6:$AF$7, 4, FALSE)</f>
        <v>1</v>
      </c>
      <c r="R1881" s="1" t="s">
        <v>9</v>
      </c>
      <c r="S1881" s="1">
        <f>VLOOKUP(P1881, 'Rating Program (Effect. 2019)'!$AC$10:$AF$11,4, FALSE)</f>
        <v>1.1097123247655178</v>
      </c>
      <c r="T1881" s="1" t="s">
        <v>11</v>
      </c>
      <c r="U1881">
        <f>VLOOKUP(T1881,'Rating Program (Effect. 2019)'!$AC$14:$AF$15,4,FALSE)</f>
        <v>1</v>
      </c>
      <c r="V1881" s="141">
        <f>(727.27*'Date Proration (2016-2017)'!E1881 +  800 * 'Date Proration (2016-2017)'!F1881)*E1881 *H1881*J1881*M1881</f>
        <v>1201.0460858641707</v>
      </c>
      <c r="W1881" s="141">
        <f t="shared" si="118"/>
        <v>1232.6698076317691</v>
      </c>
      <c r="X1881" s="141">
        <f t="shared" si="119"/>
        <v>1232.6698076317691</v>
      </c>
      <c r="Y1881" s="258">
        <f>'New Base Rate Calculation'!$C$16 * '2016 &amp; 2017 Combined Data'!F1881 * '2016 &amp; 2017 Combined Data'!H1881 *'2016 &amp; 2017 Combined Data'!J1881 *'2016 &amp; 2017 Combined Data'!O1881* '2016 &amp; 2017 Combined Data'!S1881</f>
        <v>2096.3083643943114</v>
      </c>
      <c r="AZ1881" s="70"/>
      <c r="BA1881" s="70"/>
      <c r="BB1881" s="70"/>
      <c r="BK1881" s="15"/>
      <c r="BL1881" s="15"/>
    </row>
    <row r="1882" spans="1:64" x14ac:dyDescent="0.2">
      <c r="A1882" s="1" t="s">
        <v>1890</v>
      </c>
      <c r="B1882" s="13">
        <v>42683</v>
      </c>
      <c r="C1882" s="13">
        <f t="shared" si="116"/>
        <v>43048</v>
      </c>
      <c r="D1882" s="1">
        <v>1</v>
      </c>
      <c r="E1882" s="1">
        <f>VLOOKUP(D1882,'Rating Program (Effect. 2017)'!$E$6:$F$10,2,FALSE)</f>
        <v>1.05</v>
      </c>
      <c r="F1882" s="1">
        <f>VLOOKUP(D1882, 'Rating Program (Effect. 2019)'!$E$6:$I$10, 5, FALSE)</f>
        <v>1.0194620726838979</v>
      </c>
      <c r="G1882" s="1">
        <v>446507</v>
      </c>
      <c r="H1882">
        <f t="shared" si="117"/>
        <v>2.0408337080011414</v>
      </c>
      <c r="I1882" s="1">
        <v>1</v>
      </c>
      <c r="J1882" s="1">
        <f>VLOOKUP(I1882, 'Rating Program (Effect. 2017)'!$H$6:$I$141, 2, FALSE)</f>
        <v>0.76</v>
      </c>
      <c r="K1882" s="1">
        <f>VLOOKUP('2016 &amp; 2017 Combined Data'!I1882, 'Rating Program (Effect. 2019)'!$K$6:$O$58, 5)</f>
        <v>0</v>
      </c>
      <c r="L1882" s="96">
        <v>712</v>
      </c>
      <c r="M1882" s="95">
        <f>VLOOKUP(L1882,'Rating Program (Effect. 2017)'!$K$6:$M$556, 2, FALSE)</f>
        <v>1</v>
      </c>
      <c r="N1882" s="97" t="str">
        <f>VLOOKUP(L1882, 'Rating Program (Effect. 2017)'!$K$6:$M$556, 3)</f>
        <v>Medium</v>
      </c>
      <c r="O1882" s="95">
        <f>VLOOKUP(L1882, 'Rating Program (Effect. 2019)'!$Q$6:$T$556,4)</f>
        <v>1</v>
      </c>
      <c r="P1882" s="1" t="s">
        <v>9</v>
      </c>
      <c r="Q1882" s="1">
        <f>VLOOKUP(P1882, 'Rating Program (Effect. 2019)'!$AC$6:$AF$7, 4, FALSE)</f>
        <v>1</v>
      </c>
      <c r="R1882" s="1" t="s">
        <v>9</v>
      </c>
      <c r="S1882" s="1">
        <f>VLOOKUP(P1882, 'Rating Program (Effect. 2019)'!$AC$10:$AF$11,4, FALSE)</f>
        <v>1.1097123247655178</v>
      </c>
      <c r="T1882" s="1" t="s">
        <v>9</v>
      </c>
      <c r="U1882">
        <f>VLOOKUP(T1882,'Rating Program (Effect. 2019)'!$AC$14:$AF$15,4,FALSE)</f>
        <v>1</v>
      </c>
      <c r="V1882" s="141">
        <f>(727.27*'Date Proration (2016-2017)'!E1882 +  800 * 'Date Proration (2016-2017)'!F1882)*E1882 *H1882*J1882*M1882</f>
        <v>1282.4240948138552</v>
      </c>
      <c r="W1882" s="141">
        <f t="shared" si="118"/>
        <v>1302.8682391879288</v>
      </c>
      <c r="X1882" s="141">
        <f t="shared" si="119"/>
        <v>1302.8682391879288</v>
      </c>
      <c r="Y1882" s="258">
        <f>'New Base Rate Calculation'!$C$16 * '2016 &amp; 2017 Combined Data'!F1882 * '2016 &amp; 2017 Combined Data'!H1882 *'2016 &amp; 2017 Combined Data'!J1882 *'2016 &amp; 2017 Combined Data'!O1882* '2016 &amp; 2017 Combined Data'!S1882</f>
        <v>1935.3883921472263</v>
      </c>
      <c r="AZ1882" s="70"/>
      <c r="BA1882" s="70"/>
      <c r="BB1882" s="70"/>
      <c r="BK1882" s="15"/>
      <c r="BL1882" s="15"/>
    </row>
    <row r="1883" spans="1:64" x14ac:dyDescent="0.2">
      <c r="A1883" s="1" t="s">
        <v>1891</v>
      </c>
      <c r="B1883" s="13">
        <v>42686</v>
      </c>
      <c r="C1883" s="13">
        <f t="shared" si="116"/>
        <v>43051</v>
      </c>
      <c r="D1883" s="1">
        <v>2</v>
      </c>
      <c r="E1883" s="1">
        <f>VLOOKUP(D1883,'Rating Program (Effect. 2017)'!$E$6:$F$10,2,FALSE)</f>
        <v>1.1100000000000001</v>
      </c>
      <c r="F1883" s="1">
        <f>VLOOKUP(D1883, 'Rating Program (Effect. 2019)'!$E$6:$I$10, 5, FALSE)</f>
        <v>1.388027431262149</v>
      </c>
      <c r="G1883" s="1">
        <v>142299</v>
      </c>
      <c r="H1883">
        <f t="shared" si="117"/>
        <v>1.145071975824431</v>
      </c>
      <c r="I1883" s="1">
        <v>17</v>
      </c>
      <c r="J1883" s="1">
        <f>VLOOKUP(I1883, 'Rating Program (Effect. 2017)'!$H$6:$I$141, 2, FALSE)</f>
        <v>1.1299999999999999</v>
      </c>
      <c r="K1883" s="1">
        <f>VLOOKUP('2016 &amp; 2017 Combined Data'!I1883, 'Rating Program (Effect. 2019)'!$K$6:$O$58, 5)</f>
        <v>0</v>
      </c>
      <c r="L1883" s="96">
        <v>604</v>
      </c>
      <c r="M1883" s="95">
        <f>VLOOKUP(L1883,'Rating Program (Effect. 2017)'!$K$6:$M$556, 2, FALSE)</f>
        <v>1.1000000000000001</v>
      </c>
      <c r="N1883" s="97" t="str">
        <f>VLOOKUP(L1883, 'Rating Program (Effect. 2017)'!$K$6:$M$556, 3)</f>
        <v>Low</v>
      </c>
      <c r="O1883" s="95">
        <f>VLOOKUP(L1883, 'Rating Program (Effect. 2019)'!$Q$6:$T$556,4)</f>
        <v>1.21</v>
      </c>
      <c r="P1883" s="1" t="s">
        <v>9</v>
      </c>
      <c r="Q1883" s="1">
        <f>VLOOKUP(P1883, 'Rating Program (Effect. 2019)'!$AC$6:$AF$7, 4, FALSE)</f>
        <v>1</v>
      </c>
      <c r="R1883" s="1" t="s">
        <v>9</v>
      </c>
      <c r="S1883" s="1">
        <f>VLOOKUP(P1883, 'Rating Program (Effect. 2019)'!$AC$10:$AF$11,4, FALSE)</f>
        <v>1.1097123247655178</v>
      </c>
      <c r="T1883" s="1" t="s">
        <v>9</v>
      </c>
      <c r="U1883">
        <f>VLOOKUP(T1883,'Rating Program (Effect. 2019)'!$AC$14:$AF$15,4,FALSE)</f>
        <v>1</v>
      </c>
      <c r="V1883" s="141">
        <f>(727.27*'Date Proration (2016-2017)'!E1883 +  800 * 'Date Proration (2016-2017)'!F1883)*E1883 *H1883*J1883*M1883</f>
        <v>1245.0236948831114</v>
      </c>
      <c r="W1883" s="141">
        <f t="shared" si="118"/>
        <v>1263.9121257633938</v>
      </c>
      <c r="X1883" s="141">
        <f t="shared" si="119"/>
        <v>1263.9121257633938</v>
      </c>
      <c r="Y1883" s="258">
        <f>'New Base Rate Calculation'!$C$16 * '2016 &amp; 2017 Combined Data'!F1883 * '2016 &amp; 2017 Combined Data'!H1883 *'2016 &amp; 2017 Combined Data'!J1883 *'2016 &amp; 2017 Combined Data'!O1883* '2016 &amp; 2017 Combined Data'!S1883</f>
        <v>2659.9317688790593</v>
      </c>
      <c r="AZ1883" s="70"/>
      <c r="BA1883" s="70"/>
      <c r="BB1883" s="70"/>
      <c r="BK1883" s="15"/>
      <c r="BL1883" s="15"/>
    </row>
    <row r="1884" spans="1:64" x14ac:dyDescent="0.2">
      <c r="A1884" s="1" t="s">
        <v>1892</v>
      </c>
      <c r="B1884" s="13">
        <v>42644</v>
      </c>
      <c r="C1884" s="13">
        <f t="shared" si="116"/>
        <v>43009</v>
      </c>
      <c r="D1884" s="1">
        <v>4</v>
      </c>
      <c r="E1884" s="1">
        <f>VLOOKUP(D1884,'Rating Program (Effect. 2017)'!$E$6:$F$10,2,FALSE)</f>
        <v>0.94</v>
      </c>
      <c r="F1884" s="1">
        <f>VLOOKUP(D1884, 'Rating Program (Effect. 2019)'!$E$6:$I$10, 5, FALSE)</f>
        <v>1.3131422480634674</v>
      </c>
      <c r="G1884" s="1">
        <v>297422</v>
      </c>
      <c r="H1884">
        <f t="shared" si="117"/>
        <v>1.3442658782600454</v>
      </c>
      <c r="I1884" s="1">
        <v>40</v>
      </c>
      <c r="J1884" s="1">
        <f>VLOOKUP(I1884, 'Rating Program (Effect. 2017)'!$H$6:$I$141, 2, FALSE)</f>
        <v>1.2</v>
      </c>
      <c r="K1884" s="1">
        <f>VLOOKUP('2016 &amp; 2017 Combined Data'!I1884, 'Rating Program (Effect. 2019)'!$K$6:$O$58, 5)</f>
        <v>0</v>
      </c>
      <c r="L1884" s="96">
        <v>606</v>
      </c>
      <c r="M1884" s="95">
        <f>VLOOKUP(L1884,'Rating Program (Effect. 2017)'!$K$6:$M$556, 2, FALSE)</f>
        <v>1.1000000000000001</v>
      </c>
      <c r="N1884" s="97" t="str">
        <f>VLOOKUP(L1884, 'Rating Program (Effect. 2017)'!$K$6:$M$556, 3)</f>
        <v>Low</v>
      </c>
      <c r="O1884" s="95">
        <f>VLOOKUP(L1884, 'Rating Program (Effect. 2019)'!$Q$6:$T$556,4)</f>
        <v>1.21</v>
      </c>
      <c r="P1884" s="1" t="s">
        <v>9</v>
      </c>
      <c r="Q1884" s="1">
        <f>VLOOKUP(P1884, 'Rating Program (Effect. 2019)'!$AC$6:$AF$7, 4, FALSE)</f>
        <v>1</v>
      </c>
      <c r="R1884" s="1" t="s">
        <v>9</v>
      </c>
      <c r="S1884" s="1">
        <f>VLOOKUP(P1884, 'Rating Program (Effect. 2019)'!$AC$10:$AF$11,4, FALSE)</f>
        <v>1.1097123247655178</v>
      </c>
      <c r="T1884" s="1" t="s">
        <v>9</v>
      </c>
      <c r="U1884">
        <f>VLOOKUP(T1884,'Rating Program (Effect. 2019)'!$AC$14:$AF$15,4,FALSE)</f>
        <v>1</v>
      </c>
      <c r="V1884" s="141">
        <f>(727.27*'Date Proration (2016-2017)'!E1884 +  800 * 'Date Proration (2016-2017)'!F1884)*E1884 *H1884*J1884*M1884</f>
        <v>1300.4715818077266</v>
      </c>
      <c r="W1884" s="141">
        <f t="shared" si="118"/>
        <v>1334.3720813960515</v>
      </c>
      <c r="X1884" s="141">
        <f t="shared" si="119"/>
        <v>1334.3720813960515</v>
      </c>
      <c r="Y1884" s="258">
        <f>'New Base Rate Calculation'!$C$16 * '2016 &amp; 2017 Combined Data'!F1884 * '2016 &amp; 2017 Combined Data'!H1884 *'2016 &amp; 2017 Combined Data'!J1884 *'2016 &amp; 2017 Combined Data'!O1884* '2016 &amp; 2017 Combined Data'!S1884</f>
        <v>3137.1798234817411</v>
      </c>
      <c r="AZ1884" s="70"/>
      <c r="BA1884" s="70"/>
      <c r="BB1884" s="70"/>
      <c r="BK1884" s="15"/>
      <c r="BL1884" s="15"/>
    </row>
    <row r="1885" spans="1:64" x14ac:dyDescent="0.2">
      <c r="A1885" s="1" t="s">
        <v>1893</v>
      </c>
      <c r="B1885" s="13">
        <v>42584</v>
      </c>
      <c r="C1885" s="13">
        <f t="shared" si="116"/>
        <v>42949</v>
      </c>
      <c r="D1885" s="1">
        <v>4</v>
      </c>
      <c r="E1885" s="1">
        <f>VLOOKUP(D1885,'Rating Program (Effect. 2017)'!$E$6:$F$10,2,FALSE)</f>
        <v>0.94</v>
      </c>
      <c r="F1885" s="1">
        <f>VLOOKUP(D1885, 'Rating Program (Effect. 2019)'!$E$6:$I$10, 5, FALSE)</f>
        <v>1.3131422480634674</v>
      </c>
      <c r="G1885" s="1">
        <v>162858</v>
      </c>
      <c r="H1885">
        <f t="shared" si="117"/>
        <v>1.1328121786466729</v>
      </c>
      <c r="I1885" s="1">
        <v>12</v>
      </c>
      <c r="J1885" s="1">
        <f>VLOOKUP(I1885, 'Rating Program (Effect. 2017)'!$H$6:$I$141, 2, FALSE)</f>
        <v>1.08</v>
      </c>
      <c r="K1885" s="1">
        <f>VLOOKUP('2016 &amp; 2017 Combined Data'!I1885, 'Rating Program (Effect. 2019)'!$K$6:$O$58, 5)</f>
        <v>0</v>
      </c>
      <c r="L1885" s="96">
        <v>525</v>
      </c>
      <c r="M1885" s="95">
        <f>VLOOKUP(L1885,'Rating Program (Effect. 2017)'!$K$6:$M$556, 2, FALSE)</f>
        <v>1.1000000000000001</v>
      </c>
      <c r="N1885" s="97" t="str">
        <f>VLOOKUP(L1885, 'Rating Program (Effect. 2017)'!$K$6:$M$556, 3)</f>
        <v>Low</v>
      </c>
      <c r="O1885" s="95">
        <f>VLOOKUP(L1885, 'Rating Program (Effect. 2019)'!$Q$6:$T$556,4)</f>
        <v>1.21</v>
      </c>
      <c r="P1885" s="1" t="s">
        <v>9</v>
      </c>
      <c r="Q1885" s="1">
        <f>VLOOKUP(P1885, 'Rating Program (Effect. 2019)'!$AC$6:$AF$7, 4, FALSE)</f>
        <v>1</v>
      </c>
      <c r="R1885" s="1" t="s">
        <v>9</v>
      </c>
      <c r="S1885" s="1">
        <f>VLOOKUP(P1885, 'Rating Program (Effect. 2019)'!$AC$10:$AF$11,4, FALSE)</f>
        <v>1.1097123247655178</v>
      </c>
      <c r="T1885" s="1" t="s">
        <v>9</v>
      </c>
      <c r="U1885">
        <f>VLOOKUP(T1885,'Rating Program (Effect. 2019)'!$AC$14:$AF$15,4,FALSE)</f>
        <v>1</v>
      </c>
      <c r="V1885" s="141">
        <f>(727.27*'Date Proration (2016-2017)'!E1885 +  800 * 'Date Proration (2016-2017)'!F1885)*E1885 *H1885*J1885*M1885</f>
        <v>971.19181089430685</v>
      </c>
      <c r="W1885" s="141">
        <f t="shared" si="118"/>
        <v>1012.0272129106503</v>
      </c>
      <c r="X1885" s="141">
        <f t="shared" si="119"/>
        <v>1012.0272129106503</v>
      </c>
      <c r="Y1885" s="258">
        <f>'New Base Rate Calculation'!$C$16 * '2016 &amp; 2017 Combined Data'!F1885 * '2016 &amp; 2017 Combined Data'!H1885 *'2016 &amp; 2017 Combined Data'!J1885 *'2016 &amp; 2017 Combined Data'!O1885* '2016 &amp; 2017 Combined Data'!S1885</f>
        <v>2379.3298716472582</v>
      </c>
      <c r="AZ1885" s="70"/>
      <c r="BA1885" s="70"/>
      <c r="BB1885" s="70"/>
      <c r="BK1885" s="15"/>
      <c r="BL1885" s="15"/>
    </row>
    <row r="1886" spans="1:64" x14ac:dyDescent="0.2">
      <c r="A1886" s="1" t="s">
        <v>1894</v>
      </c>
      <c r="B1886" s="13">
        <v>42623</v>
      </c>
      <c r="C1886" s="13">
        <f t="shared" si="116"/>
        <v>42988</v>
      </c>
      <c r="D1886" s="1">
        <v>1</v>
      </c>
      <c r="E1886" s="1">
        <f>VLOOKUP(D1886,'Rating Program (Effect. 2017)'!$E$6:$F$10,2,FALSE)</f>
        <v>1.05</v>
      </c>
      <c r="F1886" s="1">
        <f>VLOOKUP(D1886, 'Rating Program (Effect. 2019)'!$E$6:$I$10, 5, FALSE)</f>
        <v>1.0194620726838979</v>
      </c>
      <c r="G1886" s="1">
        <v>431094</v>
      </c>
      <c r="H1886">
        <f t="shared" si="117"/>
        <v>1.9518228664422135</v>
      </c>
      <c r="I1886" s="1">
        <v>7</v>
      </c>
      <c r="J1886" s="1">
        <f>VLOOKUP(I1886, 'Rating Program (Effect. 2017)'!$H$6:$I$141, 2, FALSE)</f>
        <v>1</v>
      </c>
      <c r="K1886" s="1">
        <f>VLOOKUP('2016 &amp; 2017 Combined Data'!I1886, 'Rating Program (Effect. 2019)'!$K$6:$O$58, 5)</f>
        <v>0</v>
      </c>
      <c r="L1886" s="96">
        <v>693</v>
      </c>
      <c r="M1886" s="95">
        <f>VLOOKUP(L1886,'Rating Program (Effect. 2017)'!$K$6:$M$556, 2, FALSE)</f>
        <v>1</v>
      </c>
      <c r="N1886" s="97" t="str">
        <f>VLOOKUP(L1886, 'Rating Program (Effect. 2017)'!$K$6:$M$556, 3)</f>
        <v>Medium</v>
      </c>
      <c r="O1886" s="95">
        <f>VLOOKUP(L1886, 'Rating Program (Effect. 2019)'!$Q$6:$T$556,4)</f>
        <v>1</v>
      </c>
      <c r="P1886" s="1" t="s">
        <v>11</v>
      </c>
      <c r="Q1886" s="1">
        <f>VLOOKUP(P1886, 'Rating Program (Effect. 2019)'!$AC$6:$AF$7, 4, FALSE)</f>
        <v>1</v>
      </c>
      <c r="R1886" s="1" t="s">
        <v>9</v>
      </c>
      <c r="S1886" s="1">
        <f>VLOOKUP(P1886, 'Rating Program (Effect. 2019)'!$AC$10:$AF$11,4, FALSE)</f>
        <v>0.96911543279063928</v>
      </c>
      <c r="T1886" s="1" t="s">
        <v>9</v>
      </c>
      <c r="U1886">
        <f>VLOOKUP(T1886,'Rating Program (Effect. 2019)'!$AC$14:$AF$15,4,FALSE)</f>
        <v>1</v>
      </c>
      <c r="V1886" s="141">
        <f>(727.27*'Date Proration (2016-2017)'!E1886 +  800 * 'Date Proration (2016-2017)'!F1886)*E1886 *H1886*J1886*M1886</f>
        <v>1589.3022602169683</v>
      </c>
      <c r="W1886" s="141">
        <f t="shared" si="118"/>
        <v>1639.5312078114594</v>
      </c>
      <c r="X1886" s="141">
        <f t="shared" si="119"/>
        <v>1639.5312078114594</v>
      </c>
      <c r="Y1886" s="258">
        <f>'New Base Rate Calculation'!$C$16 * '2016 &amp; 2017 Combined Data'!F1886 * '2016 &amp; 2017 Combined Data'!H1886 *'2016 &amp; 2017 Combined Data'!J1886 *'2016 &amp; 2017 Combined Data'!O1886* '2016 &amp; 2017 Combined Data'!S1886</f>
        <v>2126.9262079606328</v>
      </c>
      <c r="AZ1886" s="70"/>
      <c r="BA1886" s="70"/>
      <c r="BB1886" s="70"/>
      <c r="BK1886" s="15"/>
      <c r="BL1886" s="15"/>
    </row>
    <row r="1887" spans="1:64" x14ac:dyDescent="0.2">
      <c r="A1887" s="1" t="s">
        <v>1895</v>
      </c>
      <c r="B1887" s="13">
        <v>42697</v>
      </c>
      <c r="C1887" s="13">
        <f t="shared" si="116"/>
        <v>43062</v>
      </c>
      <c r="D1887" s="1">
        <v>5</v>
      </c>
      <c r="E1887" s="1">
        <f>VLOOKUP(D1887,'Rating Program (Effect. 2017)'!$E$6:$F$10,2,FALSE)</f>
        <v>1.2</v>
      </c>
      <c r="F1887" s="1">
        <f>VLOOKUP(D1887, 'Rating Program (Effect. 2019)'!$E$6:$I$10, 5, FALSE)</f>
        <v>0.94464968963239226</v>
      </c>
      <c r="G1887" s="1">
        <v>395332</v>
      </c>
      <c r="H1887">
        <f t="shared" si="117"/>
        <v>1.7586017389596562</v>
      </c>
      <c r="I1887" s="1">
        <v>17</v>
      </c>
      <c r="J1887" s="1">
        <f>VLOOKUP(I1887, 'Rating Program (Effect. 2017)'!$H$6:$I$141, 2, FALSE)</f>
        <v>1.1299999999999999</v>
      </c>
      <c r="K1887" s="1">
        <f>VLOOKUP('2016 &amp; 2017 Combined Data'!I1887, 'Rating Program (Effect. 2019)'!$K$6:$O$58, 5)</f>
        <v>0</v>
      </c>
      <c r="L1887" s="96">
        <v>674</v>
      </c>
      <c r="M1887" s="95">
        <f>VLOOKUP(L1887,'Rating Program (Effect. 2017)'!$K$6:$M$556, 2, FALSE)</f>
        <v>1</v>
      </c>
      <c r="N1887" s="97" t="str">
        <f>VLOOKUP(L1887, 'Rating Program (Effect. 2017)'!$K$6:$M$556, 3)</f>
        <v>Medium</v>
      </c>
      <c r="O1887" s="95">
        <f>VLOOKUP(L1887, 'Rating Program (Effect. 2019)'!$Q$6:$T$556,4)</f>
        <v>1</v>
      </c>
      <c r="P1887" s="1" t="s">
        <v>9</v>
      </c>
      <c r="Q1887" s="1">
        <f>VLOOKUP(P1887, 'Rating Program (Effect. 2019)'!$AC$6:$AF$7, 4, FALSE)</f>
        <v>1</v>
      </c>
      <c r="R1887" s="1" t="s">
        <v>9</v>
      </c>
      <c r="S1887" s="1">
        <f>VLOOKUP(P1887, 'Rating Program (Effect. 2019)'!$AC$10:$AF$11,4, FALSE)</f>
        <v>1.1097123247655178</v>
      </c>
      <c r="T1887" s="1" t="s">
        <v>9</v>
      </c>
      <c r="U1887">
        <f>VLOOKUP(T1887,'Rating Program (Effect. 2019)'!$AC$14:$AF$15,4,FALSE)</f>
        <v>1</v>
      </c>
      <c r="V1887" s="141">
        <f>(727.27*'Date Proration (2016-2017)'!E1887 +  800 * 'Date Proration (2016-2017)'!F1887)*E1887 *H1887*J1887*M1887</f>
        <v>1884.4480915363463</v>
      </c>
      <c r="W1887" s="141">
        <f t="shared" si="118"/>
        <v>1907.7311664234351</v>
      </c>
      <c r="X1887" s="141">
        <f t="shared" si="119"/>
        <v>1907.7311664234351</v>
      </c>
      <c r="Y1887" s="258">
        <f>'New Base Rate Calculation'!$C$16 * '2016 &amp; 2017 Combined Data'!F1887 * '2016 &amp; 2017 Combined Data'!H1887 *'2016 &amp; 2017 Combined Data'!J1887 *'2016 &amp; 2017 Combined Data'!O1887* '2016 &amp; 2017 Combined Data'!S1887</f>
        <v>2297.6960391736216</v>
      </c>
      <c r="AZ1887" s="70"/>
      <c r="BA1887" s="70"/>
      <c r="BB1887" s="70"/>
      <c r="BK1887" s="15"/>
      <c r="BL1887" s="15"/>
    </row>
    <row r="1888" spans="1:64" x14ac:dyDescent="0.2">
      <c r="A1888" s="1" t="s">
        <v>1896</v>
      </c>
      <c r="B1888" s="13">
        <v>42644</v>
      </c>
      <c r="C1888" s="13">
        <f t="shared" si="116"/>
        <v>43009</v>
      </c>
      <c r="D1888" s="1">
        <v>4</v>
      </c>
      <c r="E1888" s="1">
        <f>VLOOKUP(D1888,'Rating Program (Effect. 2017)'!$E$6:$F$10,2,FALSE)</f>
        <v>0.94</v>
      </c>
      <c r="F1888" s="1">
        <f>VLOOKUP(D1888, 'Rating Program (Effect. 2019)'!$E$6:$I$10, 5, FALSE)</f>
        <v>1.3131422480634674</v>
      </c>
      <c r="G1888" s="1">
        <v>195089</v>
      </c>
      <c r="H1888">
        <f t="shared" si="117"/>
        <v>1.1391100353251002</v>
      </c>
      <c r="I1888" s="1">
        <v>6</v>
      </c>
      <c r="J1888" s="1">
        <f>VLOOKUP(I1888, 'Rating Program (Effect. 2017)'!$H$6:$I$141, 2, FALSE)</f>
        <v>0.96</v>
      </c>
      <c r="K1888" s="1">
        <f>VLOOKUP('2016 &amp; 2017 Combined Data'!I1888, 'Rating Program (Effect. 2019)'!$K$6:$O$58, 5)</f>
        <v>0</v>
      </c>
      <c r="L1888" s="96">
        <v>526</v>
      </c>
      <c r="M1888" s="95">
        <f>VLOOKUP(L1888,'Rating Program (Effect. 2017)'!$K$6:$M$556, 2, FALSE)</f>
        <v>1.1000000000000001</v>
      </c>
      <c r="N1888" s="97" t="str">
        <f>VLOOKUP(L1888, 'Rating Program (Effect. 2017)'!$K$6:$M$556, 3)</f>
        <v>Low</v>
      </c>
      <c r="O1888" s="95">
        <f>VLOOKUP(L1888, 'Rating Program (Effect. 2019)'!$Q$6:$T$556,4)</f>
        <v>1.21</v>
      </c>
      <c r="P1888" s="1" t="s">
        <v>11</v>
      </c>
      <c r="Q1888" s="1">
        <f>VLOOKUP(P1888, 'Rating Program (Effect. 2019)'!$AC$6:$AF$7, 4, FALSE)</f>
        <v>1</v>
      </c>
      <c r="R1888" s="1" t="s">
        <v>9</v>
      </c>
      <c r="S1888" s="1">
        <f>VLOOKUP(P1888, 'Rating Program (Effect. 2019)'!$AC$10:$AF$11,4, FALSE)</f>
        <v>0.96911543279063928</v>
      </c>
      <c r="T1888" s="1" t="s">
        <v>9</v>
      </c>
      <c r="U1888">
        <f>VLOOKUP(T1888,'Rating Program (Effect. 2019)'!$AC$14:$AF$15,4,FALSE)</f>
        <v>1</v>
      </c>
      <c r="V1888" s="141">
        <f>(727.27*'Date Proration (2016-2017)'!E1888 +  800 * 'Date Proration (2016-2017)'!F1888)*E1888 *H1888*J1888*M1888</f>
        <v>881.5995427391</v>
      </c>
      <c r="W1888" s="141">
        <f t="shared" si="118"/>
        <v>904.58094837208603</v>
      </c>
      <c r="X1888" s="141">
        <f t="shared" si="119"/>
        <v>904.58094837208603</v>
      </c>
      <c r="Y1888" s="258">
        <f>'New Base Rate Calculation'!$C$16 * '2016 &amp; 2017 Combined Data'!F1888 * '2016 &amp; 2017 Combined Data'!H1888 *'2016 &amp; 2017 Combined Data'!J1888 *'2016 &amp; 2017 Combined Data'!O1888* '2016 &amp; 2017 Combined Data'!S1888</f>
        <v>1857.2698269411619</v>
      </c>
      <c r="AZ1888" s="70"/>
      <c r="BA1888" s="70"/>
      <c r="BB1888" s="70"/>
      <c r="BK1888" s="15"/>
      <c r="BL1888" s="15"/>
    </row>
    <row r="1889" spans="1:64" x14ac:dyDescent="0.2">
      <c r="A1889" s="1" t="s">
        <v>1897</v>
      </c>
      <c r="B1889" s="13">
        <v>42599</v>
      </c>
      <c r="C1889" s="13">
        <f t="shared" si="116"/>
        <v>42964</v>
      </c>
      <c r="D1889" s="1">
        <v>2</v>
      </c>
      <c r="E1889" s="1">
        <f>VLOOKUP(D1889,'Rating Program (Effect. 2017)'!$E$6:$F$10,2,FALSE)</f>
        <v>1.1100000000000001</v>
      </c>
      <c r="F1889" s="1">
        <f>VLOOKUP(D1889, 'Rating Program (Effect. 2019)'!$E$6:$I$10, 5, FALSE)</f>
        <v>1.388027431262149</v>
      </c>
      <c r="G1889" s="1">
        <v>437441</v>
      </c>
      <c r="H1889">
        <f t="shared" si="117"/>
        <v>1.9880829692464279</v>
      </c>
      <c r="I1889" s="1">
        <v>3</v>
      </c>
      <c r="J1889" s="1">
        <f>VLOOKUP(I1889, 'Rating Program (Effect. 2017)'!$H$6:$I$141, 2, FALSE)</f>
        <v>0.84</v>
      </c>
      <c r="K1889" s="1">
        <f>VLOOKUP('2016 &amp; 2017 Combined Data'!I1889, 'Rating Program (Effect. 2019)'!$K$6:$O$58, 5)</f>
        <v>0</v>
      </c>
      <c r="L1889" s="96">
        <v>525</v>
      </c>
      <c r="M1889" s="95">
        <f>VLOOKUP(L1889,'Rating Program (Effect. 2017)'!$K$6:$M$556, 2, FALSE)</f>
        <v>1.1000000000000001</v>
      </c>
      <c r="N1889" s="97" t="str">
        <f>VLOOKUP(L1889, 'Rating Program (Effect. 2017)'!$K$6:$M$556, 3)</f>
        <v>Low</v>
      </c>
      <c r="O1889" s="95">
        <f>VLOOKUP(L1889, 'Rating Program (Effect. 2019)'!$Q$6:$T$556,4)</f>
        <v>1.21</v>
      </c>
      <c r="P1889" s="1" t="s">
        <v>11</v>
      </c>
      <c r="Q1889" s="1">
        <f>VLOOKUP(P1889, 'Rating Program (Effect. 2019)'!$AC$6:$AF$7, 4, FALSE)</f>
        <v>1</v>
      </c>
      <c r="R1889" s="1" t="s">
        <v>9</v>
      </c>
      <c r="S1889" s="1">
        <f>VLOOKUP(P1889, 'Rating Program (Effect. 2019)'!$AC$10:$AF$11,4, FALSE)</f>
        <v>0.96911543279063928</v>
      </c>
      <c r="T1889" s="1" t="s">
        <v>11</v>
      </c>
      <c r="U1889">
        <f>VLOOKUP(T1889,'Rating Program (Effect. 2019)'!$AC$14:$AF$15,4,FALSE)</f>
        <v>1</v>
      </c>
      <c r="V1889" s="141">
        <f>(727.27*'Date Proration (2016-2017)'!E1889 +  800 * 'Date Proration (2016-2017)'!F1889)*E1889 *H1889*J1889*M1889</f>
        <v>1571.519539353528</v>
      </c>
      <c r="W1889" s="141">
        <f t="shared" si="118"/>
        <v>1631.2459332623253</v>
      </c>
      <c r="X1889" s="141">
        <f t="shared" si="119"/>
        <v>1631.2459332623253</v>
      </c>
      <c r="Y1889" s="258">
        <f>'New Base Rate Calculation'!$C$16 * '2016 &amp; 2017 Combined Data'!F1889 * '2016 &amp; 2017 Combined Data'!H1889 *'2016 &amp; 2017 Combined Data'!J1889 *'2016 &amp; 2017 Combined Data'!O1889* '2016 &amp; 2017 Combined Data'!S1889</f>
        <v>2998.0450757067351</v>
      </c>
      <c r="AZ1889" s="70"/>
      <c r="BA1889" s="70"/>
      <c r="BB1889" s="70"/>
      <c r="BK1889" s="15"/>
      <c r="BL1889" s="15"/>
    </row>
    <row r="1890" spans="1:64" x14ac:dyDescent="0.2">
      <c r="A1890" s="1" t="s">
        <v>1898</v>
      </c>
      <c r="B1890" s="13">
        <v>42648</v>
      </c>
      <c r="C1890" s="13">
        <f t="shared" si="116"/>
        <v>43013</v>
      </c>
      <c r="D1890" s="1">
        <v>1</v>
      </c>
      <c r="E1890" s="1">
        <f>VLOOKUP(D1890,'Rating Program (Effect. 2017)'!$E$6:$F$10,2,FALSE)</f>
        <v>1.05</v>
      </c>
      <c r="F1890" s="1">
        <f>VLOOKUP(D1890, 'Rating Program (Effect. 2019)'!$E$6:$I$10, 5, FALSE)</f>
        <v>1.0194620726838979</v>
      </c>
      <c r="G1890" s="1">
        <v>360207</v>
      </c>
      <c r="H1890">
        <f t="shared" si="117"/>
        <v>1.5890743781221022</v>
      </c>
      <c r="I1890" s="1">
        <v>22</v>
      </c>
      <c r="J1890" s="1">
        <f>VLOOKUP(I1890, 'Rating Program (Effect. 2017)'!$H$6:$I$141, 2, FALSE)</f>
        <v>1.18</v>
      </c>
      <c r="K1890" s="1">
        <f>VLOOKUP('2016 &amp; 2017 Combined Data'!I1890, 'Rating Program (Effect. 2019)'!$K$6:$O$58, 5)</f>
        <v>0</v>
      </c>
      <c r="L1890" s="96">
        <v>595</v>
      </c>
      <c r="M1890" s="95">
        <f>VLOOKUP(L1890,'Rating Program (Effect. 2017)'!$K$6:$M$556, 2, FALSE)</f>
        <v>1.1000000000000001</v>
      </c>
      <c r="N1890" s="97" t="str">
        <f>VLOOKUP(L1890, 'Rating Program (Effect. 2017)'!$K$6:$M$556, 3)</f>
        <v>Low</v>
      </c>
      <c r="O1890" s="95">
        <f>VLOOKUP(L1890, 'Rating Program (Effect. 2019)'!$Q$6:$T$556,4)</f>
        <v>1.21</v>
      </c>
      <c r="P1890" s="1" t="s">
        <v>9</v>
      </c>
      <c r="Q1890" s="1">
        <f>VLOOKUP(P1890, 'Rating Program (Effect. 2019)'!$AC$6:$AF$7, 4, FALSE)</f>
        <v>1</v>
      </c>
      <c r="R1890" s="1" t="s">
        <v>9</v>
      </c>
      <c r="S1890" s="1">
        <f>VLOOKUP(P1890, 'Rating Program (Effect. 2019)'!$AC$10:$AF$11,4, FALSE)</f>
        <v>1.1097123247655178</v>
      </c>
      <c r="T1890" s="1" t="s">
        <v>9</v>
      </c>
      <c r="U1890">
        <f>VLOOKUP(T1890,'Rating Program (Effect. 2019)'!$AC$14:$AF$15,4,FALSE)</f>
        <v>1</v>
      </c>
      <c r="V1890" s="141">
        <f>(727.27*'Date Proration (2016-2017)'!E1890 +  800 * 'Date Proration (2016-2017)'!F1890)*E1890 *H1890*J1890*M1890</f>
        <v>1690.3080663526916</v>
      </c>
      <c r="W1890" s="141">
        <f t="shared" si="118"/>
        <v>1732.5995759540906</v>
      </c>
      <c r="X1890" s="141">
        <f t="shared" si="119"/>
        <v>1732.5995759540906</v>
      </c>
      <c r="Y1890" s="258">
        <f>'New Base Rate Calculation'!$C$16 * '2016 &amp; 2017 Combined Data'!F1890 * '2016 &amp; 2017 Combined Data'!H1890 *'2016 &amp; 2017 Combined Data'!J1890 *'2016 &amp; 2017 Combined Data'!O1890* '2016 &amp; 2017 Combined Data'!S1890</f>
        <v>2831.1216033586797</v>
      </c>
      <c r="AZ1890" s="70"/>
      <c r="BA1890" s="70"/>
      <c r="BB1890" s="70"/>
      <c r="BK1890" s="15"/>
      <c r="BL1890" s="15"/>
    </row>
    <row r="1891" spans="1:64" x14ac:dyDescent="0.2">
      <c r="A1891" s="1" t="s">
        <v>1899</v>
      </c>
      <c r="B1891" s="13">
        <v>42718</v>
      </c>
      <c r="C1891" s="13">
        <f t="shared" si="116"/>
        <v>43083</v>
      </c>
      <c r="D1891" s="1">
        <v>2</v>
      </c>
      <c r="E1891" s="1">
        <f>VLOOKUP(D1891,'Rating Program (Effect. 2017)'!$E$6:$F$10,2,FALSE)</f>
        <v>1.1100000000000001</v>
      </c>
      <c r="F1891" s="1">
        <f>VLOOKUP(D1891, 'Rating Program (Effect. 2019)'!$E$6:$I$10, 5, FALSE)</f>
        <v>1.388027431262149</v>
      </c>
      <c r="G1891" s="1">
        <v>470136</v>
      </c>
      <c r="H1891">
        <f t="shared" si="117"/>
        <v>2.1833096371012446</v>
      </c>
      <c r="I1891" s="1">
        <v>20</v>
      </c>
      <c r="J1891" s="1">
        <f>VLOOKUP(I1891, 'Rating Program (Effect. 2017)'!$H$6:$I$141, 2, FALSE)</f>
        <v>1.1599999999999999</v>
      </c>
      <c r="K1891" s="1">
        <f>VLOOKUP('2016 &amp; 2017 Combined Data'!I1891, 'Rating Program (Effect. 2019)'!$K$6:$O$58, 5)</f>
        <v>0</v>
      </c>
      <c r="L1891" s="96">
        <v>915</v>
      </c>
      <c r="M1891" s="95">
        <f>VLOOKUP(L1891,'Rating Program (Effect. 2017)'!$K$6:$M$556, 2, FALSE)</f>
        <v>0.9</v>
      </c>
      <c r="N1891" s="97" t="str">
        <f>VLOOKUP(L1891, 'Rating Program (Effect. 2017)'!$K$6:$M$556, 3)</f>
        <v>High</v>
      </c>
      <c r="O1891" s="95">
        <f>VLOOKUP(L1891, 'Rating Program (Effect. 2019)'!$Q$6:$T$556,4)</f>
        <v>0.8</v>
      </c>
      <c r="P1891" s="1" t="s">
        <v>9</v>
      </c>
      <c r="Q1891" s="1">
        <f>VLOOKUP(P1891, 'Rating Program (Effect. 2019)'!$AC$6:$AF$7, 4, FALSE)</f>
        <v>1</v>
      </c>
      <c r="R1891" s="1" t="s">
        <v>9</v>
      </c>
      <c r="S1891" s="1">
        <f>VLOOKUP(P1891, 'Rating Program (Effect. 2019)'!$AC$10:$AF$11,4, FALSE)</f>
        <v>1.1097123247655178</v>
      </c>
      <c r="T1891" s="1" t="s">
        <v>9</v>
      </c>
      <c r="U1891">
        <f>VLOOKUP(T1891,'Rating Program (Effect. 2019)'!$AC$14:$AF$15,4,FALSE)</f>
        <v>1</v>
      </c>
      <c r="V1891" s="141">
        <f>(727.27*'Date Proration (2016-2017)'!E1891 +  800 * 'Date Proration (2016-2017)'!F1891)*E1891 *H1891*J1891*M1891</f>
        <v>2009.9692476159498</v>
      </c>
      <c r="W1891" s="141">
        <f t="shared" si="118"/>
        <v>2024.0852318867251</v>
      </c>
      <c r="X1891" s="141">
        <f t="shared" si="119"/>
        <v>2024.0852318867251</v>
      </c>
      <c r="Y1891" s="258">
        <f>'New Base Rate Calculation'!$C$16 * '2016 &amp; 2017 Combined Data'!F1891 * '2016 &amp; 2017 Combined Data'!H1891 *'2016 &amp; 2017 Combined Data'!J1891 *'2016 &amp; 2017 Combined Data'!O1891* '2016 &amp; 2017 Combined Data'!S1891</f>
        <v>3442.2087533749905</v>
      </c>
      <c r="AZ1891" s="70"/>
      <c r="BA1891" s="70"/>
      <c r="BB1891" s="70"/>
      <c r="BK1891" s="15"/>
      <c r="BL1891" s="15"/>
    </row>
    <row r="1892" spans="1:64" x14ac:dyDescent="0.2">
      <c r="A1892" s="1" t="s">
        <v>1900</v>
      </c>
      <c r="B1892" s="13">
        <v>42607</v>
      </c>
      <c r="C1892" s="13">
        <f t="shared" si="116"/>
        <v>42972</v>
      </c>
      <c r="D1892" s="1">
        <v>3</v>
      </c>
      <c r="E1892" s="1">
        <f>VLOOKUP(D1892,'Rating Program (Effect. 2017)'!$E$6:$F$10,2,FALSE)</f>
        <v>0.97</v>
      </c>
      <c r="F1892" s="1">
        <f>VLOOKUP(D1892, 'Rating Program (Effect. 2019)'!$E$6:$I$10, 5, FALSE)</f>
        <v>1.2113287848472678</v>
      </c>
      <c r="G1892" s="1">
        <v>233196</v>
      </c>
      <c r="H1892">
        <f t="shared" si="117"/>
        <v>1.1843186303968647</v>
      </c>
      <c r="I1892" s="1">
        <v>20</v>
      </c>
      <c r="J1892" s="1">
        <f>VLOOKUP(I1892, 'Rating Program (Effect. 2017)'!$H$6:$I$141, 2, FALSE)</f>
        <v>1.1599999999999999</v>
      </c>
      <c r="K1892" s="1">
        <f>VLOOKUP('2016 &amp; 2017 Combined Data'!I1892, 'Rating Program (Effect. 2019)'!$K$6:$O$58, 5)</f>
        <v>0</v>
      </c>
      <c r="L1892" s="96">
        <v>564</v>
      </c>
      <c r="M1892" s="95">
        <f>VLOOKUP(L1892,'Rating Program (Effect. 2017)'!$K$6:$M$556, 2, FALSE)</f>
        <v>1.1000000000000001</v>
      </c>
      <c r="N1892" s="97" t="str">
        <f>VLOOKUP(L1892, 'Rating Program (Effect. 2017)'!$K$6:$M$556, 3)</f>
        <v>Low</v>
      </c>
      <c r="O1892" s="95">
        <f>VLOOKUP(L1892, 'Rating Program (Effect. 2019)'!$Q$6:$T$556,4)</f>
        <v>1.21</v>
      </c>
      <c r="P1892" s="1" t="s">
        <v>9</v>
      </c>
      <c r="Q1892" s="1">
        <f>VLOOKUP(P1892, 'Rating Program (Effect. 2019)'!$AC$6:$AF$7, 4, FALSE)</f>
        <v>1</v>
      </c>
      <c r="R1892" s="1" t="s">
        <v>9</v>
      </c>
      <c r="S1892" s="1">
        <f>VLOOKUP(P1892, 'Rating Program (Effect. 2019)'!$AC$10:$AF$11,4, FALSE)</f>
        <v>1.1097123247655178</v>
      </c>
      <c r="T1892" s="1" t="s">
        <v>9</v>
      </c>
      <c r="U1892">
        <f>VLOOKUP(T1892,'Rating Program (Effect. 2019)'!$AC$14:$AF$15,4,FALSE)</f>
        <v>1</v>
      </c>
      <c r="V1892" s="141">
        <f>(727.27*'Date Proration (2016-2017)'!E1892 +  800 * 'Date Proration (2016-2017)'!F1892)*E1892 *H1892*J1892*M1892</f>
        <v>1132.0839616855367</v>
      </c>
      <c r="W1892" s="141">
        <f t="shared" si="118"/>
        <v>1172.6838841718456</v>
      </c>
      <c r="X1892" s="141">
        <f t="shared" si="119"/>
        <v>1172.6838841718456</v>
      </c>
      <c r="Y1892" s="258">
        <f>'New Base Rate Calculation'!$C$16 * '2016 &amp; 2017 Combined Data'!F1892 * '2016 &amp; 2017 Combined Data'!H1892 *'2016 &amp; 2017 Combined Data'!J1892 *'2016 &amp; 2017 Combined Data'!O1892* '2016 &amp; 2017 Combined Data'!S1892</f>
        <v>2464.6190775703681</v>
      </c>
      <c r="AZ1892" s="70"/>
      <c r="BA1892" s="70"/>
      <c r="BB1892" s="70"/>
      <c r="BK1892" s="15"/>
      <c r="BL1892" s="15"/>
    </row>
    <row r="1893" spans="1:64" x14ac:dyDescent="0.2">
      <c r="A1893" s="1" t="s">
        <v>1901</v>
      </c>
      <c r="B1893" s="13">
        <v>42610</v>
      </c>
      <c r="C1893" s="13">
        <f t="shared" si="116"/>
        <v>42975</v>
      </c>
      <c r="D1893" s="1">
        <v>5</v>
      </c>
      <c r="E1893" s="1">
        <f>VLOOKUP(D1893,'Rating Program (Effect. 2017)'!$E$6:$F$10,2,FALSE)</f>
        <v>1.2</v>
      </c>
      <c r="F1893" s="1">
        <f>VLOOKUP(D1893, 'Rating Program (Effect. 2019)'!$E$6:$I$10, 5, FALSE)</f>
        <v>0.94464968963239226</v>
      </c>
      <c r="G1893" s="1">
        <v>235790</v>
      </c>
      <c r="H1893">
        <f t="shared" si="117"/>
        <v>1.18880649466461</v>
      </c>
      <c r="I1893" s="1">
        <v>4</v>
      </c>
      <c r="J1893" s="1">
        <f>VLOOKUP(I1893, 'Rating Program (Effect. 2017)'!$H$6:$I$141, 2, FALSE)</f>
        <v>0.88</v>
      </c>
      <c r="K1893" s="1">
        <f>VLOOKUP('2016 &amp; 2017 Combined Data'!I1893, 'Rating Program (Effect. 2019)'!$K$6:$O$58, 5)</f>
        <v>0</v>
      </c>
      <c r="L1893" s="96">
        <v>647</v>
      </c>
      <c r="M1893" s="95">
        <f>VLOOKUP(L1893,'Rating Program (Effect. 2017)'!$K$6:$M$556, 2, FALSE)</f>
        <v>1.1000000000000001</v>
      </c>
      <c r="N1893" s="97" t="str">
        <f>VLOOKUP(L1893, 'Rating Program (Effect. 2017)'!$K$6:$M$556, 3)</f>
        <v>Low</v>
      </c>
      <c r="O1893" s="95">
        <f>VLOOKUP(L1893, 'Rating Program (Effect. 2019)'!$Q$6:$T$556,4)</f>
        <v>1.21</v>
      </c>
      <c r="P1893" s="1" t="s">
        <v>9</v>
      </c>
      <c r="Q1893" s="1">
        <f>VLOOKUP(P1893, 'Rating Program (Effect. 2019)'!$AC$6:$AF$7, 4, FALSE)</f>
        <v>1</v>
      </c>
      <c r="R1893" s="1" t="s">
        <v>9</v>
      </c>
      <c r="S1893" s="1">
        <f>VLOOKUP(P1893, 'Rating Program (Effect. 2019)'!$AC$10:$AF$11,4, FALSE)</f>
        <v>1.1097123247655178</v>
      </c>
      <c r="T1893" s="1" t="s">
        <v>9</v>
      </c>
      <c r="U1893">
        <f>VLOOKUP(T1893,'Rating Program (Effect. 2019)'!$AC$14:$AF$15,4,FALSE)</f>
        <v>1</v>
      </c>
      <c r="V1893" s="141">
        <f>(727.27*'Date Proration (2016-2017)'!E1893 +  800 * 'Date Proration (2016-2017)'!F1893)*E1893 *H1893*J1893*M1893</f>
        <v>1067.3121775800328</v>
      </c>
      <c r="W1893" s="141">
        <f t="shared" si="118"/>
        <v>1104.7340993619287</v>
      </c>
      <c r="X1893" s="141">
        <f t="shared" si="119"/>
        <v>1104.7340993619287</v>
      </c>
      <c r="Y1893" s="258">
        <f>'New Base Rate Calculation'!$C$16 * '2016 &amp; 2017 Combined Data'!F1893 * '2016 &amp; 2017 Combined Data'!H1893 *'2016 &amp; 2017 Combined Data'!J1893 *'2016 &amp; 2017 Combined Data'!O1893* '2016 &amp; 2017 Combined Data'!S1893</f>
        <v>1463.6116084023713</v>
      </c>
      <c r="AZ1893" s="70"/>
      <c r="BA1893" s="70"/>
      <c r="BB1893" s="70"/>
      <c r="BK1893" s="15"/>
      <c r="BL1893" s="15"/>
    </row>
    <row r="1894" spans="1:64" x14ac:dyDescent="0.2">
      <c r="A1894" s="1" t="s">
        <v>1902</v>
      </c>
      <c r="B1894" s="13">
        <v>42712</v>
      </c>
      <c r="C1894" s="13">
        <f t="shared" si="116"/>
        <v>43077</v>
      </c>
      <c r="D1894" s="1">
        <v>4</v>
      </c>
      <c r="E1894" s="1">
        <f>VLOOKUP(D1894,'Rating Program (Effect. 2017)'!$E$6:$F$10,2,FALSE)</f>
        <v>0.94</v>
      </c>
      <c r="F1894" s="1">
        <f>VLOOKUP(D1894, 'Rating Program (Effect. 2019)'!$E$6:$I$10, 5, FALSE)</f>
        <v>1.3131422480634674</v>
      </c>
      <c r="G1894" s="1">
        <v>442782</v>
      </c>
      <c r="H1894">
        <f t="shared" si="117"/>
        <v>2.0190257574496422</v>
      </c>
      <c r="I1894" s="1">
        <v>3</v>
      </c>
      <c r="J1894" s="1">
        <f>VLOOKUP(I1894, 'Rating Program (Effect. 2017)'!$H$6:$I$141, 2, FALSE)</f>
        <v>0.84</v>
      </c>
      <c r="K1894" s="1">
        <f>VLOOKUP('2016 &amp; 2017 Combined Data'!I1894, 'Rating Program (Effect. 2019)'!$K$6:$O$58, 5)</f>
        <v>0</v>
      </c>
      <c r="L1894" s="96">
        <v>686</v>
      </c>
      <c r="M1894" s="95">
        <f>VLOOKUP(L1894,'Rating Program (Effect. 2017)'!$K$6:$M$556, 2, FALSE)</f>
        <v>1</v>
      </c>
      <c r="N1894" s="97" t="str">
        <f>VLOOKUP(L1894, 'Rating Program (Effect. 2017)'!$K$6:$M$556, 3)</f>
        <v>Medium</v>
      </c>
      <c r="O1894" s="95">
        <f>VLOOKUP(L1894, 'Rating Program (Effect. 2019)'!$Q$6:$T$556,4)</f>
        <v>1</v>
      </c>
      <c r="P1894" s="1" t="s">
        <v>9</v>
      </c>
      <c r="Q1894" s="1">
        <f>VLOOKUP(P1894, 'Rating Program (Effect. 2019)'!$AC$6:$AF$7, 4, FALSE)</f>
        <v>1</v>
      </c>
      <c r="R1894" s="1" t="s">
        <v>9</v>
      </c>
      <c r="S1894" s="1">
        <f>VLOOKUP(P1894, 'Rating Program (Effect. 2019)'!$AC$10:$AF$11,4, FALSE)</f>
        <v>1.1097123247655178</v>
      </c>
      <c r="T1894" s="1" t="s">
        <v>9</v>
      </c>
      <c r="U1894">
        <f>VLOOKUP(T1894,'Rating Program (Effect. 2019)'!$AC$14:$AF$15,4,FALSE)</f>
        <v>1</v>
      </c>
      <c r="V1894" s="141">
        <f>(727.27*'Date Proration (2016-2017)'!E1894 +  800 * 'Date Proration (2016-2017)'!F1894)*E1894 *H1894*J1894*M1894</f>
        <v>1264.5777026726325</v>
      </c>
      <c r="W1894" s="141">
        <f t="shared" si="118"/>
        <v>1275.3781904657899</v>
      </c>
      <c r="X1894" s="141">
        <f t="shared" si="119"/>
        <v>1275.3781904657899</v>
      </c>
      <c r="Y1894" s="258">
        <f>'New Base Rate Calculation'!$C$16 * '2016 &amp; 2017 Combined Data'!F1894 * '2016 &amp; 2017 Combined Data'!H1894 *'2016 &amp; 2017 Combined Data'!J1894 *'2016 &amp; 2017 Combined Data'!O1894* '2016 &amp; 2017 Combined Data'!S1894</f>
        <v>2725.8927675159216</v>
      </c>
      <c r="AZ1894" s="70"/>
      <c r="BA1894" s="70"/>
      <c r="BB1894" s="70"/>
      <c r="BK1894" s="15"/>
      <c r="BL1894" s="15"/>
    </row>
    <row r="1895" spans="1:64" x14ac:dyDescent="0.2">
      <c r="A1895" s="1" t="s">
        <v>1903</v>
      </c>
      <c r="B1895" s="13">
        <v>42696</v>
      </c>
      <c r="C1895" s="13">
        <f t="shared" si="116"/>
        <v>43061</v>
      </c>
      <c r="D1895" s="1">
        <v>3</v>
      </c>
      <c r="E1895" s="1">
        <f>VLOOKUP(D1895,'Rating Program (Effect. 2017)'!$E$6:$F$10,2,FALSE)</f>
        <v>0.97</v>
      </c>
      <c r="F1895" s="1">
        <f>VLOOKUP(D1895, 'Rating Program (Effect. 2019)'!$E$6:$I$10, 5, FALSE)</f>
        <v>1.2113287848472678</v>
      </c>
      <c r="G1895" s="1">
        <v>276097</v>
      </c>
      <c r="H1895">
        <f t="shared" si="117"/>
        <v>1.2802415581043531</v>
      </c>
      <c r="I1895" s="1">
        <v>14</v>
      </c>
      <c r="J1895" s="1">
        <f>VLOOKUP(I1895, 'Rating Program (Effect. 2017)'!$H$6:$I$141, 2, FALSE)</f>
        <v>1.1000000000000001</v>
      </c>
      <c r="K1895" s="1">
        <f>VLOOKUP('2016 &amp; 2017 Combined Data'!I1895, 'Rating Program (Effect. 2019)'!$K$6:$O$58, 5)</f>
        <v>0</v>
      </c>
      <c r="L1895" s="96">
        <v>572</v>
      </c>
      <c r="M1895" s="95">
        <f>VLOOKUP(L1895,'Rating Program (Effect. 2017)'!$K$6:$M$556, 2, FALSE)</f>
        <v>1.1000000000000001</v>
      </c>
      <c r="N1895" s="97" t="str">
        <f>VLOOKUP(L1895, 'Rating Program (Effect. 2017)'!$K$6:$M$556, 3)</f>
        <v>Low</v>
      </c>
      <c r="O1895" s="95">
        <f>VLOOKUP(L1895, 'Rating Program (Effect. 2019)'!$Q$6:$T$556,4)</f>
        <v>1.21</v>
      </c>
      <c r="P1895" s="1" t="s">
        <v>9</v>
      </c>
      <c r="Q1895" s="1">
        <f>VLOOKUP(P1895, 'Rating Program (Effect. 2019)'!$AC$6:$AF$7, 4, FALSE)</f>
        <v>1</v>
      </c>
      <c r="R1895" s="1" t="s">
        <v>9</v>
      </c>
      <c r="S1895" s="1">
        <f>VLOOKUP(P1895, 'Rating Program (Effect. 2019)'!$AC$10:$AF$11,4, FALSE)</f>
        <v>1.1097123247655178</v>
      </c>
      <c r="T1895" s="1" t="s">
        <v>9</v>
      </c>
      <c r="U1895">
        <f>VLOOKUP(T1895,'Rating Program (Effect. 2019)'!$AC$14:$AF$15,4,FALSE)</f>
        <v>1</v>
      </c>
      <c r="V1895" s="141">
        <f>(727.27*'Date Proration (2016-2017)'!E1895 +  800 * 'Date Proration (2016-2017)'!F1895)*E1895 *H1895*J1895*M1895</f>
        <v>1187.1251180714573</v>
      </c>
      <c r="W1895" s="141">
        <f t="shared" si="118"/>
        <v>1202.0956133976636</v>
      </c>
      <c r="X1895" s="141">
        <f t="shared" si="119"/>
        <v>1202.0956133976636</v>
      </c>
      <c r="Y1895" s="258">
        <f>'New Base Rate Calculation'!$C$16 * '2016 &amp; 2017 Combined Data'!F1895 * '2016 &amp; 2017 Combined Data'!H1895 *'2016 &amp; 2017 Combined Data'!J1895 *'2016 &amp; 2017 Combined Data'!O1895* '2016 &amp; 2017 Combined Data'!S1895</f>
        <v>2526.4334419806682</v>
      </c>
      <c r="AZ1895" s="70"/>
      <c r="BA1895" s="70"/>
      <c r="BB1895" s="70"/>
      <c r="BK1895" s="15"/>
      <c r="BL1895" s="15"/>
    </row>
    <row r="1896" spans="1:64" x14ac:dyDescent="0.2">
      <c r="A1896" s="1" t="s">
        <v>1904</v>
      </c>
      <c r="B1896" s="13">
        <v>42675</v>
      </c>
      <c r="C1896" s="13">
        <f t="shared" si="116"/>
        <v>43040</v>
      </c>
      <c r="D1896" s="1">
        <v>1</v>
      </c>
      <c r="E1896" s="1">
        <f>VLOOKUP(D1896,'Rating Program (Effect. 2017)'!$E$6:$F$10,2,FALSE)</f>
        <v>1.05</v>
      </c>
      <c r="F1896" s="1">
        <f>VLOOKUP(D1896, 'Rating Program (Effect. 2019)'!$E$6:$I$10, 5, FALSE)</f>
        <v>1.0194620726838979</v>
      </c>
      <c r="G1896" s="1">
        <v>350505</v>
      </c>
      <c r="H1896">
        <f t="shared" si="117"/>
        <v>1.5461365464496239</v>
      </c>
      <c r="I1896" s="1">
        <v>5</v>
      </c>
      <c r="J1896" s="1">
        <f>VLOOKUP(I1896, 'Rating Program (Effect. 2017)'!$H$6:$I$141, 2, FALSE)</f>
        <v>0.92</v>
      </c>
      <c r="K1896" s="1">
        <f>VLOOKUP('2016 &amp; 2017 Combined Data'!I1896, 'Rating Program (Effect. 2019)'!$K$6:$O$58, 5)</f>
        <v>0</v>
      </c>
      <c r="L1896" s="96">
        <v>507</v>
      </c>
      <c r="M1896" s="95">
        <f>VLOOKUP(L1896,'Rating Program (Effect. 2017)'!$K$6:$M$556, 2, FALSE)</f>
        <v>1.1000000000000001</v>
      </c>
      <c r="N1896" s="97" t="str">
        <f>VLOOKUP(L1896, 'Rating Program (Effect. 2017)'!$K$6:$M$556, 3)</f>
        <v>Low</v>
      </c>
      <c r="O1896" s="95">
        <f>VLOOKUP(L1896, 'Rating Program (Effect. 2019)'!$Q$6:$T$556,4)</f>
        <v>1.21</v>
      </c>
      <c r="P1896" s="1" t="s">
        <v>9</v>
      </c>
      <c r="Q1896" s="1">
        <f>VLOOKUP(P1896, 'Rating Program (Effect. 2019)'!$AC$6:$AF$7, 4, FALSE)</f>
        <v>1</v>
      </c>
      <c r="R1896" s="1" t="s">
        <v>9</v>
      </c>
      <c r="S1896" s="1">
        <f>VLOOKUP(P1896, 'Rating Program (Effect. 2019)'!$AC$10:$AF$11,4, FALSE)</f>
        <v>1.1097123247655178</v>
      </c>
      <c r="T1896" s="1" t="s">
        <v>9</v>
      </c>
      <c r="U1896">
        <f>VLOOKUP(T1896,'Rating Program (Effect. 2019)'!$AC$14:$AF$15,4,FALSE)</f>
        <v>1</v>
      </c>
      <c r="V1896" s="141">
        <f>(727.27*'Date Proration (2016-2017)'!E1896 +  800 * 'Date Proration (2016-2017)'!F1896)*E1896 *H1896*J1896*M1896</f>
        <v>1291.0966470875235</v>
      </c>
      <c r="W1896" s="141">
        <f t="shared" si="118"/>
        <v>1314.3397554058963</v>
      </c>
      <c r="X1896" s="141">
        <f t="shared" si="119"/>
        <v>1314.3397554058963</v>
      </c>
      <c r="Y1896" s="258">
        <f>'New Base Rate Calculation'!$C$16 * '2016 &amp; 2017 Combined Data'!F1896 * '2016 &amp; 2017 Combined Data'!H1896 *'2016 &amp; 2017 Combined Data'!J1896 *'2016 &amp; 2017 Combined Data'!O1896* '2016 &amp; 2017 Combined Data'!S1896</f>
        <v>2147.672045708382</v>
      </c>
      <c r="AZ1896" s="70"/>
      <c r="BA1896" s="70"/>
      <c r="BB1896" s="70"/>
      <c r="BK1896" s="15"/>
      <c r="BL1896" s="15"/>
    </row>
    <row r="1897" spans="1:64" x14ac:dyDescent="0.2">
      <c r="A1897" s="1" t="s">
        <v>1905</v>
      </c>
      <c r="B1897" s="13">
        <v>42652</v>
      </c>
      <c r="C1897" s="13">
        <f t="shared" si="116"/>
        <v>43017</v>
      </c>
      <c r="D1897" s="1">
        <v>5</v>
      </c>
      <c r="E1897" s="1">
        <f>VLOOKUP(D1897,'Rating Program (Effect. 2017)'!$E$6:$F$10,2,FALSE)</f>
        <v>1.2</v>
      </c>
      <c r="F1897" s="1">
        <f>VLOOKUP(D1897, 'Rating Program (Effect. 2019)'!$E$6:$I$10, 5, FALSE)</f>
        <v>0.94464968963239226</v>
      </c>
      <c r="G1897" s="1">
        <v>126474</v>
      </c>
      <c r="H1897">
        <f t="shared" si="117"/>
        <v>1.1635390864597557</v>
      </c>
      <c r="I1897" s="1">
        <v>5</v>
      </c>
      <c r="J1897" s="1">
        <f>VLOOKUP(I1897, 'Rating Program (Effect. 2017)'!$H$6:$I$141, 2, FALSE)</f>
        <v>0.92</v>
      </c>
      <c r="K1897" s="1">
        <f>VLOOKUP('2016 &amp; 2017 Combined Data'!I1897, 'Rating Program (Effect. 2019)'!$K$6:$O$58, 5)</f>
        <v>0</v>
      </c>
      <c r="L1897" s="96">
        <v>795</v>
      </c>
      <c r="M1897" s="95">
        <f>VLOOKUP(L1897,'Rating Program (Effect. 2017)'!$K$6:$M$556, 2, FALSE)</f>
        <v>1</v>
      </c>
      <c r="N1897" s="97" t="str">
        <f>VLOOKUP(L1897, 'Rating Program (Effect. 2017)'!$K$6:$M$556, 3)</f>
        <v>Medium</v>
      </c>
      <c r="O1897" s="95">
        <f>VLOOKUP(L1897, 'Rating Program (Effect. 2019)'!$Q$6:$T$556,4)</f>
        <v>1</v>
      </c>
      <c r="P1897" s="1" t="s">
        <v>9</v>
      </c>
      <c r="Q1897" s="1">
        <f>VLOOKUP(P1897, 'Rating Program (Effect. 2019)'!$AC$6:$AF$7, 4, FALSE)</f>
        <v>1</v>
      </c>
      <c r="R1897" s="1" t="s">
        <v>9</v>
      </c>
      <c r="S1897" s="1">
        <f>VLOOKUP(P1897, 'Rating Program (Effect. 2019)'!$AC$10:$AF$11,4, FALSE)</f>
        <v>1.1097123247655178</v>
      </c>
      <c r="T1897" s="1" t="s">
        <v>9</v>
      </c>
      <c r="U1897">
        <f>VLOOKUP(T1897,'Rating Program (Effect. 2019)'!$AC$14:$AF$15,4,FALSE)</f>
        <v>1</v>
      </c>
      <c r="V1897" s="141">
        <f>(727.27*'Date Proration (2016-2017)'!E1897 +  800 * 'Date Proration (2016-2017)'!F1897)*E1897 *H1897*J1897*M1897</f>
        <v>1003.5776603115513</v>
      </c>
      <c r="W1897" s="141">
        <f t="shared" si="118"/>
        <v>1027.6377211612562</v>
      </c>
      <c r="X1897" s="141">
        <f t="shared" si="119"/>
        <v>1027.6377211612562</v>
      </c>
      <c r="Y1897" s="258">
        <f>'New Base Rate Calculation'!$C$16 * '2016 &amp; 2017 Combined Data'!F1897 * '2016 &amp; 2017 Combined Data'!H1897 *'2016 &amp; 2017 Combined Data'!J1897 *'2016 &amp; 2017 Combined Data'!O1897* '2016 &amp; 2017 Combined Data'!S1897</f>
        <v>1237.7001346811039</v>
      </c>
      <c r="AZ1897" s="70"/>
      <c r="BA1897" s="70"/>
      <c r="BB1897" s="70"/>
      <c r="BK1897" s="15"/>
      <c r="BL1897" s="15"/>
    </row>
    <row r="1898" spans="1:64" x14ac:dyDescent="0.2">
      <c r="A1898" s="1" t="s">
        <v>1906</v>
      </c>
      <c r="B1898" s="13">
        <v>42592</v>
      </c>
      <c r="C1898" s="13">
        <f t="shared" si="116"/>
        <v>42957</v>
      </c>
      <c r="D1898" s="1">
        <v>5</v>
      </c>
      <c r="E1898" s="1">
        <f>VLOOKUP(D1898,'Rating Program (Effect. 2017)'!$E$6:$F$10,2,FALSE)</f>
        <v>1.2</v>
      </c>
      <c r="F1898" s="1">
        <f>VLOOKUP(D1898, 'Rating Program (Effect. 2019)'!$E$6:$I$10, 5, FALSE)</f>
        <v>0.94464968963239226</v>
      </c>
      <c r="G1898" s="1">
        <v>436332</v>
      </c>
      <c r="H1898">
        <f t="shared" si="117"/>
        <v>1.981706926224136</v>
      </c>
      <c r="I1898" s="1">
        <v>14</v>
      </c>
      <c r="J1898" s="1">
        <f>VLOOKUP(I1898, 'Rating Program (Effect. 2017)'!$H$6:$I$141, 2, FALSE)</f>
        <v>1.1000000000000001</v>
      </c>
      <c r="K1898" s="1">
        <f>VLOOKUP('2016 &amp; 2017 Combined Data'!I1898, 'Rating Program (Effect. 2019)'!$K$6:$O$58, 5)</f>
        <v>0</v>
      </c>
      <c r="L1898" s="96">
        <v>522</v>
      </c>
      <c r="M1898" s="95">
        <f>VLOOKUP(L1898,'Rating Program (Effect. 2017)'!$K$6:$M$556, 2, FALSE)</f>
        <v>1.1000000000000001</v>
      </c>
      <c r="N1898" s="97" t="str">
        <f>VLOOKUP(L1898, 'Rating Program (Effect. 2017)'!$K$6:$M$556, 3)</f>
        <v>Low</v>
      </c>
      <c r="O1898" s="95">
        <f>VLOOKUP(L1898, 'Rating Program (Effect. 2019)'!$Q$6:$T$556,4)</f>
        <v>1.21</v>
      </c>
      <c r="P1898" s="1" t="s">
        <v>9</v>
      </c>
      <c r="Q1898" s="1">
        <f>VLOOKUP(P1898, 'Rating Program (Effect. 2019)'!$AC$6:$AF$7, 4, FALSE)</f>
        <v>1</v>
      </c>
      <c r="R1898" s="1" t="s">
        <v>9</v>
      </c>
      <c r="S1898" s="1">
        <f>VLOOKUP(P1898, 'Rating Program (Effect. 2019)'!$AC$10:$AF$11,4, FALSE)</f>
        <v>1.1097123247655178</v>
      </c>
      <c r="T1898" s="1" t="s">
        <v>9</v>
      </c>
      <c r="U1898">
        <f>VLOOKUP(T1898,'Rating Program (Effect. 2019)'!$AC$14:$AF$15,4,FALSE)</f>
        <v>1</v>
      </c>
      <c r="V1898" s="141">
        <f>(727.27*'Date Proration (2016-2017)'!E1898 +  800 * 'Date Proration (2016-2017)'!F1898)*E1898 *H1898*J1898*M1898</f>
        <v>2213.6536890142156</v>
      </c>
      <c r="W1898" s="141">
        <f t="shared" si="118"/>
        <v>2301.950765501957</v>
      </c>
      <c r="X1898" s="141">
        <f t="shared" si="119"/>
        <v>2301.950765501957</v>
      </c>
      <c r="Y1898" s="258">
        <f>'New Base Rate Calculation'!$C$16 * '2016 &amp; 2017 Combined Data'!F1898 * '2016 &amp; 2017 Combined Data'!H1898 *'2016 &amp; 2017 Combined Data'!J1898 *'2016 &amp; 2017 Combined Data'!O1898* '2016 &amp; 2017 Combined Data'!S1898</f>
        <v>3049.7491335746281</v>
      </c>
      <c r="AZ1898" s="70"/>
      <c r="BA1898" s="70"/>
      <c r="BB1898" s="70"/>
      <c r="BK1898" s="15"/>
      <c r="BL1898" s="15"/>
    </row>
    <row r="1899" spans="1:64" x14ac:dyDescent="0.2">
      <c r="A1899" s="1" t="s">
        <v>1907</v>
      </c>
      <c r="B1899" s="13">
        <v>42707</v>
      </c>
      <c r="C1899" s="13">
        <f t="shared" si="116"/>
        <v>43072</v>
      </c>
      <c r="D1899" s="1">
        <v>2</v>
      </c>
      <c r="E1899" s="1">
        <f>VLOOKUP(D1899,'Rating Program (Effect. 2017)'!$E$6:$F$10,2,FALSE)</f>
        <v>1.1100000000000001</v>
      </c>
      <c r="F1899" s="1">
        <f>VLOOKUP(D1899, 'Rating Program (Effect. 2019)'!$E$6:$I$10, 5, FALSE)</f>
        <v>1.388027431262149</v>
      </c>
      <c r="G1899" s="1">
        <v>442653</v>
      </c>
      <c r="H1899">
        <f t="shared" si="117"/>
        <v>2.0182738504522089</v>
      </c>
      <c r="I1899" s="1">
        <v>18</v>
      </c>
      <c r="J1899" s="1">
        <f>VLOOKUP(I1899, 'Rating Program (Effect. 2017)'!$H$6:$I$141, 2, FALSE)</f>
        <v>1.1399999999999999</v>
      </c>
      <c r="K1899" s="1">
        <f>VLOOKUP('2016 &amp; 2017 Combined Data'!I1899, 'Rating Program (Effect. 2019)'!$K$6:$O$58, 5)</f>
        <v>0</v>
      </c>
      <c r="L1899" s="96">
        <v>645</v>
      </c>
      <c r="M1899" s="95">
        <f>VLOOKUP(L1899,'Rating Program (Effect. 2017)'!$K$6:$M$556, 2, FALSE)</f>
        <v>1.1000000000000001</v>
      </c>
      <c r="N1899" s="97" t="str">
        <f>VLOOKUP(L1899, 'Rating Program (Effect. 2017)'!$K$6:$M$556, 3)</f>
        <v>Low</v>
      </c>
      <c r="O1899" s="95">
        <f>VLOOKUP(L1899, 'Rating Program (Effect. 2019)'!$Q$6:$T$556,4)</f>
        <v>1.21</v>
      </c>
      <c r="P1899" s="1" t="s">
        <v>9</v>
      </c>
      <c r="Q1899" s="1">
        <f>VLOOKUP(P1899, 'Rating Program (Effect. 2019)'!$AC$6:$AF$7, 4, FALSE)</f>
        <v>1</v>
      </c>
      <c r="R1899" s="1" t="s">
        <v>9</v>
      </c>
      <c r="S1899" s="1">
        <f>VLOOKUP(P1899, 'Rating Program (Effect. 2019)'!$AC$10:$AF$11,4, FALSE)</f>
        <v>1.1097123247655178</v>
      </c>
      <c r="T1899" s="1" t="s">
        <v>9</v>
      </c>
      <c r="U1899">
        <f>VLOOKUP(T1899,'Rating Program (Effect. 2019)'!$AC$14:$AF$15,4,FALSE)</f>
        <v>1</v>
      </c>
      <c r="V1899" s="141">
        <f>(727.27*'Date Proration (2016-2017)'!E1899 +  800 * 'Date Proration (2016-2017)'!F1899)*E1899 *H1899*J1899*M1899</f>
        <v>2225.6214948603374</v>
      </c>
      <c r="W1899" s="141">
        <f t="shared" si="118"/>
        <v>2247.4528827187582</v>
      </c>
      <c r="X1899" s="141">
        <f t="shared" si="119"/>
        <v>2247.4528827187582</v>
      </c>
      <c r="Y1899" s="258">
        <f>'New Base Rate Calculation'!$C$16 * '2016 &amp; 2017 Combined Data'!F1899 * '2016 &amp; 2017 Combined Data'!H1899 *'2016 &amp; 2017 Combined Data'!J1899 *'2016 &amp; 2017 Combined Data'!O1899* '2016 &amp; 2017 Combined Data'!S1899</f>
        <v>4729.8156255853119</v>
      </c>
      <c r="AZ1899" s="70"/>
      <c r="BA1899" s="70"/>
      <c r="BB1899" s="70"/>
      <c r="BK1899" s="15"/>
      <c r="BL1899" s="15"/>
    </row>
    <row r="1900" spans="1:64" x14ac:dyDescent="0.2">
      <c r="A1900" s="1" t="s">
        <v>1908</v>
      </c>
      <c r="B1900" s="13">
        <v>42626</v>
      </c>
      <c r="C1900" s="13">
        <f t="shared" si="116"/>
        <v>42991</v>
      </c>
      <c r="D1900" s="1">
        <v>5</v>
      </c>
      <c r="E1900" s="1">
        <f>VLOOKUP(D1900,'Rating Program (Effect. 2017)'!$E$6:$F$10,2,FALSE)</f>
        <v>1.2</v>
      </c>
      <c r="F1900" s="1">
        <f>VLOOKUP(D1900, 'Rating Program (Effect. 2019)'!$E$6:$I$10, 5, FALSE)</f>
        <v>0.94464968963239226</v>
      </c>
      <c r="G1900" s="1">
        <v>478223</v>
      </c>
      <c r="H1900">
        <f t="shared" si="117"/>
        <v>2.2336239633952437</v>
      </c>
      <c r="I1900" s="1">
        <v>2</v>
      </c>
      <c r="J1900" s="1">
        <f>VLOOKUP(I1900, 'Rating Program (Effect. 2017)'!$H$6:$I$141, 2, FALSE)</f>
        <v>0.8</v>
      </c>
      <c r="K1900" s="1">
        <f>VLOOKUP('2016 &amp; 2017 Combined Data'!I1900, 'Rating Program (Effect. 2019)'!$K$6:$O$58, 5)</f>
        <v>0</v>
      </c>
      <c r="L1900" s="96">
        <v>712</v>
      </c>
      <c r="M1900" s="95">
        <f>VLOOKUP(L1900,'Rating Program (Effect. 2017)'!$K$6:$M$556, 2, FALSE)</f>
        <v>1</v>
      </c>
      <c r="N1900" s="97" t="str">
        <f>VLOOKUP(L1900, 'Rating Program (Effect. 2017)'!$K$6:$M$556, 3)</f>
        <v>Medium</v>
      </c>
      <c r="O1900" s="95">
        <f>VLOOKUP(L1900, 'Rating Program (Effect. 2019)'!$Q$6:$T$556,4)</f>
        <v>1</v>
      </c>
      <c r="P1900" s="1" t="s">
        <v>9</v>
      </c>
      <c r="Q1900" s="1">
        <f>VLOOKUP(P1900, 'Rating Program (Effect. 2019)'!$AC$6:$AF$7, 4, FALSE)</f>
        <v>1</v>
      </c>
      <c r="R1900" s="1" t="s">
        <v>9</v>
      </c>
      <c r="S1900" s="1">
        <f>VLOOKUP(P1900, 'Rating Program (Effect. 2019)'!$AC$10:$AF$11,4, FALSE)</f>
        <v>1.1097123247655178</v>
      </c>
      <c r="T1900" s="1" t="s">
        <v>9</v>
      </c>
      <c r="U1900">
        <f>VLOOKUP(T1900,'Rating Program (Effect. 2019)'!$AC$14:$AF$15,4,FALSE)</f>
        <v>1</v>
      </c>
      <c r="V1900" s="141">
        <f>(727.27*'Date Proration (2016-2017)'!E1900 +  800 * 'Date Proration (2016-2017)'!F1900)*E1900 *H1900*J1900*M1900</f>
        <v>1664.1510254918185</v>
      </c>
      <c r="W1900" s="141">
        <f t="shared" si="118"/>
        <v>1715.4232038875471</v>
      </c>
      <c r="X1900" s="141">
        <f t="shared" si="119"/>
        <v>1715.4232038875471</v>
      </c>
      <c r="Y1900" s="258">
        <f>'New Base Rate Calculation'!$C$16 * '2016 &amp; 2017 Combined Data'!F1900 * '2016 &amp; 2017 Combined Data'!H1900 *'2016 &amp; 2017 Combined Data'!J1900 *'2016 &amp; 2017 Combined Data'!O1900* '2016 &amp; 2017 Combined Data'!S1900</f>
        <v>2066.0778470524242</v>
      </c>
      <c r="AZ1900" s="70"/>
      <c r="BA1900" s="70"/>
      <c r="BB1900" s="70"/>
      <c r="BK1900" s="15"/>
      <c r="BL1900" s="15"/>
    </row>
    <row r="1901" spans="1:64" x14ac:dyDescent="0.2">
      <c r="A1901" s="1" t="s">
        <v>1909</v>
      </c>
      <c r="B1901" s="13">
        <v>42630</v>
      </c>
      <c r="C1901" s="13">
        <f t="shared" si="116"/>
        <v>42995</v>
      </c>
      <c r="D1901" s="1">
        <v>3</v>
      </c>
      <c r="E1901" s="1">
        <f>VLOOKUP(D1901,'Rating Program (Effect. 2017)'!$E$6:$F$10,2,FALSE)</f>
        <v>0.97</v>
      </c>
      <c r="F1901" s="1">
        <f>VLOOKUP(D1901, 'Rating Program (Effect. 2019)'!$E$6:$I$10, 5, FALSE)</f>
        <v>1.2113287848472678</v>
      </c>
      <c r="G1901" s="1">
        <v>181752</v>
      </c>
      <c r="H1901">
        <f t="shared" si="117"/>
        <v>1.1328242169806901</v>
      </c>
      <c r="I1901" s="1">
        <v>50</v>
      </c>
      <c r="J1901" s="1">
        <f>VLOOKUP(I1901, 'Rating Program (Effect. 2017)'!$H$6:$I$141, 2, FALSE)</f>
        <v>1.2</v>
      </c>
      <c r="K1901" s="1">
        <f>VLOOKUP('2016 &amp; 2017 Combined Data'!I1901, 'Rating Program (Effect. 2019)'!$K$6:$O$58, 5)</f>
        <v>0</v>
      </c>
      <c r="L1901" s="96">
        <v>552</v>
      </c>
      <c r="M1901" s="95">
        <f>VLOOKUP(L1901,'Rating Program (Effect. 2017)'!$K$6:$M$556, 2, FALSE)</f>
        <v>1.1000000000000001</v>
      </c>
      <c r="N1901" s="97" t="str">
        <f>VLOOKUP(L1901, 'Rating Program (Effect. 2017)'!$K$6:$M$556, 3)</f>
        <v>Low</v>
      </c>
      <c r="O1901" s="95">
        <f>VLOOKUP(L1901, 'Rating Program (Effect. 2019)'!$Q$6:$T$556,4)</f>
        <v>1.21</v>
      </c>
      <c r="P1901" s="1" t="s">
        <v>9</v>
      </c>
      <c r="Q1901" s="1">
        <f>VLOOKUP(P1901, 'Rating Program (Effect. 2019)'!$AC$6:$AF$7, 4, FALSE)</f>
        <v>1</v>
      </c>
      <c r="R1901" s="1" t="s">
        <v>9</v>
      </c>
      <c r="S1901" s="1">
        <f>VLOOKUP(P1901, 'Rating Program (Effect. 2019)'!$AC$10:$AF$11,4, FALSE)</f>
        <v>1.1097123247655178</v>
      </c>
      <c r="T1901" s="1" t="s">
        <v>11</v>
      </c>
      <c r="U1901">
        <f>VLOOKUP(T1901,'Rating Program (Effect. 2019)'!$AC$14:$AF$15,4,FALSE)</f>
        <v>1</v>
      </c>
      <c r="V1901" s="141">
        <f>(727.27*'Date Proration (2016-2017)'!E1901 +  800 * 'Date Proration (2016-2017)'!F1901)*E1901 *H1901*J1901*M1901</f>
        <v>1126.8482226850156</v>
      </c>
      <c r="W1901" s="141">
        <f t="shared" si="118"/>
        <v>1160.3745019376606</v>
      </c>
      <c r="X1901" s="141">
        <f t="shared" si="119"/>
        <v>1160.3745019376606</v>
      </c>
      <c r="Y1901" s="258">
        <f>'New Base Rate Calculation'!$C$16 * '2016 &amp; 2017 Combined Data'!F1901 * '2016 &amp; 2017 Combined Data'!H1901 *'2016 &amp; 2017 Combined Data'!J1901 *'2016 &amp; 2017 Combined Data'!O1901* '2016 &amp; 2017 Combined Data'!S1901</f>
        <v>2438.7485606331429</v>
      </c>
      <c r="AZ1901" s="70"/>
      <c r="BA1901" s="70"/>
      <c r="BB1901" s="70"/>
      <c r="BK1901" s="15"/>
      <c r="BL1901" s="15"/>
    </row>
    <row r="1902" spans="1:64" x14ac:dyDescent="0.2">
      <c r="A1902" s="1" t="s">
        <v>1910</v>
      </c>
      <c r="B1902" s="13">
        <v>42597</v>
      </c>
      <c r="C1902" s="13">
        <f t="shared" si="116"/>
        <v>42962</v>
      </c>
      <c r="D1902" s="1">
        <v>3</v>
      </c>
      <c r="E1902" s="1">
        <f>VLOOKUP(D1902,'Rating Program (Effect. 2017)'!$E$6:$F$10,2,FALSE)</f>
        <v>0.97</v>
      </c>
      <c r="F1902" s="1">
        <f>VLOOKUP(D1902, 'Rating Program (Effect. 2019)'!$E$6:$I$10, 5, FALSE)</f>
        <v>1.2113287848472678</v>
      </c>
      <c r="G1902" s="1">
        <v>317395</v>
      </c>
      <c r="H1902">
        <f t="shared" si="117"/>
        <v>1.413379311435951</v>
      </c>
      <c r="I1902" s="1">
        <v>4</v>
      </c>
      <c r="J1902" s="1">
        <f>VLOOKUP(I1902, 'Rating Program (Effect. 2017)'!$H$6:$I$141, 2, FALSE)</f>
        <v>0.88</v>
      </c>
      <c r="K1902" s="1">
        <f>VLOOKUP('2016 &amp; 2017 Combined Data'!I1902, 'Rating Program (Effect. 2019)'!$K$6:$O$58, 5)</f>
        <v>0</v>
      </c>
      <c r="L1902" s="96">
        <v>943</v>
      </c>
      <c r="M1902" s="95">
        <f>VLOOKUP(L1902,'Rating Program (Effect. 2017)'!$K$6:$M$556, 2, FALSE)</f>
        <v>0.9</v>
      </c>
      <c r="N1902" s="97" t="str">
        <f>VLOOKUP(L1902, 'Rating Program (Effect. 2017)'!$K$6:$M$556, 3)</f>
        <v>High</v>
      </c>
      <c r="O1902" s="95">
        <f>VLOOKUP(L1902, 'Rating Program (Effect. 2019)'!$Q$6:$T$556,4)</f>
        <v>0.8</v>
      </c>
      <c r="P1902" s="1" t="s">
        <v>11</v>
      </c>
      <c r="Q1902" s="1">
        <f>VLOOKUP(P1902, 'Rating Program (Effect. 2019)'!$AC$6:$AF$7, 4, FALSE)</f>
        <v>1</v>
      </c>
      <c r="R1902" s="1" t="s">
        <v>9</v>
      </c>
      <c r="S1902" s="1">
        <f>VLOOKUP(P1902, 'Rating Program (Effect. 2019)'!$AC$10:$AF$11,4, FALSE)</f>
        <v>0.96911543279063928</v>
      </c>
      <c r="T1902" s="1" t="s">
        <v>9</v>
      </c>
      <c r="U1902">
        <f>VLOOKUP(T1902,'Rating Program (Effect. 2019)'!$AC$14:$AF$15,4,FALSE)</f>
        <v>1</v>
      </c>
      <c r="V1902" s="141">
        <f>(727.27*'Date Proration (2016-2017)'!E1902 +  800 * 'Date Proration (2016-2017)'!F1902)*E1902 *H1902*J1902*M1902</f>
        <v>836.41411184117874</v>
      </c>
      <c r="W1902" s="141">
        <f t="shared" si="118"/>
        <v>868.65161777404387</v>
      </c>
      <c r="X1902" s="141">
        <f t="shared" si="119"/>
        <v>868.65161777404387</v>
      </c>
      <c r="Y1902" s="258">
        <f>'New Base Rate Calculation'!$C$16 * '2016 &amp; 2017 Combined Data'!F1902 * '2016 &amp; 2017 Combined Data'!H1902 *'2016 &amp; 2017 Combined Data'!J1902 *'2016 &amp; 2017 Combined Data'!O1902* '2016 &amp; 2017 Combined Data'!S1902</f>
        <v>1288.3515206107445</v>
      </c>
      <c r="AZ1902" s="70"/>
      <c r="BA1902" s="70"/>
      <c r="BB1902" s="70"/>
      <c r="BK1902" s="15"/>
      <c r="BL1902" s="15"/>
    </row>
    <row r="1903" spans="1:64" x14ac:dyDescent="0.2">
      <c r="A1903" s="1" t="s">
        <v>1911</v>
      </c>
      <c r="B1903" s="13">
        <v>42681</v>
      </c>
      <c r="C1903" s="13">
        <f t="shared" si="116"/>
        <v>43046</v>
      </c>
      <c r="D1903" s="1">
        <v>2</v>
      </c>
      <c r="E1903" s="1">
        <f>VLOOKUP(D1903,'Rating Program (Effect. 2017)'!$E$6:$F$10,2,FALSE)</f>
        <v>1.1100000000000001</v>
      </c>
      <c r="F1903" s="1">
        <f>VLOOKUP(D1903, 'Rating Program (Effect. 2019)'!$E$6:$I$10, 5, FALSE)</f>
        <v>1.388027431262149</v>
      </c>
      <c r="G1903" s="1">
        <v>311442</v>
      </c>
      <c r="H1903">
        <f t="shared" si="117"/>
        <v>1.3918837332103711</v>
      </c>
      <c r="I1903" s="1">
        <v>10</v>
      </c>
      <c r="J1903" s="1">
        <f>VLOOKUP(I1903, 'Rating Program (Effect. 2017)'!$H$6:$I$141, 2, FALSE)</f>
        <v>1.06</v>
      </c>
      <c r="K1903" s="1">
        <f>VLOOKUP('2016 &amp; 2017 Combined Data'!I1903, 'Rating Program (Effect. 2019)'!$K$6:$O$58, 5)</f>
        <v>0</v>
      </c>
      <c r="L1903" s="96">
        <v>791</v>
      </c>
      <c r="M1903" s="95">
        <f>VLOOKUP(L1903,'Rating Program (Effect. 2017)'!$K$6:$M$556, 2, FALSE)</f>
        <v>1</v>
      </c>
      <c r="N1903" s="97" t="str">
        <f>VLOOKUP(L1903, 'Rating Program (Effect. 2017)'!$K$6:$M$556, 3)</f>
        <v>Medium</v>
      </c>
      <c r="O1903" s="95">
        <f>VLOOKUP(L1903, 'Rating Program (Effect. 2019)'!$Q$6:$T$556,4)</f>
        <v>1</v>
      </c>
      <c r="P1903" s="1" t="s">
        <v>9</v>
      </c>
      <c r="Q1903" s="1">
        <f>VLOOKUP(P1903, 'Rating Program (Effect. 2019)'!$AC$6:$AF$7, 4, FALSE)</f>
        <v>1</v>
      </c>
      <c r="R1903" s="1" t="s">
        <v>9</v>
      </c>
      <c r="S1903" s="1">
        <f>VLOOKUP(P1903, 'Rating Program (Effect. 2019)'!$AC$10:$AF$11,4, FALSE)</f>
        <v>1.1097123247655178</v>
      </c>
      <c r="T1903" s="1" t="s">
        <v>9</v>
      </c>
      <c r="U1903">
        <f>VLOOKUP(T1903,'Rating Program (Effect. 2019)'!$AC$14:$AF$15,4,FALSE)</f>
        <v>1</v>
      </c>
      <c r="V1903" s="141">
        <f>(727.27*'Date Proration (2016-2017)'!E1903 +  800 * 'Date Proration (2016-2017)'!F1903)*E1903 *H1903*J1903*M1903</f>
        <v>1288.9412235384236</v>
      </c>
      <c r="W1903" s="141">
        <f t="shared" si="118"/>
        <v>1310.1523203962583</v>
      </c>
      <c r="X1903" s="141">
        <f t="shared" si="119"/>
        <v>1310.1523203962583</v>
      </c>
      <c r="Y1903" s="258">
        <f>'New Base Rate Calculation'!$C$16 * '2016 &amp; 2017 Combined Data'!F1903 * '2016 &amp; 2017 Combined Data'!H1903 *'2016 &amp; 2017 Combined Data'!J1903 *'2016 &amp; 2017 Combined Data'!O1903* '2016 &amp; 2017 Combined Data'!S1903</f>
        <v>2506.5866440731029</v>
      </c>
      <c r="AZ1903" s="70"/>
      <c r="BA1903" s="70"/>
      <c r="BB1903" s="70"/>
      <c r="BK1903" s="15"/>
      <c r="BL1903" s="15"/>
    </row>
    <row r="1904" spans="1:64" x14ac:dyDescent="0.2">
      <c r="A1904" s="1" t="s">
        <v>1912</v>
      </c>
      <c r="B1904" s="13">
        <v>42673</v>
      </c>
      <c r="C1904" s="13">
        <f t="shared" si="116"/>
        <v>43038</v>
      </c>
      <c r="D1904" s="1">
        <v>5</v>
      </c>
      <c r="E1904" s="1">
        <f>VLOOKUP(D1904,'Rating Program (Effect. 2017)'!$E$6:$F$10,2,FALSE)</f>
        <v>1.2</v>
      </c>
      <c r="F1904" s="1">
        <f>VLOOKUP(D1904, 'Rating Program (Effect. 2019)'!$E$6:$I$10, 5, FALSE)</f>
        <v>0.94464968963239226</v>
      </c>
      <c r="G1904" s="1">
        <v>275144</v>
      </c>
      <c r="H1904">
        <f t="shared" si="117"/>
        <v>1.27762479361814</v>
      </c>
      <c r="I1904" s="1">
        <v>10</v>
      </c>
      <c r="J1904" s="1">
        <f>VLOOKUP(I1904, 'Rating Program (Effect. 2017)'!$H$6:$I$141, 2, FALSE)</f>
        <v>1.06</v>
      </c>
      <c r="K1904" s="1">
        <f>VLOOKUP('2016 &amp; 2017 Combined Data'!I1904, 'Rating Program (Effect. 2019)'!$K$6:$O$58, 5)</f>
        <v>0</v>
      </c>
      <c r="L1904" s="96">
        <v>570</v>
      </c>
      <c r="M1904" s="95">
        <f>VLOOKUP(L1904,'Rating Program (Effect. 2017)'!$K$6:$M$556, 2, FALSE)</f>
        <v>1.1000000000000001</v>
      </c>
      <c r="N1904" s="97" t="str">
        <f>VLOOKUP(L1904, 'Rating Program (Effect. 2017)'!$K$6:$M$556, 3)</f>
        <v>Low</v>
      </c>
      <c r="O1904" s="95">
        <f>VLOOKUP(L1904, 'Rating Program (Effect. 2019)'!$Q$6:$T$556,4)</f>
        <v>1.21</v>
      </c>
      <c r="P1904" s="1" t="s">
        <v>9</v>
      </c>
      <c r="Q1904" s="1">
        <f>VLOOKUP(P1904, 'Rating Program (Effect. 2019)'!$AC$6:$AF$7, 4, FALSE)</f>
        <v>1</v>
      </c>
      <c r="R1904" s="1" t="s">
        <v>9</v>
      </c>
      <c r="S1904" s="1">
        <f>VLOOKUP(P1904, 'Rating Program (Effect. 2019)'!$AC$10:$AF$11,4, FALSE)</f>
        <v>1.1097123247655178</v>
      </c>
      <c r="T1904" s="1" t="s">
        <v>9</v>
      </c>
      <c r="U1904">
        <f>VLOOKUP(T1904,'Rating Program (Effect. 2019)'!$AC$14:$AF$15,4,FALSE)</f>
        <v>1</v>
      </c>
      <c r="V1904" s="141">
        <f>(727.27*'Date Proration (2016-2017)'!E1904 +  800 * 'Date Proration (2016-2017)'!F1904)*E1904 *H1904*J1904*M1904</f>
        <v>1404.1190410317943</v>
      </c>
      <c r="W1904" s="141">
        <f t="shared" si="118"/>
        <v>1430.1220889844014</v>
      </c>
      <c r="X1904" s="141">
        <f t="shared" si="119"/>
        <v>1430.1220889844014</v>
      </c>
      <c r="Y1904" s="258">
        <f>'New Base Rate Calculation'!$C$16 * '2016 &amp; 2017 Combined Data'!F1904 * '2016 &amp; 2017 Combined Data'!H1904 *'2016 &amp; 2017 Combined Data'!J1904 *'2016 &amp; 2017 Combined Data'!O1904* '2016 &amp; 2017 Combined Data'!S1904</f>
        <v>1894.7032521936042</v>
      </c>
      <c r="AZ1904" s="70"/>
      <c r="BA1904" s="70"/>
      <c r="BB1904" s="70"/>
      <c r="BK1904" s="15"/>
      <c r="BL1904" s="15"/>
    </row>
    <row r="1905" spans="1:64" x14ac:dyDescent="0.2">
      <c r="A1905" s="1" t="s">
        <v>1913</v>
      </c>
      <c r="B1905" s="13">
        <v>42553</v>
      </c>
      <c r="C1905" s="13">
        <f t="shared" si="116"/>
        <v>42918</v>
      </c>
      <c r="D1905" s="1">
        <v>5</v>
      </c>
      <c r="E1905" s="1">
        <f>VLOOKUP(D1905,'Rating Program (Effect. 2017)'!$E$6:$F$10,2,FALSE)</f>
        <v>1.2</v>
      </c>
      <c r="F1905" s="1">
        <f>VLOOKUP(D1905, 'Rating Program (Effect. 2019)'!$E$6:$I$10, 5, FALSE)</f>
        <v>0.94464968963239226</v>
      </c>
      <c r="G1905" s="1">
        <v>478289</v>
      </c>
      <c r="H1905">
        <f t="shared" si="117"/>
        <v>2.2340376762074836</v>
      </c>
      <c r="I1905" s="1">
        <v>3</v>
      </c>
      <c r="J1905" s="1">
        <f>VLOOKUP(I1905, 'Rating Program (Effect. 2017)'!$H$6:$I$141, 2, FALSE)</f>
        <v>0.84</v>
      </c>
      <c r="K1905" s="1">
        <f>VLOOKUP('2016 &amp; 2017 Combined Data'!I1905, 'Rating Program (Effect. 2019)'!$K$6:$O$58, 5)</f>
        <v>0</v>
      </c>
      <c r="L1905" s="96">
        <v>720</v>
      </c>
      <c r="M1905" s="95">
        <f>VLOOKUP(L1905,'Rating Program (Effect. 2017)'!$K$6:$M$556, 2, FALSE)</f>
        <v>1</v>
      </c>
      <c r="N1905" s="97" t="str">
        <f>VLOOKUP(L1905, 'Rating Program (Effect. 2017)'!$K$6:$M$556, 3)</f>
        <v>Medium</v>
      </c>
      <c r="O1905" s="95">
        <f>VLOOKUP(L1905, 'Rating Program (Effect. 2019)'!$Q$6:$T$556,4)</f>
        <v>1</v>
      </c>
      <c r="P1905" s="1" t="s">
        <v>9</v>
      </c>
      <c r="Q1905" s="1">
        <f>VLOOKUP(P1905, 'Rating Program (Effect. 2019)'!$AC$6:$AF$7, 4, FALSE)</f>
        <v>1</v>
      </c>
      <c r="R1905" s="1" t="s">
        <v>9</v>
      </c>
      <c r="S1905" s="1">
        <f>VLOOKUP(P1905, 'Rating Program (Effect. 2019)'!$AC$10:$AF$11,4, FALSE)</f>
        <v>1.1097123247655178</v>
      </c>
      <c r="T1905" s="1" t="s">
        <v>9</v>
      </c>
      <c r="U1905">
        <f>VLOOKUP(T1905,'Rating Program (Effect. 2019)'!$AC$14:$AF$15,4,FALSE)</f>
        <v>1</v>
      </c>
      <c r="V1905" s="141">
        <f>(727.27*'Date Proration (2016-2017)'!E1905 +  800 * 'Date Proration (2016-2017)'!F1905)*E1905 *H1905*J1905*M1905</f>
        <v>1714.9259407555912</v>
      </c>
      <c r="W1905" s="141">
        <f t="shared" si="118"/>
        <v>1801.5279820937146</v>
      </c>
      <c r="X1905" s="141">
        <f t="shared" si="119"/>
        <v>1801.5279820937146</v>
      </c>
      <c r="Y1905" s="258">
        <f>'New Base Rate Calculation'!$C$16 * '2016 &amp; 2017 Combined Data'!F1905 * '2016 &amp; 2017 Combined Data'!H1905 *'2016 &amp; 2017 Combined Data'!J1905 *'2016 &amp; 2017 Combined Data'!O1905* '2016 &amp; 2017 Combined Data'!S1905</f>
        <v>2169.7835532443214</v>
      </c>
      <c r="AZ1905" s="70"/>
      <c r="BA1905" s="70"/>
      <c r="BB1905" s="70"/>
      <c r="BK1905" s="15"/>
      <c r="BL1905" s="15"/>
    </row>
    <row r="1906" spans="1:64" x14ac:dyDescent="0.2">
      <c r="A1906" s="1" t="s">
        <v>1914</v>
      </c>
      <c r="B1906" s="13">
        <v>42635</v>
      </c>
      <c r="C1906" s="13">
        <f t="shared" si="116"/>
        <v>43000</v>
      </c>
      <c r="D1906" s="1">
        <v>5</v>
      </c>
      <c r="E1906" s="1">
        <f>VLOOKUP(D1906,'Rating Program (Effect. 2017)'!$E$6:$F$10,2,FALSE)</f>
        <v>1.2</v>
      </c>
      <c r="F1906" s="1">
        <f>VLOOKUP(D1906, 'Rating Program (Effect. 2019)'!$E$6:$I$10, 5, FALSE)</f>
        <v>0.94464968963239226</v>
      </c>
      <c r="G1906" s="1">
        <v>349167</v>
      </c>
      <c r="H1906">
        <f t="shared" si="117"/>
        <v>1.540353872725595</v>
      </c>
      <c r="I1906" s="1">
        <v>1</v>
      </c>
      <c r="J1906" s="1">
        <f>VLOOKUP(I1906, 'Rating Program (Effect. 2017)'!$H$6:$I$141, 2, FALSE)</f>
        <v>0.76</v>
      </c>
      <c r="K1906" s="1">
        <f>VLOOKUP('2016 &amp; 2017 Combined Data'!I1906, 'Rating Program (Effect. 2019)'!$K$6:$O$58, 5)</f>
        <v>0</v>
      </c>
      <c r="L1906" s="96">
        <v>724</v>
      </c>
      <c r="M1906" s="95">
        <f>VLOOKUP(L1906,'Rating Program (Effect. 2017)'!$K$6:$M$556, 2, FALSE)</f>
        <v>1</v>
      </c>
      <c r="N1906" s="97" t="str">
        <f>VLOOKUP(L1906, 'Rating Program (Effect. 2017)'!$K$6:$M$556, 3)</f>
        <v>Medium</v>
      </c>
      <c r="O1906" s="95">
        <f>VLOOKUP(L1906, 'Rating Program (Effect. 2019)'!$Q$6:$T$556,4)</f>
        <v>1</v>
      </c>
      <c r="P1906" s="1" t="s">
        <v>9</v>
      </c>
      <c r="Q1906" s="1">
        <f>VLOOKUP(P1906, 'Rating Program (Effect. 2019)'!$AC$6:$AF$7, 4, FALSE)</f>
        <v>1</v>
      </c>
      <c r="R1906" s="1" t="s">
        <v>9</v>
      </c>
      <c r="S1906" s="1">
        <f>VLOOKUP(P1906, 'Rating Program (Effect. 2019)'!$AC$10:$AF$11,4, FALSE)</f>
        <v>1.1097123247655178</v>
      </c>
      <c r="T1906" s="1" t="s">
        <v>9</v>
      </c>
      <c r="U1906">
        <f>VLOOKUP(T1906,'Rating Program (Effect. 2019)'!$AC$14:$AF$15,4,FALSE)</f>
        <v>1</v>
      </c>
      <c r="V1906" s="141">
        <f>(727.27*'Date Proration (2016-2017)'!E1906 +  800 * 'Date Proration (2016-2017)'!F1906)*E1906 *H1906*J1906*M1906</f>
        <v>1092.7710281300831</v>
      </c>
      <c r="W1906" s="141">
        <f t="shared" si="118"/>
        <v>1123.8421855405941</v>
      </c>
      <c r="X1906" s="141">
        <f t="shared" si="119"/>
        <v>1123.8421855405941</v>
      </c>
      <c r="Y1906" s="258">
        <f>'New Base Rate Calculation'!$C$16 * '2016 &amp; 2017 Combined Data'!F1906 * '2016 &amp; 2017 Combined Data'!H1906 *'2016 &amp; 2017 Combined Data'!J1906 *'2016 &amp; 2017 Combined Data'!O1906* '2016 &amp; 2017 Combined Data'!S1906</f>
        <v>1353.5700332526308</v>
      </c>
      <c r="AZ1906" s="70"/>
      <c r="BA1906" s="70"/>
      <c r="BB1906" s="70"/>
      <c r="BK1906" s="15"/>
      <c r="BL1906" s="15"/>
    </row>
    <row r="1907" spans="1:64" x14ac:dyDescent="0.2">
      <c r="A1907" s="1" t="s">
        <v>1915</v>
      </c>
      <c r="B1907" s="13">
        <v>42641</v>
      </c>
      <c r="C1907" s="13">
        <f t="shared" si="116"/>
        <v>43006</v>
      </c>
      <c r="D1907" s="1">
        <v>3</v>
      </c>
      <c r="E1907" s="1">
        <f>VLOOKUP(D1907,'Rating Program (Effect. 2017)'!$E$6:$F$10,2,FALSE)</f>
        <v>0.97</v>
      </c>
      <c r="F1907" s="1">
        <f>VLOOKUP(D1907, 'Rating Program (Effect. 2019)'!$E$6:$I$10, 5, FALSE)</f>
        <v>1.2113287848472678</v>
      </c>
      <c r="G1907" s="1">
        <v>408065</v>
      </c>
      <c r="H1907">
        <f t="shared" si="117"/>
        <v>1.8251531079832537</v>
      </c>
      <c r="I1907" s="1">
        <v>44</v>
      </c>
      <c r="J1907" s="1">
        <f>VLOOKUP(I1907, 'Rating Program (Effect. 2017)'!$H$6:$I$141, 2, FALSE)</f>
        <v>1.2</v>
      </c>
      <c r="K1907" s="1">
        <f>VLOOKUP('2016 &amp; 2017 Combined Data'!I1907, 'Rating Program (Effect. 2019)'!$K$6:$O$58, 5)</f>
        <v>0</v>
      </c>
      <c r="L1907" s="96">
        <v>785</v>
      </c>
      <c r="M1907" s="95">
        <f>VLOOKUP(L1907,'Rating Program (Effect. 2017)'!$K$6:$M$556, 2, FALSE)</f>
        <v>1</v>
      </c>
      <c r="N1907" s="97" t="str">
        <f>VLOOKUP(L1907, 'Rating Program (Effect. 2017)'!$K$6:$M$556, 3)</f>
        <v>Medium</v>
      </c>
      <c r="O1907" s="95">
        <f>VLOOKUP(L1907, 'Rating Program (Effect. 2019)'!$Q$6:$T$556,4)</f>
        <v>1</v>
      </c>
      <c r="P1907" s="1" t="s">
        <v>9</v>
      </c>
      <c r="Q1907" s="1">
        <f>VLOOKUP(P1907, 'Rating Program (Effect. 2019)'!$AC$6:$AF$7, 4, FALSE)</f>
        <v>1</v>
      </c>
      <c r="R1907" s="1" t="s">
        <v>9</v>
      </c>
      <c r="S1907" s="1">
        <f>VLOOKUP(P1907, 'Rating Program (Effect. 2019)'!$AC$10:$AF$11,4, FALSE)</f>
        <v>1.1097123247655178</v>
      </c>
      <c r="T1907" s="1" t="s">
        <v>9</v>
      </c>
      <c r="U1907">
        <f>VLOOKUP(T1907,'Rating Program (Effect. 2019)'!$AC$14:$AF$15,4,FALSE)</f>
        <v>1</v>
      </c>
      <c r="V1907" s="141">
        <f>(727.27*'Date Proration (2016-2017)'!E1907 +  800 * 'Date Proration (2016-2017)'!F1907)*E1907 *H1907*J1907*M1907</f>
        <v>1655.1337170394988</v>
      </c>
      <c r="W1907" s="141">
        <f t="shared" si="118"/>
        <v>1699.5825741540059</v>
      </c>
      <c r="X1907" s="141">
        <f t="shared" si="119"/>
        <v>1699.5825741540059</v>
      </c>
      <c r="Y1907" s="258">
        <f>'New Base Rate Calculation'!$C$16 * '2016 &amp; 2017 Combined Data'!F1907 * '2016 &amp; 2017 Combined Data'!H1907 *'2016 &amp; 2017 Combined Data'!J1907 *'2016 &amp; 2017 Combined Data'!O1907* '2016 &amp; 2017 Combined Data'!S1907</f>
        <v>3247.2702480370353</v>
      </c>
      <c r="AZ1907" s="70"/>
      <c r="BA1907" s="70"/>
      <c r="BB1907" s="70"/>
      <c r="BK1907" s="15"/>
      <c r="BL1907" s="15"/>
    </row>
    <row r="1908" spans="1:64" x14ac:dyDescent="0.2">
      <c r="A1908" s="1" t="s">
        <v>1916</v>
      </c>
      <c r="B1908" s="13">
        <v>42566</v>
      </c>
      <c r="C1908" s="13">
        <f t="shared" si="116"/>
        <v>42931</v>
      </c>
      <c r="D1908" s="1">
        <v>1</v>
      </c>
      <c r="E1908" s="1">
        <f>VLOOKUP(D1908,'Rating Program (Effect. 2017)'!$E$6:$F$10,2,FALSE)</f>
        <v>1.05</v>
      </c>
      <c r="F1908" s="1">
        <f>VLOOKUP(D1908, 'Rating Program (Effect. 2019)'!$E$6:$I$10, 5, FALSE)</f>
        <v>1.0194620726838979</v>
      </c>
      <c r="G1908" s="1">
        <v>435406</v>
      </c>
      <c r="H1908">
        <f t="shared" si="117"/>
        <v>1.976396034440965</v>
      </c>
      <c r="I1908" s="1">
        <v>17</v>
      </c>
      <c r="J1908" s="1">
        <f>VLOOKUP(I1908, 'Rating Program (Effect. 2017)'!$H$6:$I$141, 2, FALSE)</f>
        <v>1.1299999999999999</v>
      </c>
      <c r="K1908" s="1">
        <f>VLOOKUP('2016 &amp; 2017 Combined Data'!I1908, 'Rating Program (Effect. 2019)'!$K$6:$O$58, 5)</f>
        <v>0</v>
      </c>
      <c r="L1908" s="96">
        <v>650</v>
      </c>
      <c r="M1908" s="95">
        <f>VLOOKUP(L1908,'Rating Program (Effect. 2017)'!$K$6:$M$556, 2, FALSE)</f>
        <v>1.1000000000000001</v>
      </c>
      <c r="N1908" s="97" t="str">
        <f>VLOOKUP(L1908, 'Rating Program (Effect. 2017)'!$K$6:$M$556, 3)</f>
        <v>Low</v>
      </c>
      <c r="O1908" s="95">
        <f>VLOOKUP(L1908, 'Rating Program (Effect. 2019)'!$Q$6:$T$556,4)</f>
        <v>1.21</v>
      </c>
      <c r="P1908" s="1" t="s">
        <v>11</v>
      </c>
      <c r="Q1908" s="1">
        <f>VLOOKUP(P1908, 'Rating Program (Effect. 2019)'!$AC$6:$AF$7, 4, FALSE)</f>
        <v>1</v>
      </c>
      <c r="R1908" s="1" t="s">
        <v>9</v>
      </c>
      <c r="S1908" s="1">
        <f>VLOOKUP(P1908, 'Rating Program (Effect. 2019)'!$AC$10:$AF$11,4, FALSE)</f>
        <v>0.96911543279063928</v>
      </c>
      <c r="T1908" s="1" t="s">
        <v>9</v>
      </c>
      <c r="U1908">
        <f>VLOOKUP(T1908,'Rating Program (Effect. 2019)'!$AC$14:$AF$15,4,FALSE)</f>
        <v>1</v>
      </c>
      <c r="V1908" s="141">
        <f>(727.27*'Date Proration (2016-2017)'!E1908 +  800 * 'Date Proration (2016-2017)'!F1908)*E1908 *H1908*J1908*M1908</f>
        <v>1971.0765425546122</v>
      </c>
      <c r="W1908" s="141">
        <f t="shared" si="118"/>
        <v>2063.5946274805001</v>
      </c>
      <c r="X1908" s="141">
        <f t="shared" si="119"/>
        <v>2063.5946274805001</v>
      </c>
      <c r="Y1908" s="258">
        <f>'New Base Rate Calculation'!$C$16 * '2016 &amp; 2017 Combined Data'!F1908 * '2016 &amp; 2017 Combined Data'!H1908 *'2016 &amp; 2017 Combined Data'!J1908 *'2016 &amp; 2017 Combined Data'!O1908* '2016 &amp; 2017 Combined Data'!S1908</f>
        <v>2944.7593448491075</v>
      </c>
      <c r="AZ1908" s="70"/>
      <c r="BA1908" s="70"/>
      <c r="BB1908" s="70"/>
      <c r="BK1908" s="15"/>
      <c r="BL1908" s="15"/>
    </row>
    <row r="1909" spans="1:64" x14ac:dyDescent="0.2">
      <c r="A1909" s="1" t="s">
        <v>1917</v>
      </c>
      <c r="B1909" s="13">
        <v>42567</v>
      </c>
      <c r="C1909" s="13">
        <f t="shared" si="116"/>
        <v>42932</v>
      </c>
      <c r="D1909" s="1">
        <v>4</v>
      </c>
      <c r="E1909" s="1">
        <f>VLOOKUP(D1909,'Rating Program (Effect. 2017)'!$E$6:$F$10,2,FALSE)</f>
        <v>0.94</v>
      </c>
      <c r="F1909" s="1">
        <f>VLOOKUP(D1909, 'Rating Program (Effect. 2019)'!$E$6:$I$10, 5, FALSE)</f>
        <v>1.3131422480634674</v>
      </c>
      <c r="G1909" s="1">
        <v>190441</v>
      </c>
      <c r="H1909">
        <f t="shared" si="117"/>
        <v>1.1363407772206386</v>
      </c>
      <c r="I1909" s="1">
        <v>8</v>
      </c>
      <c r="J1909" s="1">
        <f>VLOOKUP(I1909, 'Rating Program (Effect. 2017)'!$H$6:$I$141, 2, FALSE)</f>
        <v>1.02</v>
      </c>
      <c r="K1909" s="1">
        <f>VLOOKUP('2016 &amp; 2017 Combined Data'!I1909, 'Rating Program (Effect. 2019)'!$K$6:$O$58, 5)</f>
        <v>0</v>
      </c>
      <c r="L1909" s="96">
        <v>794</v>
      </c>
      <c r="M1909" s="95">
        <f>VLOOKUP(L1909,'Rating Program (Effect. 2017)'!$K$6:$M$556, 2, FALSE)</f>
        <v>1</v>
      </c>
      <c r="N1909" s="97" t="str">
        <f>VLOOKUP(L1909, 'Rating Program (Effect. 2017)'!$K$6:$M$556, 3)</f>
        <v>Medium</v>
      </c>
      <c r="O1909" s="95">
        <f>VLOOKUP(L1909, 'Rating Program (Effect. 2019)'!$Q$6:$T$556,4)</f>
        <v>1</v>
      </c>
      <c r="P1909" s="1" t="s">
        <v>11</v>
      </c>
      <c r="Q1909" s="1">
        <f>VLOOKUP(P1909, 'Rating Program (Effect. 2019)'!$AC$6:$AF$7, 4, FALSE)</f>
        <v>1</v>
      </c>
      <c r="R1909" s="1" t="s">
        <v>9</v>
      </c>
      <c r="S1909" s="1">
        <f>VLOOKUP(P1909, 'Rating Program (Effect. 2019)'!$AC$10:$AF$11,4, FALSE)</f>
        <v>0.96911543279063928</v>
      </c>
      <c r="T1909" s="1" t="s">
        <v>9</v>
      </c>
      <c r="U1909">
        <f>VLOOKUP(T1909,'Rating Program (Effect. 2019)'!$AC$14:$AF$15,4,FALSE)</f>
        <v>1</v>
      </c>
      <c r="V1909" s="141">
        <f>(727.27*'Date Proration (2016-2017)'!E1909 +  800 * 'Date Proration (2016-2017)'!F1909)*E1909 *H1909*J1909*M1909</f>
        <v>832.75824153377812</v>
      </c>
      <c r="W1909" s="141">
        <f t="shared" si="118"/>
        <v>871.61882975931871</v>
      </c>
      <c r="X1909" s="141">
        <f t="shared" si="119"/>
        <v>871.61882975931871</v>
      </c>
      <c r="Y1909" s="258">
        <f>'New Base Rate Calculation'!$C$16 * '2016 &amp; 2017 Combined Data'!F1909 * '2016 &amp; 2017 Combined Data'!H1909 *'2016 &amp; 2017 Combined Data'!J1909 *'2016 &amp; 2017 Combined Data'!O1909* '2016 &amp; 2017 Combined Data'!S1909</f>
        <v>1626.9023453436953</v>
      </c>
      <c r="AZ1909" s="70"/>
      <c r="BA1909" s="70"/>
      <c r="BB1909" s="70"/>
      <c r="BK1909" s="15"/>
      <c r="BL1909" s="15"/>
    </row>
    <row r="1910" spans="1:64" x14ac:dyDescent="0.2">
      <c r="A1910" s="1" t="s">
        <v>1918</v>
      </c>
      <c r="B1910" s="13">
        <v>42575</v>
      </c>
      <c r="C1910" s="13">
        <f t="shared" si="116"/>
        <v>42940</v>
      </c>
      <c r="D1910" s="1">
        <v>2</v>
      </c>
      <c r="E1910" s="1">
        <f>VLOOKUP(D1910,'Rating Program (Effect. 2017)'!$E$6:$F$10,2,FALSE)</f>
        <v>1.1100000000000001</v>
      </c>
      <c r="F1910" s="1">
        <f>VLOOKUP(D1910, 'Rating Program (Effect. 2019)'!$E$6:$I$10, 5, FALSE)</f>
        <v>1.388027431262149</v>
      </c>
      <c r="G1910" s="1">
        <v>398256</v>
      </c>
      <c r="H1910">
        <f t="shared" si="117"/>
        <v>1.7736555853323872</v>
      </c>
      <c r="I1910" s="1">
        <v>10</v>
      </c>
      <c r="J1910" s="1">
        <f>VLOOKUP(I1910, 'Rating Program (Effect. 2017)'!$H$6:$I$141, 2, FALSE)</f>
        <v>1.06</v>
      </c>
      <c r="K1910" s="1">
        <f>VLOOKUP('2016 &amp; 2017 Combined Data'!I1910, 'Rating Program (Effect. 2019)'!$K$6:$O$58, 5)</f>
        <v>0</v>
      </c>
      <c r="L1910" s="96">
        <v>639</v>
      </c>
      <c r="M1910" s="95">
        <f>VLOOKUP(L1910,'Rating Program (Effect. 2017)'!$K$6:$M$556, 2, FALSE)</f>
        <v>1.1000000000000001</v>
      </c>
      <c r="N1910" s="97" t="str">
        <f>VLOOKUP(L1910, 'Rating Program (Effect. 2017)'!$K$6:$M$556, 3)</f>
        <v>Low</v>
      </c>
      <c r="O1910" s="95">
        <f>VLOOKUP(L1910, 'Rating Program (Effect. 2019)'!$Q$6:$T$556,4)</f>
        <v>1.21</v>
      </c>
      <c r="P1910" s="1" t="s">
        <v>9</v>
      </c>
      <c r="Q1910" s="1">
        <f>VLOOKUP(P1910, 'Rating Program (Effect. 2019)'!$AC$6:$AF$7, 4, FALSE)</f>
        <v>1</v>
      </c>
      <c r="R1910" s="1" t="s">
        <v>9</v>
      </c>
      <c r="S1910" s="1">
        <f>VLOOKUP(P1910, 'Rating Program (Effect. 2019)'!$AC$10:$AF$11,4, FALSE)</f>
        <v>1.1097123247655178</v>
      </c>
      <c r="T1910" s="1" t="s">
        <v>9</v>
      </c>
      <c r="U1910">
        <f>VLOOKUP(T1910,'Rating Program (Effect. 2019)'!$AC$14:$AF$15,4,FALSE)</f>
        <v>1</v>
      </c>
      <c r="V1910" s="141">
        <f>(727.27*'Date Proration (2016-2017)'!E1910 +  800 * 'Date Proration (2016-2017)'!F1910)*E1910 *H1910*J1910*M1910</f>
        <v>1758.2392005005704</v>
      </c>
      <c r="W1910" s="141">
        <f t="shared" si="118"/>
        <v>1836.4571822978369</v>
      </c>
      <c r="X1910" s="141">
        <f t="shared" si="119"/>
        <v>1836.4571822978369</v>
      </c>
      <c r="Y1910" s="258">
        <f>'New Base Rate Calculation'!$C$16 * '2016 &amp; 2017 Combined Data'!F1910 * '2016 &amp; 2017 Combined Data'!H1910 *'2016 &amp; 2017 Combined Data'!J1910 *'2016 &amp; 2017 Combined Data'!O1910* '2016 &amp; 2017 Combined Data'!S1910</f>
        <v>3864.8658413888734</v>
      </c>
      <c r="AZ1910" s="70"/>
      <c r="BA1910" s="70"/>
      <c r="BB1910" s="70"/>
      <c r="BK1910" s="15"/>
      <c r="BL1910" s="15"/>
    </row>
    <row r="1911" spans="1:64" x14ac:dyDescent="0.2">
      <c r="A1911" s="1" t="s">
        <v>1919</v>
      </c>
      <c r="B1911" s="13">
        <v>42623</v>
      </c>
      <c r="C1911" s="13">
        <f t="shared" si="116"/>
        <v>42988</v>
      </c>
      <c r="D1911" s="1">
        <v>4</v>
      </c>
      <c r="E1911" s="1">
        <f>VLOOKUP(D1911,'Rating Program (Effect. 2017)'!$E$6:$F$10,2,FALSE)</f>
        <v>0.94</v>
      </c>
      <c r="F1911" s="1">
        <f>VLOOKUP(D1911, 'Rating Program (Effect. 2019)'!$E$6:$I$10, 5, FALSE)</f>
        <v>1.3131422480634674</v>
      </c>
      <c r="G1911" s="1">
        <v>264743</v>
      </c>
      <c r="H1911">
        <f t="shared" si="117"/>
        <v>1.2504637808101957</v>
      </c>
      <c r="I1911" s="1">
        <v>19</v>
      </c>
      <c r="J1911" s="1">
        <f>VLOOKUP(I1911, 'Rating Program (Effect. 2017)'!$H$6:$I$141, 2, FALSE)</f>
        <v>1.1499999999999999</v>
      </c>
      <c r="K1911" s="1">
        <f>VLOOKUP('2016 &amp; 2017 Combined Data'!I1911, 'Rating Program (Effect. 2019)'!$K$6:$O$58, 5)</f>
        <v>0</v>
      </c>
      <c r="L1911" s="96">
        <v>947</v>
      </c>
      <c r="M1911" s="95">
        <f>VLOOKUP(L1911,'Rating Program (Effect. 2017)'!$K$6:$M$556, 2, FALSE)</f>
        <v>0.9</v>
      </c>
      <c r="N1911" s="97" t="str">
        <f>VLOOKUP(L1911, 'Rating Program (Effect. 2017)'!$K$6:$M$556, 3)</f>
        <v>High</v>
      </c>
      <c r="O1911" s="95">
        <f>VLOOKUP(L1911, 'Rating Program (Effect. 2019)'!$Q$6:$T$556,4)</f>
        <v>0.8</v>
      </c>
      <c r="P1911" s="1" t="s">
        <v>9</v>
      </c>
      <c r="Q1911" s="1">
        <f>VLOOKUP(P1911, 'Rating Program (Effect. 2019)'!$AC$6:$AF$7, 4, FALSE)</f>
        <v>1</v>
      </c>
      <c r="R1911" s="1" t="s">
        <v>9</v>
      </c>
      <c r="S1911" s="1">
        <f>VLOOKUP(P1911, 'Rating Program (Effect. 2019)'!$AC$10:$AF$11,4, FALSE)</f>
        <v>1.1097123247655178</v>
      </c>
      <c r="T1911" s="1" t="s">
        <v>9</v>
      </c>
      <c r="U1911">
        <f>VLOOKUP(T1911,'Rating Program (Effect. 2019)'!$AC$14:$AF$15,4,FALSE)</f>
        <v>1</v>
      </c>
      <c r="V1911" s="141">
        <f>(727.27*'Date Proration (2016-2017)'!E1911 +  800 * 'Date Proration (2016-2017)'!F1911)*E1911 *H1911*J1911*M1911</f>
        <v>943.44398681883729</v>
      </c>
      <c r="W1911" s="141">
        <f t="shared" si="118"/>
        <v>973.2609698801914</v>
      </c>
      <c r="X1911" s="141">
        <f t="shared" si="119"/>
        <v>973.2609698801914</v>
      </c>
      <c r="Y1911" s="258">
        <f>'New Base Rate Calculation'!$C$16 * '2016 &amp; 2017 Combined Data'!F1911 * '2016 &amp; 2017 Combined Data'!H1911 *'2016 &amp; 2017 Combined Data'!J1911 *'2016 &amp; 2017 Combined Data'!O1911* '2016 &amp; 2017 Combined Data'!S1911</f>
        <v>1849.0411069418794</v>
      </c>
      <c r="AZ1911" s="70"/>
      <c r="BA1911" s="70"/>
      <c r="BB1911" s="70"/>
      <c r="BK1911" s="15"/>
      <c r="BL1911" s="15"/>
    </row>
    <row r="1912" spans="1:64" x14ac:dyDescent="0.2">
      <c r="A1912" s="1" t="s">
        <v>1920</v>
      </c>
      <c r="B1912" s="13">
        <v>42616</v>
      </c>
      <c r="C1912" s="13">
        <f t="shared" si="116"/>
        <v>42981</v>
      </c>
      <c r="D1912" s="1">
        <v>3</v>
      </c>
      <c r="E1912" s="1">
        <f>VLOOKUP(D1912,'Rating Program (Effect. 2017)'!$E$6:$F$10,2,FALSE)</f>
        <v>0.97</v>
      </c>
      <c r="F1912" s="1">
        <f>VLOOKUP(D1912, 'Rating Program (Effect. 2019)'!$E$6:$I$10, 5, FALSE)</f>
        <v>1.2113287848472678</v>
      </c>
      <c r="G1912" s="1">
        <v>353252</v>
      </c>
      <c r="H1912">
        <f t="shared" si="117"/>
        <v>1.55811502337261</v>
      </c>
      <c r="I1912" s="1">
        <v>7</v>
      </c>
      <c r="J1912" s="1">
        <f>VLOOKUP(I1912, 'Rating Program (Effect. 2017)'!$H$6:$I$141, 2, FALSE)</f>
        <v>1</v>
      </c>
      <c r="K1912" s="1">
        <f>VLOOKUP('2016 &amp; 2017 Combined Data'!I1912, 'Rating Program (Effect. 2019)'!$K$6:$O$58, 5)</f>
        <v>0</v>
      </c>
      <c r="L1912" s="96">
        <v>858</v>
      </c>
      <c r="M1912" s="95">
        <f>VLOOKUP(L1912,'Rating Program (Effect. 2017)'!$K$6:$M$556, 2, FALSE)</f>
        <v>0.9</v>
      </c>
      <c r="N1912" s="97" t="str">
        <f>VLOOKUP(L1912, 'Rating Program (Effect. 2017)'!$K$6:$M$556, 3)</f>
        <v>High</v>
      </c>
      <c r="O1912" s="95">
        <f>VLOOKUP(L1912, 'Rating Program (Effect. 2019)'!$Q$6:$T$556,4)</f>
        <v>0.8</v>
      </c>
      <c r="P1912" s="1" t="s">
        <v>9</v>
      </c>
      <c r="Q1912" s="1">
        <f>VLOOKUP(P1912, 'Rating Program (Effect. 2019)'!$AC$6:$AF$7, 4, FALSE)</f>
        <v>1</v>
      </c>
      <c r="R1912" s="1" t="s">
        <v>9</v>
      </c>
      <c r="S1912" s="1">
        <f>VLOOKUP(P1912, 'Rating Program (Effect. 2019)'!$AC$10:$AF$11,4, FALSE)</f>
        <v>1.1097123247655178</v>
      </c>
      <c r="T1912" s="1" t="s">
        <v>11</v>
      </c>
      <c r="U1912">
        <f>VLOOKUP(T1912,'Rating Program (Effect. 2019)'!$AC$14:$AF$15,4,FALSE)</f>
        <v>1</v>
      </c>
      <c r="V1912" s="141">
        <f>(727.27*'Date Proration (2016-2017)'!E1912 +  800 * 'Date Proration (2016-2017)'!F1912)*E1912 *H1912*J1912*M1912</f>
        <v>1052.952355427065</v>
      </c>
      <c r="W1912" s="141">
        <f t="shared" si="118"/>
        <v>1088.187532323431</v>
      </c>
      <c r="X1912" s="141">
        <f t="shared" si="119"/>
        <v>1088.187532323431</v>
      </c>
      <c r="Y1912" s="258">
        <f>'New Base Rate Calculation'!$C$16 * '2016 &amp; 2017 Combined Data'!F1912 * '2016 &amp; 2017 Combined Data'!H1912 *'2016 &amp; 2017 Combined Data'!J1912 *'2016 &amp; 2017 Combined Data'!O1912* '2016 &amp; 2017 Combined Data'!S1912</f>
        <v>1848.1081710484202</v>
      </c>
      <c r="AZ1912" s="70"/>
      <c r="BA1912" s="70"/>
      <c r="BB1912" s="70"/>
      <c r="BK1912" s="15"/>
      <c r="BL1912" s="15"/>
    </row>
    <row r="1913" spans="1:64" x14ac:dyDescent="0.2">
      <c r="A1913" s="1" t="s">
        <v>1921</v>
      </c>
      <c r="B1913" s="13">
        <v>42672</v>
      </c>
      <c r="C1913" s="13">
        <f t="shared" si="116"/>
        <v>43037</v>
      </c>
      <c r="D1913" s="1">
        <v>4</v>
      </c>
      <c r="E1913" s="1">
        <f>VLOOKUP(D1913,'Rating Program (Effect. 2017)'!$E$6:$F$10,2,FALSE)</f>
        <v>0.94</v>
      </c>
      <c r="F1913" s="1">
        <f>VLOOKUP(D1913, 'Rating Program (Effect. 2019)'!$E$6:$I$10, 5, FALSE)</f>
        <v>1.3131422480634674</v>
      </c>
      <c r="G1913" s="1">
        <v>207251</v>
      </c>
      <c r="H1913">
        <f t="shared" si="117"/>
        <v>1.1492330656556575</v>
      </c>
      <c r="I1913" s="1">
        <v>16</v>
      </c>
      <c r="J1913" s="1">
        <f>VLOOKUP(I1913, 'Rating Program (Effect. 2017)'!$H$6:$I$141, 2, FALSE)</f>
        <v>1.1200000000000001</v>
      </c>
      <c r="K1913" s="1">
        <f>VLOOKUP('2016 &amp; 2017 Combined Data'!I1913, 'Rating Program (Effect. 2019)'!$K$6:$O$58, 5)</f>
        <v>0</v>
      </c>
      <c r="L1913" s="96">
        <v>807</v>
      </c>
      <c r="M1913" s="95">
        <f>VLOOKUP(L1913,'Rating Program (Effect. 2017)'!$K$6:$M$556, 2, FALSE)</f>
        <v>0.9</v>
      </c>
      <c r="N1913" s="97" t="str">
        <f>VLOOKUP(L1913, 'Rating Program (Effect. 2017)'!$K$6:$M$556, 3)</f>
        <v>High</v>
      </c>
      <c r="O1913" s="95">
        <f>VLOOKUP(L1913, 'Rating Program (Effect. 2019)'!$Q$6:$T$556,4)</f>
        <v>0.8</v>
      </c>
      <c r="P1913" s="1" t="s">
        <v>9</v>
      </c>
      <c r="Q1913" s="1">
        <f>VLOOKUP(P1913, 'Rating Program (Effect. 2019)'!$AC$6:$AF$7, 4, FALSE)</f>
        <v>1</v>
      </c>
      <c r="R1913" s="1" t="s">
        <v>9</v>
      </c>
      <c r="S1913" s="1">
        <f>VLOOKUP(P1913, 'Rating Program (Effect. 2019)'!$AC$10:$AF$11,4, FALSE)</f>
        <v>1.1097123247655178</v>
      </c>
      <c r="T1913" s="1" t="s">
        <v>9</v>
      </c>
      <c r="U1913">
        <f>VLOOKUP(T1913,'Rating Program (Effect. 2019)'!$AC$14:$AF$15,4,FALSE)</f>
        <v>1</v>
      </c>
      <c r="V1913" s="141">
        <f>(727.27*'Date Proration (2016-2017)'!E1913 +  800 * 'Date Proration (2016-2017)'!F1913)*E1913 *H1913*J1913*M1913</f>
        <v>855.08071279815817</v>
      </c>
      <c r="W1913" s="141">
        <f t="shared" si="118"/>
        <v>871.13705149603902</v>
      </c>
      <c r="X1913" s="141">
        <f t="shared" si="119"/>
        <v>871.13705149603902</v>
      </c>
      <c r="Y1913" s="258">
        <f>'New Base Rate Calculation'!$C$16 * '2016 &amp; 2017 Combined Data'!F1913 * '2016 &amp; 2017 Combined Data'!H1913 *'2016 &amp; 2017 Combined Data'!J1913 *'2016 &amp; 2017 Combined Data'!O1913* '2016 &amp; 2017 Combined Data'!S1913</f>
        <v>1655.0218983862128</v>
      </c>
      <c r="AZ1913" s="70"/>
      <c r="BA1913" s="70"/>
      <c r="BB1913" s="70"/>
      <c r="BK1913" s="15"/>
      <c r="BL1913" s="15"/>
    </row>
    <row r="1914" spans="1:64" x14ac:dyDescent="0.2">
      <c r="A1914" s="1" t="s">
        <v>1922</v>
      </c>
      <c r="B1914" s="13">
        <v>42702</v>
      </c>
      <c r="C1914" s="13">
        <f t="shared" si="116"/>
        <v>43067</v>
      </c>
      <c r="D1914" s="1">
        <v>2</v>
      </c>
      <c r="E1914" s="1">
        <f>VLOOKUP(D1914,'Rating Program (Effect. 2017)'!$E$6:$F$10,2,FALSE)</f>
        <v>1.1100000000000001</v>
      </c>
      <c r="F1914" s="1">
        <f>VLOOKUP(D1914, 'Rating Program (Effect. 2019)'!$E$6:$I$10, 5, FALSE)</f>
        <v>1.388027431262149</v>
      </c>
      <c r="G1914" s="1">
        <v>409329</v>
      </c>
      <c r="H1914">
        <f t="shared" si="117"/>
        <v>1.831898922876817</v>
      </c>
      <c r="I1914" s="1">
        <v>17</v>
      </c>
      <c r="J1914" s="1">
        <f>VLOOKUP(I1914, 'Rating Program (Effect. 2017)'!$H$6:$I$141, 2, FALSE)</f>
        <v>1.1299999999999999</v>
      </c>
      <c r="K1914" s="1">
        <f>VLOOKUP('2016 &amp; 2017 Combined Data'!I1914, 'Rating Program (Effect. 2019)'!$K$6:$O$58, 5)</f>
        <v>0</v>
      </c>
      <c r="L1914" s="96">
        <v>944</v>
      </c>
      <c r="M1914" s="95">
        <f>VLOOKUP(L1914,'Rating Program (Effect. 2017)'!$K$6:$M$556, 2, FALSE)</f>
        <v>0.9</v>
      </c>
      <c r="N1914" s="97" t="str">
        <f>VLOOKUP(L1914, 'Rating Program (Effect. 2017)'!$K$6:$M$556, 3)</f>
        <v>High</v>
      </c>
      <c r="O1914" s="95">
        <f>VLOOKUP(L1914, 'Rating Program (Effect. 2019)'!$Q$6:$T$556,4)</f>
        <v>0.8</v>
      </c>
      <c r="P1914" s="1" t="s">
        <v>11</v>
      </c>
      <c r="Q1914" s="1">
        <f>VLOOKUP(P1914, 'Rating Program (Effect. 2019)'!$AC$6:$AF$7, 4, FALSE)</f>
        <v>1</v>
      </c>
      <c r="R1914" s="1" t="s">
        <v>9</v>
      </c>
      <c r="S1914" s="1">
        <f>VLOOKUP(P1914, 'Rating Program (Effect. 2019)'!$AC$10:$AF$11,4, FALSE)</f>
        <v>0.96911543279063928</v>
      </c>
      <c r="T1914" s="1" t="s">
        <v>9</v>
      </c>
      <c r="U1914">
        <f>VLOOKUP(T1914,'Rating Program (Effect. 2019)'!$AC$14:$AF$15,4,FALSE)</f>
        <v>1</v>
      </c>
      <c r="V1914" s="141">
        <f>(727.27*'Date Proration (2016-2017)'!E1914 +  800 * 'Date Proration (2016-2017)'!F1914)*E1914 *H1914*J1914*M1914</f>
        <v>1636.2498814997489</v>
      </c>
      <c r="W1914" s="141">
        <f t="shared" si="118"/>
        <v>1654.380589654362</v>
      </c>
      <c r="X1914" s="141">
        <f t="shared" si="119"/>
        <v>1654.380589654362</v>
      </c>
      <c r="Y1914" s="258">
        <f>'New Base Rate Calculation'!$C$16 * '2016 &amp; 2017 Combined Data'!F1914 * '2016 &amp; 2017 Combined Data'!H1914 *'2016 &amp; 2017 Combined Data'!J1914 *'2016 &amp; 2017 Combined Data'!O1914* '2016 &amp; 2017 Combined Data'!S1914</f>
        <v>2457.0213746768713</v>
      </c>
      <c r="AZ1914" s="70"/>
      <c r="BA1914" s="70"/>
      <c r="BB1914" s="70"/>
      <c r="BK1914" s="15"/>
      <c r="BL1914" s="15"/>
    </row>
    <row r="1915" spans="1:64" x14ac:dyDescent="0.2">
      <c r="A1915" s="1" t="s">
        <v>1923</v>
      </c>
      <c r="B1915" s="13">
        <v>42600</v>
      </c>
      <c r="C1915" s="13">
        <f t="shared" si="116"/>
        <v>42965</v>
      </c>
      <c r="D1915" s="1">
        <v>2</v>
      </c>
      <c r="E1915" s="1">
        <f>VLOOKUP(D1915,'Rating Program (Effect. 2017)'!$E$6:$F$10,2,FALSE)</f>
        <v>1.1100000000000001</v>
      </c>
      <c r="F1915" s="1">
        <f>VLOOKUP(D1915, 'Rating Program (Effect. 2019)'!$E$6:$I$10, 5, FALSE)</f>
        <v>1.388027431262149</v>
      </c>
      <c r="G1915" s="1">
        <v>154997</v>
      </c>
      <c r="H1915">
        <f t="shared" si="117"/>
        <v>1.1359628123881502</v>
      </c>
      <c r="I1915" s="1">
        <v>15</v>
      </c>
      <c r="J1915" s="1">
        <f>VLOOKUP(I1915, 'Rating Program (Effect. 2017)'!$H$6:$I$141, 2, FALSE)</f>
        <v>1.1100000000000001</v>
      </c>
      <c r="K1915" s="1">
        <f>VLOOKUP('2016 &amp; 2017 Combined Data'!I1915, 'Rating Program (Effect. 2019)'!$K$6:$O$58, 5)</f>
        <v>0</v>
      </c>
      <c r="L1915" s="96">
        <v>549</v>
      </c>
      <c r="M1915" s="95">
        <f>VLOOKUP(L1915,'Rating Program (Effect. 2017)'!$K$6:$M$556, 2, FALSE)</f>
        <v>1.1000000000000001</v>
      </c>
      <c r="N1915" s="97" t="str">
        <f>VLOOKUP(L1915, 'Rating Program (Effect. 2017)'!$K$6:$M$556, 3)</f>
        <v>Low</v>
      </c>
      <c r="O1915" s="95">
        <f>VLOOKUP(L1915, 'Rating Program (Effect. 2019)'!$Q$6:$T$556,4)</f>
        <v>1.21</v>
      </c>
      <c r="P1915" s="1" t="s">
        <v>9</v>
      </c>
      <c r="Q1915" s="1">
        <f>VLOOKUP(P1915, 'Rating Program (Effect. 2019)'!$AC$6:$AF$7, 4, FALSE)</f>
        <v>1</v>
      </c>
      <c r="R1915" s="1" t="s">
        <v>9</v>
      </c>
      <c r="S1915" s="1">
        <f>VLOOKUP(P1915, 'Rating Program (Effect. 2019)'!$AC$10:$AF$11,4, FALSE)</f>
        <v>1.1097123247655178</v>
      </c>
      <c r="T1915" s="1" t="s">
        <v>9</v>
      </c>
      <c r="U1915">
        <f>VLOOKUP(T1915,'Rating Program (Effect. 2019)'!$AC$14:$AF$15,4,FALSE)</f>
        <v>1</v>
      </c>
      <c r="V1915" s="141">
        <f>(727.27*'Date Proration (2016-2017)'!E1915 +  800 * 'Date Proration (2016-2017)'!F1915)*E1915 *H1915*J1915*M1915</f>
        <v>1186.8760214068666</v>
      </c>
      <c r="W1915" s="141">
        <f t="shared" si="118"/>
        <v>1231.6654074062276</v>
      </c>
      <c r="X1915" s="141">
        <f t="shared" si="119"/>
        <v>1231.6654074062276</v>
      </c>
      <c r="Y1915" s="258">
        <f>'New Base Rate Calculation'!$C$16 * '2016 &amp; 2017 Combined Data'!F1915 * '2016 &amp; 2017 Combined Data'!H1915 *'2016 &amp; 2017 Combined Data'!J1915 *'2016 &amp; 2017 Combined Data'!O1915* '2016 &amp; 2017 Combined Data'!S1915</f>
        <v>2592.0678178559488</v>
      </c>
      <c r="AZ1915" s="70"/>
      <c r="BA1915" s="70"/>
      <c r="BB1915" s="70"/>
      <c r="BK1915" s="15"/>
      <c r="BL1915" s="15"/>
    </row>
    <row r="1916" spans="1:64" x14ac:dyDescent="0.2">
      <c r="A1916" s="1" t="s">
        <v>1924</v>
      </c>
      <c r="B1916" s="13">
        <v>42661</v>
      </c>
      <c r="C1916" s="13">
        <f t="shared" si="116"/>
        <v>43026</v>
      </c>
      <c r="D1916" s="1">
        <v>2</v>
      </c>
      <c r="E1916" s="1">
        <f>VLOOKUP(D1916,'Rating Program (Effect. 2017)'!$E$6:$F$10,2,FALSE)</f>
        <v>1.1100000000000001</v>
      </c>
      <c r="F1916" s="1">
        <f>VLOOKUP(D1916, 'Rating Program (Effect. 2019)'!$E$6:$I$10, 5, FALSE)</f>
        <v>1.388027431262149</v>
      </c>
      <c r="G1916" s="1">
        <v>903372</v>
      </c>
      <c r="H1916">
        <f t="shared" si="117"/>
        <v>5.1518404239026498</v>
      </c>
      <c r="I1916" s="1">
        <v>6</v>
      </c>
      <c r="J1916" s="1">
        <f>VLOOKUP(I1916, 'Rating Program (Effect. 2017)'!$H$6:$I$141, 2, FALSE)</f>
        <v>0.96</v>
      </c>
      <c r="K1916" s="1">
        <f>VLOOKUP('2016 &amp; 2017 Combined Data'!I1916, 'Rating Program (Effect. 2019)'!$K$6:$O$58, 5)</f>
        <v>0</v>
      </c>
      <c r="L1916" s="96">
        <v>621</v>
      </c>
      <c r="M1916" s="95">
        <f>VLOOKUP(L1916,'Rating Program (Effect. 2017)'!$K$6:$M$556, 2, FALSE)</f>
        <v>1.1000000000000001</v>
      </c>
      <c r="N1916" s="97" t="str">
        <f>VLOOKUP(L1916, 'Rating Program (Effect. 2017)'!$K$6:$M$556, 3)</f>
        <v>Low</v>
      </c>
      <c r="O1916" s="95">
        <f>VLOOKUP(L1916, 'Rating Program (Effect. 2019)'!$Q$6:$T$556,4)</f>
        <v>1.21</v>
      </c>
      <c r="P1916" s="1" t="s">
        <v>9</v>
      </c>
      <c r="Q1916" s="1">
        <f>VLOOKUP(P1916, 'Rating Program (Effect. 2019)'!$AC$6:$AF$7, 4, FALSE)</f>
        <v>1</v>
      </c>
      <c r="R1916" s="1" t="s">
        <v>9</v>
      </c>
      <c r="S1916" s="1">
        <f>VLOOKUP(P1916, 'Rating Program (Effect. 2019)'!$AC$10:$AF$11,4, FALSE)</f>
        <v>1.1097123247655178</v>
      </c>
      <c r="T1916" s="1" t="s">
        <v>11</v>
      </c>
      <c r="U1916">
        <f>VLOOKUP(T1916,'Rating Program (Effect. 2019)'!$AC$14:$AF$15,4,FALSE)</f>
        <v>1</v>
      </c>
      <c r="V1916" s="141">
        <f>(727.27*'Date Proration (2016-2017)'!E1916 +  800 * 'Date Proration (2016-2017)'!F1916)*E1916 *H1916*J1916*M1916</f>
        <v>4728.7459304645918</v>
      </c>
      <c r="W1916" s="141">
        <f t="shared" si="118"/>
        <v>4831.0250170253848</v>
      </c>
      <c r="X1916" s="141">
        <f t="shared" si="119"/>
        <v>4831.0250170253848</v>
      </c>
      <c r="Y1916" s="258">
        <f>'New Base Rate Calculation'!$C$16 * '2016 &amp; 2017 Combined Data'!F1916 * '2016 &amp; 2017 Combined Data'!H1916 *'2016 &amp; 2017 Combined Data'!J1916 *'2016 &amp; 2017 Combined Data'!O1916* '2016 &amp; 2017 Combined Data'!S1916</f>
        <v>10167.001848545357</v>
      </c>
      <c r="AZ1916" s="70"/>
      <c r="BA1916" s="70"/>
      <c r="BB1916" s="70"/>
      <c r="BK1916" s="15"/>
      <c r="BL1916" s="15"/>
    </row>
    <row r="1917" spans="1:64" x14ac:dyDescent="0.2">
      <c r="A1917" s="1" t="s">
        <v>1925</v>
      </c>
      <c r="B1917" s="13">
        <v>42685</v>
      </c>
      <c r="C1917" s="13">
        <f t="shared" si="116"/>
        <v>43050</v>
      </c>
      <c r="D1917" s="1">
        <v>2</v>
      </c>
      <c r="E1917" s="1">
        <f>VLOOKUP(D1917,'Rating Program (Effect. 2017)'!$E$6:$F$10,2,FALSE)</f>
        <v>1.1100000000000001</v>
      </c>
      <c r="F1917" s="1">
        <f>VLOOKUP(D1917, 'Rating Program (Effect. 2019)'!$E$6:$I$10, 5, FALSE)</f>
        <v>1.388027431262149</v>
      </c>
      <c r="G1917" s="1">
        <v>422241</v>
      </c>
      <c r="H1917">
        <f t="shared" si="117"/>
        <v>1.9022004788545646</v>
      </c>
      <c r="I1917" s="1">
        <v>8</v>
      </c>
      <c r="J1917" s="1">
        <f>VLOOKUP(I1917, 'Rating Program (Effect. 2017)'!$H$6:$I$141, 2, FALSE)</f>
        <v>1.02</v>
      </c>
      <c r="K1917" s="1">
        <f>VLOOKUP('2016 &amp; 2017 Combined Data'!I1917, 'Rating Program (Effect. 2019)'!$K$6:$O$58, 5)</f>
        <v>0</v>
      </c>
      <c r="L1917" s="96">
        <v>786</v>
      </c>
      <c r="M1917" s="95">
        <f>VLOOKUP(L1917,'Rating Program (Effect. 2017)'!$K$6:$M$556, 2, FALSE)</f>
        <v>1</v>
      </c>
      <c r="N1917" s="97" t="str">
        <f>VLOOKUP(L1917, 'Rating Program (Effect. 2017)'!$K$6:$M$556, 3)</f>
        <v>Medium</v>
      </c>
      <c r="O1917" s="95">
        <f>VLOOKUP(L1917, 'Rating Program (Effect. 2019)'!$Q$6:$T$556,4)</f>
        <v>1</v>
      </c>
      <c r="P1917" s="1" t="s">
        <v>11</v>
      </c>
      <c r="Q1917" s="1">
        <f>VLOOKUP(P1917, 'Rating Program (Effect. 2019)'!$AC$6:$AF$7, 4, FALSE)</f>
        <v>1</v>
      </c>
      <c r="R1917" s="1" t="s">
        <v>9</v>
      </c>
      <c r="S1917" s="1">
        <f>VLOOKUP(P1917, 'Rating Program (Effect. 2019)'!$AC$10:$AF$11,4, FALSE)</f>
        <v>0.96911543279063928</v>
      </c>
      <c r="T1917" s="1" t="s">
        <v>11</v>
      </c>
      <c r="U1917">
        <f>VLOOKUP(T1917,'Rating Program (Effect. 2019)'!$AC$14:$AF$15,4,FALSE)</f>
        <v>1</v>
      </c>
      <c r="V1917" s="141">
        <f>(727.27*'Date Proration (2016-2017)'!E1917 +  800 * 'Date Proration (2016-2017)'!F1917)*E1917 *H1917*J1917*M1917</f>
        <v>1696.7596726123818</v>
      </c>
      <c r="W1917" s="141">
        <f t="shared" si="118"/>
        <v>1722.9371057273106</v>
      </c>
      <c r="X1917" s="141">
        <f t="shared" si="119"/>
        <v>1722.9371057273106</v>
      </c>
      <c r="Y1917" s="258">
        <f>'New Base Rate Calculation'!$C$16 * '2016 &amp; 2017 Combined Data'!F1917 * '2016 &amp; 2017 Combined Data'!H1917 *'2016 &amp; 2017 Combined Data'!J1917 *'2016 &amp; 2017 Combined Data'!O1917* '2016 &amp; 2017 Combined Data'!S1917</f>
        <v>2878.6936861912654</v>
      </c>
      <c r="AZ1917" s="70"/>
      <c r="BA1917" s="70"/>
      <c r="BB1917" s="70"/>
      <c r="BK1917" s="15"/>
      <c r="BL1917" s="15"/>
    </row>
    <row r="1918" spans="1:64" x14ac:dyDescent="0.2">
      <c r="A1918" s="1" t="s">
        <v>1926</v>
      </c>
      <c r="B1918" s="13">
        <v>42636</v>
      </c>
      <c r="C1918" s="13">
        <f t="shared" si="116"/>
        <v>43001</v>
      </c>
      <c r="D1918" s="1">
        <v>4</v>
      </c>
      <c r="E1918" s="1">
        <f>VLOOKUP(D1918,'Rating Program (Effect. 2017)'!$E$6:$F$10,2,FALSE)</f>
        <v>0.94</v>
      </c>
      <c r="F1918" s="1">
        <f>VLOOKUP(D1918, 'Rating Program (Effect. 2019)'!$E$6:$I$10, 5, FALSE)</f>
        <v>1.3131422480634674</v>
      </c>
      <c r="G1918" s="1">
        <v>375595</v>
      </c>
      <c r="H1918">
        <f t="shared" si="117"/>
        <v>1.6607041893623009</v>
      </c>
      <c r="I1918" s="1">
        <v>6</v>
      </c>
      <c r="J1918" s="1">
        <f>VLOOKUP(I1918, 'Rating Program (Effect. 2017)'!$H$6:$I$141, 2, FALSE)</f>
        <v>0.96</v>
      </c>
      <c r="K1918" s="1">
        <f>VLOOKUP('2016 &amp; 2017 Combined Data'!I1918, 'Rating Program (Effect. 2019)'!$K$6:$O$58, 5)</f>
        <v>0</v>
      </c>
      <c r="L1918" s="96">
        <v>819</v>
      </c>
      <c r="M1918" s="95">
        <f>VLOOKUP(L1918,'Rating Program (Effect. 2017)'!$K$6:$M$556, 2, FALSE)</f>
        <v>0.9</v>
      </c>
      <c r="N1918" s="97" t="str">
        <f>VLOOKUP(L1918, 'Rating Program (Effect. 2017)'!$K$6:$M$556, 3)</f>
        <v>High</v>
      </c>
      <c r="O1918" s="95">
        <f>VLOOKUP(L1918, 'Rating Program (Effect. 2019)'!$Q$6:$T$556,4)</f>
        <v>0.8</v>
      </c>
      <c r="P1918" s="1" t="s">
        <v>9</v>
      </c>
      <c r="Q1918" s="1">
        <f>VLOOKUP(P1918, 'Rating Program (Effect. 2019)'!$AC$6:$AF$7, 4, FALSE)</f>
        <v>1</v>
      </c>
      <c r="R1918" s="1" t="s">
        <v>9</v>
      </c>
      <c r="S1918" s="1">
        <f>VLOOKUP(P1918, 'Rating Program (Effect. 2019)'!$AC$10:$AF$11,4, FALSE)</f>
        <v>1.1097123247655178</v>
      </c>
      <c r="T1918" s="1" t="s">
        <v>11</v>
      </c>
      <c r="U1918">
        <f>VLOOKUP(T1918,'Rating Program (Effect. 2019)'!$AC$14:$AF$15,4,FALSE)</f>
        <v>1</v>
      </c>
      <c r="V1918" s="141">
        <f>(727.27*'Date Proration (2016-2017)'!E1918 +  800 * 'Date Proration (2016-2017)'!F1918)*E1918 *H1918*J1918*M1918</f>
        <v>1049.4432052994441</v>
      </c>
      <c r="W1918" s="141">
        <f t="shared" si="118"/>
        <v>1079.0060115459889</v>
      </c>
      <c r="X1918" s="141">
        <f t="shared" si="119"/>
        <v>1079.0060115459889</v>
      </c>
      <c r="Y1918" s="258">
        <f>'New Base Rate Calculation'!$C$16 * '2016 &amp; 2017 Combined Data'!F1918 * '2016 &amp; 2017 Combined Data'!H1918 *'2016 &amp; 2017 Combined Data'!J1918 *'2016 &amp; 2017 Combined Data'!O1918* '2016 &amp; 2017 Combined Data'!S1918</f>
        <v>2049.9398740211873</v>
      </c>
      <c r="AZ1918" s="70"/>
      <c r="BA1918" s="70"/>
      <c r="BB1918" s="70"/>
      <c r="BK1918" s="15"/>
      <c r="BL1918" s="15"/>
    </row>
    <row r="1919" spans="1:64" x14ac:dyDescent="0.2">
      <c r="A1919" s="1" t="s">
        <v>1927</v>
      </c>
      <c r="B1919" s="13">
        <v>42640</v>
      </c>
      <c r="C1919" s="13">
        <f t="shared" si="116"/>
        <v>43005</v>
      </c>
      <c r="D1919" s="1">
        <v>1</v>
      </c>
      <c r="E1919" s="1">
        <f>VLOOKUP(D1919,'Rating Program (Effect. 2017)'!$E$6:$F$10,2,FALSE)</f>
        <v>1.05</v>
      </c>
      <c r="F1919" s="1">
        <f>VLOOKUP(D1919, 'Rating Program (Effect. 2019)'!$E$6:$I$10, 5, FALSE)</f>
        <v>1.0194620726838979</v>
      </c>
      <c r="G1919" s="1">
        <v>429452</v>
      </c>
      <c r="H1919">
        <f t="shared" si="117"/>
        <v>1.9425342898040658</v>
      </c>
      <c r="I1919" s="1">
        <v>14</v>
      </c>
      <c r="J1919" s="1">
        <f>VLOOKUP(I1919, 'Rating Program (Effect. 2017)'!$H$6:$I$141, 2, FALSE)</f>
        <v>1.1000000000000001</v>
      </c>
      <c r="K1919" s="1">
        <f>VLOOKUP('2016 &amp; 2017 Combined Data'!I1919, 'Rating Program (Effect. 2019)'!$K$6:$O$58, 5)</f>
        <v>0</v>
      </c>
      <c r="L1919" s="96">
        <v>541</v>
      </c>
      <c r="M1919" s="95">
        <f>VLOOKUP(L1919,'Rating Program (Effect. 2017)'!$K$6:$M$556, 2, FALSE)</f>
        <v>1.1000000000000001</v>
      </c>
      <c r="N1919" s="97" t="str">
        <f>VLOOKUP(L1919, 'Rating Program (Effect. 2017)'!$K$6:$M$556, 3)</f>
        <v>Low</v>
      </c>
      <c r="O1919" s="95">
        <f>VLOOKUP(L1919, 'Rating Program (Effect. 2019)'!$Q$6:$T$556,4)</f>
        <v>1.21</v>
      </c>
      <c r="P1919" s="1" t="s">
        <v>11</v>
      </c>
      <c r="Q1919" s="1">
        <f>VLOOKUP(P1919, 'Rating Program (Effect. 2019)'!$AC$6:$AF$7, 4, FALSE)</f>
        <v>1</v>
      </c>
      <c r="R1919" s="1" t="s">
        <v>9</v>
      </c>
      <c r="S1919" s="1">
        <f>VLOOKUP(P1919, 'Rating Program (Effect. 2019)'!$AC$10:$AF$11,4, FALSE)</f>
        <v>0.96911543279063928</v>
      </c>
      <c r="T1919" s="1" t="s">
        <v>9</v>
      </c>
      <c r="U1919">
        <f>VLOOKUP(T1919,'Rating Program (Effect. 2019)'!$AC$14:$AF$15,4,FALSE)</f>
        <v>1</v>
      </c>
      <c r="V1919" s="141">
        <f>(727.27*'Date Proration (2016-2017)'!E1919 +  800 * 'Date Proration (2016-2017)'!F1919)*E1919 *H1919*J1919*M1919</f>
        <v>1922.2641883711492</v>
      </c>
      <c r="W1919" s="141">
        <f t="shared" si="118"/>
        <v>1974.3918521568528</v>
      </c>
      <c r="X1919" s="141">
        <f t="shared" si="119"/>
        <v>1974.3918521568528</v>
      </c>
      <c r="Y1919" s="258">
        <f>'New Base Rate Calculation'!$C$16 * '2016 &amp; 2017 Combined Data'!F1919 * '2016 &amp; 2017 Combined Data'!H1919 *'2016 &amp; 2017 Combined Data'!J1919 *'2016 &amp; 2017 Combined Data'!O1919* '2016 &amp; 2017 Combined Data'!S1919</f>
        <v>2817.4665603444782</v>
      </c>
      <c r="AZ1919" s="70"/>
      <c r="BA1919" s="70"/>
      <c r="BB1919" s="70"/>
      <c r="BK1919" s="15"/>
      <c r="BL1919" s="15"/>
    </row>
    <row r="1920" spans="1:64" x14ac:dyDescent="0.2">
      <c r="A1920" s="1" t="s">
        <v>1928</v>
      </c>
      <c r="B1920" s="13">
        <v>42645</v>
      </c>
      <c r="C1920" s="13">
        <f t="shared" si="116"/>
        <v>43010</v>
      </c>
      <c r="D1920" s="1">
        <v>4</v>
      </c>
      <c r="E1920" s="1">
        <f>VLOOKUP(D1920,'Rating Program (Effect. 2017)'!$E$6:$F$10,2,FALSE)</f>
        <v>0.94</v>
      </c>
      <c r="F1920" s="1">
        <f>VLOOKUP(D1920, 'Rating Program (Effect. 2019)'!$E$6:$I$10, 5, FALSE)</f>
        <v>1.3131422480634674</v>
      </c>
      <c r="G1920" s="1">
        <v>158309</v>
      </c>
      <c r="H1920">
        <f t="shared" si="117"/>
        <v>1.1344058004650237</v>
      </c>
      <c r="I1920" s="1">
        <v>1</v>
      </c>
      <c r="J1920" s="1">
        <f>VLOOKUP(I1920, 'Rating Program (Effect. 2017)'!$H$6:$I$141, 2, FALSE)</f>
        <v>0.76</v>
      </c>
      <c r="K1920" s="1">
        <f>VLOOKUP('2016 &amp; 2017 Combined Data'!I1920, 'Rating Program (Effect. 2019)'!$K$6:$O$58, 5)</f>
        <v>0</v>
      </c>
      <c r="L1920" s="96">
        <v>816</v>
      </c>
      <c r="M1920" s="95">
        <f>VLOOKUP(L1920,'Rating Program (Effect. 2017)'!$K$6:$M$556, 2, FALSE)</f>
        <v>0.9</v>
      </c>
      <c r="N1920" s="97" t="str">
        <f>VLOOKUP(L1920, 'Rating Program (Effect. 2017)'!$K$6:$M$556, 3)</f>
        <v>High</v>
      </c>
      <c r="O1920" s="95">
        <f>VLOOKUP(L1920, 'Rating Program (Effect. 2019)'!$Q$6:$T$556,4)</f>
        <v>0.8</v>
      </c>
      <c r="P1920" s="1" t="s">
        <v>9</v>
      </c>
      <c r="Q1920" s="1">
        <f>VLOOKUP(P1920, 'Rating Program (Effect. 2019)'!$AC$6:$AF$7, 4, FALSE)</f>
        <v>1</v>
      </c>
      <c r="R1920" s="1" t="s">
        <v>9</v>
      </c>
      <c r="S1920" s="1">
        <f>VLOOKUP(P1920, 'Rating Program (Effect. 2019)'!$AC$10:$AF$11,4, FALSE)</f>
        <v>1.1097123247655178</v>
      </c>
      <c r="T1920" s="1" t="s">
        <v>9</v>
      </c>
      <c r="U1920">
        <f>VLOOKUP(T1920,'Rating Program (Effect. 2019)'!$AC$14:$AF$15,4,FALSE)</f>
        <v>1</v>
      </c>
      <c r="V1920" s="141">
        <f>(727.27*'Date Proration (2016-2017)'!E1920 +  800 * 'Date Proration (2016-2017)'!F1920)*E1920 *H1920*J1920*M1920</f>
        <v>568.82316963796995</v>
      </c>
      <c r="W1920" s="141">
        <f t="shared" si="118"/>
        <v>583.50204277359342</v>
      </c>
      <c r="X1920" s="141">
        <f t="shared" si="119"/>
        <v>583.50204277359342</v>
      </c>
      <c r="Y1920" s="258">
        <f>'New Base Rate Calculation'!$C$16 * '2016 &amp; 2017 Combined Data'!F1920 * '2016 &amp; 2017 Combined Data'!H1920 *'2016 &amp; 2017 Combined Data'!J1920 *'2016 &amp; 2017 Combined Data'!O1920* '2016 &amp; 2017 Combined Data'!S1920</f>
        <v>1108.561112037348</v>
      </c>
      <c r="AZ1920" s="70"/>
      <c r="BA1920" s="70"/>
      <c r="BB1920" s="70"/>
      <c r="BK1920" s="15"/>
      <c r="BL1920" s="15"/>
    </row>
    <row r="1921" spans="1:64" x14ac:dyDescent="0.2">
      <c r="A1921" s="1" t="s">
        <v>1929</v>
      </c>
      <c r="B1921" s="13">
        <v>42619</v>
      </c>
      <c r="C1921" s="13">
        <f t="shared" si="116"/>
        <v>42984</v>
      </c>
      <c r="D1921" s="1">
        <v>3</v>
      </c>
      <c r="E1921" s="1">
        <f>VLOOKUP(D1921,'Rating Program (Effect. 2017)'!$E$6:$F$10,2,FALSE)</f>
        <v>0.97</v>
      </c>
      <c r="F1921" s="1">
        <f>VLOOKUP(D1921, 'Rating Program (Effect. 2019)'!$E$6:$I$10, 5, FALSE)</f>
        <v>1.2113287848472678</v>
      </c>
      <c r="G1921" s="1">
        <v>244342</v>
      </c>
      <c r="H1921">
        <f t="shared" si="117"/>
        <v>1.2048287233435031</v>
      </c>
      <c r="I1921" s="1">
        <v>20</v>
      </c>
      <c r="J1921" s="1">
        <f>VLOOKUP(I1921, 'Rating Program (Effect. 2017)'!$H$6:$I$141, 2, FALSE)</f>
        <v>1.1599999999999999</v>
      </c>
      <c r="K1921" s="1">
        <f>VLOOKUP('2016 &amp; 2017 Combined Data'!I1921, 'Rating Program (Effect. 2019)'!$K$6:$O$58, 5)</f>
        <v>0</v>
      </c>
      <c r="L1921" s="96">
        <v>880</v>
      </c>
      <c r="M1921" s="95">
        <f>VLOOKUP(L1921,'Rating Program (Effect. 2017)'!$K$6:$M$556, 2, FALSE)</f>
        <v>0.9</v>
      </c>
      <c r="N1921" s="97" t="str">
        <f>VLOOKUP(L1921, 'Rating Program (Effect. 2017)'!$K$6:$M$556, 3)</f>
        <v>High</v>
      </c>
      <c r="O1921" s="95">
        <f>VLOOKUP(L1921, 'Rating Program (Effect. 2019)'!$Q$6:$T$556,4)</f>
        <v>0.8</v>
      </c>
      <c r="P1921" s="1" t="s">
        <v>9</v>
      </c>
      <c r="Q1921" s="1">
        <f>VLOOKUP(P1921, 'Rating Program (Effect. 2019)'!$AC$6:$AF$7, 4, FALSE)</f>
        <v>1</v>
      </c>
      <c r="R1921" s="1" t="s">
        <v>9</v>
      </c>
      <c r="S1921" s="1">
        <f>VLOOKUP(P1921, 'Rating Program (Effect. 2019)'!$AC$10:$AF$11,4, FALSE)</f>
        <v>1.1097123247655178</v>
      </c>
      <c r="T1921" s="1" t="s">
        <v>9</v>
      </c>
      <c r="U1921">
        <f>VLOOKUP(T1921,'Rating Program (Effect. 2019)'!$AC$14:$AF$15,4,FALSE)</f>
        <v>1</v>
      </c>
      <c r="V1921" s="141">
        <f>(727.27*'Date Proration (2016-2017)'!E1921 +  800 * 'Date Proration (2016-2017)'!F1921)*E1921 *H1921*J1921*M1921</f>
        <v>945.20879346189577</v>
      </c>
      <c r="W1921" s="141">
        <f t="shared" si="118"/>
        <v>976.08476124439903</v>
      </c>
      <c r="X1921" s="141">
        <f t="shared" si="119"/>
        <v>976.08476124439903</v>
      </c>
      <c r="Y1921" s="258">
        <f>'New Base Rate Calculation'!$C$16 * '2016 &amp; 2017 Combined Data'!F1921 * '2016 &amp; 2017 Combined Data'!H1921 *'2016 &amp; 2017 Combined Data'!J1921 *'2016 &amp; 2017 Combined Data'!O1921* '2016 &amp; 2017 Combined Data'!S1921</f>
        <v>1657.7199878774777</v>
      </c>
      <c r="AZ1921" s="70"/>
      <c r="BA1921" s="70"/>
      <c r="BB1921" s="70"/>
      <c r="BK1921" s="15"/>
      <c r="BL1921" s="15"/>
    </row>
    <row r="1922" spans="1:64" x14ac:dyDescent="0.2">
      <c r="A1922" s="1" t="s">
        <v>1930</v>
      </c>
      <c r="B1922" s="13">
        <v>42645</v>
      </c>
      <c r="C1922" s="13">
        <f t="shared" si="116"/>
        <v>43010</v>
      </c>
      <c r="D1922" s="1">
        <v>3</v>
      </c>
      <c r="E1922" s="1">
        <f>VLOOKUP(D1922,'Rating Program (Effect. 2017)'!$E$6:$F$10,2,FALSE)</f>
        <v>0.97</v>
      </c>
      <c r="F1922" s="1">
        <f>VLOOKUP(D1922, 'Rating Program (Effect. 2019)'!$E$6:$I$10, 5, FALSE)</f>
        <v>1.2113287848472678</v>
      </c>
      <c r="G1922" s="1">
        <v>305304</v>
      </c>
      <c r="H1922">
        <f t="shared" si="117"/>
        <v>1.3705111644326551</v>
      </c>
      <c r="I1922" s="1">
        <v>29</v>
      </c>
      <c r="J1922" s="1">
        <f>VLOOKUP(I1922, 'Rating Program (Effect. 2017)'!$H$6:$I$141, 2, FALSE)</f>
        <v>1.2</v>
      </c>
      <c r="K1922" s="1">
        <f>VLOOKUP('2016 &amp; 2017 Combined Data'!I1922, 'Rating Program (Effect. 2019)'!$K$6:$O$58, 5)</f>
        <v>0</v>
      </c>
      <c r="L1922" s="96">
        <v>649</v>
      </c>
      <c r="M1922" s="95">
        <f>VLOOKUP(L1922,'Rating Program (Effect. 2017)'!$K$6:$M$556, 2, FALSE)</f>
        <v>1.1000000000000001</v>
      </c>
      <c r="N1922" s="97" t="str">
        <f>VLOOKUP(L1922, 'Rating Program (Effect. 2017)'!$K$6:$M$556, 3)</f>
        <v>Low</v>
      </c>
      <c r="O1922" s="95">
        <f>VLOOKUP(L1922, 'Rating Program (Effect. 2019)'!$Q$6:$T$556,4)</f>
        <v>1.21</v>
      </c>
      <c r="P1922" s="1" t="s">
        <v>9</v>
      </c>
      <c r="Q1922" s="1">
        <f>VLOOKUP(P1922, 'Rating Program (Effect. 2019)'!$AC$6:$AF$7, 4, FALSE)</f>
        <v>1</v>
      </c>
      <c r="R1922" s="1" t="s">
        <v>9</v>
      </c>
      <c r="S1922" s="1">
        <f>VLOOKUP(P1922, 'Rating Program (Effect. 2019)'!$AC$10:$AF$11,4, FALSE)</f>
        <v>1.1097123247655178</v>
      </c>
      <c r="T1922" s="1" t="s">
        <v>9</v>
      </c>
      <c r="U1922">
        <f>VLOOKUP(T1922,'Rating Program (Effect. 2019)'!$AC$14:$AF$15,4,FALSE)</f>
        <v>1</v>
      </c>
      <c r="V1922" s="141">
        <f>(727.27*'Date Proration (2016-2017)'!E1922 +  800 * 'Date Proration (2016-2017)'!F1922)*E1922 *H1922*J1922*M1922</f>
        <v>1368.5262351651431</v>
      </c>
      <c r="W1922" s="141">
        <f t="shared" si="118"/>
        <v>1403.8419959516573</v>
      </c>
      <c r="X1922" s="141">
        <f t="shared" si="119"/>
        <v>1403.8419959516573</v>
      </c>
      <c r="Y1922" s="258">
        <f>'New Base Rate Calculation'!$C$16 * '2016 &amp; 2017 Combined Data'!F1922 * '2016 &amp; 2017 Combined Data'!H1922 *'2016 &amp; 2017 Combined Data'!J1922 *'2016 &amp; 2017 Combined Data'!O1922* '2016 &amp; 2017 Combined Data'!S1922</f>
        <v>2950.4419833997622</v>
      </c>
      <c r="AZ1922" s="70"/>
      <c r="BA1922" s="70"/>
      <c r="BB1922" s="70"/>
      <c r="BK1922" s="15"/>
      <c r="BL1922" s="15"/>
    </row>
    <row r="1923" spans="1:64" x14ac:dyDescent="0.2">
      <c r="A1923" s="1" t="s">
        <v>1931</v>
      </c>
      <c r="B1923" s="13">
        <v>42577</v>
      </c>
      <c r="C1923" s="13">
        <f t="shared" ref="C1923:C1986" si="120" xml:space="preserve"> DATE(YEAR(B1923) +1,  MONTH(B1923), DAY(B1923))</f>
        <v>42942</v>
      </c>
      <c r="D1923" s="1">
        <v>5</v>
      </c>
      <c r="E1923" s="1">
        <f>VLOOKUP(D1923,'Rating Program (Effect. 2017)'!$E$6:$F$10,2,FALSE)</f>
        <v>1.2</v>
      </c>
      <c r="F1923" s="1">
        <f>VLOOKUP(D1923, 'Rating Program (Effect. 2019)'!$E$6:$I$10, 5, FALSE)</f>
        <v>0.94464968963239226</v>
      </c>
      <c r="G1923" s="1">
        <v>196436</v>
      </c>
      <c r="H1923">
        <f t="shared" ref="H1923:H1986" si="121" xml:space="preserve"> -0.00000000000000001*(G1923^3) + 0.00000000002*(G1923^2) - 0.000006*(G1923) + 1.6227</f>
        <v>1.1400270820467013</v>
      </c>
      <c r="I1923" s="1">
        <v>1</v>
      </c>
      <c r="J1923" s="1">
        <f>VLOOKUP(I1923, 'Rating Program (Effect. 2017)'!$H$6:$I$141, 2, FALSE)</f>
        <v>0.76</v>
      </c>
      <c r="K1923" s="1">
        <f>VLOOKUP('2016 &amp; 2017 Combined Data'!I1923, 'Rating Program (Effect. 2019)'!$K$6:$O$58, 5)</f>
        <v>0</v>
      </c>
      <c r="L1923" s="96">
        <v>872</v>
      </c>
      <c r="M1923" s="95">
        <f>VLOOKUP(L1923,'Rating Program (Effect. 2017)'!$K$6:$M$556, 2, FALSE)</f>
        <v>0.9</v>
      </c>
      <c r="N1923" s="97" t="str">
        <f>VLOOKUP(L1923, 'Rating Program (Effect. 2017)'!$K$6:$M$556, 3)</f>
        <v>High</v>
      </c>
      <c r="O1923" s="95">
        <f>VLOOKUP(L1923, 'Rating Program (Effect. 2019)'!$Q$6:$T$556,4)</f>
        <v>0.8</v>
      </c>
      <c r="P1923" s="1" t="s">
        <v>9</v>
      </c>
      <c r="Q1923" s="1">
        <f>VLOOKUP(P1923, 'Rating Program (Effect. 2019)'!$AC$6:$AF$7, 4, FALSE)</f>
        <v>1</v>
      </c>
      <c r="R1923" s="1" t="s">
        <v>9</v>
      </c>
      <c r="S1923" s="1">
        <f>VLOOKUP(P1923, 'Rating Program (Effect. 2019)'!$AC$10:$AF$11,4, FALSE)</f>
        <v>1.1097123247655178</v>
      </c>
      <c r="T1923" s="1" t="s">
        <v>9</v>
      </c>
      <c r="U1923">
        <f>VLOOKUP(T1923,'Rating Program (Effect. 2019)'!$AC$14:$AF$15,4,FALSE)</f>
        <v>1</v>
      </c>
      <c r="V1923" s="141">
        <f>(727.27*'Date Proration (2016-2017)'!E1923 +  800 * 'Date Proration (2016-2017)'!F1923)*E1923 *H1923*J1923*M1923</f>
        <v>717.07662272339883</v>
      </c>
      <c r="W1923" s="141">
        <f t="shared" ref="W1923:W1986" si="122">800 *E1923 * H1923 * J1923 *M1923</f>
        <v>748.58738315514609</v>
      </c>
      <c r="X1923" s="141">
        <f t="shared" ref="X1923:X1986" si="123">800 *E1923 * H1923 * J1923 *M1923</f>
        <v>748.58738315514609</v>
      </c>
      <c r="Y1923" s="258">
        <f>'New Base Rate Calculation'!$C$16 * '2016 &amp; 2017 Combined Data'!F1923 * '2016 &amp; 2017 Combined Data'!H1923 *'2016 &amp; 2017 Combined Data'!J1923 *'2016 &amp; 2017 Combined Data'!O1923* '2016 &amp; 2017 Combined Data'!S1923</f>
        <v>801.4296053279694</v>
      </c>
      <c r="AZ1923" s="70"/>
      <c r="BA1923" s="70"/>
      <c r="BB1923" s="70"/>
      <c r="BK1923" s="15"/>
      <c r="BL1923" s="15"/>
    </row>
    <row r="1924" spans="1:64" x14ac:dyDescent="0.2">
      <c r="A1924" s="1" t="s">
        <v>1932</v>
      </c>
      <c r="B1924" s="13">
        <v>42618</v>
      </c>
      <c r="C1924" s="13">
        <f t="shared" si="120"/>
        <v>42983</v>
      </c>
      <c r="D1924" s="1">
        <v>3</v>
      </c>
      <c r="E1924" s="1">
        <f>VLOOKUP(D1924,'Rating Program (Effect. 2017)'!$E$6:$F$10,2,FALSE)</f>
        <v>0.97</v>
      </c>
      <c r="F1924" s="1">
        <f>VLOOKUP(D1924, 'Rating Program (Effect. 2019)'!$E$6:$I$10, 5, FALSE)</f>
        <v>1.2113287848472678</v>
      </c>
      <c r="G1924" s="1">
        <v>353084</v>
      </c>
      <c r="H1924">
        <f t="shared" si="121"/>
        <v>1.5573783617110331</v>
      </c>
      <c r="I1924" s="1">
        <v>11</v>
      </c>
      <c r="J1924" s="1">
        <f>VLOOKUP(I1924, 'Rating Program (Effect. 2017)'!$H$6:$I$141, 2, FALSE)</f>
        <v>1.07</v>
      </c>
      <c r="K1924" s="1">
        <f>VLOOKUP('2016 &amp; 2017 Combined Data'!I1924, 'Rating Program (Effect. 2019)'!$K$6:$O$58, 5)</f>
        <v>0</v>
      </c>
      <c r="L1924" s="96">
        <v>928</v>
      </c>
      <c r="M1924" s="95">
        <f>VLOOKUP(L1924,'Rating Program (Effect. 2017)'!$K$6:$M$556, 2, FALSE)</f>
        <v>0.9</v>
      </c>
      <c r="N1924" s="97" t="str">
        <f>VLOOKUP(L1924, 'Rating Program (Effect. 2017)'!$K$6:$M$556, 3)</f>
        <v>High</v>
      </c>
      <c r="O1924" s="95">
        <f>VLOOKUP(L1924, 'Rating Program (Effect. 2019)'!$Q$6:$T$556,4)</f>
        <v>0.8</v>
      </c>
      <c r="P1924" s="1" t="s">
        <v>11</v>
      </c>
      <c r="Q1924" s="1">
        <f>VLOOKUP(P1924, 'Rating Program (Effect. 2019)'!$AC$6:$AF$7, 4, FALSE)</f>
        <v>1</v>
      </c>
      <c r="R1924" s="1" t="s">
        <v>9</v>
      </c>
      <c r="S1924" s="1">
        <f>VLOOKUP(P1924, 'Rating Program (Effect. 2019)'!$AC$10:$AF$11,4, FALSE)</f>
        <v>0.96911543279063928</v>
      </c>
      <c r="T1924" s="1" t="s">
        <v>9</v>
      </c>
      <c r="U1924">
        <f>VLOOKUP(T1924,'Rating Program (Effect. 2019)'!$AC$14:$AF$15,4,FALSE)</f>
        <v>1</v>
      </c>
      <c r="V1924" s="141">
        <f>(727.27*'Date Proration (2016-2017)'!E1924 +  800 * 'Date Proration (2016-2017)'!F1924)*E1924 *H1924*J1924*M1924</f>
        <v>1126.7060996852756</v>
      </c>
      <c r="W1924" s="141">
        <f t="shared" si="122"/>
        <v>1163.8101611663146</v>
      </c>
      <c r="X1924" s="141">
        <f t="shared" si="123"/>
        <v>1163.8101611663146</v>
      </c>
      <c r="Y1924" s="258">
        <f>'New Base Rate Calculation'!$C$16 * '2016 &amp; 2017 Combined Data'!F1924 * '2016 &amp; 2017 Combined Data'!H1924 *'2016 &amp; 2017 Combined Data'!J1924 *'2016 &amp; 2017 Combined Data'!O1924* '2016 &amp; 2017 Combined Data'!S1924</f>
        <v>1726.1196090132466</v>
      </c>
      <c r="AZ1924" s="70"/>
      <c r="BA1924" s="70"/>
      <c r="BB1924" s="70"/>
      <c r="BK1924" s="15"/>
      <c r="BL1924" s="15"/>
    </row>
    <row r="1925" spans="1:64" x14ac:dyDescent="0.2">
      <c r="A1925" s="1" t="s">
        <v>1933</v>
      </c>
      <c r="B1925" s="13">
        <v>42723</v>
      </c>
      <c r="C1925" s="13">
        <f t="shared" si="120"/>
        <v>43088</v>
      </c>
      <c r="D1925" s="1">
        <v>4</v>
      </c>
      <c r="E1925" s="1">
        <f>VLOOKUP(D1925,'Rating Program (Effect. 2017)'!$E$6:$F$10,2,FALSE)</f>
        <v>0.94</v>
      </c>
      <c r="F1925" s="1">
        <f>VLOOKUP(D1925, 'Rating Program (Effect. 2019)'!$E$6:$I$10, 5, FALSE)</f>
        <v>1.3131422480634674</v>
      </c>
      <c r="G1925" s="1">
        <v>172888</v>
      </c>
      <c r="H1925">
        <f t="shared" si="121"/>
        <v>1.1315005372306892</v>
      </c>
      <c r="I1925" s="1">
        <v>15</v>
      </c>
      <c r="J1925" s="1">
        <f>VLOOKUP(I1925, 'Rating Program (Effect. 2017)'!$H$6:$I$141, 2, FALSE)</f>
        <v>1.1100000000000001</v>
      </c>
      <c r="K1925" s="1">
        <f>VLOOKUP('2016 &amp; 2017 Combined Data'!I1925, 'Rating Program (Effect. 2019)'!$K$6:$O$58, 5)</f>
        <v>0</v>
      </c>
      <c r="L1925" s="96">
        <v>912</v>
      </c>
      <c r="M1925" s="95">
        <f>VLOOKUP(L1925,'Rating Program (Effect. 2017)'!$K$6:$M$556, 2, FALSE)</f>
        <v>0.9</v>
      </c>
      <c r="N1925" s="97" t="str">
        <f>VLOOKUP(L1925, 'Rating Program (Effect. 2017)'!$K$6:$M$556, 3)</f>
        <v>High</v>
      </c>
      <c r="O1925" s="95">
        <f>VLOOKUP(L1925, 'Rating Program (Effect. 2019)'!$Q$6:$T$556,4)</f>
        <v>0.8</v>
      </c>
      <c r="P1925" s="1" t="s">
        <v>9</v>
      </c>
      <c r="Q1925" s="1">
        <f>VLOOKUP(P1925, 'Rating Program (Effect. 2019)'!$AC$6:$AF$7, 4, FALSE)</f>
        <v>1</v>
      </c>
      <c r="R1925" s="1" t="s">
        <v>9</v>
      </c>
      <c r="S1925" s="1">
        <f>VLOOKUP(P1925, 'Rating Program (Effect. 2019)'!$AC$10:$AF$11,4, FALSE)</f>
        <v>1.1097123247655178</v>
      </c>
      <c r="T1925" s="1" t="s">
        <v>9</v>
      </c>
      <c r="U1925">
        <f>VLOOKUP(T1925,'Rating Program (Effect. 2019)'!$AC$14:$AF$15,4,FALSE)</f>
        <v>1</v>
      </c>
      <c r="V1925" s="141">
        <f>(727.27*'Date Proration (2016-2017)'!E1925 +  800 * 'Date Proration (2016-2017)'!F1925)*E1925 *H1925*J1925*M1925</f>
        <v>845.16796506408309</v>
      </c>
      <c r="W1925" s="141">
        <f t="shared" si="122"/>
        <v>850.03751559348086</v>
      </c>
      <c r="X1925" s="141">
        <f t="shared" si="123"/>
        <v>850.03751559348086</v>
      </c>
      <c r="Y1925" s="258">
        <f>'New Base Rate Calculation'!$C$16 * '2016 &amp; 2017 Combined Data'!F1925 * '2016 &amp; 2017 Combined Data'!H1925 *'2016 &amp; 2017 Combined Data'!J1925 *'2016 &amp; 2017 Combined Data'!O1925* '2016 &amp; 2017 Combined Data'!S1925</f>
        <v>1614.936134723021</v>
      </c>
      <c r="AZ1925" s="70"/>
      <c r="BA1925" s="70"/>
      <c r="BB1925" s="70"/>
      <c r="BK1925" s="15"/>
      <c r="BL1925" s="15"/>
    </row>
    <row r="1926" spans="1:64" x14ac:dyDescent="0.2">
      <c r="A1926" s="1" t="s">
        <v>1934</v>
      </c>
      <c r="B1926" s="13">
        <v>42569</v>
      </c>
      <c r="C1926" s="13">
        <f t="shared" si="120"/>
        <v>42934</v>
      </c>
      <c r="D1926" s="1">
        <v>1</v>
      </c>
      <c r="E1926" s="1">
        <f>VLOOKUP(D1926,'Rating Program (Effect. 2017)'!$E$6:$F$10,2,FALSE)</f>
        <v>1.05</v>
      </c>
      <c r="F1926" s="1">
        <f>VLOOKUP(D1926, 'Rating Program (Effect. 2019)'!$E$6:$I$10, 5, FALSE)</f>
        <v>1.0194620726838979</v>
      </c>
      <c r="G1926" s="1">
        <v>101807</v>
      </c>
      <c r="H1926">
        <f t="shared" si="121"/>
        <v>1.2085993502299506</v>
      </c>
      <c r="I1926" s="1">
        <v>1</v>
      </c>
      <c r="J1926" s="1">
        <f>VLOOKUP(I1926, 'Rating Program (Effect. 2017)'!$H$6:$I$141, 2, FALSE)</f>
        <v>0.76</v>
      </c>
      <c r="K1926" s="1">
        <f>VLOOKUP('2016 &amp; 2017 Combined Data'!I1926, 'Rating Program (Effect. 2019)'!$K$6:$O$58, 5)</f>
        <v>0</v>
      </c>
      <c r="L1926" s="96">
        <v>691</v>
      </c>
      <c r="M1926" s="95">
        <f>VLOOKUP(L1926,'Rating Program (Effect. 2017)'!$K$6:$M$556, 2, FALSE)</f>
        <v>1</v>
      </c>
      <c r="N1926" s="97" t="str">
        <f>VLOOKUP(L1926, 'Rating Program (Effect. 2017)'!$K$6:$M$556, 3)</f>
        <v>Medium</v>
      </c>
      <c r="O1926" s="95">
        <f>VLOOKUP(L1926, 'Rating Program (Effect. 2019)'!$Q$6:$T$556,4)</f>
        <v>1</v>
      </c>
      <c r="P1926" s="1" t="s">
        <v>9</v>
      </c>
      <c r="Q1926" s="1">
        <f>VLOOKUP(P1926, 'Rating Program (Effect. 2019)'!$AC$6:$AF$7, 4, FALSE)</f>
        <v>1</v>
      </c>
      <c r="R1926" s="1" t="s">
        <v>9</v>
      </c>
      <c r="S1926" s="1">
        <f>VLOOKUP(P1926, 'Rating Program (Effect. 2019)'!$AC$10:$AF$11,4, FALSE)</f>
        <v>1.1097123247655178</v>
      </c>
      <c r="T1926" s="1" t="s">
        <v>9</v>
      </c>
      <c r="U1926">
        <f>VLOOKUP(T1926,'Rating Program (Effect. 2019)'!$AC$14:$AF$15,4,FALSE)</f>
        <v>1</v>
      </c>
      <c r="V1926" s="141">
        <f>(727.27*'Date Proration (2016-2017)'!E1926 +  800 * 'Date Proration (2016-2017)'!F1926)*E1926 *H1926*J1926*M1926</f>
        <v>737.55421819297101</v>
      </c>
      <c r="W1926" s="141">
        <f t="shared" si="122"/>
        <v>771.56982518680047</v>
      </c>
      <c r="X1926" s="141">
        <f t="shared" si="123"/>
        <v>771.56982518680047</v>
      </c>
      <c r="Y1926" s="258">
        <f>'New Base Rate Calculation'!$C$16 * '2016 &amp; 2017 Combined Data'!F1926 * '2016 &amp; 2017 Combined Data'!H1926 *'2016 &amp; 2017 Combined Data'!J1926 *'2016 &amp; 2017 Combined Data'!O1926* '2016 &amp; 2017 Combined Data'!S1926</f>
        <v>1146.1537233637355</v>
      </c>
      <c r="AZ1926" s="70"/>
      <c r="BA1926" s="70"/>
      <c r="BB1926" s="70"/>
      <c r="BK1926" s="15"/>
      <c r="BL1926" s="15"/>
    </row>
    <row r="1927" spans="1:64" x14ac:dyDescent="0.2">
      <c r="A1927" s="1" t="s">
        <v>1935</v>
      </c>
      <c r="B1927" s="13">
        <v>42563</v>
      </c>
      <c r="C1927" s="13">
        <f t="shared" si="120"/>
        <v>42928</v>
      </c>
      <c r="D1927" s="1">
        <v>1</v>
      </c>
      <c r="E1927" s="1">
        <f>VLOOKUP(D1927,'Rating Program (Effect. 2017)'!$E$6:$F$10,2,FALSE)</f>
        <v>1.05</v>
      </c>
      <c r="F1927" s="1">
        <f>VLOOKUP(D1927, 'Rating Program (Effect. 2019)'!$E$6:$I$10, 5, FALSE)</f>
        <v>1.0194620726838979</v>
      </c>
      <c r="G1927" s="1">
        <v>372265</v>
      </c>
      <c r="H1927">
        <f t="shared" si="121"/>
        <v>1.6448451878029036</v>
      </c>
      <c r="I1927" s="1">
        <v>3</v>
      </c>
      <c r="J1927" s="1">
        <f>VLOOKUP(I1927, 'Rating Program (Effect. 2017)'!$H$6:$I$141, 2, FALSE)</f>
        <v>0.84</v>
      </c>
      <c r="K1927" s="1">
        <f>VLOOKUP('2016 &amp; 2017 Combined Data'!I1927, 'Rating Program (Effect. 2019)'!$K$6:$O$58, 5)</f>
        <v>0</v>
      </c>
      <c r="L1927" s="96">
        <v>846</v>
      </c>
      <c r="M1927" s="95">
        <f>VLOOKUP(L1927,'Rating Program (Effect. 2017)'!$K$6:$M$556, 2, FALSE)</f>
        <v>0.9</v>
      </c>
      <c r="N1927" s="97" t="str">
        <f>VLOOKUP(L1927, 'Rating Program (Effect. 2017)'!$K$6:$M$556, 3)</f>
        <v>High</v>
      </c>
      <c r="O1927" s="95">
        <f>VLOOKUP(L1927, 'Rating Program (Effect. 2019)'!$Q$6:$T$556,4)</f>
        <v>0.8</v>
      </c>
      <c r="P1927" s="1" t="s">
        <v>9</v>
      </c>
      <c r="Q1927" s="1">
        <f>VLOOKUP(P1927, 'Rating Program (Effect. 2019)'!$AC$6:$AF$7, 4, FALSE)</f>
        <v>1</v>
      </c>
      <c r="R1927" s="1" t="s">
        <v>9</v>
      </c>
      <c r="S1927" s="1">
        <f>VLOOKUP(P1927, 'Rating Program (Effect. 2019)'!$AC$10:$AF$11,4, FALSE)</f>
        <v>1.1097123247655178</v>
      </c>
      <c r="T1927" s="1" t="s">
        <v>9</v>
      </c>
      <c r="U1927">
        <f>VLOOKUP(T1927,'Rating Program (Effect. 2019)'!$AC$14:$AF$15,4,FALSE)</f>
        <v>1</v>
      </c>
      <c r="V1927" s="141">
        <f>(727.27*'Date Proration (2016-2017)'!E1927 +  800 * 'Date Proration (2016-2017)'!F1927)*E1927 *H1927*J1927*M1927</f>
        <v>996.93152601641339</v>
      </c>
      <c r="W1927" s="141">
        <f t="shared" si="122"/>
        <v>1044.5424880623557</v>
      </c>
      <c r="X1927" s="141">
        <f t="shared" si="123"/>
        <v>1044.5424880623557</v>
      </c>
      <c r="Y1927" s="258">
        <f>'New Base Rate Calculation'!$C$16 * '2016 &amp; 2017 Combined Data'!F1927 * '2016 &amp; 2017 Combined Data'!H1927 *'2016 &amp; 2017 Combined Data'!J1927 *'2016 &amp; 2017 Combined Data'!O1927* '2016 &amp; 2017 Combined Data'!S1927</f>
        <v>1379.2443783779131</v>
      </c>
      <c r="AZ1927" s="70"/>
      <c r="BA1927" s="70"/>
      <c r="BB1927" s="70"/>
      <c r="BK1927" s="15"/>
      <c r="BL1927" s="15"/>
    </row>
    <row r="1928" spans="1:64" x14ac:dyDescent="0.2">
      <c r="A1928" s="1" t="s">
        <v>1936</v>
      </c>
      <c r="B1928" s="13">
        <v>42564</v>
      </c>
      <c r="C1928" s="13">
        <f t="shared" si="120"/>
        <v>42929</v>
      </c>
      <c r="D1928" s="1">
        <v>4</v>
      </c>
      <c r="E1928" s="1">
        <f>VLOOKUP(D1928,'Rating Program (Effect. 2017)'!$E$6:$F$10,2,FALSE)</f>
        <v>0.94</v>
      </c>
      <c r="F1928" s="1">
        <f>VLOOKUP(D1928, 'Rating Program (Effect. 2019)'!$E$6:$I$10, 5, FALSE)</f>
        <v>1.3131422480634674</v>
      </c>
      <c r="G1928" s="1">
        <v>362424</v>
      </c>
      <c r="H1928">
        <f t="shared" si="121"/>
        <v>1.5991310027103895</v>
      </c>
      <c r="I1928" s="1">
        <v>13</v>
      </c>
      <c r="J1928" s="1">
        <f>VLOOKUP(I1928, 'Rating Program (Effect. 2017)'!$H$6:$I$141, 2, FALSE)</f>
        <v>1.0900000000000001</v>
      </c>
      <c r="K1928" s="1">
        <f>VLOOKUP('2016 &amp; 2017 Combined Data'!I1928, 'Rating Program (Effect. 2019)'!$K$6:$O$58, 5)</f>
        <v>0</v>
      </c>
      <c r="L1928" s="96">
        <v>745</v>
      </c>
      <c r="M1928" s="95">
        <f>VLOOKUP(L1928,'Rating Program (Effect. 2017)'!$K$6:$M$556, 2, FALSE)</f>
        <v>1</v>
      </c>
      <c r="N1928" s="97" t="str">
        <f>VLOOKUP(L1928, 'Rating Program (Effect. 2017)'!$K$6:$M$556, 3)</f>
        <v>Medium</v>
      </c>
      <c r="O1928" s="95">
        <f>VLOOKUP(L1928, 'Rating Program (Effect. 2019)'!$Q$6:$T$556,4)</f>
        <v>1</v>
      </c>
      <c r="P1928" s="1" t="s">
        <v>9</v>
      </c>
      <c r="Q1928" s="1">
        <f>VLOOKUP(P1928, 'Rating Program (Effect. 2019)'!$AC$6:$AF$7, 4, FALSE)</f>
        <v>1</v>
      </c>
      <c r="R1928" s="1" t="s">
        <v>9</v>
      </c>
      <c r="S1928" s="1">
        <f>VLOOKUP(P1928, 'Rating Program (Effect. 2019)'!$AC$10:$AF$11,4, FALSE)</f>
        <v>1.1097123247655178</v>
      </c>
      <c r="T1928" s="1" t="s">
        <v>9</v>
      </c>
      <c r="U1928">
        <f>VLOOKUP(T1928,'Rating Program (Effect. 2019)'!$AC$14:$AF$15,4,FALSE)</f>
        <v>1</v>
      </c>
      <c r="V1928" s="141">
        <f>(727.27*'Date Proration (2016-2017)'!E1928 +  800 * 'Date Proration (2016-2017)'!F1928)*E1928 *H1928*J1928*M1928</f>
        <v>1251.3561279967757</v>
      </c>
      <c r="W1928" s="141">
        <f t="shared" si="122"/>
        <v>1310.7757003016523</v>
      </c>
      <c r="X1928" s="141">
        <f t="shared" si="123"/>
        <v>1310.7757003016523</v>
      </c>
      <c r="Y1928" s="258">
        <f>'New Base Rate Calculation'!$C$16 * '2016 &amp; 2017 Combined Data'!F1928 * '2016 &amp; 2017 Combined Data'!H1928 *'2016 &amp; 2017 Combined Data'!J1928 *'2016 &amp; 2017 Combined Data'!O1928* '2016 &amp; 2017 Combined Data'!S1928</f>
        <v>2801.5486135786573</v>
      </c>
      <c r="AZ1928" s="70"/>
      <c r="BA1928" s="70"/>
      <c r="BB1928" s="70"/>
      <c r="BK1928" s="15"/>
      <c r="BL1928" s="15"/>
    </row>
    <row r="1929" spans="1:64" x14ac:dyDescent="0.2">
      <c r="A1929" s="1" t="s">
        <v>1937</v>
      </c>
      <c r="B1929" s="13">
        <v>42604</v>
      </c>
      <c r="C1929" s="13">
        <f t="shared" si="120"/>
        <v>42969</v>
      </c>
      <c r="D1929" s="1">
        <v>2</v>
      </c>
      <c r="E1929" s="1">
        <f>VLOOKUP(D1929,'Rating Program (Effect. 2017)'!$E$6:$F$10,2,FALSE)</f>
        <v>1.1100000000000001</v>
      </c>
      <c r="F1929" s="1">
        <f>VLOOKUP(D1929, 'Rating Program (Effect. 2019)'!$E$6:$I$10, 5, FALSE)</f>
        <v>1.388027431262149</v>
      </c>
      <c r="G1929" s="1">
        <v>252945</v>
      </c>
      <c r="H1929">
        <f t="shared" si="121"/>
        <v>1.2228162823919135</v>
      </c>
      <c r="I1929" s="1">
        <v>5</v>
      </c>
      <c r="J1929" s="1">
        <f>VLOOKUP(I1929, 'Rating Program (Effect. 2017)'!$H$6:$I$141, 2, FALSE)</f>
        <v>0.92</v>
      </c>
      <c r="K1929" s="1">
        <f>VLOOKUP('2016 &amp; 2017 Combined Data'!I1929, 'Rating Program (Effect. 2019)'!$K$6:$O$58, 5)</f>
        <v>0</v>
      </c>
      <c r="L1929" s="96">
        <v>565</v>
      </c>
      <c r="M1929" s="95">
        <f>VLOOKUP(L1929,'Rating Program (Effect. 2017)'!$K$6:$M$556, 2, FALSE)</f>
        <v>1.1000000000000001</v>
      </c>
      <c r="N1929" s="97" t="str">
        <f>VLOOKUP(L1929, 'Rating Program (Effect. 2017)'!$K$6:$M$556, 3)</f>
        <v>Low</v>
      </c>
      <c r="O1929" s="95">
        <f>VLOOKUP(L1929, 'Rating Program (Effect. 2019)'!$Q$6:$T$556,4)</f>
        <v>1.21</v>
      </c>
      <c r="P1929" s="1" t="s">
        <v>9</v>
      </c>
      <c r="Q1929" s="1">
        <f>VLOOKUP(P1929, 'Rating Program (Effect. 2019)'!$AC$6:$AF$7, 4, FALSE)</f>
        <v>1</v>
      </c>
      <c r="R1929" s="1" t="s">
        <v>9</v>
      </c>
      <c r="S1929" s="1">
        <f>VLOOKUP(P1929, 'Rating Program (Effect. 2019)'!$AC$10:$AF$11,4, FALSE)</f>
        <v>1.1097123247655178</v>
      </c>
      <c r="T1929" s="1" t="s">
        <v>9</v>
      </c>
      <c r="U1929">
        <f>VLOOKUP(T1929,'Rating Program (Effect. 2019)'!$AC$14:$AF$15,4,FALSE)</f>
        <v>1</v>
      </c>
      <c r="V1929" s="141">
        <f>(727.27*'Date Proration (2016-2017)'!E1929 +  800 * 'Date Proration (2016-2017)'!F1929)*E1929 *H1929*J1929*M1929</f>
        <v>1060.0249506754665</v>
      </c>
      <c r="W1929" s="141">
        <f t="shared" si="122"/>
        <v>1098.8911890691877</v>
      </c>
      <c r="X1929" s="141">
        <f t="shared" si="123"/>
        <v>1098.8911890691877</v>
      </c>
      <c r="Y1929" s="258">
        <f>'New Base Rate Calculation'!$C$16 * '2016 &amp; 2017 Combined Data'!F1929 * '2016 &amp; 2017 Combined Data'!H1929 *'2016 &amp; 2017 Combined Data'!J1929 *'2016 &amp; 2017 Combined Data'!O1929* '2016 &amp; 2017 Combined Data'!S1929</f>
        <v>2312.6414604029219</v>
      </c>
      <c r="AZ1929" s="70"/>
      <c r="BA1929" s="70"/>
      <c r="BB1929" s="70"/>
      <c r="BK1929" s="15"/>
      <c r="BL1929" s="15"/>
    </row>
    <row r="1930" spans="1:64" x14ac:dyDescent="0.2">
      <c r="A1930" s="1" t="s">
        <v>1938</v>
      </c>
      <c r="B1930" s="13">
        <v>42601</v>
      </c>
      <c r="C1930" s="13">
        <f t="shared" si="120"/>
        <v>42966</v>
      </c>
      <c r="D1930" s="1">
        <v>2</v>
      </c>
      <c r="E1930" s="1">
        <f>VLOOKUP(D1930,'Rating Program (Effect. 2017)'!$E$6:$F$10,2,FALSE)</f>
        <v>1.1100000000000001</v>
      </c>
      <c r="F1930" s="1">
        <f>VLOOKUP(D1930, 'Rating Program (Effect. 2019)'!$E$6:$I$10, 5, FALSE)</f>
        <v>1.388027431262149</v>
      </c>
      <c r="G1930" s="1">
        <v>187521</v>
      </c>
      <c r="H1930">
        <f t="shared" si="121"/>
        <v>1.1349163891517824</v>
      </c>
      <c r="I1930" s="1">
        <v>16</v>
      </c>
      <c r="J1930" s="1">
        <f>VLOOKUP(I1930, 'Rating Program (Effect. 2017)'!$H$6:$I$141, 2, FALSE)</f>
        <v>1.1200000000000001</v>
      </c>
      <c r="K1930" s="1">
        <f>VLOOKUP('2016 &amp; 2017 Combined Data'!I1930, 'Rating Program (Effect. 2019)'!$K$6:$O$58, 5)</f>
        <v>0</v>
      </c>
      <c r="L1930" s="96">
        <v>928</v>
      </c>
      <c r="M1930" s="95">
        <f>VLOOKUP(L1930,'Rating Program (Effect. 2017)'!$K$6:$M$556, 2, FALSE)</f>
        <v>0.9</v>
      </c>
      <c r="N1930" s="97" t="str">
        <f>VLOOKUP(L1930, 'Rating Program (Effect. 2017)'!$K$6:$M$556, 3)</f>
        <v>High</v>
      </c>
      <c r="O1930" s="95">
        <f>VLOOKUP(L1930, 'Rating Program (Effect. 2019)'!$Q$6:$T$556,4)</f>
        <v>0.8</v>
      </c>
      <c r="P1930" s="1" t="s">
        <v>9</v>
      </c>
      <c r="Q1930" s="1">
        <f>VLOOKUP(P1930, 'Rating Program (Effect. 2019)'!$AC$6:$AF$7, 4, FALSE)</f>
        <v>1</v>
      </c>
      <c r="R1930" s="1" t="s">
        <v>9</v>
      </c>
      <c r="S1930" s="1">
        <f>VLOOKUP(P1930, 'Rating Program (Effect. 2019)'!$AC$10:$AF$11,4, FALSE)</f>
        <v>1.1097123247655178</v>
      </c>
      <c r="T1930" s="1" t="s">
        <v>11</v>
      </c>
      <c r="U1930">
        <f>VLOOKUP(T1930,'Rating Program (Effect. 2019)'!$AC$14:$AF$15,4,FALSE)</f>
        <v>1</v>
      </c>
      <c r="V1930" s="141">
        <f>(727.27*'Date Proration (2016-2017)'!E1930 +  800 * 'Date Proration (2016-2017)'!F1930)*E1930 *H1930*J1930*M1930</f>
        <v>979.17928460676819</v>
      </c>
      <c r="W1930" s="141">
        <f t="shared" si="122"/>
        <v>1015.8681995953173</v>
      </c>
      <c r="X1930" s="141">
        <f t="shared" si="123"/>
        <v>1015.8681995953173</v>
      </c>
      <c r="Y1930" s="258">
        <f>'New Base Rate Calculation'!$C$16 * '2016 &amp; 2017 Combined Data'!F1930 * '2016 &amp; 2017 Combined Data'!H1930 *'2016 &amp; 2017 Combined Data'!J1930 *'2016 &amp; 2017 Combined Data'!O1930* '2016 &amp; 2017 Combined Data'!S1930</f>
        <v>1727.6102576287103</v>
      </c>
      <c r="AZ1930" s="70"/>
      <c r="BA1930" s="70"/>
      <c r="BB1930" s="70"/>
      <c r="BK1930" s="15"/>
      <c r="BL1930" s="15"/>
    </row>
    <row r="1931" spans="1:64" x14ac:dyDescent="0.2">
      <c r="A1931" s="1" t="s">
        <v>1939</v>
      </c>
      <c r="B1931" s="13">
        <v>42698</v>
      </c>
      <c r="C1931" s="13">
        <f t="shared" si="120"/>
        <v>43063</v>
      </c>
      <c r="D1931" s="1">
        <v>5</v>
      </c>
      <c r="E1931" s="1">
        <f>VLOOKUP(D1931,'Rating Program (Effect. 2017)'!$E$6:$F$10,2,FALSE)</f>
        <v>1.2</v>
      </c>
      <c r="F1931" s="1">
        <f>VLOOKUP(D1931, 'Rating Program (Effect. 2019)'!$E$6:$I$10, 5, FALSE)</f>
        <v>0.94464968963239226</v>
      </c>
      <c r="G1931" s="1">
        <v>155520</v>
      </c>
      <c r="H1931">
        <f t="shared" si="121"/>
        <v>1.13569460923392</v>
      </c>
      <c r="I1931" s="1">
        <v>17</v>
      </c>
      <c r="J1931" s="1">
        <f>VLOOKUP(I1931, 'Rating Program (Effect. 2017)'!$H$6:$I$141, 2, FALSE)</f>
        <v>1.1299999999999999</v>
      </c>
      <c r="K1931" s="1">
        <f>VLOOKUP('2016 &amp; 2017 Combined Data'!I1931, 'Rating Program (Effect. 2019)'!$K$6:$O$58, 5)</f>
        <v>0</v>
      </c>
      <c r="L1931" s="96">
        <v>635</v>
      </c>
      <c r="M1931" s="95">
        <f>VLOOKUP(L1931,'Rating Program (Effect. 2017)'!$K$6:$M$556, 2, FALSE)</f>
        <v>1.1000000000000001</v>
      </c>
      <c r="N1931" s="97" t="str">
        <f>VLOOKUP(L1931, 'Rating Program (Effect. 2017)'!$K$6:$M$556, 3)</f>
        <v>Low</v>
      </c>
      <c r="O1931" s="95">
        <f>VLOOKUP(L1931, 'Rating Program (Effect. 2019)'!$Q$6:$T$556,4)</f>
        <v>1.21</v>
      </c>
      <c r="P1931" s="1" t="s">
        <v>11</v>
      </c>
      <c r="Q1931" s="1">
        <f>VLOOKUP(P1931, 'Rating Program (Effect. 2019)'!$AC$6:$AF$7, 4, FALSE)</f>
        <v>1</v>
      </c>
      <c r="R1931" s="1" t="s">
        <v>9</v>
      </c>
      <c r="S1931" s="1">
        <f>VLOOKUP(P1931, 'Rating Program (Effect. 2019)'!$AC$10:$AF$11,4, FALSE)</f>
        <v>0.96911543279063928</v>
      </c>
      <c r="T1931" s="1" t="s">
        <v>9</v>
      </c>
      <c r="U1931">
        <f>VLOOKUP(T1931,'Rating Program (Effect. 2019)'!$AC$14:$AF$15,4,FALSE)</f>
        <v>1</v>
      </c>
      <c r="V1931" s="141">
        <f>(727.27*'Date Proration (2016-2017)'!E1931 +  800 * 'Date Proration (2016-2017)'!F1931)*E1931 *H1931*J1931*M1931</f>
        <v>1338.9995312565832</v>
      </c>
      <c r="W1931" s="141">
        <f t="shared" si="122"/>
        <v>1355.2016633066521</v>
      </c>
      <c r="X1931" s="141">
        <f t="shared" si="123"/>
        <v>1355.2016633066521</v>
      </c>
      <c r="Y1931" s="258">
        <f>'New Base Rate Calculation'!$C$16 * '2016 &amp; 2017 Combined Data'!F1931 * '2016 &amp; 2017 Combined Data'!H1931 *'2016 &amp; 2017 Combined Data'!J1931 *'2016 &amp; 2017 Combined Data'!O1931* '2016 &amp; 2017 Combined Data'!S1931</f>
        <v>1567.9677004201521</v>
      </c>
      <c r="AZ1931" s="70"/>
      <c r="BA1931" s="70"/>
      <c r="BB1931" s="70"/>
      <c r="BK1931" s="15"/>
      <c r="BL1931" s="15"/>
    </row>
    <row r="1932" spans="1:64" x14ac:dyDescent="0.2">
      <c r="A1932" s="1" t="s">
        <v>1940</v>
      </c>
      <c r="B1932" s="13">
        <v>42604</v>
      </c>
      <c r="C1932" s="13">
        <f t="shared" si="120"/>
        <v>42969</v>
      </c>
      <c r="D1932" s="1">
        <v>2</v>
      </c>
      <c r="E1932" s="1">
        <f>VLOOKUP(D1932,'Rating Program (Effect. 2017)'!$E$6:$F$10,2,FALSE)</f>
        <v>1.1100000000000001</v>
      </c>
      <c r="F1932" s="1">
        <f>VLOOKUP(D1932, 'Rating Program (Effect. 2019)'!$E$6:$I$10, 5, FALSE)</f>
        <v>1.388027431262149</v>
      </c>
      <c r="G1932" s="1">
        <v>496038</v>
      </c>
      <c r="H1932">
        <f t="shared" si="121"/>
        <v>2.3470261091527305</v>
      </c>
      <c r="I1932" s="1">
        <v>7</v>
      </c>
      <c r="J1932" s="1">
        <f>VLOOKUP(I1932, 'Rating Program (Effect. 2017)'!$H$6:$I$141, 2, FALSE)</f>
        <v>1</v>
      </c>
      <c r="K1932" s="1">
        <f>VLOOKUP('2016 &amp; 2017 Combined Data'!I1932, 'Rating Program (Effect. 2019)'!$K$6:$O$58, 5)</f>
        <v>0</v>
      </c>
      <c r="L1932" s="96">
        <v>594</v>
      </c>
      <c r="M1932" s="95">
        <f>VLOOKUP(L1932,'Rating Program (Effect. 2017)'!$K$6:$M$556, 2, FALSE)</f>
        <v>1.1000000000000001</v>
      </c>
      <c r="N1932" s="97" t="str">
        <f>VLOOKUP(L1932, 'Rating Program (Effect. 2017)'!$K$6:$M$556, 3)</f>
        <v>Low</v>
      </c>
      <c r="O1932" s="95">
        <f>VLOOKUP(L1932, 'Rating Program (Effect. 2019)'!$Q$6:$T$556,4)</f>
        <v>1.21</v>
      </c>
      <c r="P1932" s="1" t="s">
        <v>11</v>
      </c>
      <c r="Q1932" s="1">
        <f>VLOOKUP(P1932, 'Rating Program (Effect. 2019)'!$AC$6:$AF$7, 4, FALSE)</f>
        <v>1</v>
      </c>
      <c r="R1932" s="1" t="s">
        <v>9</v>
      </c>
      <c r="S1932" s="1">
        <f>VLOOKUP(P1932, 'Rating Program (Effect. 2019)'!$AC$10:$AF$11,4, FALSE)</f>
        <v>0.96911543279063928</v>
      </c>
      <c r="T1932" s="1" t="s">
        <v>9</v>
      </c>
      <c r="U1932">
        <f>VLOOKUP(T1932,'Rating Program (Effect. 2019)'!$AC$14:$AF$15,4,FALSE)</f>
        <v>1</v>
      </c>
      <c r="V1932" s="141">
        <f>(727.27*'Date Proration (2016-2017)'!E1932 +  800 * 'Date Proration (2016-2017)'!F1932)*E1932 *H1932*J1932*M1932</f>
        <v>2211.4899410390949</v>
      </c>
      <c r="W1932" s="141">
        <f t="shared" si="122"/>
        <v>2292.5751034203877</v>
      </c>
      <c r="X1932" s="141">
        <f t="shared" si="123"/>
        <v>2292.5751034203877</v>
      </c>
      <c r="Y1932" s="258">
        <f>'New Base Rate Calculation'!$C$16 * '2016 &amp; 2017 Combined Data'!F1932 * '2016 &amp; 2017 Combined Data'!H1932 *'2016 &amp; 2017 Combined Data'!J1932 *'2016 &amp; 2017 Combined Data'!O1932* '2016 &amp; 2017 Combined Data'!S1932</f>
        <v>4213.4931093753394</v>
      </c>
      <c r="AZ1932" s="70"/>
      <c r="BA1932" s="70"/>
      <c r="BB1932" s="70"/>
      <c r="BK1932" s="15"/>
      <c r="BL1932" s="15"/>
    </row>
    <row r="1933" spans="1:64" x14ac:dyDescent="0.2">
      <c r="A1933" s="1" t="s">
        <v>1941</v>
      </c>
      <c r="B1933" s="13">
        <v>42571</v>
      </c>
      <c r="C1933" s="13">
        <f t="shared" si="120"/>
        <v>42936</v>
      </c>
      <c r="D1933" s="1">
        <v>5</v>
      </c>
      <c r="E1933" s="1">
        <f>VLOOKUP(D1933,'Rating Program (Effect. 2017)'!$E$6:$F$10,2,FALSE)</f>
        <v>1.2</v>
      </c>
      <c r="F1933" s="1">
        <f>VLOOKUP(D1933, 'Rating Program (Effect. 2019)'!$E$6:$I$10, 5, FALSE)</f>
        <v>0.94464968963239226</v>
      </c>
      <c r="G1933" s="1">
        <v>265535</v>
      </c>
      <c r="H1933">
        <f t="shared" si="121"/>
        <v>1.252441086229946</v>
      </c>
      <c r="I1933" s="1">
        <v>15</v>
      </c>
      <c r="J1933" s="1">
        <f>VLOOKUP(I1933, 'Rating Program (Effect. 2017)'!$H$6:$I$141, 2, FALSE)</f>
        <v>1.1100000000000001</v>
      </c>
      <c r="K1933" s="1">
        <f>VLOOKUP('2016 &amp; 2017 Combined Data'!I1933, 'Rating Program (Effect. 2019)'!$K$6:$O$58, 5)</f>
        <v>0</v>
      </c>
      <c r="L1933" s="96">
        <v>812</v>
      </c>
      <c r="M1933" s="95">
        <f>VLOOKUP(L1933,'Rating Program (Effect. 2017)'!$K$6:$M$556, 2, FALSE)</f>
        <v>0.9</v>
      </c>
      <c r="N1933" s="97" t="str">
        <f>VLOOKUP(L1933, 'Rating Program (Effect. 2017)'!$K$6:$M$556, 3)</f>
        <v>High</v>
      </c>
      <c r="O1933" s="95">
        <f>VLOOKUP(L1933, 'Rating Program (Effect. 2019)'!$Q$6:$T$556,4)</f>
        <v>0.8</v>
      </c>
      <c r="P1933" s="1" t="s">
        <v>9</v>
      </c>
      <c r="Q1933" s="1">
        <f>VLOOKUP(P1933, 'Rating Program (Effect. 2019)'!$AC$6:$AF$7, 4, FALSE)</f>
        <v>1</v>
      </c>
      <c r="R1933" s="1" t="s">
        <v>9</v>
      </c>
      <c r="S1933" s="1">
        <f>VLOOKUP(P1933, 'Rating Program (Effect. 2019)'!$AC$10:$AF$11,4, FALSE)</f>
        <v>1.1097123247655178</v>
      </c>
      <c r="T1933" s="1" t="s">
        <v>9</v>
      </c>
      <c r="U1933">
        <f>VLOOKUP(T1933,'Rating Program (Effect. 2019)'!$AC$14:$AF$15,4,FALSE)</f>
        <v>1</v>
      </c>
      <c r="V1933" s="141">
        <f>(727.27*'Date Proration (2016-2017)'!E1933 +  800 * 'Date Proration (2016-2017)'!F1933)*E1933 *H1933*J1933*M1933</f>
        <v>1148.7856623760979</v>
      </c>
      <c r="W1933" s="141">
        <f t="shared" si="122"/>
        <v>1201.1410993379675</v>
      </c>
      <c r="X1933" s="141">
        <f t="shared" si="123"/>
        <v>1201.1410993379675</v>
      </c>
      <c r="Y1933" s="258">
        <f>'New Base Rate Calculation'!$C$16 * '2016 &amp; 2017 Combined Data'!F1933 * '2016 &amp; 2017 Combined Data'!H1933 *'2016 &amp; 2017 Combined Data'!J1933 *'2016 &amp; 2017 Combined Data'!O1933* '2016 &amp; 2017 Combined Data'!S1933</f>
        <v>1285.9287490637867</v>
      </c>
      <c r="AZ1933" s="70"/>
      <c r="BA1933" s="70"/>
      <c r="BB1933" s="70"/>
      <c r="BK1933" s="15"/>
      <c r="BL1933" s="15"/>
    </row>
    <row r="1934" spans="1:64" x14ac:dyDescent="0.2">
      <c r="A1934" s="1" t="s">
        <v>1942</v>
      </c>
      <c r="B1934" s="13">
        <v>42719</v>
      </c>
      <c r="C1934" s="13">
        <f t="shared" si="120"/>
        <v>43084</v>
      </c>
      <c r="D1934" s="1">
        <v>2</v>
      </c>
      <c r="E1934" s="1">
        <f>VLOOKUP(D1934,'Rating Program (Effect. 2017)'!$E$6:$F$10,2,FALSE)</f>
        <v>1.1100000000000001</v>
      </c>
      <c r="F1934" s="1">
        <f>VLOOKUP(D1934, 'Rating Program (Effect. 2019)'!$E$6:$I$10, 5, FALSE)</f>
        <v>1.388027431262149</v>
      </c>
      <c r="G1934" s="1">
        <v>402799</v>
      </c>
      <c r="H1934">
        <f t="shared" si="121"/>
        <v>1.7973172559231156</v>
      </c>
      <c r="I1934" s="1">
        <v>18</v>
      </c>
      <c r="J1934" s="1">
        <f>VLOOKUP(I1934, 'Rating Program (Effect. 2017)'!$H$6:$I$141, 2, FALSE)</f>
        <v>1.1399999999999999</v>
      </c>
      <c r="K1934" s="1">
        <f>VLOOKUP('2016 &amp; 2017 Combined Data'!I1934, 'Rating Program (Effect. 2019)'!$K$6:$O$58, 5)</f>
        <v>0</v>
      </c>
      <c r="L1934" s="96">
        <v>853</v>
      </c>
      <c r="M1934" s="95">
        <f>VLOOKUP(L1934,'Rating Program (Effect. 2017)'!$K$6:$M$556, 2, FALSE)</f>
        <v>0.9</v>
      </c>
      <c r="N1934" s="97" t="str">
        <f>VLOOKUP(L1934, 'Rating Program (Effect. 2017)'!$K$6:$M$556, 3)</f>
        <v>High</v>
      </c>
      <c r="O1934" s="95">
        <f>VLOOKUP(L1934, 'Rating Program (Effect. 2019)'!$Q$6:$T$556,4)</f>
        <v>0.8</v>
      </c>
      <c r="P1934" s="1" t="s">
        <v>9</v>
      </c>
      <c r="Q1934" s="1">
        <f>VLOOKUP(P1934, 'Rating Program (Effect. 2019)'!$AC$6:$AF$7, 4, FALSE)</f>
        <v>1</v>
      </c>
      <c r="R1934" s="1" t="s">
        <v>9</v>
      </c>
      <c r="S1934" s="1">
        <f>VLOOKUP(P1934, 'Rating Program (Effect. 2019)'!$AC$10:$AF$11,4, FALSE)</f>
        <v>1.1097123247655178</v>
      </c>
      <c r="T1934" s="1" t="s">
        <v>11</v>
      </c>
      <c r="U1934">
        <f>VLOOKUP(T1934,'Rating Program (Effect. 2019)'!$AC$14:$AF$15,4,FALSE)</f>
        <v>1</v>
      </c>
      <c r="V1934" s="141">
        <f>(727.27*'Date Proration (2016-2017)'!E1934 +  800 * 'Date Proration (2016-2017)'!F1934)*E1934 *H1934*J1934*M1934</f>
        <v>1626.5020133351516</v>
      </c>
      <c r="W1934" s="141">
        <f t="shared" si="122"/>
        <v>1637.5141840644797</v>
      </c>
      <c r="X1934" s="141">
        <f t="shared" si="123"/>
        <v>1637.5141840644797</v>
      </c>
      <c r="Y1934" s="258">
        <f>'New Base Rate Calculation'!$C$16 * '2016 &amp; 2017 Combined Data'!F1934 * '2016 &amp; 2017 Combined Data'!H1934 *'2016 &amp; 2017 Combined Data'!J1934 *'2016 &amp; 2017 Combined Data'!O1934* '2016 &amp; 2017 Combined Data'!S1934</f>
        <v>2784.796593228592</v>
      </c>
      <c r="AZ1934" s="70"/>
      <c r="BA1934" s="70"/>
      <c r="BB1934" s="70"/>
      <c r="BK1934" s="15"/>
      <c r="BL1934" s="15"/>
    </row>
    <row r="1935" spans="1:64" x14ac:dyDescent="0.2">
      <c r="A1935" s="1" t="s">
        <v>1943</v>
      </c>
      <c r="B1935" s="13">
        <v>42716</v>
      </c>
      <c r="C1935" s="13">
        <f t="shared" si="120"/>
        <v>43081</v>
      </c>
      <c r="D1935" s="1">
        <v>5</v>
      </c>
      <c r="E1935" s="1">
        <f>VLOOKUP(D1935,'Rating Program (Effect. 2017)'!$E$6:$F$10,2,FALSE)</f>
        <v>1.2</v>
      </c>
      <c r="F1935" s="1">
        <f>VLOOKUP(D1935, 'Rating Program (Effect. 2019)'!$E$6:$I$10, 5, FALSE)</f>
        <v>0.94464968963239226</v>
      </c>
      <c r="G1935" s="1">
        <v>225659</v>
      </c>
      <c r="H1935">
        <f t="shared" si="121"/>
        <v>1.1722756451113381</v>
      </c>
      <c r="I1935" s="1">
        <v>17</v>
      </c>
      <c r="J1935" s="1">
        <f>VLOOKUP(I1935, 'Rating Program (Effect. 2017)'!$H$6:$I$141, 2, FALSE)</f>
        <v>1.1299999999999999</v>
      </c>
      <c r="K1935" s="1">
        <f>VLOOKUP('2016 &amp; 2017 Combined Data'!I1935, 'Rating Program (Effect. 2019)'!$K$6:$O$58, 5)</f>
        <v>0</v>
      </c>
      <c r="L1935" s="96">
        <v>713</v>
      </c>
      <c r="M1935" s="95">
        <f>VLOOKUP(L1935,'Rating Program (Effect. 2017)'!$K$6:$M$556, 2, FALSE)</f>
        <v>1</v>
      </c>
      <c r="N1935" s="97" t="str">
        <f>VLOOKUP(L1935, 'Rating Program (Effect. 2017)'!$K$6:$M$556, 3)</f>
        <v>Medium</v>
      </c>
      <c r="O1935" s="95">
        <f>VLOOKUP(L1935, 'Rating Program (Effect. 2019)'!$Q$6:$T$556,4)</f>
        <v>1</v>
      </c>
      <c r="P1935" s="1" t="s">
        <v>9</v>
      </c>
      <c r="Q1935" s="1">
        <f>VLOOKUP(P1935, 'Rating Program (Effect. 2019)'!$AC$6:$AF$7, 4, FALSE)</f>
        <v>1</v>
      </c>
      <c r="R1935" s="1" t="s">
        <v>9</v>
      </c>
      <c r="S1935" s="1">
        <f>VLOOKUP(P1935, 'Rating Program (Effect. 2019)'!$AC$10:$AF$11,4, FALSE)</f>
        <v>1.1097123247655178</v>
      </c>
      <c r="T1935" s="1" t="s">
        <v>11</v>
      </c>
      <c r="U1935">
        <f>VLOOKUP(T1935,'Rating Program (Effect. 2019)'!$AC$14:$AF$15,4,FALSE)</f>
        <v>1</v>
      </c>
      <c r="V1935" s="141">
        <f>(727.27*'Date Proration (2016-2017)'!E1935 +  800 * 'Date Proration (2016-2017)'!F1935)*E1935 *H1935*J1935*M1935</f>
        <v>1262.1823920036302</v>
      </c>
      <c r="W1935" s="141">
        <f t="shared" si="122"/>
        <v>1271.6846198167796</v>
      </c>
      <c r="X1935" s="141">
        <f t="shared" si="123"/>
        <v>1271.6846198167796</v>
      </c>
      <c r="Y1935" s="258">
        <f>'New Base Rate Calculation'!$C$16 * '2016 &amp; 2017 Combined Data'!F1935 * '2016 &amp; 2017 Combined Data'!H1935 *'2016 &amp; 2017 Combined Data'!J1935 *'2016 &amp; 2017 Combined Data'!O1935* '2016 &amp; 2017 Combined Data'!S1935</f>
        <v>1531.6333692388187</v>
      </c>
      <c r="AZ1935" s="70"/>
      <c r="BA1935" s="70"/>
      <c r="BB1935" s="70"/>
      <c r="BK1935" s="15"/>
      <c r="BL1935" s="15"/>
    </row>
    <row r="1936" spans="1:64" x14ac:dyDescent="0.2">
      <c r="A1936" s="1" t="s">
        <v>1944</v>
      </c>
      <c r="B1936" s="13">
        <v>42718</v>
      </c>
      <c r="C1936" s="13">
        <f t="shared" si="120"/>
        <v>43083</v>
      </c>
      <c r="D1936" s="1">
        <v>2</v>
      </c>
      <c r="E1936" s="1">
        <f>VLOOKUP(D1936,'Rating Program (Effect. 2017)'!$E$6:$F$10,2,FALSE)</f>
        <v>1.1100000000000001</v>
      </c>
      <c r="F1936" s="1">
        <f>VLOOKUP(D1936, 'Rating Program (Effect. 2019)'!$E$6:$I$10, 5, FALSE)</f>
        <v>1.388027431262149</v>
      </c>
      <c r="G1936" s="1">
        <v>351527</v>
      </c>
      <c r="H1936">
        <f t="shared" si="121"/>
        <v>1.5505763908199981</v>
      </c>
      <c r="I1936" s="1">
        <v>9</v>
      </c>
      <c r="J1936" s="1">
        <f>VLOOKUP(I1936, 'Rating Program (Effect. 2017)'!$H$6:$I$141, 2, FALSE)</f>
        <v>1.04</v>
      </c>
      <c r="K1936" s="1">
        <f>VLOOKUP('2016 &amp; 2017 Combined Data'!I1936, 'Rating Program (Effect. 2019)'!$K$6:$O$58, 5)</f>
        <v>0</v>
      </c>
      <c r="L1936" s="96">
        <v>818</v>
      </c>
      <c r="M1936" s="95">
        <f>VLOOKUP(L1936,'Rating Program (Effect. 2017)'!$K$6:$M$556, 2, FALSE)</f>
        <v>0.9</v>
      </c>
      <c r="N1936" s="97" t="str">
        <f>VLOOKUP(L1936, 'Rating Program (Effect. 2017)'!$K$6:$M$556, 3)</f>
        <v>High</v>
      </c>
      <c r="O1936" s="95">
        <f>VLOOKUP(L1936, 'Rating Program (Effect. 2019)'!$Q$6:$T$556,4)</f>
        <v>0.8</v>
      </c>
      <c r="P1936" s="1" t="s">
        <v>9</v>
      </c>
      <c r="Q1936" s="1">
        <f>VLOOKUP(P1936, 'Rating Program (Effect. 2019)'!$AC$6:$AF$7, 4, FALSE)</f>
        <v>1</v>
      </c>
      <c r="R1936" s="1" t="s">
        <v>9</v>
      </c>
      <c r="S1936" s="1">
        <f>VLOOKUP(P1936, 'Rating Program (Effect. 2019)'!$AC$10:$AF$11,4, FALSE)</f>
        <v>1.1097123247655178</v>
      </c>
      <c r="T1936" s="1" t="s">
        <v>11</v>
      </c>
      <c r="U1936">
        <f>VLOOKUP(T1936,'Rating Program (Effect. 2019)'!$AC$14:$AF$15,4,FALSE)</f>
        <v>1</v>
      </c>
      <c r="V1936" s="141">
        <f>(727.27*'Date Proration (2016-2017)'!E1936 +  800 * 'Date Proration (2016-2017)'!F1936)*E1936 *H1936*J1936*M1936</f>
        <v>1279.8014509609334</v>
      </c>
      <c r="W1936" s="141">
        <f t="shared" si="122"/>
        <v>1288.7894776050766</v>
      </c>
      <c r="X1936" s="141">
        <f t="shared" si="123"/>
        <v>1288.7894776050766</v>
      </c>
      <c r="Y1936" s="258">
        <f>'New Base Rate Calculation'!$C$16 * '2016 &amp; 2017 Combined Data'!F1936 * '2016 &amp; 2017 Combined Data'!H1936 *'2016 &amp; 2017 Combined Data'!J1936 *'2016 &amp; 2017 Combined Data'!O1936* '2016 &amp; 2017 Combined Data'!S1936</f>
        <v>2191.7468450350539</v>
      </c>
      <c r="AZ1936" s="70"/>
      <c r="BA1936" s="70"/>
      <c r="BB1936" s="70"/>
      <c r="BK1936" s="15"/>
      <c r="BL1936" s="15"/>
    </row>
    <row r="1937" spans="1:64" x14ac:dyDescent="0.2">
      <c r="A1937" s="1" t="s">
        <v>1945</v>
      </c>
      <c r="B1937" s="13">
        <v>42707</v>
      </c>
      <c r="C1937" s="13">
        <f t="shared" si="120"/>
        <v>43072</v>
      </c>
      <c r="D1937" s="1">
        <v>3</v>
      </c>
      <c r="E1937" s="1">
        <f>VLOOKUP(D1937,'Rating Program (Effect. 2017)'!$E$6:$F$10,2,FALSE)</f>
        <v>0.97</v>
      </c>
      <c r="F1937" s="1">
        <f>VLOOKUP(D1937, 'Rating Program (Effect. 2019)'!$E$6:$I$10, 5, FALSE)</f>
        <v>1.2113287848472678</v>
      </c>
      <c r="G1937" s="1">
        <v>754956</v>
      </c>
      <c r="H1937">
        <f t="shared" si="121"/>
        <v>4.1891988778704512</v>
      </c>
      <c r="I1937" s="1">
        <v>8</v>
      </c>
      <c r="J1937" s="1">
        <f>VLOOKUP(I1937, 'Rating Program (Effect. 2017)'!$H$6:$I$141, 2, FALSE)</f>
        <v>1.02</v>
      </c>
      <c r="K1937" s="1">
        <f>VLOOKUP('2016 &amp; 2017 Combined Data'!I1937, 'Rating Program (Effect. 2019)'!$K$6:$O$58, 5)</f>
        <v>0</v>
      </c>
      <c r="L1937" s="96">
        <v>823</v>
      </c>
      <c r="M1937" s="95">
        <f>VLOOKUP(L1937,'Rating Program (Effect. 2017)'!$K$6:$M$556, 2, FALSE)</f>
        <v>0.9</v>
      </c>
      <c r="N1937" s="97" t="str">
        <f>VLOOKUP(L1937, 'Rating Program (Effect. 2017)'!$K$6:$M$556, 3)</f>
        <v>High</v>
      </c>
      <c r="O1937" s="95">
        <f>VLOOKUP(L1937, 'Rating Program (Effect. 2019)'!$Q$6:$T$556,4)</f>
        <v>0.8</v>
      </c>
      <c r="P1937" s="1" t="s">
        <v>9</v>
      </c>
      <c r="Q1937" s="1">
        <f>VLOOKUP(P1937, 'Rating Program (Effect. 2019)'!$AC$6:$AF$7, 4, FALSE)</f>
        <v>1</v>
      </c>
      <c r="R1937" s="1" t="s">
        <v>9</v>
      </c>
      <c r="S1937" s="1">
        <f>VLOOKUP(P1937, 'Rating Program (Effect. 2019)'!$AC$10:$AF$11,4, FALSE)</f>
        <v>1.1097123247655178</v>
      </c>
      <c r="T1937" s="1" t="s">
        <v>9</v>
      </c>
      <c r="U1937">
        <f>VLOOKUP(T1937,'Rating Program (Effect. 2019)'!$AC$14:$AF$15,4,FALSE)</f>
        <v>1</v>
      </c>
      <c r="V1937" s="141">
        <f>(727.27*'Date Proration (2016-2017)'!E1937 +  800 * 'Date Proration (2016-2017)'!F1937)*E1937 *H1937*J1937*M1937</f>
        <v>2955.2627003810571</v>
      </c>
      <c r="W1937" s="141">
        <f t="shared" si="122"/>
        <v>2984.2512262308178</v>
      </c>
      <c r="X1937" s="141">
        <f t="shared" si="123"/>
        <v>2984.2512262308178</v>
      </c>
      <c r="Y1937" s="258">
        <f>'New Base Rate Calculation'!$C$16 * '2016 &amp; 2017 Combined Data'!F1937 * '2016 &amp; 2017 Combined Data'!H1937 *'2016 &amp; 2017 Combined Data'!J1937 *'2016 &amp; 2017 Combined Data'!O1937* '2016 &amp; 2017 Combined Data'!S1937</f>
        <v>5068.2615926343933</v>
      </c>
      <c r="AZ1937" s="70"/>
      <c r="BA1937" s="70"/>
      <c r="BB1937" s="70"/>
      <c r="BK1937" s="15"/>
      <c r="BL1937" s="15"/>
    </row>
    <row r="1938" spans="1:64" x14ac:dyDescent="0.2">
      <c r="A1938" s="1" t="s">
        <v>1946</v>
      </c>
      <c r="B1938" s="13">
        <v>42685</v>
      </c>
      <c r="C1938" s="13">
        <f t="shared" si="120"/>
        <v>43050</v>
      </c>
      <c r="D1938" s="1">
        <v>3</v>
      </c>
      <c r="E1938" s="1">
        <f>VLOOKUP(D1938,'Rating Program (Effect. 2017)'!$E$6:$F$10,2,FALSE)</f>
        <v>0.97</v>
      </c>
      <c r="F1938" s="1">
        <f>VLOOKUP(D1938, 'Rating Program (Effect. 2019)'!$E$6:$I$10, 5, FALSE)</f>
        <v>1.2113287848472678</v>
      </c>
      <c r="G1938" s="1">
        <v>420810</v>
      </c>
      <c r="H1938">
        <f t="shared" si="121"/>
        <v>1.8942863298255896</v>
      </c>
      <c r="I1938" s="1">
        <v>8</v>
      </c>
      <c r="J1938" s="1">
        <f>VLOOKUP(I1938, 'Rating Program (Effect. 2017)'!$H$6:$I$141, 2, FALSE)</f>
        <v>1.02</v>
      </c>
      <c r="K1938" s="1">
        <f>VLOOKUP('2016 &amp; 2017 Combined Data'!I1938, 'Rating Program (Effect. 2019)'!$K$6:$O$58, 5)</f>
        <v>0</v>
      </c>
      <c r="L1938" s="96">
        <v>806</v>
      </c>
      <c r="M1938" s="95">
        <f>VLOOKUP(L1938,'Rating Program (Effect. 2017)'!$K$6:$M$556, 2, FALSE)</f>
        <v>0.9</v>
      </c>
      <c r="N1938" s="97" t="str">
        <f>VLOOKUP(L1938, 'Rating Program (Effect. 2017)'!$K$6:$M$556, 3)</f>
        <v>High</v>
      </c>
      <c r="O1938" s="95">
        <f>VLOOKUP(L1938, 'Rating Program (Effect. 2019)'!$Q$6:$T$556,4)</f>
        <v>0.8</v>
      </c>
      <c r="P1938" s="1" t="s">
        <v>9</v>
      </c>
      <c r="Q1938" s="1">
        <f>VLOOKUP(P1938, 'Rating Program (Effect. 2019)'!$AC$6:$AF$7, 4, FALSE)</f>
        <v>1</v>
      </c>
      <c r="R1938" s="1" t="s">
        <v>9</v>
      </c>
      <c r="S1938" s="1">
        <f>VLOOKUP(P1938, 'Rating Program (Effect. 2019)'!$AC$10:$AF$11,4, FALSE)</f>
        <v>1.1097123247655178</v>
      </c>
      <c r="T1938" s="1" t="s">
        <v>9</v>
      </c>
      <c r="U1938">
        <f>VLOOKUP(T1938,'Rating Program (Effect. 2019)'!$AC$14:$AF$15,4,FALSE)</f>
        <v>1</v>
      </c>
      <c r="V1938" s="141">
        <f>(727.27*'Date Proration (2016-2017)'!E1938 +  800 * 'Date Proration (2016-2017)'!F1938)*E1938 *H1938*J1938*M1938</f>
        <v>1328.926424480208</v>
      </c>
      <c r="W1938" s="141">
        <f t="shared" si="122"/>
        <v>1349.4289642051958</v>
      </c>
      <c r="X1938" s="141">
        <f t="shared" si="123"/>
        <v>1349.4289642051958</v>
      </c>
      <c r="Y1938" s="258">
        <f>'New Base Rate Calculation'!$C$16 * '2016 &amp; 2017 Combined Data'!F1938 * '2016 &amp; 2017 Combined Data'!H1938 *'2016 &amp; 2017 Combined Data'!J1938 *'2016 &amp; 2017 Combined Data'!O1938* '2016 &amp; 2017 Combined Data'!S1938</f>
        <v>2291.7839259490747</v>
      </c>
      <c r="AZ1938" s="70"/>
      <c r="BA1938" s="70"/>
      <c r="BB1938" s="70"/>
      <c r="BK1938" s="15"/>
      <c r="BL1938" s="15"/>
    </row>
    <row r="1939" spans="1:64" x14ac:dyDescent="0.2">
      <c r="A1939" s="1" t="s">
        <v>1947</v>
      </c>
      <c r="B1939" s="13">
        <v>42680</v>
      </c>
      <c r="C1939" s="13">
        <f t="shared" si="120"/>
        <v>43045</v>
      </c>
      <c r="D1939" s="1">
        <v>1</v>
      </c>
      <c r="E1939" s="1">
        <f>VLOOKUP(D1939,'Rating Program (Effect. 2017)'!$E$6:$F$10,2,FALSE)</f>
        <v>1.05</v>
      </c>
      <c r="F1939" s="1">
        <f>VLOOKUP(D1939, 'Rating Program (Effect. 2019)'!$E$6:$I$10, 5, FALSE)</f>
        <v>1.0194620726838979</v>
      </c>
      <c r="G1939" s="1">
        <v>212924</v>
      </c>
      <c r="H1939">
        <f t="shared" si="121"/>
        <v>1.1553560299357497</v>
      </c>
      <c r="I1939" s="1">
        <v>4</v>
      </c>
      <c r="J1939" s="1">
        <f>VLOOKUP(I1939, 'Rating Program (Effect. 2017)'!$H$6:$I$141, 2, FALSE)</f>
        <v>0.88</v>
      </c>
      <c r="K1939" s="1">
        <f>VLOOKUP('2016 &amp; 2017 Combined Data'!I1939, 'Rating Program (Effect. 2019)'!$K$6:$O$58, 5)</f>
        <v>0</v>
      </c>
      <c r="L1939" s="96">
        <v>793</v>
      </c>
      <c r="M1939" s="95">
        <f>VLOOKUP(L1939,'Rating Program (Effect. 2017)'!$K$6:$M$556, 2, FALSE)</f>
        <v>1</v>
      </c>
      <c r="N1939" s="97" t="str">
        <f>VLOOKUP(L1939, 'Rating Program (Effect. 2017)'!$K$6:$M$556, 3)</f>
        <v>Medium</v>
      </c>
      <c r="O1939" s="95">
        <f>VLOOKUP(L1939, 'Rating Program (Effect. 2019)'!$Q$6:$T$556,4)</f>
        <v>1</v>
      </c>
      <c r="P1939" s="1" t="s">
        <v>9</v>
      </c>
      <c r="Q1939" s="1">
        <f>VLOOKUP(P1939, 'Rating Program (Effect. 2019)'!$AC$6:$AF$7, 4, FALSE)</f>
        <v>1</v>
      </c>
      <c r="R1939" s="1" t="s">
        <v>9</v>
      </c>
      <c r="S1939" s="1">
        <f>VLOOKUP(P1939, 'Rating Program (Effect. 2019)'!$AC$10:$AF$11,4, FALSE)</f>
        <v>1.1097123247655178</v>
      </c>
      <c r="T1939" s="1" t="s">
        <v>9</v>
      </c>
      <c r="U1939">
        <f>VLOOKUP(T1939,'Rating Program (Effect. 2019)'!$AC$14:$AF$15,4,FALSE)</f>
        <v>1</v>
      </c>
      <c r="V1939" s="141">
        <f>(727.27*'Date Proration (2016-2017)'!E1939 +  800 * 'Date Proration (2016-2017)'!F1939)*E1939 *H1939*J1939*M1939</f>
        <v>839.99973843448765</v>
      </c>
      <c r="W1939" s="141">
        <f t="shared" si="122"/>
        <v>854.03917732850618</v>
      </c>
      <c r="X1939" s="141">
        <f t="shared" si="123"/>
        <v>854.03917732850618</v>
      </c>
      <c r="Y1939" s="258">
        <f>'New Base Rate Calculation'!$C$16 * '2016 &amp; 2017 Combined Data'!F1939 * '2016 &amp; 2017 Combined Data'!H1939 *'2016 &amp; 2017 Combined Data'!J1939 *'2016 &amp; 2017 Combined Data'!O1939* '2016 &amp; 2017 Combined Data'!S1939</f>
        <v>1268.6605295335162</v>
      </c>
      <c r="AZ1939" s="70"/>
      <c r="BA1939" s="70"/>
      <c r="BB1939" s="70"/>
      <c r="BK1939" s="15"/>
      <c r="BL1939" s="15"/>
    </row>
    <row r="1940" spans="1:64" x14ac:dyDescent="0.2">
      <c r="A1940" s="1" t="s">
        <v>1948</v>
      </c>
      <c r="B1940" s="13">
        <v>42678</v>
      </c>
      <c r="C1940" s="13">
        <f t="shared" si="120"/>
        <v>43043</v>
      </c>
      <c r="D1940" s="1">
        <v>3</v>
      </c>
      <c r="E1940" s="1">
        <f>VLOOKUP(D1940,'Rating Program (Effect. 2017)'!$E$6:$F$10,2,FALSE)</f>
        <v>0.97</v>
      </c>
      <c r="F1940" s="1">
        <f>VLOOKUP(D1940, 'Rating Program (Effect. 2019)'!$E$6:$I$10, 5, FALSE)</f>
        <v>1.2113287848472678</v>
      </c>
      <c r="G1940" s="1">
        <v>432228</v>
      </c>
      <c r="H1940">
        <f t="shared" si="121"/>
        <v>1.9582600176888363</v>
      </c>
      <c r="I1940" s="1">
        <v>11</v>
      </c>
      <c r="J1940" s="1">
        <f>VLOOKUP(I1940, 'Rating Program (Effect. 2017)'!$H$6:$I$141, 2, FALSE)</f>
        <v>1.07</v>
      </c>
      <c r="K1940" s="1">
        <f>VLOOKUP('2016 &amp; 2017 Combined Data'!I1940, 'Rating Program (Effect. 2019)'!$K$6:$O$58, 5)</f>
        <v>0</v>
      </c>
      <c r="L1940" s="96">
        <v>871</v>
      </c>
      <c r="M1940" s="95">
        <f>VLOOKUP(L1940,'Rating Program (Effect. 2017)'!$K$6:$M$556, 2, FALSE)</f>
        <v>0.9</v>
      </c>
      <c r="N1940" s="97" t="str">
        <f>VLOOKUP(L1940, 'Rating Program (Effect. 2017)'!$K$6:$M$556, 3)</f>
        <v>High</v>
      </c>
      <c r="O1940" s="95">
        <f>VLOOKUP(L1940, 'Rating Program (Effect. 2019)'!$Q$6:$T$556,4)</f>
        <v>0.8</v>
      </c>
      <c r="P1940" s="1" t="s">
        <v>9</v>
      </c>
      <c r="Q1940" s="1">
        <f>VLOOKUP(P1940, 'Rating Program (Effect. 2019)'!$AC$6:$AF$7, 4, FALSE)</f>
        <v>1</v>
      </c>
      <c r="R1940" s="1" t="s">
        <v>9</v>
      </c>
      <c r="S1940" s="1">
        <f>VLOOKUP(P1940, 'Rating Program (Effect. 2019)'!$AC$10:$AF$11,4, FALSE)</f>
        <v>1.1097123247655178</v>
      </c>
      <c r="T1940" s="1" t="s">
        <v>11</v>
      </c>
      <c r="U1940">
        <f>VLOOKUP(T1940,'Rating Program (Effect. 2019)'!$AC$14:$AF$15,4,FALSE)</f>
        <v>1</v>
      </c>
      <c r="V1940" s="141">
        <f>(727.27*'Date Proration (2016-2017)'!E1940 +  800 * 'Date Proration (2016-2017)'!F1940)*E1940 *H1940*J1940*M1940</f>
        <v>1438.5988436288014</v>
      </c>
      <c r="W1940" s="141">
        <f t="shared" si="122"/>
        <v>1463.3842120986553</v>
      </c>
      <c r="X1940" s="141">
        <f t="shared" si="123"/>
        <v>1463.3842120986553</v>
      </c>
      <c r="Y1940" s="258">
        <f>'New Base Rate Calculation'!$C$16 * '2016 &amp; 2017 Combined Data'!F1940 * '2016 &amp; 2017 Combined Data'!H1940 *'2016 &amp; 2017 Combined Data'!J1940 *'2016 &amp; 2017 Combined Data'!O1940* '2016 &amp; 2017 Combined Data'!S1940</f>
        <v>2485.3182373706436</v>
      </c>
      <c r="AZ1940" s="70"/>
      <c r="BA1940" s="70"/>
      <c r="BB1940" s="70"/>
      <c r="BK1940" s="15"/>
      <c r="BL1940" s="15"/>
    </row>
    <row r="1941" spans="1:64" x14ac:dyDescent="0.2">
      <c r="A1941" s="1" t="s">
        <v>1949</v>
      </c>
      <c r="B1941" s="13">
        <v>42728</v>
      </c>
      <c r="C1941" s="13">
        <f t="shared" si="120"/>
        <v>43093</v>
      </c>
      <c r="D1941" s="1">
        <v>1</v>
      </c>
      <c r="E1941" s="1">
        <f>VLOOKUP(D1941,'Rating Program (Effect. 2017)'!$E$6:$F$10,2,FALSE)</f>
        <v>1.05</v>
      </c>
      <c r="F1941" s="1">
        <f>VLOOKUP(D1941, 'Rating Program (Effect. 2019)'!$E$6:$I$10, 5, FALSE)</f>
        <v>1.0194620726838979</v>
      </c>
      <c r="G1941" s="1">
        <v>318155</v>
      </c>
      <c r="H1941">
        <f t="shared" si="121"/>
        <v>1.4161773046642609</v>
      </c>
      <c r="I1941" s="1">
        <v>11</v>
      </c>
      <c r="J1941" s="1">
        <f>VLOOKUP(I1941, 'Rating Program (Effect. 2017)'!$H$6:$I$141, 2, FALSE)</f>
        <v>1.07</v>
      </c>
      <c r="K1941" s="1">
        <f>VLOOKUP('2016 &amp; 2017 Combined Data'!I1941, 'Rating Program (Effect. 2019)'!$K$6:$O$58, 5)</f>
        <v>0</v>
      </c>
      <c r="L1941" s="96">
        <v>818</v>
      </c>
      <c r="M1941" s="95">
        <f>VLOOKUP(L1941,'Rating Program (Effect. 2017)'!$K$6:$M$556, 2, FALSE)</f>
        <v>0.9</v>
      </c>
      <c r="N1941" s="97" t="str">
        <f>VLOOKUP(L1941, 'Rating Program (Effect. 2017)'!$K$6:$M$556, 3)</f>
        <v>High</v>
      </c>
      <c r="O1941" s="95">
        <f>VLOOKUP(L1941, 'Rating Program (Effect. 2019)'!$Q$6:$T$556,4)</f>
        <v>0.8</v>
      </c>
      <c r="P1941" s="1" t="s">
        <v>9</v>
      </c>
      <c r="Q1941" s="1">
        <f>VLOOKUP(P1941, 'Rating Program (Effect. 2019)'!$AC$6:$AF$7, 4, FALSE)</f>
        <v>1</v>
      </c>
      <c r="R1941" s="1" t="s">
        <v>9</v>
      </c>
      <c r="S1941" s="1">
        <f>VLOOKUP(P1941, 'Rating Program (Effect. 2019)'!$AC$10:$AF$11,4, FALSE)</f>
        <v>1.1097123247655178</v>
      </c>
      <c r="T1941" s="1" t="s">
        <v>11</v>
      </c>
      <c r="U1941">
        <f>VLOOKUP(T1941,'Rating Program (Effect. 2019)'!$AC$14:$AF$15,4,FALSE)</f>
        <v>1</v>
      </c>
      <c r="V1941" s="141">
        <f>(727.27*'Date Proration (2016-2017)'!E1941 +  800 * 'Date Proration (2016-2017)'!F1941)*E1941 *H1941*J1941*M1941</f>
        <v>1140.4382460789477</v>
      </c>
      <c r="W1941" s="141">
        <f t="shared" si="122"/>
        <v>1145.5741452890138</v>
      </c>
      <c r="X1941" s="141">
        <f t="shared" si="123"/>
        <v>1145.5741452890138</v>
      </c>
      <c r="Y1941" s="258">
        <f>'New Base Rate Calculation'!$C$16 * '2016 &amp; 2017 Combined Data'!F1941 * '2016 &amp; 2017 Combined Data'!H1941 *'2016 &amp; 2017 Combined Data'!J1941 *'2016 &amp; 2017 Combined Data'!O1941* '2016 &amp; 2017 Combined Data'!S1941</f>
        <v>1512.6495264313587</v>
      </c>
      <c r="AZ1941" s="70"/>
      <c r="BA1941" s="70"/>
      <c r="BB1941" s="70"/>
      <c r="BK1941" s="15"/>
      <c r="BL1941" s="15"/>
    </row>
    <row r="1942" spans="1:64" x14ac:dyDescent="0.2">
      <c r="A1942" s="1" t="s">
        <v>1950</v>
      </c>
      <c r="B1942" s="13">
        <v>42699</v>
      </c>
      <c r="C1942" s="13">
        <f t="shared" si="120"/>
        <v>43064</v>
      </c>
      <c r="D1942" s="1">
        <v>5</v>
      </c>
      <c r="E1942" s="1">
        <f>VLOOKUP(D1942,'Rating Program (Effect. 2017)'!$E$6:$F$10,2,FALSE)</f>
        <v>1.2</v>
      </c>
      <c r="F1942" s="1">
        <f>VLOOKUP(D1942, 'Rating Program (Effect. 2019)'!$E$6:$I$10, 5, FALSE)</f>
        <v>0.94464968963239226</v>
      </c>
      <c r="G1942" s="1">
        <v>383558</v>
      </c>
      <c r="H1942">
        <f t="shared" si="121"/>
        <v>1.6994087641102285</v>
      </c>
      <c r="I1942" s="1">
        <v>14</v>
      </c>
      <c r="J1942" s="1">
        <f>VLOOKUP(I1942, 'Rating Program (Effect. 2017)'!$H$6:$I$141, 2, FALSE)</f>
        <v>1.1000000000000001</v>
      </c>
      <c r="K1942" s="1">
        <f>VLOOKUP('2016 &amp; 2017 Combined Data'!I1942, 'Rating Program (Effect. 2019)'!$K$6:$O$58, 5)</f>
        <v>0</v>
      </c>
      <c r="L1942" s="96">
        <v>598</v>
      </c>
      <c r="M1942" s="95">
        <f>VLOOKUP(L1942,'Rating Program (Effect. 2017)'!$K$6:$M$556, 2, FALSE)</f>
        <v>1.1000000000000001</v>
      </c>
      <c r="N1942" s="97" t="str">
        <f>VLOOKUP(L1942, 'Rating Program (Effect. 2017)'!$K$6:$M$556, 3)</f>
        <v>Low</v>
      </c>
      <c r="O1942" s="95">
        <f>VLOOKUP(L1942, 'Rating Program (Effect. 2019)'!$Q$6:$T$556,4)</f>
        <v>1.21</v>
      </c>
      <c r="P1942" s="1" t="s">
        <v>9</v>
      </c>
      <c r="Q1942" s="1">
        <f>VLOOKUP(P1942, 'Rating Program (Effect. 2019)'!$AC$6:$AF$7, 4, FALSE)</f>
        <v>1</v>
      </c>
      <c r="R1942" s="1" t="s">
        <v>9</v>
      </c>
      <c r="S1942" s="1">
        <f>VLOOKUP(P1942, 'Rating Program (Effect. 2019)'!$AC$10:$AF$11,4, FALSE)</f>
        <v>1.1097123247655178</v>
      </c>
      <c r="T1942" s="1" t="s">
        <v>9</v>
      </c>
      <c r="U1942">
        <f>VLOOKUP(T1942,'Rating Program (Effect. 2019)'!$AC$14:$AF$15,4,FALSE)</f>
        <v>1</v>
      </c>
      <c r="V1942" s="141">
        <f>(727.27*'Date Proration (2016-2017)'!E1942 +  800 * 'Date Proration (2016-2017)'!F1942)*E1942 *H1942*J1942*M1942</f>
        <v>1950.9243221829202</v>
      </c>
      <c r="W1942" s="141">
        <f t="shared" si="122"/>
        <v>1974.0332203904418</v>
      </c>
      <c r="X1942" s="141">
        <f t="shared" si="123"/>
        <v>1974.0332203904418</v>
      </c>
      <c r="Y1942" s="258">
        <f>'New Base Rate Calculation'!$C$16 * '2016 &amp; 2017 Combined Data'!F1942 * '2016 &amp; 2017 Combined Data'!H1942 *'2016 &amp; 2017 Combined Data'!J1942 *'2016 &amp; 2017 Combined Data'!O1942* '2016 &amp; 2017 Combined Data'!S1942</f>
        <v>2615.3061975765199</v>
      </c>
      <c r="AZ1942" s="70"/>
      <c r="BA1942" s="70"/>
      <c r="BB1942" s="70"/>
      <c r="BK1942" s="15"/>
      <c r="BL1942" s="15"/>
    </row>
    <row r="1943" spans="1:64" x14ac:dyDescent="0.2">
      <c r="A1943" s="1" t="s">
        <v>1951</v>
      </c>
      <c r="B1943" s="13">
        <v>42676</v>
      </c>
      <c r="C1943" s="13">
        <f t="shared" si="120"/>
        <v>43041</v>
      </c>
      <c r="D1943" s="1">
        <v>2</v>
      </c>
      <c r="E1943" s="1">
        <f>VLOOKUP(D1943,'Rating Program (Effect. 2017)'!$E$6:$F$10,2,FALSE)</f>
        <v>1.1100000000000001</v>
      </c>
      <c r="F1943" s="1">
        <f>VLOOKUP(D1943, 'Rating Program (Effect. 2019)'!$E$6:$I$10, 5, FALSE)</f>
        <v>1.388027431262149</v>
      </c>
      <c r="G1943" s="1">
        <v>139652</v>
      </c>
      <c r="H1943">
        <f t="shared" si="121"/>
        <v>1.1476057378646418</v>
      </c>
      <c r="I1943" s="1">
        <v>15</v>
      </c>
      <c r="J1943" s="1">
        <f>VLOOKUP(I1943, 'Rating Program (Effect. 2017)'!$H$6:$I$141, 2, FALSE)</f>
        <v>1.1100000000000001</v>
      </c>
      <c r="K1943" s="1">
        <f>VLOOKUP('2016 &amp; 2017 Combined Data'!I1943, 'Rating Program (Effect. 2019)'!$K$6:$O$58, 5)</f>
        <v>0</v>
      </c>
      <c r="L1943" s="96">
        <v>658</v>
      </c>
      <c r="M1943" s="95">
        <f>VLOOKUP(L1943,'Rating Program (Effect. 2017)'!$K$6:$M$556, 2, FALSE)</f>
        <v>1</v>
      </c>
      <c r="N1943" s="97" t="str">
        <f>VLOOKUP(L1943, 'Rating Program (Effect. 2017)'!$K$6:$M$556, 3)</f>
        <v>Medium</v>
      </c>
      <c r="O1943" s="95">
        <f>VLOOKUP(L1943, 'Rating Program (Effect. 2019)'!$Q$6:$T$556,4)</f>
        <v>1</v>
      </c>
      <c r="P1943" s="1" t="s">
        <v>9</v>
      </c>
      <c r="Q1943" s="1">
        <f>VLOOKUP(P1943, 'Rating Program (Effect. 2019)'!$AC$6:$AF$7, 4, FALSE)</f>
        <v>1</v>
      </c>
      <c r="R1943" s="1" t="s">
        <v>9</v>
      </c>
      <c r="S1943" s="1">
        <f>VLOOKUP(P1943, 'Rating Program (Effect. 2019)'!$AC$10:$AF$11,4, FALSE)</f>
        <v>1.1097123247655178</v>
      </c>
      <c r="T1943" s="1" t="s">
        <v>9</v>
      </c>
      <c r="U1943">
        <f>VLOOKUP(T1943,'Rating Program (Effect. 2019)'!$AC$14:$AF$15,4,FALSE)</f>
        <v>1</v>
      </c>
      <c r="V1943" s="141">
        <f>(727.27*'Date Proration (2016-2017)'!E1943 +  800 * 'Date Proration (2016-2017)'!F1943)*E1943 *H1943*J1943*M1943</f>
        <v>1111.4498457713987</v>
      </c>
      <c r="W1943" s="141">
        <f t="shared" si="122"/>
        <v>1131.1720236984204</v>
      </c>
      <c r="X1943" s="141">
        <f t="shared" si="123"/>
        <v>1131.1720236984204</v>
      </c>
      <c r="Y1943" s="258">
        <f>'New Base Rate Calculation'!$C$16 * '2016 &amp; 2017 Combined Data'!F1943 * '2016 &amp; 2017 Combined Data'!H1943 *'2016 &amp; 2017 Combined Data'!J1943 *'2016 &amp; 2017 Combined Data'!O1943* '2016 &amp; 2017 Combined Data'!S1943</f>
        <v>2164.1610999048089</v>
      </c>
      <c r="AZ1943" s="70"/>
      <c r="BA1943" s="70"/>
      <c r="BB1943" s="70"/>
      <c r="BK1943" s="15"/>
      <c r="BL1943" s="15"/>
    </row>
    <row r="1944" spans="1:64" x14ac:dyDescent="0.2">
      <c r="A1944" s="1" t="s">
        <v>1952</v>
      </c>
      <c r="B1944" s="13">
        <v>42610</v>
      </c>
      <c r="C1944" s="13">
        <f t="shared" si="120"/>
        <v>42975</v>
      </c>
      <c r="D1944" s="1">
        <v>1</v>
      </c>
      <c r="E1944" s="1">
        <f>VLOOKUP(D1944,'Rating Program (Effect. 2017)'!$E$6:$F$10,2,FALSE)</f>
        <v>1.05</v>
      </c>
      <c r="F1944" s="1">
        <f>VLOOKUP(D1944, 'Rating Program (Effect. 2019)'!$E$6:$I$10, 5, FALSE)</f>
        <v>1.0194620726838979</v>
      </c>
      <c r="G1944" s="1">
        <v>164983</v>
      </c>
      <c r="H1944">
        <f t="shared" si="121"/>
        <v>1.132282439099499</v>
      </c>
      <c r="I1944" s="1">
        <v>16</v>
      </c>
      <c r="J1944" s="1">
        <f>VLOOKUP(I1944, 'Rating Program (Effect. 2017)'!$H$6:$I$141, 2, FALSE)</f>
        <v>1.1200000000000001</v>
      </c>
      <c r="K1944" s="1">
        <f>VLOOKUP('2016 &amp; 2017 Combined Data'!I1944, 'Rating Program (Effect. 2019)'!$K$6:$O$58, 5)</f>
        <v>0</v>
      </c>
      <c r="L1944" s="96">
        <v>738</v>
      </c>
      <c r="M1944" s="95">
        <f>VLOOKUP(L1944,'Rating Program (Effect. 2017)'!$K$6:$M$556, 2, FALSE)</f>
        <v>1</v>
      </c>
      <c r="N1944" s="97" t="str">
        <f>VLOOKUP(L1944, 'Rating Program (Effect. 2017)'!$K$6:$M$556, 3)</f>
        <v>Medium</v>
      </c>
      <c r="O1944" s="95">
        <f>VLOOKUP(L1944, 'Rating Program (Effect. 2019)'!$Q$6:$T$556,4)</f>
        <v>1</v>
      </c>
      <c r="P1944" s="1" t="s">
        <v>11</v>
      </c>
      <c r="Q1944" s="1">
        <f>VLOOKUP(P1944, 'Rating Program (Effect. 2019)'!$AC$6:$AF$7, 4, FALSE)</f>
        <v>1</v>
      </c>
      <c r="R1944" s="1" t="s">
        <v>9</v>
      </c>
      <c r="S1944" s="1">
        <f>VLOOKUP(P1944, 'Rating Program (Effect. 2019)'!$AC$10:$AF$11,4, FALSE)</f>
        <v>0.96911543279063928</v>
      </c>
      <c r="T1944" s="1" t="s">
        <v>9</v>
      </c>
      <c r="U1944">
        <f>VLOOKUP(T1944,'Rating Program (Effect. 2019)'!$AC$14:$AF$15,4,FALSE)</f>
        <v>1</v>
      </c>
      <c r="V1944" s="141">
        <f>(727.27*'Date Proration (2016-2017)'!E1944 +  800 * 'Date Proration (2016-2017)'!F1944)*E1944 *H1944*J1944*M1944</f>
        <v>1029.166842313922</v>
      </c>
      <c r="W1944" s="141">
        <f t="shared" si="122"/>
        <v>1065.2513187048089</v>
      </c>
      <c r="X1944" s="141">
        <f t="shared" si="123"/>
        <v>1065.2513187048089</v>
      </c>
      <c r="Y1944" s="258">
        <f>'New Base Rate Calculation'!$C$16 * '2016 &amp; 2017 Combined Data'!F1944 * '2016 &amp; 2017 Combined Data'!H1944 *'2016 &amp; 2017 Combined Data'!J1944 *'2016 &amp; 2017 Combined Data'!O1944* '2016 &amp; 2017 Combined Data'!S1944</f>
        <v>1381.9260877884012</v>
      </c>
      <c r="AZ1944" s="70"/>
      <c r="BA1944" s="70"/>
      <c r="BB1944" s="70"/>
      <c r="BK1944" s="15"/>
      <c r="BL1944" s="15"/>
    </row>
    <row r="1945" spans="1:64" x14ac:dyDescent="0.2">
      <c r="A1945" s="1" t="s">
        <v>1953</v>
      </c>
      <c r="B1945" s="13">
        <v>42637</v>
      </c>
      <c r="C1945" s="13">
        <f t="shared" si="120"/>
        <v>43002</v>
      </c>
      <c r="D1945" s="1">
        <v>4</v>
      </c>
      <c r="E1945" s="1">
        <f>VLOOKUP(D1945,'Rating Program (Effect. 2017)'!$E$6:$F$10,2,FALSE)</f>
        <v>0.94</v>
      </c>
      <c r="F1945" s="1">
        <f>VLOOKUP(D1945, 'Rating Program (Effect. 2019)'!$E$6:$I$10, 5, FALSE)</f>
        <v>1.3131422480634674</v>
      </c>
      <c r="G1945" s="1">
        <v>437120</v>
      </c>
      <c r="H1945">
        <f t="shared" si="121"/>
        <v>1.9862356807987198</v>
      </c>
      <c r="I1945" s="1">
        <v>4</v>
      </c>
      <c r="J1945" s="1">
        <f>VLOOKUP(I1945, 'Rating Program (Effect. 2017)'!$H$6:$I$141, 2, FALSE)</f>
        <v>0.88</v>
      </c>
      <c r="K1945" s="1">
        <f>VLOOKUP('2016 &amp; 2017 Combined Data'!I1945, 'Rating Program (Effect. 2019)'!$K$6:$O$58, 5)</f>
        <v>0</v>
      </c>
      <c r="L1945" s="96">
        <v>708</v>
      </c>
      <c r="M1945" s="95">
        <f>VLOOKUP(L1945,'Rating Program (Effect. 2017)'!$K$6:$M$556, 2, FALSE)</f>
        <v>1</v>
      </c>
      <c r="N1945" s="97" t="str">
        <f>VLOOKUP(L1945, 'Rating Program (Effect. 2017)'!$K$6:$M$556, 3)</f>
        <v>Medium</v>
      </c>
      <c r="O1945" s="95">
        <f>VLOOKUP(L1945, 'Rating Program (Effect. 2019)'!$Q$6:$T$556,4)</f>
        <v>1</v>
      </c>
      <c r="P1945" s="1" t="s">
        <v>9</v>
      </c>
      <c r="Q1945" s="1">
        <f>VLOOKUP(P1945, 'Rating Program (Effect. 2019)'!$AC$6:$AF$7, 4, FALSE)</f>
        <v>1</v>
      </c>
      <c r="R1945" s="1" t="s">
        <v>9</v>
      </c>
      <c r="S1945" s="1">
        <f>VLOOKUP(P1945, 'Rating Program (Effect. 2019)'!$AC$10:$AF$11,4, FALSE)</f>
        <v>1.1097123247655178</v>
      </c>
      <c r="T1945" s="1" t="s">
        <v>9</v>
      </c>
      <c r="U1945">
        <f>VLOOKUP(T1945,'Rating Program (Effect. 2019)'!$AC$14:$AF$15,4,FALSE)</f>
        <v>1</v>
      </c>
      <c r="V1945" s="141">
        <f>(727.27*'Date Proration (2016-2017)'!E1945 +  800 * 'Date Proration (2016-2017)'!F1945)*E1945 *H1945*J1945*M1945</f>
        <v>1278.7262270416045</v>
      </c>
      <c r="W1945" s="141">
        <f t="shared" si="122"/>
        <v>1314.4113241253608</v>
      </c>
      <c r="X1945" s="141">
        <f t="shared" si="123"/>
        <v>1314.4113241253608</v>
      </c>
      <c r="Y1945" s="258">
        <f>'New Base Rate Calculation'!$C$16 * '2016 &amp; 2017 Combined Data'!F1945 * '2016 &amp; 2017 Combined Data'!H1945 *'2016 &amp; 2017 Combined Data'!J1945 *'2016 &amp; 2017 Combined Data'!O1945* '2016 &amp; 2017 Combined Data'!S1945</f>
        <v>2809.3191092328416</v>
      </c>
      <c r="AZ1945" s="70"/>
      <c r="BA1945" s="70"/>
      <c r="BB1945" s="70"/>
      <c r="BK1945" s="15"/>
      <c r="BL1945" s="15"/>
    </row>
    <row r="1946" spans="1:64" x14ac:dyDescent="0.2">
      <c r="A1946" s="1" t="s">
        <v>1954</v>
      </c>
      <c r="B1946" s="13">
        <v>42616</v>
      </c>
      <c r="C1946" s="13">
        <f t="shared" si="120"/>
        <v>42981</v>
      </c>
      <c r="D1946" s="1">
        <v>4</v>
      </c>
      <c r="E1946" s="1">
        <f>VLOOKUP(D1946,'Rating Program (Effect. 2017)'!$E$6:$F$10,2,FALSE)</f>
        <v>0.94</v>
      </c>
      <c r="F1946" s="1">
        <f>VLOOKUP(D1946, 'Rating Program (Effect. 2019)'!$E$6:$I$10, 5, FALSE)</f>
        <v>1.3131422480634674</v>
      </c>
      <c r="G1946" s="1">
        <v>400938</v>
      </c>
      <c r="H1946">
        <f t="shared" si="121"/>
        <v>1.787584630499063</v>
      </c>
      <c r="I1946" s="1">
        <v>6</v>
      </c>
      <c r="J1946" s="1">
        <f>VLOOKUP(I1946, 'Rating Program (Effect. 2017)'!$H$6:$I$141, 2, FALSE)</f>
        <v>0.96</v>
      </c>
      <c r="K1946" s="1">
        <f>VLOOKUP('2016 &amp; 2017 Combined Data'!I1946, 'Rating Program (Effect. 2019)'!$K$6:$O$58, 5)</f>
        <v>0</v>
      </c>
      <c r="L1946" s="96">
        <v>583</v>
      </c>
      <c r="M1946" s="95">
        <f>VLOOKUP(L1946,'Rating Program (Effect. 2017)'!$K$6:$M$556, 2, FALSE)</f>
        <v>1.1000000000000001</v>
      </c>
      <c r="N1946" s="97" t="str">
        <f>VLOOKUP(L1946, 'Rating Program (Effect. 2017)'!$K$6:$M$556, 3)</f>
        <v>Low</v>
      </c>
      <c r="O1946" s="95">
        <f>VLOOKUP(L1946, 'Rating Program (Effect. 2019)'!$Q$6:$T$556,4)</f>
        <v>1.21</v>
      </c>
      <c r="P1946" s="1" t="s">
        <v>9</v>
      </c>
      <c r="Q1946" s="1">
        <f>VLOOKUP(P1946, 'Rating Program (Effect. 2019)'!$AC$6:$AF$7, 4, FALSE)</f>
        <v>1</v>
      </c>
      <c r="R1946" s="1" t="s">
        <v>9</v>
      </c>
      <c r="S1946" s="1">
        <f>VLOOKUP(P1946, 'Rating Program (Effect. 2019)'!$AC$10:$AF$11,4, FALSE)</f>
        <v>1.1097123247655178</v>
      </c>
      <c r="T1946" s="1" t="s">
        <v>9</v>
      </c>
      <c r="U1946">
        <f>VLOOKUP(T1946,'Rating Program (Effect. 2019)'!$AC$14:$AF$15,4,FALSE)</f>
        <v>1</v>
      </c>
      <c r="V1946" s="141">
        <f>(727.27*'Date Proration (2016-2017)'!E1946 +  800 * 'Date Proration (2016-2017)'!F1946)*E1946 *H1946*J1946*M1946</f>
        <v>1373.5780605157136</v>
      </c>
      <c r="W1946" s="141">
        <f t="shared" si="122"/>
        <v>1419.5424060948719</v>
      </c>
      <c r="X1946" s="141">
        <f t="shared" si="123"/>
        <v>1419.5424060948719</v>
      </c>
      <c r="Y1946" s="258">
        <f>'New Base Rate Calculation'!$C$16 * '2016 &amp; 2017 Combined Data'!F1946 * '2016 &amp; 2017 Combined Data'!H1946 *'2016 &amp; 2017 Combined Data'!J1946 *'2016 &amp; 2017 Combined Data'!O1946* '2016 &amp; 2017 Combined Data'!S1946</f>
        <v>3337.4197924752334</v>
      </c>
      <c r="AZ1946" s="70"/>
      <c r="BA1946" s="70"/>
      <c r="BB1946" s="70"/>
      <c r="BK1946" s="15"/>
      <c r="BL1946" s="15"/>
    </row>
    <row r="1947" spans="1:64" x14ac:dyDescent="0.2">
      <c r="A1947" s="1" t="s">
        <v>1955</v>
      </c>
      <c r="B1947" s="13">
        <v>42561</v>
      </c>
      <c r="C1947" s="13">
        <f t="shared" si="120"/>
        <v>42926</v>
      </c>
      <c r="D1947" s="1">
        <v>2</v>
      </c>
      <c r="E1947" s="1">
        <f>VLOOKUP(D1947,'Rating Program (Effect. 2017)'!$E$6:$F$10,2,FALSE)</f>
        <v>1.1100000000000001</v>
      </c>
      <c r="F1947" s="1">
        <f>VLOOKUP(D1947, 'Rating Program (Effect. 2019)'!$E$6:$I$10, 5, FALSE)</f>
        <v>1.388027431262149</v>
      </c>
      <c r="G1947" s="1">
        <v>315307</v>
      </c>
      <c r="H1947">
        <f t="shared" si="121"/>
        <v>1.4057545817876054</v>
      </c>
      <c r="I1947" s="1">
        <v>7</v>
      </c>
      <c r="J1947" s="1">
        <f>VLOOKUP(I1947, 'Rating Program (Effect. 2017)'!$H$6:$I$141, 2, FALSE)</f>
        <v>1</v>
      </c>
      <c r="K1947" s="1">
        <f>VLOOKUP('2016 &amp; 2017 Combined Data'!I1947, 'Rating Program (Effect. 2019)'!$K$6:$O$58, 5)</f>
        <v>0</v>
      </c>
      <c r="L1947" s="96">
        <v>798</v>
      </c>
      <c r="M1947" s="95">
        <f>VLOOKUP(L1947,'Rating Program (Effect. 2017)'!$K$6:$M$556, 2, FALSE)</f>
        <v>1</v>
      </c>
      <c r="N1947" s="97" t="str">
        <f>VLOOKUP(L1947, 'Rating Program (Effect. 2017)'!$K$6:$M$556, 3)</f>
        <v>Medium</v>
      </c>
      <c r="O1947" s="95">
        <f>VLOOKUP(L1947, 'Rating Program (Effect. 2019)'!$Q$6:$T$556,4)</f>
        <v>1</v>
      </c>
      <c r="P1947" s="1" t="s">
        <v>11</v>
      </c>
      <c r="Q1947" s="1">
        <f>VLOOKUP(P1947, 'Rating Program (Effect. 2019)'!$AC$6:$AF$7, 4, FALSE)</f>
        <v>1</v>
      </c>
      <c r="R1947" s="1" t="s">
        <v>9</v>
      </c>
      <c r="S1947" s="1">
        <f>VLOOKUP(P1947, 'Rating Program (Effect. 2019)'!$AC$10:$AF$11,4, FALSE)</f>
        <v>0.96911543279063928</v>
      </c>
      <c r="T1947" s="1" t="s">
        <v>9</v>
      </c>
      <c r="U1947">
        <f>VLOOKUP(T1947,'Rating Program (Effect. 2019)'!$AC$14:$AF$15,4,FALSE)</f>
        <v>1</v>
      </c>
      <c r="V1947" s="141">
        <f>(727.27*'Date Proration (2016-2017)'!E1947 +  800 * 'Date Proration (2016-2017)'!F1947)*E1947 *H1947*J1947*M1947</f>
        <v>1190.7893941767672</v>
      </c>
      <c r="W1947" s="141">
        <f t="shared" si="122"/>
        <v>1248.3100686273938</v>
      </c>
      <c r="X1947" s="141">
        <f t="shared" si="123"/>
        <v>1248.3100686273938</v>
      </c>
      <c r="Y1947" s="258">
        <f>'New Base Rate Calculation'!$C$16 * '2016 &amp; 2017 Combined Data'!F1947 * '2016 &amp; 2017 Combined Data'!H1947 *'2016 &amp; 2017 Combined Data'!J1947 *'2016 &amp; 2017 Combined Data'!O1947* '2016 &amp; 2017 Combined Data'!S1947</f>
        <v>2085.6839759392869</v>
      </c>
      <c r="AZ1947" s="70"/>
      <c r="BA1947" s="70"/>
      <c r="BB1947" s="70"/>
      <c r="BK1947" s="15"/>
      <c r="BL1947" s="15"/>
    </row>
    <row r="1948" spans="1:64" x14ac:dyDescent="0.2">
      <c r="A1948" s="1" t="s">
        <v>1956</v>
      </c>
      <c r="B1948" s="13">
        <v>42645</v>
      </c>
      <c r="C1948" s="13">
        <f t="shared" si="120"/>
        <v>43010</v>
      </c>
      <c r="D1948" s="1">
        <v>3</v>
      </c>
      <c r="E1948" s="1">
        <f>VLOOKUP(D1948,'Rating Program (Effect. 2017)'!$E$6:$F$10,2,FALSE)</f>
        <v>0.97</v>
      </c>
      <c r="F1948" s="1">
        <f>VLOOKUP(D1948, 'Rating Program (Effect. 2019)'!$E$6:$I$10, 5, FALSE)</f>
        <v>1.2113287848472678</v>
      </c>
      <c r="G1948" s="1">
        <v>150717</v>
      </c>
      <c r="H1948">
        <f t="shared" si="121"/>
        <v>1.1384739896934819</v>
      </c>
      <c r="I1948" s="1">
        <v>4</v>
      </c>
      <c r="J1948" s="1">
        <f>VLOOKUP(I1948, 'Rating Program (Effect. 2017)'!$H$6:$I$141, 2, FALSE)</f>
        <v>0.88</v>
      </c>
      <c r="K1948" s="1">
        <f>VLOOKUP('2016 &amp; 2017 Combined Data'!I1948, 'Rating Program (Effect. 2019)'!$K$6:$O$58, 5)</f>
        <v>0</v>
      </c>
      <c r="L1948" s="96">
        <v>538</v>
      </c>
      <c r="M1948" s="95">
        <f>VLOOKUP(L1948,'Rating Program (Effect. 2017)'!$K$6:$M$556, 2, FALSE)</f>
        <v>1.1000000000000001</v>
      </c>
      <c r="N1948" s="97" t="str">
        <f>VLOOKUP(L1948, 'Rating Program (Effect. 2017)'!$K$6:$M$556, 3)</f>
        <v>Low</v>
      </c>
      <c r="O1948" s="95">
        <f>VLOOKUP(L1948, 'Rating Program (Effect. 2019)'!$Q$6:$T$556,4)</f>
        <v>1.21</v>
      </c>
      <c r="P1948" s="1" t="s">
        <v>9</v>
      </c>
      <c r="Q1948" s="1">
        <f>VLOOKUP(P1948, 'Rating Program (Effect. 2019)'!$AC$6:$AF$7, 4, FALSE)</f>
        <v>1</v>
      </c>
      <c r="R1948" s="1" t="s">
        <v>9</v>
      </c>
      <c r="S1948" s="1">
        <f>VLOOKUP(P1948, 'Rating Program (Effect. 2019)'!$AC$10:$AF$11,4, FALSE)</f>
        <v>1.1097123247655178</v>
      </c>
      <c r="T1948" s="1" t="s">
        <v>9</v>
      </c>
      <c r="U1948">
        <f>VLOOKUP(T1948,'Rating Program (Effect. 2019)'!$AC$14:$AF$15,4,FALSE)</f>
        <v>1</v>
      </c>
      <c r="V1948" s="141">
        <f>(727.27*'Date Proration (2016-2017)'!E1948 +  800 * 'Date Proration (2016-2017)'!F1948)*E1948 *H1948*J1948*M1948</f>
        <v>833.6717567969107</v>
      </c>
      <c r="W1948" s="141">
        <f t="shared" si="122"/>
        <v>855.18522989007351</v>
      </c>
      <c r="X1948" s="141">
        <f t="shared" si="123"/>
        <v>855.18522989007351</v>
      </c>
      <c r="Y1948" s="258">
        <f>'New Base Rate Calculation'!$C$16 * '2016 &amp; 2017 Combined Data'!F1948 * '2016 &amp; 2017 Combined Data'!H1948 *'2016 &amp; 2017 Combined Data'!J1948 *'2016 &amp; 2017 Combined Data'!O1948* '2016 &amp; 2017 Combined Data'!S1948</f>
        <v>1797.3350370820069</v>
      </c>
      <c r="AZ1948" s="70"/>
      <c r="BA1948" s="70"/>
      <c r="BB1948" s="70"/>
      <c r="BK1948" s="15"/>
      <c r="BL1948" s="15"/>
    </row>
    <row r="1949" spans="1:64" x14ac:dyDescent="0.2">
      <c r="A1949" s="1" t="s">
        <v>1957</v>
      </c>
      <c r="B1949" s="13">
        <v>42671</v>
      </c>
      <c r="C1949" s="13">
        <f t="shared" si="120"/>
        <v>43036</v>
      </c>
      <c r="D1949" s="1">
        <v>2</v>
      </c>
      <c r="E1949" s="1">
        <f>VLOOKUP(D1949,'Rating Program (Effect. 2017)'!$E$6:$F$10,2,FALSE)</f>
        <v>1.1100000000000001</v>
      </c>
      <c r="F1949" s="1">
        <f>VLOOKUP(D1949, 'Rating Program (Effect. 2019)'!$E$6:$I$10, 5, FALSE)</f>
        <v>1.388027431262149</v>
      </c>
      <c r="G1949" s="1">
        <v>147628</v>
      </c>
      <c r="H1949">
        <f t="shared" si="121"/>
        <v>1.1406384424098284</v>
      </c>
      <c r="I1949" s="1">
        <v>9</v>
      </c>
      <c r="J1949" s="1">
        <f>VLOOKUP(I1949, 'Rating Program (Effect. 2017)'!$H$6:$I$141, 2, FALSE)</f>
        <v>1.04</v>
      </c>
      <c r="K1949" s="1">
        <f>VLOOKUP('2016 &amp; 2017 Combined Data'!I1949, 'Rating Program (Effect. 2019)'!$K$6:$O$58, 5)</f>
        <v>0</v>
      </c>
      <c r="L1949" s="96">
        <v>728</v>
      </c>
      <c r="M1949" s="95">
        <f>VLOOKUP(L1949,'Rating Program (Effect. 2017)'!$K$6:$M$556, 2, FALSE)</f>
        <v>1</v>
      </c>
      <c r="N1949" s="97" t="str">
        <f>VLOOKUP(L1949, 'Rating Program (Effect. 2017)'!$K$6:$M$556, 3)</f>
        <v>Medium</v>
      </c>
      <c r="O1949" s="95">
        <f>VLOOKUP(L1949, 'Rating Program (Effect. 2019)'!$Q$6:$T$556,4)</f>
        <v>1</v>
      </c>
      <c r="P1949" s="1" t="s">
        <v>11</v>
      </c>
      <c r="Q1949" s="1">
        <f>VLOOKUP(P1949, 'Rating Program (Effect. 2019)'!$AC$6:$AF$7, 4, FALSE)</f>
        <v>1</v>
      </c>
      <c r="R1949" s="1" t="s">
        <v>9</v>
      </c>
      <c r="S1949" s="1">
        <f>VLOOKUP(P1949, 'Rating Program (Effect. 2019)'!$AC$10:$AF$11,4, FALSE)</f>
        <v>0.96911543279063928</v>
      </c>
      <c r="T1949" s="1" t="s">
        <v>9</v>
      </c>
      <c r="U1949">
        <f>VLOOKUP(T1949,'Rating Program (Effect. 2019)'!$AC$14:$AF$15,4,FALSE)</f>
        <v>1</v>
      </c>
      <c r="V1949" s="141">
        <f>(727.27*'Date Proration (2016-2017)'!E1949 +  800 * 'Date Proration (2016-2017)'!F1949)*E1949 *H1949*J1949*M1949</f>
        <v>1033.724280027757</v>
      </c>
      <c r="W1949" s="141">
        <f t="shared" si="122"/>
        <v>1053.4024143343249</v>
      </c>
      <c r="X1949" s="141">
        <f t="shared" si="123"/>
        <v>1053.4024143343249</v>
      </c>
      <c r="Y1949" s="258">
        <f>'New Base Rate Calculation'!$C$16 * '2016 &amp; 2017 Combined Data'!F1949 * '2016 &amp; 2017 Combined Data'!H1949 *'2016 &amp; 2017 Combined Data'!J1949 *'2016 &amp; 2017 Combined Data'!O1949* '2016 &amp; 2017 Combined Data'!S1949</f>
        <v>1760.0310940443571</v>
      </c>
      <c r="AZ1949" s="70"/>
      <c r="BA1949" s="70"/>
      <c r="BB1949" s="70"/>
      <c r="BK1949" s="15"/>
      <c r="BL1949" s="15"/>
    </row>
    <row r="1950" spans="1:64" x14ac:dyDescent="0.2">
      <c r="A1950" s="1" t="s">
        <v>1958</v>
      </c>
      <c r="B1950" s="13">
        <v>42690</v>
      </c>
      <c r="C1950" s="13">
        <f t="shared" si="120"/>
        <v>43055</v>
      </c>
      <c r="D1950" s="1">
        <v>1</v>
      </c>
      <c r="E1950" s="1">
        <f>VLOOKUP(D1950,'Rating Program (Effect. 2017)'!$E$6:$F$10,2,FALSE)</f>
        <v>1.05</v>
      </c>
      <c r="F1950" s="1">
        <f>VLOOKUP(D1950, 'Rating Program (Effect. 2019)'!$E$6:$I$10, 5, FALSE)</f>
        <v>1.0194620726838979</v>
      </c>
      <c r="G1950" s="1">
        <v>381275</v>
      </c>
      <c r="H1950">
        <f t="shared" si="121"/>
        <v>1.6882006596482806</v>
      </c>
      <c r="I1950" s="1">
        <v>20</v>
      </c>
      <c r="J1950" s="1">
        <f>VLOOKUP(I1950, 'Rating Program (Effect. 2017)'!$H$6:$I$141, 2, FALSE)</f>
        <v>1.1599999999999999</v>
      </c>
      <c r="K1950" s="1">
        <f>VLOOKUP('2016 &amp; 2017 Combined Data'!I1950, 'Rating Program (Effect. 2019)'!$K$6:$O$58, 5)</f>
        <v>0</v>
      </c>
      <c r="L1950" s="96">
        <v>879</v>
      </c>
      <c r="M1950" s="95">
        <f>VLOOKUP(L1950,'Rating Program (Effect. 2017)'!$K$6:$M$556, 2, FALSE)</f>
        <v>0.9</v>
      </c>
      <c r="N1950" s="97" t="str">
        <f>VLOOKUP(L1950, 'Rating Program (Effect. 2017)'!$K$6:$M$556, 3)</f>
        <v>High</v>
      </c>
      <c r="O1950" s="95">
        <f>VLOOKUP(L1950, 'Rating Program (Effect. 2019)'!$Q$6:$T$556,4)</f>
        <v>0.8</v>
      </c>
      <c r="P1950" s="1" t="s">
        <v>11</v>
      </c>
      <c r="Q1950" s="1">
        <f>VLOOKUP(P1950, 'Rating Program (Effect. 2019)'!$AC$6:$AF$7, 4, FALSE)</f>
        <v>1</v>
      </c>
      <c r="R1950" s="1" t="s">
        <v>9</v>
      </c>
      <c r="S1950" s="1">
        <f>VLOOKUP(P1950, 'Rating Program (Effect. 2019)'!$AC$10:$AF$11,4, FALSE)</f>
        <v>0.96911543279063928</v>
      </c>
      <c r="T1950" s="1" t="s">
        <v>9</v>
      </c>
      <c r="U1950">
        <f>VLOOKUP(T1950,'Rating Program (Effect. 2019)'!$AC$14:$AF$15,4,FALSE)</f>
        <v>1</v>
      </c>
      <c r="V1950" s="141">
        <f>(727.27*'Date Proration (2016-2017)'!E1950 +  800 * 'Date Proration (2016-2017)'!F1950)*E1950 *H1950*J1950*M1950</f>
        <v>1459.8344809846137</v>
      </c>
      <c r="W1950" s="141">
        <f t="shared" si="122"/>
        <v>1480.4844504851562</v>
      </c>
      <c r="X1950" s="141">
        <f t="shared" si="123"/>
        <v>1480.4844504851562</v>
      </c>
      <c r="Y1950" s="258">
        <f>'New Base Rate Calculation'!$C$16 * '2016 &amp; 2017 Combined Data'!F1950 * '2016 &amp; 2017 Combined Data'!H1950 *'2016 &amp; 2017 Combined Data'!J1950 *'2016 &amp; 2017 Combined Data'!O1950* '2016 &amp; 2017 Combined Data'!S1950</f>
        <v>1707.198666552378</v>
      </c>
      <c r="AZ1950" s="70"/>
      <c r="BA1950" s="70"/>
      <c r="BB1950" s="70"/>
      <c r="BK1950" s="15"/>
      <c r="BL1950" s="15"/>
    </row>
    <row r="1951" spans="1:64" x14ac:dyDescent="0.2">
      <c r="A1951" s="1" t="s">
        <v>1959</v>
      </c>
      <c r="B1951" s="13">
        <v>42582</v>
      </c>
      <c r="C1951" s="13">
        <f t="shared" si="120"/>
        <v>42947</v>
      </c>
      <c r="D1951" s="1">
        <v>3</v>
      </c>
      <c r="E1951" s="1">
        <f>VLOOKUP(D1951,'Rating Program (Effect. 2017)'!$E$6:$F$10,2,FALSE)</f>
        <v>0.97</v>
      </c>
      <c r="F1951" s="1">
        <f>VLOOKUP(D1951, 'Rating Program (Effect. 2019)'!$E$6:$I$10, 5, FALSE)</f>
        <v>1.2113287848472678</v>
      </c>
      <c r="G1951" s="1">
        <v>344154</v>
      </c>
      <c r="H1951">
        <f t="shared" si="121"/>
        <v>1.5189927172143571</v>
      </c>
      <c r="I1951" s="1">
        <v>9</v>
      </c>
      <c r="J1951" s="1">
        <f>VLOOKUP(I1951, 'Rating Program (Effect. 2017)'!$H$6:$I$141, 2, FALSE)</f>
        <v>1.04</v>
      </c>
      <c r="K1951" s="1">
        <f>VLOOKUP('2016 &amp; 2017 Combined Data'!I1951, 'Rating Program (Effect. 2019)'!$K$6:$O$58, 5)</f>
        <v>0</v>
      </c>
      <c r="L1951" s="96">
        <v>854</v>
      </c>
      <c r="M1951" s="95">
        <f>VLOOKUP(L1951,'Rating Program (Effect. 2017)'!$K$6:$M$556, 2, FALSE)</f>
        <v>0.9</v>
      </c>
      <c r="N1951" s="97" t="str">
        <f>VLOOKUP(L1951, 'Rating Program (Effect. 2017)'!$K$6:$M$556, 3)</f>
        <v>High</v>
      </c>
      <c r="O1951" s="95">
        <f>VLOOKUP(L1951, 'Rating Program (Effect. 2019)'!$Q$6:$T$556,4)</f>
        <v>0.8</v>
      </c>
      <c r="P1951" s="1" t="s">
        <v>9</v>
      </c>
      <c r="Q1951" s="1">
        <f>VLOOKUP(P1951, 'Rating Program (Effect. 2019)'!$AC$6:$AF$7, 4, FALSE)</f>
        <v>1</v>
      </c>
      <c r="R1951" s="1" t="s">
        <v>9</v>
      </c>
      <c r="S1951" s="1">
        <f>VLOOKUP(P1951, 'Rating Program (Effect. 2019)'!$AC$10:$AF$11,4, FALSE)</f>
        <v>1.1097123247655178</v>
      </c>
      <c r="T1951" s="1" t="s">
        <v>11</v>
      </c>
      <c r="U1951">
        <f>VLOOKUP(T1951,'Rating Program (Effect. 2019)'!$AC$14:$AF$15,4,FALSE)</f>
        <v>1</v>
      </c>
      <c r="V1951" s="141">
        <f>(727.27*'Date Proration (2016-2017)'!E1951 +  800 * 'Date Proration (2016-2017)'!F1951)*E1951 *H1951*J1951*M1951</f>
        <v>1058.2312532454632</v>
      </c>
      <c r="W1951" s="141">
        <f t="shared" si="122"/>
        <v>1103.2990942506074</v>
      </c>
      <c r="X1951" s="141">
        <f t="shared" si="123"/>
        <v>1103.2990942506074</v>
      </c>
      <c r="Y1951" s="258">
        <f>'New Base Rate Calculation'!$C$16 * '2016 &amp; 2017 Combined Data'!F1951 * '2016 &amp; 2017 Combined Data'!H1951 *'2016 &amp; 2017 Combined Data'!J1951 *'2016 &amp; 2017 Combined Data'!O1951* '2016 &amp; 2017 Combined Data'!S1951</f>
        <v>1873.7726822152497</v>
      </c>
      <c r="AZ1951" s="70"/>
      <c r="BA1951" s="70"/>
      <c r="BB1951" s="70"/>
      <c r="BK1951" s="15"/>
      <c r="BL1951" s="15"/>
    </row>
    <row r="1952" spans="1:64" x14ac:dyDescent="0.2">
      <c r="A1952" s="1" t="s">
        <v>1960</v>
      </c>
      <c r="B1952" s="13">
        <v>42706</v>
      </c>
      <c r="C1952" s="13">
        <f t="shared" si="120"/>
        <v>43071</v>
      </c>
      <c r="D1952" s="1">
        <v>5</v>
      </c>
      <c r="E1952" s="1">
        <f>VLOOKUP(D1952,'Rating Program (Effect. 2017)'!$E$6:$F$10,2,FALSE)</f>
        <v>1.2</v>
      </c>
      <c r="F1952" s="1">
        <f>VLOOKUP(D1952, 'Rating Program (Effect. 2019)'!$E$6:$I$10, 5, FALSE)</f>
        <v>0.94464968963239226</v>
      </c>
      <c r="G1952" s="1">
        <v>498908</v>
      </c>
      <c r="H1952">
        <f t="shared" si="121"/>
        <v>2.3656079753417067</v>
      </c>
      <c r="I1952" s="1">
        <v>20</v>
      </c>
      <c r="J1952" s="1">
        <f>VLOOKUP(I1952, 'Rating Program (Effect. 2017)'!$H$6:$I$141, 2, FALSE)</f>
        <v>1.1599999999999999</v>
      </c>
      <c r="K1952" s="1">
        <f>VLOOKUP('2016 &amp; 2017 Combined Data'!I1952, 'Rating Program (Effect. 2019)'!$K$6:$O$58, 5)</f>
        <v>0</v>
      </c>
      <c r="L1952" s="96">
        <v>676</v>
      </c>
      <c r="M1952" s="95">
        <f>VLOOKUP(L1952,'Rating Program (Effect. 2017)'!$K$6:$M$556, 2, FALSE)</f>
        <v>1</v>
      </c>
      <c r="N1952" s="97" t="str">
        <f>VLOOKUP(L1952, 'Rating Program (Effect. 2017)'!$K$6:$M$556, 3)</f>
        <v>Medium</v>
      </c>
      <c r="O1952" s="95">
        <f>VLOOKUP(L1952, 'Rating Program (Effect. 2019)'!$Q$6:$T$556,4)</f>
        <v>1</v>
      </c>
      <c r="P1952" s="1" t="s">
        <v>9</v>
      </c>
      <c r="Q1952" s="1">
        <f>VLOOKUP(P1952, 'Rating Program (Effect. 2019)'!$AC$6:$AF$7, 4, FALSE)</f>
        <v>1</v>
      </c>
      <c r="R1952" s="1" t="s">
        <v>9</v>
      </c>
      <c r="S1952" s="1">
        <f>VLOOKUP(P1952, 'Rating Program (Effect. 2019)'!$AC$10:$AF$11,4, FALSE)</f>
        <v>1.1097123247655178</v>
      </c>
      <c r="T1952" s="1" t="s">
        <v>9</v>
      </c>
      <c r="U1952">
        <f>VLOOKUP(T1952,'Rating Program (Effect. 2019)'!$AC$14:$AF$15,4,FALSE)</f>
        <v>1</v>
      </c>
      <c r="V1952" s="141">
        <f>(727.27*'Date Proration (2016-2017)'!E1952 +  800 * 'Date Proration (2016-2017)'!F1952)*E1952 *H1952*J1952*M1952</f>
        <v>2608.095336110262</v>
      </c>
      <c r="W1952" s="141">
        <f t="shared" si="122"/>
        <v>2634.3410413405245</v>
      </c>
      <c r="X1952" s="141">
        <f t="shared" si="123"/>
        <v>2634.3410413405245</v>
      </c>
      <c r="Y1952" s="258">
        <f>'New Base Rate Calculation'!$C$16 * '2016 &amp; 2017 Combined Data'!F1952 * '2016 &amp; 2017 Combined Data'!H1952 *'2016 &amp; 2017 Combined Data'!J1952 *'2016 &amp; 2017 Combined Data'!O1952* '2016 &amp; 2017 Combined Data'!S1952</f>
        <v>3172.8343505906464</v>
      </c>
      <c r="AZ1952" s="70"/>
      <c r="BA1952" s="70"/>
      <c r="BB1952" s="70"/>
      <c r="BK1952" s="15"/>
      <c r="BL1952" s="15"/>
    </row>
    <row r="1953" spans="1:64" x14ac:dyDescent="0.2">
      <c r="A1953" s="1" t="s">
        <v>1961</v>
      </c>
      <c r="B1953" s="13">
        <v>42629</v>
      </c>
      <c r="C1953" s="13">
        <f t="shared" si="120"/>
        <v>42994</v>
      </c>
      <c r="D1953" s="1">
        <v>5</v>
      </c>
      <c r="E1953" s="1">
        <f>VLOOKUP(D1953,'Rating Program (Effect. 2017)'!$E$6:$F$10,2,FALSE)</f>
        <v>1.2</v>
      </c>
      <c r="F1953" s="1">
        <f>VLOOKUP(D1953, 'Rating Program (Effect. 2019)'!$E$6:$I$10, 5, FALSE)</f>
        <v>0.94464968963239226</v>
      </c>
      <c r="G1953" s="1">
        <v>205029</v>
      </c>
      <c r="H1953">
        <f t="shared" si="121"/>
        <v>1.1470759998976061</v>
      </c>
      <c r="I1953" s="1">
        <v>7</v>
      </c>
      <c r="J1953" s="1">
        <f>VLOOKUP(I1953, 'Rating Program (Effect. 2017)'!$H$6:$I$141, 2, FALSE)</f>
        <v>1</v>
      </c>
      <c r="K1953" s="1">
        <f>VLOOKUP('2016 &amp; 2017 Combined Data'!I1953, 'Rating Program (Effect. 2019)'!$K$6:$O$58, 5)</f>
        <v>0</v>
      </c>
      <c r="L1953" s="96">
        <v>893</v>
      </c>
      <c r="M1953" s="95">
        <f>VLOOKUP(L1953,'Rating Program (Effect. 2017)'!$K$6:$M$556, 2, FALSE)</f>
        <v>0.9</v>
      </c>
      <c r="N1953" s="97" t="str">
        <f>VLOOKUP(L1953, 'Rating Program (Effect. 2017)'!$K$6:$M$556, 3)</f>
        <v>High</v>
      </c>
      <c r="O1953" s="95">
        <f>VLOOKUP(L1953, 'Rating Program (Effect. 2019)'!$Q$6:$T$556,4)</f>
        <v>0.8</v>
      </c>
      <c r="P1953" s="1" t="s">
        <v>9</v>
      </c>
      <c r="Q1953" s="1">
        <f>VLOOKUP(P1953, 'Rating Program (Effect. 2019)'!$AC$6:$AF$7, 4, FALSE)</f>
        <v>1</v>
      </c>
      <c r="R1953" s="1" t="s">
        <v>9</v>
      </c>
      <c r="S1953" s="1">
        <f>VLOOKUP(P1953, 'Rating Program (Effect. 2019)'!$AC$10:$AF$11,4, FALSE)</f>
        <v>1.1097123247655178</v>
      </c>
      <c r="T1953" s="1" t="s">
        <v>9</v>
      </c>
      <c r="U1953">
        <f>VLOOKUP(T1953,'Rating Program (Effect. 2019)'!$AC$14:$AF$15,4,FALSE)</f>
        <v>1</v>
      </c>
      <c r="V1953" s="141">
        <f>(727.27*'Date Proration (2016-2017)'!E1953 +  800 * 'Date Proration (2016-2017)'!F1953)*E1953 *H1953*J1953*M1953</f>
        <v>962.19208030120456</v>
      </c>
      <c r="W1953" s="141">
        <f t="shared" si="122"/>
        <v>991.07366391153175</v>
      </c>
      <c r="X1953" s="141">
        <f t="shared" si="123"/>
        <v>991.07366391153175</v>
      </c>
      <c r="Y1953" s="258">
        <f>'New Base Rate Calculation'!$C$16 * '2016 &amp; 2017 Combined Data'!F1953 * '2016 &amp; 2017 Combined Data'!H1953 *'2016 &amp; 2017 Combined Data'!J1953 *'2016 &amp; 2017 Combined Data'!O1953* '2016 &amp; 2017 Combined Data'!S1953</f>
        <v>1061.0328108548263</v>
      </c>
      <c r="AZ1953" s="70"/>
      <c r="BA1953" s="70"/>
      <c r="BB1953" s="70"/>
      <c r="BK1953" s="15"/>
      <c r="BL1953" s="15"/>
    </row>
    <row r="1954" spans="1:64" x14ac:dyDescent="0.2">
      <c r="A1954" s="1" t="s">
        <v>1962</v>
      </c>
      <c r="B1954" s="13">
        <v>42591</v>
      </c>
      <c r="C1954" s="13">
        <f t="shared" si="120"/>
        <v>42956</v>
      </c>
      <c r="D1954" s="1">
        <v>3</v>
      </c>
      <c r="E1954" s="1">
        <f>VLOOKUP(D1954,'Rating Program (Effect. 2017)'!$E$6:$F$10,2,FALSE)</f>
        <v>0.97</v>
      </c>
      <c r="F1954" s="1">
        <f>VLOOKUP(D1954, 'Rating Program (Effect. 2019)'!$E$6:$I$10, 5, FALSE)</f>
        <v>1.2113287848472678</v>
      </c>
      <c r="G1954" s="1">
        <v>278371</v>
      </c>
      <c r="H1954">
        <f t="shared" si="121"/>
        <v>1.286571433463412</v>
      </c>
      <c r="I1954" s="1">
        <v>14</v>
      </c>
      <c r="J1954" s="1">
        <f>VLOOKUP(I1954, 'Rating Program (Effect. 2017)'!$H$6:$I$141, 2, FALSE)</f>
        <v>1.1000000000000001</v>
      </c>
      <c r="K1954" s="1">
        <f>VLOOKUP('2016 &amp; 2017 Combined Data'!I1954, 'Rating Program (Effect. 2019)'!$K$6:$O$58, 5)</f>
        <v>0</v>
      </c>
      <c r="L1954" s="96">
        <v>551</v>
      </c>
      <c r="M1954" s="95">
        <f>VLOOKUP(L1954,'Rating Program (Effect. 2017)'!$K$6:$M$556, 2, FALSE)</f>
        <v>1.1000000000000001</v>
      </c>
      <c r="N1954" s="97" t="str">
        <f>VLOOKUP(L1954, 'Rating Program (Effect. 2017)'!$K$6:$M$556, 3)</f>
        <v>Low</v>
      </c>
      <c r="O1954" s="95">
        <f>VLOOKUP(L1954, 'Rating Program (Effect. 2019)'!$Q$6:$T$556,4)</f>
        <v>1.21</v>
      </c>
      <c r="P1954" s="1" t="s">
        <v>9</v>
      </c>
      <c r="Q1954" s="1">
        <f>VLOOKUP(P1954, 'Rating Program (Effect. 2019)'!$AC$6:$AF$7, 4, FALSE)</f>
        <v>1</v>
      </c>
      <c r="R1954" s="1" t="s">
        <v>9</v>
      </c>
      <c r="S1954" s="1">
        <f>VLOOKUP(P1954, 'Rating Program (Effect. 2019)'!$AC$10:$AF$11,4, FALSE)</f>
        <v>1.1097123247655178</v>
      </c>
      <c r="T1954" s="1" t="s">
        <v>9</v>
      </c>
      <c r="U1954">
        <f>VLOOKUP(T1954,'Rating Program (Effect. 2019)'!$AC$14:$AF$15,4,FALSE)</f>
        <v>1</v>
      </c>
      <c r="V1954" s="141">
        <f>(727.27*'Date Proration (2016-2017)'!E1954 +  800 * 'Date Proration (2016-2017)'!F1954)*E1954 *H1954*J1954*M1954</f>
        <v>1161.4008601257628</v>
      </c>
      <c r="W1954" s="141">
        <f t="shared" si="122"/>
        <v>1208.0391131648055</v>
      </c>
      <c r="X1954" s="141">
        <f t="shared" si="123"/>
        <v>1208.0391131648055</v>
      </c>
      <c r="Y1954" s="258">
        <f>'New Base Rate Calculation'!$C$16 * '2016 &amp; 2017 Combined Data'!F1954 * '2016 &amp; 2017 Combined Data'!H1954 *'2016 &amp; 2017 Combined Data'!J1954 *'2016 &amp; 2017 Combined Data'!O1954* '2016 &amp; 2017 Combined Data'!S1954</f>
        <v>2538.9248415055945</v>
      </c>
      <c r="AZ1954" s="70"/>
      <c r="BA1954" s="70"/>
      <c r="BB1954" s="70"/>
      <c r="BK1954" s="15"/>
      <c r="BL1954" s="15"/>
    </row>
    <row r="1955" spans="1:64" x14ac:dyDescent="0.2">
      <c r="A1955" s="1" t="s">
        <v>1963</v>
      </c>
      <c r="B1955" s="13">
        <v>42577</v>
      </c>
      <c r="C1955" s="13">
        <f t="shared" si="120"/>
        <v>42942</v>
      </c>
      <c r="D1955" s="1">
        <v>1</v>
      </c>
      <c r="E1955" s="1">
        <f>VLOOKUP(D1955,'Rating Program (Effect. 2017)'!$E$6:$F$10,2,FALSE)</f>
        <v>1.05</v>
      </c>
      <c r="F1955" s="1">
        <f>VLOOKUP(D1955, 'Rating Program (Effect. 2019)'!$E$6:$I$10, 5, FALSE)</f>
        <v>1.0194620726838979</v>
      </c>
      <c r="G1955" s="1">
        <v>237085</v>
      </c>
      <c r="H1955">
        <f t="shared" si="121"/>
        <v>1.1911121321741089</v>
      </c>
      <c r="I1955" s="1">
        <v>18</v>
      </c>
      <c r="J1955" s="1">
        <f>VLOOKUP(I1955, 'Rating Program (Effect. 2017)'!$H$6:$I$141, 2, FALSE)</f>
        <v>1.1399999999999999</v>
      </c>
      <c r="K1955" s="1">
        <f>VLOOKUP('2016 &amp; 2017 Combined Data'!I1955, 'Rating Program (Effect. 2019)'!$K$6:$O$58, 5)</f>
        <v>0</v>
      </c>
      <c r="L1955" s="96">
        <v>641</v>
      </c>
      <c r="M1955" s="95">
        <f>VLOOKUP(L1955,'Rating Program (Effect. 2017)'!$K$6:$M$556, 2, FALSE)</f>
        <v>1.1000000000000001</v>
      </c>
      <c r="N1955" s="97" t="str">
        <f>VLOOKUP(L1955, 'Rating Program (Effect. 2017)'!$K$6:$M$556, 3)</f>
        <v>Low</v>
      </c>
      <c r="O1955" s="95">
        <f>VLOOKUP(L1955, 'Rating Program (Effect. 2019)'!$Q$6:$T$556,4)</f>
        <v>1.21</v>
      </c>
      <c r="P1955" s="1" t="s">
        <v>11</v>
      </c>
      <c r="Q1955" s="1">
        <f>VLOOKUP(P1955, 'Rating Program (Effect. 2019)'!$AC$6:$AF$7, 4, FALSE)</f>
        <v>1</v>
      </c>
      <c r="R1955" s="1" t="s">
        <v>9</v>
      </c>
      <c r="S1955" s="1">
        <f>VLOOKUP(P1955, 'Rating Program (Effect. 2019)'!$AC$10:$AF$11,4, FALSE)</f>
        <v>0.96911543279063928</v>
      </c>
      <c r="T1955" s="1" t="s">
        <v>11</v>
      </c>
      <c r="U1955">
        <f>VLOOKUP(T1955,'Rating Program (Effect. 2019)'!$AC$14:$AF$15,4,FALSE)</f>
        <v>1</v>
      </c>
      <c r="V1955" s="141">
        <f>(727.27*'Date Proration (2016-2017)'!E1955 +  800 * 'Date Proration (2016-2017)'!F1955)*E1955 *H1955*J1955*M1955</f>
        <v>1201.8562658616286</v>
      </c>
      <c r="W1955" s="141">
        <f t="shared" si="122"/>
        <v>1254.6698755469195</v>
      </c>
      <c r="X1955" s="141">
        <f t="shared" si="123"/>
        <v>1254.6698755469195</v>
      </c>
      <c r="Y1955" s="258">
        <f>'New Base Rate Calculation'!$C$16 * '2016 &amp; 2017 Combined Data'!F1955 * '2016 &amp; 2017 Combined Data'!H1955 *'2016 &amp; 2017 Combined Data'!J1955 *'2016 &amp; 2017 Combined Data'!O1955* '2016 &amp; 2017 Combined Data'!S1955</f>
        <v>1790.419877778234</v>
      </c>
      <c r="AZ1955" s="70"/>
      <c r="BA1955" s="70"/>
      <c r="BB1955" s="70"/>
      <c r="BK1955" s="15"/>
      <c r="BL1955" s="15"/>
    </row>
    <row r="1956" spans="1:64" x14ac:dyDescent="0.2">
      <c r="A1956" s="1" t="s">
        <v>1964</v>
      </c>
      <c r="B1956" s="13">
        <v>42649</v>
      </c>
      <c r="C1956" s="13">
        <f t="shared" si="120"/>
        <v>43014</v>
      </c>
      <c r="D1956" s="1">
        <v>3</v>
      </c>
      <c r="E1956" s="1">
        <f>VLOOKUP(D1956,'Rating Program (Effect. 2017)'!$E$6:$F$10,2,FALSE)</f>
        <v>0.97</v>
      </c>
      <c r="F1956" s="1">
        <f>VLOOKUP(D1956, 'Rating Program (Effect. 2019)'!$E$6:$I$10, 5, FALSE)</f>
        <v>1.2113287848472678</v>
      </c>
      <c r="G1956" s="1">
        <v>354778</v>
      </c>
      <c r="H1956">
        <f t="shared" si="121"/>
        <v>1.56483063741481</v>
      </c>
      <c r="I1956" s="1">
        <v>20</v>
      </c>
      <c r="J1956" s="1">
        <f>VLOOKUP(I1956, 'Rating Program (Effect. 2017)'!$H$6:$I$141, 2, FALSE)</f>
        <v>1.1599999999999999</v>
      </c>
      <c r="K1956" s="1">
        <f>VLOOKUP('2016 &amp; 2017 Combined Data'!I1956, 'Rating Program (Effect. 2019)'!$K$6:$O$58, 5)</f>
        <v>0</v>
      </c>
      <c r="L1956" s="96">
        <v>728</v>
      </c>
      <c r="M1956" s="95">
        <f>VLOOKUP(L1956,'Rating Program (Effect. 2017)'!$K$6:$M$556, 2, FALSE)</f>
        <v>1</v>
      </c>
      <c r="N1956" s="97" t="str">
        <f>VLOOKUP(L1956, 'Rating Program (Effect. 2017)'!$K$6:$M$556, 3)</f>
        <v>Medium</v>
      </c>
      <c r="O1956" s="95">
        <f>VLOOKUP(L1956, 'Rating Program (Effect. 2019)'!$Q$6:$T$556,4)</f>
        <v>1</v>
      </c>
      <c r="P1956" s="1" t="s">
        <v>9</v>
      </c>
      <c r="Q1956" s="1">
        <f>VLOOKUP(P1956, 'Rating Program (Effect. 2019)'!$AC$6:$AF$7, 4, FALSE)</f>
        <v>1</v>
      </c>
      <c r="R1956" s="1" t="s">
        <v>9</v>
      </c>
      <c r="S1956" s="1">
        <f>VLOOKUP(P1956, 'Rating Program (Effect. 2019)'!$AC$10:$AF$11,4, FALSE)</f>
        <v>1.1097123247655178</v>
      </c>
      <c r="T1956" s="1" t="s">
        <v>9</v>
      </c>
      <c r="U1956">
        <f>VLOOKUP(T1956,'Rating Program (Effect. 2019)'!$AC$14:$AF$15,4,FALSE)</f>
        <v>1</v>
      </c>
      <c r="V1956" s="141">
        <f>(727.27*'Date Proration (2016-2017)'!E1956 +  800 * 'Date Proration (2016-2017)'!F1956)*E1956 *H1956*J1956*M1956</f>
        <v>1374.5659307481214</v>
      </c>
      <c r="W1956" s="141">
        <f t="shared" si="122"/>
        <v>1408.5979465753151</v>
      </c>
      <c r="X1956" s="141">
        <f t="shared" si="123"/>
        <v>1408.5979465753151</v>
      </c>
      <c r="Y1956" s="258">
        <f>'New Base Rate Calculation'!$C$16 * '2016 &amp; 2017 Combined Data'!F1956 * '2016 &amp; 2017 Combined Data'!H1956 *'2016 &amp; 2017 Combined Data'!J1956 *'2016 &amp; 2017 Combined Data'!O1956* '2016 &amp; 2017 Combined Data'!S1956</f>
        <v>2691.3068378786556</v>
      </c>
      <c r="AZ1956" s="70"/>
      <c r="BA1956" s="70"/>
      <c r="BB1956" s="70"/>
      <c r="BK1956" s="15"/>
      <c r="BL1956" s="15"/>
    </row>
    <row r="1957" spans="1:64" x14ac:dyDescent="0.2">
      <c r="A1957" s="1" t="s">
        <v>1965</v>
      </c>
      <c r="B1957" s="13">
        <v>42632</v>
      </c>
      <c r="C1957" s="13">
        <f t="shared" si="120"/>
        <v>42997</v>
      </c>
      <c r="D1957" s="1">
        <v>1</v>
      </c>
      <c r="E1957" s="1">
        <f>VLOOKUP(D1957,'Rating Program (Effect. 2017)'!$E$6:$F$10,2,FALSE)</f>
        <v>1.05</v>
      </c>
      <c r="F1957" s="1">
        <f>VLOOKUP(D1957, 'Rating Program (Effect. 2019)'!$E$6:$I$10, 5, FALSE)</f>
        <v>1.0194620726838979</v>
      </c>
      <c r="G1957" s="1">
        <v>200599</v>
      </c>
      <c r="H1957">
        <f t="shared" si="121"/>
        <v>1.1431842210647818</v>
      </c>
      <c r="I1957" s="1">
        <v>7</v>
      </c>
      <c r="J1957" s="1">
        <f>VLOOKUP(I1957, 'Rating Program (Effect. 2017)'!$H$6:$I$141, 2, FALSE)</f>
        <v>1</v>
      </c>
      <c r="K1957" s="1">
        <f>VLOOKUP('2016 &amp; 2017 Combined Data'!I1957, 'Rating Program (Effect. 2019)'!$K$6:$O$58, 5)</f>
        <v>0</v>
      </c>
      <c r="L1957" s="96">
        <v>794</v>
      </c>
      <c r="M1957" s="95">
        <f>VLOOKUP(L1957,'Rating Program (Effect. 2017)'!$K$6:$M$556, 2, FALSE)</f>
        <v>1</v>
      </c>
      <c r="N1957" s="97" t="str">
        <f>VLOOKUP(L1957, 'Rating Program (Effect. 2017)'!$K$6:$M$556, 3)</f>
        <v>Medium</v>
      </c>
      <c r="O1957" s="95">
        <f>VLOOKUP(L1957, 'Rating Program (Effect. 2019)'!$Q$6:$T$556,4)</f>
        <v>1</v>
      </c>
      <c r="P1957" s="1" t="s">
        <v>9</v>
      </c>
      <c r="Q1957" s="1">
        <f>VLOOKUP(P1957, 'Rating Program (Effect. 2019)'!$AC$6:$AF$7, 4, FALSE)</f>
        <v>1</v>
      </c>
      <c r="R1957" s="1" t="s">
        <v>9</v>
      </c>
      <c r="S1957" s="1">
        <f>VLOOKUP(P1957, 'Rating Program (Effect. 2019)'!$AC$10:$AF$11,4, FALSE)</f>
        <v>1.1097123247655178</v>
      </c>
      <c r="T1957" s="1" t="s">
        <v>9</v>
      </c>
      <c r="U1957">
        <f>VLOOKUP(T1957,'Rating Program (Effect. 2019)'!$AC$14:$AF$15,4,FALSE)</f>
        <v>1</v>
      </c>
      <c r="V1957" s="141">
        <f>(727.27*'Date Proration (2016-2017)'!E1957 +  800 * 'Date Proration (2016-2017)'!F1957)*E1957 *H1957*J1957*M1957</f>
        <v>933.00823758224521</v>
      </c>
      <c r="W1957" s="141">
        <f t="shared" si="122"/>
        <v>960.27474569441665</v>
      </c>
      <c r="X1957" s="141">
        <f t="shared" si="123"/>
        <v>960.27474569441665</v>
      </c>
      <c r="Y1957" s="258">
        <f>'New Base Rate Calculation'!$C$16 * '2016 &amp; 2017 Combined Data'!F1957 * '2016 &amp; 2017 Combined Data'!H1957 *'2016 &amp; 2017 Combined Data'!J1957 *'2016 &amp; 2017 Combined Data'!O1957* '2016 &amp; 2017 Combined Data'!S1957</f>
        <v>1426.4716417122122</v>
      </c>
      <c r="AZ1957" s="70"/>
      <c r="BA1957" s="70"/>
      <c r="BB1957" s="70"/>
      <c r="BK1957" s="15"/>
      <c r="BL1957" s="15"/>
    </row>
    <row r="1958" spans="1:64" x14ac:dyDescent="0.2">
      <c r="A1958" s="1" t="s">
        <v>1966</v>
      </c>
      <c r="B1958" s="13">
        <v>42644</v>
      </c>
      <c r="C1958" s="13">
        <f t="shared" si="120"/>
        <v>43009</v>
      </c>
      <c r="D1958" s="1">
        <v>4</v>
      </c>
      <c r="E1958" s="1">
        <f>VLOOKUP(D1958,'Rating Program (Effect. 2017)'!$E$6:$F$10,2,FALSE)</f>
        <v>0.94</v>
      </c>
      <c r="F1958" s="1">
        <f>VLOOKUP(D1958, 'Rating Program (Effect. 2019)'!$E$6:$I$10, 5, FALSE)</f>
        <v>1.3131422480634674</v>
      </c>
      <c r="G1958" s="1">
        <v>321717</v>
      </c>
      <c r="H1958">
        <f t="shared" si="121"/>
        <v>1.4294515855069119</v>
      </c>
      <c r="I1958" s="1">
        <v>11</v>
      </c>
      <c r="J1958" s="1">
        <f>VLOOKUP(I1958, 'Rating Program (Effect. 2017)'!$H$6:$I$141, 2, FALSE)</f>
        <v>1.07</v>
      </c>
      <c r="K1958" s="1">
        <f>VLOOKUP('2016 &amp; 2017 Combined Data'!I1958, 'Rating Program (Effect. 2019)'!$K$6:$O$58, 5)</f>
        <v>0</v>
      </c>
      <c r="L1958" s="96">
        <v>792</v>
      </c>
      <c r="M1958" s="95">
        <f>VLOOKUP(L1958,'Rating Program (Effect. 2017)'!$K$6:$M$556, 2, FALSE)</f>
        <v>1</v>
      </c>
      <c r="N1958" s="97" t="str">
        <f>VLOOKUP(L1958, 'Rating Program (Effect. 2017)'!$K$6:$M$556, 3)</f>
        <v>Medium</v>
      </c>
      <c r="O1958" s="95">
        <f>VLOOKUP(L1958, 'Rating Program (Effect. 2019)'!$Q$6:$T$556,4)</f>
        <v>1</v>
      </c>
      <c r="P1958" s="1" t="s">
        <v>9</v>
      </c>
      <c r="Q1958" s="1">
        <f>VLOOKUP(P1958, 'Rating Program (Effect. 2019)'!$AC$6:$AF$7, 4, FALSE)</f>
        <v>1</v>
      </c>
      <c r="R1958" s="1" t="s">
        <v>9</v>
      </c>
      <c r="S1958" s="1">
        <f>VLOOKUP(P1958, 'Rating Program (Effect. 2019)'!$AC$10:$AF$11,4, FALSE)</f>
        <v>1.1097123247655178</v>
      </c>
      <c r="T1958" s="1" t="s">
        <v>11</v>
      </c>
      <c r="U1958">
        <f>VLOOKUP(T1958,'Rating Program (Effect. 2019)'!$AC$14:$AF$15,4,FALSE)</f>
        <v>1</v>
      </c>
      <c r="V1958" s="141">
        <f>(727.27*'Date Proration (2016-2017)'!E1958 +  800 * 'Date Proration (2016-2017)'!F1958)*E1958 *H1958*J1958*M1958</f>
        <v>1120.9725774956521</v>
      </c>
      <c r="W1958" s="141">
        <f t="shared" si="122"/>
        <v>1150.1939237622817</v>
      </c>
      <c r="X1958" s="141">
        <f t="shared" si="123"/>
        <v>1150.1939237622817</v>
      </c>
      <c r="Y1958" s="258">
        <f>'New Base Rate Calculation'!$C$16 * '2016 &amp; 2017 Combined Data'!F1958 * '2016 &amp; 2017 Combined Data'!H1958 *'2016 &amp; 2017 Combined Data'!J1958 *'2016 &amp; 2017 Combined Data'!O1958* '2016 &amp; 2017 Combined Data'!S1958</f>
        <v>2458.3337879404189</v>
      </c>
      <c r="AZ1958" s="70"/>
      <c r="BA1958" s="70"/>
      <c r="BB1958" s="70"/>
      <c r="BK1958" s="15"/>
      <c r="BL1958" s="15"/>
    </row>
    <row r="1959" spans="1:64" x14ac:dyDescent="0.2">
      <c r="A1959" s="1" t="s">
        <v>1967</v>
      </c>
      <c r="B1959" s="13">
        <v>42706</v>
      </c>
      <c r="C1959" s="13">
        <f t="shared" si="120"/>
        <v>43071</v>
      </c>
      <c r="D1959" s="1">
        <v>3</v>
      </c>
      <c r="E1959" s="1">
        <f>VLOOKUP(D1959,'Rating Program (Effect. 2017)'!$E$6:$F$10,2,FALSE)</f>
        <v>0.97</v>
      </c>
      <c r="F1959" s="1">
        <f>VLOOKUP(D1959, 'Rating Program (Effect. 2019)'!$E$6:$I$10, 5, FALSE)</f>
        <v>1.2113287848472678</v>
      </c>
      <c r="G1959" s="1">
        <v>165013</v>
      </c>
      <c r="H1959">
        <f t="shared" si="121"/>
        <v>1.1322759347934279</v>
      </c>
      <c r="I1959" s="1">
        <v>2</v>
      </c>
      <c r="J1959" s="1">
        <f>VLOOKUP(I1959, 'Rating Program (Effect. 2017)'!$H$6:$I$141, 2, FALSE)</f>
        <v>0.8</v>
      </c>
      <c r="K1959" s="1">
        <f>VLOOKUP('2016 &amp; 2017 Combined Data'!I1959, 'Rating Program (Effect. 2019)'!$K$6:$O$58, 5)</f>
        <v>0</v>
      </c>
      <c r="L1959" s="96">
        <v>630</v>
      </c>
      <c r="M1959" s="95">
        <f>VLOOKUP(L1959,'Rating Program (Effect. 2017)'!$K$6:$M$556, 2, FALSE)</f>
        <v>1.1000000000000001</v>
      </c>
      <c r="N1959" s="97" t="str">
        <f>VLOOKUP(L1959, 'Rating Program (Effect. 2017)'!$K$6:$M$556, 3)</f>
        <v>Low</v>
      </c>
      <c r="O1959" s="95">
        <f>VLOOKUP(L1959, 'Rating Program (Effect. 2019)'!$Q$6:$T$556,4)</f>
        <v>1.21</v>
      </c>
      <c r="P1959" s="1" t="s">
        <v>11</v>
      </c>
      <c r="Q1959" s="1">
        <f>VLOOKUP(P1959, 'Rating Program (Effect. 2019)'!$AC$6:$AF$7, 4, FALSE)</f>
        <v>1</v>
      </c>
      <c r="R1959" s="1" t="s">
        <v>9</v>
      </c>
      <c r="S1959" s="1">
        <f>VLOOKUP(P1959, 'Rating Program (Effect. 2019)'!$AC$10:$AF$11,4, FALSE)</f>
        <v>0.96911543279063928</v>
      </c>
      <c r="T1959" s="1" t="s">
        <v>11</v>
      </c>
      <c r="U1959">
        <f>VLOOKUP(T1959,'Rating Program (Effect. 2019)'!$AC$14:$AF$15,4,FALSE)</f>
        <v>1</v>
      </c>
      <c r="V1959" s="141">
        <f>(727.27*'Date Proration (2016-2017)'!E1959 +  800 * 'Date Proration (2016-2017)'!F1959)*E1959 *H1959*J1959*M1959</f>
        <v>765.5051820134023</v>
      </c>
      <c r="W1959" s="141">
        <f t="shared" si="122"/>
        <v>773.20859035173612</v>
      </c>
      <c r="X1959" s="141">
        <f t="shared" si="123"/>
        <v>773.20859035173612</v>
      </c>
      <c r="Y1959" s="258">
        <f>'New Base Rate Calculation'!$C$16 * '2016 &amp; 2017 Combined Data'!F1959 * '2016 &amp; 2017 Combined Data'!H1959 *'2016 &amp; 2017 Combined Data'!J1959 *'2016 &amp; 2017 Combined Data'!O1959* '2016 &amp; 2017 Combined Data'!S1959</f>
        <v>1419.1575746800049</v>
      </c>
      <c r="AZ1959" s="70"/>
      <c r="BA1959" s="70"/>
      <c r="BB1959" s="70"/>
      <c r="BK1959" s="15"/>
      <c r="BL1959" s="15"/>
    </row>
    <row r="1960" spans="1:64" x14ac:dyDescent="0.2">
      <c r="A1960" s="1" t="s">
        <v>1968</v>
      </c>
      <c r="B1960" s="13">
        <v>42697</v>
      </c>
      <c r="C1960" s="13">
        <f t="shared" si="120"/>
        <v>43062</v>
      </c>
      <c r="D1960" s="1">
        <v>1</v>
      </c>
      <c r="E1960" s="1">
        <f>VLOOKUP(D1960,'Rating Program (Effect. 2017)'!$E$6:$F$10,2,FALSE)</f>
        <v>1.05</v>
      </c>
      <c r="F1960" s="1">
        <f>VLOOKUP(D1960, 'Rating Program (Effect. 2019)'!$E$6:$I$10, 5, FALSE)</f>
        <v>1.0194620726838979</v>
      </c>
      <c r="G1960" s="1">
        <v>454135</v>
      </c>
      <c r="H1960">
        <f t="shared" si="121"/>
        <v>2.086060306450896</v>
      </c>
      <c r="I1960" s="1">
        <v>16</v>
      </c>
      <c r="J1960" s="1">
        <f>VLOOKUP(I1960, 'Rating Program (Effect. 2017)'!$H$6:$I$141, 2, FALSE)</f>
        <v>1.1200000000000001</v>
      </c>
      <c r="K1960" s="1">
        <f>VLOOKUP('2016 &amp; 2017 Combined Data'!I1960, 'Rating Program (Effect. 2019)'!$K$6:$O$58, 5)</f>
        <v>0</v>
      </c>
      <c r="L1960" s="96">
        <v>934</v>
      </c>
      <c r="M1960" s="95">
        <f>VLOOKUP(L1960,'Rating Program (Effect. 2017)'!$K$6:$M$556, 2, FALSE)</f>
        <v>0.9</v>
      </c>
      <c r="N1960" s="97" t="str">
        <f>VLOOKUP(L1960, 'Rating Program (Effect. 2017)'!$K$6:$M$556, 3)</f>
        <v>High</v>
      </c>
      <c r="O1960" s="95">
        <f>VLOOKUP(L1960, 'Rating Program (Effect. 2019)'!$Q$6:$T$556,4)</f>
        <v>0.8</v>
      </c>
      <c r="P1960" s="1" t="s">
        <v>9</v>
      </c>
      <c r="Q1960" s="1">
        <f>VLOOKUP(P1960, 'Rating Program (Effect. 2019)'!$AC$6:$AF$7, 4, FALSE)</f>
        <v>1</v>
      </c>
      <c r="R1960" s="1" t="s">
        <v>9</v>
      </c>
      <c r="S1960" s="1">
        <f>VLOOKUP(P1960, 'Rating Program (Effect. 2019)'!$AC$10:$AF$11,4, FALSE)</f>
        <v>1.1097123247655178</v>
      </c>
      <c r="T1960" s="1" t="s">
        <v>9</v>
      </c>
      <c r="U1960">
        <f>VLOOKUP(T1960,'Rating Program (Effect. 2019)'!$AC$14:$AF$15,4,FALSE)</f>
        <v>1</v>
      </c>
      <c r="V1960" s="141">
        <f>(727.27*'Date Proration (2016-2017)'!E1960 +  800 * 'Date Proration (2016-2017)'!F1960)*E1960 *H1960*J1960*M1960</f>
        <v>1744.7519074249205</v>
      </c>
      <c r="W1960" s="141">
        <f t="shared" si="122"/>
        <v>1766.3089826781029</v>
      </c>
      <c r="X1960" s="141">
        <f t="shared" si="123"/>
        <v>1766.3089826781029</v>
      </c>
      <c r="Y1960" s="258">
        <f>'New Base Rate Calculation'!$C$16 * '2016 &amp; 2017 Combined Data'!F1960 * '2016 &amp; 2017 Combined Data'!H1960 *'2016 &amp; 2017 Combined Data'!J1960 *'2016 &amp; 2017 Combined Data'!O1960* '2016 &amp; 2017 Combined Data'!S1960</f>
        <v>2332.2859172117787</v>
      </c>
      <c r="AZ1960" s="70"/>
      <c r="BA1960" s="70"/>
      <c r="BB1960" s="70"/>
      <c r="BK1960" s="15"/>
      <c r="BL1960" s="15"/>
    </row>
    <row r="1961" spans="1:64" x14ac:dyDescent="0.2">
      <c r="A1961" s="1" t="s">
        <v>1969</v>
      </c>
      <c r="B1961" s="13">
        <v>42617</v>
      </c>
      <c r="C1961" s="13">
        <f t="shared" si="120"/>
        <v>42982</v>
      </c>
      <c r="D1961" s="1">
        <v>1</v>
      </c>
      <c r="E1961" s="1">
        <f>VLOOKUP(D1961,'Rating Program (Effect. 2017)'!$E$6:$F$10,2,FALSE)</f>
        <v>1.05</v>
      </c>
      <c r="F1961" s="1">
        <f>VLOOKUP(D1961, 'Rating Program (Effect. 2019)'!$E$6:$I$10, 5, FALSE)</f>
        <v>1.0194620726838979</v>
      </c>
      <c r="G1961" s="1">
        <v>169114</v>
      </c>
      <c r="H1961">
        <f t="shared" si="121"/>
        <v>1.1316410653954647</v>
      </c>
      <c r="I1961" s="1">
        <v>1</v>
      </c>
      <c r="J1961" s="1">
        <f>VLOOKUP(I1961, 'Rating Program (Effect. 2017)'!$H$6:$I$141, 2, FALSE)</f>
        <v>0.76</v>
      </c>
      <c r="K1961" s="1">
        <f>VLOOKUP('2016 &amp; 2017 Combined Data'!I1961, 'Rating Program (Effect. 2019)'!$K$6:$O$58, 5)</f>
        <v>0</v>
      </c>
      <c r="L1961" s="96">
        <v>829</v>
      </c>
      <c r="M1961" s="95">
        <f>VLOOKUP(L1961,'Rating Program (Effect. 2017)'!$K$6:$M$556, 2, FALSE)</f>
        <v>0.9</v>
      </c>
      <c r="N1961" s="97" t="str">
        <f>VLOOKUP(L1961, 'Rating Program (Effect. 2017)'!$K$6:$M$556, 3)</f>
        <v>High</v>
      </c>
      <c r="O1961" s="95">
        <f>VLOOKUP(L1961, 'Rating Program (Effect. 2019)'!$Q$6:$T$556,4)</f>
        <v>0.8</v>
      </c>
      <c r="P1961" s="1" t="s">
        <v>9</v>
      </c>
      <c r="Q1961" s="1">
        <f>VLOOKUP(P1961, 'Rating Program (Effect. 2019)'!$AC$6:$AF$7, 4, FALSE)</f>
        <v>1</v>
      </c>
      <c r="R1961" s="1" t="s">
        <v>9</v>
      </c>
      <c r="S1961" s="1">
        <f>VLOOKUP(P1961, 'Rating Program (Effect. 2019)'!$AC$10:$AF$11,4, FALSE)</f>
        <v>1.1097123247655178</v>
      </c>
      <c r="T1961" s="1" t="s">
        <v>9</v>
      </c>
      <c r="U1961">
        <f>VLOOKUP(T1961,'Rating Program (Effect. 2019)'!$AC$14:$AF$15,4,FALSE)</f>
        <v>1</v>
      </c>
      <c r="V1961" s="141">
        <f>(727.27*'Date Proration (2016-2017)'!E1961 +  800 * 'Date Proration (2016-2017)'!F1961)*E1961 *H1961*J1961*M1961</f>
        <v>629.30450219121042</v>
      </c>
      <c r="W1961" s="141">
        <f t="shared" si="122"/>
        <v>650.19569053361818</v>
      </c>
      <c r="X1961" s="141">
        <f t="shared" si="123"/>
        <v>650.19569053361818</v>
      </c>
      <c r="Y1961" s="258">
        <f>'New Base Rate Calculation'!$C$16 * '2016 &amp; 2017 Combined Data'!F1961 * '2016 &amp; 2017 Combined Data'!H1961 *'2016 &amp; 2017 Combined Data'!J1961 *'2016 &amp; 2017 Combined Data'!O1961* '2016 &amp; 2017 Combined Data'!S1961</f>
        <v>858.53736086655351</v>
      </c>
      <c r="AZ1961" s="70"/>
      <c r="BA1961" s="70"/>
      <c r="BB1961" s="70"/>
      <c r="BK1961" s="15"/>
      <c r="BL1961" s="15"/>
    </row>
    <row r="1962" spans="1:64" x14ac:dyDescent="0.2">
      <c r="A1962" s="1" t="s">
        <v>1970</v>
      </c>
      <c r="B1962" s="13">
        <v>42579</v>
      </c>
      <c r="C1962" s="13">
        <f t="shared" si="120"/>
        <v>42944</v>
      </c>
      <c r="D1962" s="1">
        <v>2</v>
      </c>
      <c r="E1962" s="1">
        <f>VLOOKUP(D1962,'Rating Program (Effect. 2017)'!$E$6:$F$10,2,FALSE)</f>
        <v>1.1100000000000001</v>
      </c>
      <c r="F1962" s="1">
        <f>VLOOKUP(D1962, 'Rating Program (Effect. 2019)'!$E$6:$I$10, 5, FALSE)</f>
        <v>1.388027431262149</v>
      </c>
      <c r="G1962" s="1">
        <v>130111</v>
      </c>
      <c r="H1962">
        <f t="shared" si="121"/>
        <v>1.1585851213544238</v>
      </c>
      <c r="I1962" s="1">
        <v>34</v>
      </c>
      <c r="J1962" s="1">
        <f>VLOOKUP(I1962, 'Rating Program (Effect. 2017)'!$H$6:$I$141, 2, FALSE)</f>
        <v>1.2</v>
      </c>
      <c r="K1962" s="1">
        <f>VLOOKUP('2016 &amp; 2017 Combined Data'!I1962, 'Rating Program (Effect. 2019)'!$K$6:$O$58, 5)</f>
        <v>0</v>
      </c>
      <c r="L1962" s="96">
        <v>569</v>
      </c>
      <c r="M1962" s="95">
        <f>VLOOKUP(L1962,'Rating Program (Effect. 2017)'!$K$6:$M$556, 2, FALSE)</f>
        <v>1.1000000000000001</v>
      </c>
      <c r="N1962" s="97" t="str">
        <f>VLOOKUP(L1962, 'Rating Program (Effect. 2017)'!$K$6:$M$556, 3)</f>
        <v>Low</v>
      </c>
      <c r="O1962" s="95">
        <f>VLOOKUP(L1962, 'Rating Program (Effect. 2019)'!$Q$6:$T$556,4)</f>
        <v>1.21</v>
      </c>
      <c r="P1962" s="1" t="s">
        <v>9</v>
      </c>
      <c r="Q1962" s="1">
        <f>VLOOKUP(P1962, 'Rating Program (Effect. 2019)'!$AC$6:$AF$7, 4, FALSE)</f>
        <v>1</v>
      </c>
      <c r="R1962" s="1" t="s">
        <v>9</v>
      </c>
      <c r="S1962" s="1">
        <f>VLOOKUP(P1962, 'Rating Program (Effect. 2019)'!$AC$10:$AF$11,4, FALSE)</f>
        <v>1.1097123247655178</v>
      </c>
      <c r="T1962" s="1" t="s">
        <v>9</v>
      </c>
      <c r="U1962">
        <f>VLOOKUP(T1962,'Rating Program (Effect. 2019)'!$AC$14:$AF$15,4,FALSE)</f>
        <v>1</v>
      </c>
      <c r="V1962" s="141">
        <f>(727.27*'Date Proration (2016-2017)'!E1962 +  800 * 'Date Proration (2016-2017)'!F1962)*E1962 *H1962*J1962*M1962</f>
        <v>1301.5585141127642</v>
      </c>
      <c r="W1962" s="141">
        <f t="shared" si="122"/>
        <v>1358.0471358468017</v>
      </c>
      <c r="X1962" s="141">
        <f t="shared" si="123"/>
        <v>1358.0471358468017</v>
      </c>
      <c r="Y1962" s="258">
        <f>'New Base Rate Calculation'!$C$16 * '2016 &amp; 2017 Combined Data'!F1962 * '2016 &amp; 2017 Combined Data'!H1962 *'2016 &amp; 2017 Combined Data'!J1962 *'2016 &amp; 2017 Combined Data'!O1962* '2016 &amp; 2017 Combined Data'!S1962</f>
        <v>2858.0410351647761</v>
      </c>
      <c r="AZ1962" s="70"/>
      <c r="BA1962" s="70"/>
      <c r="BB1962" s="70"/>
      <c r="BK1962" s="15"/>
      <c r="BL1962" s="15"/>
    </row>
    <row r="1963" spans="1:64" x14ac:dyDescent="0.2">
      <c r="A1963" s="1" t="s">
        <v>1971</v>
      </c>
      <c r="B1963" s="13">
        <v>42557</v>
      </c>
      <c r="C1963" s="13">
        <f t="shared" si="120"/>
        <v>42922</v>
      </c>
      <c r="D1963" s="1">
        <v>4</v>
      </c>
      <c r="E1963" s="1">
        <f>VLOOKUP(D1963,'Rating Program (Effect. 2017)'!$E$6:$F$10,2,FALSE)</f>
        <v>0.94</v>
      </c>
      <c r="F1963" s="1">
        <f>VLOOKUP(D1963, 'Rating Program (Effect. 2019)'!$E$6:$I$10, 5, FALSE)</f>
        <v>1.3131422480634674</v>
      </c>
      <c r="G1963" s="1">
        <v>391277</v>
      </c>
      <c r="H1963">
        <f t="shared" si="121"/>
        <v>1.7379557632262901</v>
      </c>
      <c r="I1963" s="1">
        <v>17</v>
      </c>
      <c r="J1963" s="1">
        <f>VLOOKUP(I1963, 'Rating Program (Effect. 2017)'!$H$6:$I$141, 2, FALSE)</f>
        <v>1.1299999999999999</v>
      </c>
      <c r="K1963" s="1">
        <f>VLOOKUP('2016 &amp; 2017 Combined Data'!I1963, 'Rating Program (Effect. 2019)'!$K$6:$O$58, 5)</f>
        <v>0</v>
      </c>
      <c r="L1963" s="96">
        <v>709</v>
      </c>
      <c r="M1963" s="95">
        <f>VLOOKUP(L1963,'Rating Program (Effect. 2017)'!$K$6:$M$556, 2, FALSE)</f>
        <v>1</v>
      </c>
      <c r="N1963" s="97" t="str">
        <f>VLOOKUP(L1963, 'Rating Program (Effect. 2017)'!$K$6:$M$556, 3)</f>
        <v>Medium</v>
      </c>
      <c r="O1963" s="95">
        <f>VLOOKUP(L1963, 'Rating Program (Effect. 2019)'!$Q$6:$T$556,4)</f>
        <v>1</v>
      </c>
      <c r="P1963" s="1" t="s">
        <v>9</v>
      </c>
      <c r="Q1963" s="1">
        <f>VLOOKUP(P1963, 'Rating Program (Effect. 2019)'!$AC$6:$AF$7, 4, FALSE)</f>
        <v>1</v>
      </c>
      <c r="R1963" s="1" t="s">
        <v>11</v>
      </c>
      <c r="S1963" s="1">
        <f>VLOOKUP(P1963, 'Rating Program (Effect. 2019)'!$AC$10:$AF$11,4, FALSE)</f>
        <v>1.1097123247655178</v>
      </c>
      <c r="T1963" s="1" t="s">
        <v>9</v>
      </c>
      <c r="U1963">
        <f>VLOOKUP(T1963,'Rating Program (Effect. 2019)'!$AC$14:$AF$15,4,FALSE)</f>
        <v>1</v>
      </c>
      <c r="V1963" s="141">
        <f>(727.27*'Date Proration (2016-2017)'!E1963 +  800 * 'Date Proration (2016-2017)'!F1963)*E1963 *H1963*J1963*M1963</f>
        <v>1407.3225950550152</v>
      </c>
      <c r="W1963" s="141">
        <f t="shared" si="122"/>
        <v>1476.8452893591721</v>
      </c>
      <c r="X1963" s="141">
        <f t="shared" si="123"/>
        <v>1476.8452893591721</v>
      </c>
      <c r="Y1963" s="258">
        <f>'New Base Rate Calculation'!$C$16 * '2016 &amp; 2017 Combined Data'!F1963 * '2016 &amp; 2017 Combined Data'!H1963 *'2016 &amp; 2017 Combined Data'!J1963 *'2016 &amp; 2017 Combined Data'!O1963* '2016 &amp; 2017 Combined Data'!S1963</f>
        <v>3156.4926569223071</v>
      </c>
      <c r="AZ1963" s="70"/>
      <c r="BA1963" s="70"/>
      <c r="BB1963" s="70"/>
      <c r="BK1963" s="15"/>
      <c r="BL1963" s="15"/>
    </row>
    <row r="1964" spans="1:64" x14ac:dyDescent="0.2">
      <c r="A1964" s="1" t="s">
        <v>1972</v>
      </c>
      <c r="B1964" s="13">
        <v>42627</v>
      </c>
      <c r="C1964" s="13">
        <f t="shared" si="120"/>
        <v>42992</v>
      </c>
      <c r="D1964" s="1">
        <v>3</v>
      </c>
      <c r="E1964" s="1">
        <f>VLOOKUP(D1964,'Rating Program (Effect. 2017)'!$E$6:$F$10,2,FALSE)</f>
        <v>0.97</v>
      </c>
      <c r="F1964" s="1">
        <f>VLOOKUP(D1964, 'Rating Program (Effect. 2019)'!$E$6:$I$10, 5, FALSE)</f>
        <v>1.2113287848472678</v>
      </c>
      <c r="G1964" s="1">
        <v>287899</v>
      </c>
      <c r="H1964">
        <f t="shared" si="121"/>
        <v>1.3143951962136629</v>
      </c>
      <c r="I1964" s="1">
        <v>10</v>
      </c>
      <c r="J1964" s="1">
        <f>VLOOKUP(I1964, 'Rating Program (Effect. 2017)'!$H$6:$I$141, 2, FALSE)</f>
        <v>1.06</v>
      </c>
      <c r="K1964" s="1">
        <f>VLOOKUP('2016 &amp; 2017 Combined Data'!I1964, 'Rating Program (Effect. 2019)'!$K$6:$O$58, 5)</f>
        <v>0</v>
      </c>
      <c r="L1964" s="96">
        <v>792</v>
      </c>
      <c r="M1964" s="95">
        <f>VLOOKUP(L1964,'Rating Program (Effect. 2017)'!$K$6:$M$556, 2, FALSE)</f>
        <v>1</v>
      </c>
      <c r="N1964" s="97" t="str">
        <f>VLOOKUP(L1964, 'Rating Program (Effect. 2017)'!$K$6:$M$556, 3)</f>
        <v>Medium</v>
      </c>
      <c r="O1964" s="95">
        <f>VLOOKUP(L1964, 'Rating Program (Effect. 2019)'!$Q$6:$T$556,4)</f>
        <v>1</v>
      </c>
      <c r="P1964" s="1" t="s">
        <v>11</v>
      </c>
      <c r="Q1964" s="1">
        <f>VLOOKUP(P1964, 'Rating Program (Effect. 2019)'!$AC$6:$AF$7, 4, FALSE)</f>
        <v>1</v>
      </c>
      <c r="R1964" s="1" t="s">
        <v>9</v>
      </c>
      <c r="S1964" s="1">
        <f>VLOOKUP(P1964, 'Rating Program (Effect. 2019)'!$AC$10:$AF$11,4, FALSE)</f>
        <v>0.96911543279063928</v>
      </c>
      <c r="T1964" s="1" t="s">
        <v>9</v>
      </c>
      <c r="U1964">
        <f>VLOOKUP(T1964,'Rating Program (Effect. 2019)'!$AC$14:$AF$15,4,FALSE)</f>
        <v>1</v>
      </c>
      <c r="V1964" s="141">
        <f>(727.27*'Date Proration (2016-2017)'!E1964 +  800 * 'Date Proration (2016-2017)'!F1964)*E1964 *H1964*J1964*M1964</f>
        <v>1049.1232141334508</v>
      </c>
      <c r="W1964" s="141">
        <f t="shared" si="122"/>
        <v>1081.1689125975106</v>
      </c>
      <c r="X1964" s="141">
        <f t="shared" si="123"/>
        <v>1081.1689125975106</v>
      </c>
      <c r="Y1964" s="258">
        <f>'New Base Rate Calculation'!$C$16 * '2016 &amp; 2017 Combined Data'!F1964 * '2016 &amp; 2017 Combined Data'!H1964 *'2016 &amp; 2017 Combined Data'!J1964 *'2016 &amp; 2017 Combined Data'!O1964* '2016 &amp; 2017 Combined Data'!S1964</f>
        <v>1803.9928575398674</v>
      </c>
      <c r="AZ1964" s="70"/>
      <c r="BA1964" s="70"/>
      <c r="BB1964" s="70"/>
      <c r="BK1964" s="15"/>
      <c r="BL1964" s="15"/>
    </row>
    <row r="1965" spans="1:64" x14ac:dyDescent="0.2">
      <c r="A1965" s="1" t="s">
        <v>1973</v>
      </c>
      <c r="B1965" s="13">
        <v>42667</v>
      </c>
      <c r="C1965" s="13">
        <f t="shared" si="120"/>
        <v>43032</v>
      </c>
      <c r="D1965" s="1">
        <v>3</v>
      </c>
      <c r="E1965" s="1">
        <f>VLOOKUP(D1965,'Rating Program (Effect. 2017)'!$E$6:$F$10,2,FALSE)</f>
        <v>0.97</v>
      </c>
      <c r="F1965" s="1">
        <f>VLOOKUP(D1965, 'Rating Program (Effect. 2019)'!$E$6:$I$10, 5, FALSE)</f>
        <v>1.2113287848472678</v>
      </c>
      <c r="G1965" s="1">
        <v>356934</v>
      </c>
      <c r="H1965">
        <f t="shared" si="121"/>
        <v>1.5743929794901148</v>
      </c>
      <c r="I1965" s="1">
        <v>3</v>
      </c>
      <c r="J1965" s="1">
        <f>VLOOKUP(I1965, 'Rating Program (Effect. 2017)'!$H$6:$I$141, 2, FALSE)</f>
        <v>0.84</v>
      </c>
      <c r="K1965" s="1">
        <f>VLOOKUP('2016 &amp; 2017 Combined Data'!I1965, 'Rating Program (Effect. 2019)'!$K$6:$O$58, 5)</f>
        <v>0</v>
      </c>
      <c r="L1965" s="96">
        <v>795</v>
      </c>
      <c r="M1965" s="95">
        <f>VLOOKUP(L1965,'Rating Program (Effect. 2017)'!$K$6:$M$556, 2, FALSE)</f>
        <v>1</v>
      </c>
      <c r="N1965" s="97" t="str">
        <f>VLOOKUP(L1965, 'Rating Program (Effect. 2017)'!$K$6:$M$556, 3)</f>
        <v>Medium</v>
      </c>
      <c r="O1965" s="95">
        <f>VLOOKUP(L1965, 'Rating Program (Effect. 2019)'!$Q$6:$T$556,4)</f>
        <v>1</v>
      </c>
      <c r="P1965" s="1" t="s">
        <v>9</v>
      </c>
      <c r="Q1965" s="1">
        <f>VLOOKUP(P1965, 'Rating Program (Effect. 2019)'!$AC$6:$AF$7, 4, FALSE)</f>
        <v>1</v>
      </c>
      <c r="R1965" s="1" t="s">
        <v>11</v>
      </c>
      <c r="S1965" s="1">
        <f>VLOOKUP(P1965, 'Rating Program (Effect. 2019)'!$AC$10:$AF$11,4, FALSE)</f>
        <v>1.1097123247655178</v>
      </c>
      <c r="T1965" s="1" t="s">
        <v>9</v>
      </c>
      <c r="U1965">
        <f>VLOOKUP(T1965,'Rating Program (Effect. 2019)'!$AC$14:$AF$15,4,FALSE)</f>
        <v>1</v>
      </c>
      <c r="V1965" s="141">
        <f>(727.27*'Date Proration (2016-2017)'!E1965 +  800 * 'Date Proration (2016-2017)'!F1965)*E1965 *H1965*J1965*M1965</f>
        <v>1006.0589074958596</v>
      </c>
      <c r="W1965" s="141">
        <f t="shared" si="122"/>
        <v>1026.2523197508365</v>
      </c>
      <c r="X1965" s="141">
        <f t="shared" si="123"/>
        <v>1026.2523197508365</v>
      </c>
      <c r="Y1965" s="258">
        <f>'New Base Rate Calculation'!$C$16 * '2016 &amp; 2017 Combined Data'!F1965 * '2016 &amp; 2017 Combined Data'!H1965 *'2016 &amp; 2017 Combined Data'!J1965 *'2016 &amp; 2017 Combined Data'!O1965* '2016 &amp; 2017 Combined Data'!S1965</f>
        <v>1960.7865340492181</v>
      </c>
      <c r="AZ1965" s="70"/>
      <c r="BA1965" s="70"/>
      <c r="BB1965" s="70"/>
      <c r="BK1965" s="15"/>
      <c r="BL1965" s="15"/>
    </row>
    <row r="1966" spans="1:64" x14ac:dyDescent="0.2">
      <c r="A1966" s="1" t="s">
        <v>1974</v>
      </c>
      <c r="B1966" s="13">
        <v>42555</v>
      </c>
      <c r="C1966" s="13">
        <f t="shared" si="120"/>
        <v>42920</v>
      </c>
      <c r="D1966" s="1">
        <v>4</v>
      </c>
      <c r="E1966" s="1">
        <f>VLOOKUP(D1966,'Rating Program (Effect. 2017)'!$E$6:$F$10,2,FALSE)</f>
        <v>0.94</v>
      </c>
      <c r="F1966" s="1">
        <f>VLOOKUP(D1966, 'Rating Program (Effect. 2019)'!$E$6:$I$10, 5, FALSE)</f>
        <v>1.3131422480634674</v>
      </c>
      <c r="G1966" s="1">
        <v>234982</v>
      </c>
      <c r="H1966">
        <f t="shared" si="121"/>
        <v>1.1873898756958581</v>
      </c>
      <c r="I1966" s="1">
        <v>10</v>
      </c>
      <c r="J1966" s="1">
        <f>VLOOKUP(I1966, 'Rating Program (Effect. 2017)'!$H$6:$I$141, 2, FALSE)</f>
        <v>1.06</v>
      </c>
      <c r="K1966" s="1">
        <f>VLOOKUP('2016 &amp; 2017 Combined Data'!I1966, 'Rating Program (Effect. 2019)'!$K$6:$O$58, 5)</f>
        <v>0</v>
      </c>
      <c r="L1966" s="96">
        <v>787</v>
      </c>
      <c r="M1966" s="95">
        <f>VLOOKUP(L1966,'Rating Program (Effect. 2017)'!$K$6:$M$556, 2, FALSE)</f>
        <v>1</v>
      </c>
      <c r="N1966" s="97" t="str">
        <f>VLOOKUP(L1966, 'Rating Program (Effect. 2017)'!$K$6:$M$556, 3)</f>
        <v>Medium</v>
      </c>
      <c r="O1966" s="95">
        <f>VLOOKUP(L1966, 'Rating Program (Effect. 2019)'!$Q$6:$T$556,4)</f>
        <v>1</v>
      </c>
      <c r="P1966" s="1" t="s">
        <v>9</v>
      </c>
      <c r="Q1966" s="1">
        <f>VLOOKUP(P1966, 'Rating Program (Effect. 2019)'!$AC$6:$AF$7, 4, FALSE)</f>
        <v>1</v>
      </c>
      <c r="R1966" s="1" t="s">
        <v>9</v>
      </c>
      <c r="S1966" s="1">
        <f>VLOOKUP(P1966, 'Rating Program (Effect. 2019)'!$AC$10:$AF$11,4, FALSE)</f>
        <v>1.1097123247655178</v>
      </c>
      <c r="T1966" s="1" t="s">
        <v>9</v>
      </c>
      <c r="U1966">
        <f>VLOOKUP(T1966,'Rating Program (Effect. 2019)'!$AC$14:$AF$15,4,FALSE)</f>
        <v>1</v>
      </c>
      <c r="V1966" s="141">
        <f>(727.27*'Date Proration (2016-2017)'!E1966 +  800 * 'Date Proration (2016-2017)'!F1966)*E1966 *H1966*J1966*M1966</f>
        <v>901.46447116275863</v>
      </c>
      <c r="W1966" s="141">
        <f t="shared" si="122"/>
        <v>946.49221771468251</v>
      </c>
      <c r="X1966" s="141">
        <f t="shared" si="123"/>
        <v>946.49221771468251</v>
      </c>
      <c r="Y1966" s="258">
        <f>'New Base Rate Calculation'!$C$16 * '2016 &amp; 2017 Combined Data'!F1966 * '2016 &amp; 2017 Combined Data'!H1966 *'2016 &amp; 2017 Combined Data'!J1966 *'2016 &amp; 2017 Combined Data'!O1966* '2016 &amp; 2017 Combined Data'!S1966</f>
        <v>2022.9578254245384</v>
      </c>
      <c r="AZ1966" s="70"/>
      <c r="BA1966" s="70"/>
      <c r="BB1966" s="70"/>
      <c r="BK1966" s="15"/>
      <c r="BL1966" s="15"/>
    </row>
    <row r="1967" spans="1:64" x14ac:dyDescent="0.2">
      <c r="A1967" s="1" t="s">
        <v>1975</v>
      </c>
      <c r="B1967" s="13">
        <v>42658</v>
      </c>
      <c r="C1967" s="13">
        <f t="shared" si="120"/>
        <v>43023</v>
      </c>
      <c r="D1967" s="1">
        <v>4</v>
      </c>
      <c r="E1967" s="1">
        <f>VLOOKUP(D1967,'Rating Program (Effect. 2017)'!$E$6:$F$10,2,FALSE)</f>
        <v>0.94</v>
      </c>
      <c r="F1967" s="1">
        <f>VLOOKUP(D1967, 'Rating Program (Effect. 2019)'!$E$6:$I$10, 5, FALSE)</f>
        <v>1.3131422480634674</v>
      </c>
      <c r="G1967" s="1">
        <v>392005</v>
      </c>
      <c r="H1967">
        <f t="shared" si="121"/>
        <v>1.7416424706059983</v>
      </c>
      <c r="I1967" s="1">
        <v>9</v>
      </c>
      <c r="J1967" s="1">
        <f>VLOOKUP(I1967, 'Rating Program (Effect. 2017)'!$H$6:$I$141, 2, FALSE)</f>
        <v>1.04</v>
      </c>
      <c r="K1967" s="1">
        <f>VLOOKUP('2016 &amp; 2017 Combined Data'!I1967, 'Rating Program (Effect. 2019)'!$K$6:$O$58, 5)</f>
        <v>0</v>
      </c>
      <c r="L1967" s="96">
        <v>713</v>
      </c>
      <c r="M1967" s="95">
        <f>VLOOKUP(L1967,'Rating Program (Effect. 2017)'!$K$6:$M$556, 2, FALSE)</f>
        <v>1</v>
      </c>
      <c r="N1967" s="97" t="str">
        <f>VLOOKUP(L1967, 'Rating Program (Effect. 2017)'!$K$6:$M$556, 3)</f>
        <v>Medium</v>
      </c>
      <c r="O1967" s="95">
        <f>VLOOKUP(L1967, 'Rating Program (Effect. 2019)'!$Q$6:$T$556,4)</f>
        <v>1</v>
      </c>
      <c r="P1967" s="1" t="s">
        <v>9</v>
      </c>
      <c r="Q1967" s="1">
        <f>VLOOKUP(P1967, 'Rating Program (Effect. 2019)'!$AC$6:$AF$7, 4, FALSE)</f>
        <v>1</v>
      </c>
      <c r="R1967" s="1" t="s">
        <v>9</v>
      </c>
      <c r="S1967" s="1">
        <f>VLOOKUP(P1967, 'Rating Program (Effect. 2019)'!$AC$10:$AF$11,4, FALSE)</f>
        <v>1.1097123247655178</v>
      </c>
      <c r="T1967" s="1" t="s">
        <v>9</v>
      </c>
      <c r="U1967">
        <f>VLOOKUP(T1967,'Rating Program (Effect. 2019)'!$AC$14:$AF$15,4,FALSE)</f>
        <v>1</v>
      </c>
      <c r="V1967" s="141">
        <f>(727.27*'Date Proration (2016-2017)'!E1967 +  800 * 'Date Proration (2016-2017)'!F1967)*E1967 *H1967*J1967*M1967</f>
        <v>1332.2484351936625</v>
      </c>
      <c r="W1967" s="141">
        <f t="shared" si="122"/>
        <v>1362.1037434115392</v>
      </c>
      <c r="X1967" s="141">
        <f t="shared" si="123"/>
        <v>1362.1037434115392</v>
      </c>
      <c r="Y1967" s="258">
        <f>'New Base Rate Calculation'!$C$16 * '2016 &amp; 2017 Combined Data'!F1967 * '2016 &amp; 2017 Combined Data'!H1967 *'2016 &amp; 2017 Combined Data'!J1967 *'2016 &amp; 2017 Combined Data'!O1967* '2016 &amp; 2017 Combined Data'!S1967</f>
        <v>2911.2531251736746</v>
      </c>
      <c r="AZ1967" s="70"/>
      <c r="BA1967" s="70"/>
      <c r="BB1967" s="70"/>
      <c r="BK1967" s="15"/>
      <c r="BL1967" s="15"/>
    </row>
    <row r="1968" spans="1:64" x14ac:dyDescent="0.2">
      <c r="A1968" s="1" t="s">
        <v>1976</v>
      </c>
      <c r="B1968" s="13">
        <v>42596</v>
      </c>
      <c r="C1968" s="13">
        <f t="shared" si="120"/>
        <v>42961</v>
      </c>
      <c r="D1968" s="1">
        <v>3</v>
      </c>
      <c r="E1968" s="1">
        <f>VLOOKUP(D1968,'Rating Program (Effect. 2017)'!$E$6:$F$10,2,FALSE)</f>
        <v>0.97</v>
      </c>
      <c r="F1968" s="1">
        <f>VLOOKUP(D1968, 'Rating Program (Effect. 2019)'!$E$6:$I$10, 5, FALSE)</f>
        <v>1.2113287848472678</v>
      </c>
      <c r="G1968" s="1">
        <v>374150</v>
      </c>
      <c r="H1968">
        <f t="shared" si="121"/>
        <v>1.6537985155162498</v>
      </c>
      <c r="I1968" s="1">
        <v>20</v>
      </c>
      <c r="J1968" s="1">
        <f>VLOOKUP(I1968, 'Rating Program (Effect. 2017)'!$H$6:$I$141, 2, FALSE)</f>
        <v>1.1599999999999999</v>
      </c>
      <c r="K1968" s="1">
        <f>VLOOKUP('2016 &amp; 2017 Combined Data'!I1968, 'Rating Program (Effect. 2019)'!$K$6:$O$58, 5)</f>
        <v>0</v>
      </c>
      <c r="L1968" s="96">
        <v>619</v>
      </c>
      <c r="M1968" s="95">
        <f>VLOOKUP(L1968,'Rating Program (Effect. 2017)'!$K$6:$M$556, 2, FALSE)</f>
        <v>1.1000000000000001</v>
      </c>
      <c r="N1968" s="97" t="str">
        <f>VLOOKUP(L1968, 'Rating Program (Effect. 2017)'!$K$6:$M$556, 3)</f>
        <v>Low</v>
      </c>
      <c r="O1968" s="95">
        <f>VLOOKUP(L1968, 'Rating Program (Effect. 2019)'!$Q$6:$T$556,4)</f>
        <v>1.21</v>
      </c>
      <c r="P1968" s="1" t="s">
        <v>9</v>
      </c>
      <c r="Q1968" s="1">
        <f>VLOOKUP(P1968, 'Rating Program (Effect. 2019)'!$AC$6:$AF$7, 4, FALSE)</f>
        <v>1</v>
      </c>
      <c r="R1968" s="1" t="s">
        <v>9</v>
      </c>
      <c r="S1968" s="1">
        <f>VLOOKUP(P1968, 'Rating Program (Effect. 2019)'!$AC$10:$AF$11,4, FALSE)</f>
        <v>1.1097123247655178</v>
      </c>
      <c r="T1968" s="1" t="s">
        <v>9</v>
      </c>
      <c r="U1968">
        <f>VLOOKUP(T1968,'Rating Program (Effect. 2019)'!$AC$14:$AF$15,4,FALSE)</f>
        <v>1</v>
      </c>
      <c r="V1968" s="141">
        <f>(727.27*'Date Proration (2016-2017)'!E1968 +  800 * 'Date Proration (2016-2017)'!F1968)*E1968 *H1968*J1968*M1968</f>
        <v>1576.3707083462236</v>
      </c>
      <c r="W1968" s="141">
        <f t="shared" si="122"/>
        <v>1637.5515988998181</v>
      </c>
      <c r="X1968" s="141">
        <f t="shared" si="123"/>
        <v>1637.5515988998181</v>
      </c>
      <c r="Y1968" s="258">
        <f>'New Base Rate Calculation'!$C$16 * '2016 &amp; 2017 Combined Data'!F1968 * '2016 &amp; 2017 Combined Data'!H1968 *'2016 &amp; 2017 Combined Data'!J1968 *'2016 &amp; 2017 Combined Data'!O1968* '2016 &amp; 2017 Combined Data'!S1968</f>
        <v>3441.6273350635743</v>
      </c>
      <c r="AZ1968" s="70"/>
      <c r="BA1968" s="70"/>
      <c r="BB1968" s="70"/>
      <c r="BK1968" s="15"/>
      <c r="BL1968" s="15"/>
    </row>
    <row r="1969" spans="1:64" x14ac:dyDescent="0.2">
      <c r="A1969" s="1" t="s">
        <v>1977</v>
      </c>
      <c r="B1969" s="13">
        <v>42722</v>
      </c>
      <c r="C1969" s="13">
        <f t="shared" si="120"/>
        <v>43087</v>
      </c>
      <c r="D1969" s="1">
        <v>1</v>
      </c>
      <c r="E1969" s="1">
        <f>VLOOKUP(D1969,'Rating Program (Effect. 2017)'!$E$6:$F$10,2,FALSE)</f>
        <v>1.05</v>
      </c>
      <c r="F1969" s="1">
        <f>VLOOKUP(D1969, 'Rating Program (Effect. 2019)'!$E$6:$I$10, 5, FALSE)</f>
        <v>1.0194620726838979</v>
      </c>
      <c r="G1969" s="1">
        <v>408014</v>
      </c>
      <c r="H1969">
        <f t="shared" si="121"/>
        <v>1.8248814466409322</v>
      </c>
      <c r="I1969" s="1">
        <v>14</v>
      </c>
      <c r="J1969" s="1">
        <f>VLOOKUP(I1969, 'Rating Program (Effect. 2017)'!$H$6:$I$141, 2, FALSE)</f>
        <v>1.1000000000000001</v>
      </c>
      <c r="K1969" s="1">
        <f>VLOOKUP('2016 &amp; 2017 Combined Data'!I1969, 'Rating Program (Effect. 2019)'!$K$6:$O$58, 5)</f>
        <v>0</v>
      </c>
      <c r="L1969" s="96">
        <v>559</v>
      </c>
      <c r="M1969" s="95">
        <f>VLOOKUP(L1969,'Rating Program (Effect. 2017)'!$K$6:$M$556, 2, FALSE)</f>
        <v>1.1000000000000001</v>
      </c>
      <c r="N1969" s="97" t="str">
        <f>VLOOKUP(L1969, 'Rating Program (Effect. 2017)'!$K$6:$M$556, 3)</f>
        <v>Low</v>
      </c>
      <c r="O1969" s="95">
        <f>VLOOKUP(L1969, 'Rating Program (Effect. 2019)'!$Q$6:$T$556,4)</f>
        <v>1.21</v>
      </c>
      <c r="P1969" s="1" t="s">
        <v>9</v>
      </c>
      <c r="Q1969" s="1">
        <f>VLOOKUP(P1969, 'Rating Program (Effect. 2019)'!$AC$6:$AF$7, 4, FALSE)</f>
        <v>1</v>
      </c>
      <c r="R1969" s="1" t="s">
        <v>9</v>
      </c>
      <c r="S1969" s="1">
        <f>VLOOKUP(P1969, 'Rating Program (Effect. 2019)'!$AC$10:$AF$11,4, FALSE)</f>
        <v>1.1097123247655178</v>
      </c>
      <c r="T1969" s="1" t="s">
        <v>9</v>
      </c>
      <c r="U1969">
        <f>VLOOKUP(T1969,'Rating Program (Effect. 2019)'!$AC$14:$AF$15,4,FALSE)</f>
        <v>1</v>
      </c>
      <c r="V1969" s="141">
        <f>(727.27*'Date Proration (2016-2017)'!E1969 +  800 * 'Date Proration (2016-2017)'!F1969)*E1969 *H1969*J1969*M1969</f>
        <v>1843.7219974402115</v>
      </c>
      <c r="W1969" s="141">
        <f t="shared" si="122"/>
        <v>1854.8095023658439</v>
      </c>
      <c r="X1969" s="141">
        <f t="shared" si="123"/>
        <v>1854.8095023658439</v>
      </c>
      <c r="Y1969" s="258">
        <f>'New Base Rate Calculation'!$C$16 * '2016 &amp; 2017 Combined Data'!F1969 * '2016 &amp; 2017 Combined Data'!H1969 *'2016 &amp; 2017 Combined Data'!J1969 *'2016 &amp; 2017 Combined Data'!O1969* '2016 &amp; 2017 Combined Data'!S1969</f>
        <v>3030.8164247190407</v>
      </c>
      <c r="AZ1969" s="70"/>
      <c r="BA1969" s="70"/>
      <c r="BB1969" s="70"/>
      <c r="BK1969" s="15"/>
      <c r="BL1969" s="15"/>
    </row>
    <row r="1970" spans="1:64" x14ac:dyDescent="0.2">
      <c r="A1970" s="1" t="s">
        <v>1978</v>
      </c>
      <c r="B1970" s="13">
        <v>42652</v>
      </c>
      <c r="C1970" s="13">
        <f t="shared" si="120"/>
        <v>43017</v>
      </c>
      <c r="D1970" s="1">
        <v>3</v>
      </c>
      <c r="E1970" s="1">
        <f>VLOOKUP(D1970,'Rating Program (Effect. 2017)'!$E$6:$F$10,2,FALSE)</f>
        <v>0.97</v>
      </c>
      <c r="F1970" s="1">
        <f>VLOOKUP(D1970, 'Rating Program (Effect. 2019)'!$E$6:$I$10, 5, FALSE)</f>
        <v>1.2113287848472678</v>
      </c>
      <c r="G1970" s="1">
        <v>183545</v>
      </c>
      <c r="H1970">
        <f t="shared" si="121"/>
        <v>1.1333712930639637</v>
      </c>
      <c r="I1970" s="1">
        <v>5</v>
      </c>
      <c r="J1970" s="1">
        <f>VLOOKUP(I1970, 'Rating Program (Effect. 2017)'!$H$6:$I$141, 2, FALSE)</f>
        <v>0.92</v>
      </c>
      <c r="K1970" s="1">
        <f>VLOOKUP('2016 &amp; 2017 Combined Data'!I1970, 'Rating Program (Effect. 2019)'!$K$6:$O$58, 5)</f>
        <v>0</v>
      </c>
      <c r="L1970" s="96">
        <v>681</v>
      </c>
      <c r="M1970" s="95">
        <f>VLOOKUP(L1970,'Rating Program (Effect. 2017)'!$K$6:$M$556, 2, FALSE)</f>
        <v>1</v>
      </c>
      <c r="N1970" s="97" t="str">
        <f>VLOOKUP(L1970, 'Rating Program (Effect. 2017)'!$K$6:$M$556, 3)</f>
        <v>Medium</v>
      </c>
      <c r="O1970" s="95">
        <f>VLOOKUP(L1970, 'Rating Program (Effect. 2019)'!$Q$6:$T$556,4)</f>
        <v>1</v>
      </c>
      <c r="P1970" s="1" t="s">
        <v>9</v>
      </c>
      <c r="Q1970" s="1">
        <f>VLOOKUP(P1970, 'Rating Program (Effect. 2019)'!$AC$6:$AF$7, 4, FALSE)</f>
        <v>1</v>
      </c>
      <c r="R1970" s="1" t="s">
        <v>9</v>
      </c>
      <c r="S1970" s="1">
        <f>VLOOKUP(P1970, 'Rating Program (Effect. 2019)'!$AC$10:$AF$11,4, FALSE)</f>
        <v>1.1097123247655178</v>
      </c>
      <c r="T1970" s="1" t="s">
        <v>9</v>
      </c>
      <c r="U1970">
        <f>VLOOKUP(T1970,'Rating Program (Effect. 2019)'!$AC$14:$AF$15,4,FALSE)</f>
        <v>1</v>
      </c>
      <c r="V1970" s="141">
        <f>(727.27*'Date Proration (2016-2017)'!E1970 +  800 * 'Date Proration (2016-2017)'!F1970)*E1970 *H1970*J1970*M1970</f>
        <v>790.19213885174509</v>
      </c>
      <c r="W1970" s="141">
        <f t="shared" si="122"/>
        <v>809.13643354422493</v>
      </c>
      <c r="X1970" s="141">
        <f t="shared" si="123"/>
        <v>809.13643354422493</v>
      </c>
      <c r="Y1970" s="258">
        <f>'New Base Rate Calculation'!$C$16 * '2016 &amp; 2017 Combined Data'!F1970 * '2016 &amp; 2017 Combined Data'!H1970 *'2016 &amp; 2017 Combined Data'!J1970 *'2016 &amp; 2017 Combined Data'!O1970* '2016 &amp; 2017 Combined Data'!S1970</f>
        <v>1545.9588178931699</v>
      </c>
      <c r="AZ1970" s="70"/>
      <c r="BA1970" s="70"/>
      <c r="BB1970" s="70"/>
      <c r="BK1970" s="15"/>
      <c r="BL1970" s="15"/>
    </row>
    <row r="1971" spans="1:64" x14ac:dyDescent="0.2">
      <c r="A1971" s="1" t="s">
        <v>1979</v>
      </c>
      <c r="B1971" s="13">
        <v>42732</v>
      </c>
      <c r="C1971" s="13">
        <f t="shared" si="120"/>
        <v>43097</v>
      </c>
      <c r="D1971" s="1">
        <v>2</v>
      </c>
      <c r="E1971" s="1">
        <f>VLOOKUP(D1971,'Rating Program (Effect. 2017)'!$E$6:$F$10,2,FALSE)</f>
        <v>1.1100000000000001</v>
      </c>
      <c r="F1971" s="1">
        <f>VLOOKUP(D1971, 'Rating Program (Effect. 2019)'!$E$6:$I$10, 5, FALSE)</f>
        <v>1.388027431262149</v>
      </c>
      <c r="G1971" s="1">
        <v>130145</v>
      </c>
      <c r="H1971">
        <f t="shared" si="121"/>
        <v>1.1585408234720136</v>
      </c>
      <c r="I1971" s="1">
        <v>3</v>
      </c>
      <c r="J1971" s="1">
        <f>VLOOKUP(I1971, 'Rating Program (Effect. 2017)'!$H$6:$I$141, 2, FALSE)</f>
        <v>0.84</v>
      </c>
      <c r="K1971" s="1">
        <f>VLOOKUP('2016 &amp; 2017 Combined Data'!I1971, 'Rating Program (Effect. 2019)'!$K$6:$O$58, 5)</f>
        <v>0</v>
      </c>
      <c r="L1971" s="96">
        <v>854</v>
      </c>
      <c r="M1971" s="95">
        <f>VLOOKUP(L1971,'Rating Program (Effect. 2017)'!$K$6:$M$556, 2, FALSE)</f>
        <v>0.9</v>
      </c>
      <c r="N1971" s="97" t="str">
        <f>VLOOKUP(L1971, 'Rating Program (Effect. 2017)'!$K$6:$M$556, 3)</f>
        <v>High</v>
      </c>
      <c r="O1971" s="95">
        <f>VLOOKUP(L1971, 'Rating Program (Effect. 2019)'!$Q$6:$T$556,4)</f>
        <v>0.8</v>
      </c>
      <c r="P1971" s="1" t="s">
        <v>9</v>
      </c>
      <c r="Q1971" s="1">
        <f>VLOOKUP(P1971, 'Rating Program (Effect. 2019)'!$AC$6:$AF$7, 4, FALSE)</f>
        <v>1</v>
      </c>
      <c r="R1971" s="1" t="s">
        <v>9</v>
      </c>
      <c r="S1971" s="1">
        <f>VLOOKUP(P1971, 'Rating Program (Effect. 2019)'!$AC$10:$AF$11,4, FALSE)</f>
        <v>1.1097123247655178</v>
      </c>
      <c r="T1971" s="1" t="s">
        <v>9</v>
      </c>
      <c r="U1971">
        <f>VLOOKUP(T1971,'Rating Program (Effect. 2019)'!$AC$14:$AF$15,4,FALSE)</f>
        <v>1</v>
      </c>
      <c r="V1971" s="141">
        <f>(727.27*'Date Proration (2016-2017)'!E1971 +  800 * 'Date Proration (2016-2017)'!F1971)*E1971 *H1971*J1971*M1971</f>
        <v>775.04887899255789</v>
      </c>
      <c r="W1971" s="141">
        <f t="shared" si="122"/>
        <v>777.76089393982011</v>
      </c>
      <c r="X1971" s="141">
        <f t="shared" si="123"/>
        <v>777.76089393982011</v>
      </c>
      <c r="Y1971" s="258">
        <f>'New Base Rate Calculation'!$C$16 * '2016 &amp; 2017 Combined Data'!F1971 * '2016 &amp; 2017 Combined Data'!H1971 *'2016 &amp; 2017 Combined Data'!J1971 *'2016 &amp; 2017 Combined Data'!O1971* '2016 &amp; 2017 Combined Data'!S1971</f>
        <v>1322.6791614189456</v>
      </c>
      <c r="AZ1971" s="70"/>
      <c r="BA1971" s="70"/>
      <c r="BB1971" s="70"/>
      <c r="BK1971" s="15"/>
      <c r="BL1971" s="15"/>
    </row>
    <row r="1972" spans="1:64" x14ac:dyDescent="0.2">
      <c r="A1972" s="1" t="s">
        <v>1980</v>
      </c>
      <c r="B1972" s="13">
        <v>42716</v>
      </c>
      <c r="C1972" s="13">
        <f t="shared" si="120"/>
        <v>43081</v>
      </c>
      <c r="D1972" s="1">
        <v>3</v>
      </c>
      <c r="E1972" s="1">
        <f>VLOOKUP(D1972,'Rating Program (Effect. 2017)'!$E$6:$F$10,2,FALSE)</f>
        <v>0.97</v>
      </c>
      <c r="F1972" s="1">
        <f>VLOOKUP(D1972, 'Rating Program (Effect. 2019)'!$E$6:$I$10, 5, FALSE)</f>
        <v>1.2113287848472678</v>
      </c>
      <c r="G1972" s="1">
        <v>371697</v>
      </c>
      <c r="H1972">
        <f t="shared" si="121"/>
        <v>1.6421596024297411</v>
      </c>
      <c r="I1972" s="1">
        <v>15</v>
      </c>
      <c r="J1972" s="1">
        <f>VLOOKUP(I1972, 'Rating Program (Effect. 2017)'!$H$6:$I$141, 2, FALSE)</f>
        <v>1.1100000000000001</v>
      </c>
      <c r="K1972" s="1">
        <f>VLOOKUP('2016 &amp; 2017 Combined Data'!I1972, 'Rating Program (Effect. 2019)'!$K$6:$O$58, 5)</f>
        <v>0</v>
      </c>
      <c r="L1972" s="96">
        <v>912</v>
      </c>
      <c r="M1972" s="95">
        <f>VLOOKUP(L1972,'Rating Program (Effect. 2017)'!$K$6:$M$556, 2, FALSE)</f>
        <v>0.9</v>
      </c>
      <c r="N1972" s="97" t="str">
        <f>VLOOKUP(L1972, 'Rating Program (Effect. 2017)'!$K$6:$M$556, 3)</f>
        <v>High</v>
      </c>
      <c r="O1972" s="95">
        <f>VLOOKUP(L1972, 'Rating Program (Effect. 2019)'!$Q$6:$T$556,4)</f>
        <v>0.8</v>
      </c>
      <c r="P1972" s="1" t="s">
        <v>9</v>
      </c>
      <c r="Q1972" s="1">
        <f>VLOOKUP(P1972, 'Rating Program (Effect. 2019)'!$AC$6:$AF$7, 4, FALSE)</f>
        <v>1</v>
      </c>
      <c r="R1972" s="1" t="s">
        <v>9</v>
      </c>
      <c r="S1972" s="1">
        <f>VLOOKUP(P1972, 'Rating Program (Effect. 2019)'!$AC$10:$AF$11,4, FALSE)</f>
        <v>1.1097123247655178</v>
      </c>
      <c r="T1972" s="1" t="s">
        <v>9</v>
      </c>
      <c r="U1972">
        <f>VLOOKUP(T1972,'Rating Program (Effect. 2019)'!$AC$14:$AF$15,4,FALSE)</f>
        <v>1</v>
      </c>
      <c r="V1972" s="141">
        <f>(727.27*'Date Proration (2016-2017)'!E1972 +  800 * 'Date Proration (2016-2017)'!F1972)*E1972 *H1972*J1972*M1972</f>
        <v>1263.5291687320973</v>
      </c>
      <c r="W1972" s="141">
        <f t="shared" si="122"/>
        <v>1273.0415356339936</v>
      </c>
      <c r="X1972" s="141">
        <f t="shared" si="123"/>
        <v>1273.0415356339936</v>
      </c>
      <c r="Y1972" s="258">
        <f>'New Base Rate Calculation'!$C$16 * '2016 &amp; 2017 Combined Data'!F1972 * '2016 &amp; 2017 Combined Data'!H1972 *'2016 &amp; 2017 Combined Data'!J1972 *'2016 &amp; 2017 Combined Data'!O1972* '2016 &amp; 2017 Combined Data'!S1972</f>
        <v>2162.0523983268158</v>
      </c>
      <c r="AZ1972" s="70"/>
      <c r="BA1972" s="70"/>
      <c r="BB1972" s="70"/>
      <c r="BK1972" s="15"/>
      <c r="BL1972" s="15"/>
    </row>
    <row r="1973" spans="1:64" x14ac:dyDescent="0.2">
      <c r="A1973" s="1" t="s">
        <v>1981</v>
      </c>
      <c r="B1973" s="13">
        <v>42569</v>
      </c>
      <c r="C1973" s="13">
        <f t="shared" si="120"/>
        <v>42934</v>
      </c>
      <c r="D1973" s="1">
        <v>4</v>
      </c>
      <c r="E1973" s="1">
        <f>VLOOKUP(D1973,'Rating Program (Effect. 2017)'!$E$6:$F$10,2,FALSE)</f>
        <v>0.94</v>
      </c>
      <c r="F1973" s="1">
        <f>VLOOKUP(D1973, 'Rating Program (Effect. 2019)'!$E$6:$I$10, 5, FALSE)</f>
        <v>1.3131422480634674</v>
      </c>
      <c r="G1973" s="1">
        <v>246570</v>
      </c>
      <c r="H1973">
        <f t="shared" si="121"/>
        <v>1.2093087147860702</v>
      </c>
      <c r="I1973" s="1">
        <v>18</v>
      </c>
      <c r="J1973" s="1">
        <f>VLOOKUP(I1973, 'Rating Program (Effect. 2017)'!$H$6:$I$141, 2, FALSE)</f>
        <v>1.1399999999999999</v>
      </c>
      <c r="K1973" s="1">
        <f>VLOOKUP('2016 &amp; 2017 Combined Data'!I1973, 'Rating Program (Effect. 2019)'!$K$6:$O$58, 5)</f>
        <v>0</v>
      </c>
      <c r="L1973" s="96">
        <v>711</v>
      </c>
      <c r="M1973" s="95">
        <f>VLOOKUP(L1973,'Rating Program (Effect. 2017)'!$K$6:$M$556, 2, FALSE)</f>
        <v>1</v>
      </c>
      <c r="N1973" s="97" t="str">
        <f>VLOOKUP(L1973, 'Rating Program (Effect. 2017)'!$K$6:$M$556, 3)</f>
        <v>Medium</v>
      </c>
      <c r="O1973" s="95">
        <f>VLOOKUP(L1973, 'Rating Program (Effect. 2019)'!$Q$6:$T$556,4)</f>
        <v>1</v>
      </c>
      <c r="P1973" s="1" t="s">
        <v>9</v>
      </c>
      <c r="Q1973" s="1">
        <f>VLOOKUP(P1973, 'Rating Program (Effect. 2019)'!$AC$6:$AF$7, 4, FALSE)</f>
        <v>1</v>
      </c>
      <c r="R1973" s="1" t="s">
        <v>9</v>
      </c>
      <c r="S1973" s="1">
        <f>VLOOKUP(P1973, 'Rating Program (Effect. 2019)'!$AC$10:$AF$11,4, FALSE)</f>
        <v>1.1097123247655178</v>
      </c>
      <c r="T1973" s="1" t="s">
        <v>9</v>
      </c>
      <c r="U1973">
        <f>VLOOKUP(T1973,'Rating Program (Effect. 2019)'!$AC$14:$AF$15,4,FALSE)</f>
        <v>1</v>
      </c>
      <c r="V1973" s="141">
        <f>(727.27*'Date Proration (2016-2017)'!E1973 +  800 * 'Date Proration (2016-2017)'!F1973)*E1973 *H1973*J1973*M1973</f>
        <v>991.01126429317731</v>
      </c>
      <c r="W1973" s="141">
        <f t="shared" si="122"/>
        <v>1036.7161750118021</v>
      </c>
      <c r="X1973" s="141">
        <f t="shared" si="123"/>
        <v>1036.7161750118021</v>
      </c>
      <c r="Y1973" s="258">
        <f>'New Base Rate Calculation'!$C$16 * '2016 &amp; 2017 Combined Data'!F1973 * '2016 &amp; 2017 Combined Data'!H1973 *'2016 &amp; 2017 Combined Data'!J1973 *'2016 &amp; 2017 Combined Data'!O1973* '2016 &amp; 2017 Combined Data'!S1973</f>
        <v>2215.7953966574778</v>
      </c>
      <c r="AZ1973" s="70"/>
      <c r="BA1973" s="70"/>
      <c r="BB1973" s="70"/>
      <c r="BK1973" s="15"/>
      <c r="BL1973" s="15"/>
    </row>
    <row r="1974" spans="1:64" x14ac:dyDescent="0.2">
      <c r="A1974" s="1" t="s">
        <v>1982</v>
      </c>
      <c r="B1974" s="13">
        <v>42712</v>
      </c>
      <c r="C1974" s="13">
        <f t="shared" si="120"/>
        <v>43077</v>
      </c>
      <c r="D1974" s="1">
        <v>1</v>
      </c>
      <c r="E1974" s="1">
        <f>VLOOKUP(D1974,'Rating Program (Effect. 2017)'!$E$6:$F$10,2,FALSE)</f>
        <v>1.05</v>
      </c>
      <c r="F1974" s="1">
        <f>VLOOKUP(D1974, 'Rating Program (Effect. 2019)'!$E$6:$I$10, 5, FALSE)</f>
        <v>1.0194620726838979</v>
      </c>
      <c r="G1974" s="1">
        <v>391549</v>
      </c>
      <c r="H1974">
        <f t="shared" si="121"/>
        <v>1.7393321908615782</v>
      </c>
      <c r="I1974" s="1">
        <v>7</v>
      </c>
      <c r="J1974" s="1">
        <f>VLOOKUP(I1974, 'Rating Program (Effect. 2017)'!$H$6:$I$141, 2, FALSE)</f>
        <v>1</v>
      </c>
      <c r="K1974" s="1">
        <f>VLOOKUP('2016 &amp; 2017 Combined Data'!I1974, 'Rating Program (Effect. 2019)'!$K$6:$O$58, 5)</f>
        <v>0</v>
      </c>
      <c r="L1974" s="96">
        <v>595</v>
      </c>
      <c r="M1974" s="95">
        <f>VLOOKUP(L1974,'Rating Program (Effect. 2017)'!$K$6:$M$556, 2, FALSE)</f>
        <v>1.1000000000000001</v>
      </c>
      <c r="N1974" s="97" t="str">
        <f>VLOOKUP(L1974, 'Rating Program (Effect. 2017)'!$K$6:$M$556, 3)</f>
        <v>Low</v>
      </c>
      <c r="O1974" s="95">
        <f>VLOOKUP(L1974, 'Rating Program (Effect. 2019)'!$Q$6:$T$556,4)</f>
        <v>1.21</v>
      </c>
      <c r="P1974" s="1" t="s">
        <v>9</v>
      </c>
      <c r="Q1974" s="1">
        <f>VLOOKUP(P1974, 'Rating Program (Effect. 2019)'!$AC$6:$AF$7, 4, FALSE)</f>
        <v>1</v>
      </c>
      <c r="R1974" s="1" t="s">
        <v>9</v>
      </c>
      <c r="S1974" s="1">
        <f>VLOOKUP(P1974, 'Rating Program (Effect. 2019)'!$AC$10:$AF$11,4, FALSE)</f>
        <v>1.1097123247655178</v>
      </c>
      <c r="T1974" s="1" t="s">
        <v>11</v>
      </c>
      <c r="U1974">
        <f>VLOOKUP(T1974,'Rating Program (Effect. 2019)'!$AC$14:$AF$15,4,FALSE)</f>
        <v>1</v>
      </c>
      <c r="V1974" s="141">
        <f>(727.27*'Date Proration (2016-2017)'!E1974 +  800 * 'Date Proration (2016-2017)'!F1974)*E1974 *H1974*J1974*M1974</f>
        <v>1593.5329203787892</v>
      </c>
      <c r="W1974" s="141">
        <f t="shared" si="122"/>
        <v>1607.1429443560983</v>
      </c>
      <c r="X1974" s="141">
        <f t="shared" si="123"/>
        <v>1607.1429443560983</v>
      </c>
      <c r="Y1974" s="258">
        <f>'New Base Rate Calculation'!$C$16 * '2016 &amp; 2017 Combined Data'!F1974 * '2016 &amp; 2017 Combined Data'!H1974 *'2016 &amp; 2017 Combined Data'!J1974 *'2016 &amp; 2017 Combined Data'!O1974* '2016 &amp; 2017 Combined Data'!S1974</f>
        <v>2626.1215647282315</v>
      </c>
      <c r="AZ1974" s="70"/>
      <c r="BA1974" s="70"/>
      <c r="BB1974" s="70"/>
      <c r="BK1974" s="15"/>
      <c r="BL1974" s="15"/>
    </row>
    <row r="1975" spans="1:64" x14ac:dyDescent="0.2">
      <c r="A1975" s="1" t="s">
        <v>1983</v>
      </c>
      <c r="B1975" s="13">
        <v>42645</v>
      </c>
      <c r="C1975" s="13">
        <f t="shared" si="120"/>
        <v>43010</v>
      </c>
      <c r="D1975" s="1">
        <v>2</v>
      </c>
      <c r="E1975" s="1">
        <f>VLOOKUP(D1975,'Rating Program (Effect. 2017)'!$E$6:$F$10,2,FALSE)</f>
        <v>1.1100000000000001</v>
      </c>
      <c r="F1975" s="1">
        <f>VLOOKUP(D1975, 'Rating Program (Effect. 2019)'!$E$6:$I$10, 5, FALSE)</f>
        <v>1.388027431262149</v>
      </c>
      <c r="G1975" s="1">
        <v>335600</v>
      </c>
      <c r="H1975">
        <f t="shared" si="121"/>
        <v>1.48366977984</v>
      </c>
      <c r="I1975" s="1">
        <v>16</v>
      </c>
      <c r="J1975" s="1">
        <f>VLOOKUP(I1975, 'Rating Program (Effect. 2017)'!$H$6:$I$141, 2, FALSE)</f>
        <v>1.1200000000000001</v>
      </c>
      <c r="K1975" s="1">
        <f>VLOOKUP('2016 &amp; 2017 Combined Data'!I1975, 'Rating Program (Effect. 2019)'!$K$6:$O$58, 5)</f>
        <v>0</v>
      </c>
      <c r="L1975" s="96">
        <v>814</v>
      </c>
      <c r="M1975" s="95">
        <f>VLOOKUP(L1975,'Rating Program (Effect. 2017)'!$K$6:$M$556, 2, FALSE)</f>
        <v>0.9</v>
      </c>
      <c r="N1975" s="97" t="str">
        <f>VLOOKUP(L1975, 'Rating Program (Effect. 2017)'!$K$6:$M$556, 3)</f>
        <v>High</v>
      </c>
      <c r="O1975" s="95">
        <f>VLOOKUP(L1975, 'Rating Program (Effect. 2019)'!$Q$6:$T$556,4)</f>
        <v>0.8</v>
      </c>
      <c r="P1975" s="1" t="s">
        <v>9</v>
      </c>
      <c r="Q1975" s="1">
        <f>VLOOKUP(P1975, 'Rating Program (Effect. 2019)'!$AC$6:$AF$7, 4, FALSE)</f>
        <v>1</v>
      </c>
      <c r="R1975" s="1" t="s">
        <v>9</v>
      </c>
      <c r="S1975" s="1">
        <f>VLOOKUP(P1975, 'Rating Program (Effect. 2019)'!$AC$10:$AF$11,4, FALSE)</f>
        <v>1.1097123247655178</v>
      </c>
      <c r="T1975" s="1" t="s">
        <v>9</v>
      </c>
      <c r="U1975">
        <f>VLOOKUP(T1975,'Rating Program (Effect. 2019)'!$AC$14:$AF$15,4,FALSE)</f>
        <v>1</v>
      </c>
      <c r="V1975" s="141">
        <f>(727.27*'Date Proration (2016-2017)'!E1975 +  800 * 'Date Proration (2016-2017)'!F1975)*E1975 *H1975*J1975*M1975</f>
        <v>1294.6299385873028</v>
      </c>
      <c r="W1975" s="141">
        <f t="shared" si="122"/>
        <v>1328.0387546139036</v>
      </c>
      <c r="X1975" s="141">
        <f t="shared" si="123"/>
        <v>1328.0387546139036</v>
      </c>
      <c r="Y1975" s="258">
        <f>'New Base Rate Calculation'!$C$16 * '2016 &amp; 2017 Combined Data'!F1975 * '2016 &amp; 2017 Combined Data'!H1975 *'2016 &amp; 2017 Combined Data'!J1975 *'2016 &amp; 2017 Combined Data'!O1975* '2016 &amp; 2017 Combined Data'!S1975</f>
        <v>2258.4951235932099</v>
      </c>
      <c r="AZ1975" s="70"/>
      <c r="BA1975" s="70"/>
      <c r="BB1975" s="70"/>
      <c r="BK1975" s="15"/>
      <c r="BL1975" s="15"/>
    </row>
    <row r="1976" spans="1:64" x14ac:dyDescent="0.2">
      <c r="A1976" s="1" t="s">
        <v>1984</v>
      </c>
      <c r="B1976" s="13">
        <v>42673</v>
      </c>
      <c r="C1976" s="13">
        <f t="shared" si="120"/>
        <v>43038</v>
      </c>
      <c r="D1976" s="1">
        <v>3</v>
      </c>
      <c r="E1976" s="1">
        <f>VLOOKUP(D1976,'Rating Program (Effect. 2017)'!$E$6:$F$10,2,FALSE)</f>
        <v>0.97</v>
      </c>
      <c r="F1976" s="1">
        <f>VLOOKUP(D1976, 'Rating Program (Effect. 2019)'!$E$6:$I$10, 5, FALSE)</f>
        <v>1.2113287848472678</v>
      </c>
      <c r="G1976" s="1">
        <v>344690</v>
      </c>
      <c r="H1976">
        <f t="shared" si="121"/>
        <v>1.5212536101629097</v>
      </c>
      <c r="I1976" s="1">
        <v>16</v>
      </c>
      <c r="J1976" s="1">
        <f>VLOOKUP(I1976, 'Rating Program (Effect. 2017)'!$H$6:$I$141, 2, FALSE)</f>
        <v>1.1200000000000001</v>
      </c>
      <c r="K1976" s="1">
        <f>VLOOKUP('2016 &amp; 2017 Combined Data'!I1976, 'Rating Program (Effect. 2019)'!$K$6:$O$58, 5)</f>
        <v>0</v>
      </c>
      <c r="L1976" s="96">
        <v>743</v>
      </c>
      <c r="M1976" s="95">
        <f>VLOOKUP(L1976,'Rating Program (Effect. 2017)'!$K$6:$M$556, 2, FALSE)</f>
        <v>1</v>
      </c>
      <c r="N1976" s="97" t="str">
        <f>VLOOKUP(L1976, 'Rating Program (Effect. 2017)'!$K$6:$M$556, 3)</f>
        <v>Medium</v>
      </c>
      <c r="O1976" s="95">
        <f>VLOOKUP(L1976, 'Rating Program (Effect. 2019)'!$Q$6:$T$556,4)</f>
        <v>1</v>
      </c>
      <c r="P1976" s="1" t="s">
        <v>9</v>
      </c>
      <c r="Q1976" s="1">
        <f>VLOOKUP(P1976, 'Rating Program (Effect. 2019)'!$AC$6:$AF$7, 4, FALSE)</f>
        <v>1</v>
      </c>
      <c r="R1976" s="1" t="s">
        <v>9</v>
      </c>
      <c r="S1976" s="1">
        <f>VLOOKUP(P1976, 'Rating Program (Effect. 2019)'!$AC$10:$AF$11,4, FALSE)</f>
        <v>1.1097123247655178</v>
      </c>
      <c r="T1976" s="1" t="s">
        <v>9</v>
      </c>
      <c r="U1976">
        <f>VLOOKUP(T1976,'Rating Program (Effect. 2019)'!$AC$14:$AF$15,4,FALSE)</f>
        <v>1</v>
      </c>
      <c r="V1976" s="141">
        <f>(727.27*'Date Proration (2016-2017)'!E1976 +  800 * 'Date Proration (2016-2017)'!F1976)*E1976 *H1976*J1976*M1976</f>
        <v>1298.1120458957262</v>
      </c>
      <c r="W1976" s="141">
        <f t="shared" si="122"/>
        <v>1322.1519376647882</v>
      </c>
      <c r="X1976" s="141">
        <f t="shared" si="123"/>
        <v>1322.1519376647882</v>
      </c>
      <c r="Y1976" s="258">
        <f>'New Base Rate Calculation'!$C$16 * '2016 &amp; 2017 Combined Data'!F1976 * '2016 &amp; 2017 Combined Data'!H1976 *'2016 &amp; 2017 Combined Data'!J1976 *'2016 &amp; 2017 Combined Data'!O1976* '2016 &amp; 2017 Combined Data'!S1976</f>
        <v>2526.1406629215903</v>
      </c>
      <c r="AZ1976" s="70"/>
      <c r="BA1976" s="70"/>
      <c r="BB1976" s="70"/>
      <c r="BK1976" s="15"/>
      <c r="BL1976" s="15"/>
    </row>
    <row r="1977" spans="1:64" x14ac:dyDescent="0.2">
      <c r="A1977" s="1" t="s">
        <v>1985</v>
      </c>
      <c r="B1977" s="13">
        <v>42638</v>
      </c>
      <c r="C1977" s="13">
        <f t="shared" si="120"/>
        <v>43003</v>
      </c>
      <c r="D1977" s="1">
        <v>3</v>
      </c>
      <c r="E1977" s="1">
        <f>VLOOKUP(D1977,'Rating Program (Effect. 2017)'!$E$6:$F$10,2,FALSE)</f>
        <v>0.97</v>
      </c>
      <c r="F1977" s="1">
        <f>VLOOKUP(D1977, 'Rating Program (Effect. 2019)'!$E$6:$I$10, 5, FALSE)</f>
        <v>1.2113287848472678</v>
      </c>
      <c r="G1977" s="1">
        <v>186032</v>
      </c>
      <c r="H1977">
        <f t="shared" si="121"/>
        <v>1.1342843226057522</v>
      </c>
      <c r="I1977" s="1">
        <v>0</v>
      </c>
      <c r="J1977" s="1">
        <f>VLOOKUP(I1977, 'Rating Program (Effect. 2017)'!$H$6:$I$141, 2, FALSE)</f>
        <v>0.72</v>
      </c>
      <c r="K1977" s="1">
        <f>VLOOKUP('2016 &amp; 2017 Combined Data'!I1977, 'Rating Program (Effect. 2019)'!$K$6:$O$58, 5)</f>
        <v>0</v>
      </c>
      <c r="L1977" s="96">
        <v>586</v>
      </c>
      <c r="M1977" s="95">
        <f>VLOOKUP(L1977,'Rating Program (Effect. 2017)'!$K$6:$M$556, 2, FALSE)</f>
        <v>1.1000000000000001</v>
      </c>
      <c r="N1977" s="97" t="str">
        <f>VLOOKUP(L1977, 'Rating Program (Effect. 2017)'!$K$6:$M$556, 3)</f>
        <v>Low</v>
      </c>
      <c r="O1977" s="95">
        <f>VLOOKUP(L1977, 'Rating Program (Effect. 2019)'!$Q$6:$T$556,4)</f>
        <v>1.21</v>
      </c>
      <c r="P1977" s="1" t="s">
        <v>9</v>
      </c>
      <c r="Q1977" s="1">
        <f>VLOOKUP(P1977, 'Rating Program (Effect. 2019)'!$AC$6:$AF$7, 4, FALSE)</f>
        <v>1</v>
      </c>
      <c r="R1977" s="1" t="s">
        <v>9</v>
      </c>
      <c r="S1977" s="1">
        <f>VLOOKUP(P1977, 'Rating Program (Effect. 2019)'!$AC$10:$AF$11,4, FALSE)</f>
        <v>1.1097123247655178</v>
      </c>
      <c r="T1977" s="1" t="s">
        <v>9</v>
      </c>
      <c r="U1977">
        <f>VLOOKUP(T1977,'Rating Program (Effect. 2019)'!$AC$14:$AF$15,4,FALSE)</f>
        <v>1</v>
      </c>
      <c r="V1977" s="141">
        <f>(727.27*'Date Proration (2016-2017)'!E1977 +  800 * 'Date Proration (2016-2017)'!F1977)*E1977 *H1977*J1977*M1977</f>
        <v>678.36946283114014</v>
      </c>
      <c r="W1977" s="141">
        <f t="shared" si="122"/>
        <v>697.1220703989145</v>
      </c>
      <c r="X1977" s="141">
        <f t="shared" si="123"/>
        <v>697.1220703989145</v>
      </c>
      <c r="Y1977" s="258">
        <f>'New Base Rate Calculation'!$C$16 * '2016 &amp; 2017 Combined Data'!F1977 * '2016 &amp; 2017 Combined Data'!H1977 *'2016 &amp; 2017 Combined Data'!J1977 *'2016 &amp; 2017 Combined Data'!O1977* '2016 &amp; 2017 Combined Data'!S1977</f>
        <v>1465.135129160469</v>
      </c>
      <c r="AZ1977" s="70"/>
      <c r="BA1977" s="70"/>
      <c r="BB1977" s="70"/>
      <c r="BK1977" s="15"/>
      <c r="BL1977" s="15"/>
    </row>
    <row r="1978" spans="1:64" x14ac:dyDescent="0.2">
      <c r="A1978" s="1" t="s">
        <v>1986</v>
      </c>
      <c r="B1978" s="13">
        <v>42573</v>
      </c>
      <c r="C1978" s="13">
        <f t="shared" si="120"/>
        <v>42938</v>
      </c>
      <c r="D1978" s="1">
        <v>3</v>
      </c>
      <c r="E1978" s="1">
        <f>VLOOKUP(D1978,'Rating Program (Effect. 2017)'!$E$6:$F$10,2,FALSE)</f>
        <v>0.97</v>
      </c>
      <c r="F1978" s="1">
        <f>VLOOKUP(D1978, 'Rating Program (Effect. 2019)'!$E$6:$I$10, 5, FALSE)</f>
        <v>1.2113287848472678</v>
      </c>
      <c r="G1978" s="1">
        <v>464126</v>
      </c>
      <c r="H1978">
        <f t="shared" si="121"/>
        <v>2.1464153976260758</v>
      </c>
      <c r="I1978" s="1">
        <v>6</v>
      </c>
      <c r="J1978" s="1">
        <f>VLOOKUP(I1978, 'Rating Program (Effect. 2017)'!$H$6:$I$141, 2, FALSE)</f>
        <v>0.96</v>
      </c>
      <c r="K1978" s="1">
        <f>VLOOKUP('2016 &amp; 2017 Combined Data'!I1978, 'Rating Program (Effect. 2019)'!$K$6:$O$58, 5)</f>
        <v>0</v>
      </c>
      <c r="L1978" s="96">
        <v>569</v>
      </c>
      <c r="M1978" s="95">
        <f>VLOOKUP(L1978,'Rating Program (Effect. 2017)'!$K$6:$M$556, 2, FALSE)</f>
        <v>1.1000000000000001</v>
      </c>
      <c r="N1978" s="97" t="str">
        <f>VLOOKUP(L1978, 'Rating Program (Effect. 2017)'!$K$6:$M$556, 3)</f>
        <v>Low</v>
      </c>
      <c r="O1978" s="95">
        <f>VLOOKUP(L1978, 'Rating Program (Effect. 2019)'!$Q$6:$T$556,4)</f>
        <v>1.21</v>
      </c>
      <c r="P1978" s="1" t="s">
        <v>9</v>
      </c>
      <c r="Q1978" s="1">
        <f>VLOOKUP(P1978, 'Rating Program (Effect. 2019)'!$AC$6:$AF$7, 4, FALSE)</f>
        <v>1</v>
      </c>
      <c r="R1978" s="1" t="s">
        <v>9</v>
      </c>
      <c r="S1978" s="1">
        <f>VLOOKUP(P1978, 'Rating Program (Effect. 2019)'!$AC$10:$AF$11,4, FALSE)</f>
        <v>1.1097123247655178</v>
      </c>
      <c r="T1978" s="1" t="s">
        <v>11</v>
      </c>
      <c r="U1978">
        <f>VLOOKUP(T1978,'Rating Program (Effect. 2019)'!$AC$14:$AF$15,4,FALSE)</f>
        <v>1</v>
      </c>
      <c r="V1978" s="141">
        <f>(727.27*'Date Proration (2016-2017)'!E1978 +  800 * 'Date Proration (2016-2017)'!F1978)*E1978 *H1978*J1978*M1978</f>
        <v>1683.1023982100339</v>
      </c>
      <c r="W1978" s="141">
        <f t="shared" si="122"/>
        <v>1758.8929760770736</v>
      </c>
      <c r="X1978" s="141">
        <f t="shared" si="123"/>
        <v>1758.8929760770736</v>
      </c>
      <c r="Y1978" s="258">
        <f>'New Base Rate Calculation'!$C$16 * '2016 &amp; 2017 Combined Data'!F1978 * '2016 &amp; 2017 Combined Data'!H1978 *'2016 &amp; 2017 Combined Data'!J1978 *'2016 &amp; 2017 Combined Data'!O1978* '2016 &amp; 2017 Combined Data'!S1978</f>
        <v>3696.6494063363657</v>
      </c>
      <c r="AZ1978" s="70"/>
      <c r="BA1978" s="70"/>
      <c r="BB1978" s="70"/>
      <c r="BK1978" s="15"/>
      <c r="BL1978" s="15"/>
    </row>
    <row r="1979" spans="1:64" x14ac:dyDescent="0.2">
      <c r="A1979" s="1" t="s">
        <v>1987</v>
      </c>
      <c r="B1979" s="13">
        <v>42643</v>
      </c>
      <c r="C1979" s="13">
        <f t="shared" si="120"/>
        <v>43008</v>
      </c>
      <c r="D1979" s="1">
        <v>2</v>
      </c>
      <c r="E1979" s="1">
        <f>VLOOKUP(D1979,'Rating Program (Effect. 2017)'!$E$6:$F$10,2,FALSE)</f>
        <v>1.1100000000000001</v>
      </c>
      <c r="F1979" s="1">
        <f>VLOOKUP(D1979, 'Rating Program (Effect. 2019)'!$E$6:$I$10, 5, FALSE)</f>
        <v>1.388027431262149</v>
      </c>
      <c r="G1979" s="1">
        <v>319213</v>
      </c>
      <c r="H1979">
        <f t="shared" si="121"/>
        <v>1.4200925103120339</v>
      </c>
      <c r="I1979" s="1">
        <v>0</v>
      </c>
      <c r="J1979" s="1">
        <f>VLOOKUP(I1979, 'Rating Program (Effect. 2017)'!$H$6:$I$141, 2, FALSE)</f>
        <v>0.72</v>
      </c>
      <c r="K1979" s="1">
        <f>VLOOKUP('2016 &amp; 2017 Combined Data'!I1979, 'Rating Program (Effect. 2019)'!$K$6:$O$58, 5)</f>
        <v>0</v>
      </c>
      <c r="L1979" s="96">
        <v>655</v>
      </c>
      <c r="M1979" s="95">
        <f>VLOOKUP(L1979,'Rating Program (Effect. 2017)'!$K$6:$M$556, 2, FALSE)</f>
        <v>1</v>
      </c>
      <c r="N1979" s="97" t="str">
        <f>VLOOKUP(L1979, 'Rating Program (Effect. 2017)'!$K$6:$M$556, 3)</f>
        <v>Medium</v>
      </c>
      <c r="O1979" s="95">
        <f>VLOOKUP(L1979, 'Rating Program (Effect. 2019)'!$Q$6:$T$556,4)</f>
        <v>1</v>
      </c>
      <c r="P1979" s="1" t="s">
        <v>9</v>
      </c>
      <c r="Q1979" s="1">
        <f>VLOOKUP(P1979, 'Rating Program (Effect. 2019)'!$AC$6:$AF$7, 4, FALSE)</f>
        <v>1</v>
      </c>
      <c r="R1979" s="1" t="s">
        <v>9</v>
      </c>
      <c r="S1979" s="1">
        <f>VLOOKUP(P1979, 'Rating Program (Effect. 2019)'!$AC$10:$AF$11,4, FALSE)</f>
        <v>1.1097123247655178</v>
      </c>
      <c r="T1979" s="1" t="s">
        <v>9</v>
      </c>
      <c r="U1979">
        <f>VLOOKUP(T1979,'Rating Program (Effect. 2019)'!$AC$14:$AF$15,4,FALSE)</f>
        <v>1</v>
      </c>
      <c r="V1979" s="141">
        <f>(727.27*'Date Proration (2016-2017)'!E1979 +  800 * 'Date Proration (2016-2017)'!F1979)*E1979 *H1979*J1979*M1979</f>
        <v>884.65719217263177</v>
      </c>
      <c r="W1979" s="141">
        <f t="shared" si="122"/>
        <v>907.95034739310199</v>
      </c>
      <c r="X1979" s="141">
        <f t="shared" si="123"/>
        <v>907.95034739310199</v>
      </c>
      <c r="Y1979" s="258">
        <f>'New Base Rate Calculation'!$C$16 * '2016 &amp; 2017 Combined Data'!F1979 * '2016 &amp; 2017 Combined Data'!H1979 *'2016 &amp; 2017 Combined Data'!J1979 *'2016 &amp; 2017 Combined Data'!O1979* '2016 &amp; 2017 Combined Data'!S1979</f>
        <v>1737.0928393797344</v>
      </c>
      <c r="AZ1979" s="70"/>
      <c r="BA1979" s="70"/>
      <c r="BB1979" s="70"/>
      <c r="BK1979" s="15"/>
      <c r="BL1979" s="15"/>
    </row>
    <row r="1980" spans="1:64" x14ac:dyDescent="0.2">
      <c r="A1980" s="1" t="s">
        <v>1988</v>
      </c>
      <c r="B1980" s="13">
        <v>42679</v>
      </c>
      <c r="C1980" s="13">
        <f t="shared" si="120"/>
        <v>43044</v>
      </c>
      <c r="D1980" s="1">
        <v>3</v>
      </c>
      <c r="E1980" s="1">
        <f>VLOOKUP(D1980,'Rating Program (Effect. 2017)'!$E$6:$F$10,2,FALSE)</f>
        <v>0.97</v>
      </c>
      <c r="F1980" s="1">
        <f>VLOOKUP(D1980, 'Rating Program (Effect. 2019)'!$E$6:$I$10, 5, FALSE)</f>
        <v>1.2113287848472678</v>
      </c>
      <c r="G1980" s="1">
        <v>974932</v>
      </c>
      <c r="H1980">
        <f t="shared" si="121"/>
        <v>5.5163014822311434</v>
      </c>
      <c r="I1980" s="1">
        <v>7</v>
      </c>
      <c r="J1980" s="1">
        <f>VLOOKUP(I1980, 'Rating Program (Effect. 2017)'!$H$6:$I$141, 2, FALSE)</f>
        <v>1</v>
      </c>
      <c r="K1980" s="1">
        <f>VLOOKUP('2016 &amp; 2017 Combined Data'!I1980, 'Rating Program (Effect. 2019)'!$K$6:$O$58, 5)</f>
        <v>0</v>
      </c>
      <c r="L1980" s="96">
        <v>507</v>
      </c>
      <c r="M1980" s="95">
        <f>VLOOKUP(L1980,'Rating Program (Effect. 2017)'!$K$6:$M$556, 2, FALSE)</f>
        <v>1.1000000000000001</v>
      </c>
      <c r="N1980" s="97" t="str">
        <f>VLOOKUP(L1980, 'Rating Program (Effect. 2017)'!$K$6:$M$556, 3)</f>
        <v>Low</v>
      </c>
      <c r="O1980" s="95">
        <f>VLOOKUP(L1980, 'Rating Program (Effect. 2019)'!$Q$6:$T$556,4)</f>
        <v>1.21</v>
      </c>
      <c r="P1980" s="1" t="s">
        <v>11</v>
      </c>
      <c r="Q1980" s="1">
        <f>VLOOKUP(P1980, 'Rating Program (Effect. 2019)'!$AC$6:$AF$7, 4, FALSE)</f>
        <v>1</v>
      </c>
      <c r="R1980" s="1" t="s">
        <v>9</v>
      </c>
      <c r="S1980" s="1">
        <f>VLOOKUP(P1980, 'Rating Program (Effect. 2019)'!$AC$10:$AF$11,4, FALSE)</f>
        <v>0.96911543279063928</v>
      </c>
      <c r="T1980" s="1" t="s">
        <v>9</v>
      </c>
      <c r="U1980">
        <f>VLOOKUP(T1980,'Rating Program (Effect. 2019)'!$AC$14:$AF$15,4,FALSE)</f>
        <v>1</v>
      </c>
      <c r="V1980" s="141">
        <f>(727.27*'Date Proration (2016-2017)'!E1980 +  800 * 'Date Proration (2016-2017)'!F1980)*E1980 *H1980*J1980*M1980</f>
        <v>4630.1361682382421</v>
      </c>
      <c r="W1980" s="141">
        <f t="shared" si="122"/>
        <v>4708.7149452325048</v>
      </c>
      <c r="X1980" s="141">
        <f t="shared" si="123"/>
        <v>4708.7149452325048</v>
      </c>
      <c r="Y1980" s="258">
        <f>'New Base Rate Calculation'!$C$16 * '2016 &amp; 2017 Combined Data'!F1980 * '2016 &amp; 2017 Combined Data'!H1980 *'2016 &amp; 2017 Combined Data'!J1980 *'2016 &amp; 2017 Combined Data'!O1980* '2016 &amp; 2017 Combined Data'!S1980</f>
        <v>8642.439523978639</v>
      </c>
      <c r="AZ1980" s="70"/>
      <c r="BA1980" s="70"/>
      <c r="BB1980" s="70"/>
      <c r="BK1980" s="15"/>
      <c r="BL1980" s="15"/>
    </row>
    <row r="1981" spans="1:64" x14ac:dyDescent="0.2">
      <c r="A1981" s="1" t="s">
        <v>1989</v>
      </c>
      <c r="B1981" s="13">
        <v>42666</v>
      </c>
      <c r="C1981" s="13">
        <f t="shared" si="120"/>
        <v>43031</v>
      </c>
      <c r="D1981" s="1">
        <v>4</v>
      </c>
      <c r="E1981" s="1">
        <f>VLOOKUP(D1981,'Rating Program (Effect. 2017)'!$E$6:$F$10,2,FALSE)</f>
        <v>0.94</v>
      </c>
      <c r="F1981" s="1">
        <f>VLOOKUP(D1981, 'Rating Program (Effect. 2019)'!$E$6:$I$10, 5, FALSE)</f>
        <v>1.3131422480634674</v>
      </c>
      <c r="G1981" s="1">
        <v>367802</v>
      </c>
      <c r="H1981">
        <f t="shared" si="121"/>
        <v>1.6238978899054639</v>
      </c>
      <c r="I1981" s="1">
        <v>22</v>
      </c>
      <c r="J1981" s="1">
        <f>VLOOKUP(I1981, 'Rating Program (Effect. 2017)'!$H$6:$I$141, 2, FALSE)</f>
        <v>1.18</v>
      </c>
      <c r="K1981" s="1">
        <f>VLOOKUP('2016 &amp; 2017 Combined Data'!I1981, 'Rating Program (Effect. 2019)'!$K$6:$O$58, 5)</f>
        <v>0</v>
      </c>
      <c r="L1981" s="96">
        <v>862</v>
      </c>
      <c r="M1981" s="95">
        <f>VLOOKUP(L1981,'Rating Program (Effect. 2017)'!$K$6:$M$556, 2, FALSE)</f>
        <v>0.9</v>
      </c>
      <c r="N1981" s="97" t="str">
        <f>VLOOKUP(L1981, 'Rating Program (Effect. 2017)'!$K$6:$M$556, 3)</f>
        <v>High</v>
      </c>
      <c r="O1981" s="95">
        <f>VLOOKUP(L1981, 'Rating Program (Effect. 2019)'!$Q$6:$T$556,4)</f>
        <v>0.8</v>
      </c>
      <c r="P1981" s="1" t="s">
        <v>9</v>
      </c>
      <c r="Q1981" s="1">
        <f>VLOOKUP(P1981, 'Rating Program (Effect. 2019)'!$AC$6:$AF$7, 4, FALSE)</f>
        <v>1</v>
      </c>
      <c r="R1981" s="1" t="s">
        <v>9</v>
      </c>
      <c r="S1981" s="1">
        <f>VLOOKUP(P1981, 'Rating Program (Effect. 2019)'!$AC$10:$AF$11,4, FALSE)</f>
        <v>1.1097123247655178</v>
      </c>
      <c r="T1981" s="1" t="s">
        <v>9</v>
      </c>
      <c r="U1981">
        <f>VLOOKUP(T1981,'Rating Program (Effect. 2019)'!$AC$14:$AF$15,4,FALSE)</f>
        <v>1</v>
      </c>
      <c r="V1981" s="141">
        <f>(727.27*'Date Proration (2016-2017)'!E1981 +  800 * 'Date Proration (2016-2017)'!F1981)*E1981 *H1981*J1981*M1981</f>
        <v>1271.042218973033</v>
      </c>
      <c r="W1981" s="141">
        <f t="shared" si="122"/>
        <v>1296.8838284278613</v>
      </c>
      <c r="X1981" s="141">
        <f t="shared" si="123"/>
        <v>1296.8838284278613</v>
      </c>
      <c r="Y1981" s="258">
        <f>'New Base Rate Calculation'!$C$16 * '2016 &amp; 2017 Combined Data'!F1981 * '2016 &amp; 2017 Combined Data'!H1981 *'2016 &amp; 2017 Combined Data'!J1981 *'2016 &amp; 2017 Combined Data'!O1981* '2016 &amp; 2017 Combined Data'!S1981</f>
        <v>2463.8730863588089</v>
      </c>
      <c r="AZ1981" s="70"/>
      <c r="BA1981" s="70"/>
      <c r="BB1981" s="70"/>
      <c r="BK1981" s="15"/>
      <c r="BL1981" s="15"/>
    </row>
    <row r="1982" spans="1:64" x14ac:dyDescent="0.2">
      <c r="A1982" s="1" t="s">
        <v>1990</v>
      </c>
      <c r="B1982" s="13">
        <v>42682</v>
      </c>
      <c r="C1982" s="13">
        <f t="shared" si="120"/>
        <v>43047</v>
      </c>
      <c r="D1982" s="1">
        <v>4</v>
      </c>
      <c r="E1982" s="1">
        <f>VLOOKUP(D1982,'Rating Program (Effect. 2017)'!$E$6:$F$10,2,FALSE)</f>
        <v>0.94</v>
      </c>
      <c r="F1982" s="1">
        <f>VLOOKUP(D1982, 'Rating Program (Effect. 2019)'!$E$6:$I$10, 5, FALSE)</f>
        <v>1.3131422480634674</v>
      </c>
      <c r="G1982" s="1">
        <v>128653</v>
      </c>
      <c r="H1982">
        <f t="shared" si="121"/>
        <v>1.1605197654249892</v>
      </c>
      <c r="I1982" s="1">
        <v>20</v>
      </c>
      <c r="J1982" s="1">
        <f>VLOOKUP(I1982, 'Rating Program (Effect. 2017)'!$H$6:$I$141, 2, FALSE)</f>
        <v>1.1599999999999999</v>
      </c>
      <c r="K1982" s="1">
        <f>VLOOKUP('2016 &amp; 2017 Combined Data'!I1982, 'Rating Program (Effect. 2019)'!$K$6:$O$58, 5)</f>
        <v>0</v>
      </c>
      <c r="L1982" s="96">
        <v>658</v>
      </c>
      <c r="M1982" s="95">
        <f>VLOOKUP(L1982,'Rating Program (Effect. 2017)'!$K$6:$M$556, 2, FALSE)</f>
        <v>1</v>
      </c>
      <c r="N1982" s="97" t="str">
        <f>VLOOKUP(L1982, 'Rating Program (Effect. 2017)'!$K$6:$M$556, 3)</f>
        <v>Medium</v>
      </c>
      <c r="O1982" s="95">
        <f>VLOOKUP(L1982, 'Rating Program (Effect. 2019)'!$Q$6:$T$556,4)</f>
        <v>1</v>
      </c>
      <c r="P1982" s="1" t="s">
        <v>9</v>
      </c>
      <c r="Q1982" s="1">
        <f>VLOOKUP(P1982, 'Rating Program (Effect. 2019)'!$AC$6:$AF$7, 4, FALSE)</f>
        <v>1</v>
      </c>
      <c r="R1982" s="1" t="s">
        <v>9</v>
      </c>
      <c r="S1982" s="1">
        <f>VLOOKUP(P1982, 'Rating Program (Effect. 2019)'!$AC$10:$AF$11,4, FALSE)</f>
        <v>1.1097123247655178</v>
      </c>
      <c r="T1982" s="1" t="s">
        <v>9</v>
      </c>
      <c r="U1982">
        <f>VLOOKUP(T1982,'Rating Program (Effect. 2019)'!$AC$14:$AF$15,4,FALSE)</f>
        <v>1</v>
      </c>
      <c r="V1982" s="141">
        <f>(727.27*'Date Proration (2016-2017)'!E1982 +  800 * 'Date Proration (2016-2017)'!F1982)*E1982 *H1982*J1982*M1982</f>
        <v>996.20710076717546</v>
      </c>
      <c r="W1982" s="141">
        <f t="shared" si="122"/>
        <v>1012.3446017755265</v>
      </c>
      <c r="X1982" s="141">
        <f t="shared" si="123"/>
        <v>1012.3446017755265</v>
      </c>
      <c r="Y1982" s="258">
        <f>'New Base Rate Calculation'!$C$16 * '2016 &amp; 2017 Combined Data'!F1982 * '2016 &amp; 2017 Combined Data'!H1982 *'2016 &amp; 2017 Combined Data'!J1982 *'2016 &amp; 2017 Combined Data'!O1982* '2016 &amp; 2017 Combined Data'!S1982</f>
        <v>2163.7055179733479</v>
      </c>
      <c r="AZ1982" s="70"/>
      <c r="BA1982" s="70"/>
      <c r="BB1982" s="70"/>
      <c r="BK1982" s="15"/>
      <c r="BL1982" s="15"/>
    </row>
    <row r="1983" spans="1:64" x14ac:dyDescent="0.2">
      <c r="A1983" s="1" t="s">
        <v>1991</v>
      </c>
      <c r="B1983" s="13">
        <v>42649</v>
      </c>
      <c r="C1983" s="13">
        <f t="shared" si="120"/>
        <v>43014</v>
      </c>
      <c r="D1983" s="1">
        <v>4</v>
      </c>
      <c r="E1983" s="1">
        <f>VLOOKUP(D1983,'Rating Program (Effect. 2017)'!$E$6:$F$10,2,FALSE)</f>
        <v>0.94</v>
      </c>
      <c r="F1983" s="1">
        <f>VLOOKUP(D1983, 'Rating Program (Effect. 2019)'!$E$6:$I$10, 5, FALSE)</f>
        <v>1.3131422480634674</v>
      </c>
      <c r="G1983" s="1">
        <v>188543</v>
      </c>
      <c r="H1983">
        <f t="shared" si="121"/>
        <v>1.1353871186706097</v>
      </c>
      <c r="I1983" s="1">
        <v>16</v>
      </c>
      <c r="J1983" s="1">
        <f>VLOOKUP(I1983, 'Rating Program (Effect. 2017)'!$H$6:$I$141, 2, FALSE)</f>
        <v>1.1200000000000001</v>
      </c>
      <c r="K1983" s="1">
        <f>VLOOKUP('2016 &amp; 2017 Combined Data'!I1983, 'Rating Program (Effect. 2019)'!$K$6:$O$58, 5)</f>
        <v>0</v>
      </c>
      <c r="L1983" s="96">
        <v>794</v>
      </c>
      <c r="M1983" s="95">
        <f>VLOOKUP(L1983,'Rating Program (Effect. 2017)'!$K$6:$M$556, 2, FALSE)</f>
        <v>1</v>
      </c>
      <c r="N1983" s="97" t="str">
        <f>VLOOKUP(L1983, 'Rating Program (Effect. 2017)'!$K$6:$M$556, 3)</f>
        <v>Medium</v>
      </c>
      <c r="O1983" s="95">
        <f>VLOOKUP(L1983, 'Rating Program (Effect. 2019)'!$Q$6:$T$556,4)</f>
        <v>1</v>
      </c>
      <c r="P1983" s="1" t="s">
        <v>11</v>
      </c>
      <c r="Q1983" s="1">
        <f>VLOOKUP(P1983, 'Rating Program (Effect. 2019)'!$AC$6:$AF$7, 4, FALSE)</f>
        <v>1</v>
      </c>
      <c r="R1983" s="1" t="s">
        <v>9</v>
      </c>
      <c r="S1983" s="1">
        <f>VLOOKUP(P1983, 'Rating Program (Effect. 2019)'!$AC$10:$AF$11,4, FALSE)</f>
        <v>0.96911543279063928</v>
      </c>
      <c r="T1983" s="1" t="s">
        <v>9</v>
      </c>
      <c r="U1983">
        <f>VLOOKUP(T1983,'Rating Program (Effect. 2019)'!$AC$14:$AF$15,4,FALSE)</f>
        <v>1</v>
      </c>
      <c r="V1983" s="141">
        <f>(727.27*'Date Proration (2016-2017)'!E1983 +  800 * 'Date Proration (2016-2017)'!F1983)*E1983 *H1983*J1983*M1983</f>
        <v>933.16480466022608</v>
      </c>
      <c r="W1983" s="141">
        <f t="shared" si="122"/>
        <v>956.2684468291344</v>
      </c>
      <c r="X1983" s="141">
        <f t="shared" si="123"/>
        <v>956.2684468291344</v>
      </c>
      <c r="Y1983" s="258">
        <f>'New Base Rate Calculation'!$C$16 * '2016 &amp; 2017 Combined Data'!F1983 * '2016 &amp; 2017 Combined Data'!H1983 *'2016 &amp; 2017 Combined Data'!J1983 *'2016 &amp; 2017 Combined Data'!O1983* '2016 &amp; 2017 Combined Data'!S1983</f>
        <v>1784.9033612021487</v>
      </c>
      <c r="AZ1983" s="70"/>
      <c r="BA1983" s="70"/>
      <c r="BB1983" s="70"/>
      <c r="BK1983" s="15"/>
      <c r="BL1983" s="15"/>
    </row>
    <row r="1984" spans="1:64" x14ac:dyDescent="0.2">
      <c r="A1984" s="1" t="s">
        <v>1992</v>
      </c>
      <c r="B1984" s="13">
        <v>42562</v>
      </c>
      <c r="C1984" s="13">
        <f t="shared" si="120"/>
        <v>42927</v>
      </c>
      <c r="D1984" s="1">
        <v>1</v>
      </c>
      <c r="E1984" s="1">
        <f>VLOOKUP(D1984,'Rating Program (Effect. 2017)'!$E$6:$F$10,2,FALSE)</f>
        <v>1.05</v>
      </c>
      <c r="F1984" s="1">
        <f>VLOOKUP(D1984, 'Rating Program (Effect. 2019)'!$E$6:$I$10, 5, FALSE)</f>
        <v>1.0194620726838979</v>
      </c>
      <c r="G1984" s="1">
        <v>469659</v>
      </c>
      <c r="H1984">
        <f t="shared" si="121"/>
        <v>2.1803656934544176</v>
      </c>
      <c r="I1984" s="1">
        <v>16</v>
      </c>
      <c r="J1984" s="1">
        <f>VLOOKUP(I1984, 'Rating Program (Effect. 2017)'!$H$6:$I$141, 2, FALSE)</f>
        <v>1.1200000000000001</v>
      </c>
      <c r="K1984" s="1">
        <f>VLOOKUP('2016 &amp; 2017 Combined Data'!I1984, 'Rating Program (Effect. 2019)'!$K$6:$O$58, 5)</f>
        <v>0</v>
      </c>
      <c r="L1984" s="96">
        <v>676</v>
      </c>
      <c r="M1984" s="95">
        <f>VLOOKUP(L1984,'Rating Program (Effect. 2017)'!$K$6:$M$556, 2, FALSE)</f>
        <v>1</v>
      </c>
      <c r="N1984" s="97" t="str">
        <f>VLOOKUP(L1984, 'Rating Program (Effect. 2017)'!$K$6:$M$556, 3)</f>
        <v>Medium</v>
      </c>
      <c r="O1984" s="95">
        <f>VLOOKUP(L1984, 'Rating Program (Effect. 2019)'!$Q$6:$T$556,4)</f>
        <v>1</v>
      </c>
      <c r="P1984" s="1" t="s">
        <v>9</v>
      </c>
      <c r="Q1984" s="1">
        <f>VLOOKUP(P1984, 'Rating Program (Effect. 2019)'!$AC$6:$AF$7, 4, FALSE)</f>
        <v>1</v>
      </c>
      <c r="R1984" s="1" t="s">
        <v>9</v>
      </c>
      <c r="S1984" s="1">
        <f>VLOOKUP(P1984, 'Rating Program (Effect. 2019)'!$AC$10:$AF$11,4, FALSE)</f>
        <v>1.1097123247655178</v>
      </c>
      <c r="T1984" s="1" t="s">
        <v>9</v>
      </c>
      <c r="U1984">
        <f>VLOOKUP(T1984,'Rating Program (Effect. 2019)'!$AC$14:$AF$15,4,FALSE)</f>
        <v>1</v>
      </c>
      <c r="V1984" s="141">
        <f>(727.27*'Date Proration (2016-2017)'!E1984 +  800 * 'Date Proration (2016-2017)'!F1984)*E1984 *H1984*J1984*M1984</f>
        <v>1957.2780050741103</v>
      </c>
      <c r="W1984" s="141">
        <f t="shared" si="122"/>
        <v>2051.2880444019161</v>
      </c>
      <c r="X1984" s="141">
        <f t="shared" si="123"/>
        <v>2051.2880444019161</v>
      </c>
      <c r="Y1984" s="258">
        <f>'New Base Rate Calculation'!$C$16 * '2016 &amp; 2017 Combined Data'!F1984 * '2016 &amp; 2017 Combined Data'!H1984 *'2016 &amp; 2017 Combined Data'!J1984 *'2016 &amp; 2017 Combined Data'!O1984* '2016 &amp; 2017 Combined Data'!S1984</f>
        <v>3047.1531584501272</v>
      </c>
      <c r="AZ1984" s="70"/>
      <c r="BA1984" s="70"/>
      <c r="BB1984" s="70"/>
      <c r="BK1984" s="15"/>
      <c r="BL1984" s="15"/>
    </row>
    <row r="1985" spans="1:64" x14ac:dyDescent="0.2">
      <c r="A1985" s="1" t="s">
        <v>1993</v>
      </c>
      <c r="B1985" s="13">
        <v>42567</v>
      </c>
      <c r="C1985" s="13">
        <f t="shared" si="120"/>
        <v>42932</v>
      </c>
      <c r="D1985" s="1">
        <v>5</v>
      </c>
      <c r="E1985" s="1">
        <f>VLOOKUP(D1985,'Rating Program (Effect. 2017)'!$E$6:$F$10,2,FALSE)</f>
        <v>1.2</v>
      </c>
      <c r="F1985" s="1">
        <f>VLOOKUP(D1985, 'Rating Program (Effect. 2019)'!$E$6:$I$10, 5, FALSE)</f>
        <v>0.94464968963239226</v>
      </c>
      <c r="G1985" s="1">
        <v>337317</v>
      </c>
      <c r="H1985">
        <f t="shared" si="121"/>
        <v>1.4906445823276595</v>
      </c>
      <c r="I1985" s="1">
        <v>11</v>
      </c>
      <c r="J1985" s="1">
        <f>VLOOKUP(I1985, 'Rating Program (Effect. 2017)'!$H$6:$I$141, 2, FALSE)</f>
        <v>1.07</v>
      </c>
      <c r="K1985" s="1">
        <f>VLOOKUP('2016 &amp; 2017 Combined Data'!I1985, 'Rating Program (Effect. 2019)'!$K$6:$O$58, 5)</f>
        <v>0</v>
      </c>
      <c r="L1985" s="96">
        <v>800</v>
      </c>
      <c r="M1985" s="95">
        <f>VLOOKUP(L1985,'Rating Program (Effect. 2017)'!$K$6:$M$556, 2, FALSE)</f>
        <v>1</v>
      </c>
      <c r="N1985" s="97" t="str">
        <f>VLOOKUP(L1985, 'Rating Program (Effect. 2017)'!$K$6:$M$556, 3)</f>
        <v>Medium</v>
      </c>
      <c r="O1985" s="95">
        <f>VLOOKUP(L1985, 'Rating Program (Effect. 2019)'!$Q$6:$T$556,4)</f>
        <v>1</v>
      </c>
      <c r="P1985" s="1" t="s">
        <v>9</v>
      </c>
      <c r="Q1985" s="1">
        <f>VLOOKUP(P1985, 'Rating Program (Effect. 2019)'!$AC$6:$AF$7, 4, FALSE)</f>
        <v>1</v>
      </c>
      <c r="R1985" s="1" t="s">
        <v>9</v>
      </c>
      <c r="S1985" s="1">
        <f>VLOOKUP(P1985, 'Rating Program (Effect. 2019)'!$AC$10:$AF$11,4, FALSE)</f>
        <v>1.1097123247655178</v>
      </c>
      <c r="T1985" s="1" t="s">
        <v>9</v>
      </c>
      <c r="U1985">
        <f>VLOOKUP(T1985,'Rating Program (Effect. 2019)'!$AC$14:$AF$15,4,FALSE)</f>
        <v>1</v>
      </c>
      <c r="V1985" s="141">
        <f>(727.27*'Date Proration (2016-2017)'!E1985 +  800 * 'Date Proration (2016-2017)'!F1985)*E1985 *H1985*J1985*M1985</f>
        <v>1462.9229475754871</v>
      </c>
      <c r="W1985" s="141">
        <f t="shared" si="122"/>
        <v>1531.1901149669718</v>
      </c>
      <c r="X1985" s="141">
        <f t="shared" si="123"/>
        <v>1531.1901149669718</v>
      </c>
      <c r="Y1985" s="258">
        <f>'New Base Rate Calculation'!$C$16 * '2016 &amp; 2017 Combined Data'!F1985 * '2016 &amp; 2017 Combined Data'!H1985 *'2016 &amp; 2017 Combined Data'!J1985 *'2016 &amp; 2017 Combined Data'!O1985* '2016 &amp; 2017 Combined Data'!S1985</f>
        <v>1844.1851369327167</v>
      </c>
      <c r="AZ1985" s="70"/>
      <c r="BA1985" s="70"/>
      <c r="BB1985" s="70"/>
      <c r="BK1985" s="15"/>
      <c r="BL1985" s="15"/>
    </row>
    <row r="1986" spans="1:64" x14ac:dyDescent="0.2">
      <c r="A1986" s="1" t="s">
        <v>1994</v>
      </c>
      <c r="B1986" s="13">
        <v>42581</v>
      </c>
      <c r="C1986" s="13">
        <f t="shared" si="120"/>
        <v>42946</v>
      </c>
      <c r="D1986" s="1">
        <v>2</v>
      </c>
      <c r="E1986" s="1">
        <f>VLOOKUP(D1986,'Rating Program (Effect. 2017)'!$E$6:$F$10,2,FALSE)</f>
        <v>1.1100000000000001</v>
      </c>
      <c r="F1986" s="1">
        <f>VLOOKUP(D1986, 'Rating Program (Effect. 2019)'!$E$6:$I$10, 5, FALSE)</f>
        <v>1.388027431262149</v>
      </c>
      <c r="G1986" s="1">
        <v>245687</v>
      </c>
      <c r="H1986">
        <f t="shared" si="121"/>
        <v>1.2075182019154229</v>
      </c>
      <c r="I1986" s="1">
        <v>17</v>
      </c>
      <c r="J1986" s="1">
        <f>VLOOKUP(I1986, 'Rating Program (Effect. 2017)'!$H$6:$I$141, 2, FALSE)</f>
        <v>1.1299999999999999</v>
      </c>
      <c r="K1986" s="1">
        <f>VLOOKUP('2016 &amp; 2017 Combined Data'!I1986, 'Rating Program (Effect. 2019)'!$K$6:$O$58, 5)</f>
        <v>0</v>
      </c>
      <c r="L1986" s="96">
        <v>566</v>
      </c>
      <c r="M1986" s="95">
        <f>VLOOKUP(L1986,'Rating Program (Effect. 2017)'!$K$6:$M$556, 2, FALSE)</f>
        <v>1.1000000000000001</v>
      </c>
      <c r="N1986" s="97" t="str">
        <f>VLOOKUP(L1986, 'Rating Program (Effect. 2017)'!$K$6:$M$556, 3)</f>
        <v>Low</v>
      </c>
      <c r="O1986" s="95">
        <f>VLOOKUP(L1986, 'Rating Program (Effect. 2019)'!$Q$6:$T$556,4)</f>
        <v>1.21</v>
      </c>
      <c r="P1986" s="1" t="s">
        <v>9</v>
      </c>
      <c r="Q1986" s="1">
        <f>VLOOKUP(P1986, 'Rating Program (Effect. 2019)'!$AC$6:$AF$7, 4, FALSE)</f>
        <v>1</v>
      </c>
      <c r="R1986" s="1" t="s">
        <v>9</v>
      </c>
      <c r="S1986" s="1">
        <f>VLOOKUP(P1986, 'Rating Program (Effect. 2019)'!$AC$10:$AF$11,4, FALSE)</f>
        <v>1.1097123247655178</v>
      </c>
      <c r="T1986" s="1" t="s">
        <v>9</v>
      </c>
      <c r="U1986">
        <f>VLOOKUP(T1986,'Rating Program (Effect. 2019)'!$AC$14:$AF$15,4,FALSE)</f>
        <v>1</v>
      </c>
      <c r="V1986" s="141">
        <f>(727.27*'Date Proration (2016-2017)'!E1986 +  800 * 'Date Proration (2016-2017)'!F1986)*E1986 *H1986*J1986*M1986</f>
        <v>1278.0631372696914</v>
      </c>
      <c r="W1986" s="141">
        <f t="shared" si="122"/>
        <v>1332.8392709830132</v>
      </c>
      <c r="X1986" s="141">
        <f t="shared" si="123"/>
        <v>1332.8392709830132</v>
      </c>
      <c r="Y1986" s="258">
        <f>'New Base Rate Calculation'!$C$16 * '2016 &amp; 2017 Combined Data'!F1986 * '2016 &amp; 2017 Combined Data'!H1986 *'2016 &amp; 2017 Combined Data'!J1986 *'2016 &amp; 2017 Combined Data'!O1986* '2016 &amp; 2017 Combined Data'!S1986</f>
        <v>2804.9905111528301</v>
      </c>
      <c r="AZ1986" s="70"/>
      <c r="BA1986" s="70"/>
      <c r="BB1986" s="70"/>
      <c r="BK1986" s="15"/>
      <c r="BL1986" s="15"/>
    </row>
    <row r="1987" spans="1:64" x14ac:dyDescent="0.2">
      <c r="A1987" s="1" t="s">
        <v>1995</v>
      </c>
      <c r="B1987" s="13">
        <v>42581</v>
      </c>
      <c r="C1987" s="13">
        <f t="shared" ref="C1987:C2050" si="124" xml:space="preserve"> DATE(YEAR(B1987) +1,  MONTH(B1987), DAY(B1987))</f>
        <v>42946</v>
      </c>
      <c r="D1987" s="1">
        <v>3</v>
      </c>
      <c r="E1987" s="1">
        <f>VLOOKUP(D1987,'Rating Program (Effect. 2017)'!$E$6:$F$10,2,FALSE)</f>
        <v>0.97</v>
      </c>
      <c r="F1987" s="1">
        <f>VLOOKUP(D1987, 'Rating Program (Effect. 2019)'!$E$6:$I$10, 5, FALSE)</f>
        <v>1.2113287848472678</v>
      </c>
      <c r="G1987" s="1">
        <v>340464</v>
      </c>
      <c r="H1987">
        <f t="shared" ref="H1987:H2050" si="125" xml:space="preserve"> -0.00000000000000001*(G1987^3) + 0.00000000002*(G1987^2) - 0.000006*(G1987) + 1.6227</f>
        <v>1.5035793569018261</v>
      </c>
      <c r="I1987" s="1">
        <v>37</v>
      </c>
      <c r="J1987" s="1">
        <f>VLOOKUP(I1987, 'Rating Program (Effect. 2017)'!$H$6:$I$141, 2, FALSE)</f>
        <v>1.2</v>
      </c>
      <c r="K1987" s="1">
        <f>VLOOKUP('2016 &amp; 2017 Combined Data'!I1987, 'Rating Program (Effect. 2019)'!$K$6:$O$58, 5)</f>
        <v>0</v>
      </c>
      <c r="L1987" s="96">
        <v>645</v>
      </c>
      <c r="M1987" s="95">
        <f>VLOOKUP(L1987,'Rating Program (Effect. 2017)'!$K$6:$M$556, 2, FALSE)</f>
        <v>1.1000000000000001</v>
      </c>
      <c r="N1987" s="97" t="str">
        <f>VLOOKUP(L1987, 'Rating Program (Effect. 2017)'!$K$6:$M$556, 3)</f>
        <v>Low</v>
      </c>
      <c r="O1987" s="95">
        <f>VLOOKUP(L1987, 'Rating Program (Effect. 2019)'!$Q$6:$T$556,4)</f>
        <v>1.21</v>
      </c>
      <c r="P1987" s="1" t="s">
        <v>11</v>
      </c>
      <c r="Q1987" s="1">
        <f>VLOOKUP(P1987, 'Rating Program (Effect. 2019)'!$AC$6:$AF$7, 4, FALSE)</f>
        <v>1</v>
      </c>
      <c r="R1987" s="1" t="s">
        <v>9</v>
      </c>
      <c r="S1987" s="1">
        <f>VLOOKUP(P1987, 'Rating Program (Effect. 2019)'!$AC$10:$AF$11,4, FALSE)</f>
        <v>0.96911543279063928</v>
      </c>
      <c r="T1987" s="1" t="s">
        <v>9</v>
      </c>
      <c r="U1987">
        <f>VLOOKUP(T1987,'Rating Program (Effect. 2019)'!$AC$14:$AF$15,4,FALSE)</f>
        <v>1</v>
      </c>
      <c r="V1987" s="141">
        <f>(727.27*'Date Proration (2016-2017)'!E1987 +  800 * 'Date Proration (2016-2017)'!F1987)*E1987 *H1987*J1987*M1987</f>
        <v>1476.8505036293805</v>
      </c>
      <c r="W1987" s="141">
        <f t="shared" ref="W1987:W2050" si="126">800 *E1987 * H1987 * J1987 *M1987</f>
        <v>1540.1464068616785</v>
      </c>
      <c r="X1987" s="141">
        <f t="shared" ref="X1987:X2050" si="127">800 *E1987 * H1987 * J1987 *M1987</f>
        <v>1540.1464068616785</v>
      </c>
      <c r="Y1987" s="258">
        <f>'New Base Rate Calculation'!$C$16 * '2016 &amp; 2017 Combined Data'!F1987 * '2016 &amp; 2017 Combined Data'!H1987 *'2016 &amp; 2017 Combined Data'!J1987 *'2016 &amp; 2017 Combined Data'!O1987* '2016 &amp; 2017 Combined Data'!S1987</f>
        <v>2826.8056856684093</v>
      </c>
      <c r="AZ1987" s="70"/>
      <c r="BA1987" s="70"/>
      <c r="BB1987" s="70"/>
      <c r="BK1987" s="15"/>
      <c r="BL1987" s="15"/>
    </row>
    <row r="1988" spans="1:64" x14ac:dyDescent="0.2">
      <c r="A1988" s="1" t="s">
        <v>1996</v>
      </c>
      <c r="B1988" s="13">
        <v>42660</v>
      </c>
      <c r="C1988" s="13">
        <f t="shared" si="124"/>
        <v>43025</v>
      </c>
      <c r="D1988" s="1">
        <v>5</v>
      </c>
      <c r="E1988" s="1">
        <f>VLOOKUP(D1988,'Rating Program (Effect. 2017)'!$E$6:$F$10,2,FALSE)</f>
        <v>1.2</v>
      </c>
      <c r="F1988" s="1">
        <f>VLOOKUP(D1988, 'Rating Program (Effect. 2019)'!$E$6:$I$10, 5, FALSE)</f>
        <v>0.94464968963239226</v>
      </c>
      <c r="G1988" s="1">
        <v>344249</v>
      </c>
      <c r="H1988">
        <f t="shared" si="125"/>
        <v>1.5193930300952974</v>
      </c>
      <c r="I1988" s="1">
        <v>2</v>
      </c>
      <c r="J1988" s="1">
        <f>VLOOKUP(I1988, 'Rating Program (Effect. 2017)'!$H$6:$I$141, 2, FALSE)</f>
        <v>0.8</v>
      </c>
      <c r="K1988" s="1">
        <f>VLOOKUP('2016 &amp; 2017 Combined Data'!I1988, 'Rating Program (Effect. 2019)'!$K$6:$O$58, 5)</f>
        <v>0</v>
      </c>
      <c r="L1988" s="96">
        <v>622</v>
      </c>
      <c r="M1988" s="95">
        <f>VLOOKUP(L1988,'Rating Program (Effect. 2017)'!$K$6:$M$556, 2, FALSE)</f>
        <v>1.1000000000000001</v>
      </c>
      <c r="N1988" s="97" t="str">
        <f>VLOOKUP(L1988, 'Rating Program (Effect. 2017)'!$K$6:$M$556, 3)</f>
        <v>Low</v>
      </c>
      <c r="O1988" s="95">
        <f>VLOOKUP(L1988, 'Rating Program (Effect. 2019)'!$Q$6:$T$556,4)</f>
        <v>1.21</v>
      </c>
      <c r="P1988" s="1" t="s">
        <v>11</v>
      </c>
      <c r="Q1988" s="1">
        <f>VLOOKUP(P1988, 'Rating Program (Effect. 2019)'!$AC$6:$AF$7, 4, FALSE)</f>
        <v>1</v>
      </c>
      <c r="R1988" s="1" t="s">
        <v>9</v>
      </c>
      <c r="S1988" s="1">
        <f>VLOOKUP(P1988, 'Rating Program (Effect. 2019)'!$AC$10:$AF$11,4, FALSE)</f>
        <v>0.96911543279063928</v>
      </c>
      <c r="T1988" s="1" t="s">
        <v>9</v>
      </c>
      <c r="U1988">
        <f>VLOOKUP(T1988,'Rating Program (Effect. 2019)'!$AC$14:$AF$15,4,FALSE)</f>
        <v>1</v>
      </c>
      <c r="V1988" s="141">
        <f>(727.27*'Date Proration (2016-2017)'!E1988 +  800 * 'Date Proration (2016-2017)'!F1988)*E1988 *H1988*J1988*M1988</f>
        <v>1256.088395457198</v>
      </c>
      <c r="W1988" s="141">
        <f t="shared" si="126"/>
        <v>1283.5832318245075</v>
      </c>
      <c r="X1988" s="141">
        <f t="shared" si="127"/>
        <v>1283.5832318245075</v>
      </c>
      <c r="Y1988" s="258">
        <f>'New Base Rate Calculation'!$C$16 * '2016 &amp; 2017 Combined Data'!F1988 * '2016 &amp; 2017 Combined Data'!H1988 *'2016 &amp; 2017 Combined Data'!J1988 *'2016 &amp; 2017 Combined Data'!O1988* '2016 &amp; 2017 Combined Data'!S1988</f>
        <v>1485.105208173235</v>
      </c>
      <c r="AZ1988" s="70"/>
      <c r="BA1988" s="70"/>
      <c r="BB1988" s="70"/>
      <c r="BK1988" s="15"/>
      <c r="BL1988" s="15"/>
    </row>
    <row r="1989" spans="1:64" x14ac:dyDescent="0.2">
      <c r="A1989" s="1" t="s">
        <v>1997</v>
      </c>
      <c r="B1989" s="13">
        <v>42633</v>
      </c>
      <c r="C1989" s="13">
        <f t="shared" si="124"/>
        <v>42998</v>
      </c>
      <c r="D1989" s="1">
        <v>2</v>
      </c>
      <c r="E1989" s="1">
        <f>VLOOKUP(D1989,'Rating Program (Effect. 2017)'!$E$6:$F$10,2,FALSE)</f>
        <v>1.1100000000000001</v>
      </c>
      <c r="F1989" s="1">
        <f>VLOOKUP(D1989, 'Rating Program (Effect. 2019)'!$E$6:$I$10, 5, FALSE)</f>
        <v>1.388027431262149</v>
      </c>
      <c r="G1989" s="1">
        <v>221118</v>
      </c>
      <c r="H1989">
        <f t="shared" si="125"/>
        <v>1.1657437990074495</v>
      </c>
      <c r="I1989" s="1">
        <v>4</v>
      </c>
      <c r="J1989" s="1">
        <f>VLOOKUP(I1989, 'Rating Program (Effect. 2017)'!$H$6:$I$141, 2, FALSE)</f>
        <v>0.88</v>
      </c>
      <c r="K1989" s="1">
        <f>VLOOKUP('2016 &amp; 2017 Combined Data'!I1989, 'Rating Program (Effect. 2019)'!$K$6:$O$58, 5)</f>
        <v>0</v>
      </c>
      <c r="L1989" s="96">
        <v>773</v>
      </c>
      <c r="M1989" s="95">
        <f>VLOOKUP(L1989,'Rating Program (Effect. 2017)'!$K$6:$M$556, 2, FALSE)</f>
        <v>1</v>
      </c>
      <c r="N1989" s="97" t="str">
        <f>VLOOKUP(L1989, 'Rating Program (Effect. 2017)'!$K$6:$M$556, 3)</f>
        <v>Medium</v>
      </c>
      <c r="O1989" s="95">
        <f>VLOOKUP(L1989, 'Rating Program (Effect. 2019)'!$Q$6:$T$556,4)</f>
        <v>1</v>
      </c>
      <c r="P1989" s="1" t="s">
        <v>9</v>
      </c>
      <c r="Q1989" s="1">
        <f>VLOOKUP(P1989, 'Rating Program (Effect. 2019)'!$AC$6:$AF$7, 4, FALSE)</f>
        <v>1</v>
      </c>
      <c r="R1989" s="1" t="s">
        <v>9</v>
      </c>
      <c r="S1989" s="1">
        <f>VLOOKUP(P1989, 'Rating Program (Effect. 2019)'!$AC$10:$AF$11,4, FALSE)</f>
        <v>1.1097123247655178</v>
      </c>
      <c r="T1989" s="1" t="s">
        <v>9</v>
      </c>
      <c r="U1989">
        <f>VLOOKUP(T1989,'Rating Program (Effect. 2019)'!$AC$14:$AF$15,4,FALSE)</f>
        <v>1</v>
      </c>
      <c r="V1989" s="141">
        <f>(727.27*'Date Proration (2016-2017)'!E1989 +  800 * 'Date Proration (2016-2017)'!F1989)*E1989 *H1989*J1989*M1989</f>
        <v>885.31952353846555</v>
      </c>
      <c r="W1989" s="141">
        <f t="shared" si="126"/>
        <v>910.9588342963815</v>
      </c>
      <c r="X1989" s="141">
        <f t="shared" si="127"/>
        <v>910.9588342963815</v>
      </c>
      <c r="Y1989" s="258">
        <f>'New Base Rate Calculation'!$C$16 * '2016 &amp; 2017 Combined Data'!F1989 * '2016 &amp; 2017 Combined Data'!H1989 *'2016 &amp; 2017 Combined Data'!J1989 *'2016 &amp; 2017 Combined Data'!O1989* '2016 &amp; 2017 Combined Data'!S1989</f>
        <v>1742.8486839279071</v>
      </c>
      <c r="AZ1989" s="70"/>
      <c r="BA1989" s="70"/>
      <c r="BB1989" s="70"/>
      <c r="BK1989" s="15"/>
      <c r="BL1989" s="15"/>
    </row>
    <row r="1990" spans="1:64" x14ac:dyDescent="0.2">
      <c r="A1990" s="1" t="s">
        <v>1998</v>
      </c>
      <c r="B1990" s="13">
        <v>42662</v>
      </c>
      <c r="C1990" s="13">
        <f t="shared" si="124"/>
        <v>43027</v>
      </c>
      <c r="D1990" s="1">
        <v>2</v>
      </c>
      <c r="E1990" s="1">
        <f>VLOOKUP(D1990,'Rating Program (Effect. 2017)'!$E$6:$F$10,2,FALSE)</f>
        <v>1.1100000000000001</v>
      </c>
      <c r="F1990" s="1">
        <f>VLOOKUP(D1990, 'Rating Program (Effect. 2019)'!$E$6:$I$10, 5, FALSE)</f>
        <v>1.388027431262149</v>
      </c>
      <c r="G1990" s="1">
        <v>148829</v>
      </c>
      <c r="H1990">
        <f t="shared" si="125"/>
        <v>1.1397616952927321</v>
      </c>
      <c r="I1990" s="1">
        <v>19</v>
      </c>
      <c r="J1990" s="1">
        <f>VLOOKUP(I1990, 'Rating Program (Effect. 2017)'!$H$6:$I$141, 2, FALSE)</f>
        <v>1.1499999999999999</v>
      </c>
      <c r="K1990" s="1">
        <f>VLOOKUP('2016 &amp; 2017 Combined Data'!I1990, 'Rating Program (Effect. 2019)'!$K$6:$O$58, 5)</f>
        <v>0</v>
      </c>
      <c r="L1990" s="96">
        <v>502</v>
      </c>
      <c r="M1990" s="95">
        <f>VLOOKUP(L1990,'Rating Program (Effect. 2017)'!$K$6:$M$556, 2, FALSE)</f>
        <v>1.1000000000000001</v>
      </c>
      <c r="N1990" s="97" t="str">
        <f>VLOOKUP(L1990, 'Rating Program (Effect. 2017)'!$K$6:$M$556, 3)</f>
        <v>Low</v>
      </c>
      <c r="O1990" s="95">
        <f>VLOOKUP(L1990, 'Rating Program (Effect. 2019)'!$Q$6:$T$556,4)</f>
        <v>1.21</v>
      </c>
      <c r="P1990" s="1" t="s">
        <v>9</v>
      </c>
      <c r="Q1990" s="1">
        <f>VLOOKUP(P1990, 'Rating Program (Effect. 2019)'!$AC$6:$AF$7, 4, FALSE)</f>
        <v>1</v>
      </c>
      <c r="R1990" s="1" t="s">
        <v>9</v>
      </c>
      <c r="S1990" s="1">
        <f>VLOOKUP(P1990, 'Rating Program (Effect. 2019)'!$AC$10:$AF$11,4, FALSE)</f>
        <v>1.1097123247655178</v>
      </c>
      <c r="T1990" s="1" t="s">
        <v>9</v>
      </c>
      <c r="U1990">
        <f>VLOOKUP(T1990,'Rating Program (Effect. 2019)'!$AC$14:$AF$15,4,FALSE)</f>
        <v>1</v>
      </c>
      <c r="V1990" s="141">
        <f>(727.27*'Date Proration (2016-2017)'!E1990 +  800 * 'Date Proration (2016-2017)'!F1990)*E1990 *H1990*J1990*M1990</f>
        <v>1253.5300236451972</v>
      </c>
      <c r="W1990" s="141">
        <f t="shared" si="126"/>
        <v>1280.317107556232</v>
      </c>
      <c r="X1990" s="141">
        <f t="shared" si="127"/>
        <v>1280.317107556232</v>
      </c>
      <c r="Y1990" s="258">
        <f>'New Base Rate Calculation'!$C$16 * '2016 &amp; 2017 Combined Data'!F1990 * '2016 &amp; 2017 Combined Data'!H1990 *'2016 &amp; 2017 Combined Data'!J1990 *'2016 &amp; 2017 Combined Data'!O1990* '2016 &amp; 2017 Combined Data'!S1990</f>
        <v>2694.4564255772425</v>
      </c>
      <c r="AZ1990" s="70"/>
      <c r="BA1990" s="70"/>
      <c r="BB1990" s="70"/>
      <c r="BK1990" s="15"/>
      <c r="BL1990" s="15"/>
    </row>
    <row r="1991" spans="1:64" x14ac:dyDescent="0.2">
      <c r="A1991" s="1" t="s">
        <v>1999</v>
      </c>
      <c r="B1991" s="13">
        <v>42581</v>
      </c>
      <c r="C1991" s="13">
        <f t="shared" si="124"/>
        <v>42946</v>
      </c>
      <c r="D1991" s="1">
        <v>3</v>
      </c>
      <c r="E1991" s="1">
        <f>VLOOKUP(D1991,'Rating Program (Effect. 2017)'!$E$6:$F$10,2,FALSE)</f>
        <v>0.97</v>
      </c>
      <c r="F1991" s="1">
        <f>VLOOKUP(D1991, 'Rating Program (Effect. 2019)'!$E$6:$I$10, 5, FALSE)</f>
        <v>1.2113287848472678</v>
      </c>
      <c r="G1991" s="1">
        <v>385034</v>
      </c>
      <c r="H1991">
        <f t="shared" si="125"/>
        <v>1.7067021702678069</v>
      </c>
      <c r="I1991" s="1">
        <v>30</v>
      </c>
      <c r="J1991" s="1">
        <f>VLOOKUP(I1991, 'Rating Program (Effect. 2017)'!$H$6:$I$141, 2, FALSE)</f>
        <v>1.2</v>
      </c>
      <c r="K1991" s="1">
        <f>VLOOKUP('2016 &amp; 2017 Combined Data'!I1991, 'Rating Program (Effect. 2019)'!$K$6:$O$58, 5)</f>
        <v>0</v>
      </c>
      <c r="L1991" s="96">
        <v>586</v>
      </c>
      <c r="M1991" s="95">
        <f>VLOOKUP(L1991,'Rating Program (Effect. 2017)'!$K$6:$M$556, 2, FALSE)</f>
        <v>1.1000000000000001</v>
      </c>
      <c r="N1991" s="97" t="str">
        <f>VLOOKUP(L1991, 'Rating Program (Effect. 2017)'!$K$6:$M$556, 3)</f>
        <v>Low</v>
      </c>
      <c r="O1991" s="95">
        <f>VLOOKUP(L1991, 'Rating Program (Effect. 2019)'!$Q$6:$T$556,4)</f>
        <v>1.21</v>
      </c>
      <c r="P1991" s="1" t="s">
        <v>9</v>
      </c>
      <c r="Q1991" s="1">
        <f>VLOOKUP(P1991, 'Rating Program (Effect. 2019)'!$AC$6:$AF$7, 4, FALSE)</f>
        <v>1</v>
      </c>
      <c r="R1991" s="1" t="s">
        <v>9</v>
      </c>
      <c r="S1991" s="1">
        <f>VLOOKUP(P1991, 'Rating Program (Effect. 2019)'!$AC$10:$AF$11,4, FALSE)</f>
        <v>1.1097123247655178</v>
      </c>
      <c r="T1991" s="1" t="s">
        <v>9</v>
      </c>
      <c r="U1991">
        <f>VLOOKUP(T1991,'Rating Program (Effect. 2019)'!$AC$14:$AF$15,4,FALSE)</f>
        <v>1</v>
      </c>
      <c r="V1991" s="141">
        <f>(727.27*'Date Proration (2016-2017)'!E1991 +  800 * 'Date Proration (2016-2017)'!F1991)*E1991 *H1991*J1991*M1991</f>
        <v>1676.3624401568202</v>
      </c>
      <c r="W1991" s="141">
        <f t="shared" si="126"/>
        <v>1748.2091670487202</v>
      </c>
      <c r="X1991" s="141">
        <f t="shared" si="127"/>
        <v>1748.2091670487202</v>
      </c>
      <c r="Y1991" s="258">
        <f>'New Base Rate Calculation'!$C$16 * '2016 &amp; 2017 Combined Data'!F1991 * '2016 &amp; 2017 Combined Data'!H1991 *'2016 &amp; 2017 Combined Data'!J1991 *'2016 &amp; 2017 Combined Data'!O1991* '2016 &amp; 2017 Combined Data'!S1991</f>
        <v>3674.1953418541934</v>
      </c>
      <c r="AZ1991" s="70"/>
      <c r="BA1991" s="70"/>
      <c r="BB1991" s="70"/>
      <c r="BK1991" s="15"/>
      <c r="BL1991" s="15"/>
    </row>
    <row r="1992" spans="1:64" x14ac:dyDescent="0.2">
      <c r="A1992" s="1" t="s">
        <v>2000</v>
      </c>
      <c r="B1992" s="13">
        <v>42720</v>
      </c>
      <c r="C1992" s="13">
        <f t="shared" si="124"/>
        <v>43085</v>
      </c>
      <c r="D1992" s="1">
        <v>3</v>
      </c>
      <c r="E1992" s="1">
        <f>VLOOKUP(D1992,'Rating Program (Effect. 2017)'!$E$6:$F$10,2,FALSE)</f>
        <v>0.97</v>
      </c>
      <c r="F1992" s="1">
        <f>VLOOKUP(D1992, 'Rating Program (Effect. 2019)'!$E$6:$I$10, 5, FALSE)</f>
        <v>1.2113287848472678</v>
      </c>
      <c r="G1992" s="1">
        <v>411421</v>
      </c>
      <c r="H1992">
        <f t="shared" si="125"/>
        <v>1.8431178164622852</v>
      </c>
      <c r="I1992" s="1">
        <v>5</v>
      </c>
      <c r="J1992" s="1">
        <f>VLOOKUP(I1992, 'Rating Program (Effect. 2017)'!$H$6:$I$141, 2, FALSE)</f>
        <v>0.92</v>
      </c>
      <c r="K1992" s="1">
        <f>VLOOKUP('2016 &amp; 2017 Combined Data'!I1992, 'Rating Program (Effect. 2019)'!$K$6:$O$58, 5)</f>
        <v>0</v>
      </c>
      <c r="L1992" s="96">
        <v>907</v>
      </c>
      <c r="M1992" s="95">
        <f>VLOOKUP(L1992,'Rating Program (Effect. 2017)'!$K$6:$M$556, 2, FALSE)</f>
        <v>0.9</v>
      </c>
      <c r="N1992" s="97" t="str">
        <f>VLOOKUP(L1992, 'Rating Program (Effect. 2017)'!$K$6:$M$556, 3)</f>
        <v>High</v>
      </c>
      <c r="O1992" s="95">
        <f>VLOOKUP(L1992, 'Rating Program (Effect. 2019)'!$Q$6:$T$556,4)</f>
        <v>0.8</v>
      </c>
      <c r="P1992" s="1" t="s">
        <v>9</v>
      </c>
      <c r="Q1992" s="1">
        <f>VLOOKUP(P1992, 'Rating Program (Effect. 2019)'!$AC$6:$AF$7, 4, FALSE)</f>
        <v>1</v>
      </c>
      <c r="R1992" s="1" t="s">
        <v>9</v>
      </c>
      <c r="S1992" s="1">
        <f>VLOOKUP(P1992, 'Rating Program (Effect. 2019)'!$AC$10:$AF$11,4, FALSE)</f>
        <v>1.1097123247655178</v>
      </c>
      <c r="T1992" s="1" t="s">
        <v>9</v>
      </c>
      <c r="U1992">
        <f>VLOOKUP(T1992,'Rating Program (Effect. 2019)'!$AC$14:$AF$15,4,FALSE)</f>
        <v>1</v>
      </c>
      <c r="V1992" s="141">
        <f>(727.27*'Date Proration (2016-2017)'!E1992 +  800 * 'Date Proration (2016-2017)'!F1992)*E1992 *H1992*J1992*M1992</f>
        <v>1176.5857406007606</v>
      </c>
      <c r="W1992" s="141">
        <f t="shared" si="126"/>
        <v>1184.2548043758793</v>
      </c>
      <c r="X1992" s="141">
        <f t="shared" si="127"/>
        <v>1184.2548043758793</v>
      </c>
      <c r="Y1992" s="258">
        <f>'New Base Rate Calculation'!$C$16 * '2016 &amp; 2017 Combined Data'!F1992 * '2016 &amp; 2017 Combined Data'!H1992 *'2016 &amp; 2017 Combined Data'!J1992 *'2016 &amp; 2017 Combined Data'!O1992* '2016 &amp; 2017 Combined Data'!S1992</f>
        <v>2011.2626873213494</v>
      </c>
      <c r="AZ1992" s="70"/>
      <c r="BA1992" s="70"/>
      <c r="BB1992" s="70"/>
      <c r="BK1992" s="15"/>
      <c r="BL1992" s="15"/>
    </row>
    <row r="1993" spans="1:64" x14ac:dyDescent="0.2">
      <c r="A1993" s="1" t="s">
        <v>2001</v>
      </c>
      <c r="B1993" s="13">
        <v>42604</v>
      </c>
      <c r="C1993" s="13">
        <f t="shared" si="124"/>
        <v>42969</v>
      </c>
      <c r="D1993" s="1">
        <v>1</v>
      </c>
      <c r="E1993" s="1">
        <f>VLOOKUP(D1993,'Rating Program (Effect. 2017)'!$E$6:$F$10,2,FALSE)</f>
        <v>1.05</v>
      </c>
      <c r="F1993" s="1">
        <f>VLOOKUP(D1993, 'Rating Program (Effect. 2019)'!$E$6:$I$10, 5, FALSE)</f>
        <v>1.0194620726838979</v>
      </c>
      <c r="G1993" s="1">
        <v>338987</v>
      </c>
      <c r="H1993">
        <f t="shared" si="125"/>
        <v>1.4974843508512916</v>
      </c>
      <c r="I1993" s="1">
        <v>9</v>
      </c>
      <c r="J1993" s="1">
        <f>VLOOKUP(I1993, 'Rating Program (Effect. 2017)'!$H$6:$I$141, 2, FALSE)</f>
        <v>1.04</v>
      </c>
      <c r="K1993" s="1">
        <f>VLOOKUP('2016 &amp; 2017 Combined Data'!I1993, 'Rating Program (Effect. 2019)'!$K$6:$O$58, 5)</f>
        <v>0</v>
      </c>
      <c r="L1993" s="96">
        <v>778</v>
      </c>
      <c r="M1993" s="95">
        <f>VLOOKUP(L1993,'Rating Program (Effect. 2017)'!$K$6:$M$556, 2, FALSE)</f>
        <v>1</v>
      </c>
      <c r="N1993" s="97" t="str">
        <f>VLOOKUP(L1993, 'Rating Program (Effect. 2017)'!$K$6:$M$556, 3)</f>
        <v>Medium</v>
      </c>
      <c r="O1993" s="95">
        <f>VLOOKUP(L1993, 'Rating Program (Effect. 2019)'!$Q$6:$T$556,4)</f>
        <v>1</v>
      </c>
      <c r="P1993" s="1" t="s">
        <v>9</v>
      </c>
      <c r="Q1993" s="1">
        <f>VLOOKUP(P1993, 'Rating Program (Effect. 2019)'!$AC$6:$AF$7, 4, FALSE)</f>
        <v>1</v>
      </c>
      <c r="R1993" s="1" t="s">
        <v>9</v>
      </c>
      <c r="S1993" s="1">
        <f>VLOOKUP(P1993, 'Rating Program (Effect. 2019)'!$AC$10:$AF$11,4, FALSE)</f>
        <v>1.1097123247655178</v>
      </c>
      <c r="T1993" s="1" t="s">
        <v>9</v>
      </c>
      <c r="U1993">
        <f>VLOOKUP(T1993,'Rating Program (Effect. 2019)'!$AC$14:$AF$15,4,FALSE)</f>
        <v>1</v>
      </c>
      <c r="V1993" s="141">
        <f>(727.27*'Date Proration (2016-2017)'!E1993 +  800 * 'Date Proration (2016-2017)'!F1993)*E1993 *H1993*J1993*M1993</f>
        <v>1261.9330493897996</v>
      </c>
      <c r="W1993" s="141">
        <f t="shared" si="126"/>
        <v>1308.2023289036886</v>
      </c>
      <c r="X1993" s="141">
        <f t="shared" si="127"/>
        <v>1308.2023289036886</v>
      </c>
      <c r="Y1993" s="258">
        <f>'New Base Rate Calculation'!$C$16 * '2016 &amp; 2017 Combined Data'!F1993 * '2016 &amp; 2017 Combined Data'!H1993 *'2016 &amp; 2017 Combined Data'!J1993 *'2016 &amp; 2017 Combined Data'!O1993* '2016 &amp; 2017 Combined Data'!S1993</f>
        <v>1943.3120908053411</v>
      </c>
      <c r="AZ1993" s="70"/>
      <c r="BA1993" s="70"/>
      <c r="BB1993" s="70"/>
      <c r="BK1993" s="15"/>
      <c r="BL1993" s="15"/>
    </row>
    <row r="1994" spans="1:64" x14ac:dyDescent="0.2">
      <c r="A1994" s="1" t="s">
        <v>2002</v>
      </c>
      <c r="B1994" s="13">
        <v>42636</v>
      </c>
      <c r="C1994" s="13">
        <f t="shared" si="124"/>
        <v>43001</v>
      </c>
      <c r="D1994" s="1">
        <v>3</v>
      </c>
      <c r="E1994" s="1">
        <f>VLOOKUP(D1994,'Rating Program (Effect. 2017)'!$E$6:$F$10,2,FALSE)</f>
        <v>0.97</v>
      </c>
      <c r="F1994" s="1">
        <f>VLOOKUP(D1994, 'Rating Program (Effect. 2019)'!$E$6:$I$10, 5, FALSE)</f>
        <v>1.2113287848472678</v>
      </c>
      <c r="G1994" s="1">
        <v>440866</v>
      </c>
      <c r="H1994">
        <f t="shared" si="125"/>
        <v>2.0078809652061809</v>
      </c>
      <c r="I1994" s="1">
        <v>12</v>
      </c>
      <c r="J1994" s="1">
        <f>VLOOKUP(I1994, 'Rating Program (Effect. 2017)'!$H$6:$I$141, 2, FALSE)</f>
        <v>1.08</v>
      </c>
      <c r="K1994" s="1">
        <f>VLOOKUP('2016 &amp; 2017 Combined Data'!I1994, 'Rating Program (Effect. 2019)'!$K$6:$O$58, 5)</f>
        <v>0</v>
      </c>
      <c r="L1994" s="96">
        <v>517</v>
      </c>
      <c r="M1994" s="95">
        <f>VLOOKUP(L1994,'Rating Program (Effect. 2017)'!$K$6:$M$556, 2, FALSE)</f>
        <v>1.1000000000000001</v>
      </c>
      <c r="N1994" s="97" t="str">
        <f>VLOOKUP(L1994, 'Rating Program (Effect. 2017)'!$K$6:$M$556, 3)</f>
        <v>Low</v>
      </c>
      <c r="O1994" s="95">
        <f>VLOOKUP(L1994, 'Rating Program (Effect. 2019)'!$Q$6:$T$556,4)</f>
        <v>1.21</v>
      </c>
      <c r="P1994" s="1" t="s">
        <v>9</v>
      </c>
      <c r="Q1994" s="1">
        <f>VLOOKUP(P1994, 'Rating Program (Effect. 2019)'!$AC$6:$AF$7, 4, FALSE)</f>
        <v>1</v>
      </c>
      <c r="R1994" s="1" t="s">
        <v>9</v>
      </c>
      <c r="S1994" s="1">
        <f>VLOOKUP(P1994, 'Rating Program (Effect. 2019)'!$AC$10:$AF$11,4, FALSE)</f>
        <v>1.1097123247655178</v>
      </c>
      <c r="T1994" s="1" t="s">
        <v>9</v>
      </c>
      <c r="U1994">
        <f>VLOOKUP(T1994,'Rating Program (Effect. 2019)'!$AC$14:$AF$15,4,FALSE)</f>
        <v>1</v>
      </c>
      <c r="V1994" s="141">
        <f>(727.27*'Date Proration (2016-2017)'!E1994 +  800 * 'Date Proration (2016-2017)'!F1994)*E1994 *H1994*J1994*M1994</f>
        <v>1800.3261935561561</v>
      </c>
      <c r="W1994" s="141">
        <f t="shared" si="126"/>
        <v>1851.0413672519958</v>
      </c>
      <c r="X1994" s="141">
        <f t="shared" si="127"/>
        <v>1851.0413672519958</v>
      </c>
      <c r="Y1994" s="258">
        <f>'New Base Rate Calculation'!$C$16 * '2016 &amp; 2017 Combined Data'!F1994 * '2016 &amp; 2017 Combined Data'!H1994 *'2016 &amp; 2017 Combined Data'!J1994 *'2016 &amp; 2017 Combined Data'!O1994* '2016 &amp; 2017 Combined Data'!S1994</f>
        <v>3890.3168438466178</v>
      </c>
      <c r="AZ1994" s="70"/>
      <c r="BA1994" s="70"/>
      <c r="BB1994" s="70"/>
      <c r="BK1994" s="15"/>
      <c r="BL1994" s="15"/>
    </row>
    <row r="1995" spans="1:64" x14ac:dyDescent="0.2">
      <c r="A1995" s="1" t="s">
        <v>2003</v>
      </c>
      <c r="B1995" s="13">
        <v>42699</v>
      </c>
      <c r="C1995" s="13">
        <f t="shared" si="124"/>
        <v>43064</v>
      </c>
      <c r="D1995" s="1">
        <v>5</v>
      </c>
      <c r="E1995" s="1">
        <f>VLOOKUP(D1995,'Rating Program (Effect. 2017)'!$E$6:$F$10,2,FALSE)</f>
        <v>1.2</v>
      </c>
      <c r="F1995" s="1">
        <f>VLOOKUP(D1995, 'Rating Program (Effect. 2019)'!$E$6:$I$10, 5, FALSE)</f>
        <v>0.94464968963239226</v>
      </c>
      <c r="G1995" s="1">
        <v>157912</v>
      </c>
      <c r="H1995">
        <f t="shared" si="125"/>
        <v>1.1345747431402549</v>
      </c>
      <c r="I1995" s="1">
        <v>18</v>
      </c>
      <c r="J1995" s="1">
        <f>VLOOKUP(I1995, 'Rating Program (Effect. 2017)'!$H$6:$I$141, 2, FALSE)</f>
        <v>1.1399999999999999</v>
      </c>
      <c r="K1995" s="1">
        <f>VLOOKUP('2016 &amp; 2017 Combined Data'!I1995, 'Rating Program (Effect. 2019)'!$K$6:$O$58, 5)</f>
        <v>0</v>
      </c>
      <c r="L1995" s="96">
        <v>660</v>
      </c>
      <c r="M1995" s="95">
        <f>VLOOKUP(L1995,'Rating Program (Effect. 2017)'!$K$6:$M$556, 2, FALSE)</f>
        <v>1</v>
      </c>
      <c r="N1995" s="97" t="str">
        <f>VLOOKUP(L1995, 'Rating Program (Effect. 2017)'!$K$6:$M$556, 3)</f>
        <v>Medium</v>
      </c>
      <c r="O1995" s="95">
        <f>VLOOKUP(L1995, 'Rating Program (Effect. 2019)'!$Q$6:$T$556,4)</f>
        <v>1</v>
      </c>
      <c r="P1995" s="1" t="s">
        <v>9</v>
      </c>
      <c r="Q1995" s="1">
        <f>VLOOKUP(P1995, 'Rating Program (Effect. 2019)'!$AC$6:$AF$7, 4, FALSE)</f>
        <v>1</v>
      </c>
      <c r="R1995" s="1" t="s">
        <v>9</v>
      </c>
      <c r="S1995" s="1">
        <f>VLOOKUP(P1995, 'Rating Program (Effect. 2019)'!$AC$10:$AF$11,4, FALSE)</f>
        <v>1.1097123247655178</v>
      </c>
      <c r="T1995" s="1" t="s">
        <v>11</v>
      </c>
      <c r="U1995">
        <f>VLOOKUP(T1995,'Rating Program (Effect. 2019)'!$AC$14:$AF$15,4,FALSE)</f>
        <v>1</v>
      </c>
      <c r="V1995" s="141">
        <f>(727.27*'Date Proration (2016-2017)'!E1995 +  800 * 'Date Proration (2016-2017)'!F1995)*E1995 *H1995*J1995*M1995</f>
        <v>1227.1429649165889</v>
      </c>
      <c r="W1995" s="141">
        <f t="shared" si="126"/>
        <v>1241.6785988926947</v>
      </c>
      <c r="X1995" s="141">
        <f t="shared" si="127"/>
        <v>1241.6785988926947</v>
      </c>
      <c r="Y1995" s="258">
        <f>'New Base Rate Calculation'!$C$16 * '2016 &amp; 2017 Combined Data'!F1995 * '2016 &amp; 2017 Combined Data'!H1995 *'2016 &amp; 2017 Combined Data'!J1995 *'2016 &amp; 2017 Combined Data'!O1995* '2016 &amp; 2017 Combined Data'!S1995</f>
        <v>1495.4937303619813</v>
      </c>
      <c r="AZ1995" s="70"/>
      <c r="BA1995" s="70"/>
      <c r="BB1995" s="70"/>
      <c r="BK1995" s="15"/>
      <c r="BL1995" s="15"/>
    </row>
    <row r="1996" spans="1:64" x14ac:dyDescent="0.2">
      <c r="A1996" s="1" t="s">
        <v>2004</v>
      </c>
      <c r="B1996" s="13">
        <v>42701</v>
      </c>
      <c r="C1996" s="13">
        <f t="shared" si="124"/>
        <v>43066</v>
      </c>
      <c r="D1996" s="1">
        <v>1</v>
      </c>
      <c r="E1996" s="1">
        <f>VLOOKUP(D1996,'Rating Program (Effect. 2017)'!$E$6:$F$10,2,FALSE)</f>
        <v>1.05</v>
      </c>
      <c r="F1996" s="1">
        <f>VLOOKUP(D1996, 'Rating Program (Effect. 2019)'!$E$6:$I$10, 5, FALSE)</f>
        <v>1.0194620726838979</v>
      </c>
      <c r="G1996" s="1">
        <v>304167</v>
      </c>
      <c r="H1996">
        <f t="shared" si="125"/>
        <v>1.3666413792257452</v>
      </c>
      <c r="I1996" s="1">
        <v>13</v>
      </c>
      <c r="J1996" s="1">
        <f>VLOOKUP(I1996, 'Rating Program (Effect. 2017)'!$H$6:$I$141, 2, FALSE)</f>
        <v>1.0900000000000001</v>
      </c>
      <c r="K1996" s="1">
        <f>VLOOKUP('2016 &amp; 2017 Combined Data'!I1996, 'Rating Program (Effect. 2019)'!$K$6:$O$58, 5)</f>
        <v>0</v>
      </c>
      <c r="L1996" s="96">
        <v>542</v>
      </c>
      <c r="M1996" s="95">
        <f>VLOOKUP(L1996,'Rating Program (Effect. 2017)'!$K$6:$M$556, 2, FALSE)</f>
        <v>1.1000000000000001</v>
      </c>
      <c r="N1996" s="97" t="str">
        <f>VLOOKUP(L1996, 'Rating Program (Effect. 2017)'!$K$6:$M$556, 3)</f>
        <v>Low</v>
      </c>
      <c r="O1996" s="95">
        <f>VLOOKUP(L1996, 'Rating Program (Effect. 2019)'!$Q$6:$T$556,4)</f>
        <v>1.21</v>
      </c>
      <c r="P1996" s="1" t="s">
        <v>9</v>
      </c>
      <c r="Q1996" s="1">
        <f>VLOOKUP(P1996, 'Rating Program (Effect. 2019)'!$AC$6:$AF$7, 4, FALSE)</f>
        <v>1</v>
      </c>
      <c r="R1996" s="1" t="s">
        <v>9</v>
      </c>
      <c r="S1996" s="1">
        <f>VLOOKUP(P1996, 'Rating Program (Effect. 2019)'!$AC$10:$AF$11,4, FALSE)</f>
        <v>1.1097123247655178</v>
      </c>
      <c r="T1996" s="1" t="s">
        <v>9</v>
      </c>
      <c r="U1996">
        <f>VLOOKUP(T1996,'Rating Program (Effect. 2019)'!$AC$14:$AF$15,4,FALSE)</f>
        <v>1</v>
      </c>
      <c r="V1996" s="141">
        <f>(727.27*'Date Proration (2016-2017)'!E1996 +  800 * 'Date Proration (2016-2017)'!F1996)*E1996 *H1996*J1996*M1996</f>
        <v>1360.9991469776212</v>
      </c>
      <c r="W1996" s="141">
        <f t="shared" si="126"/>
        <v>1376.4265315010018</v>
      </c>
      <c r="X1996" s="141">
        <f t="shared" si="127"/>
        <v>1376.4265315010018</v>
      </c>
      <c r="Y1996" s="258">
        <f>'New Base Rate Calculation'!$C$16 * '2016 &amp; 2017 Combined Data'!F1996 * '2016 &amp; 2017 Combined Data'!H1996 *'2016 &amp; 2017 Combined Data'!J1996 *'2016 &amp; 2017 Combined Data'!O1996* '2016 &amp; 2017 Combined Data'!S1996</f>
        <v>2249.1237691909714</v>
      </c>
      <c r="AZ1996" s="70"/>
      <c r="BA1996" s="70"/>
      <c r="BB1996" s="70"/>
      <c r="BK1996" s="15"/>
      <c r="BL1996" s="15"/>
    </row>
    <row r="1997" spans="1:64" x14ac:dyDescent="0.2">
      <c r="A1997" s="1" t="s">
        <v>2005</v>
      </c>
      <c r="B1997" s="13">
        <v>42624</v>
      </c>
      <c r="C1997" s="13">
        <f t="shared" si="124"/>
        <v>42989</v>
      </c>
      <c r="D1997" s="1">
        <v>2</v>
      </c>
      <c r="E1997" s="1">
        <f>VLOOKUP(D1997,'Rating Program (Effect. 2017)'!$E$6:$F$10,2,FALSE)</f>
        <v>1.1100000000000001</v>
      </c>
      <c r="F1997" s="1">
        <f>VLOOKUP(D1997, 'Rating Program (Effect. 2019)'!$E$6:$I$10, 5, FALSE)</f>
        <v>1.388027431262149</v>
      </c>
      <c r="G1997" s="1">
        <v>295194</v>
      </c>
      <c r="H1997">
        <f t="shared" si="125"/>
        <v>1.3370953840683861</v>
      </c>
      <c r="I1997" s="1">
        <v>12</v>
      </c>
      <c r="J1997" s="1">
        <f>VLOOKUP(I1997, 'Rating Program (Effect. 2017)'!$H$6:$I$141, 2, FALSE)</f>
        <v>1.08</v>
      </c>
      <c r="K1997" s="1">
        <f>VLOOKUP('2016 &amp; 2017 Combined Data'!I1997, 'Rating Program (Effect. 2019)'!$K$6:$O$58, 5)</f>
        <v>0</v>
      </c>
      <c r="L1997" s="96">
        <v>874</v>
      </c>
      <c r="M1997" s="95">
        <f>VLOOKUP(L1997,'Rating Program (Effect. 2017)'!$K$6:$M$556, 2, FALSE)</f>
        <v>0.9</v>
      </c>
      <c r="N1997" s="97" t="str">
        <f>VLOOKUP(L1997, 'Rating Program (Effect. 2017)'!$K$6:$M$556, 3)</f>
        <v>High</v>
      </c>
      <c r="O1997" s="95">
        <f>VLOOKUP(L1997, 'Rating Program (Effect. 2019)'!$Q$6:$T$556,4)</f>
        <v>0.8</v>
      </c>
      <c r="P1997" s="1" t="s">
        <v>9</v>
      </c>
      <c r="Q1997" s="1">
        <f>VLOOKUP(P1997, 'Rating Program (Effect. 2019)'!$AC$6:$AF$7, 4, FALSE)</f>
        <v>1</v>
      </c>
      <c r="R1997" s="1" t="s">
        <v>9</v>
      </c>
      <c r="S1997" s="1">
        <f>VLOOKUP(P1997, 'Rating Program (Effect. 2019)'!$AC$10:$AF$11,4, FALSE)</f>
        <v>1.1097123247655178</v>
      </c>
      <c r="T1997" s="1" t="s">
        <v>9</v>
      </c>
      <c r="U1997">
        <f>VLOOKUP(T1997,'Rating Program (Effect. 2019)'!$AC$14:$AF$15,4,FALSE)</f>
        <v>1</v>
      </c>
      <c r="V1997" s="141">
        <f>(727.27*'Date Proration (2016-2017)'!E1997 +  800 * 'Date Proration (2016-2017)'!F1997)*E1997 *H1997*J1997*M1997</f>
        <v>1119.0255689911846</v>
      </c>
      <c r="W1997" s="141">
        <f t="shared" si="126"/>
        <v>1154.0951614232508</v>
      </c>
      <c r="X1997" s="141">
        <f t="shared" si="127"/>
        <v>1154.0951614232508</v>
      </c>
      <c r="Y1997" s="258">
        <f>'New Base Rate Calculation'!$C$16 * '2016 &amp; 2017 Combined Data'!F1997 * '2016 &amp; 2017 Combined Data'!H1997 *'2016 &amp; 2017 Combined Data'!J1997 *'2016 &amp; 2017 Combined Data'!O1997* '2016 &amp; 2017 Combined Data'!S1997</f>
        <v>1962.6824030408022</v>
      </c>
      <c r="AZ1997" s="70"/>
      <c r="BA1997" s="70"/>
      <c r="BB1997" s="70"/>
      <c r="BK1997" s="15"/>
      <c r="BL1997" s="15"/>
    </row>
    <row r="1998" spans="1:64" x14ac:dyDescent="0.2">
      <c r="A1998" s="1" t="s">
        <v>2006</v>
      </c>
      <c r="B1998" s="13">
        <v>42719</v>
      </c>
      <c r="C1998" s="13">
        <f t="shared" si="124"/>
        <v>43084</v>
      </c>
      <c r="D1998" s="1">
        <v>4</v>
      </c>
      <c r="E1998" s="1">
        <f>VLOOKUP(D1998,'Rating Program (Effect. 2017)'!$E$6:$F$10,2,FALSE)</f>
        <v>0.94</v>
      </c>
      <c r="F1998" s="1">
        <f>VLOOKUP(D1998, 'Rating Program (Effect. 2019)'!$E$6:$I$10, 5, FALSE)</f>
        <v>1.3131422480634674</v>
      </c>
      <c r="G1998" s="1">
        <v>173072</v>
      </c>
      <c r="H1998">
        <f t="shared" si="125"/>
        <v>1.1315045001313075</v>
      </c>
      <c r="I1998" s="1">
        <v>0</v>
      </c>
      <c r="J1998" s="1">
        <f>VLOOKUP(I1998, 'Rating Program (Effect. 2017)'!$H$6:$I$141, 2, FALSE)</f>
        <v>0.72</v>
      </c>
      <c r="K1998" s="1">
        <f>VLOOKUP('2016 &amp; 2017 Combined Data'!I1998, 'Rating Program (Effect. 2019)'!$K$6:$O$58, 5)</f>
        <v>0</v>
      </c>
      <c r="L1998" s="96">
        <v>944</v>
      </c>
      <c r="M1998" s="95">
        <f>VLOOKUP(L1998,'Rating Program (Effect. 2017)'!$K$6:$M$556, 2, FALSE)</f>
        <v>0.9</v>
      </c>
      <c r="N1998" s="97" t="str">
        <f>VLOOKUP(L1998, 'Rating Program (Effect. 2017)'!$K$6:$M$556, 3)</f>
        <v>High</v>
      </c>
      <c r="O1998" s="95">
        <f>VLOOKUP(L1998, 'Rating Program (Effect. 2019)'!$Q$6:$T$556,4)</f>
        <v>0.8</v>
      </c>
      <c r="P1998" s="1" t="s">
        <v>11</v>
      </c>
      <c r="Q1998" s="1">
        <f>VLOOKUP(P1998, 'Rating Program (Effect. 2019)'!$AC$6:$AF$7, 4, FALSE)</f>
        <v>1</v>
      </c>
      <c r="R1998" s="1" t="s">
        <v>9</v>
      </c>
      <c r="S1998" s="1">
        <f>VLOOKUP(P1998, 'Rating Program (Effect. 2019)'!$AC$10:$AF$11,4, FALSE)</f>
        <v>0.96911543279063928</v>
      </c>
      <c r="T1998" s="1" t="s">
        <v>9</v>
      </c>
      <c r="U1998">
        <f>VLOOKUP(T1998,'Rating Program (Effect. 2019)'!$AC$14:$AF$15,4,FALSE)</f>
        <v>1</v>
      </c>
      <c r="V1998" s="141">
        <f>(727.27*'Date Proration (2016-2017)'!E1998 +  800 * 'Date Proration (2016-2017)'!F1998)*E1998 *H1998*J1998*M1998</f>
        <v>547.66964018795022</v>
      </c>
      <c r="W1998" s="141">
        <f t="shared" si="126"/>
        <v>551.37761689598562</v>
      </c>
      <c r="X1998" s="141">
        <f t="shared" si="127"/>
        <v>551.37761689598562</v>
      </c>
      <c r="Y1998" s="258">
        <f>'New Base Rate Calculation'!$C$16 * '2016 &amp; 2017 Combined Data'!F1998 * '2016 &amp; 2017 Combined Data'!H1998 *'2016 &amp; 2017 Combined Data'!J1998 *'2016 &amp; 2017 Combined Data'!O1998* '2016 &amp; 2017 Combined Data'!S1998</f>
        <v>914.81123778821893</v>
      </c>
      <c r="AZ1998" s="70"/>
      <c r="BA1998" s="70"/>
      <c r="BB1998" s="70"/>
      <c r="BK1998" s="15"/>
      <c r="BL1998" s="15"/>
    </row>
    <row r="1999" spans="1:64" x14ac:dyDescent="0.2">
      <c r="A1999" s="1" t="s">
        <v>2007</v>
      </c>
      <c r="B1999" s="13">
        <v>42596</v>
      </c>
      <c r="C1999" s="13">
        <f t="shared" si="124"/>
        <v>42961</v>
      </c>
      <c r="D1999" s="1">
        <v>5</v>
      </c>
      <c r="E1999" s="1">
        <f>VLOOKUP(D1999,'Rating Program (Effect. 2017)'!$E$6:$F$10,2,FALSE)</f>
        <v>1.2</v>
      </c>
      <c r="F1999" s="1">
        <f>VLOOKUP(D1999, 'Rating Program (Effect. 2019)'!$E$6:$I$10, 5, FALSE)</f>
        <v>0.94464968963239226</v>
      </c>
      <c r="G1999" s="1">
        <v>152964</v>
      </c>
      <c r="H1999">
        <f t="shared" si="125"/>
        <v>1.1370852116918266</v>
      </c>
      <c r="I1999" s="1">
        <v>0</v>
      </c>
      <c r="J1999" s="1">
        <f>VLOOKUP(I1999, 'Rating Program (Effect. 2017)'!$H$6:$I$141, 2, FALSE)</f>
        <v>0.72</v>
      </c>
      <c r="K1999" s="1">
        <f>VLOOKUP('2016 &amp; 2017 Combined Data'!I1999, 'Rating Program (Effect. 2019)'!$K$6:$O$58, 5)</f>
        <v>0</v>
      </c>
      <c r="L1999" s="96">
        <v>553</v>
      </c>
      <c r="M1999" s="95">
        <f>VLOOKUP(L1999,'Rating Program (Effect. 2017)'!$K$6:$M$556, 2, FALSE)</f>
        <v>1.1000000000000001</v>
      </c>
      <c r="N1999" s="97" t="str">
        <f>VLOOKUP(L1999, 'Rating Program (Effect. 2017)'!$K$6:$M$556, 3)</f>
        <v>Low</v>
      </c>
      <c r="O1999" s="95">
        <f>VLOOKUP(L1999, 'Rating Program (Effect. 2019)'!$Q$6:$T$556,4)</f>
        <v>1.21</v>
      </c>
      <c r="P1999" s="1" t="s">
        <v>9</v>
      </c>
      <c r="Q1999" s="1">
        <f>VLOOKUP(P1999, 'Rating Program (Effect. 2019)'!$AC$6:$AF$7, 4, FALSE)</f>
        <v>1</v>
      </c>
      <c r="R1999" s="1" t="s">
        <v>9</v>
      </c>
      <c r="S1999" s="1">
        <f>VLOOKUP(P1999, 'Rating Program (Effect. 2019)'!$AC$10:$AF$11,4, FALSE)</f>
        <v>1.1097123247655178</v>
      </c>
      <c r="T1999" s="1" t="s">
        <v>9</v>
      </c>
      <c r="U1999">
        <f>VLOOKUP(T1999,'Rating Program (Effect. 2019)'!$AC$14:$AF$15,4,FALSE)</f>
        <v>1</v>
      </c>
      <c r="V1999" s="141">
        <f>(727.27*'Date Proration (2016-2017)'!E1999 +  800 * 'Date Proration (2016-2017)'!F1999)*E1999 *H1999*J1999*M1999</f>
        <v>832.24805513167325</v>
      </c>
      <c r="W1999" s="141">
        <f t="shared" si="126"/>
        <v>864.54862815352965</v>
      </c>
      <c r="X1999" s="141">
        <f t="shared" si="127"/>
        <v>864.54862815352965</v>
      </c>
      <c r="Y1999" s="258">
        <f>'New Base Rate Calculation'!$C$16 * '2016 &amp; 2017 Combined Data'!F1999 * '2016 &amp; 2017 Combined Data'!H1999 *'2016 &amp; 2017 Combined Data'!J1999 *'2016 &amp; 2017 Combined Data'!O1999* '2016 &amp; 2017 Combined Data'!S1999</f>
        <v>1145.4008787496452</v>
      </c>
      <c r="AZ1999" s="70"/>
      <c r="BA1999" s="70"/>
      <c r="BB1999" s="70"/>
      <c r="BK1999" s="15"/>
      <c r="BL1999" s="15"/>
    </row>
    <row r="2000" spans="1:64" x14ac:dyDescent="0.2">
      <c r="A2000" s="1" t="s">
        <v>2008</v>
      </c>
      <c r="B2000" s="13">
        <v>42735</v>
      </c>
      <c r="C2000" s="13">
        <f t="shared" si="124"/>
        <v>43100</v>
      </c>
      <c r="D2000" s="1">
        <v>5</v>
      </c>
      <c r="E2000" s="1">
        <f>VLOOKUP(D2000,'Rating Program (Effect. 2017)'!$E$6:$F$10,2,FALSE)</f>
        <v>1.2</v>
      </c>
      <c r="F2000" s="1">
        <f>VLOOKUP(D2000, 'Rating Program (Effect. 2019)'!$E$6:$I$10, 5, FALSE)</f>
        <v>0.94464968963239226</v>
      </c>
      <c r="G2000" s="1">
        <v>182311</v>
      </c>
      <c r="H2000">
        <f t="shared" si="125"/>
        <v>1.1329847591025377</v>
      </c>
      <c r="I2000" s="1">
        <v>9</v>
      </c>
      <c r="J2000" s="1">
        <f>VLOOKUP(I2000, 'Rating Program (Effect. 2017)'!$H$6:$I$141, 2, FALSE)</f>
        <v>1.04</v>
      </c>
      <c r="K2000" s="1">
        <f>VLOOKUP('2016 &amp; 2017 Combined Data'!I2000, 'Rating Program (Effect. 2019)'!$K$6:$O$58, 5)</f>
        <v>0</v>
      </c>
      <c r="L2000" s="96">
        <v>801</v>
      </c>
      <c r="M2000" s="95">
        <f>VLOOKUP(L2000,'Rating Program (Effect. 2017)'!$K$6:$M$556, 2, FALSE)</f>
        <v>0.9</v>
      </c>
      <c r="N2000" s="97" t="str">
        <f>VLOOKUP(L2000, 'Rating Program (Effect. 2017)'!$K$6:$M$556, 3)</f>
        <v>High</v>
      </c>
      <c r="O2000" s="95">
        <f>VLOOKUP(L2000, 'Rating Program (Effect. 2019)'!$Q$6:$T$556,4)</f>
        <v>0.8</v>
      </c>
      <c r="P2000" s="1" t="s">
        <v>9</v>
      </c>
      <c r="Q2000" s="1">
        <f>VLOOKUP(P2000, 'Rating Program (Effect. 2019)'!$AC$6:$AF$7, 4, FALSE)</f>
        <v>1</v>
      </c>
      <c r="R2000" s="1" t="s">
        <v>9</v>
      </c>
      <c r="S2000" s="1">
        <f>VLOOKUP(P2000, 'Rating Program (Effect. 2019)'!$AC$10:$AF$11,4, FALSE)</f>
        <v>1.1097123247655178</v>
      </c>
      <c r="T2000" s="1" t="s">
        <v>9</v>
      </c>
      <c r="U2000">
        <f>VLOOKUP(T2000,'Rating Program (Effect. 2019)'!$AC$14:$AF$15,4,FALSE)</f>
        <v>1</v>
      </c>
      <c r="V2000" s="141">
        <f>(727.27*'Date Proration (2016-2017)'!E2000 +  800 * 'Date Proration (2016-2017)'!F2000)*E2000 *H2000*J2000*M2000</f>
        <v>1015.2655939470142</v>
      </c>
      <c r="W2000" s="141">
        <f t="shared" si="126"/>
        <v>1018.0547851391763</v>
      </c>
      <c r="X2000" s="141">
        <f t="shared" si="127"/>
        <v>1018.0547851391763</v>
      </c>
      <c r="Y2000" s="258">
        <f>'New Base Rate Calculation'!$C$16 * '2016 &amp; 2017 Combined Data'!F2000 * '2016 &amp; 2017 Combined Data'!H2000 *'2016 &amp; 2017 Combined Data'!J2000 *'2016 &amp; 2017 Combined Data'!O2000* '2016 &amp; 2017 Combined Data'!S2000</f>
        <v>1089.9185092026114</v>
      </c>
      <c r="AZ2000" s="70"/>
      <c r="BA2000" s="70"/>
      <c r="BB2000" s="70"/>
      <c r="BK2000" s="15"/>
      <c r="BL2000" s="15"/>
    </row>
    <row r="2001" spans="1:64" x14ac:dyDescent="0.2">
      <c r="A2001" s="1" t="s">
        <v>2009</v>
      </c>
      <c r="B2001" s="13">
        <v>42671</v>
      </c>
      <c r="C2001" s="13">
        <f t="shared" si="124"/>
        <v>43036</v>
      </c>
      <c r="D2001" s="1">
        <v>4</v>
      </c>
      <c r="E2001" s="1">
        <f>VLOOKUP(D2001,'Rating Program (Effect. 2017)'!$E$6:$F$10,2,FALSE)</f>
        <v>0.94</v>
      </c>
      <c r="F2001" s="1">
        <f>VLOOKUP(D2001, 'Rating Program (Effect. 2019)'!$E$6:$I$10, 5, FALSE)</f>
        <v>1.3131422480634674</v>
      </c>
      <c r="G2001" s="1">
        <v>210676</v>
      </c>
      <c r="H2001">
        <f t="shared" si="125"/>
        <v>1.1528243094820421</v>
      </c>
      <c r="I2001" s="1">
        <v>15</v>
      </c>
      <c r="J2001" s="1">
        <f>VLOOKUP(I2001, 'Rating Program (Effect. 2017)'!$H$6:$I$141, 2, FALSE)</f>
        <v>1.1100000000000001</v>
      </c>
      <c r="K2001" s="1">
        <f>VLOOKUP('2016 &amp; 2017 Combined Data'!I2001, 'Rating Program (Effect. 2019)'!$K$6:$O$58, 5)</f>
        <v>0</v>
      </c>
      <c r="L2001" s="96">
        <v>524</v>
      </c>
      <c r="M2001" s="95">
        <f>VLOOKUP(L2001,'Rating Program (Effect. 2017)'!$K$6:$M$556, 2, FALSE)</f>
        <v>1.1000000000000001</v>
      </c>
      <c r="N2001" s="97" t="str">
        <f>VLOOKUP(L2001, 'Rating Program (Effect. 2017)'!$K$6:$M$556, 3)</f>
        <v>Low</v>
      </c>
      <c r="O2001" s="95">
        <f>VLOOKUP(L2001, 'Rating Program (Effect. 2019)'!$Q$6:$T$556,4)</f>
        <v>1.21</v>
      </c>
      <c r="P2001" s="1" t="s">
        <v>9</v>
      </c>
      <c r="Q2001" s="1">
        <f>VLOOKUP(P2001, 'Rating Program (Effect. 2019)'!$AC$6:$AF$7, 4, FALSE)</f>
        <v>1</v>
      </c>
      <c r="R2001" s="1" t="s">
        <v>9</v>
      </c>
      <c r="S2001" s="1">
        <f>VLOOKUP(P2001, 'Rating Program (Effect. 2019)'!$AC$10:$AF$11,4, FALSE)</f>
        <v>1.1097123247655178</v>
      </c>
      <c r="T2001" s="1" t="s">
        <v>9</v>
      </c>
      <c r="U2001">
        <f>VLOOKUP(T2001,'Rating Program (Effect. 2019)'!$AC$14:$AF$15,4,FALSE)</f>
        <v>1</v>
      </c>
      <c r="V2001" s="141">
        <f>(727.27*'Date Proration (2016-2017)'!E2001 +  800 * 'Date Proration (2016-2017)'!F2001)*E2001 *H2001*J2001*M2001</f>
        <v>1038.7404357538442</v>
      </c>
      <c r="W2001" s="141">
        <f t="shared" si="126"/>
        <v>1058.5140583719353</v>
      </c>
      <c r="X2001" s="141">
        <f t="shared" si="127"/>
        <v>1058.5140583719353</v>
      </c>
      <c r="Y2001" s="258">
        <f>'New Base Rate Calculation'!$C$16 * '2016 &amp; 2017 Combined Data'!F2001 * '2016 &amp; 2017 Combined Data'!H2001 *'2016 &amp; 2017 Combined Data'!J2001 *'2016 &amp; 2017 Combined Data'!O2001* '2016 &amp; 2017 Combined Data'!S2001</f>
        <v>2488.6229209187018</v>
      </c>
      <c r="AZ2001" s="70"/>
      <c r="BA2001" s="70"/>
      <c r="BB2001" s="70"/>
      <c r="BK2001" s="15"/>
      <c r="BL2001" s="15"/>
    </row>
    <row r="2002" spans="1:64" x14ac:dyDescent="0.2">
      <c r="A2002" s="1" t="s">
        <v>2010</v>
      </c>
      <c r="B2002" s="13">
        <v>42655</v>
      </c>
      <c r="C2002" s="13">
        <f t="shared" si="124"/>
        <v>43020</v>
      </c>
      <c r="D2002" s="1">
        <v>1</v>
      </c>
      <c r="E2002" s="1">
        <f>VLOOKUP(D2002,'Rating Program (Effect. 2017)'!$E$6:$F$10,2,FALSE)</f>
        <v>1.05</v>
      </c>
      <c r="F2002" s="1">
        <f>VLOOKUP(D2002, 'Rating Program (Effect. 2019)'!$E$6:$I$10, 5, FALSE)</f>
        <v>1.0194620726838979</v>
      </c>
      <c r="G2002" s="1">
        <v>121958</v>
      </c>
      <c r="H2002">
        <f t="shared" si="125"/>
        <v>1.1702873426645009</v>
      </c>
      <c r="I2002" s="1">
        <v>9</v>
      </c>
      <c r="J2002" s="1">
        <f>VLOOKUP(I2002, 'Rating Program (Effect. 2017)'!$H$6:$I$141, 2, FALSE)</f>
        <v>1.04</v>
      </c>
      <c r="K2002" s="1">
        <f>VLOOKUP('2016 &amp; 2017 Combined Data'!I2002, 'Rating Program (Effect. 2019)'!$K$6:$O$58, 5)</f>
        <v>0</v>
      </c>
      <c r="L2002" s="96">
        <v>836</v>
      </c>
      <c r="M2002" s="95">
        <f>VLOOKUP(L2002,'Rating Program (Effect. 2017)'!$K$6:$M$556, 2, FALSE)</f>
        <v>0.9</v>
      </c>
      <c r="N2002" s="97" t="str">
        <f>VLOOKUP(L2002, 'Rating Program (Effect. 2017)'!$K$6:$M$556, 3)</f>
        <v>High</v>
      </c>
      <c r="O2002" s="95">
        <f>VLOOKUP(L2002, 'Rating Program (Effect. 2019)'!$Q$6:$T$556,4)</f>
        <v>0.8</v>
      </c>
      <c r="P2002" s="1" t="s">
        <v>9</v>
      </c>
      <c r="Q2002" s="1">
        <f>VLOOKUP(P2002, 'Rating Program (Effect. 2019)'!$AC$6:$AF$7, 4, FALSE)</f>
        <v>1</v>
      </c>
      <c r="R2002" s="1" t="s">
        <v>9</v>
      </c>
      <c r="S2002" s="1">
        <f>VLOOKUP(P2002, 'Rating Program (Effect. 2019)'!$AC$10:$AF$11,4, FALSE)</f>
        <v>1.1097123247655178</v>
      </c>
      <c r="T2002" s="1" t="s">
        <v>9</v>
      </c>
      <c r="U2002">
        <f>VLOOKUP(T2002,'Rating Program (Effect. 2019)'!$AC$14:$AF$15,4,FALSE)</f>
        <v>1</v>
      </c>
      <c r="V2002" s="141">
        <f>(727.27*'Date Proration (2016-2017)'!E2002 +  800 * 'Date Proration (2016-2017)'!F2002)*E2002 *H2002*J2002*M2002</f>
        <v>899.27135493485707</v>
      </c>
      <c r="W2002" s="141">
        <f t="shared" si="126"/>
        <v>920.12672029653709</v>
      </c>
      <c r="X2002" s="141">
        <f t="shared" si="127"/>
        <v>920.12672029653709</v>
      </c>
      <c r="Y2002" s="258">
        <f>'New Base Rate Calculation'!$C$16 * '2016 &amp; 2017 Combined Data'!F2002 * '2016 &amp; 2017 Combined Data'!H2002 *'2016 &amp; 2017 Combined Data'!J2002 *'2016 &amp; 2017 Combined Data'!O2002* '2016 &amp; 2017 Combined Data'!S2002</f>
        <v>1214.9621684786321</v>
      </c>
      <c r="AZ2002" s="70"/>
      <c r="BA2002" s="70"/>
      <c r="BB2002" s="70"/>
      <c r="BK2002" s="15"/>
      <c r="BL2002" s="15"/>
    </row>
    <row r="2003" spans="1:64" x14ac:dyDescent="0.2">
      <c r="A2003" s="1" t="s">
        <v>2011</v>
      </c>
      <c r="B2003" s="13">
        <v>42716</v>
      </c>
      <c r="C2003" s="13">
        <f t="shared" si="124"/>
        <v>43081</v>
      </c>
      <c r="D2003" s="1">
        <v>3</v>
      </c>
      <c r="E2003" s="1">
        <f>VLOOKUP(D2003,'Rating Program (Effect. 2017)'!$E$6:$F$10,2,FALSE)</f>
        <v>0.97</v>
      </c>
      <c r="F2003" s="1">
        <f>VLOOKUP(D2003, 'Rating Program (Effect. 2019)'!$E$6:$I$10, 5, FALSE)</f>
        <v>1.2113287848472678</v>
      </c>
      <c r="G2003" s="1">
        <v>231846</v>
      </c>
      <c r="H2003">
        <f t="shared" si="125"/>
        <v>1.1820521761731628</v>
      </c>
      <c r="I2003" s="1">
        <v>15</v>
      </c>
      <c r="J2003" s="1">
        <f>VLOOKUP(I2003, 'Rating Program (Effect. 2017)'!$H$6:$I$141, 2, FALSE)</f>
        <v>1.1100000000000001</v>
      </c>
      <c r="K2003" s="1">
        <f>VLOOKUP('2016 &amp; 2017 Combined Data'!I2003, 'Rating Program (Effect. 2019)'!$K$6:$O$58, 5)</f>
        <v>0</v>
      </c>
      <c r="L2003" s="96">
        <v>711</v>
      </c>
      <c r="M2003" s="95">
        <f>VLOOKUP(L2003,'Rating Program (Effect. 2017)'!$K$6:$M$556, 2, FALSE)</f>
        <v>1</v>
      </c>
      <c r="N2003" s="97" t="str">
        <f>VLOOKUP(L2003, 'Rating Program (Effect. 2017)'!$K$6:$M$556, 3)</f>
        <v>Medium</v>
      </c>
      <c r="O2003" s="95">
        <f>VLOOKUP(L2003, 'Rating Program (Effect. 2019)'!$Q$6:$T$556,4)</f>
        <v>1</v>
      </c>
      <c r="P2003" s="1" t="s">
        <v>9</v>
      </c>
      <c r="Q2003" s="1">
        <f>VLOOKUP(P2003, 'Rating Program (Effect. 2019)'!$AC$6:$AF$7, 4, FALSE)</f>
        <v>1</v>
      </c>
      <c r="R2003" s="1" t="s">
        <v>9</v>
      </c>
      <c r="S2003" s="1">
        <f>VLOOKUP(P2003, 'Rating Program (Effect. 2019)'!$AC$10:$AF$11,4, FALSE)</f>
        <v>1.1097123247655178</v>
      </c>
      <c r="T2003" s="1" t="s">
        <v>9</v>
      </c>
      <c r="U2003">
        <f>VLOOKUP(T2003,'Rating Program (Effect. 2019)'!$AC$14:$AF$15,4,FALSE)</f>
        <v>1</v>
      </c>
      <c r="V2003" s="141">
        <f>(727.27*'Date Proration (2016-2017)'!E2003 +  800 * 'Date Proration (2016-2017)'!F2003)*E2003 *H2003*J2003*M2003</f>
        <v>1010.5645174319192</v>
      </c>
      <c r="W2003" s="141">
        <f t="shared" si="126"/>
        <v>1018.1724624685156</v>
      </c>
      <c r="X2003" s="141">
        <f t="shared" si="127"/>
        <v>1018.1724624685156</v>
      </c>
      <c r="Y2003" s="258">
        <f>'New Base Rate Calculation'!$C$16 * '2016 &amp; 2017 Combined Data'!F2003 * '2016 &amp; 2017 Combined Data'!H2003 *'2016 &amp; 2017 Combined Data'!J2003 *'2016 &amp; 2017 Combined Data'!O2003* '2016 &amp; 2017 Combined Data'!S2003</f>
        <v>1945.3489315694881</v>
      </c>
      <c r="AZ2003" s="70"/>
      <c r="BA2003" s="70"/>
      <c r="BB2003" s="70"/>
      <c r="BK2003" s="15"/>
      <c r="BL2003" s="15"/>
    </row>
    <row r="2004" spans="1:64" x14ac:dyDescent="0.2">
      <c r="A2004" s="1" t="s">
        <v>2012</v>
      </c>
      <c r="B2004" s="13">
        <v>42718</v>
      </c>
      <c r="C2004" s="13">
        <f t="shared" si="124"/>
        <v>43083</v>
      </c>
      <c r="D2004" s="1">
        <v>2</v>
      </c>
      <c r="E2004" s="1">
        <f>VLOOKUP(D2004,'Rating Program (Effect. 2017)'!$E$6:$F$10,2,FALSE)</f>
        <v>1.1100000000000001</v>
      </c>
      <c r="F2004" s="1">
        <f>VLOOKUP(D2004, 'Rating Program (Effect. 2019)'!$E$6:$I$10, 5, FALSE)</f>
        <v>1.388027431262149</v>
      </c>
      <c r="G2004" s="1">
        <v>444355</v>
      </c>
      <c r="H2004">
        <f t="shared" si="125"/>
        <v>2.0282123029996111</v>
      </c>
      <c r="I2004" s="1">
        <v>1</v>
      </c>
      <c r="J2004" s="1">
        <f>VLOOKUP(I2004, 'Rating Program (Effect. 2017)'!$H$6:$I$141, 2, FALSE)</f>
        <v>0.76</v>
      </c>
      <c r="K2004" s="1">
        <f>VLOOKUP('2016 &amp; 2017 Combined Data'!I2004, 'Rating Program (Effect. 2019)'!$K$6:$O$58, 5)</f>
        <v>0</v>
      </c>
      <c r="L2004" s="96">
        <v>938</v>
      </c>
      <c r="M2004" s="95">
        <f>VLOOKUP(L2004,'Rating Program (Effect. 2017)'!$K$6:$M$556, 2, FALSE)</f>
        <v>0.9</v>
      </c>
      <c r="N2004" s="97" t="str">
        <f>VLOOKUP(L2004, 'Rating Program (Effect. 2017)'!$K$6:$M$556, 3)</f>
        <v>High</v>
      </c>
      <c r="O2004" s="95">
        <f>VLOOKUP(L2004, 'Rating Program (Effect. 2019)'!$Q$6:$T$556,4)</f>
        <v>0.8</v>
      </c>
      <c r="P2004" s="1" t="s">
        <v>9</v>
      </c>
      <c r="Q2004" s="1">
        <f>VLOOKUP(P2004, 'Rating Program (Effect. 2019)'!$AC$6:$AF$7, 4, FALSE)</f>
        <v>1</v>
      </c>
      <c r="R2004" s="1" t="s">
        <v>9</v>
      </c>
      <c r="S2004" s="1">
        <f>VLOOKUP(P2004, 'Rating Program (Effect. 2019)'!$AC$10:$AF$11,4, FALSE)</f>
        <v>1.1097123247655178</v>
      </c>
      <c r="T2004" s="1" t="s">
        <v>11</v>
      </c>
      <c r="U2004">
        <f>VLOOKUP(T2004,'Rating Program (Effect. 2019)'!$AC$14:$AF$15,4,FALSE)</f>
        <v>1</v>
      </c>
      <c r="V2004" s="141">
        <f>(727.27*'Date Proration (2016-2017)'!E2004 +  800 * 'Date Proration (2016-2017)'!F2004)*E2004 *H2004*J2004*M2004</f>
        <v>1223.3285091338332</v>
      </c>
      <c r="W2004" s="141">
        <f t="shared" si="126"/>
        <v>1231.91992714354</v>
      </c>
      <c r="X2004" s="141">
        <f t="shared" si="127"/>
        <v>1231.91992714354</v>
      </c>
      <c r="Y2004" s="258">
        <f>'New Base Rate Calculation'!$C$16 * '2016 &amp; 2017 Combined Data'!F2004 * '2016 &amp; 2017 Combined Data'!H2004 *'2016 &amp; 2017 Combined Data'!J2004 *'2016 &amp; 2017 Combined Data'!O2004* '2016 &amp; 2017 Combined Data'!S2004</f>
        <v>2095.033099331406</v>
      </c>
      <c r="AZ2004" s="70"/>
      <c r="BA2004" s="70"/>
      <c r="BB2004" s="70"/>
      <c r="BK2004" s="15"/>
      <c r="BL2004" s="15"/>
    </row>
    <row r="2005" spans="1:64" x14ac:dyDescent="0.2">
      <c r="A2005" s="1" t="s">
        <v>2013</v>
      </c>
      <c r="B2005" s="13">
        <v>42675</v>
      </c>
      <c r="C2005" s="13">
        <f t="shared" si="124"/>
        <v>43040</v>
      </c>
      <c r="D2005" s="1">
        <v>1</v>
      </c>
      <c r="E2005" s="1">
        <f>VLOOKUP(D2005,'Rating Program (Effect. 2017)'!$E$6:$F$10,2,FALSE)</f>
        <v>1.05</v>
      </c>
      <c r="F2005" s="1">
        <f>VLOOKUP(D2005, 'Rating Program (Effect. 2019)'!$E$6:$I$10, 5, FALSE)</f>
        <v>1.0194620726838979</v>
      </c>
      <c r="G2005" s="1">
        <v>379531</v>
      </c>
      <c r="H2005">
        <f t="shared" si="125"/>
        <v>1.679698800696217</v>
      </c>
      <c r="I2005" s="1">
        <v>14</v>
      </c>
      <c r="J2005" s="1">
        <f>VLOOKUP(I2005, 'Rating Program (Effect. 2017)'!$H$6:$I$141, 2, FALSE)</f>
        <v>1.1000000000000001</v>
      </c>
      <c r="K2005" s="1">
        <f>VLOOKUP('2016 &amp; 2017 Combined Data'!I2005, 'Rating Program (Effect. 2019)'!$K$6:$O$58, 5)</f>
        <v>0</v>
      </c>
      <c r="L2005" s="96">
        <v>894</v>
      </c>
      <c r="M2005" s="95">
        <f>VLOOKUP(L2005,'Rating Program (Effect. 2017)'!$K$6:$M$556, 2, FALSE)</f>
        <v>0.9</v>
      </c>
      <c r="N2005" s="97" t="str">
        <f>VLOOKUP(L2005, 'Rating Program (Effect. 2017)'!$K$6:$M$556, 3)</f>
        <v>High</v>
      </c>
      <c r="O2005" s="95">
        <f>VLOOKUP(L2005, 'Rating Program (Effect. 2019)'!$Q$6:$T$556,4)</f>
        <v>0.8</v>
      </c>
      <c r="P2005" s="1" t="s">
        <v>9</v>
      </c>
      <c r="Q2005" s="1">
        <f>VLOOKUP(P2005, 'Rating Program (Effect. 2019)'!$AC$6:$AF$7, 4, FALSE)</f>
        <v>1</v>
      </c>
      <c r="R2005" s="1" t="s">
        <v>9</v>
      </c>
      <c r="S2005" s="1">
        <f>VLOOKUP(P2005, 'Rating Program (Effect. 2019)'!$AC$10:$AF$11,4, FALSE)</f>
        <v>1.1097123247655178</v>
      </c>
      <c r="T2005" s="1" t="s">
        <v>9</v>
      </c>
      <c r="U2005">
        <f>VLOOKUP(T2005,'Rating Program (Effect. 2019)'!$AC$14:$AF$15,4,FALSE)</f>
        <v>1</v>
      </c>
      <c r="V2005" s="141">
        <f>(727.27*'Date Proration (2016-2017)'!E2005 +  800 * 'Date Proration (2016-2017)'!F2005)*E2005 *H2005*J2005*M2005</f>
        <v>1372.1355034825826</v>
      </c>
      <c r="W2005" s="141">
        <f t="shared" si="126"/>
        <v>1396.8375226589742</v>
      </c>
      <c r="X2005" s="141">
        <f t="shared" si="127"/>
        <v>1396.8375226589742</v>
      </c>
      <c r="Y2005" s="258">
        <f>'New Base Rate Calculation'!$C$16 * '2016 &amp; 2017 Combined Data'!F2005 * '2016 &amp; 2017 Combined Data'!H2005 *'2016 &amp; 2017 Combined Data'!J2005 *'2016 &amp; 2017 Combined Data'!O2005* '2016 &amp; 2017 Combined Data'!S2005</f>
        <v>1844.425021148312</v>
      </c>
      <c r="AZ2005" s="70"/>
      <c r="BA2005" s="70"/>
      <c r="BB2005" s="70"/>
      <c r="BK2005" s="15"/>
      <c r="BL2005" s="15"/>
    </row>
    <row r="2006" spans="1:64" x14ac:dyDescent="0.2">
      <c r="A2006" s="1" t="s">
        <v>2014</v>
      </c>
      <c r="B2006" s="13">
        <v>42573</v>
      </c>
      <c r="C2006" s="13">
        <f t="shared" si="124"/>
        <v>42938</v>
      </c>
      <c r="D2006" s="1">
        <v>2</v>
      </c>
      <c r="E2006" s="1">
        <f>VLOOKUP(D2006,'Rating Program (Effect. 2017)'!$E$6:$F$10,2,FALSE)</f>
        <v>1.1100000000000001</v>
      </c>
      <c r="F2006" s="1">
        <f>VLOOKUP(D2006, 'Rating Program (Effect. 2019)'!$E$6:$I$10, 5, FALSE)</f>
        <v>1.388027431262149</v>
      </c>
      <c r="G2006" s="1">
        <v>204684</v>
      </c>
      <c r="H2006">
        <f t="shared" si="125"/>
        <v>1.1467533303211448</v>
      </c>
      <c r="I2006" s="1">
        <v>13</v>
      </c>
      <c r="J2006" s="1">
        <f>VLOOKUP(I2006, 'Rating Program (Effect. 2017)'!$H$6:$I$141, 2, FALSE)</f>
        <v>1.0900000000000001</v>
      </c>
      <c r="K2006" s="1">
        <f>VLOOKUP('2016 &amp; 2017 Combined Data'!I2006, 'Rating Program (Effect. 2019)'!$K$6:$O$58, 5)</f>
        <v>0</v>
      </c>
      <c r="L2006" s="96">
        <v>770</v>
      </c>
      <c r="M2006" s="95">
        <f>VLOOKUP(L2006,'Rating Program (Effect. 2017)'!$K$6:$M$556, 2, FALSE)</f>
        <v>1</v>
      </c>
      <c r="N2006" s="97" t="str">
        <f>VLOOKUP(L2006, 'Rating Program (Effect. 2017)'!$K$6:$M$556, 3)</f>
        <v>Medium</v>
      </c>
      <c r="O2006" s="95">
        <f>VLOOKUP(L2006, 'Rating Program (Effect. 2019)'!$Q$6:$T$556,4)</f>
        <v>1</v>
      </c>
      <c r="P2006" s="1" t="s">
        <v>11</v>
      </c>
      <c r="Q2006" s="1">
        <f>VLOOKUP(P2006, 'Rating Program (Effect. 2019)'!$AC$6:$AF$7, 4, FALSE)</f>
        <v>1</v>
      </c>
      <c r="R2006" s="1" t="s">
        <v>9</v>
      </c>
      <c r="S2006" s="1">
        <f>VLOOKUP(P2006, 'Rating Program (Effect. 2019)'!$AC$10:$AF$11,4, FALSE)</f>
        <v>0.96911543279063928</v>
      </c>
      <c r="T2006" s="1" t="s">
        <v>9</v>
      </c>
      <c r="U2006">
        <f>VLOOKUP(T2006,'Rating Program (Effect. 2019)'!$AC$14:$AF$15,4,FALSE)</f>
        <v>1</v>
      </c>
      <c r="V2006" s="141">
        <f>(727.27*'Date Proration (2016-2017)'!E2006 +  800 * 'Date Proration (2016-2017)'!F2006)*E2006 *H2006*J2006*M2006</f>
        <v>1062.1371468261311</v>
      </c>
      <c r="W2006" s="141">
        <f t="shared" si="126"/>
        <v>1109.9654834844428</v>
      </c>
      <c r="X2006" s="141">
        <f t="shared" si="127"/>
        <v>1109.9654834844428</v>
      </c>
      <c r="Y2006" s="258">
        <f>'New Base Rate Calculation'!$C$16 * '2016 &amp; 2017 Combined Data'!F2006 * '2016 &amp; 2017 Combined Data'!H2006 *'2016 &amp; 2017 Combined Data'!J2006 *'2016 &amp; 2017 Combined Data'!O2006* '2016 &amp; 2017 Combined Data'!S2006</f>
        <v>1854.5370104198182</v>
      </c>
      <c r="AZ2006" s="70"/>
      <c r="BA2006" s="70"/>
      <c r="BB2006" s="70"/>
      <c r="BK2006" s="15"/>
      <c r="BL2006" s="15"/>
    </row>
    <row r="2007" spans="1:64" x14ac:dyDescent="0.2">
      <c r="A2007" s="1" t="s">
        <v>2015</v>
      </c>
      <c r="B2007" s="13">
        <v>42553</v>
      </c>
      <c r="C2007" s="13">
        <f t="shared" si="124"/>
        <v>42918</v>
      </c>
      <c r="D2007" s="1">
        <v>5</v>
      </c>
      <c r="E2007" s="1">
        <f>VLOOKUP(D2007,'Rating Program (Effect. 2017)'!$E$6:$F$10,2,FALSE)</f>
        <v>1.2</v>
      </c>
      <c r="F2007" s="1">
        <f>VLOOKUP(D2007, 'Rating Program (Effect. 2019)'!$E$6:$I$10, 5, FALSE)</f>
        <v>0.94464968963239226</v>
      </c>
      <c r="G2007" s="1">
        <v>404842</v>
      </c>
      <c r="H2007">
        <f t="shared" si="125"/>
        <v>1.8080648245068431</v>
      </c>
      <c r="I2007" s="1">
        <v>17</v>
      </c>
      <c r="J2007" s="1">
        <f>VLOOKUP(I2007, 'Rating Program (Effect. 2017)'!$H$6:$I$141, 2, FALSE)</f>
        <v>1.1299999999999999</v>
      </c>
      <c r="K2007" s="1">
        <f>VLOOKUP('2016 &amp; 2017 Combined Data'!I2007, 'Rating Program (Effect. 2019)'!$K$6:$O$58, 5)</f>
        <v>0</v>
      </c>
      <c r="L2007" s="96">
        <v>859</v>
      </c>
      <c r="M2007" s="95">
        <f>VLOOKUP(L2007,'Rating Program (Effect. 2017)'!$K$6:$M$556, 2, FALSE)</f>
        <v>0.9</v>
      </c>
      <c r="N2007" s="97" t="str">
        <f>VLOOKUP(L2007, 'Rating Program (Effect. 2017)'!$K$6:$M$556, 3)</f>
        <v>High</v>
      </c>
      <c r="O2007" s="95">
        <f>VLOOKUP(L2007, 'Rating Program (Effect. 2019)'!$Q$6:$T$556,4)</f>
        <v>0.8</v>
      </c>
      <c r="P2007" s="1" t="s">
        <v>11</v>
      </c>
      <c r="Q2007" s="1">
        <f>VLOOKUP(P2007, 'Rating Program (Effect. 2019)'!$AC$6:$AF$7, 4, FALSE)</f>
        <v>1</v>
      </c>
      <c r="R2007" s="1" t="s">
        <v>9</v>
      </c>
      <c r="S2007" s="1">
        <f>VLOOKUP(P2007, 'Rating Program (Effect. 2019)'!$AC$10:$AF$11,4, FALSE)</f>
        <v>0.96911543279063928</v>
      </c>
      <c r="T2007" s="1" t="s">
        <v>11</v>
      </c>
      <c r="U2007">
        <f>VLOOKUP(T2007,'Rating Program (Effect. 2019)'!$AC$14:$AF$15,4,FALSE)</f>
        <v>1</v>
      </c>
      <c r="V2007" s="141">
        <f>(727.27*'Date Proration (2016-2017)'!E2007 +  800 * 'Date Proration (2016-2017)'!F2007)*E2007 *H2007*J2007*M2007</f>
        <v>1680.3917501408546</v>
      </c>
      <c r="W2007" s="141">
        <f t="shared" si="126"/>
        <v>1765.2498494625208</v>
      </c>
      <c r="X2007" s="141">
        <f t="shared" si="127"/>
        <v>1765.2498494625208</v>
      </c>
      <c r="Y2007" s="258">
        <f>'New Base Rate Calculation'!$C$16 * '2016 &amp; 2017 Combined Data'!F2007 * '2016 &amp; 2017 Combined Data'!H2007 *'2016 &amp; 2017 Combined Data'!J2007 *'2016 &amp; 2017 Combined Data'!O2007* '2016 &amp; 2017 Combined Data'!S2007</f>
        <v>1650.4187983748159</v>
      </c>
      <c r="AZ2007" s="70"/>
      <c r="BA2007" s="70"/>
      <c r="BB2007" s="70"/>
      <c r="BK2007" s="15"/>
      <c r="BL2007" s="15"/>
    </row>
    <row r="2008" spans="1:64" x14ac:dyDescent="0.2">
      <c r="A2008" s="1" t="s">
        <v>2016</v>
      </c>
      <c r="B2008" s="13">
        <v>42734</v>
      </c>
      <c r="C2008" s="13">
        <f t="shared" si="124"/>
        <v>43099</v>
      </c>
      <c r="D2008" s="1">
        <v>1</v>
      </c>
      <c r="E2008" s="1">
        <f>VLOOKUP(D2008,'Rating Program (Effect. 2017)'!$E$6:$F$10,2,FALSE)</f>
        <v>1.05</v>
      </c>
      <c r="F2008" s="1">
        <f>VLOOKUP(D2008, 'Rating Program (Effect. 2019)'!$E$6:$I$10, 5, FALSE)</f>
        <v>1.0194620726838979</v>
      </c>
      <c r="G2008" s="1">
        <v>328745</v>
      </c>
      <c r="H2008">
        <f t="shared" si="125"/>
        <v>1.4564100125190635</v>
      </c>
      <c r="I2008" s="1">
        <v>12</v>
      </c>
      <c r="J2008" s="1">
        <f>VLOOKUP(I2008, 'Rating Program (Effect. 2017)'!$H$6:$I$141, 2, FALSE)</f>
        <v>1.08</v>
      </c>
      <c r="K2008" s="1">
        <f>VLOOKUP('2016 &amp; 2017 Combined Data'!I2008, 'Rating Program (Effect. 2019)'!$K$6:$O$58, 5)</f>
        <v>0</v>
      </c>
      <c r="L2008" s="96">
        <v>906</v>
      </c>
      <c r="M2008" s="95">
        <f>VLOOKUP(L2008,'Rating Program (Effect. 2017)'!$K$6:$M$556, 2, FALSE)</f>
        <v>0.9</v>
      </c>
      <c r="N2008" s="97" t="str">
        <f>VLOOKUP(L2008, 'Rating Program (Effect. 2017)'!$K$6:$M$556, 3)</f>
        <v>High</v>
      </c>
      <c r="O2008" s="95">
        <f>VLOOKUP(L2008, 'Rating Program (Effect. 2019)'!$Q$6:$T$556,4)</f>
        <v>0.8</v>
      </c>
      <c r="P2008" s="1" t="s">
        <v>11</v>
      </c>
      <c r="Q2008" s="1">
        <f>VLOOKUP(P2008, 'Rating Program (Effect. 2019)'!$AC$6:$AF$7, 4, FALSE)</f>
        <v>1</v>
      </c>
      <c r="R2008" s="1" t="s">
        <v>9</v>
      </c>
      <c r="S2008" s="1">
        <f>VLOOKUP(P2008, 'Rating Program (Effect. 2019)'!$AC$10:$AF$11,4, FALSE)</f>
        <v>0.96911543279063928</v>
      </c>
      <c r="T2008" s="1" t="s">
        <v>9</v>
      </c>
      <c r="U2008">
        <f>VLOOKUP(T2008,'Rating Program (Effect. 2019)'!$AC$14:$AF$15,4,FALSE)</f>
        <v>1</v>
      </c>
      <c r="V2008" s="141">
        <f>(727.27*'Date Proration (2016-2017)'!E2008 +  800 * 'Date Proration (2016-2017)'!F2008)*E2008 *H2008*J2008*M2008</f>
        <v>1185.5755747036026</v>
      </c>
      <c r="W2008" s="141">
        <f t="shared" si="126"/>
        <v>1189.129647021565</v>
      </c>
      <c r="X2008" s="141">
        <f t="shared" si="127"/>
        <v>1189.129647021565</v>
      </c>
      <c r="Y2008" s="258">
        <f>'New Base Rate Calculation'!$C$16 * '2016 &amp; 2017 Combined Data'!F2008 * '2016 &amp; 2017 Combined Data'!H2008 *'2016 &amp; 2017 Combined Data'!J2008 *'2016 &amp; 2017 Combined Data'!O2008* '2016 &amp; 2017 Combined Data'!S2008</f>
        <v>1371.2272000478335</v>
      </c>
      <c r="AZ2008" s="70"/>
      <c r="BA2008" s="70"/>
      <c r="BB2008" s="70"/>
      <c r="BK2008" s="15"/>
      <c r="BL2008" s="15"/>
    </row>
    <row r="2009" spans="1:64" x14ac:dyDescent="0.2">
      <c r="A2009" s="1" t="s">
        <v>2017</v>
      </c>
      <c r="B2009" s="13">
        <v>42660</v>
      </c>
      <c r="C2009" s="13">
        <f t="shared" si="124"/>
        <v>43025</v>
      </c>
      <c r="D2009" s="1">
        <v>4</v>
      </c>
      <c r="E2009" s="1">
        <f>VLOOKUP(D2009,'Rating Program (Effect. 2017)'!$E$6:$F$10,2,FALSE)</f>
        <v>0.94</v>
      </c>
      <c r="F2009" s="1">
        <f>VLOOKUP(D2009, 'Rating Program (Effect. 2019)'!$E$6:$I$10, 5, FALSE)</f>
        <v>1.3131422480634674</v>
      </c>
      <c r="G2009" s="1">
        <v>383548</v>
      </c>
      <c r="H2009">
        <f t="shared" si="125"/>
        <v>1.6993594767813738</v>
      </c>
      <c r="I2009" s="1">
        <v>15</v>
      </c>
      <c r="J2009" s="1">
        <f>VLOOKUP(I2009, 'Rating Program (Effect. 2017)'!$H$6:$I$141, 2, FALSE)</f>
        <v>1.1100000000000001</v>
      </c>
      <c r="K2009" s="1">
        <f>VLOOKUP('2016 &amp; 2017 Combined Data'!I2009, 'Rating Program (Effect. 2019)'!$K$6:$O$58, 5)</f>
        <v>0</v>
      </c>
      <c r="L2009" s="96">
        <v>906</v>
      </c>
      <c r="M2009" s="95">
        <f>VLOOKUP(L2009,'Rating Program (Effect. 2017)'!$K$6:$M$556, 2, FALSE)</f>
        <v>0.9</v>
      </c>
      <c r="N2009" s="97" t="str">
        <f>VLOOKUP(L2009, 'Rating Program (Effect. 2017)'!$K$6:$M$556, 3)</f>
        <v>High</v>
      </c>
      <c r="O2009" s="95">
        <f>VLOOKUP(L2009, 'Rating Program (Effect. 2019)'!$Q$6:$T$556,4)</f>
        <v>0.8</v>
      </c>
      <c r="P2009" s="1" t="s">
        <v>9</v>
      </c>
      <c r="Q2009" s="1">
        <f>VLOOKUP(P2009, 'Rating Program (Effect. 2019)'!$AC$6:$AF$7, 4, FALSE)</f>
        <v>1</v>
      </c>
      <c r="R2009" s="1" t="s">
        <v>9</v>
      </c>
      <c r="S2009" s="1">
        <f>VLOOKUP(P2009, 'Rating Program (Effect. 2019)'!$AC$10:$AF$11,4, FALSE)</f>
        <v>1.1097123247655178</v>
      </c>
      <c r="T2009" s="1" t="s">
        <v>9</v>
      </c>
      <c r="U2009">
        <f>VLOOKUP(T2009,'Rating Program (Effect. 2019)'!$AC$14:$AF$15,4,FALSE)</f>
        <v>1</v>
      </c>
      <c r="V2009" s="141">
        <f>(727.27*'Date Proration (2016-2017)'!E2009 +  800 * 'Date Proration (2016-2017)'!F2009)*E2009 *H2009*J2009*M2009</f>
        <v>1249.2942897429484</v>
      </c>
      <c r="W2009" s="141">
        <f t="shared" si="126"/>
        <v>1276.6404082130539</v>
      </c>
      <c r="X2009" s="141">
        <f t="shared" si="127"/>
        <v>1276.6404082130539</v>
      </c>
      <c r="Y2009" s="258">
        <f>'New Base Rate Calculation'!$C$16 * '2016 &amp; 2017 Combined Data'!F2009 * '2016 &amp; 2017 Combined Data'!H2009 *'2016 &amp; 2017 Combined Data'!J2009 *'2016 &amp; 2017 Combined Data'!O2009* '2016 &amp; 2017 Combined Data'!S2009</f>
        <v>2425.4138063910882</v>
      </c>
      <c r="AZ2009" s="70"/>
      <c r="BA2009" s="70"/>
      <c r="BB2009" s="70"/>
      <c r="BK2009" s="15"/>
      <c r="BL2009" s="15"/>
    </row>
    <row r="2010" spans="1:64" x14ac:dyDescent="0.2">
      <c r="A2010" s="1" t="s">
        <v>2018</v>
      </c>
      <c r="B2010" s="13">
        <v>42685</v>
      </c>
      <c r="C2010" s="13">
        <f t="shared" si="124"/>
        <v>43050</v>
      </c>
      <c r="D2010" s="1">
        <v>2</v>
      </c>
      <c r="E2010" s="1">
        <f>VLOOKUP(D2010,'Rating Program (Effect. 2017)'!$E$6:$F$10,2,FALSE)</f>
        <v>1.1100000000000001</v>
      </c>
      <c r="F2010" s="1">
        <f>VLOOKUP(D2010, 'Rating Program (Effect. 2019)'!$E$6:$I$10, 5, FALSE)</f>
        <v>1.388027431262149</v>
      </c>
      <c r="G2010" s="1">
        <v>246646</v>
      </c>
      <c r="H2010">
        <f t="shared" si="125"/>
        <v>1.2094637437520586</v>
      </c>
      <c r="I2010" s="1">
        <v>7</v>
      </c>
      <c r="J2010" s="1">
        <f>VLOOKUP(I2010, 'Rating Program (Effect. 2017)'!$H$6:$I$141, 2, FALSE)</f>
        <v>1</v>
      </c>
      <c r="K2010" s="1">
        <f>VLOOKUP('2016 &amp; 2017 Combined Data'!I2010, 'Rating Program (Effect. 2019)'!$K$6:$O$58, 5)</f>
        <v>0</v>
      </c>
      <c r="L2010" s="96">
        <v>675</v>
      </c>
      <c r="M2010" s="95">
        <f>VLOOKUP(L2010,'Rating Program (Effect. 2017)'!$K$6:$M$556, 2, FALSE)</f>
        <v>1</v>
      </c>
      <c r="N2010" s="97" t="str">
        <f>VLOOKUP(L2010, 'Rating Program (Effect. 2017)'!$K$6:$M$556, 3)</f>
        <v>Medium</v>
      </c>
      <c r="O2010" s="95">
        <f>VLOOKUP(L2010, 'Rating Program (Effect. 2019)'!$Q$6:$T$556,4)</f>
        <v>1</v>
      </c>
      <c r="P2010" s="1" t="s">
        <v>9</v>
      </c>
      <c r="Q2010" s="1">
        <f>VLOOKUP(P2010, 'Rating Program (Effect. 2019)'!$AC$6:$AF$7, 4, FALSE)</f>
        <v>1</v>
      </c>
      <c r="R2010" s="1" t="s">
        <v>9</v>
      </c>
      <c r="S2010" s="1">
        <f>VLOOKUP(P2010, 'Rating Program (Effect. 2019)'!$AC$10:$AF$11,4, FALSE)</f>
        <v>1.1097123247655178</v>
      </c>
      <c r="T2010" s="1" t="s">
        <v>9</v>
      </c>
      <c r="U2010">
        <f>VLOOKUP(T2010,'Rating Program (Effect. 2019)'!$AC$14:$AF$15,4,FALSE)</f>
        <v>1</v>
      </c>
      <c r="V2010" s="141">
        <f>(727.27*'Date Proration (2016-2017)'!E2010 +  800 * 'Date Proration (2016-2017)'!F2010)*E2010 *H2010*J2010*M2010</f>
        <v>1057.6859350050797</v>
      </c>
      <c r="W2010" s="141">
        <f t="shared" si="126"/>
        <v>1074.003804451828</v>
      </c>
      <c r="X2010" s="141">
        <f t="shared" si="127"/>
        <v>1074.003804451828</v>
      </c>
      <c r="Y2010" s="258">
        <f>'New Base Rate Calculation'!$C$16 * '2016 &amp; 2017 Combined Data'!F2010 * '2016 &amp; 2017 Combined Data'!H2010 *'2016 &amp; 2017 Combined Data'!J2010 *'2016 &amp; 2017 Combined Data'!O2010* '2016 &amp; 2017 Combined Data'!S2010</f>
        <v>2054.78672213352</v>
      </c>
      <c r="AZ2010" s="70"/>
      <c r="BA2010" s="70"/>
      <c r="BB2010" s="70"/>
      <c r="BK2010" s="15"/>
      <c r="BL2010" s="15"/>
    </row>
    <row r="2011" spans="1:64" x14ac:dyDescent="0.2">
      <c r="A2011" s="1" t="s">
        <v>2019</v>
      </c>
      <c r="B2011" s="13">
        <v>42660</v>
      </c>
      <c r="C2011" s="13">
        <f t="shared" si="124"/>
        <v>43025</v>
      </c>
      <c r="D2011" s="1">
        <v>2</v>
      </c>
      <c r="E2011" s="1">
        <f>VLOOKUP(D2011,'Rating Program (Effect. 2017)'!$E$6:$F$10,2,FALSE)</f>
        <v>1.1100000000000001</v>
      </c>
      <c r="F2011" s="1">
        <f>VLOOKUP(D2011, 'Rating Program (Effect. 2019)'!$E$6:$I$10, 5, FALSE)</f>
        <v>1.388027431262149</v>
      </c>
      <c r="G2011" s="1">
        <v>205172</v>
      </c>
      <c r="H2011">
        <f t="shared" si="125"/>
        <v>1.1472107106875153</v>
      </c>
      <c r="I2011" s="1">
        <v>2</v>
      </c>
      <c r="J2011" s="1">
        <f>VLOOKUP(I2011, 'Rating Program (Effect. 2017)'!$H$6:$I$141, 2, FALSE)</f>
        <v>0.8</v>
      </c>
      <c r="K2011" s="1">
        <f>VLOOKUP('2016 &amp; 2017 Combined Data'!I2011, 'Rating Program (Effect. 2019)'!$K$6:$O$58, 5)</f>
        <v>0</v>
      </c>
      <c r="L2011" s="96">
        <v>850</v>
      </c>
      <c r="M2011" s="95">
        <f>VLOOKUP(L2011,'Rating Program (Effect. 2017)'!$K$6:$M$556, 2, FALSE)</f>
        <v>0.9</v>
      </c>
      <c r="N2011" s="97" t="str">
        <f>VLOOKUP(L2011, 'Rating Program (Effect. 2017)'!$K$6:$M$556, 3)</f>
        <v>High</v>
      </c>
      <c r="O2011" s="95">
        <f>VLOOKUP(L2011, 'Rating Program (Effect. 2019)'!$Q$6:$T$556,4)</f>
        <v>0.8</v>
      </c>
      <c r="P2011" s="1" t="s">
        <v>9</v>
      </c>
      <c r="Q2011" s="1">
        <f>VLOOKUP(P2011, 'Rating Program (Effect. 2019)'!$AC$6:$AF$7, 4, FALSE)</f>
        <v>1</v>
      </c>
      <c r="R2011" s="1" t="s">
        <v>9</v>
      </c>
      <c r="S2011" s="1">
        <f>VLOOKUP(P2011, 'Rating Program (Effect. 2019)'!$AC$10:$AF$11,4, FALSE)</f>
        <v>1.1097123247655178</v>
      </c>
      <c r="T2011" s="1" t="s">
        <v>9</v>
      </c>
      <c r="U2011">
        <f>VLOOKUP(T2011,'Rating Program (Effect. 2019)'!$AC$14:$AF$15,4,FALSE)</f>
        <v>1</v>
      </c>
      <c r="V2011" s="141">
        <f>(727.27*'Date Proration (2016-2017)'!E2011 +  800 * 'Date Proration (2016-2017)'!F2011)*E2011 *H2011*J2011*M2011</f>
        <v>717.76920836548754</v>
      </c>
      <c r="W2011" s="141">
        <f t="shared" si="126"/>
        <v>733.48063998517</v>
      </c>
      <c r="X2011" s="141">
        <f t="shared" si="127"/>
        <v>733.48063998517</v>
      </c>
      <c r="Y2011" s="258">
        <f>'New Base Rate Calculation'!$C$16 * '2016 &amp; 2017 Combined Data'!F2011 * '2016 &amp; 2017 Combined Data'!H2011 *'2016 &amp; 2017 Combined Data'!J2011 *'2016 &amp; 2017 Combined Data'!O2011* '2016 &amp; 2017 Combined Data'!S2011</f>
        <v>1247.3750806603082</v>
      </c>
      <c r="AZ2011" s="70"/>
      <c r="BA2011" s="70"/>
      <c r="BB2011" s="70"/>
      <c r="BK2011" s="15"/>
      <c r="BL2011" s="15"/>
    </row>
    <row r="2012" spans="1:64" x14ac:dyDescent="0.2">
      <c r="A2012" s="1" t="s">
        <v>2020</v>
      </c>
      <c r="B2012" s="13">
        <v>42561</v>
      </c>
      <c r="C2012" s="13">
        <f t="shared" si="124"/>
        <v>42926</v>
      </c>
      <c r="D2012" s="1">
        <v>2</v>
      </c>
      <c r="E2012" s="1">
        <f>VLOOKUP(D2012,'Rating Program (Effect. 2017)'!$E$6:$F$10,2,FALSE)</f>
        <v>1.1100000000000001</v>
      </c>
      <c r="F2012" s="1">
        <f>VLOOKUP(D2012, 'Rating Program (Effect. 2019)'!$E$6:$I$10, 5, FALSE)</f>
        <v>1.388027431262149</v>
      </c>
      <c r="G2012" s="1">
        <v>438535</v>
      </c>
      <c r="H2012">
        <f t="shared" si="125"/>
        <v>1.9943893457721957</v>
      </c>
      <c r="I2012" s="1">
        <v>19</v>
      </c>
      <c r="J2012" s="1">
        <f>VLOOKUP(I2012, 'Rating Program (Effect. 2017)'!$H$6:$I$141, 2, FALSE)</f>
        <v>1.1499999999999999</v>
      </c>
      <c r="K2012" s="1">
        <f>VLOOKUP('2016 &amp; 2017 Combined Data'!I2012, 'Rating Program (Effect. 2019)'!$K$6:$O$58, 5)</f>
        <v>0</v>
      </c>
      <c r="L2012" s="96">
        <v>529</v>
      </c>
      <c r="M2012" s="95">
        <f>VLOOKUP(L2012,'Rating Program (Effect. 2017)'!$K$6:$M$556, 2, FALSE)</f>
        <v>1.1000000000000001</v>
      </c>
      <c r="N2012" s="97" t="str">
        <f>VLOOKUP(L2012, 'Rating Program (Effect. 2017)'!$K$6:$M$556, 3)</f>
        <v>Low</v>
      </c>
      <c r="O2012" s="95">
        <f>VLOOKUP(L2012, 'Rating Program (Effect. 2019)'!$Q$6:$T$556,4)</f>
        <v>1.21</v>
      </c>
      <c r="P2012" s="1" t="s">
        <v>11</v>
      </c>
      <c r="Q2012" s="1">
        <f>VLOOKUP(P2012, 'Rating Program (Effect. 2019)'!$AC$6:$AF$7, 4, FALSE)</f>
        <v>1</v>
      </c>
      <c r="R2012" s="1" t="s">
        <v>9</v>
      </c>
      <c r="S2012" s="1">
        <f>VLOOKUP(P2012, 'Rating Program (Effect. 2019)'!$AC$10:$AF$11,4, FALSE)</f>
        <v>0.96911543279063928</v>
      </c>
      <c r="T2012" s="1" t="s">
        <v>9</v>
      </c>
      <c r="U2012">
        <f>VLOOKUP(T2012,'Rating Program (Effect. 2019)'!$AC$14:$AF$15,4,FALSE)</f>
        <v>1</v>
      </c>
      <c r="V2012" s="141">
        <f>(727.27*'Date Proration (2016-2017)'!E2012 +  800 * 'Date Proration (2016-2017)'!F2012)*E2012 *H2012*J2012*M2012</f>
        <v>2137.1052992746495</v>
      </c>
      <c r="W2012" s="141">
        <f t="shared" si="126"/>
        <v>2240.3374398928231</v>
      </c>
      <c r="X2012" s="141">
        <f t="shared" si="127"/>
        <v>2240.3374398928231</v>
      </c>
      <c r="Y2012" s="258">
        <f>'New Base Rate Calculation'!$C$16 * '2016 &amp; 2017 Combined Data'!F2012 * '2016 &amp; 2017 Combined Data'!H2012 *'2016 &amp; 2017 Combined Data'!J2012 *'2016 &amp; 2017 Combined Data'!O2012* '2016 &amp; 2017 Combined Data'!S2012</f>
        <v>4117.4862064848385</v>
      </c>
      <c r="AZ2012" s="70"/>
      <c r="BA2012" s="70"/>
      <c r="BB2012" s="70"/>
      <c r="BK2012" s="15"/>
      <c r="BL2012" s="15"/>
    </row>
    <row r="2013" spans="1:64" x14ac:dyDescent="0.2">
      <c r="A2013" s="1" t="s">
        <v>2021</v>
      </c>
      <c r="B2013" s="13">
        <v>42658</v>
      </c>
      <c r="C2013" s="13">
        <f t="shared" si="124"/>
        <v>43023</v>
      </c>
      <c r="D2013" s="1">
        <v>5</v>
      </c>
      <c r="E2013" s="1">
        <f>VLOOKUP(D2013,'Rating Program (Effect. 2017)'!$E$6:$F$10,2,FALSE)</f>
        <v>1.2</v>
      </c>
      <c r="F2013" s="1">
        <f>VLOOKUP(D2013, 'Rating Program (Effect. 2019)'!$E$6:$I$10, 5, FALSE)</f>
        <v>0.94464968963239226</v>
      </c>
      <c r="G2013" s="1">
        <v>328727</v>
      </c>
      <c r="H2013">
        <f t="shared" si="125"/>
        <v>1.4563396789722343</v>
      </c>
      <c r="I2013" s="1">
        <v>47</v>
      </c>
      <c r="J2013" s="1">
        <f>VLOOKUP(I2013, 'Rating Program (Effect. 2017)'!$H$6:$I$141, 2, FALSE)</f>
        <v>1.2</v>
      </c>
      <c r="K2013" s="1">
        <f>VLOOKUP('2016 &amp; 2017 Combined Data'!I2013, 'Rating Program (Effect. 2019)'!$K$6:$O$58, 5)</f>
        <v>0</v>
      </c>
      <c r="L2013" s="96">
        <v>672</v>
      </c>
      <c r="M2013" s="95">
        <f>VLOOKUP(L2013,'Rating Program (Effect. 2017)'!$K$6:$M$556, 2, FALSE)</f>
        <v>1</v>
      </c>
      <c r="N2013" s="97" t="str">
        <f>VLOOKUP(L2013, 'Rating Program (Effect. 2017)'!$K$6:$M$556, 3)</f>
        <v>Medium</v>
      </c>
      <c r="O2013" s="95">
        <f>VLOOKUP(L2013, 'Rating Program (Effect. 2019)'!$Q$6:$T$556,4)</f>
        <v>1</v>
      </c>
      <c r="P2013" s="1" t="s">
        <v>9</v>
      </c>
      <c r="Q2013" s="1">
        <f>VLOOKUP(P2013, 'Rating Program (Effect. 2019)'!$AC$6:$AF$7, 4, FALSE)</f>
        <v>1</v>
      </c>
      <c r="R2013" s="1" t="s">
        <v>9</v>
      </c>
      <c r="S2013" s="1">
        <f>VLOOKUP(P2013, 'Rating Program (Effect. 2019)'!$AC$10:$AF$11,4, FALSE)</f>
        <v>1.1097123247655178</v>
      </c>
      <c r="T2013" s="1" t="s">
        <v>9</v>
      </c>
      <c r="U2013">
        <f>VLOOKUP(T2013,'Rating Program (Effect. 2019)'!$AC$14:$AF$15,4,FALSE)</f>
        <v>1</v>
      </c>
      <c r="V2013" s="141">
        <f>(727.27*'Date Proration (2016-2017)'!E2013 +  800 * 'Date Proration (2016-2017)'!F2013)*E2013 *H2013*J2013*M2013</f>
        <v>1640.9305242074465</v>
      </c>
      <c r="W2013" s="141">
        <f t="shared" si="126"/>
        <v>1677.7033101760137</v>
      </c>
      <c r="X2013" s="141">
        <f t="shared" si="127"/>
        <v>1677.7033101760137</v>
      </c>
      <c r="Y2013" s="258">
        <f>'New Base Rate Calculation'!$C$16 * '2016 &amp; 2017 Combined Data'!F2013 * '2016 &amp; 2017 Combined Data'!H2013 *'2016 &amp; 2017 Combined Data'!J2013 *'2016 &amp; 2017 Combined Data'!O2013* '2016 &amp; 2017 Combined Data'!S2013</f>
        <v>2020.6475202304723</v>
      </c>
      <c r="AZ2013" s="70"/>
      <c r="BA2013" s="70"/>
      <c r="BB2013" s="70"/>
      <c r="BK2013" s="15"/>
      <c r="BL2013" s="15"/>
    </row>
    <row r="2014" spans="1:64" x14ac:dyDescent="0.2">
      <c r="A2014" s="1" t="s">
        <v>2022</v>
      </c>
      <c r="B2014" s="13">
        <v>42696</v>
      </c>
      <c r="C2014" s="13">
        <f t="shared" si="124"/>
        <v>43061</v>
      </c>
      <c r="D2014" s="1">
        <v>5</v>
      </c>
      <c r="E2014" s="1">
        <f>VLOOKUP(D2014,'Rating Program (Effect. 2017)'!$E$6:$F$10,2,FALSE)</f>
        <v>1.2</v>
      </c>
      <c r="F2014" s="1">
        <f>VLOOKUP(D2014, 'Rating Program (Effect. 2019)'!$E$6:$I$10, 5, FALSE)</f>
        <v>0.94464968963239226</v>
      </c>
      <c r="G2014" s="1">
        <v>439385</v>
      </c>
      <c r="H2014">
        <f t="shared" si="125"/>
        <v>1.9993004942560835</v>
      </c>
      <c r="I2014" s="1">
        <v>13</v>
      </c>
      <c r="J2014" s="1">
        <f>VLOOKUP(I2014, 'Rating Program (Effect. 2017)'!$H$6:$I$141, 2, FALSE)</f>
        <v>1.0900000000000001</v>
      </c>
      <c r="K2014" s="1">
        <f>VLOOKUP('2016 &amp; 2017 Combined Data'!I2014, 'Rating Program (Effect. 2019)'!$K$6:$O$58, 5)</f>
        <v>0</v>
      </c>
      <c r="L2014" s="96">
        <v>677</v>
      </c>
      <c r="M2014" s="95">
        <f>VLOOKUP(L2014,'Rating Program (Effect. 2017)'!$K$6:$M$556, 2, FALSE)</f>
        <v>1</v>
      </c>
      <c r="N2014" s="97" t="str">
        <f>VLOOKUP(L2014, 'Rating Program (Effect. 2017)'!$K$6:$M$556, 3)</f>
        <v>Medium</v>
      </c>
      <c r="O2014" s="95">
        <f>VLOOKUP(L2014, 'Rating Program (Effect. 2019)'!$Q$6:$T$556,4)</f>
        <v>1</v>
      </c>
      <c r="P2014" s="1" t="s">
        <v>9</v>
      </c>
      <c r="Q2014" s="1">
        <f>VLOOKUP(P2014, 'Rating Program (Effect. 2019)'!$AC$6:$AF$7, 4, FALSE)</f>
        <v>1</v>
      </c>
      <c r="R2014" s="1" t="s">
        <v>9</v>
      </c>
      <c r="S2014" s="1">
        <f>VLOOKUP(P2014, 'Rating Program (Effect. 2019)'!$AC$10:$AF$11,4, FALSE)</f>
        <v>1.1097123247655178</v>
      </c>
      <c r="T2014" s="1" t="s">
        <v>9</v>
      </c>
      <c r="U2014">
        <f>VLOOKUP(T2014,'Rating Program (Effect. 2019)'!$AC$14:$AF$15,4,FALSE)</f>
        <v>1</v>
      </c>
      <c r="V2014" s="141">
        <f>(727.27*'Date Proration (2016-2017)'!E2014 +  800 * 'Date Proration (2016-2017)'!F2014)*E2014 *H2014*J2014*M2014</f>
        <v>2066.0141239868303</v>
      </c>
      <c r="W2014" s="141">
        <f t="shared" si="126"/>
        <v>2092.068037189566</v>
      </c>
      <c r="X2014" s="141">
        <f t="shared" si="127"/>
        <v>2092.068037189566</v>
      </c>
      <c r="Y2014" s="258">
        <f>'New Base Rate Calculation'!$C$16 * '2016 &amp; 2017 Combined Data'!F2014 * '2016 &amp; 2017 Combined Data'!H2014 *'2016 &amp; 2017 Combined Data'!J2014 *'2016 &amp; 2017 Combined Data'!O2014* '2016 &amp; 2017 Combined Data'!S2014</f>
        <v>2519.7137454875879</v>
      </c>
      <c r="AZ2014" s="70"/>
      <c r="BA2014" s="70"/>
      <c r="BB2014" s="70"/>
      <c r="BK2014" s="15"/>
      <c r="BL2014" s="15"/>
    </row>
    <row r="2015" spans="1:64" x14ac:dyDescent="0.2">
      <c r="A2015" s="1" t="s">
        <v>2023</v>
      </c>
      <c r="B2015" s="13">
        <v>42733</v>
      </c>
      <c r="C2015" s="13">
        <f t="shared" si="124"/>
        <v>43098</v>
      </c>
      <c r="D2015" s="1">
        <v>4</v>
      </c>
      <c r="E2015" s="1">
        <f>VLOOKUP(D2015,'Rating Program (Effect. 2017)'!$E$6:$F$10,2,FALSE)</f>
        <v>0.94</v>
      </c>
      <c r="F2015" s="1">
        <f>VLOOKUP(D2015, 'Rating Program (Effect. 2019)'!$E$6:$I$10, 5, FALSE)</f>
        <v>1.3131422480634674</v>
      </c>
      <c r="G2015" s="1">
        <v>375963</v>
      </c>
      <c r="H2015">
        <f t="shared" si="125"/>
        <v>1.6624686992981865</v>
      </c>
      <c r="I2015" s="1">
        <v>18</v>
      </c>
      <c r="J2015" s="1">
        <f>VLOOKUP(I2015, 'Rating Program (Effect. 2017)'!$H$6:$I$141, 2, FALSE)</f>
        <v>1.1399999999999999</v>
      </c>
      <c r="K2015" s="1">
        <f>VLOOKUP('2016 &amp; 2017 Combined Data'!I2015, 'Rating Program (Effect. 2019)'!$K$6:$O$58, 5)</f>
        <v>0</v>
      </c>
      <c r="L2015" s="96">
        <v>743</v>
      </c>
      <c r="M2015" s="95">
        <f>VLOOKUP(L2015,'Rating Program (Effect. 2017)'!$K$6:$M$556, 2, FALSE)</f>
        <v>1</v>
      </c>
      <c r="N2015" s="97" t="str">
        <f>VLOOKUP(L2015, 'Rating Program (Effect. 2017)'!$K$6:$M$556, 3)</f>
        <v>Medium</v>
      </c>
      <c r="O2015" s="95">
        <f>VLOOKUP(L2015, 'Rating Program (Effect. 2019)'!$Q$6:$T$556,4)</f>
        <v>1</v>
      </c>
      <c r="P2015" s="1" t="s">
        <v>11</v>
      </c>
      <c r="Q2015" s="1">
        <f>VLOOKUP(P2015, 'Rating Program (Effect. 2019)'!$AC$6:$AF$7, 4, FALSE)</f>
        <v>1</v>
      </c>
      <c r="R2015" s="1" t="s">
        <v>9</v>
      </c>
      <c r="S2015" s="1">
        <f>VLOOKUP(P2015, 'Rating Program (Effect. 2019)'!$AC$10:$AF$11,4, FALSE)</f>
        <v>0.96911543279063928</v>
      </c>
      <c r="T2015" s="1" t="s">
        <v>9</v>
      </c>
      <c r="U2015">
        <f>VLOOKUP(T2015,'Rating Program (Effect. 2019)'!$AC$14:$AF$15,4,FALSE)</f>
        <v>1</v>
      </c>
      <c r="V2015" s="141">
        <f>(727.27*'Date Proration (2016-2017)'!E2015 +  800 * 'Date Proration (2016-2017)'!F2015)*E2015 *H2015*J2015*M2015</f>
        <v>1420.5865408668442</v>
      </c>
      <c r="W2015" s="141">
        <f t="shared" si="126"/>
        <v>1425.2011665343493</v>
      </c>
      <c r="X2015" s="141">
        <f t="shared" si="127"/>
        <v>1425.2011665343493</v>
      </c>
      <c r="Y2015" s="258">
        <f>'New Base Rate Calculation'!$C$16 * '2016 &amp; 2017 Combined Data'!F2015 * '2016 &amp; 2017 Combined Data'!H2015 *'2016 &amp; 2017 Combined Data'!J2015 *'2016 &amp; 2017 Combined Data'!O2015* '2016 &amp; 2017 Combined Data'!S2015</f>
        <v>2660.1801627685795</v>
      </c>
      <c r="AZ2015" s="70"/>
      <c r="BA2015" s="70"/>
      <c r="BB2015" s="70"/>
      <c r="BK2015" s="15"/>
      <c r="BL2015" s="15"/>
    </row>
    <row r="2016" spans="1:64" x14ac:dyDescent="0.2">
      <c r="A2016" s="1" t="s">
        <v>2024</v>
      </c>
      <c r="B2016" s="13">
        <v>42622</v>
      </c>
      <c r="C2016" s="13">
        <f t="shared" si="124"/>
        <v>42987</v>
      </c>
      <c r="D2016" s="1">
        <v>1</v>
      </c>
      <c r="E2016" s="1">
        <f>VLOOKUP(D2016,'Rating Program (Effect. 2017)'!$E$6:$F$10,2,FALSE)</f>
        <v>1.05</v>
      </c>
      <c r="F2016" s="1">
        <f>VLOOKUP(D2016, 'Rating Program (Effect. 2019)'!$E$6:$I$10, 5, FALSE)</f>
        <v>1.0194620726838979</v>
      </c>
      <c r="G2016" s="1">
        <v>165045</v>
      </c>
      <c r="H2016">
        <f t="shared" si="125"/>
        <v>1.1322690267253388</v>
      </c>
      <c r="I2016" s="1">
        <v>6</v>
      </c>
      <c r="J2016" s="1">
        <f>VLOOKUP(I2016, 'Rating Program (Effect. 2017)'!$H$6:$I$141, 2, FALSE)</f>
        <v>0.96</v>
      </c>
      <c r="K2016" s="1">
        <f>VLOOKUP('2016 &amp; 2017 Combined Data'!I2016, 'Rating Program (Effect. 2019)'!$K$6:$O$58, 5)</f>
        <v>0</v>
      </c>
      <c r="L2016" s="96">
        <v>739</v>
      </c>
      <c r="M2016" s="95">
        <f>VLOOKUP(L2016,'Rating Program (Effect. 2017)'!$K$6:$M$556, 2, FALSE)</f>
        <v>1</v>
      </c>
      <c r="N2016" s="97" t="str">
        <f>VLOOKUP(L2016, 'Rating Program (Effect. 2017)'!$K$6:$M$556, 3)</f>
        <v>Medium</v>
      </c>
      <c r="O2016" s="95">
        <f>VLOOKUP(L2016, 'Rating Program (Effect. 2019)'!$Q$6:$T$556,4)</f>
        <v>1</v>
      </c>
      <c r="P2016" s="1" t="s">
        <v>9</v>
      </c>
      <c r="Q2016" s="1">
        <f>VLOOKUP(P2016, 'Rating Program (Effect. 2019)'!$AC$6:$AF$7, 4, FALSE)</f>
        <v>1</v>
      </c>
      <c r="R2016" s="1" t="s">
        <v>9</v>
      </c>
      <c r="S2016" s="1">
        <f>VLOOKUP(P2016, 'Rating Program (Effect. 2019)'!$AC$10:$AF$11,4, FALSE)</f>
        <v>1.1097123247655178</v>
      </c>
      <c r="T2016" s="1" t="s">
        <v>11</v>
      </c>
      <c r="U2016">
        <f>VLOOKUP(T2016,'Rating Program (Effect. 2019)'!$AC$14:$AF$15,4,FALSE)</f>
        <v>1</v>
      </c>
      <c r="V2016" s="141">
        <f>(727.27*'Date Proration (2016-2017)'!E2016 +  800 * 'Date Proration (2016-2017)'!F2016)*E2016 *H2016*J2016*M2016</f>
        <v>884.86161232942038</v>
      </c>
      <c r="W2016" s="141">
        <f t="shared" si="126"/>
        <v>913.06174315131318</v>
      </c>
      <c r="X2016" s="141">
        <f t="shared" si="127"/>
        <v>913.06174315131318</v>
      </c>
      <c r="Y2016" s="258">
        <f>'New Base Rate Calculation'!$C$16 * '2016 &amp; 2017 Combined Data'!F2016 * '2016 &amp; 2017 Combined Data'!H2016 *'2016 &amp; 2017 Combined Data'!J2016 *'2016 &amp; 2017 Combined Data'!O2016* '2016 &amp; 2017 Combined Data'!S2016</f>
        <v>1356.3375373324066</v>
      </c>
      <c r="AZ2016" s="70"/>
      <c r="BA2016" s="70"/>
      <c r="BB2016" s="70"/>
      <c r="BK2016" s="15"/>
      <c r="BL2016" s="15"/>
    </row>
    <row r="2017" spans="1:64" x14ac:dyDescent="0.2">
      <c r="A2017" s="1" t="s">
        <v>2025</v>
      </c>
      <c r="B2017" s="13">
        <v>42684</v>
      </c>
      <c r="C2017" s="13">
        <f t="shared" si="124"/>
        <v>43049</v>
      </c>
      <c r="D2017" s="1">
        <v>1</v>
      </c>
      <c r="E2017" s="1">
        <f>VLOOKUP(D2017,'Rating Program (Effect. 2017)'!$E$6:$F$10,2,FALSE)</f>
        <v>1.05</v>
      </c>
      <c r="F2017" s="1">
        <f>VLOOKUP(D2017, 'Rating Program (Effect. 2019)'!$E$6:$I$10, 5, FALSE)</f>
        <v>1.0194620726838979</v>
      </c>
      <c r="G2017" s="1">
        <v>257021</v>
      </c>
      <c r="H2017">
        <f t="shared" si="125"/>
        <v>1.2319823445497973</v>
      </c>
      <c r="I2017" s="1">
        <v>9</v>
      </c>
      <c r="J2017" s="1">
        <f>VLOOKUP(I2017, 'Rating Program (Effect. 2017)'!$H$6:$I$141, 2, FALSE)</f>
        <v>1.04</v>
      </c>
      <c r="K2017" s="1">
        <f>VLOOKUP('2016 &amp; 2017 Combined Data'!I2017, 'Rating Program (Effect. 2019)'!$K$6:$O$58, 5)</f>
        <v>0</v>
      </c>
      <c r="L2017" s="96">
        <v>618</v>
      </c>
      <c r="M2017" s="95">
        <f>VLOOKUP(L2017,'Rating Program (Effect. 2017)'!$K$6:$M$556, 2, FALSE)</f>
        <v>1.1000000000000001</v>
      </c>
      <c r="N2017" s="97" t="str">
        <f>VLOOKUP(L2017, 'Rating Program (Effect. 2017)'!$K$6:$M$556, 3)</f>
        <v>Low</v>
      </c>
      <c r="O2017" s="95">
        <f>VLOOKUP(L2017, 'Rating Program (Effect. 2019)'!$Q$6:$T$556,4)</f>
        <v>1.21</v>
      </c>
      <c r="P2017" s="1" t="s">
        <v>11</v>
      </c>
      <c r="Q2017" s="1">
        <f>VLOOKUP(P2017, 'Rating Program (Effect. 2019)'!$AC$6:$AF$7, 4, FALSE)</f>
        <v>1</v>
      </c>
      <c r="R2017" s="1" t="s">
        <v>9</v>
      </c>
      <c r="S2017" s="1">
        <f>VLOOKUP(P2017, 'Rating Program (Effect. 2019)'!$AC$10:$AF$11,4, FALSE)</f>
        <v>0.96911543279063928</v>
      </c>
      <c r="T2017" s="1" t="s">
        <v>9</v>
      </c>
      <c r="U2017">
        <f>VLOOKUP(T2017,'Rating Program (Effect. 2019)'!$AC$14:$AF$15,4,FALSE)</f>
        <v>1</v>
      </c>
      <c r="V2017" s="141">
        <f>(727.27*'Date Proration (2016-2017)'!E2017 +  800 * 'Date Proration (2016-2017)'!F2017)*E2017 *H2017*J2017*M2017</f>
        <v>1165.6035169771649</v>
      </c>
      <c r="W2017" s="141">
        <f t="shared" si="126"/>
        <v>1183.8857538185732</v>
      </c>
      <c r="X2017" s="141">
        <f t="shared" si="127"/>
        <v>1183.8857538185732</v>
      </c>
      <c r="Y2017" s="258">
        <f>'New Base Rate Calculation'!$C$16 * '2016 &amp; 2017 Combined Data'!F2017 * '2016 &amp; 2017 Combined Data'!H2017 *'2016 &amp; 2017 Combined Data'!J2017 *'2016 &amp; 2017 Combined Data'!O2017* '2016 &amp; 2017 Combined Data'!S2017</f>
        <v>1689.4105995262464</v>
      </c>
      <c r="AZ2017" s="70"/>
      <c r="BA2017" s="70"/>
      <c r="BB2017" s="70"/>
      <c r="BK2017" s="15"/>
      <c r="BL2017" s="15"/>
    </row>
    <row r="2018" spans="1:64" x14ac:dyDescent="0.2">
      <c r="A2018" s="1" t="s">
        <v>2026</v>
      </c>
      <c r="B2018" s="13">
        <v>42649</v>
      </c>
      <c r="C2018" s="13">
        <f t="shared" si="124"/>
        <v>43014</v>
      </c>
      <c r="D2018" s="1">
        <v>4</v>
      </c>
      <c r="E2018" s="1">
        <f>VLOOKUP(D2018,'Rating Program (Effect. 2017)'!$E$6:$F$10,2,FALSE)</f>
        <v>0.94</v>
      </c>
      <c r="F2018" s="1">
        <f>VLOOKUP(D2018, 'Rating Program (Effect. 2019)'!$E$6:$I$10, 5, FALSE)</f>
        <v>1.3131422480634674</v>
      </c>
      <c r="G2018" s="1">
        <v>179547</v>
      </c>
      <c r="H2018">
        <f t="shared" si="125"/>
        <v>1.1322797129809967</v>
      </c>
      <c r="I2018" s="1">
        <v>18</v>
      </c>
      <c r="J2018" s="1">
        <f>VLOOKUP(I2018, 'Rating Program (Effect. 2017)'!$H$6:$I$141, 2, FALSE)</f>
        <v>1.1399999999999999</v>
      </c>
      <c r="K2018" s="1">
        <f>VLOOKUP('2016 &amp; 2017 Combined Data'!I2018, 'Rating Program (Effect. 2019)'!$K$6:$O$58, 5)</f>
        <v>0</v>
      </c>
      <c r="L2018" s="96">
        <v>700</v>
      </c>
      <c r="M2018" s="95">
        <f>VLOOKUP(L2018,'Rating Program (Effect. 2017)'!$K$6:$M$556, 2, FALSE)</f>
        <v>1</v>
      </c>
      <c r="N2018" s="97" t="str">
        <f>VLOOKUP(L2018, 'Rating Program (Effect. 2017)'!$K$6:$M$556, 3)</f>
        <v>Medium</v>
      </c>
      <c r="O2018" s="95">
        <f>VLOOKUP(L2018, 'Rating Program (Effect. 2019)'!$Q$6:$T$556,4)</f>
        <v>1</v>
      </c>
      <c r="P2018" s="1" t="s">
        <v>9</v>
      </c>
      <c r="Q2018" s="1">
        <f>VLOOKUP(P2018, 'Rating Program (Effect. 2019)'!$AC$6:$AF$7, 4, FALSE)</f>
        <v>1</v>
      </c>
      <c r="R2018" s="1" t="s">
        <v>9</v>
      </c>
      <c r="S2018" s="1">
        <f>VLOOKUP(P2018, 'Rating Program (Effect. 2019)'!$AC$10:$AF$11,4, FALSE)</f>
        <v>1.1097123247655178</v>
      </c>
      <c r="T2018" s="1" t="s">
        <v>9</v>
      </c>
      <c r="U2018">
        <f>VLOOKUP(T2018,'Rating Program (Effect. 2019)'!$AC$14:$AF$15,4,FALSE)</f>
        <v>1</v>
      </c>
      <c r="V2018" s="141">
        <f>(727.27*'Date Proration (2016-2017)'!E2018 +  800 * 'Date Proration (2016-2017)'!F2018)*E2018 *H2018*J2018*M2018</f>
        <v>947.22890591276018</v>
      </c>
      <c r="W2018" s="141">
        <f t="shared" si="126"/>
        <v>970.68075234434878</v>
      </c>
      <c r="X2018" s="141">
        <f t="shared" si="127"/>
        <v>970.68075234434878</v>
      </c>
      <c r="Y2018" s="258">
        <f>'New Base Rate Calculation'!$C$16 * '2016 &amp; 2017 Combined Data'!F2018 * '2016 &amp; 2017 Combined Data'!H2018 *'2016 &amp; 2017 Combined Data'!J2018 *'2016 &amp; 2017 Combined Data'!O2018* '2016 &amp; 2017 Combined Data'!S2018</f>
        <v>2074.656491825393</v>
      </c>
      <c r="AZ2018" s="70"/>
      <c r="BA2018" s="70"/>
      <c r="BB2018" s="70"/>
      <c r="BK2018" s="15"/>
      <c r="BL2018" s="15"/>
    </row>
    <row r="2019" spans="1:64" x14ac:dyDescent="0.2">
      <c r="A2019" s="1" t="s">
        <v>2027</v>
      </c>
      <c r="B2019" s="13">
        <v>42654</v>
      </c>
      <c r="C2019" s="13">
        <f t="shared" si="124"/>
        <v>43019</v>
      </c>
      <c r="D2019" s="1">
        <v>1</v>
      </c>
      <c r="E2019" s="1">
        <f>VLOOKUP(D2019,'Rating Program (Effect. 2017)'!$E$6:$F$10,2,FALSE)</f>
        <v>1.05</v>
      </c>
      <c r="F2019" s="1">
        <f>VLOOKUP(D2019, 'Rating Program (Effect. 2019)'!$E$6:$I$10, 5, FALSE)</f>
        <v>1.0194620726838979</v>
      </c>
      <c r="G2019" s="1">
        <v>122392</v>
      </c>
      <c r="H2019">
        <f t="shared" si="125"/>
        <v>1.169609954427397</v>
      </c>
      <c r="I2019" s="1">
        <v>17</v>
      </c>
      <c r="J2019" s="1">
        <f>VLOOKUP(I2019, 'Rating Program (Effect. 2017)'!$H$6:$I$141, 2, FALSE)</f>
        <v>1.1299999999999999</v>
      </c>
      <c r="K2019" s="1">
        <f>VLOOKUP('2016 &amp; 2017 Combined Data'!I2019, 'Rating Program (Effect. 2019)'!$K$6:$O$58, 5)</f>
        <v>0</v>
      </c>
      <c r="L2019" s="96">
        <v>565</v>
      </c>
      <c r="M2019" s="95">
        <f>VLOOKUP(L2019,'Rating Program (Effect. 2017)'!$K$6:$M$556, 2, FALSE)</f>
        <v>1.1000000000000001</v>
      </c>
      <c r="N2019" s="97" t="str">
        <f>VLOOKUP(L2019, 'Rating Program (Effect. 2017)'!$K$6:$M$556, 3)</f>
        <v>Low</v>
      </c>
      <c r="O2019" s="95">
        <f>VLOOKUP(L2019, 'Rating Program (Effect. 2019)'!$Q$6:$T$556,4)</f>
        <v>1.21</v>
      </c>
      <c r="P2019" s="1" t="s">
        <v>11</v>
      </c>
      <c r="Q2019" s="1">
        <f>VLOOKUP(P2019, 'Rating Program (Effect. 2019)'!$AC$6:$AF$7, 4, FALSE)</f>
        <v>1</v>
      </c>
      <c r="R2019" s="1" t="s">
        <v>9</v>
      </c>
      <c r="S2019" s="1">
        <f>VLOOKUP(P2019, 'Rating Program (Effect. 2019)'!$AC$10:$AF$11,4, FALSE)</f>
        <v>0.96911543279063928</v>
      </c>
      <c r="T2019" s="1" t="s">
        <v>11</v>
      </c>
      <c r="U2019">
        <f>VLOOKUP(T2019,'Rating Program (Effect. 2019)'!$AC$14:$AF$15,4,FALSE)</f>
        <v>1</v>
      </c>
      <c r="V2019" s="141">
        <f>(727.27*'Date Proration (2016-2017)'!E2019 +  800 * 'Date Proration (2016-2017)'!F2019)*E2019 *H2019*J2019*M2019</f>
        <v>1193.2292554967662</v>
      </c>
      <c r="W2019" s="141">
        <f t="shared" si="126"/>
        <v>1221.2131456167338</v>
      </c>
      <c r="X2019" s="141">
        <f t="shared" si="127"/>
        <v>1221.2131456167338</v>
      </c>
      <c r="Y2019" s="258">
        <f>'New Base Rate Calculation'!$C$16 * '2016 &amp; 2017 Combined Data'!F2019 * '2016 &amp; 2017 Combined Data'!H2019 *'2016 &amp; 2017 Combined Data'!J2019 *'2016 &amp; 2017 Combined Data'!O2019* '2016 &amp; 2017 Combined Data'!S2019</f>
        <v>1742.6769650966401</v>
      </c>
      <c r="AZ2019" s="70"/>
      <c r="BA2019" s="70"/>
      <c r="BB2019" s="70"/>
      <c r="BK2019" s="15"/>
      <c r="BL2019" s="15"/>
    </row>
    <row r="2020" spans="1:64" x14ac:dyDescent="0.2">
      <c r="A2020" s="1" t="s">
        <v>2028</v>
      </c>
      <c r="B2020" s="13">
        <v>42704</v>
      </c>
      <c r="C2020" s="13">
        <f t="shared" si="124"/>
        <v>43069</v>
      </c>
      <c r="D2020" s="1">
        <v>3</v>
      </c>
      <c r="E2020" s="1">
        <f>VLOOKUP(D2020,'Rating Program (Effect. 2017)'!$E$6:$F$10,2,FALSE)</f>
        <v>0.97</v>
      </c>
      <c r="F2020" s="1">
        <f>VLOOKUP(D2020, 'Rating Program (Effect. 2019)'!$E$6:$I$10, 5, FALSE)</f>
        <v>1.2113287848472678</v>
      </c>
      <c r="G2020" s="1">
        <v>316715</v>
      </c>
      <c r="H2020">
        <f t="shared" si="125"/>
        <v>1.410886103231741</v>
      </c>
      <c r="I2020" s="1">
        <v>14</v>
      </c>
      <c r="J2020" s="1">
        <f>VLOOKUP(I2020, 'Rating Program (Effect. 2017)'!$H$6:$I$141, 2, FALSE)</f>
        <v>1.1000000000000001</v>
      </c>
      <c r="K2020" s="1">
        <f>VLOOKUP('2016 &amp; 2017 Combined Data'!I2020, 'Rating Program (Effect. 2019)'!$K$6:$O$58, 5)</f>
        <v>0</v>
      </c>
      <c r="L2020" s="96">
        <v>854</v>
      </c>
      <c r="M2020" s="95">
        <f>VLOOKUP(L2020,'Rating Program (Effect. 2017)'!$K$6:$M$556, 2, FALSE)</f>
        <v>0.9</v>
      </c>
      <c r="N2020" s="97" t="str">
        <f>VLOOKUP(L2020, 'Rating Program (Effect. 2017)'!$K$6:$M$556, 3)</f>
        <v>High</v>
      </c>
      <c r="O2020" s="95">
        <f>VLOOKUP(L2020, 'Rating Program (Effect. 2019)'!$Q$6:$T$556,4)</f>
        <v>0.8</v>
      </c>
      <c r="P2020" s="1" t="s">
        <v>9</v>
      </c>
      <c r="Q2020" s="1">
        <f>VLOOKUP(P2020, 'Rating Program (Effect. 2019)'!$AC$6:$AF$7, 4, FALSE)</f>
        <v>1</v>
      </c>
      <c r="R2020" s="1" t="s">
        <v>9</v>
      </c>
      <c r="S2020" s="1">
        <f>VLOOKUP(P2020, 'Rating Program (Effect. 2019)'!$AC$10:$AF$11,4, FALSE)</f>
        <v>1.1097123247655178</v>
      </c>
      <c r="T2020" s="1" t="s">
        <v>9</v>
      </c>
      <c r="U2020">
        <f>VLOOKUP(T2020,'Rating Program (Effect. 2019)'!$AC$14:$AF$15,4,FALSE)</f>
        <v>1</v>
      </c>
      <c r="V2020" s="141">
        <f>(727.27*'Date Proration (2016-2017)'!E2020 +  800 * 'Date Proration (2016-2017)'!F2020)*E2020 *H2020*J2020*M2020</f>
        <v>1072.5604042280693</v>
      </c>
      <c r="W2020" s="141">
        <f t="shared" si="126"/>
        <v>1083.8991399467529</v>
      </c>
      <c r="X2020" s="141">
        <f t="shared" si="127"/>
        <v>1083.8991399467529</v>
      </c>
      <c r="Y2020" s="258">
        <f>'New Base Rate Calculation'!$C$16 * '2016 &amp; 2017 Combined Data'!F2020 * '2016 &amp; 2017 Combined Data'!H2020 *'2016 &amp; 2017 Combined Data'!J2020 *'2016 &amp; 2017 Combined Data'!O2020* '2016 &amp; 2017 Combined Data'!S2020</f>
        <v>1840.8250394588877</v>
      </c>
      <c r="AZ2020" s="70"/>
      <c r="BA2020" s="70"/>
      <c r="BB2020" s="70"/>
      <c r="BK2020" s="15"/>
      <c r="BL2020" s="15"/>
    </row>
    <row r="2021" spans="1:64" x14ac:dyDescent="0.2">
      <c r="A2021" s="1" t="s">
        <v>2029</v>
      </c>
      <c r="B2021" s="13">
        <v>42592</v>
      </c>
      <c r="C2021" s="13">
        <f t="shared" si="124"/>
        <v>42957</v>
      </c>
      <c r="D2021" s="1">
        <v>4</v>
      </c>
      <c r="E2021" s="1">
        <f>VLOOKUP(D2021,'Rating Program (Effect. 2017)'!$E$6:$F$10,2,FALSE)</f>
        <v>0.94</v>
      </c>
      <c r="F2021" s="1">
        <f>VLOOKUP(D2021, 'Rating Program (Effect. 2019)'!$E$6:$I$10, 5, FALSE)</f>
        <v>1.3131422480634674</v>
      </c>
      <c r="G2021" s="1">
        <v>392018</v>
      </c>
      <c r="H2021">
        <f t="shared" si="125"/>
        <v>1.7417083841097019</v>
      </c>
      <c r="I2021" s="1">
        <v>20</v>
      </c>
      <c r="J2021" s="1">
        <f>VLOOKUP(I2021, 'Rating Program (Effect. 2017)'!$H$6:$I$141, 2, FALSE)</f>
        <v>1.1599999999999999</v>
      </c>
      <c r="K2021" s="1">
        <f>VLOOKUP('2016 &amp; 2017 Combined Data'!I2021, 'Rating Program (Effect. 2019)'!$K$6:$O$58, 5)</f>
        <v>0</v>
      </c>
      <c r="L2021" s="96">
        <v>731</v>
      </c>
      <c r="M2021" s="95">
        <f>VLOOKUP(L2021,'Rating Program (Effect. 2017)'!$K$6:$M$556, 2, FALSE)</f>
        <v>1</v>
      </c>
      <c r="N2021" s="97" t="str">
        <f>VLOOKUP(L2021, 'Rating Program (Effect. 2017)'!$K$6:$M$556, 3)</f>
        <v>Medium</v>
      </c>
      <c r="O2021" s="95">
        <f>VLOOKUP(L2021, 'Rating Program (Effect. 2019)'!$Q$6:$T$556,4)</f>
        <v>1</v>
      </c>
      <c r="P2021" s="1" t="s">
        <v>9</v>
      </c>
      <c r="Q2021" s="1">
        <f>VLOOKUP(P2021, 'Rating Program (Effect. 2019)'!$AC$6:$AF$7, 4, FALSE)</f>
        <v>1</v>
      </c>
      <c r="R2021" s="1" t="s">
        <v>9</v>
      </c>
      <c r="S2021" s="1">
        <f>VLOOKUP(P2021, 'Rating Program (Effect. 2019)'!$AC$10:$AF$11,4, FALSE)</f>
        <v>1.1097123247655178</v>
      </c>
      <c r="T2021" s="1" t="s">
        <v>9</v>
      </c>
      <c r="U2021">
        <f>VLOOKUP(T2021,'Rating Program (Effect. 2019)'!$AC$14:$AF$15,4,FALSE)</f>
        <v>1</v>
      </c>
      <c r="V2021" s="141">
        <f>(727.27*'Date Proration (2016-2017)'!E2021 +  800 * 'Date Proration (2016-2017)'!F2021)*E2021 *H2021*J2021*M2021</f>
        <v>1461.0494700136635</v>
      </c>
      <c r="W2021" s="141">
        <f t="shared" si="126"/>
        <v>1519.327057626575</v>
      </c>
      <c r="X2021" s="141">
        <f t="shared" si="127"/>
        <v>1519.327057626575</v>
      </c>
      <c r="Y2021" s="258">
        <f>'New Base Rate Calculation'!$C$16 * '2016 &amp; 2017 Combined Data'!F2021 * '2016 &amp; 2017 Combined Data'!H2021 *'2016 &amp; 2017 Combined Data'!J2021 *'2016 &amp; 2017 Combined Data'!O2021* '2016 &amp; 2017 Combined Data'!S2021</f>
        <v>3247.2898382894341</v>
      </c>
      <c r="AZ2021" s="70"/>
      <c r="BA2021" s="70"/>
      <c r="BB2021" s="70"/>
      <c r="BK2021" s="15"/>
      <c r="BL2021" s="15"/>
    </row>
    <row r="2022" spans="1:64" x14ac:dyDescent="0.2">
      <c r="A2022" s="1" t="s">
        <v>2030</v>
      </c>
      <c r="B2022" s="13">
        <v>42666</v>
      </c>
      <c r="C2022" s="13">
        <f t="shared" si="124"/>
        <v>43031</v>
      </c>
      <c r="D2022" s="1">
        <v>3</v>
      </c>
      <c r="E2022" s="1">
        <f>VLOOKUP(D2022,'Rating Program (Effect. 2017)'!$E$6:$F$10,2,FALSE)</f>
        <v>0.97</v>
      </c>
      <c r="F2022" s="1">
        <f>VLOOKUP(D2022, 'Rating Program (Effect. 2019)'!$E$6:$I$10, 5, FALSE)</f>
        <v>1.2113287848472678</v>
      </c>
      <c r="G2022" s="1">
        <v>486079</v>
      </c>
      <c r="H2022">
        <f t="shared" si="125"/>
        <v>2.2832094493012889</v>
      </c>
      <c r="I2022" s="1">
        <v>11</v>
      </c>
      <c r="J2022" s="1">
        <f>VLOOKUP(I2022, 'Rating Program (Effect. 2017)'!$H$6:$I$141, 2, FALSE)</f>
        <v>1.07</v>
      </c>
      <c r="K2022" s="1">
        <f>VLOOKUP('2016 &amp; 2017 Combined Data'!I2022, 'Rating Program (Effect. 2019)'!$K$6:$O$58, 5)</f>
        <v>0</v>
      </c>
      <c r="L2022" s="96">
        <v>580</v>
      </c>
      <c r="M2022" s="95">
        <f>VLOOKUP(L2022,'Rating Program (Effect. 2017)'!$K$6:$M$556, 2, FALSE)</f>
        <v>1.1000000000000001</v>
      </c>
      <c r="N2022" s="97" t="str">
        <f>VLOOKUP(L2022, 'Rating Program (Effect. 2017)'!$K$6:$M$556, 3)</f>
        <v>Low</v>
      </c>
      <c r="O2022" s="95">
        <f>VLOOKUP(L2022, 'Rating Program (Effect. 2019)'!$Q$6:$T$556,4)</f>
        <v>1.21</v>
      </c>
      <c r="P2022" s="1" t="s">
        <v>11</v>
      </c>
      <c r="Q2022" s="1">
        <f>VLOOKUP(P2022, 'Rating Program (Effect. 2019)'!$AC$6:$AF$7, 4, FALSE)</f>
        <v>1</v>
      </c>
      <c r="R2022" s="1" t="s">
        <v>9</v>
      </c>
      <c r="S2022" s="1">
        <f>VLOOKUP(P2022, 'Rating Program (Effect. 2019)'!$AC$10:$AF$11,4, FALSE)</f>
        <v>0.96911543279063928</v>
      </c>
      <c r="T2022" s="1" t="s">
        <v>9</v>
      </c>
      <c r="U2022">
        <f>VLOOKUP(T2022,'Rating Program (Effect. 2019)'!$AC$14:$AF$15,4,FALSE)</f>
        <v>1</v>
      </c>
      <c r="V2022" s="141">
        <f>(727.27*'Date Proration (2016-2017)'!E2022 +  800 * 'Date Proration (2016-2017)'!F2022)*E2022 *H2022*J2022*M2022</f>
        <v>2043.820913386533</v>
      </c>
      <c r="W2022" s="141">
        <f t="shared" si="126"/>
        <v>2085.3739169382311</v>
      </c>
      <c r="X2022" s="141">
        <f t="shared" si="127"/>
        <v>2085.3739169382311</v>
      </c>
      <c r="Y2022" s="258">
        <f>'New Base Rate Calculation'!$C$16 * '2016 &amp; 2017 Combined Data'!F2022 * '2016 &amp; 2017 Combined Data'!H2022 *'2016 &amp; 2017 Combined Data'!J2022 *'2016 &amp; 2017 Combined Data'!O2022* '2016 &amp; 2017 Combined Data'!S2022</f>
        <v>3827.5236814385671</v>
      </c>
      <c r="AZ2022" s="70"/>
      <c r="BA2022" s="70"/>
      <c r="BB2022" s="70"/>
      <c r="BK2022" s="15"/>
      <c r="BL2022" s="15"/>
    </row>
    <row r="2023" spans="1:64" x14ac:dyDescent="0.2">
      <c r="A2023" s="1" t="s">
        <v>2031</v>
      </c>
      <c r="B2023" s="13">
        <v>42629</v>
      </c>
      <c r="C2023" s="13">
        <f t="shared" si="124"/>
        <v>42994</v>
      </c>
      <c r="D2023" s="1">
        <v>1</v>
      </c>
      <c r="E2023" s="1">
        <f>VLOOKUP(D2023,'Rating Program (Effect. 2017)'!$E$6:$F$10,2,FALSE)</f>
        <v>1.05</v>
      </c>
      <c r="F2023" s="1">
        <f>VLOOKUP(D2023, 'Rating Program (Effect. 2019)'!$E$6:$I$10, 5, FALSE)</f>
        <v>1.0194620726838979</v>
      </c>
      <c r="G2023" s="1">
        <v>190804</v>
      </c>
      <c r="H2023">
        <f t="shared" si="125"/>
        <v>1.1365349065516153</v>
      </c>
      <c r="I2023" s="1">
        <v>49</v>
      </c>
      <c r="J2023" s="1">
        <f>VLOOKUP(I2023, 'Rating Program (Effect. 2017)'!$H$6:$I$141, 2, FALSE)</f>
        <v>1.2</v>
      </c>
      <c r="K2023" s="1">
        <f>VLOOKUP('2016 &amp; 2017 Combined Data'!I2023, 'Rating Program (Effect. 2019)'!$K$6:$O$58, 5)</f>
        <v>0</v>
      </c>
      <c r="L2023" s="96">
        <v>592</v>
      </c>
      <c r="M2023" s="95">
        <f>VLOOKUP(L2023,'Rating Program (Effect. 2017)'!$K$6:$M$556, 2, FALSE)</f>
        <v>1.1000000000000001</v>
      </c>
      <c r="N2023" s="97" t="str">
        <f>VLOOKUP(L2023, 'Rating Program (Effect. 2017)'!$K$6:$M$556, 3)</f>
        <v>Low</v>
      </c>
      <c r="O2023" s="95">
        <f>VLOOKUP(L2023, 'Rating Program (Effect. 2019)'!$Q$6:$T$556,4)</f>
        <v>1.21</v>
      </c>
      <c r="P2023" s="1" t="s">
        <v>9</v>
      </c>
      <c r="Q2023" s="1">
        <f>VLOOKUP(P2023, 'Rating Program (Effect. 2019)'!$AC$6:$AF$7, 4, FALSE)</f>
        <v>1</v>
      </c>
      <c r="R2023" s="1" t="s">
        <v>9</v>
      </c>
      <c r="S2023" s="1">
        <f>VLOOKUP(P2023, 'Rating Program (Effect. 2019)'!$AC$10:$AF$11,4, FALSE)</f>
        <v>1.1097123247655178</v>
      </c>
      <c r="T2023" s="1" t="s">
        <v>9</v>
      </c>
      <c r="U2023">
        <f>VLOOKUP(T2023,'Rating Program (Effect. 2019)'!$AC$14:$AF$15,4,FALSE)</f>
        <v>1</v>
      </c>
      <c r="V2023" s="141">
        <f>(727.27*'Date Proration (2016-2017)'!E2023 +  800 * 'Date Proration (2016-2017)'!F2023)*E2023 *H2023*J2023*M2023</f>
        <v>1223.4658127112434</v>
      </c>
      <c r="W2023" s="141">
        <f t="shared" si="126"/>
        <v>1260.189904384431</v>
      </c>
      <c r="X2023" s="141">
        <f t="shared" si="127"/>
        <v>1260.189904384431</v>
      </c>
      <c r="Y2023" s="258">
        <f>'New Base Rate Calculation'!$C$16 * '2016 &amp; 2017 Combined Data'!F2023 * '2016 &amp; 2017 Combined Data'!H2023 *'2016 &amp; 2017 Combined Data'!J2023 *'2016 &amp; 2017 Combined Data'!O2023* '2016 &amp; 2017 Combined Data'!S2023</f>
        <v>2059.1895046913069</v>
      </c>
      <c r="AZ2023" s="70"/>
      <c r="BA2023" s="70"/>
      <c r="BB2023" s="70"/>
      <c r="BK2023" s="15"/>
      <c r="BL2023" s="15"/>
    </row>
    <row r="2024" spans="1:64" x14ac:dyDescent="0.2">
      <c r="A2024" s="1" t="s">
        <v>2032</v>
      </c>
      <c r="B2024" s="13">
        <v>42646</v>
      </c>
      <c r="C2024" s="13">
        <f t="shared" si="124"/>
        <v>43011</v>
      </c>
      <c r="D2024" s="1">
        <v>4</v>
      </c>
      <c r="E2024" s="1">
        <f>VLOOKUP(D2024,'Rating Program (Effect. 2017)'!$E$6:$F$10,2,FALSE)</f>
        <v>0.94</v>
      </c>
      <c r="F2024" s="1">
        <f>VLOOKUP(D2024, 'Rating Program (Effect. 2019)'!$E$6:$I$10, 5, FALSE)</f>
        <v>1.3131422480634674</v>
      </c>
      <c r="G2024" s="1">
        <v>224583</v>
      </c>
      <c r="H2024">
        <f t="shared" si="125"/>
        <v>1.1706783735043671</v>
      </c>
      <c r="I2024" s="1">
        <v>17</v>
      </c>
      <c r="J2024" s="1">
        <f>VLOOKUP(I2024, 'Rating Program (Effect. 2017)'!$H$6:$I$141, 2, FALSE)</f>
        <v>1.1299999999999999</v>
      </c>
      <c r="K2024" s="1">
        <f>VLOOKUP('2016 &amp; 2017 Combined Data'!I2024, 'Rating Program (Effect. 2019)'!$K$6:$O$58, 5)</f>
        <v>0</v>
      </c>
      <c r="L2024" s="96">
        <v>575</v>
      </c>
      <c r="M2024" s="95">
        <f>VLOOKUP(L2024,'Rating Program (Effect. 2017)'!$K$6:$M$556, 2, FALSE)</f>
        <v>1.1000000000000001</v>
      </c>
      <c r="N2024" s="97" t="str">
        <f>VLOOKUP(L2024, 'Rating Program (Effect. 2017)'!$K$6:$M$556, 3)</f>
        <v>Low</v>
      </c>
      <c r="O2024" s="95">
        <f>VLOOKUP(L2024, 'Rating Program (Effect. 2019)'!$Q$6:$T$556,4)</f>
        <v>1.21</v>
      </c>
      <c r="P2024" s="1" t="s">
        <v>9</v>
      </c>
      <c r="Q2024" s="1">
        <f>VLOOKUP(P2024, 'Rating Program (Effect. 2019)'!$AC$6:$AF$7, 4, FALSE)</f>
        <v>1</v>
      </c>
      <c r="R2024" s="1" t="s">
        <v>9</v>
      </c>
      <c r="S2024" s="1">
        <f>VLOOKUP(P2024, 'Rating Program (Effect. 2019)'!$AC$10:$AF$11,4, FALSE)</f>
        <v>1.1097123247655178</v>
      </c>
      <c r="T2024" s="1" t="s">
        <v>9</v>
      </c>
      <c r="U2024">
        <f>VLOOKUP(T2024,'Rating Program (Effect. 2019)'!$AC$14:$AF$15,4,FALSE)</f>
        <v>1</v>
      </c>
      <c r="V2024" s="141">
        <f>(727.27*'Date Proration (2016-2017)'!E2024 +  800 * 'Date Proration (2016-2017)'!F2024)*E2024 *H2024*J2024*M2024</f>
        <v>1067.0196350407989</v>
      </c>
      <c r="W2024" s="141">
        <f t="shared" si="126"/>
        <v>1094.2752201359781</v>
      </c>
      <c r="X2024" s="141">
        <f t="shared" si="127"/>
        <v>1094.2752201359781</v>
      </c>
      <c r="Y2024" s="258">
        <f>'New Base Rate Calculation'!$C$16 * '2016 &amp; 2017 Combined Data'!F2024 * '2016 &amp; 2017 Combined Data'!H2024 *'2016 &amp; 2017 Combined Data'!J2024 *'2016 &amp; 2017 Combined Data'!O2024* '2016 &amp; 2017 Combined Data'!S2024</f>
        <v>2572.6993166366383</v>
      </c>
      <c r="AZ2024" s="70"/>
      <c r="BA2024" s="70"/>
      <c r="BB2024" s="70"/>
      <c r="BK2024" s="15"/>
      <c r="BL2024" s="15"/>
    </row>
    <row r="2025" spans="1:64" x14ac:dyDescent="0.2">
      <c r="A2025" s="1" t="s">
        <v>2033</v>
      </c>
      <c r="B2025" s="13">
        <v>42606</v>
      </c>
      <c r="C2025" s="13">
        <f t="shared" si="124"/>
        <v>42971</v>
      </c>
      <c r="D2025" s="1">
        <v>2</v>
      </c>
      <c r="E2025" s="1">
        <f>VLOOKUP(D2025,'Rating Program (Effect. 2017)'!$E$6:$F$10,2,FALSE)</f>
        <v>1.1100000000000001</v>
      </c>
      <c r="F2025" s="1">
        <f>VLOOKUP(D2025, 'Rating Program (Effect. 2019)'!$E$6:$I$10, 5, FALSE)</f>
        <v>1.388027431262149</v>
      </c>
      <c r="G2025" s="1">
        <v>259043</v>
      </c>
      <c r="H2025">
        <f t="shared" si="125"/>
        <v>1.2366811781224747</v>
      </c>
      <c r="I2025" s="1">
        <v>16</v>
      </c>
      <c r="J2025" s="1">
        <f>VLOOKUP(I2025, 'Rating Program (Effect. 2017)'!$H$6:$I$141, 2, FALSE)</f>
        <v>1.1200000000000001</v>
      </c>
      <c r="K2025" s="1">
        <f>VLOOKUP('2016 &amp; 2017 Combined Data'!I2025, 'Rating Program (Effect. 2019)'!$K$6:$O$58, 5)</f>
        <v>0</v>
      </c>
      <c r="L2025" s="96">
        <v>740</v>
      </c>
      <c r="M2025" s="95">
        <f>VLOOKUP(L2025,'Rating Program (Effect. 2017)'!$K$6:$M$556, 2, FALSE)</f>
        <v>1</v>
      </c>
      <c r="N2025" s="97" t="str">
        <f>VLOOKUP(L2025, 'Rating Program (Effect. 2017)'!$K$6:$M$556, 3)</f>
        <v>Medium</v>
      </c>
      <c r="O2025" s="95">
        <f>VLOOKUP(L2025, 'Rating Program (Effect. 2019)'!$Q$6:$T$556,4)</f>
        <v>1</v>
      </c>
      <c r="P2025" s="1" t="s">
        <v>9</v>
      </c>
      <c r="Q2025" s="1">
        <f>VLOOKUP(P2025, 'Rating Program (Effect. 2019)'!$AC$6:$AF$7, 4, FALSE)</f>
        <v>1</v>
      </c>
      <c r="R2025" s="1" t="s">
        <v>9</v>
      </c>
      <c r="S2025" s="1">
        <f>VLOOKUP(P2025, 'Rating Program (Effect. 2019)'!$AC$10:$AF$11,4, FALSE)</f>
        <v>1.1097123247655178</v>
      </c>
      <c r="T2025" s="1" t="s">
        <v>9</v>
      </c>
      <c r="U2025">
        <f>VLOOKUP(T2025,'Rating Program (Effect. 2019)'!$AC$14:$AF$15,4,FALSE)</f>
        <v>1</v>
      </c>
      <c r="V2025" s="141">
        <f>(727.27*'Date Proration (2016-2017)'!E2025 +  800 * 'Date Proration (2016-2017)'!F2025)*E2025 *H2025*J2025*M2025</f>
        <v>1187.0646017656466</v>
      </c>
      <c r="W2025" s="141">
        <f t="shared" si="126"/>
        <v>1229.9536325134886</v>
      </c>
      <c r="X2025" s="141">
        <f t="shared" si="127"/>
        <v>1229.9536325134886</v>
      </c>
      <c r="Y2025" s="258">
        <f>'New Base Rate Calculation'!$C$16 * '2016 &amp; 2017 Combined Data'!F2025 * '2016 &amp; 2017 Combined Data'!H2025 *'2016 &amp; 2017 Combined Data'!J2025 *'2016 &amp; 2017 Combined Data'!O2025* '2016 &amp; 2017 Combined Data'!S2025</f>
        <v>2353.1503170219571</v>
      </c>
      <c r="AZ2025" s="70"/>
      <c r="BA2025" s="70"/>
      <c r="BB2025" s="70"/>
      <c r="BK2025" s="15"/>
      <c r="BL2025" s="15"/>
    </row>
    <row r="2026" spans="1:64" x14ac:dyDescent="0.2">
      <c r="A2026" s="1" t="s">
        <v>2034</v>
      </c>
      <c r="B2026" s="13">
        <v>42640</v>
      </c>
      <c r="C2026" s="13">
        <f t="shared" si="124"/>
        <v>43005</v>
      </c>
      <c r="D2026" s="1">
        <v>1</v>
      </c>
      <c r="E2026" s="1">
        <f>VLOOKUP(D2026,'Rating Program (Effect. 2017)'!$E$6:$F$10,2,FALSE)</f>
        <v>1.05</v>
      </c>
      <c r="F2026" s="1">
        <f>VLOOKUP(D2026, 'Rating Program (Effect. 2019)'!$E$6:$I$10, 5, FALSE)</f>
        <v>1.0194620726838979</v>
      </c>
      <c r="G2026" s="1">
        <v>156658</v>
      </c>
      <c r="H2026">
        <f t="shared" si="125"/>
        <v>1.1351399975195768</v>
      </c>
      <c r="I2026" s="1">
        <v>4</v>
      </c>
      <c r="J2026" s="1">
        <f>VLOOKUP(I2026, 'Rating Program (Effect. 2017)'!$H$6:$I$141, 2, FALSE)</f>
        <v>0.88</v>
      </c>
      <c r="K2026" s="1">
        <f>VLOOKUP('2016 &amp; 2017 Combined Data'!I2026, 'Rating Program (Effect. 2019)'!$K$6:$O$58, 5)</f>
        <v>0</v>
      </c>
      <c r="L2026" s="96">
        <v>615</v>
      </c>
      <c r="M2026" s="95">
        <f>VLOOKUP(L2026,'Rating Program (Effect. 2017)'!$K$6:$M$556, 2, FALSE)</f>
        <v>1.1000000000000001</v>
      </c>
      <c r="N2026" s="97" t="str">
        <f>VLOOKUP(L2026, 'Rating Program (Effect. 2017)'!$K$6:$M$556, 3)</f>
        <v>Low</v>
      </c>
      <c r="O2026" s="95">
        <f>VLOOKUP(L2026, 'Rating Program (Effect. 2019)'!$Q$6:$T$556,4)</f>
        <v>1.21</v>
      </c>
      <c r="P2026" s="1" t="s">
        <v>9</v>
      </c>
      <c r="Q2026" s="1">
        <f>VLOOKUP(P2026, 'Rating Program (Effect. 2019)'!$AC$6:$AF$7, 4, FALSE)</f>
        <v>1</v>
      </c>
      <c r="R2026" s="1" t="s">
        <v>9</v>
      </c>
      <c r="S2026" s="1">
        <f>VLOOKUP(P2026, 'Rating Program (Effect. 2019)'!$AC$10:$AF$11,4, FALSE)</f>
        <v>1.1097123247655178</v>
      </c>
      <c r="T2026" s="1" t="s">
        <v>9</v>
      </c>
      <c r="U2026">
        <f>VLOOKUP(T2026,'Rating Program (Effect. 2019)'!$AC$14:$AF$15,4,FALSE)</f>
        <v>1</v>
      </c>
      <c r="V2026" s="141">
        <f>(727.27*'Date Proration (2016-2017)'!E2026 +  800 * 'Date Proration (2016-2017)'!F2026)*E2026 *H2026*J2026*M2026</f>
        <v>898.6359633279634</v>
      </c>
      <c r="W2026" s="141">
        <f t="shared" si="126"/>
        <v>923.00503478311839</v>
      </c>
      <c r="X2026" s="141">
        <f t="shared" si="127"/>
        <v>923.00503478311839</v>
      </c>
      <c r="Y2026" s="258">
        <f>'New Base Rate Calculation'!$C$16 * '2016 &amp; 2017 Combined Data'!F2026 * '2016 &amp; 2017 Combined Data'!H2026 *'2016 &amp; 2017 Combined Data'!J2026 *'2016 &amp; 2017 Combined Data'!O2026* '2016 &amp; 2017 Combined Data'!S2026</f>
        <v>1508.2189388995657</v>
      </c>
      <c r="AZ2026" s="70"/>
      <c r="BA2026" s="70"/>
      <c r="BB2026" s="70"/>
      <c r="BK2026" s="15"/>
      <c r="BL2026" s="15"/>
    </row>
    <row r="2027" spans="1:64" x14ac:dyDescent="0.2">
      <c r="A2027" s="1" t="s">
        <v>2035</v>
      </c>
      <c r="B2027" s="13">
        <v>42636</v>
      </c>
      <c r="C2027" s="13">
        <f t="shared" si="124"/>
        <v>43001</v>
      </c>
      <c r="D2027" s="1">
        <v>3</v>
      </c>
      <c r="E2027" s="1">
        <f>VLOOKUP(D2027,'Rating Program (Effect. 2017)'!$E$6:$F$10,2,FALSE)</f>
        <v>0.97</v>
      </c>
      <c r="F2027" s="1">
        <f>VLOOKUP(D2027, 'Rating Program (Effect. 2019)'!$E$6:$I$10, 5, FALSE)</f>
        <v>1.2113287848472678</v>
      </c>
      <c r="G2027" s="1">
        <v>260542</v>
      </c>
      <c r="H2027">
        <f t="shared" si="125"/>
        <v>1.2402292063285989</v>
      </c>
      <c r="I2027" s="1">
        <v>1</v>
      </c>
      <c r="J2027" s="1">
        <f>VLOOKUP(I2027, 'Rating Program (Effect. 2017)'!$H$6:$I$141, 2, FALSE)</f>
        <v>0.76</v>
      </c>
      <c r="K2027" s="1">
        <f>VLOOKUP('2016 &amp; 2017 Combined Data'!I2027, 'Rating Program (Effect. 2019)'!$K$6:$O$58, 5)</f>
        <v>0</v>
      </c>
      <c r="L2027" s="96">
        <v>674</v>
      </c>
      <c r="M2027" s="95">
        <f>VLOOKUP(L2027,'Rating Program (Effect. 2017)'!$K$6:$M$556, 2, FALSE)</f>
        <v>1</v>
      </c>
      <c r="N2027" s="97" t="str">
        <f>VLOOKUP(L2027, 'Rating Program (Effect. 2017)'!$K$6:$M$556, 3)</f>
        <v>Medium</v>
      </c>
      <c r="O2027" s="95">
        <f>VLOOKUP(L2027, 'Rating Program (Effect. 2019)'!$Q$6:$T$556,4)</f>
        <v>1</v>
      </c>
      <c r="P2027" s="1" t="s">
        <v>9</v>
      </c>
      <c r="Q2027" s="1">
        <f>VLOOKUP(P2027, 'Rating Program (Effect. 2019)'!$AC$6:$AF$7, 4, FALSE)</f>
        <v>1</v>
      </c>
      <c r="R2027" s="1" t="s">
        <v>9</v>
      </c>
      <c r="S2027" s="1">
        <f>VLOOKUP(P2027, 'Rating Program (Effect. 2019)'!$AC$10:$AF$11,4, FALSE)</f>
        <v>1.1097123247655178</v>
      </c>
      <c r="T2027" s="1" t="s">
        <v>11</v>
      </c>
      <c r="U2027">
        <f>VLOOKUP(T2027,'Rating Program (Effect. 2019)'!$AC$14:$AF$15,4,FALSE)</f>
        <v>1</v>
      </c>
      <c r="V2027" s="141">
        <f>(727.27*'Date Proration (2016-2017)'!E2027 +  800 * 'Date Proration (2016-2017)'!F2027)*E2027 *H2027*J2027*M2027</f>
        <v>711.39751473140723</v>
      </c>
      <c r="W2027" s="141">
        <f t="shared" si="126"/>
        <v>731.43757672435447</v>
      </c>
      <c r="X2027" s="141">
        <f t="shared" si="127"/>
        <v>731.43757672435447</v>
      </c>
      <c r="Y2027" s="258">
        <f>'New Base Rate Calculation'!$C$16 * '2016 &amp; 2017 Combined Data'!F2027 * '2016 &amp; 2017 Combined Data'!H2027 *'2016 &amp; 2017 Combined Data'!J2027 *'2016 &amp; 2017 Combined Data'!O2027* '2016 &amp; 2017 Combined Data'!S2027</f>
        <v>1397.5051976368868</v>
      </c>
      <c r="AZ2027" s="70"/>
      <c r="BA2027" s="70"/>
      <c r="BB2027" s="70"/>
      <c r="BK2027" s="15"/>
      <c r="BL2027" s="15"/>
    </row>
    <row r="2028" spans="1:64" x14ac:dyDescent="0.2">
      <c r="A2028" s="1" t="s">
        <v>2036</v>
      </c>
      <c r="B2028" s="13">
        <v>42635</v>
      </c>
      <c r="C2028" s="13">
        <f t="shared" si="124"/>
        <v>43000</v>
      </c>
      <c r="D2028" s="1">
        <v>2</v>
      </c>
      <c r="E2028" s="1">
        <f>VLOOKUP(D2028,'Rating Program (Effect. 2017)'!$E$6:$F$10,2,FALSE)</f>
        <v>1.1100000000000001</v>
      </c>
      <c r="F2028" s="1">
        <f>VLOOKUP(D2028, 'Rating Program (Effect. 2019)'!$E$6:$I$10, 5, FALSE)</f>
        <v>1.388027431262149</v>
      </c>
      <c r="G2028" s="1">
        <v>485300</v>
      </c>
      <c r="H2028">
        <f t="shared" si="125"/>
        <v>2.2782622152300003</v>
      </c>
      <c r="I2028" s="1">
        <v>15</v>
      </c>
      <c r="J2028" s="1">
        <f>VLOOKUP(I2028, 'Rating Program (Effect. 2017)'!$H$6:$I$141, 2, FALSE)</f>
        <v>1.1100000000000001</v>
      </c>
      <c r="K2028" s="1">
        <f>VLOOKUP('2016 &amp; 2017 Combined Data'!I2028, 'Rating Program (Effect. 2019)'!$K$6:$O$58, 5)</f>
        <v>0</v>
      </c>
      <c r="L2028" s="96">
        <v>538</v>
      </c>
      <c r="M2028" s="95">
        <f>VLOOKUP(L2028,'Rating Program (Effect. 2017)'!$K$6:$M$556, 2, FALSE)</f>
        <v>1.1000000000000001</v>
      </c>
      <c r="N2028" s="97" t="str">
        <f>VLOOKUP(L2028, 'Rating Program (Effect. 2017)'!$K$6:$M$556, 3)</f>
        <v>Low</v>
      </c>
      <c r="O2028" s="95">
        <f>VLOOKUP(L2028, 'Rating Program (Effect. 2019)'!$Q$6:$T$556,4)</f>
        <v>1.21</v>
      </c>
      <c r="P2028" s="1" t="s">
        <v>9</v>
      </c>
      <c r="Q2028" s="1">
        <f>VLOOKUP(P2028, 'Rating Program (Effect. 2019)'!$AC$6:$AF$7, 4, FALSE)</f>
        <v>1</v>
      </c>
      <c r="R2028" s="1" t="s">
        <v>9</v>
      </c>
      <c r="S2028" s="1">
        <f>VLOOKUP(P2028, 'Rating Program (Effect. 2019)'!$AC$10:$AF$11,4, FALSE)</f>
        <v>1.1097123247655178</v>
      </c>
      <c r="T2028" s="1" t="s">
        <v>9</v>
      </c>
      <c r="U2028">
        <f>VLOOKUP(T2028,'Rating Program (Effect. 2019)'!$AC$14:$AF$15,4,FALSE)</f>
        <v>1</v>
      </c>
      <c r="V2028" s="141">
        <f>(727.27*'Date Proration (2016-2017)'!E2028 +  800 * 'Date Proration (2016-2017)'!F2028)*E2028 *H2028*J2028*M2028</f>
        <v>2401.9069534414916</v>
      </c>
      <c r="W2028" s="141">
        <f t="shared" si="126"/>
        <v>2470.2012503386977</v>
      </c>
      <c r="X2028" s="141">
        <f t="shared" si="127"/>
        <v>2470.2012503386977</v>
      </c>
      <c r="Y2028" s="258">
        <f>'New Base Rate Calculation'!$C$16 * '2016 &amp; 2017 Combined Data'!F2028 * '2016 &amp; 2017 Combined Data'!H2028 *'2016 &amp; 2017 Combined Data'!J2028 *'2016 &amp; 2017 Combined Data'!O2028* '2016 &amp; 2017 Combined Data'!S2028</f>
        <v>5198.5946232868855</v>
      </c>
      <c r="AZ2028" s="70"/>
      <c r="BA2028" s="70"/>
      <c r="BB2028" s="70"/>
      <c r="BK2028" s="15"/>
      <c r="BL2028" s="15"/>
    </row>
    <row r="2029" spans="1:64" x14ac:dyDescent="0.2">
      <c r="A2029" s="1" t="s">
        <v>2037</v>
      </c>
      <c r="B2029" s="13">
        <v>42563</v>
      </c>
      <c r="C2029" s="13">
        <f t="shared" si="124"/>
        <v>42928</v>
      </c>
      <c r="D2029" s="1">
        <v>3</v>
      </c>
      <c r="E2029" s="1">
        <f>VLOOKUP(D2029,'Rating Program (Effect. 2017)'!$E$6:$F$10,2,FALSE)</f>
        <v>0.97</v>
      </c>
      <c r="F2029" s="1">
        <f>VLOOKUP(D2029, 'Rating Program (Effect. 2019)'!$E$6:$I$10, 5, FALSE)</f>
        <v>1.2113287848472678</v>
      </c>
      <c r="G2029" s="1">
        <v>128373</v>
      </c>
      <c r="H2029">
        <f t="shared" si="125"/>
        <v>1.160899150845689</v>
      </c>
      <c r="I2029" s="1">
        <v>10</v>
      </c>
      <c r="J2029" s="1">
        <f>VLOOKUP(I2029, 'Rating Program (Effect. 2017)'!$H$6:$I$141, 2, FALSE)</f>
        <v>1.06</v>
      </c>
      <c r="K2029" s="1">
        <f>VLOOKUP('2016 &amp; 2017 Combined Data'!I2029, 'Rating Program (Effect. 2019)'!$K$6:$O$58, 5)</f>
        <v>0</v>
      </c>
      <c r="L2029" s="96">
        <v>512</v>
      </c>
      <c r="M2029" s="95">
        <f>VLOOKUP(L2029,'Rating Program (Effect. 2017)'!$K$6:$M$556, 2, FALSE)</f>
        <v>1.1000000000000001</v>
      </c>
      <c r="N2029" s="97" t="str">
        <f>VLOOKUP(L2029, 'Rating Program (Effect. 2017)'!$K$6:$M$556, 3)</f>
        <v>Low</v>
      </c>
      <c r="O2029" s="95">
        <f>VLOOKUP(L2029, 'Rating Program (Effect. 2019)'!$Q$6:$T$556,4)</f>
        <v>1.21</v>
      </c>
      <c r="P2029" s="1" t="s">
        <v>9</v>
      </c>
      <c r="Q2029" s="1">
        <f>VLOOKUP(P2029, 'Rating Program (Effect. 2019)'!$AC$6:$AF$7, 4, FALSE)</f>
        <v>1</v>
      </c>
      <c r="R2029" s="1" t="s">
        <v>9</v>
      </c>
      <c r="S2029" s="1">
        <f>VLOOKUP(P2029, 'Rating Program (Effect. 2019)'!$AC$10:$AF$11,4, FALSE)</f>
        <v>1.1097123247655178</v>
      </c>
      <c r="T2029" s="1" t="s">
        <v>9</v>
      </c>
      <c r="U2029">
        <f>VLOOKUP(T2029,'Rating Program (Effect. 2019)'!$AC$14:$AF$15,4,FALSE)</f>
        <v>1</v>
      </c>
      <c r="V2029" s="141">
        <f>(727.27*'Date Proration (2016-2017)'!E2029 +  800 * 'Date Proration (2016-2017)'!F2029)*E2029 *H2029*J2029*M2029</f>
        <v>1002.5221688731087</v>
      </c>
      <c r="W2029" s="141">
        <f t="shared" si="126"/>
        <v>1050.4001260715929</v>
      </c>
      <c r="X2029" s="141">
        <f t="shared" si="127"/>
        <v>1050.4001260715929</v>
      </c>
      <c r="Y2029" s="258">
        <f>'New Base Rate Calculation'!$C$16 * '2016 &amp; 2017 Combined Data'!F2029 * '2016 &amp; 2017 Combined Data'!H2029 *'2016 &amp; 2017 Combined Data'!J2029 *'2016 &amp; 2017 Combined Data'!O2029* '2016 &amp; 2017 Combined Data'!S2029</f>
        <v>2207.6164128635696</v>
      </c>
      <c r="AZ2029" s="70"/>
      <c r="BA2029" s="70"/>
      <c r="BB2029" s="70"/>
      <c r="BK2029" s="15"/>
      <c r="BL2029" s="15"/>
    </row>
    <row r="2030" spans="1:64" x14ac:dyDescent="0.2">
      <c r="A2030" s="1" t="s">
        <v>2038</v>
      </c>
      <c r="B2030" s="13">
        <v>42588</v>
      </c>
      <c r="C2030" s="13">
        <f t="shared" si="124"/>
        <v>42953</v>
      </c>
      <c r="D2030" s="1">
        <v>1</v>
      </c>
      <c r="E2030" s="1">
        <f>VLOOKUP(D2030,'Rating Program (Effect. 2017)'!$E$6:$F$10,2,FALSE)</f>
        <v>1.05</v>
      </c>
      <c r="F2030" s="1">
        <f>VLOOKUP(D2030, 'Rating Program (Effect. 2019)'!$E$6:$I$10, 5, FALSE)</f>
        <v>1.0194620726838979</v>
      </c>
      <c r="G2030" s="1">
        <v>232395</v>
      </c>
      <c r="H2030">
        <f t="shared" si="125"/>
        <v>1.1829681395497011</v>
      </c>
      <c r="I2030" s="1">
        <v>13</v>
      </c>
      <c r="J2030" s="1">
        <f>VLOOKUP(I2030, 'Rating Program (Effect. 2017)'!$H$6:$I$141, 2, FALSE)</f>
        <v>1.0900000000000001</v>
      </c>
      <c r="K2030" s="1">
        <f>VLOOKUP('2016 &amp; 2017 Combined Data'!I2030, 'Rating Program (Effect. 2019)'!$K$6:$O$58, 5)</f>
        <v>0</v>
      </c>
      <c r="L2030" s="96">
        <v>546</v>
      </c>
      <c r="M2030" s="95">
        <f>VLOOKUP(L2030,'Rating Program (Effect. 2017)'!$K$6:$M$556, 2, FALSE)</f>
        <v>1.1000000000000001</v>
      </c>
      <c r="N2030" s="97" t="str">
        <f>VLOOKUP(L2030, 'Rating Program (Effect. 2017)'!$K$6:$M$556, 3)</f>
        <v>Low</v>
      </c>
      <c r="O2030" s="95">
        <f>VLOOKUP(L2030, 'Rating Program (Effect. 2019)'!$Q$6:$T$556,4)</f>
        <v>1.21</v>
      </c>
      <c r="P2030" s="1" t="s">
        <v>9</v>
      </c>
      <c r="Q2030" s="1">
        <f>VLOOKUP(P2030, 'Rating Program (Effect. 2019)'!$AC$6:$AF$7, 4, FALSE)</f>
        <v>1</v>
      </c>
      <c r="R2030" s="1" t="s">
        <v>9</v>
      </c>
      <c r="S2030" s="1">
        <f>VLOOKUP(P2030, 'Rating Program (Effect. 2019)'!$AC$10:$AF$11,4, FALSE)</f>
        <v>1.1097123247655178</v>
      </c>
      <c r="T2030" s="1" t="s">
        <v>11</v>
      </c>
      <c r="U2030">
        <f>VLOOKUP(T2030,'Rating Program (Effect. 2019)'!$AC$14:$AF$15,4,FALSE)</f>
        <v>1</v>
      </c>
      <c r="V2030" s="141">
        <f>(727.27*'Date Proration (2016-2017)'!E2030 +  800 * 'Date Proration (2016-2017)'!F2030)*E2030 *H2030*J2030*M2030</f>
        <v>1144.5505694989165</v>
      </c>
      <c r="W2030" s="141">
        <f t="shared" si="126"/>
        <v>1191.4381914288774</v>
      </c>
      <c r="X2030" s="141">
        <f t="shared" si="127"/>
        <v>1191.4381914288774</v>
      </c>
      <c r="Y2030" s="258">
        <f>'New Base Rate Calculation'!$C$16 * '2016 &amp; 2017 Combined Data'!F2030 * '2016 &amp; 2017 Combined Data'!H2030 *'2016 &amp; 2017 Combined Data'!J2030 *'2016 &amp; 2017 Combined Data'!O2030* '2016 &amp; 2017 Combined Data'!S2030</f>
        <v>1946.8470670514973</v>
      </c>
      <c r="AZ2030" s="70"/>
      <c r="BA2030" s="70"/>
      <c r="BB2030" s="70"/>
      <c r="BK2030" s="15"/>
      <c r="BL2030" s="15"/>
    </row>
    <row r="2031" spans="1:64" x14ac:dyDescent="0.2">
      <c r="A2031" s="1" t="s">
        <v>2039</v>
      </c>
      <c r="B2031" s="13">
        <v>42608</v>
      </c>
      <c r="C2031" s="13">
        <f t="shared" si="124"/>
        <v>42973</v>
      </c>
      <c r="D2031" s="1">
        <v>4</v>
      </c>
      <c r="E2031" s="1">
        <f>VLOOKUP(D2031,'Rating Program (Effect. 2017)'!$E$6:$F$10,2,FALSE)</f>
        <v>0.94</v>
      </c>
      <c r="F2031" s="1">
        <f>VLOOKUP(D2031, 'Rating Program (Effect. 2019)'!$E$6:$I$10, 5, FALSE)</f>
        <v>1.3131422480634674</v>
      </c>
      <c r="G2031" s="1">
        <v>236572</v>
      </c>
      <c r="H2031">
        <f t="shared" si="125"/>
        <v>1.1901936019857873</v>
      </c>
      <c r="I2031" s="1">
        <v>3</v>
      </c>
      <c r="J2031" s="1">
        <f>VLOOKUP(I2031, 'Rating Program (Effect. 2017)'!$H$6:$I$141, 2, FALSE)</f>
        <v>0.84</v>
      </c>
      <c r="K2031" s="1">
        <f>VLOOKUP('2016 &amp; 2017 Combined Data'!I2031, 'Rating Program (Effect. 2019)'!$K$6:$O$58, 5)</f>
        <v>0</v>
      </c>
      <c r="L2031" s="96">
        <v>930</v>
      </c>
      <c r="M2031" s="95">
        <f>VLOOKUP(L2031,'Rating Program (Effect. 2017)'!$K$6:$M$556, 2, FALSE)</f>
        <v>0.9</v>
      </c>
      <c r="N2031" s="97" t="str">
        <f>VLOOKUP(L2031, 'Rating Program (Effect. 2017)'!$K$6:$M$556, 3)</f>
        <v>High</v>
      </c>
      <c r="O2031" s="95">
        <f>VLOOKUP(L2031, 'Rating Program (Effect. 2019)'!$Q$6:$T$556,4)</f>
        <v>0.8</v>
      </c>
      <c r="P2031" s="1" t="s">
        <v>9</v>
      </c>
      <c r="Q2031" s="1">
        <f>VLOOKUP(P2031, 'Rating Program (Effect. 2019)'!$AC$6:$AF$7, 4, FALSE)</f>
        <v>1</v>
      </c>
      <c r="R2031" s="1" t="s">
        <v>9</v>
      </c>
      <c r="S2031" s="1">
        <f>VLOOKUP(P2031, 'Rating Program (Effect. 2019)'!$AC$10:$AF$11,4, FALSE)</f>
        <v>1.1097123247655178</v>
      </c>
      <c r="T2031" s="1" t="s">
        <v>9</v>
      </c>
      <c r="U2031">
        <f>VLOOKUP(T2031,'Rating Program (Effect. 2019)'!$AC$14:$AF$15,4,FALSE)</f>
        <v>1</v>
      </c>
      <c r="V2031" s="141">
        <f>(727.27*'Date Proration (2016-2017)'!E2031 +  800 * 'Date Proration (2016-2017)'!F2031)*E2031 *H2031*J2031*M2031</f>
        <v>653.3816981998209</v>
      </c>
      <c r="W2031" s="141">
        <f t="shared" si="126"/>
        <v>676.63934505214388</v>
      </c>
      <c r="X2031" s="141">
        <f t="shared" si="127"/>
        <v>676.63934505214388</v>
      </c>
      <c r="Y2031" s="258">
        <f>'New Base Rate Calculation'!$C$16 * '2016 &amp; 2017 Combined Data'!F2031 * '2016 &amp; 2017 Combined Data'!H2031 *'2016 &amp; 2017 Combined Data'!J2031 *'2016 &amp; 2017 Combined Data'!O2031* '2016 &amp; 2017 Combined Data'!S2031</f>
        <v>1285.5071787474012</v>
      </c>
      <c r="AZ2031" s="70"/>
      <c r="BA2031" s="70"/>
      <c r="BB2031" s="70"/>
      <c r="BK2031" s="15"/>
      <c r="BL2031" s="15"/>
    </row>
    <row r="2032" spans="1:64" x14ac:dyDescent="0.2">
      <c r="A2032" s="1" t="s">
        <v>2040</v>
      </c>
      <c r="B2032" s="13">
        <v>42688</v>
      </c>
      <c r="C2032" s="13">
        <f t="shared" si="124"/>
        <v>43053</v>
      </c>
      <c r="D2032" s="1">
        <v>5</v>
      </c>
      <c r="E2032" s="1">
        <f>VLOOKUP(D2032,'Rating Program (Effect. 2017)'!$E$6:$F$10,2,FALSE)</f>
        <v>1.2</v>
      </c>
      <c r="F2032" s="1">
        <f>VLOOKUP(D2032, 'Rating Program (Effect. 2019)'!$E$6:$I$10, 5, FALSE)</f>
        <v>0.94464968963239226</v>
      </c>
      <c r="G2032" s="1">
        <v>447748</v>
      </c>
      <c r="H2032">
        <f t="shared" si="125"/>
        <v>2.0481399789862693</v>
      </c>
      <c r="I2032" s="1">
        <v>0</v>
      </c>
      <c r="J2032" s="1">
        <f>VLOOKUP(I2032, 'Rating Program (Effect. 2017)'!$H$6:$I$141, 2, FALSE)</f>
        <v>0.72</v>
      </c>
      <c r="K2032" s="1">
        <f>VLOOKUP('2016 &amp; 2017 Combined Data'!I2032, 'Rating Program (Effect. 2019)'!$K$6:$O$58, 5)</f>
        <v>0</v>
      </c>
      <c r="L2032" s="96">
        <v>812</v>
      </c>
      <c r="M2032" s="95">
        <f>VLOOKUP(L2032,'Rating Program (Effect. 2017)'!$K$6:$M$556, 2, FALSE)</f>
        <v>0.9</v>
      </c>
      <c r="N2032" s="97" t="str">
        <f>VLOOKUP(L2032, 'Rating Program (Effect. 2017)'!$K$6:$M$556, 3)</f>
        <v>High</v>
      </c>
      <c r="O2032" s="95">
        <f>VLOOKUP(L2032, 'Rating Program (Effect. 2019)'!$Q$6:$T$556,4)</f>
        <v>0.8</v>
      </c>
      <c r="P2032" s="1" t="s">
        <v>9</v>
      </c>
      <c r="Q2032" s="1">
        <f>VLOOKUP(P2032, 'Rating Program (Effect. 2019)'!$AC$6:$AF$7, 4, FALSE)</f>
        <v>1</v>
      </c>
      <c r="R2032" s="1" t="s">
        <v>9</v>
      </c>
      <c r="S2032" s="1">
        <f>VLOOKUP(P2032, 'Rating Program (Effect. 2019)'!$AC$10:$AF$11,4, FALSE)</f>
        <v>1.1097123247655178</v>
      </c>
      <c r="T2032" s="1" t="s">
        <v>9</v>
      </c>
      <c r="U2032">
        <f>VLOOKUP(T2032,'Rating Program (Effect. 2019)'!$AC$14:$AF$15,4,FALSE)</f>
        <v>1</v>
      </c>
      <c r="V2032" s="141">
        <f>(727.27*'Date Proration (2016-2017)'!E2032 +  800 * 'Date Proration (2016-2017)'!F2032)*E2032 *H2032*J2032*M2032</f>
        <v>1255.7008292448756</v>
      </c>
      <c r="W2032" s="141">
        <f t="shared" si="126"/>
        <v>1274.1069181277785</v>
      </c>
      <c r="X2032" s="141">
        <f t="shared" si="127"/>
        <v>1274.1069181277785</v>
      </c>
      <c r="Y2032" s="258">
        <f>'New Base Rate Calculation'!$C$16 * '2016 &amp; 2017 Combined Data'!F2032 * '2016 &amp; 2017 Combined Data'!H2032 *'2016 &amp; 2017 Combined Data'!J2032 *'2016 &amp; 2017 Combined Data'!O2032* '2016 &amp; 2017 Combined Data'!S2032</f>
        <v>1364.0451703006522</v>
      </c>
      <c r="AZ2032" s="70"/>
      <c r="BA2032" s="70"/>
      <c r="BB2032" s="70"/>
      <c r="BK2032" s="15"/>
      <c r="BL2032" s="15"/>
    </row>
    <row r="2033" spans="1:64" x14ac:dyDescent="0.2">
      <c r="A2033" s="1" t="s">
        <v>2041</v>
      </c>
      <c r="B2033" s="13">
        <v>42702</v>
      </c>
      <c r="C2033" s="13">
        <f t="shared" si="124"/>
        <v>43067</v>
      </c>
      <c r="D2033" s="1">
        <v>5</v>
      </c>
      <c r="E2033" s="1">
        <f>VLOOKUP(D2033,'Rating Program (Effect. 2017)'!$E$6:$F$10,2,FALSE)</f>
        <v>1.2</v>
      </c>
      <c r="F2033" s="1">
        <f>VLOOKUP(D2033, 'Rating Program (Effect. 2019)'!$E$6:$I$10, 5, FALSE)</f>
        <v>0.94464968963239226</v>
      </c>
      <c r="G2033" s="1">
        <v>254949</v>
      </c>
      <c r="H2033">
        <f t="shared" si="125"/>
        <v>1.2272715703736763</v>
      </c>
      <c r="I2033" s="1">
        <v>7</v>
      </c>
      <c r="J2033" s="1">
        <f>VLOOKUP(I2033, 'Rating Program (Effect. 2017)'!$H$6:$I$141, 2, FALSE)</f>
        <v>1</v>
      </c>
      <c r="K2033" s="1">
        <f>VLOOKUP('2016 &amp; 2017 Combined Data'!I2033, 'Rating Program (Effect. 2019)'!$K$6:$O$58, 5)</f>
        <v>0</v>
      </c>
      <c r="L2033" s="96">
        <v>636</v>
      </c>
      <c r="M2033" s="95">
        <f>VLOOKUP(L2033,'Rating Program (Effect. 2017)'!$K$6:$M$556, 2, FALSE)</f>
        <v>1.1000000000000001</v>
      </c>
      <c r="N2033" s="97" t="str">
        <f>VLOOKUP(L2033, 'Rating Program (Effect. 2017)'!$K$6:$M$556, 3)</f>
        <v>Low</v>
      </c>
      <c r="O2033" s="95">
        <f>VLOOKUP(L2033, 'Rating Program (Effect. 2019)'!$Q$6:$T$556,4)</f>
        <v>1.21</v>
      </c>
      <c r="P2033" s="1" t="s">
        <v>9</v>
      </c>
      <c r="Q2033" s="1">
        <f>VLOOKUP(P2033, 'Rating Program (Effect. 2019)'!$AC$6:$AF$7, 4, FALSE)</f>
        <v>1</v>
      </c>
      <c r="R2033" s="1" t="s">
        <v>9</v>
      </c>
      <c r="S2033" s="1">
        <f>VLOOKUP(P2033, 'Rating Program (Effect. 2019)'!$AC$10:$AF$11,4, FALSE)</f>
        <v>1.1097123247655178</v>
      </c>
      <c r="T2033" s="1" t="s">
        <v>9</v>
      </c>
      <c r="U2033">
        <f>VLOOKUP(T2033,'Rating Program (Effect. 2019)'!$AC$14:$AF$15,4,FALSE)</f>
        <v>1</v>
      </c>
      <c r="V2033" s="141">
        <f>(727.27*'Date Proration (2016-2017)'!E2033 +  800 * 'Date Proration (2016-2017)'!F2033)*E2033 *H2033*J2033*M2033</f>
        <v>1281.7956525252298</v>
      </c>
      <c r="W2033" s="141">
        <f t="shared" si="126"/>
        <v>1295.9987783146023</v>
      </c>
      <c r="X2033" s="141">
        <f t="shared" si="127"/>
        <v>1295.9987783146023</v>
      </c>
      <c r="Y2033" s="258">
        <f>'New Base Rate Calculation'!$C$16 * '2016 &amp; 2017 Combined Data'!F2033 * '2016 &amp; 2017 Combined Data'!H2033 *'2016 &amp; 2017 Combined Data'!J2033 *'2016 &amp; 2017 Combined Data'!O2033* '2016 &amp; 2017 Combined Data'!S2033</f>
        <v>1717.009421101528</v>
      </c>
      <c r="AZ2033" s="70"/>
      <c r="BA2033" s="70"/>
      <c r="BB2033" s="70"/>
      <c r="BK2033" s="15"/>
      <c r="BL2033" s="15"/>
    </row>
    <row r="2034" spans="1:64" x14ac:dyDescent="0.2">
      <c r="A2034" s="1" t="s">
        <v>2042</v>
      </c>
      <c r="B2034" s="13">
        <v>42601</v>
      </c>
      <c r="C2034" s="13">
        <f t="shared" si="124"/>
        <v>42966</v>
      </c>
      <c r="D2034" s="1">
        <v>5</v>
      </c>
      <c r="E2034" s="1">
        <f>VLOOKUP(D2034,'Rating Program (Effect. 2017)'!$E$6:$F$10,2,FALSE)</f>
        <v>1.2</v>
      </c>
      <c r="F2034" s="1">
        <f>VLOOKUP(D2034, 'Rating Program (Effect. 2019)'!$E$6:$I$10, 5, FALSE)</f>
        <v>0.94464968963239226</v>
      </c>
      <c r="G2034" s="1">
        <v>231362</v>
      </c>
      <c r="H2034">
        <f t="shared" si="125"/>
        <v>1.1812511818107008</v>
      </c>
      <c r="I2034" s="1">
        <v>19</v>
      </c>
      <c r="J2034" s="1">
        <f>VLOOKUP(I2034, 'Rating Program (Effect. 2017)'!$H$6:$I$141, 2, FALSE)</f>
        <v>1.1499999999999999</v>
      </c>
      <c r="K2034" s="1">
        <f>VLOOKUP('2016 &amp; 2017 Combined Data'!I2034, 'Rating Program (Effect. 2019)'!$K$6:$O$58, 5)</f>
        <v>0</v>
      </c>
      <c r="L2034" s="96">
        <v>841</v>
      </c>
      <c r="M2034" s="95">
        <f>VLOOKUP(L2034,'Rating Program (Effect. 2017)'!$K$6:$M$556, 2, FALSE)</f>
        <v>0.9</v>
      </c>
      <c r="N2034" s="97" t="str">
        <f>VLOOKUP(L2034, 'Rating Program (Effect. 2017)'!$K$6:$M$556, 3)</f>
        <v>High</v>
      </c>
      <c r="O2034" s="95">
        <f>VLOOKUP(L2034, 'Rating Program (Effect. 2019)'!$Q$6:$T$556,4)</f>
        <v>0.8</v>
      </c>
      <c r="P2034" s="1" t="s">
        <v>9</v>
      </c>
      <c r="Q2034" s="1">
        <f>VLOOKUP(P2034, 'Rating Program (Effect. 2019)'!$AC$6:$AF$7, 4, FALSE)</f>
        <v>1</v>
      </c>
      <c r="R2034" s="1" t="s">
        <v>9</v>
      </c>
      <c r="S2034" s="1">
        <f>VLOOKUP(P2034, 'Rating Program (Effect. 2019)'!$AC$10:$AF$11,4, FALSE)</f>
        <v>1.1097123247655178</v>
      </c>
      <c r="T2034" s="1" t="s">
        <v>9</v>
      </c>
      <c r="U2034">
        <f>VLOOKUP(T2034,'Rating Program (Effect. 2019)'!$AC$14:$AF$15,4,FALSE)</f>
        <v>1</v>
      </c>
      <c r="V2034" s="141">
        <f>(727.27*'Date Proration (2016-2017)'!E2034 +  800 * 'Date Proration (2016-2017)'!F2034)*E2034 *H2034*J2034*M2034</f>
        <v>1131.3023528115002</v>
      </c>
      <c r="W2034" s="141">
        <f t="shared" si="126"/>
        <v>1173.6911742471123</v>
      </c>
      <c r="X2034" s="141">
        <f t="shared" si="127"/>
        <v>1173.6911742471123</v>
      </c>
      <c r="Y2034" s="258">
        <f>'New Base Rate Calculation'!$C$16 * '2016 &amp; 2017 Combined Data'!F2034 * '2016 &amp; 2017 Combined Data'!H2034 *'2016 &amp; 2017 Combined Data'!J2034 *'2016 &amp; 2017 Combined Data'!O2034* '2016 &amp; 2017 Combined Data'!S2034</f>
        <v>1256.5411543395419</v>
      </c>
      <c r="AZ2034" s="70"/>
      <c r="BA2034" s="70"/>
      <c r="BB2034" s="70"/>
      <c r="BK2034" s="15"/>
      <c r="BL2034" s="15"/>
    </row>
    <row r="2035" spans="1:64" x14ac:dyDescent="0.2">
      <c r="A2035" s="1" t="s">
        <v>2043</v>
      </c>
      <c r="B2035" s="13">
        <v>42623</v>
      </c>
      <c r="C2035" s="13">
        <f t="shared" si="124"/>
        <v>42988</v>
      </c>
      <c r="D2035" s="1">
        <v>1</v>
      </c>
      <c r="E2035" s="1">
        <f>VLOOKUP(D2035,'Rating Program (Effect. 2017)'!$E$6:$F$10,2,FALSE)</f>
        <v>1.05</v>
      </c>
      <c r="F2035" s="1">
        <f>VLOOKUP(D2035, 'Rating Program (Effect. 2019)'!$E$6:$I$10, 5, FALSE)</f>
        <v>1.0194620726838979</v>
      </c>
      <c r="G2035" s="1">
        <v>240009</v>
      </c>
      <c r="H2035">
        <f t="shared" si="125"/>
        <v>1.1964768490367927</v>
      </c>
      <c r="I2035" s="1">
        <v>20</v>
      </c>
      <c r="J2035" s="1">
        <f>VLOOKUP(I2035, 'Rating Program (Effect. 2017)'!$H$6:$I$141, 2, FALSE)</f>
        <v>1.1599999999999999</v>
      </c>
      <c r="K2035" s="1">
        <f>VLOOKUP('2016 &amp; 2017 Combined Data'!I2035, 'Rating Program (Effect. 2019)'!$K$6:$O$58, 5)</f>
        <v>0</v>
      </c>
      <c r="L2035" s="96">
        <v>741</v>
      </c>
      <c r="M2035" s="95">
        <f>VLOOKUP(L2035,'Rating Program (Effect. 2017)'!$K$6:$M$556, 2, FALSE)</f>
        <v>1</v>
      </c>
      <c r="N2035" s="97" t="str">
        <f>VLOOKUP(L2035, 'Rating Program (Effect. 2017)'!$K$6:$M$556, 3)</f>
        <v>Medium</v>
      </c>
      <c r="O2035" s="95">
        <f>VLOOKUP(L2035, 'Rating Program (Effect. 2019)'!$Q$6:$T$556,4)</f>
        <v>1</v>
      </c>
      <c r="P2035" s="1" t="s">
        <v>11</v>
      </c>
      <c r="Q2035" s="1">
        <f>VLOOKUP(P2035, 'Rating Program (Effect. 2019)'!$AC$6:$AF$7, 4, FALSE)</f>
        <v>1</v>
      </c>
      <c r="R2035" s="1" t="s">
        <v>9</v>
      </c>
      <c r="S2035" s="1">
        <f>VLOOKUP(P2035, 'Rating Program (Effect. 2019)'!$AC$10:$AF$11,4, FALSE)</f>
        <v>0.96911543279063928</v>
      </c>
      <c r="T2035" s="1" t="s">
        <v>9</v>
      </c>
      <c r="U2035">
        <f>VLOOKUP(T2035,'Rating Program (Effect. 2019)'!$AC$14:$AF$15,4,FALSE)</f>
        <v>1</v>
      </c>
      <c r="V2035" s="141">
        <f>(727.27*'Date Proration (2016-2017)'!E2035 +  800 * 'Date Proration (2016-2017)'!F2035)*E2035 *H2035*J2035*M2035</f>
        <v>1130.1299600857963</v>
      </c>
      <c r="W2035" s="141">
        <f t="shared" si="126"/>
        <v>1165.8470417014507</v>
      </c>
      <c r="X2035" s="141">
        <f t="shared" si="127"/>
        <v>1165.8470417014507</v>
      </c>
      <c r="Y2035" s="258">
        <f>'New Base Rate Calculation'!$C$16 * '2016 &amp; 2017 Combined Data'!F2035 * '2016 &amp; 2017 Combined Data'!H2035 *'2016 &amp; 2017 Combined Data'!J2035 *'2016 &amp; 2017 Combined Data'!O2035* '2016 &amp; 2017 Combined Data'!S2035</f>
        <v>1512.4266105176464</v>
      </c>
      <c r="AZ2035" s="70"/>
      <c r="BA2035" s="70"/>
      <c r="BB2035" s="70"/>
      <c r="BK2035" s="15"/>
      <c r="BL2035" s="15"/>
    </row>
    <row r="2036" spans="1:64" x14ac:dyDescent="0.2">
      <c r="A2036" s="1" t="s">
        <v>2044</v>
      </c>
      <c r="B2036" s="13">
        <v>42674</v>
      </c>
      <c r="C2036" s="13">
        <f t="shared" si="124"/>
        <v>43039</v>
      </c>
      <c r="D2036" s="1">
        <v>5</v>
      </c>
      <c r="E2036" s="1">
        <f>VLOOKUP(D2036,'Rating Program (Effect. 2017)'!$E$6:$F$10,2,FALSE)</f>
        <v>1.2</v>
      </c>
      <c r="F2036" s="1">
        <f>VLOOKUP(D2036, 'Rating Program (Effect. 2019)'!$E$6:$I$10, 5, FALSE)</f>
        <v>0.94464968963239226</v>
      </c>
      <c r="G2036" s="1">
        <v>359516</v>
      </c>
      <c r="H2036">
        <f t="shared" si="125"/>
        <v>1.5859583482889987</v>
      </c>
      <c r="I2036" s="1">
        <v>11</v>
      </c>
      <c r="J2036" s="1">
        <f>VLOOKUP(I2036, 'Rating Program (Effect. 2017)'!$H$6:$I$141, 2, FALSE)</f>
        <v>1.07</v>
      </c>
      <c r="K2036" s="1">
        <f>VLOOKUP('2016 &amp; 2017 Combined Data'!I2036, 'Rating Program (Effect. 2019)'!$K$6:$O$58, 5)</f>
        <v>0</v>
      </c>
      <c r="L2036" s="96">
        <v>729</v>
      </c>
      <c r="M2036" s="95">
        <f>VLOOKUP(L2036,'Rating Program (Effect. 2017)'!$K$6:$M$556, 2, FALSE)</f>
        <v>1</v>
      </c>
      <c r="N2036" s="97" t="str">
        <f>VLOOKUP(L2036, 'Rating Program (Effect. 2017)'!$K$6:$M$556, 3)</f>
        <v>Medium</v>
      </c>
      <c r="O2036" s="95">
        <f>VLOOKUP(L2036, 'Rating Program (Effect. 2019)'!$Q$6:$T$556,4)</f>
        <v>1</v>
      </c>
      <c r="P2036" s="1" t="s">
        <v>9</v>
      </c>
      <c r="Q2036" s="1">
        <f>VLOOKUP(P2036, 'Rating Program (Effect. 2019)'!$AC$6:$AF$7, 4, FALSE)</f>
        <v>1</v>
      </c>
      <c r="R2036" s="1" t="s">
        <v>9</v>
      </c>
      <c r="S2036" s="1">
        <f>VLOOKUP(P2036, 'Rating Program (Effect. 2019)'!$AC$10:$AF$11,4, FALSE)</f>
        <v>1.1097123247655178</v>
      </c>
      <c r="T2036" s="1" t="s">
        <v>9</v>
      </c>
      <c r="U2036">
        <f>VLOOKUP(T2036,'Rating Program (Effect. 2019)'!$AC$14:$AF$15,4,FALSE)</f>
        <v>1</v>
      </c>
      <c r="V2036" s="141">
        <f>(727.27*'Date Proration (2016-2017)'!E2036 +  800 * 'Date Proration (2016-2017)'!F2036)*E2036 *H2036*J2036*M2036</f>
        <v>1599.8813049106172</v>
      </c>
      <c r="W2036" s="141">
        <f t="shared" si="126"/>
        <v>1629.0964153624598</v>
      </c>
      <c r="X2036" s="141">
        <f t="shared" si="127"/>
        <v>1629.0964153624598</v>
      </c>
      <c r="Y2036" s="258">
        <f>'New Base Rate Calculation'!$C$16 * '2016 &amp; 2017 Combined Data'!F2036 * '2016 &amp; 2017 Combined Data'!H2036 *'2016 &amp; 2017 Combined Data'!J2036 *'2016 &amp; 2017 Combined Data'!O2036* '2016 &amp; 2017 Combined Data'!S2036</f>
        <v>1962.1047487670201</v>
      </c>
      <c r="AZ2036" s="70"/>
      <c r="BA2036" s="70"/>
      <c r="BB2036" s="70"/>
      <c r="BK2036" s="15"/>
      <c r="BL2036" s="15"/>
    </row>
    <row r="2037" spans="1:64" x14ac:dyDescent="0.2">
      <c r="A2037" s="1" t="s">
        <v>2045</v>
      </c>
      <c r="B2037" s="13">
        <v>42685</v>
      </c>
      <c r="C2037" s="13">
        <f t="shared" si="124"/>
        <v>43050</v>
      </c>
      <c r="D2037" s="1">
        <v>2</v>
      </c>
      <c r="E2037" s="1">
        <f>VLOOKUP(D2037,'Rating Program (Effect. 2017)'!$E$6:$F$10,2,FALSE)</f>
        <v>1.1100000000000001</v>
      </c>
      <c r="F2037" s="1">
        <f>VLOOKUP(D2037, 'Rating Program (Effect. 2019)'!$E$6:$I$10, 5, FALSE)</f>
        <v>1.388027431262149</v>
      </c>
      <c r="G2037" s="1">
        <v>155960</v>
      </c>
      <c r="H2037">
        <f t="shared" si="125"/>
        <v>1.13547546771264</v>
      </c>
      <c r="I2037" s="1">
        <v>22</v>
      </c>
      <c r="J2037" s="1">
        <f>VLOOKUP(I2037, 'Rating Program (Effect. 2017)'!$H$6:$I$141, 2, FALSE)</f>
        <v>1.18</v>
      </c>
      <c r="K2037" s="1">
        <f>VLOOKUP('2016 &amp; 2017 Combined Data'!I2037, 'Rating Program (Effect. 2019)'!$K$6:$O$58, 5)</f>
        <v>0</v>
      </c>
      <c r="L2037" s="96">
        <v>798</v>
      </c>
      <c r="M2037" s="95">
        <f>VLOOKUP(L2037,'Rating Program (Effect. 2017)'!$K$6:$M$556, 2, FALSE)</f>
        <v>1</v>
      </c>
      <c r="N2037" s="97" t="str">
        <f>VLOOKUP(L2037, 'Rating Program (Effect. 2017)'!$K$6:$M$556, 3)</f>
        <v>Medium</v>
      </c>
      <c r="O2037" s="95">
        <f>VLOOKUP(L2037, 'Rating Program (Effect. 2019)'!$Q$6:$T$556,4)</f>
        <v>1</v>
      </c>
      <c r="P2037" s="1" t="s">
        <v>9</v>
      </c>
      <c r="Q2037" s="1">
        <f>VLOOKUP(P2037, 'Rating Program (Effect. 2019)'!$AC$6:$AF$7, 4, FALSE)</f>
        <v>1</v>
      </c>
      <c r="R2037" s="1" t="s">
        <v>9</v>
      </c>
      <c r="S2037" s="1">
        <f>VLOOKUP(P2037, 'Rating Program (Effect. 2019)'!$AC$10:$AF$11,4, FALSE)</f>
        <v>1.1097123247655178</v>
      </c>
      <c r="T2037" s="1" t="s">
        <v>9</v>
      </c>
      <c r="U2037">
        <f>VLOOKUP(T2037,'Rating Program (Effect. 2019)'!$AC$14:$AF$15,4,FALSE)</f>
        <v>1</v>
      </c>
      <c r="V2037" s="141">
        <f>(727.27*'Date Proration (2016-2017)'!E2037 +  800 * 'Date Proration (2016-2017)'!F2037)*E2037 *H2037*J2037*M2037</f>
        <v>1171.7194473811585</v>
      </c>
      <c r="W2037" s="141">
        <f t="shared" si="126"/>
        <v>1189.7966140880128</v>
      </c>
      <c r="X2037" s="141">
        <f t="shared" si="127"/>
        <v>1189.7966140880128</v>
      </c>
      <c r="Y2037" s="258">
        <f>'New Base Rate Calculation'!$C$16 * '2016 &amp; 2017 Combined Data'!F2037 * '2016 &amp; 2017 Combined Data'!H2037 *'2016 &amp; 2017 Combined Data'!J2037 *'2016 &amp; 2017 Combined Data'!O2037* '2016 &amp; 2017 Combined Data'!S2037</f>
        <v>2276.3218105314663</v>
      </c>
      <c r="AZ2037" s="70"/>
      <c r="BA2037" s="70"/>
      <c r="BB2037" s="70"/>
      <c r="BK2037" s="15"/>
      <c r="BL2037" s="15"/>
    </row>
    <row r="2038" spans="1:64" x14ac:dyDescent="0.2">
      <c r="A2038" s="1" t="s">
        <v>2046</v>
      </c>
      <c r="B2038" s="13">
        <v>42555</v>
      </c>
      <c r="C2038" s="13">
        <f t="shared" si="124"/>
        <v>42920</v>
      </c>
      <c r="D2038" s="1">
        <v>4</v>
      </c>
      <c r="E2038" s="1">
        <f>VLOOKUP(D2038,'Rating Program (Effect. 2017)'!$E$6:$F$10,2,FALSE)</f>
        <v>0.94</v>
      </c>
      <c r="F2038" s="1">
        <f>VLOOKUP(D2038, 'Rating Program (Effect. 2019)'!$E$6:$I$10, 5, FALSE)</f>
        <v>1.3131422480634674</v>
      </c>
      <c r="G2038" s="1">
        <v>149824</v>
      </c>
      <c r="H2038">
        <f t="shared" si="125"/>
        <v>1.1390692801825177</v>
      </c>
      <c r="I2038" s="1">
        <v>14</v>
      </c>
      <c r="J2038" s="1">
        <f>VLOOKUP(I2038, 'Rating Program (Effect. 2017)'!$H$6:$I$141, 2, FALSE)</f>
        <v>1.1000000000000001</v>
      </c>
      <c r="K2038" s="1">
        <f>VLOOKUP('2016 &amp; 2017 Combined Data'!I2038, 'Rating Program (Effect. 2019)'!$K$6:$O$58, 5)</f>
        <v>0</v>
      </c>
      <c r="L2038" s="96">
        <v>768</v>
      </c>
      <c r="M2038" s="95">
        <f>VLOOKUP(L2038,'Rating Program (Effect. 2017)'!$K$6:$M$556, 2, FALSE)</f>
        <v>1</v>
      </c>
      <c r="N2038" s="97" t="str">
        <f>VLOOKUP(L2038, 'Rating Program (Effect. 2017)'!$K$6:$M$556, 3)</f>
        <v>Medium</v>
      </c>
      <c r="O2038" s="95">
        <f>VLOOKUP(L2038, 'Rating Program (Effect. 2019)'!$Q$6:$T$556,4)</f>
        <v>1</v>
      </c>
      <c r="P2038" s="1" t="s">
        <v>9</v>
      </c>
      <c r="Q2038" s="1">
        <f>VLOOKUP(P2038, 'Rating Program (Effect. 2019)'!$AC$6:$AF$7, 4, FALSE)</f>
        <v>1</v>
      </c>
      <c r="R2038" s="1" t="s">
        <v>9</v>
      </c>
      <c r="S2038" s="1">
        <f>VLOOKUP(P2038, 'Rating Program (Effect. 2019)'!$AC$10:$AF$11,4, FALSE)</f>
        <v>1.1097123247655178</v>
      </c>
      <c r="T2038" s="1" t="s">
        <v>9</v>
      </c>
      <c r="U2038">
        <f>VLOOKUP(T2038,'Rating Program (Effect. 2019)'!$AC$14:$AF$15,4,FALSE)</f>
        <v>1</v>
      </c>
      <c r="V2038" s="141">
        <f>(727.27*'Date Proration (2016-2017)'!E2038 +  800 * 'Date Proration (2016-2017)'!F2038)*E2038 *H2038*J2038*M2038</f>
        <v>897.41274397332347</v>
      </c>
      <c r="W2038" s="141">
        <f t="shared" si="126"/>
        <v>942.23810856697878</v>
      </c>
      <c r="X2038" s="141">
        <f t="shared" si="127"/>
        <v>942.23810856697878</v>
      </c>
      <c r="Y2038" s="258">
        <f>'New Base Rate Calculation'!$C$16 * '2016 &amp; 2017 Combined Data'!F2038 * '2016 &amp; 2017 Combined Data'!H2038 *'2016 &amp; 2017 Combined Data'!J2038 *'2016 &amp; 2017 Combined Data'!O2038* '2016 &amp; 2017 Combined Data'!S2038</f>
        <v>2013.8654280128242</v>
      </c>
      <c r="AZ2038" s="70"/>
      <c r="BA2038" s="70"/>
      <c r="BB2038" s="70"/>
      <c r="BK2038" s="15"/>
      <c r="BL2038" s="15"/>
    </row>
    <row r="2039" spans="1:64" x14ac:dyDescent="0.2">
      <c r="A2039" s="1" t="s">
        <v>2047</v>
      </c>
      <c r="B2039" s="13">
        <v>42696</v>
      </c>
      <c r="C2039" s="13">
        <f t="shared" si="124"/>
        <v>43061</v>
      </c>
      <c r="D2039" s="1">
        <v>3</v>
      </c>
      <c r="E2039" s="1">
        <f>VLOOKUP(D2039,'Rating Program (Effect. 2017)'!$E$6:$F$10,2,FALSE)</f>
        <v>0.97</v>
      </c>
      <c r="F2039" s="1">
        <f>VLOOKUP(D2039, 'Rating Program (Effect. 2019)'!$E$6:$I$10, 5, FALSE)</f>
        <v>1.2113287848472678</v>
      </c>
      <c r="G2039" s="1">
        <v>172592</v>
      </c>
      <c r="H2039">
        <f t="shared" si="125"/>
        <v>1.1314962669710131</v>
      </c>
      <c r="I2039" s="1">
        <v>2</v>
      </c>
      <c r="J2039" s="1">
        <f>VLOOKUP(I2039, 'Rating Program (Effect. 2017)'!$H$6:$I$141, 2, FALSE)</f>
        <v>0.8</v>
      </c>
      <c r="K2039" s="1">
        <f>VLOOKUP('2016 &amp; 2017 Combined Data'!I2039, 'Rating Program (Effect. 2019)'!$K$6:$O$58, 5)</f>
        <v>0</v>
      </c>
      <c r="L2039" s="96">
        <v>660</v>
      </c>
      <c r="M2039" s="95">
        <f>VLOOKUP(L2039,'Rating Program (Effect. 2017)'!$K$6:$M$556, 2, FALSE)</f>
        <v>1</v>
      </c>
      <c r="N2039" s="97" t="str">
        <f>VLOOKUP(L2039, 'Rating Program (Effect. 2017)'!$K$6:$M$556, 3)</f>
        <v>Medium</v>
      </c>
      <c r="O2039" s="95">
        <f>VLOOKUP(L2039, 'Rating Program (Effect. 2019)'!$Q$6:$T$556,4)</f>
        <v>1</v>
      </c>
      <c r="P2039" s="1" t="s">
        <v>11</v>
      </c>
      <c r="Q2039" s="1">
        <f>VLOOKUP(P2039, 'Rating Program (Effect. 2019)'!$AC$6:$AF$7, 4, FALSE)</f>
        <v>1</v>
      </c>
      <c r="R2039" s="1" t="s">
        <v>9</v>
      </c>
      <c r="S2039" s="1">
        <f>VLOOKUP(P2039, 'Rating Program (Effect. 2019)'!$AC$10:$AF$11,4, FALSE)</f>
        <v>0.96911543279063928</v>
      </c>
      <c r="T2039" s="1" t="s">
        <v>9</v>
      </c>
      <c r="U2039">
        <f>VLOOKUP(T2039,'Rating Program (Effect. 2019)'!$AC$14:$AF$15,4,FALSE)</f>
        <v>1</v>
      </c>
      <c r="V2039" s="141">
        <f>(727.27*'Date Proration (2016-2017)'!E2039 +  800 * 'Date Proration (2016-2017)'!F2039)*E2039 *H2039*J2039*M2039</f>
        <v>693.68501916452874</v>
      </c>
      <c r="W2039" s="141">
        <f t="shared" si="126"/>
        <v>702.43288253560502</v>
      </c>
      <c r="X2039" s="141">
        <f t="shared" si="127"/>
        <v>702.43288253560502</v>
      </c>
      <c r="Y2039" s="258">
        <f>'New Base Rate Calculation'!$C$16 * '2016 &amp; 2017 Combined Data'!F2039 * '2016 &amp; 2017 Combined Data'!H2039 *'2016 &amp; 2017 Combined Data'!J2039 *'2016 &amp; 2017 Combined Data'!O2039* '2016 &amp; 2017 Combined Data'!S2039</f>
        <v>1172.0498880706439</v>
      </c>
      <c r="AZ2039" s="70"/>
      <c r="BA2039" s="70"/>
      <c r="BB2039" s="70"/>
      <c r="BK2039" s="15"/>
      <c r="BL2039" s="15"/>
    </row>
    <row r="2040" spans="1:64" x14ac:dyDescent="0.2">
      <c r="A2040" s="1" t="s">
        <v>2048</v>
      </c>
      <c r="B2040" s="13">
        <v>42698</v>
      </c>
      <c r="C2040" s="13">
        <f t="shared" si="124"/>
        <v>43063</v>
      </c>
      <c r="D2040" s="1">
        <v>1</v>
      </c>
      <c r="E2040" s="1">
        <f>VLOOKUP(D2040,'Rating Program (Effect. 2017)'!$E$6:$F$10,2,FALSE)</f>
        <v>1.05</v>
      </c>
      <c r="F2040" s="1">
        <f>VLOOKUP(D2040, 'Rating Program (Effect. 2019)'!$E$6:$I$10, 5, FALSE)</f>
        <v>1.0194620726838979</v>
      </c>
      <c r="G2040" s="1">
        <v>234843</v>
      </c>
      <c r="H2040">
        <f t="shared" si="125"/>
        <v>1.1871478789932486</v>
      </c>
      <c r="I2040" s="1">
        <v>15</v>
      </c>
      <c r="J2040" s="1">
        <f>VLOOKUP(I2040, 'Rating Program (Effect. 2017)'!$H$6:$I$141, 2, FALSE)</f>
        <v>1.1100000000000001</v>
      </c>
      <c r="K2040" s="1">
        <f>VLOOKUP('2016 &amp; 2017 Combined Data'!I2040, 'Rating Program (Effect. 2019)'!$K$6:$O$58, 5)</f>
        <v>0</v>
      </c>
      <c r="L2040" s="96">
        <v>593</v>
      </c>
      <c r="M2040" s="95">
        <f>VLOOKUP(L2040,'Rating Program (Effect. 2017)'!$K$6:$M$556, 2, FALSE)</f>
        <v>1.1000000000000001</v>
      </c>
      <c r="N2040" s="97" t="str">
        <f>VLOOKUP(L2040, 'Rating Program (Effect. 2017)'!$K$6:$M$556, 3)</f>
        <v>Low</v>
      </c>
      <c r="O2040" s="95">
        <f>VLOOKUP(L2040, 'Rating Program (Effect. 2019)'!$Q$6:$T$556,4)</f>
        <v>1.21</v>
      </c>
      <c r="P2040" s="1" t="s">
        <v>11</v>
      </c>
      <c r="Q2040" s="1">
        <f>VLOOKUP(P2040, 'Rating Program (Effect. 2019)'!$AC$6:$AF$7, 4, FALSE)</f>
        <v>1</v>
      </c>
      <c r="R2040" s="1" t="s">
        <v>9</v>
      </c>
      <c r="S2040" s="1">
        <f>VLOOKUP(P2040, 'Rating Program (Effect. 2019)'!$AC$10:$AF$11,4, FALSE)</f>
        <v>0.96911543279063928</v>
      </c>
      <c r="T2040" s="1" t="s">
        <v>9</v>
      </c>
      <c r="U2040">
        <f>VLOOKUP(T2040,'Rating Program (Effect. 2019)'!$AC$14:$AF$15,4,FALSE)</f>
        <v>1</v>
      </c>
      <c r="V2040" s="141">
        <f>(727.27*'Date Proration (2016-2017)'!E2040 +  800 * 'Date Proration (2016-2017)'!F2040)*E2040 *H2040*J2040*M2040</f>
        <v>1203.029480316645</v>
      </c>
      <c r="W2040" s="141">
        <f t="shared" si="126"/>
        <v>1217.5863506106357</v>
      </c>
      <c r="X2040" s="141">
        <f t="shared" si="127"/>
        <v>1217.5863506106357</v>
      </c>
      <c r="Y2040" s="258">
        <f>'New Base Rate Calculation'!$C$16 * '2016 &amp; 2017 Combined Data'!F2040 * '2016 &amp; 2017 Combined Data'!H2040 *'2016 &amp; 2017 Combined Data'!J2040 *'2016 &amp; 2017 Combined Data'!O2040* '2016 &amp; 2017 Combined Data'!S2040</f>
        <v>1737.5015113792117</v>
      </c>
      <c r="AZ2040" s="70"/>
      <c r="BA2040" s="70"/>
      <c r="BB2040" s="70"/>
      <c r="BK2040" s="15"/>
      <c r="BL2040" s="15"/>
    </row>
    <row r="2041" spans="1:64" x14ac:dyDescent="0.2">
      <c r="A2041" s="1" t="s">
        <v>2049</v>
      </c>
      <c r="B2041" s="13">
        <v>42590</v>
      </c>
      <c r="C2041" s="13">
        <f t="shared" si="124"/>
        <v>42955</v>
      </c>
      <c r="D2041" s="1">
        <v>2</v>
      </c>
      <c r="E2041" s="1">
        <f>VLOOKUP(D2041,'Rating Program (Effect. 2017)'!$E$6:$F$10,2,FALSE)</f>
        <v>1.1100000000000001</v>
      </c>
      <c r="F2041" s="1">
        <f>VLOOKUP(D2041, 'Rating Program (Effect. 2019)'!$E$6:$I$10, 5, FALSE)</f>
        <v>1.388027431262149</v>
      </c>
      <c r="G2041" s="1">
        <v>238372</v>
      </c>
      <c r="H2041">
        <f t="shared" si="125"/>
        <v>1.1934463520634515</v>
      </c>
      <c r="I2041" s="1">
        <v>20</v>
      </c>
      <c r="J2041" s="1">
        <f>VLOOKUP(I2041, 'Rating Program (Effect. 2017)'!$H$6:$I$141, 2, FALSE)</f>
        <v>1.1599999999999999</v>
      </c>
      <c r="K2041" s="1">
        <f>VLOOKUP('2016 &amp; 2017 Combined Data'!I2041, 'Rating Program (Effect. 2019)'!$K$6:$O$58, 5)</f>
        <v>0</v>
      </c>
      <c r="L2041" s="96">
        <v>897</v>
      </c>
      <c r="M2041" s="95">
        <f>VLOOKUP(L2041,'Rating Program (Effect. 2017)'!$K$6:$M$556, 2, FALSE)</f>
        <v>0.9</v>
      </c>
      <c r="N2041" s="97" t="str">
        <f>VLOOKUP(L2041, 'Rating Program (Effect. 2017)'!$K$6:$M$556, 3)</f>
        <v>High</v>
      </c>
      <c r="O2041" s="95">
        <f>VLOOKUP(L2041, 'Rating Program (Effect. 2019)'!$Q$6:$T$556,4)</f>
        <v>0.8</v>
      </c>
      <c r="P2041" s="1" t="s">
        <v>9</v>
      </c>
      <c r="Q2041" s="1">
        <f>VLOOKUP(P2041, 'Rating Program (Effect. 2019)'!$AC$6:$AF$7, 4, FALSE)</f>
        <v>1</v>
      </c>
      <c r="R2041" s="1" t="s">
        <v>9</v>
      </c>
      <c r="S2041" s="1">
        <f>VLOOKUP(P2041, 'Rating Program (Effect. 2019)'!$AC$10:$AF$11,4, FALSE)</f>
        <v>1.1097123247655178</v>
      </c>
      <c r="T2041" s="1" t="s">
        <v>9</v>
      </c>
      <c r="U2041">
        <f>VLOOKUP(T2041,'Rating Program (Effect. 2019)'!$AC$14:$AF$15,4,FALSE)</f>
        <v>1</v>
      </c>
      <c r="V2041" s="141">
        <f>(727.27*'Date Proration (2016-2017)'!E2041 +  800 * 'Date Proration (2016-2017)'!F2041)*E2041 *H2041*J2041*M2041</f>
        <v>1063.4203889628859</v>
      </c>
      <c r="W2041" s="141">
        <f t="shared" si="126"/>
        <v>1106.4106965001681</v>
      </c>
      <c r="X2041" s="141">
        <f t="shared" si="127"/>
        <v>1106.4106965001681</v>
      </c>
      <c r="Y2041" s="258">
        <f>'New Base Rate Calculation'!$C$16 * '2016 &amp; 2017 Combined Data'!F2041 * '2016 &amp; 2017 Combined Data'!H2041 *'2016 &amp; 2017 Combined Data'!J2041 *'2016 &amp; 2017 Combined Data'!O2041* '2016 &amp; 2017 Combined Data'!S2041</f>
        <v>1881.5890380122764</v>
      </c>
      <c r="AZ2041" s="70"/>
      <c r="BA2041" s="70"/>
      <c r="BB2041" s="70"/>
      <c r="BK2041" s="15"/>
      <c r="BL2041" s="15"/>
    </row>
    <row r="2042" spans="1:64" x14ac:dyDescent="0.2">
      <c r="A2042" s="1" t="s">
        <v>2050</v>
      </c>
      <c r="B2042" s="13">
        <v>42560</v>
      </c>
      <c r="C2042" s="13">
        <f t="shared" si="124"/>
        <v>42925</v>
      </c>
      <c r="D2042" s="1">
        <v>2</v>
      </c>
      <c r="E2042" s="1">
        <f>VLOOKUP(D2042,'Rating Program (Effect. 2017)'!$E$6:$F$10,2,FALSE)</f>
        <v>1.1100000000000001</v>
      </c>
      <c r="F2042" s="1">
        <f>VLOOKUP(D2042, 'Rating Program (Effect. 2019)'!$E$6:$I$10, 5, FALSE)</f>
        <v>1.388027431262149</v>
      </c>
      <c r="G2042" s="1">
        <v>439041</v>
      </c>
      <c r="H2042">
        <f t="shared" si="125"/>
        <v>1.9973117346505407</v>
      </c>
      <c r="I2042" s="1">
        <v>11</v>
      </c>
      <c r="J2042" s="1">
        <f>VLOOKUP(I2042, 'Rating Program (Effect. 2017)'!$H$6:$I$141, 2, FALSE)</f>
        <v>1.07</v>
      </c>
      <c r="K2042" s="1">
        <f>VLOOKUP('2016 &amp; 2017 Combined Data'!I2042, 'Rating Program (Effect. 2019)'!$K$6:$O$58, 5)</f>
        <v>0</v>
      </c>
      <c r="L2042" s="96">
        <v>881</v>
      </c>
      <c r="M2042" s="95">
        <f>VLOOKUP(L2042,'Rating Program (Effect. 2017)'!$K$6:$M$556, 2, FALSE)</f>
        <v>0.9</v>
      </c>
      <c r="N2042" s="97" t="str">
        <f>VLOOKUP(L2042, 'Rating Program (Effect. 2017)'!$K$6:$M$556, 3)</f>
        <v>High</v>
      </c>
      <c r="O2042" s="95">
        <f>VLOOKUP(L2042, 'Rating Program (Effect. 2019)'!$Q$6:$T$556,4)</f>
        <v>0.8</v>
      </c>
      <c r="P2042" s="1" t="s">
        <v>9</v>
      </c>
      <c r="Q2042" s="1">
        <f>VLOOKUP(P2042, 'Rating Program (Effect. 2019)'!$AC$6:$AF$7, 4, FALSE)</f>
        <v>1</v>
      </c>
      <c r="R2042" s="1" t="s">
        <v>9</v>
      </c>
      <c r="S2042" s="1">
        <f>VLOOKUP(P2042, 'Rating Program (Effect. 2019)'!$AC$10:$AF$11,4, FALSE)</f>
        <v>1.1097123247655178</v>
      </c>
      <c r="T2042" s="1" t="s">
        <v>9</v>
      </c>
      <c r="U2042">
        <f>VLOOKUP(T2042,'Rating Program (Effect. 2019)'!$AC$14:$AF$15,4,FALSE)</f>
        <v>1</v>
      </c>
      <c r="V2042" s="141">
        <f>(727.27*'Date Proration (2016-2017)'!E2042 +  800 * 'Date Proration (2016-2017)'!F2042)*E2042 *H2042*J2042*M2042</f>
        <v>1628.8615769405981</v>
      </c>
      <c r="W2042" s="141">
        <f t="shared" si="126"/>
        <v>1707.9891460160022</v>
      </c>
      <c r="X2042" s="141">
        <f t="shared" si="127"/>
        <v>1707.9891460160022</v>
      </c>
      <c r="Y2042" s="258">
        <f>'New Base Rate Calculation'!$C$16 * '2016 &amp; 2017 Combined Data'!F2042 * '2016 &amp; 2017 Combined Data'!H2042 *'2016 &amp; 2017 Combined Data'!J2042 *'2016 &amp; 2017 Combined Data'!O2042* '2016 &amp; 2017 Combined Data'!S2042</f>
        <v>2904.6480338209299</v>
      </c>
      <c r="AZ2042" s="70"/>
      <c r="BA2042" s="70"/>
      <c r="BB2042" s="70"/>
      <c r="BK2042" s="15"/>
      <c r="BL2042" s="15"/>
    </row>
    <row r="2043" spans="1:64" x14ac:dyDescent="0.2">
      <c r="A2043" s="1" t="s">
        <v>2051</v>
      </c>
      <c r="B2043" s="13">
        <v>42655</v>
      </c>
      <c r="C2043" s="13">
        <f t="shared" si="124"/>
        <v>43020</v>
      </c>
      <c r="D2043" s="1">
        <v>2</v>
      </c>
      <c r="E2043" s="1">
        <f>VLOOKUP(D2043,'Rating Program (Effect. 2017)'!$E$6:$F$10,2,FALSE)</f>
        <v>1.1100000000000001</v>
      </c>
      <c r="F2043" s="1">
        <f>VLOOKUP(D2043, 'Rating Program (Effect. 2019)'!$E$6:$I$10, 5, FALSE)</f>
        <v>1.388027431262149</v>
      </c>
      <c r="G2043" s="1">
        <v>402079</v>
      </c>
      <c r="H2043">
        <f t="shared" si="125"/>
        <v>1.7935452880686094</v>
      </c>
      <c r="I2043" s="1">
        <v>10</v>
      </c>
      <c r="J2043" s="1">
        <f>VLOOKUP(I2043, 'Rating Program (Effect. 2017)'!$H$6:$I$141, 2, FALSE)</f>
        <v>1.06</v>
      </c>
      <c r="K2043" s="1">
        <f>VLOOKUP('2016 &amp; 2017 Combined Data'!I2043, 'Rating Program (Effect. 2019)'!$K$6:$O$58, 5)</f>
        <v>0</v>
      </c>
      <c r="L2043" s="96">
        <v>718</v>
      </c>
      <c r="M2043" s="95">
        <f>VLOOKUP(L2043,'Rating Program (Effect. 2017)'!$K$6:$M$556, 2, FALSE)</f>
        <v>1</v>
      </c>
      <c r="N2043" s="97" t="str">
        <f>VLOOKUP(L2043, 'Rating Program (Effect. 2017)'!$K$6:$M$556, 3)</f>
        <v>Medium</v>
      </c>
      <c r="O2043" s="95">
        <f>VLOOKUP(L2043, 'Rating Program (Effect. 2019)'!$Q$6:$T$556,4)</f>
        <v>1</v>
      </c>
      <c r="P2043" s="1" t="s">
        <v>11</v>
      </c>
      <c r="Q2043" s="1">
        <f>VLOOKUP(P2043, 'Rating Program (Effect. 2019)'!$AC$6:$AF$7, 4, FALSE)</f>
        <v>1</v>
      </c>
      <c r="R2043" s="1" t="s">
        <v>9</v>
      </c>
      <c r="S2043" s="1">
        <f>VLOOKUP(P2043, 'Rating Program (Effect. 2019)'!$AC$10:$AF$11,4, FALSE)</f>
        <v>0.96911543279063928</v>
      </c>
      <c r="T2043" s="1" t="s">
        <v>9</v>
      </c>
      <c r="U2043">
        <f>VLOOKUP(T2043,'Rating Program (Effect. 2019)'!$AC$14:$AF$15,4,FALSE)</f>
        <v>1</v>
      </c>
      <c r="V2043" s="141">
        <f>(727.27*'Date Proration (2016-2017)'!E2043 +  800 * 'Date Proration (2016-2017)'!F2043)*E2043 *H2043*J2043*M2043</f>
        <v>1649.9633421824938</v>
      </c>
      <c r="W2043" s="141">
        <f t="shared" si="126"/>
        <v>1688.2283087532207</v>
      </c>
      <c r="X2043" s="141">
        <f t="shared" si="127"/>
        <v>1688.2283087532207</v>
      </c>
      <c r="Y2043" s="258">
        <f>'New Base Rate Calculation'!$C$16 * '2016 &amp; 2017 Combined Data'!F2043 * '2016 &amp; 2017 Combined Data'!H2043 *'2016 &amp; 2017 Combined Data'!J2043 *'2016 &amp; 2017 Combined Data'!O2043* '2016 &amp; 2017 Combined Data'!S2043</f>
        <v>2820.7020193030958</v>
      </c>
      <c r="AZ2043" s="70"/>
      <c r="BA2043" s="70"/>
      <c r="BB2043" s="70"/>
      <c r="BK2043" s="15"/>
      <c r="BL2043" s="15"/>
    </row>
    <row r="2044" spans="1:64" x14ac:dyDescent="0.2">
      <c r="A2044" s="1" t="s">
        <v>2052</v>
      </c>
      <c r="B2044" s="13">
        <v>42616</v>
      </c>
      <c r="C2044" s="13">
        <f t="shared" si="124"/>
        <v>42981</v>
      </c>
      <c r="D2044" s="1">
        <v>5</v>
      </c>
      <c r="E2044" s="1">
        <f>VLOOKUP(D2044,'Rating Program (Effect. 2017)'!$E$6:$F$10,2,FALSE)</f>
        <v>1.2</v>
      </c>
      <c r="F2044" s="1">
        <f>VLOOKUP(D2044, 'Rating Program (Effect. 2019)'!$E$6:$I$10, 5, FALSE)</f>
        <v>0.94464968963239226</v>
      </c>
      <c r="G2044" s="1">
        <v>371481</v>
      </c>
      <c r="H2044">
        <f t="shared" si="125"/>
        <v>1.6411398214292232</v>
      </c>
      <c r="I2044" s="1">
        <v>2</v>
      </c>
      <c r="J2044" s="1">
        <f>VLOOKUP(I2044, 'Rating Program (Effect. 2017)'!$H$6:$I$141, 2, FALSE)</f>
        <v>0.8</v>
      </c>
      <c r="K2044" s="1">
        <f>VLOOKUP('2016 &amp; 2017 Combined Data'!I2044, 'Rating Program (Effect. 2019)'!$K$6:$O$58, 5)</f>
        <v>0</v>
      </c>
      <c r="L2044" s="96">
        <v>599</v>
      </c>
      <c r="M2044" s="95">
        <f>VLOOKUP(L2044,'Rating Program (Effect. 2017)'!$K$6:$M$556, 2, FALSE)</f>
        <v>1.1000000000000001</v>
      </c>
      <c r="N2044" s="97" t="str">
        <f>VLOOKUP(L2044, 'Rating Program (Effect. 2017)'!$K$6:$M$556, 3)</f>
        <v>Low</v>
      </c>
      <c r="O2044" s="95">
        <f>VLOOKUP(L2044, 'Rating Program (Effect. 2019)'!$Q$6:$T$556,4)</f>
        <v>1.21</v>
      </c>
      <c r="P2044" s="1" t="s">
        <v>9</v>
      </c>
      <c r="Q2044" s="1">
        <f>VLOOKUP(P2044, 'Rating Program (Effect. 2019)'!$AC$6:$AF$7, 4, FALSE)</f>
        <v>1</v>
      </c>
      <c r="R2044" s="1" t="s">
        <v>9</v>
      </c>
      <c r="S2044" s="1">
        <f>VLOOKUP(P2044, 'Rating Program (Effect. 2019)'!$AC$10:$AF$11,4, FALSE)</f>
        <v>1.1097123247655178</v>
      </c>
      <c r="T2044" s="1" t="s">
        <v>9</v>
      </c>
      <c r="U2044">
        <f>VLOOKUP(T2044,'Rating Program (Effect. 2019)'!$AC$14:$AF$15,4,FALSE)</f>
        <v>1</v>
      </c>
      <c r="V2044" s="141">
        <f>(727.27*'Date Proration (2016-2017)'!E2044 +  800 * 'Date Proration (2016-2017)'!F2044)*E2044 *H2044*J2044*M2044</f>
        <v>1341.542585722616</v>
      </c>
      <c r="W2044" s="141">
        <f t="shared" si="126"/>
        <v>1386.4349211434078</v>
      </c>
      <c r="X2044" s="141">
        <f t="shared" si="127"/>
        <v>1386.4349211434078</v>
      </c>
      <c r="Y2044" s="258">
        <f>'New Base Rate Calculation'!$C$16 * '2016 &amp; 2017 Combined Data'!F2044 * '2016 &amp; 2017 Combined Data'!H2044 *'2016 &amp; 2017 Combined Data'!J2044 *'2016 &amp; 2017 Combined Data'!O2044* '2016 &amp; 2017 Combined Data'!S2044</f>
        <v>1836.8241245128061</v>
      </c>
      <c r="AZ2044" s="70"/>
      <c r="BA2044" s="70"/>
      <c r="BB2044" s="70"/>
      <c r="BK2044" s="15"/>
      <c r="BL2044" s="15"/>
    </row>
    <row r="2045" spans="1:64" x14ac:dyDescent="0.2">
      <c r="A2045" s="1" t="s">
        <v>2053</v>
      </c>
      <c r="B2045" s="13">
        <v>42682</v>
      </c>
      <c r="C2045" s="13">
        <f t="shared" si="124"/>
        <v>43047</v>
      </c>
      <c r="D2045" s="1">
        <v>1</v>
      </c>
      <c r="E2045" s="1">
        <f>VLOOKUP(D2045,'Rating Program (Effect. 2017)'!$E$6:$F$10,2,FALSE)</f>
        <v>1.05</v>
      </c>
      <c r="F2045" s="1">
        <f>VLOOKUP(D2045, 'Rating Program (Effect. 2019)'!$E$6:$I$10, 5, FALSE)</f>
        <v>1.0194620726838979</v>
      </c>
      <c r="G2045" s="1">
        <v>152048</v>
      </c>
      <c r="H2045">
        <f t="shared" si="125"/>
        <v>1.1376325258126541</v>
      </c>
      <c r="I2045" s="1">
        <v>8</v>
      </c>
      <c r="J2045" s="1">
        <f>VLOOKUP(I2045, 'Rating Program (Effect. 2017)'!$H$6:$I$141, 2, FALSE)</f>
        <v>1.02</v>
      </c>
      <c r="K2045" s="1">
        <f>VLOOKUP('2016 &amp; 2017 Combined Data'!I2045, 'Rating Program (Effect. 2019)'!$K$6:$O$58, 5)</f>
        <v>0</v>
      </c>
      <c r="L2045" s="96">
        <v>640</v>
      </c>
      <c r="M2045" s="95">
        <f>VLOOKUP(L2045,'Rating Program (Effect. 2017)'!$K$6:$M$556, 2, FALSE)</f>
        <v>1.1000000000000001</v>
      </c>
      <c r="N2045" s="97" t="str">
        <f>VLOOKUP(L2045, 'Rating Program (Effect. 2017)'!$K$6:$M$556, 3)</f>
        <v>Low</v>
      </c>
      <c r="O2045" s="95">
        <f>VLOOKUP(L2045, 'Rating Program (Effect. 2019)'!$Q$6:$T$556,4)</f>
        <v>1.21</v>
      </c>
      <c r="P2045" s="1" t="s">
        <v>9</v>
      </c>
      <c r="Q2045" s="1">
        <f>VLOOKUP(P2045, 'Rating Program (Effect. 2019)'!$AC$6:$AF$7, 4, FALSE)</f>
        <v>1</v>
      </c>
      <c r="R2045" s="1" t="s">
        <v>9</v>
      </c>
      <c r="S2045" s="1">
        <f>VLOOKUP(P2045, 'Rating Program (Effect. 2019)'!$AC$10:$AF$11,4, FALSE)</f>
        <v>1.1097123247655178</v>
      </c>
      <c r="T2045" s="1" t="s">
        <v>9</v>
      </c>
      <c r="U2045">
        <f>VLOOKUP(T2045,'Rating Program (Effect. 2019)'!$AC$14:$AF$15,4,FALSE)</f>
        <v>1</v>
      </c>
      <c r="V2045" s="141">
        <f>(727.27*'Date Proration (2016-2017)'!E2045 +  800 * 'Date Proration (2016-2017)'!F2045)*E2045 *H2045*J2045*M2045</f>
        <v>1055.1043291354463</v>
      </c>
      <c r="W2045" s="141">
        <f t="shared" si="126"/>
        <v>1072.1959029279103</v>
      </c>
      <c r="X2045" s="141">
        <f t="shared" si="127"/>
        <v>1072.1959029279103</v>
      </c>
      <c r="Y2045" s="258">
        <f>'New Base Rate Calculation'!$C$16 * '2016 &amp; 2017 Combined Data'!F2045 * '2016 &amp; 2017 Combined Data'!H2045 *'2016 &amp; 2017 Combined Data'!J2045 *'2016 &amp; 2017 Combined Data'!O2045* '2016 &amp; 2017 Combined Data'!S2045</f>
        <v>1752.0014583521443</v>
      </c>
      <c r="AZ2045" s="70"/>
      <c r="BA2045" s="70"/>
      <c r="BB2045" s="70"/>
      <c r="BK2045" s="15"/>
      <c r="BL2045" s="15"/>
    </row>
    <row r="2046" spans="1:64" x14ac:dyDescent="0.2">
      <c r="A2046" s="1" t="s">
        <v>2054</v>
      </c>
      <c r="B2046" s="13">
        <v>42626</v>
      </c>
      <c r="C2046" s="13">
        <f t="shared" si="124"/>
        <v>42991</v>
      </c>
      <c r="D2046" s="1">
        <v>3</v>
      </c>
      <c r="E2046" s="1">
        <f>VLOOKUP(D2046,'Rating Program (Effect. 2017)'!$E$6:$F$10,2,FALSE)</f>
        <v>0.97</v>
      </c>
      <c r="F2046" s="1">
        <f>VLOOKUP(D2046, 'Rating Program (Effect. 2019)'!$E$6:$I$10, 5, FALSE)</f>
        <v>1.2113287848472678</v>
      </c>
      <c r="G2046" s="1">
        <v>363524</v>
      </c>
      <c r="H2046">
        <f t="shared" si="125"/>
        <v>1.6041541012685814</v>
      </c>
      <c r="I2046" s="1">
        <v>15</v>
      </c>
      <c r="J2046" s="1">
        <f>VLOOKUP(I2046, 'Rating Program (Effect. 2017)'!$H$6:$I$141, 2, FALSE)</f>
        <v>1.1100000000000001</v>
      </c>
      <c r="K2046" s="1">
        <f>VLOOKUP('2016 &amp; 2017 Combined Data'!I2046, 'Rating Program (Effect. 2019)'!$K$6:$O$58, 5)</f>
        <v>0</v>
      </c>
      <c r="L2046" s="96">
        <v>518</v>
      </c>
      <c r="M2046" s="95">
        <f>VLOOKUP(L2046,'Rating Program (Effect. 2017)'!$K$6:$M$556, 2, FALSE)</f>
        <v>1.1000000000000001</v>
      </c>
      <c r="N2046" s="97" t="str">
        <f>VLOOKUP(L2046, 'Rating Program (Effect. 2017)'!$K$6:$M$556, 3)</f>
        <v>Low</v>
      </c>
      <c r="O2046" s="95">
        <f>VLOOKUP(L2046, 'Rating Program (Effect. 2019)'!$Q$6:$T$556,4)</f>
        <v>1.21</v>
      </c>
      <c r="P2046" s="1" t="s">
        <v>11</v>
      </c>
      <c r="Q2046" s="1">
        <f>VLOOKUP(P2046, 'Rating Program (Effect. 2019)'!$AC$6:$AF$7, 4, FALSE)</f>
        <v>1</v>
      </c>
      <c r="R2046" s="1" t="s">
        <v>9</v>
      </c>
      <c r="S2046" s="1">
        <f>VLOOKUP(P2046, 'Rating Program (Effect. 2019)'!$AC$10:$AF$11,4, FALSE)</f>
        <v>0.96911543279063928</v>
      </c>
      <c r="T2046" s="1" t="s">
        <v>9</v>
      </c>
      <c r="U2046">
        <f>VLOOKUP(T2046,'Rating Program (Effect. 2019)'!$AC$14:$AF$15,4,FALSE)</f>
        <v>1</v>
      </c>
      <c r="V2046" s="141">
        <f>(727.27*'Date Proration (2016-2017)'!E2046 +  800 * 'Date Proration (2016-2017)'!F2046)*E2046 *H2046*J2046*M2046</f>
        <v>1474.50051238477</v>
      </c>
      <c r="W2046" s="141">
        <f t="shared" si="126"/>
        <v>1519.9295943355762</v>
      </c>
      <c r="X2046" s="141">
        <f t="shared" si="127"/>
        <v>1519.9295943355762</v>
      </c>
      <c r="Y2046" s="258">
        <f>'New Base Rate Calculation'!$C$16 * '2016 &amp; 2017 Combined Data'!F2046 * '2016 &amp; 2017 Combined Data'!H2046 *'2016 &amp; 2017 Combined Data'!J2046 *'2016 &amp; 2017 Combined Data'!O2046* '2016 &amp; 2017 Combined Data'!S2046</f>
        <v>2789.6994726874432</v>
      </c>
      <c r="AZ2046" s="70"/>
      <c r="BA2046" s="70"/>
      <c r="BB2046" s="70"/>
      <c r="BK2046" s="15"/>
      <c r="BL2046" s="15"/>
    </row>
    <row r="2047" spans="1:64" x14ac:dyDescent="0.2">
      <c r="A2047" s="1" t="s">
        <v>2055</v>
      </c>
      <c r="B2047" s="13">
        <v>42667</v>
      </c>
      <c r="C2047" s="13">
        <f t="shared" si="124"/>
        <v>43032</v>
      </c>
      <c r="D2047" s="1">
        <v>2</v>
      </c>
      <c r="E2047" s="1">
        <f>VLOOKUP(D2047,'Rating Program (Effect. 2017)'!$E$6:$F$10,2,FALSE)</f>
        <v>1.1100000000000001</v>
      </c>
      <c r="F2047" s="1">
        <f>VLOOKUP(D2047, 'Rating Program (Effect. 2019)'!$E$6:$I$10, 5, FALSE)</f>
        <v>1.388027431262149</v>
      </c>
      <c r="G2047" s="1">
        <v>369444</v>
      </c>
      <c r="H2047">
        <f t="shared" si="125"/>
        <v>1.631563445029196</v>
      </c>
      <c r="I2047" s="1">
        <v>20</v>
      </c>
      <c r="J2047" s="1">
        <f>VLOOKUP(I2047, 'Rating Program (Effect. 2017)'!$H$6:$I$141, 2, FALSE)</f>
        <v>1.1599999999999999</v>
      </c>
      <c r="K2047" s="1">
        <f>VLOOKUP('2016 &amp; 2017 Combined Data'!I2047, 'Rating Program (Effect. 2019)'!$K$6:$O$58, 5)</f>
        <v>0</v>
      </c>
      <c r="L2047" s="96">
        <v>786</v>
      </c>
      <c r="M2047" s="95">
        <f>VLOOKUP(L2047,'Rating Program (Effect. 2017)'!$K$6:$M$556, 2, FALSE)</f>
        <v>1</v>
      </c>
      <c r="N2047" s="97" t="str">
        <f>VLOOKUP(L2047, 'Rating Program (Effect. 2017)'!$K$6:$M$556, 3)</f>
        <v>Medium</v>
      </c>
      <c r="O2047" s="95">
        <f>VLOOKUP(L2047, 'Rating Program (Effect. 2019)'!$Q$6:$T$556,4)</f>
        <v>1</v>
      </c>
      <c r="P2047" s="1" t="s">
        <v>9</v>
      </c>
      <c r="Q2047" s="1">
        <f>VLOOKUP(P2047, 'Rating Program (Effect. 2019)'!$AC$6:$AF$7, 4, FALSE)</f>
        <v>1</v>
      </c>
      <c r="R2047" s="1" t="s">
        <v>9</v>
      </c>
      <c r="S2047" s="1">
        <f>VLOOKUP(P2047, 'Rating Program (Effect. 2019)'!$AC$10:$AF$11,4, FALSE)</f>
        <v>1.1097123247655178</v>
      </c>
      <c r="T2047" s="1" t="s">
        <v>9</v>
      </c>
      <c r="U2047">
        <f>VLOOKUP(T2047,'Rating Program (Effect. 2019)'!$AC$14:$AF$15,4,FALSE)</f>
        <v>1</v>
      </c>
      <c r="V2047" s="141">
        <f>(727.27*'Date Proration (2016-2017)'!E2047 +  800 * 'Date Proration (2016-2017)'!F2047)*E2047 *H2047*J2047*M2047</f>
        <v>1647.5711562359418</v>
      </c>
      <c r="W2047" s="141">
        <f t="shared" si="126"/>
        <v>1680.6408734556744</v>
      </c>
      <c r="X2047" s="141">
        <f t="shared" si="127"/>
        <v>1680.6408734556744</v>
      </c>
      <c r="Y2047" s="258">
        <f>'New Base Rate Calculation'!$C$16 * '2016 &amp; 2017 Combined Data'!F2047 * '2016 &amp; 2017 Combined Data'!H2047 *'2016 &amp; 2017 Combined Data'!J2047 *'2016 &amp; 2017 Combined Data'!O2047* '2016 &amp; 2017 Combined Data'!S2047</f>
        <v>3215.4062556735507</v>
      </c>
      <c r="AZ2047" s="70"/>
      <c r="BA2047" s="70"/>
      <c r="BB2047" s="70"/>
      <c r="BK2047" s="15"/>
      <c r="BL2047" s="15"/>
    </row>
    <row r="2048" spans="1:64" x14ac:dyDescent="0.2">
      <c r="A2048" s="1" t="s">
        <v>2056</v>
      </c>
      <c r="B2048" s="13">
        <v>42666</v>
      </c>
      <c r="C2048" s="13">
        <f t="shared" si="124"/>
        <v>43031</v>
      </c>
      <c r="D2048" s="1">
        <v>3</v>
      </c>
      <c r="E2048" s="1">
        <f>VLOOKUP(D2048,'Rating Program (Effect. 2017)'!$E$6:$F$10,2,FALSE)</f>
        <v>0.97</v>
      </c>
      <c r="F2048" s="1">
        <f>VLOOKUP(D2048, 'Rating Program (Effect. 2019)'!$E$6:$I$10, 5, FALSE)</f>
        <v>1.2113287848472678</v>
      </c>
      <c r="G2048" s="1">
        <v>153012</v>
      </c>
      <c r="H2048">
        <f t="shared" si="125"/>
        <v>1.1370572449790228</v>
      </c>
      <c r="I2048" s="1">
        <v>5</v>
      </c>
      <c r="J2048" s="1">
        <f>VLOOKUP(I2048, 'Rating Program (Effect. 2017)'!$H$6:$I$141, 2, FALSE)</f>
        <v>0.92</v>
      </c>
      <c r="K2048" s="1">
        <f>VLOOKUP('2016 &amp; 2017 Combined Data'!I2048, 'Rating Program (Effect. 2019)'!$K$6:$O$58, 5)</f>
        <v>0</v>
      </c>
      <c r="L2048" s="96">
        <v>527</v>
      </c>
      <c r="M2048" s="95">
        <f>VLOOKUP(L2048,'Rating Program (Effect. 2017)'!$K$6:$M$556, 2, FALSE)</f>
        <v>1.1000000000000001</v>
      </c>
      <c r="N2048" s="97" t="str">
        <f>VLOOKUP(L2048, 'Rating Program (Effect. 2017)'!$K$6:$M$556, 3)</f>
        <v>Low</v>
      </c>
      <c r="O2048" s="95">
        <f>VLOOKUP(L2048, 'Rating Program (Effect. 2019)'!$Q$6:$T$556,4)</f>
        <v>1.21</v>
      </c>
      <c r="P2048" s="1" t="s">
        <v>9</v>
      </c>
      <c r="Q2048" s="1">
        <f>VLOOKUP(P2048, 'Rating Program (Effect. 2019)'!$AC$6:$AF$7, 4, FALSE)</f>
        <v>1</v>
      </c>
      <c r="R2048" s="1" t="s">
        <v>9</v>
      </c>
      <c r="S2048" s="1">
        <f>VLOOKUP(P2048, 'Rating Program (Effect. 2019)'!$AC$10:$AF$11,4, FALSE)</f>
        <v>1.1097123247655178</v>
      </c>
      <c r="T2048" s="1" t="s">
        <v>9</v>
      </c>
      <c r="U2048">
        <f>VLOOKUP(T2048,'Rating Program (Effect. 2019)'!$AC$14:$AF$15,4,FALSE)</f>
        <v>1</v>
      </c>
      <c r="V2048" s="141">
        <f>(727.27*'Date Proration (2016-2017)'!E2048 +  800 * 'Date Proration (2016-2017)'!F2048)*E2048 *H2048*J2048*M2048</f>
        <v>875.15195036998102</v>
      </c>
      <c r="W2048" s="141">
        <f t="shared" si="126"/>
        <v>892.94469916896639</v>
      </c>
      <c r="X2048" s="141">
        <f t="shared" si="127"/>
        <v>892.94469916896639</v>
      </c>
      <c r="Y2048" s="258">
        <f>'New Base Rate Calculation'!$C$16 * '2016 &amp; 2017 Combined Data'!F2048 * '2016 &amp; 2017 Combined Data'!H2048 *'2016 &amp; 2017 Combined Data'!J2048 *'2016 &amp; 2017 Combined Data'!O2048* '2016 &amp; 2017 Combined Data'!S2048</f>
        <v>1876.6937710083394</v>
      </c>
      <c r="AZ2048" s="70"/>
      <c r="BA2048" s="70"/>
      <c r="BB2048" s="70"/>
      <c r="BK2048" s="15"/>
      <c r="BL2048" s="15"/>
    </row>
    <row r="2049" spans="1:64" x14ac:dyDescent="0.2">
      <c r="A2049" s="1" t="s">
        <v>2057</v>
      </c>
      <c r="B2049" s="13">
        <v>42609</v>
      </c>
      <c r="C2049" s="13">
        <f t="shared" si="124"/>
        <v>42974</v>
      </c>
      <c r="D2049" s="1">
        <v>3</v>
      </c>
      <c r="E2049" s="1">
        <f>VLOOKUP(D2049,'Rating Program (Effect. 2017)'!$E$6:$F$10,2,FALSE)</f>
        <v>0.97</v>
      </c>
      <c r="F2049" s="1">
        <f>VLOOKUP(D2049, 'Rating Program (Effect. 2019)'!$E$6:$I$10, 5, FALSE)</f>
        <v>1.2113287848472678</v>
      </c>
      <c r="G2049" s="1">
        <v>343682</v>
      </c>
      <c r="H2049">
        <f t="shared" si="125"/>
        <v>1.517006384641894</v>
      </c>
      <c r="I2049" s="1">
        <v>38</v>
      </c>
      <c r="J2049" s="1">
        <f>VLOOKUP(I2049, 'Rating Program (Effect. 2017)'!$H$6:$I$141, 2, FALSE)</f>
        <v>1.2</v>
      </c>
      <c r="K2049" s="1">
        <f>VLOOKUP('2016 &amp; 2017 Combined Data'!I2049, 'Rating Program (Effect. 2019)'!$K$6:$O$58, 5)</f>
        <v>0</v>
      </c>
      <c r="L2049" s="96">
        <v>893</v>
      </c>
      <c r="M2049" s="95">
        <f>VLOOKUP(L2049,'Rating Program (Effect. 2017)'!$K$6:$M$556, 2, FALSE)</f>
        <v>0.9</v>
      </c>
      <c r="N2049" s="97" t="str">
        <f>VLOOKUP(L2049, 'Rating Program (Effect. 2017)'!$K$6:$M$556, 3)</f>
        <v>High</v>
      </c>
      <c r="O2049" s="95">
        <f>VLOOKUP(L2049, 'Rating Program (Effect. 2019)'!$Q$6:$T$556,4)</f>
        <v>0.8</v>
      </c>
      <c r="P2049" s="1" t="s">
        <v>9</v>
      </c>
      <c r="Q2049" s="1">
        <f>VLOOKUP(P2049, 'Rating Program (Effect. 2019)'!$AC$6:$AF$7, 4, FALSE)</f>
        <v>1</v>
      </c>
      <c r="R2049" s="1" t="s">
        <v>9</v>
      </c>
      <c r="S2049" s="1">
        <f>VLOOKUP(P2049, 'Rating Program (Effect. 2019)'!$AC$10:$AF$11,4, FALSE)</f>
        <v>1.1097123247655178</v>
      </c>
      <c r="T2049" s="1" t="s">
        <v>9</v>
      </c>
      <c r="U2049">
        <f>VLOOKUP(T2049,'Rating Program (Effect. 2019)'!$AC$14:$AF$15,4,FALSE)</f>
        <v>1</v>
      </c>
      <c r="V2049" s="141">
        <f>(727.27*'Date Proration (2016-2017)'!E2049 +  800 * 'Date Proration (2016-2017)'!F2049)*E2049 *H2049*J2049*M2049</f>
        <v>1227.9893811716295</v>
      </c>
      <c r="W2049" s="141">
        <f t="shared" si="126"/>
        <v>1271.3727108406786</v>
      </c>
      <c r="X2049" s="141">
        <f t="shared" si="127"/>
        <v>1271.3727108406786</v>
      </c>
      <c r="Y2049" s="258">
        <f>'New Base Rate Calculation'!$C$16 * '2016 &amp; 2017 Combined Data'!F2049 * '2016 &amp; 2017 Combined Data'!H2049 *'2016 &amp; 2017 Combined Data'!J2049 *'2016 &amp; 2017 Combined Data'!O2049* '2016 &amp; 2017 Combined Data'!S2049</f>
        <v>2159.2181729337076</v>
      </c>
      <c r="AZ2049" s="70"/>
      <c r="BA2049" s="70"/>
      <c r="BB2049" s="70"/>
      <c r="BK2049" s="15"/>
      <c r="BL2049" s="15"/>
    </row>
    <row r="2050" spans="1:64" x14ac:dyDescent="0.2">
      <c r="A2050" s="1" t="s">
        <v>2058</v>
      </c>
      <c r="B2050" s="13">
        <v>42710</v>
      </c>
      <c r="C2050" s="13">
        <f t="shared" si="124"/>
        <v>43075</v>
      </c>
      <c r="D2050" s="1">
        <v>2</v>
      </c>
      <c r="E2050" s="1">
        <f>VLOOKUP(D2050,'Rating Program (Effect. 2017)'!$E$6:$F$10,2,FALSE)</f>
        <v>1.1100000000000001</v>
      </c>
      <c r="F2050" s="1">
        <f>VLOOKUP(D2050, 'Rating Program (Effect. 2019)'!$E$6:$I$10, 5, FALSE)</f>
        <v>1.388027431262149</v>
      </c>
      <c r="G2050" s="1">
        <v>449197</v>
      </c>
      <c r="H2050">
        <f t="shared" si="125"/>
        <v>2.0566964214363157</v>
      </c>
      <c r="I2050" s="1">
        <v>7</v>
      </c>
      <c r="J2050" s="1">
        <f>VLOOKUP(I2050, 'Rating Program (Effect. 2017)'!$H$6:$I$141, 2, FALSE)</f>
        <v>1</v>
      </c>
      <c r="K2050" s="1">
        <f>VLOOKUP('2016 &amp; 2017 Combined Data'!I2050, 'Rating Program (Effect. 2019)'!$K$6:$O$58, 5)</f>
        <v>0</v>
      </c>
      <c r="L2050" s="96">
        <v>950</v>
      </c>
      <c r="M2050" s="95">
        <f>VLOOKUP(L2050,'Rating Program (Effect. 2017)'!$K$6:$M$556, 2, FALSE)</f>
        <v>0.9</v>
      </c>
      <c r="N2050" s="97" t="str">
        <f>VLOOKUP(L2050, 'Rating Program (Effect. 2017)'!$K$6:$M$556, 3)</f>
        <v>High</v>
      </c>
      <c r="O2050" s="95">
        <f>VLOOKUP(L2050, 'Rating Program (Effect. 2019)'!$Q$6:$T$556,4)</f>
        <v>0.8</v>
      </c>
      <c r="P2050" s="1" t="s">
        <v>9</v>
      </c>
      <c r="Q2050" s="1">
        <f>VLOOKUP(P2050, 'Rating Program (Effect. 2019)'!$AC$6:$AF$7, 4, FALSE)</f>
        <v>1</v>
      </c>
      <c r="R2050" s="1" t="s">
        <v>9</v>
      </c>
      <c r="S2050" s="1">
        <f>VLOOKUP(P2050, 'Rating Program (Effect. 2019)'!$AC$10:$AF$11,4, FALSE)</f>
        <v>1.1097123247655178</v>
      </c>
      <c r="T2050" s="1" t="s">
        <v>9</v>
      </c>
      <c r="U2050">
        <f>VLOOKUP(T2050,'Rating Program (Effect. 2019)'!$AC$14:$AF$15,4,FALSE)</f>
        <v>1</v>
      </c>
      <c r="V2050" s="141">
        <f>(727.27*'Date Proration (2016-2017)'!E2050 +  800 * 'Date Proration (2016-2017)'!F2050)*E2050 *H2050*J2050*M2050</f>
        <v>1628.9732582036288</v>
      </c>
      <c r="W2050" s="141">
        <f t="shared" si="126"/>
        <v>1643.7117800119036</v>
      </c>
      <c r="X2050" s="141">
        <f t="shared" si="127"/>
        <v>1643.7117800119036</v>
      </c>
      <c r="Y2050" s="258">
        <f>'New Base Rate Calculation'!$C$16 * '2016 &amp; 2017 Combined Data'!F2050 * '2016 &amp; 2017 Combined Data'!H2050 *'2016 &amp; 2017 Combined Data'!J2050 *'2016 &amp; 2017 Combined Data'!O2050* '2016 &amp; 2017 Combined Data'!S2050</f>
        <v>2795.3363761804294</v>
      </c>
      <c r="AZ2050" s="70"/>
      <c r="BA2050" s="70"/>
      <c r="BB2050" s="70"/>
      <c r="BK2050" s="15"/>
      <c r="BL2050" s="15"/>
    </row>
    <row r="2051" spans="1:64" x14ac:dyDescent="0.2">
      <c r="A2051" s="1" t="s">
        <v>2059</v>
      </c>
      <c r="B2051" s="13">
        <v>42716</v>
      </c>
      <c r="C2051" s="13">
        <f t="shared" ref="C2051:C2114" si="128" xml:space="preserve"> DATE(YEAR(B2051) +1,  MONTH(B2051), DAY(B2051))</f>
        <v>43081</v>
      </c>
      <c r="D2051" s="1">
        <v>1</v>
      </c>
      <c r="E2051" s="1">
        <f>VLOOKUP(D2051,'Rating Program (Effect. 2017)'!$E$6:$F$10,2,FALSE)</f>
        <v>1.05</v>
      </c>
      <c r="F2051" s="1">
        <f>VLOOKUP(D2051, 'Rating Program (Effect. 2019)'!$E$6:$I$10, 5, FALSE)</f>
        <v>1.0194620726838979</v>
      </c>
      <c r="G2051" s="1">
        <v>147059</v>
      </c>
      <c r="H2051">
        <f t="shared" ref="H2051:H2114" si="129" xml:space="preserve"> -0.00000000000000001*(G2051^3) + 0.00000000002*(G2051^2) - 0.000006*(G2051) + 1.6227</f>
        <v>1.1410694963367363</v>
      </c>
      <c r="I2051" s="1">
        <v>13</v>
      </c>
      <c r="J2051" s="1">
        <f>VLOOKUP(I2051, 'Rating Program (Effect. 2017)'!$H$6:$I$141, 2, FALSE)</f>
        <v>1.0900000000000001</v>
      </c>
      <c r="K2051" s="1">
        <f>VLOOKUP('2016 &amp; 2017 Combined Data'!I2051, 'Rating Program (Effect. 2019)'!$K$6:$O$58, 5)</f>
        <v>0</v>
      </c>
      <c r="L2051" s="96">
        <v>654</v>
      </c>
      <c r="M2051" s="95">
        <f>VLOOKUP(L2051,'Rating Program (Effect. 2017)'!$K$6:$M$556, 2, FALSE)</f>
        <v>1</v>
      </c>
      <c r="N2051" s="97" t="str">
        <f>VLOOKUP(L2051, 'Rating Program (Effect. 2017)'!$K$6:$M$556, 3)</f>
        <v>Medium</v>
      </c>
      <c r="O2051" s="95">
        <f>VLOOKUP(L2051, 'Rating Program (Effect. 2019)'!$Q$6:$T$556,4)</f>
        <v>1</v>
      </c>
      <c r="P2051" s="1" t="s">
        <v>9</v>
      </c>
      <c r="Q2051" s="1">
        <f>VLOOKUP(P2051, 'Rating Program (Effect. 2019)'!$AC$6:$AF$7, 4, FALSE)</f>
        <v>1</v>
      </c>
      <c r="R2051" s="1" t="s">
        <v>9</v>
      </c>
      <c r="S2051" s="1">
        <f>VLOOKUP(P2051, 'Rating Program (Effect. 2019)'!$AC$10:$AF$11,4, FALSE)</f>
        <v>1.1097123247655178</v>
      </c>
      <c r="T2051" s="1" t="s">
        <v>9</v>
      </c>
      <c r="U2051">
        <f>VLOOKUP(T2051,'Rating Program (Effect. 2019)'!$AC$14:$AF$15,4,FALSE)</f>
        <v>1</v>
      </c>
      <c r="V2051" s="141">
        <f>(727.27*'Date Proration (2016-2017)'!E2051 +  800 * 'Date Proration (2016-2017)'!F2051)*E2051 *H2051*J2051*M2051</f>
        <v>1036.9565953990466</v>
      </c>
      <c r="W2051" s="141">
        <f t="shared" ref="W2051:W2114" si="130">800 *E2051 * H2051 * J2051 *M2051</f>
        <v>1044.7632308459158</v>
      </c>
      <c r="X2051" s="141">
        <f t="shared" ref="X2051:X2114" si="131">800 *E2051 * H2051 * J2051 *M2051</f>
        <v>1044.7632308459158</v>
      </c>
      <c r="Y2051" s="258">
        <f>'New Base Rate Calculation'!$C$16 * '2016 &amp; 2017 Combined Data'!F2051 * '2016 &amp; 2017 Combined Data'!H2051 *'2016 &amp; 2017 Combined Data'!J2051 *'2016 &amp; 2017 Combined Data'!O2051* '2016 &amp; 2017 Combined Data'!S2051</f>
        <v>1551.977835288805</v>
      </c>
      <c r="AZ2051" s="70"/>
      <c r="BA2051" s="70"/>
      <c r="BB2051" s="70"/>
      <c r="BK2051" s="15"/>
      <c r="BL2051" s="15"/>
    </row>
    <row r="2052" spans="1:64" x14ac:dyDescent="0.2">
      <c r="A2052" s="1" t="s">
        <v>2060</v>
      </c>
      <c r="B2052" s="13">
        <v>42574</v>
      </c>
      <c r="C2052" s="13">
        <f t="shared" si="128"/>
        <v>42939</v>
      </c>
      <c r="D2052" s="1">
        <v>1</v>
      </c>
      <c r="E2052" s="1">
        <f>VLOOKUP(D2052,'Rating Program (Effect. 2017)'!$E$6:$F$10,2,FALSE)</f>
        <v>1.05</v>
      </c>
      <c r="F2052" s="1">
        <f>VLOOKUP(D2052, 'Rating Program (Effect. 2019)'!$E$6:$I$10, 5, FALSE)</f>
        <v>1.0194620726838979</v>
      </c>
      <c r="G2052" s="1">
        <v>305025</v>
      </c>
      <c r="H2052">
        <f t="shared" si="129"/>
        <v>1.3695589880310937</v>
      </c>
      <c r="I2052" s="1">
        <v>7</v>
      </c>
      <c r="J2052" s="1">
        <f>VLOOKUP(I2052, 'Rating Program (Effect. 2017)'!$H$6:$I$141, 2, FALSE)</f>
        <v>1</v>
      </c>
      <c r="K2052" s="1">
        <f>VLOOKUP('2016 &amp; 2017 Combined Data'!I2052, 'Rating Program (Effect. 2019)'!$K$6:$O$58, 5)</f>
        <v>0</v>
      </c>
      <c r="L2052" s="96">
        <v>679</v>
      </c>
      <c r="M2052" s="95">
        <f>VLOOKUP(L2052,'Rating Program (Effect. 2017)'!$K$6:$M$556, 2, FALSE)</f>
        <v>1</v>
      </c>
      <c r="N2052" s="97" t="str">
        <f>VLOOKUP(L2052, 'Rating Program (Effect. 2017)'!$K$6:$M$556, 3)</f>
        <v>Medium</v>
      </c>
      <c r="O2052" s="95">
        <f>VLOOKUP(L2052, 'Rating Program (Effect. 2019)'!$Q$6:$T$556,4)</f>
        <v>1</v>
      </c>
      <c r="P2052" s="1" t="s">
        <v>11</v>
      </c>
      <c r="Q2052" s="1">
        <f>VLOOKUP(P2052, 'Rating Program (Effect. 2019)'!$AC$6:$AF$7, 4, FALSE)</f>
        <v>1</v>
      </c>
      <c r="R2052" s="1" t="s">
        <v>9</v>
      </c>
      <c r="S2052" s="1">
        <f>VLOOKUP(P2052, 'Rating Program (Effect. 2019)'!$AC$10:$AF$11,4, FALSE)</f>
        <v>0.96911543279063928</v>
      </c>
      <c r="T2052" s="1" t="s">
        <v>9</v>
      </c>
      <c r="U2052">
        <f>VLOOKUP(T2052,'Rating Program (Effect. 2019)'!$AC$14:$AF$15,4,FALSE)</f>
        <v>1</v>
      </c>
      <c r="V2052" s="141">
        <f>(727.27*'Date Proration (2016-2017)'!E2052 +  800 * 'Date Proration (2016-2017)'!F2052)*E2052 *H2052*J2052*M2052</f>
        <v>1101.1441630696206</v>
      </c>
      <c r="W2052" s="141">
        <f t="shared" si="130"/>
        <v>1150.4295499461186</v>
      </c>
      <c r="X2052" s="141">
        <f t="shared" si="131"/>
        <v>1150.4295499461186</v>
      </c>
      <c r="Y2052" s="258">
        <f>'New Base Rate Calculation'!$C$16 * '2016 &amp; 2017 Combined Data'!F2052 * '2016 &amp; 2017 Combined Data'!H2052 *'2016 &amp; 2017 Combined Data'!J2052 *'2016 &amp; 2017 Combined Data'!O2052* '2016 &amp; 2017 Combined Data'!S2052</f>
        <v>1492.4258523013968</v>
      </c>
      <c r="AZ2052" s="70"/>
      <c r="BA2052" s="70"/>
      <c r="BB2052" s="70"/>
      <c r="BK2052" s="15"/>
      <c r="BL2052" s="15"/>
    </row>
    <row r="2053" spans="1:64" x14ac:dyDescent="0.2">
      <c r="A2053" s="1" t="s">
        <v>2061</v>
      </c>
      <c r="B2053" s="13">
        <v>42613</v>
      </c>
      <c r="C2053" s="13">
        <f t="shared" si="128"/>
        <v>42978</v>
      </c>
      <c r="D2053" s="1">
        <v>5</v>
      </c>
      <c r="E2053" s="1">
        <f>VLOOKUP(D2053,'Rating Program (Effect. 2017)'!$E$6:$F$10,2,FALSE)</f>
        <v>1.2</v>
      </c>
      <c r="F2053" s="1">
        <f>VLOOKUP(D2053, 'Rating Program (Effect. 2019)'!$E$6:$I$10, 5, FALSE)</f>
        <v>0.94464968963239226</v>
      </c>
      <c r="G2053" s="1">
        <v>114664</v>
      </c>
      <c r="H2053">
        <f t="shared" si="129"/>
        <v>1.1825968268081306</v>
      </c>
      <c r="I2053" s="1">
        <v>3</v>
      </c>
      <c r="J2053" s="1">
        <f>VLOOKUP(I2053, 'Rating Program (Effect. 2017)'!$H$6:$I$141, 2, FALSE)</f>
        <v>0.84</v>
      </c>
      <c r="K2053" s="1">
        <f>VLOOKUP('2016 &amp; 2017 Combined Data'!I2053, 'Rating Program (Effect. 2019)'!$K$6:$O$58, 5)</f>
        <v>0</v>
      </c>
      <c r="L2053" s="96">
        <v>519</v>
      </c>
      <c r="M2053" s="95">
        <f>VLOOKUP(L2053,'Rating Program (Effect. 2017)'!$K$6:$M$556, 2, FALSE)</f>
        <v>1.1000000000000001</v>
      </c>
      <c r="N2053" s="97" t="str">
        <f>VLOOKUP(L2053, 'Rating Program (Effect. 2017)'!$K$6:$M$556, 3)</f>
        <v>Low</v>
      </c>
      <c r="O2053" s="95">
        <f>VLOOKUP(L2053, 'Rating Program (Effect. 2019)'!$Q$6:$T$556,4)</f>
        <v>1.21</v>
      </c>
      <c r="P2053" s="1" t="s">
        <v>9</v>
      </c>
      <c r="Q2053" s="1">
        <f>VLOOKUP(P2053, 'Rating Program (Effect. 2019)'!$AC$6:$AF$7, 4, FALSE)</f>
        <v>1</v>
      </c>
      <c r="R2053" s="1" t="s">
        <v>9</v>
      </c>
      <c r="S2053" s="1">
        <f>VLOOKUP(P2053, 'Rating Program (Effect. 2019)'!$AC$10:$AF$11,4, FALSE)</f>
        <v>1.1097123247655178</v>
      </c>
      <c r="T2053" s="1" t="s">
        <v>11</v>
      </c>
      <c r="U2053">
        <f>VLOOKUP(T2053,'Rating Program (Effect. 2019)'!$AC$14:$AF$15,4,FALSE)</f>
        <v>1</v>
      </c>
      <c r="V2053" s="141">
        <f>(727.27*'Date Proration (2016-2017)'!E2053 +  800 * 'Date Proration (2016-2017)'!F2053)*E2053 *H2053*J2053*M2053</f>
        <v>1014.2601983690937</v>
      </c>
      <c r="W2053" s="141">
        <f t="shared" si="130"/>
        <v>1049.0106892518843</v>
      </c>
      <c r="X2053" s="141">
        <f t="shared" si="131"/>
        <v>1049.0106892518843</v>
      </c>
      <c r="Y2053" s="258">
        <f>'New Base Rate Calculation'!$C$16 * '2016 &amp; 2017 Combined Data'!F2053 * '2016 &amp; 2017 Combined Data'!H2053 *'2016 &amp; 2017 Combined Data'!J2053 *'2016 &amp; 2017 Combined Data'!O2053* '2016 &amp; 2017 Combined Data'!S2053</f>
        <v>1389.7862146321122</v>
      </c>
      <c r="AZ2053" s="70"/>
      <c r="BA2053" s="70"/>
      <c r="BB2053" s="70"/>
      <c r="BK2053" s="15"/>
      <c r="BL2053" s="15"/>
    </row>
    <row r="2054" spans="1:64" x14ac:dyDescent="0.2">
      <c r="A2054" s="1" t="s">
        <v>2062</v>
      </c>
      <c r="B2054" s="13">
        <v>42622</v>
      </c>
      <c r="C2054" s="13">
        <f t="shared" si="128"/>
        <v>42987</v>
      </c>
      <c r="D2054" s="1">
        <v>2</v>
      </c>
      <c r="E2054" s="1">
        <f>VLOOKUP(D2054,'Rating Program (Effect. 2017)'!$E$6:$F$10,2,FALSE)</f>
        <v>1.1100000000000001</v>
      </c>
      <c r="F2054" s="1">
        <f>VLOOKUP(D2054, 'Rating Program (Effect. 2019)'!$E$6:$I$10, 5, FALSE)</f>
        <v>1.388027431262149</v>
      </c>
      <c r="G2054" s="1">
        <v>342728</v>
      </c>
      <c r="H2054">
        <f t="shared" si="129"/>
        <v>1.5130048244258765</v>
      </c>
      <c r="I2054" s="1">
        <v>12</v>
      </c>
      <c r="J2054" s="1">
        <f>VLOOKUP(I2054, 'Rating Program (Effect. 2017)'!$H$6:$I$141, 2, FALSE)</f>
        <v>1.08</v>
      </c>
      <c r="K2054" s="1">
        <f>VLOOKUP('2016 &amp; 2017 Combined Data'!I2054, 'Rating Program (Effect. 2019)'!$K$6:$O$58, 5)</f>
        <v>0</v>
      </c>
      <c r="L2054" s="96">
        <v>885</v>
      </c>
      <c r="M2054" s="95">
        <f>VLOOKUP(L2054,'Rating Program (Effect. 2017)'!$K$6:$M$556, 2, FALSE)</f>
        <v>0.9</v>
      </c>
      <c r="N2054" s="97" t="str">
        <f>VLOOKUP(L2054, 'Rating Program (Effect. 2017)'!$K$6:$M$556, 3)</f>
        <v>High</v>
      </c>
      <c r="O2054" s="95">
        <f>VLOOKUP(L2054, 'Rating Program (Effect. 2019)'!$Q$6:$T$556,4)</f>
        <v>0.8</v>
      </c>
      <c r="P2054" s="1" t="s">
        <v>11</v>
      </c>
      <c r="Q2054" s="1">
        <f>VLOOKUP(P2054, 'Rating Program (Effect. 2019)'!$AC$6:$AF$7, 4, FALSE)</f>
        <v>1</v>
      </c>
      <c r="R2054" s="1" t="s">
        <v>9</v>
      </c>
      <c r="S2054" s="1">
        <f>VLOOKUP(P2054, 'Rating Program (Effect. 2019)'!$AC$10:$AF$11,4, FALSE)</f>
        <v>0.96911543279063928</v>
      </c>
      <c r="T2054" s="1" t="s">
        <v>11</v>
      </c>
      <c r="U2054">
        <f>VLOOKUP(T2054,'Rating Program (Effect. 2019)'!$AC$14:$AF$15,4,FALSE)</f>
        <v>1</v>
      </c>
      <c r="V2054" s="141">
        <f>(727.27*'Date Proration (2016-2017)'!E2054 +  800 * 'Date Proration (2016-2017)'!F2054)*E2054 *H2054*J2054*M2054</f>
        <v>1265.5950040014889</v>
      </c>
      <c r="W2054" s="141">
        <f t="shared" si="130"/>
        <v>1305.9289321356534</v>
      </c>
      <c r="X2054" s="141">
        <f t="shared" si="131"/>
        <v>1305.9289321356534</v>
      </c>
      <c r="Y2054" s="258">
        <f>'New Base Rate Calculation'!$C$16 * '2016 &amp; 2017 Combined Data'!F2054 * '2016 &amp; 2017 Combined Data'!H2054 *'2016 &amp; 2017 Combined Data'!J2054 *'2016 &amp; 2017 Combined Data'!O2054* '2016 &amp; 2017 Combined Data'!S2054</f>
        <v>1939.5145954514692</v>
      </c>
      <c r="AZ2054" s="70"/>
      <c r="BA2054" s="70"/>
      <c r="BB2054" s="70"/>
      <c r="BK2054" s="15"/>
      <c r="BL2054" s="15"/>
    </row>
    <row r="2055" spans="1:64" x14ac:dyDescent="0.2">
      <c r="A2055" s="1" t="s">
        <v>2063</v>
      </c>
      <c r="B2055" s="13">
        <v>42645</v>
      </c>
      <c r="C2055" s="13">
        <f t="shared" si="128"/>
        <v>43010</v>
      </c>
      <c r="D2055" s="1">
        <v>2</v>
      </c>
      <c r="E2055" s="1">
        <f>VLOOKUP(D2055,'Rating Program (Effect. 2017)'!$E$6:$F$10,2,FALSE)</f>
        <v>1.1100000000000001</v>
      </c>
      <c r="F2055" s="1">
        <f>VLOOKUP(D2055, 'Rating Program (Effect. 2019)'!$E$6:$I$10, 5, FALSE)</f>
        <v>1.388027431262149</v>
      </c>
      <c r="G2055" s="1">
        <v>157568</v>
      </c>
      <c r="H2055">
        <f t="shared" si="129"/>
        <v>1.1347250221284557</v>
      </c>
      <c r="I2055" s="1">
        <v>1</v>
      </c>
      <c r="J2055" s="1">
        <f>VLOOKUP(I2055, 'Rating Program (Effect. 2017)'!$H$6:$I$141, 2, FALSE)</f>
        <v>0.76</v>
      </c>
      <c r="K2055" s="1">
        <f>VLOOKUP('2016 &amp; 2017 Combined Data'!I2055, 'Rating Program (Effect. 2019)'!$K$6:$O$58, 5)</f>
        <v>0</v>
      </c>
      <c r="L2055" s="96">
        <v>730</v>
      </c>
      <c r="M2055" s="95">
        <f>VLOOKUP(L2055,'Rating Program (Effect. 2017)'!$K$6:$M$556, 2, FALSE)</f>
        <v>1</v>
      </c>
      <c r="N2055" s="97" t="str">
        <f>VLOOKUP(L2055, 'Rating Program (Effect. 2017)'!$K$6:$M$556, 3)</f>
        <v>Medium</v>
      </c>
      <c r="O2055" s="95">
        <f>VLOOKUP(L2055, 'Rating Program (Effect. 2019)'!$Q$6:$T$556,4)</f>
        <v>1</v>
      </c>
      <c r="P2055" s="1" t="s">
        <v>11</v>
      </c>
      <c r="Q2055" s="1">
        <f>VLOOKUP(P2055, 'Rating Program (Effect. 2019)'!$AC$6:$AF$7, 4, FALSE)</f>
        <v>1</v>
      </c>
      <c r="R2055" s="1" t="s">
        <v>9</v>
      </c>
      <c r="S2055" s="1">
        <f>VLOOKUP(P2055, 'Rating Program (Effect. 2019)'!$AC$10:$AF$11,4, FALSE)</f>
        <v>0.96911543279063928</v>
      </c>
      <c r="T2055" s="1" t="s">
        <v>9</v>
      </c>
      <c r="U2055">
        <f>VLOOKUP(T2055,'Rating Program (Effect. 2019)'!$AC$14:$AF$15,4,FALSE)</f>
        <v>1</v>
      </c>
      <c r="V2055" s="141">
        <f>(727.27*'Date Proration (2016-2017)'!E2055 +  800 * 'Date Proration (2016-2017)'!F2055)*E2055 *H2055*J2055*M2055</f>
        <v>746.53828891108412</v>
      </c>
      <c r="W2055" s="141">
        <f t="shared" si="130"/>
        <v>765.80322293405231</v>
      </c>
      <c r="X2055" s="141">
        <f t="shared" si="131"/>
        <v>765.80322293405231</v>
      </c>
      <c r="Y2055" s="258">
        <f>'New Base Rate Calculation'!$C$16 * '2016 &amp; 2017 Combined Data'!F2055 * '2016 &amp; 2017 Combined Data'!H2055 *'2016 &amp; 2017 Combined Data'!J2055 *'2016 &amp; 2017 Combined Data'!O2055* '2016 &amp; 2017 Combined Data'!S2055</f>
        <v>1279.5086340627497</v>
      </c>
      <c r="AZ2055" s="70"/>
      <c r="BA2055" s="70"/>
      <c r="BB2055" s="70"/>
      <c r="BK2055" s="15"/>
      <c r="BL2055" s="15"/>
    </row>
    <row r="2056" spans="1:64" x14ac:dyDescent="0.2">
      <c r="A2056" s="1" t="s">
        <v>2064</v>
      </c>
      <c r="B2056" s="13">
        <v>42654</v>
      </c>
      <c r="C2056" s="13">
        <f t="shared" si="128"/>
        <v>43019</v>
      </c>
      <c r="D2056" s="1">
        <v>4</v>
      </c>
      <c r="E2056" s="1">
        <f>VLOOKUP(D2056,'Rating Program (Effect. 2017)'!$E$6:$F$10,2,FALSE)</f>
        <v>0.94</v>
      </c>
      <c r="F2056" s="1">
        <f>VLOOKUP(D2056, 'Rating Program (Effect. 2019)'!$E$6:$I$10, 5, FALSE)</f>
        <v>1.3131422480634674</v>
      </c>
      <c r="G2056" s="1">
        <v>139263</v>
      </c>
      <c r="H2056">
        <f t="shared" si="129"/>
        <v>1.1479967420733554</v>
      </c>
      <c r="I2056" s="1">
        <v>17</v>
      </c>
      <c r="J2056" s="1">
        <f>VLOOKUP(I2056, 'Rating Program (Effect. 2017)'!$H$6:$I$141, 2, FALSE)</f>
        <v>1.1299999999999999</v>
      </c>
      <c r="K2056" s="1">
        <f>VLOOKUP('2016 &amp; 2017 Combined Data'!I2056, 'Rating Program (Effect. 2019)'!$K$6:$O$58, 5)</f>
        <v>0</v>
      </c>
      <c r="L2056" s="96">
        <v>727</v>
      </c>
      <c r="M2056" s="95">
        <f>VLOOKUP(L2056,'Rating Program (Effect. 2017)'!$K$6:$M$556, 2, FALSE)</f>
        <v>1</v>
      </c>
      <c r="N2056" s="97" t="str">
        <f>VLOOKUP(L2056, 'Rating Program (Effect. 2017)'!$K$6:$M$556, 3)</f>
        <v>Medium</v>
      </c>
      <c r="O2056" s="95">
        <f>VLOOKUP(L2056, 'Rating Program (Effect. 2019)'!$Q$6:$T$556,4)</f>
        <v>1</v>
      </c>
      <c r="P2056" s="1" t="s">
        <v>9</v>
      </c>
      <c r="Q2056" s="1">
        <f>VLOOKUP(P2056, 'Rating Program (Effect. 2019)'!$AC$6:$AF$7, 4, FALSE)</f>
        <v>1</v>
      </c>
      <c r="R2056" s="1" t="s">
        <v>9</v>
      </c>
      <c r="S2056" s="1">
        <f>VLOOKUP(P2056, 'Rating Program (Effect. 2019)'!$AC$10:$AF$11,4, FALSE)</f>
        <v>1.1097123247655178</v>
      </c>
      <c r="T2056" s="1" t="s">
        <v>9</v>
      </c>
      <c r="U2056">
        <f>VLOOKUP(T2056,'Rating Program (Effect. 2019)'!$AC$14:$AF$15,4,FALSE)</f>
        <v>1</v>
      </c>
      <c r="V2056" s="141">
        <f>(727.27*'Date Proration (2016-2017)'!E2056 +  800 * 'Date Proration (2016-2017)'!F2056)*E2056 *H2056*J2056*M2056</f>
        <v>953.16779856560663</v>
      </c>
      <c r="W2056" s="141">
        <f t="shared" si="130"/>
        <v>975.52171154425446</v>
      </c>
      <c r="X2056" s="141">
        <f t="shared" si="131"/>
        <v>975.52171154425446</v>
      </c>
      <c r="Y2056" s="258">
        <f>'New Base Rate Calculation'!$C$16 * '2016 &amp; 2017 Combined Data'!F2056 * '2016 &amp; 2017 Combined Data'!H2056 *'2016 &amp; 2017 Combined Data'!J2056 *'2016 &amp; 2017 Combined Data'!O2056* '2016 &amp; 2017 Combined Data'!S2056</f>
        <v>2085.0031762594772</v>
      </c>
      <c r="AZ2056" s="70"/>
      <c r="BA2056" s="70"/>
      <c r="BB2056" s="70"/>
      <c r="BK2056" s="15"/>
      <c r="BL2056" s="15"/>
    </row>
    <row r="2057" spans="1:64" x14ac:dyDescent="0.2">
      <c r="A2057" s="1" t="s">
        <v>2065</v>
      </c>
      <c r="B2057" s="13">
        <v>42570</v>
      </c>
      <c r="C2057" s="13">
        <f t="shared" si="128"/>
        <v>42935</v>
      </c>
      <c r="D2057" s="1">
        <v>3</v>
      </c>
      <c r="E2057" s="1">
        <f>VLOOKUP(D2057,'Rating Program (Effect. 2017)'!$E$6:$F$10,2,FALSE)</f>
        <v>0.97</v>
      </c>
      <c r="F2057" s="1">
        <f>VLOOKUP(D2057, 'Rating Program (Effect. 2019)'!$E$6:$I$10, 5, FALSE)</f>
        <v>1.2113287848472678</v>
      </c>
      <c r="G2057" s="1">
        <v>125213</v>
      </c>
      <c r="H2057">
        <f t="shared" si="129"/>
        <v>1.1653566433996141</v>
      </c>
      <c r="I2057" s="1">
        <v>11</v>
      </c>
      <c r="J2057" s="1">
        <f>VLOOKUP(I2057, 'Rating Program (Effect. 2017)'!$H$6:$I$141, 2, FALSE)</f>
        <v>1.07</v>
      </c>
      <c r="K2057" s="1">
        <f>VLOOKUP('2016 &amp; 2017 Combined Data'!I2057, 'Rating Program (Effect. 2019)'!$K$6:$O$58, 5)</f>
        <v>0</v>
      </c>
      <c r="L2057" s="96">
        <v>917</v>
      </c>
      <c r="M2057" s="95">
        <f>VLOOKUP(L2057,'Rating Program (Effect. 2017)'!$K$6:$M$556, 2, FALSE)</f>
        <v>0.9</v>
      </c>
      <c r="N2057" s="97" t="str">
        <f>VLOOKUP(L2057, 'Rating Program (Effect. 2017)'!$K$6:$M$556, 3)</f>
        <v>High</v>
      </c>
      <c r="O2057" s="95">
        <f>VLOOKUP(L2057, 'Rating Program (Effect. 2019)'!$Q$6:$T$556,4)</f>
        <v>0.8</v>
      </c>
      <c r="P2057" s="1" t="s">
        <v>9</v>
      </c>
      <c r="Q2057" s="1">
        <f>VLOOKUP(P2057, 'Rating Program (Effect. 2019)'!$AC$6:$AF$7, 4, FALSE)</f>
        <v>1</v>
      </c>
      <c r="R2057" s="1" t="s">
        <v>9</v>
      </c>
      <c r="S2057" s="1">
        <f>VLOOKUP(P2057, 'Rating Program (Effect. 2019)'!$AC$10:$AF$11,4, FALSE)</f>
        <v>1.1097123247655178</v>
      </c>
      <c r="T2057" s="1" t="s">
        <v>9</v>
      </c>
      <c r="U2057">
        <f>VLOOKUP(T2057,'Rating Program (Effect. 2019)'!$AC$14:$AF$15,4,FALSE)</f>
        <v>1</v>
      </c>
      <c r="V2057" s="141">
        <f>(727.27*'Date Proration (2016-2017)'!E2057 +  800 * 'Date Proration (2016-2017)'!F2057)*E2057 *H2057*J2057*M2057</f>
        <v>832.68113828511946</v>
      </c>
      <c r="W2057" s="141">
        <f t="shared" si="130"/>
        <v>870.85703533281094</v>
      </c>
      <c r="X2057" s="141">
        <f t="shared" si="131"/>
        <v>870.85703533281094</v>
      </c>
      <c r="Y2057" s="258">
        <f>'New Base Rate Calculation'!$C$16 * '2016 &amp; 2017 Combined Data'!F2057 * '2016 &amp; 2017 Combined Data'!H2057 *'2016 &amp; 2017 Combined Data'!J2057 *'2016 &amp; 2017 Combined Data'!O2057* '2016 &amp; 2017 Combined Data'!S2057</f>
        <v>1479.007942111961</v>
      </c>
      <c r="AZ2057" s="70"/>
      <c r="BA2057" s="70"/>
      <c r="BB2057" s="70"/>
      <c r="BK2057" s="15"/>
      <c r="BL2057" s="15"/>
    </row>
    <row r="2058" spans="1:64" x14ac:dyDescent="0.2">
      <c r="A2058" s="1" t="s">
        <v>2066</v>
      </c>
      <c r="B2058" s="13">
        <v>42667</v>
      </c>
      <c r="C2058" s="13">
        <f t="shared" si="128"/>
        <v>43032</v>
      </c>
      <c r="D2058" s="1">
        <v>3</v>
      </c>
      <c r="E2058" s="1">
        <f>VLOOKUP(D2058,'Rating Program (Effect. 2017)'!$E$6:$F$10,2,FALSE)</f>
        <v>0.97</v>
      </c>
      <c r="F2058" s="1">
        <f>VLOOKUP(D2058, 'Rating Program (Effect. 2019)'!$E$6:$I$10, 5, FALSE)</f>
        <v>1.2113287848472678</v>
      </c>
      <c r="G2058" s="1">
        <v>224588</v>
      </c>
      <c r="H2058">
        <f t="shared" si="129"/>
        <v>1.170685724807345</v>
      </c>
      <c r="I2058" s="1">
        <v>5</v>
      </c>
      <c r="J2058" s="1">
        <f>VLOOKUP(I2058, 'Rating Program (Effect. 2017)'!$H$6:$I$141, 2, FALSE)</f>
        <v>0.92</v>
      </c>
      <c r="K2058" s="1">
        <f>VLOOKUP('2016 &amp; 2017 Combined Data'!I2058, 'Rating Program (Effect. 2019)'!$K$6:$O$58, 5)</f>
        <v>0</v>
      </c>
      <c r="L2058" s="96">
        <v>935</v>
      </c>
      <c r="M2058" s="95">
        <f>VLOOKUP(L2058,'Rating Program (Effect. 2017)'!$K$6:$M$556, 2, FALSE)</f>
        <v>0.9</v>
      </c>
      <c r="N2058" s="97" t="str">
        <f>VLOOKUP(L2058, 'Rating Program (Effect. 2017)'!$K$6:$M$556, 3)</f>
        <v>High</v>
      </c>
      <c r="O2058" s="95">
        <f>VLOOKUP(L2058, 'Rating Program (Effect. 2019)'!$Q$6:$T$556,4)</f>
        <v>0.8</v>
      </c>
      <c r="P2058" s="1" t="s">
        <v>9</v>
      </c>
      <c r="Q2058" s="1">
        <f>VLOOKUP(P2058, 'Rating Program (Effect. 2019)'!$AC$6:$AF$7, 4, FALSE)</f>
        <v>1</v>
      </c>
      <c r="R2058" s="1" t="s">
        <v>9</v>
      </c>
      <c r="S2058" s="1">
        <f>VLOOKUP(P2058, 'Rating Program (Effect. 2019)'!$AC$10:$AF$11,4, FALSE)</f>
        <v>1.1097123247655178</v>
      </c>
      <c r="T2058" s="1" t="s">
        <v>9</v>
      </c>
      <c r="U2058">
        <f>VLOOKUP(T2058,'Rating Program (Effect. 2019)'!$AC$14:$AF$15,4,FALSE)</f>
        <v>1</v>
      </c>
      <c r="V2058" s="141">
        <f>(727.27*'Date Proration (2016-2017)'!E2058 +  800 * 'Date Proration (2016-2017)'!F2058)*E2058 *H2058*J2058*M2058</f>
        <v>737.39746365562803</v>
      </c>
      <c r="W2058" s="141">
        <f t="shared" si="130"/>
        <v>752.19835738901372</v>
      </c>
      <c r="X2058" s="141">
        <f t="shared" si="131"/>
        <v>752.19835738901372</v>
      </c>
      <c r="Y2058" s="258">
        <f>'New Base Rate Calculation'!$C$16 * '2016 &amp; 2017 Combined Data'!F2058 * '2016 &amp; 2017 Combined Data'!H2058 *'2016 &amp; 2017 Combined Data'!J2058 *'2016 &amp; 2017 Combined Data'!O2058* '2016 &amp; 2017 Combined Data'!S2058</f>
        <v>1277.4856256363155</v>
      </c>
      <c r="AZ2058" s="70"/>
      <c r="BA2058" s="70"/>
      <c r="BB2058" s="70"/>
      <c r="BK2058" s="15"/>
      <c r="BL2058" s="15"/>
    </row>
    <row r="2059" spans="1:64" x14ac:dyDescent="0.2">
      <c r="A2059" s="1" t="s">
        <v>2067</v>
      </c>
      <c r="B2059" s="13">
        <v>42647</v>
      </c>
      <c r="C2059" s="13">
        <f t="shared" si="128"/>
        <v>43012</v>
      </c>
      <c r="D2059" s="1">
        <v>3</v>
      </c>
      <c r="E2059" s="1">
        <f>VLOOKUP(D2059,'Rating Program (Effect. 2017)'!$E$6:$F$10,2,FALSE)</f>
        <v>0.97</v>
      </c>
      <c r="F2059" s="1">
        <f>VLOOKUP(D2059, 'Rating Program (Effect. 2019)'!$E$6:$I$10, 5, FALSE)</f>
        <v>1.2113287848472678</v>
      </c>
      <c r="G2059" s="1">
        <v>771262</v>
      </c>
      <c r="H2059">
        <f t="shared" si="129"/>
        <v>4.3042154487044328</v>
      </c>
      <c r="I2059" s="1">
        <v>0</v>
      </c>
      <c r="J2059" s="1">
        <f>VLOOKUP(I2059, 'Rating Program (Effect. 2017)'!$H$6:$I$141, 2, FALSE)</f>
        <v>0.72</v>
      </c>
      <c r="K2059" s="1">
        <f>VLOOKUP('2016 &amp; 2017 Combined Data'!I2059, 'Rating Program (Effect. 2019)'!$K$6:$O$58, 5)</f>
        <v>0</v>
      </c>
      <c r="L2059" s="96">
        <v>634</v>
      </c>
      <c r="M2059" s="95">
        <f>VLOOKUP(L2059,'Rating Program (Effect. 2017)'!$K$6:$M$556, 2, FALSE)</f>
        <v>1.1000000000000001</v>
      </c>
      <c r="N2059" s="97" t="str">
        <f>VLOOKUP(L2059, 'Rating Program (Effect. 2017)'!$K$6:$M$556, 3)</f>
        <v>Low</v>
      </c>
      <c r="O2059" s="95">
        <f>VLOOKUP(L2059, 'Rating Program (Effect. 2019)'!$Q$6:$T$556,4)</f>
        <v>1.21</v>
      </c>
      <c r="P2059" s="1" t="s">
        <v>9</v>
      </c>
      <c r="Q2059" s="1">
        <f>VLOOKUP(P2059, 'Rating Program (Effect. 2019)'!$AC$6:$AF$7, 4, FALSE)</f>
        <v>1</v>
      </c>
      <c r="R2059" s="1" t="s">
        <v>9</v>
      </c>
      <c r="S2059" s="1">
        <f>VLOOKUP(P2059, 'Rating Program (Effect. 2019)'!$AC$10:$AF$11,4, FALSE)</f>
        <v>1.1097123247655178</v>
      </c>
      <c r="T2059" s="1" t="s">
        <v>9</v>
      </c>
      <c r="U2059">
        <f>VLOOKUP(T2059,'Rating Program (Effect. 2019)'!$AC$14:$AF$15,4,FALSE)</f>
        <v>1</v>
      </c>
      <c r="V2059" s="141">
        <f>(727.27*'Date Proration (2016-2017)'!E2059 +  800 * 'Date Proration (2016-2017)'!F2059)*E2059 *H2059*J2059*M2059</f>
        <v>2580.1067343916188</v>
      </c>
      <c r="W2059" s="141">
        <f t="shared" si="130"/>
        <v>2645.3363810501551</v>
      </c>
      <c r="X2059" s="141">
        <f t="shared" si="131"/>
        <v>2645.3363810501551</v>
      </c>
      <c r="Y2059" s="258">
        <f>'New Base Rate Calculation'!$C$16 * '2016 &amp; 2017 Combined Data'!F2059 * '2016 &amp; 2017 Combined Data'!H2059 *'2016 &amp; 2017 Combined Data'!J2059 *'2016 &amp; 2017 Combined Data'!O2059* '2016 &amp; 2017 Combined Data'!S2059</f>
        <v>5559.6794663307246</v>
      </c>
      <c r="AZ2059" s="70"/>
      <c r="BA2059" s="70"/>
      <c r="BB2059" s="70"/>
      <c r="BK2059" s="15"/>
      <c r="BL2059" s="15"/>
    </row>
    <row r="2060" spans="1:64" x14ac:dyDescent="0.2">
      <c r="A2060" s="1" t="s">
        <v>2068</v>
      </c>
      <c r="B2060" s="13">
        <v>42677</v>
      </c>
      <c r="C2060" s="13">
        <f t="shared" si="128"/>
        <v>43042</v>
      </c>
      <c r="D2060" s="1">
        <v>2</v>
      </c>
      <c r="E2060" s="1">
        <f>VLOOKUP(D2060,'Rating Program (Effect. 2017)'!$E$6:$F$10,2,FALSE)</f>
        <v>1.1100000000000001</v>
      </c>
      <c r="F2060" s="1">
        <f>VLOOKUP(D2060, 'Rating Program (Effect. 2019)'!$E$6:$I$10, 5, FALSE)</f>
        <v>1.388027431262149</v>
      </c>
      <c r="G2060" s="1">
        <v>105475</v>
      </c>
      <c r="H2060">
        <f t="shared" si="129"/>
        <v>1.2006154444595314</v>
      </c>
      <c r="I2060" s="1">
        <v>6</v>
      </c>
      <c r="J2060" s="1">
        <f>VLOOKUP(I2060, 'Rating Program (Effect. 2017)'!$H$6:$I$141, 2, FALSE)</f>
        <v>0.96</v>
      </c>
      <c r="K2060" s="1">
        <f>VLOOKUP('2016 &amp; 2017 Combined Data'!I2060, 'Rating Program (Effect. 2019)'!$K$6:$O$58, 5)</f>
        <v>0</v>
      </c>
      <c r="L2060" s="96">
        <v>731</v>
      </c>
      <c r="M2060" s="95">
        <f>VLOOKUP(L2060,'Rating Program (Effect. 2017)'!$K$6:$M$556, 2, FALSE)</f>
        <v>1</v>
      </c>
      <c r="N2060" s="97" t="str">
        <f>VLOOKUP(L2060, 'Rating Program (Effect. 2017)'!$K$6:$M$556, 3)</f>
        <v>Medium</v>
      </c>
      <c r="O2060" s="95">
        <f>VLOOKUP(L2060, 'Rating Program (Effect. 2019)'!$Q$6:$T$556,4)</f>
        <v>1</v>
      </c>
      <c r="P2060" s="1" t="s">
        <v>11</v>
      </c>
      <c r="Q2060" s="1">
        <f>VLOOKUP(P2060, 'Rating Program (Effect. 2019)'!$AC$6:$AF$7, 4, FALSE)</f>
        <v>1</v>
      </c>
      <c r="R2060" s="1" t="s">
        <v>9</v>
      </c>
      <c r="S2060" s="1">
        <f>VLOOKUP(P2060, 'Rating Program (Effect. 2019)'!$AC$10:$AF$11,4, FALSE)</f>
        <v>0.96911543279063928</v>
      </c>
      <c r="T2060" s="1" t="s">
        <v>9</v>
      </c>
      <c r="U2060">
        <f>VLOOKUP(T2060,'Rating Program (Effect. 2019)'!$AC$14:$AF$15,4,FALSE)</f>
        <v>1</v>
      </c>
      <c r="V2060" s="141">
        <f>(727.27*'Date Proration (2016-2017)'!E2060 +  800 * 'Date Proration (2016-2017)'!F2060)*E2060 *H2060*J2060*M2060</f>
        <v>1005.9106737077232</v>
      </c>
      <c r="W2060" s="141">
        <f t="shared" si="130"/>
        <v>1023.5006540928614</v>
      </c>
      <c r="X2060" s="141">
        <f t="shared" si="131"/>
        <v>1023.5006540928614</v>
      </c>
      <c r="Y2060" s="258">
        <f>'New Base Rate Calculation'!$C$16 * '2016 &amp; 2017 Combined Data'!F2060 * '2016 &amp; 2017 Combined Data'!H2060 *'2016 &amp; 2017 Combined Data'!J2060 *'2016 &amp; 2017 Combined Data'!O2060* '2016 &amp; 2017 Combined Data'!S2060</f>
        <v>1710.0710530614513</v>
      </c>
      <c r="AZ2060" s="70"/>
      <c r="BA2060" s="70"/>
      <c r="BB2060" s="70"/>
      <c r="BK2060" s="15"/>
      <c r="BL2060" s="15"/>
    </row>
    <row r="2061" spans="1:64" x14ac:dyDescent="0.2">
      <c r="A2061" s="1" t="s">
        <v>2069</v>
      </c>
      <c r="B2061" s="13">
        <v>42715</v>
      </c>
      <c r="C2061" s="13">
        <f t="shared" si="128"/>
        <v>43080</v>
      </c>
      <c r="D2061" s="1">
        <v>1</v>
      </c>
      <c r="E2061" s="1">
        <f>VLOOKUP(D2061,'Rating Program (Effect. 2017)'!$E$6:$F$10,2,FALSE)</f>
        <v>1.05</v>
      </c>
      <c r="F2061" s="1">
        <f>VLOOKUP(D2061, 'Rating Program (Effect. 2019)'!$E$6:$I$10, 5, FALSE)</f>
        <v>1.0194620726838979</v>
      </c>
      <c r="G2061" s="1">
        <v>728464</v>
      </c>
      <c r="H2061">
        <f t="shared" si="129"/>
        <v>3.9994463855763849</v>
      </c>
      <c r="I2061" s="1">
        <v>0</v>
      </c>
      <c r="J2061" s="1">
        <f>VLOOKUP(I2061, 'Rating Program (Effect. 2017)'!$H$6:$I$141, 2, FALSE)</f>
        <v>0.72</v>
      </c>
      <c r="K2061" s="1">
        <f>VLOOKUP('2016 &amp; 2017 Combined Data'!I2061, 'Rating Program (Effect. 2019)'!$K$6:$O$58, 5)</f>
        <v>0</v>
      </c>
      <c r="L2061" s="96">
        <v>838</v>
      </c>
      <c r="M2061" s="95">
        <f>VLOOKUP(L2061,'Rating Program (Effect. 2017)'!$K$6:$M$556, 2, FALSE)</f>
        <v>0.9</v>
      </c>
      <c r="N2061" s="97" t="str">
        <f>VLOOKUP(L2061, 'Rating Program (Effect. 2017)'!$K$6:$M$556, 3)</f>
        <v>High</v>
      </c>
      <c r="O2061" s="95">
        <f>VLOOKUP(L2061, 'Rating Program (Effect. 2019)'!$Q$6:$T$556,4)</f>
        <v>0.8</v>
      </c>
      <c r="P2061" s="1" t="s">
        <v>11</v>
      </c>
      <c r="Q2061" s="1">
        <f>VLOOKUP(P2061, 'Rating Program (Effect. 2019)'!$AC$6:$AF$7, 4, FALSE)</f>
        <v>1</v>
      </c>
      <c r="R2061" s="1" t="s">
        <v>9</v>
      </c>
      <c r="S2061" s="1">
        <f>VLOOKUP(P2061, 'Rating Program (Effect. 2019)'!$AC$10:$AF$11,4, FALSE)</f>
        <v>0.96911543279063928</v>
      </c>
      <c r="T2061" s="1" t="s">
        <v>9</v>
      </c>
      <c r="U2061">
        <f>VLOOKUP(T2061,'Rating Program (Effect. 2019)'!$AC$14:$AF$15,4,FALSE)</f>
        <v>1</v>
      </c>
      <c r="V2061" s="141">
        <f>(727.27*'Date Proration (2016-2017)'!E2061 +  800 * 'Date Proration (2016-2017)'!F2061)*E2061 *H2061*J2061*M2061</f>
        <v>2160.1696974217207</v>
      </c>
      <c r="W2061" s="141">
        <f t="shared" si="130"/>
        <v>2176.978656596938</v>
      </c>
      <c r="X2061" s="141">
        <f t="shared" si="131"/>
        <v>2176.978656596938</v>
      </c>
      <c r="Y2061" s="258">
        <f>'New Base Rate Calculation'!$C$16 * '2016 &amp; 2017 Combined Data'!F2061 * '2016 &amp; 2017 Combined Data'!H2061 *'2016 &amp; 2017 Combined Data'!J2061 *'2016 &amp; 2017 Combined Data'!O2061* '2016 &amp; 2017 Combined Data'!S2061</f>
        <v>2510.3506209993407</v>
      </c>
      <c r="AZ2061" s="70"/>
      <c r="BA2061" s="70"/>
      <c r="BB2061" s="70"/>
      <c r="BK2061" s="15"/>
      <c r="BL2061" s="15"/>
    </row>
    <row r="2062" spans="1:64" x14ac:dyDescent="0.2">
      <c r="A2062" s="1" t="s">
        <v>2070</v>
      </c>
      <c r="B2062" s="13">
        <v>42553</v>
      </c>
      <c r="C2062" s="13">
        <f t="shared" si="128"/>
        <v>42918</v>
      </c>
      <c r="D2062" s="1">
        <v>5</v>
      </c>
      <c r="E2062" s="1">
        <f>VLOOKUP(D2062,'Rating Program (Effect. 2017)'!$E$6:$F$10,2,FALSE)</f>
        <v>1.2</v>
      </c>
      <c r="F2062" s="1">
        <f>VLOOKUP(D2062, 'Rating Program (Effect. 2019)'!$E$6:$I$10, 5, FALSE)</f>
        <v>0.94464968963239226</v>
      </c>
      <c r="G2062" s="1">
        <v>499302</v>
      </c>
      <c r="H2062">
        <f t="shared" si="129"/>
        <v>2.3681654394206837</v>
      </c>
      <c r="I2062" s="1">
        <v>19</v>
      </c>
      <c r="J2062" s="1">
        <f>VLOOKUP(I2062, 'Rating Program (Effect. 2017)'!$H$6:$I$141, 2, FALSE)</f>
        <v>1.1499999999999999</v>
      </c>
      <c r="K2062" s="1">
        <f>VLOOKUP('2016 &amp; 2017 Combined Data'!I2062, 'Rating Program (Effect. 2019)'!$K$6:$O$58, 5)</f>
        <v>0</v>
      </c>
      <c r="L2062" s="96">
        <v>776</v>
      </c>
      <c r="M2062" s="95">
        <f>VLOOKUP(L2062,'Rating Program (Effect. 2017)'!$K$6:$M$556, 2, FALSE)</f>
        <v>1</v>
      </c>
      <c r="N2062" s="97" t="str">
        <f>VLOOKUP(L2062, 'Rating Program (Effect. 2017)'!$K$6:$M$556, 3)</f>
        <v>Medium</v>
      </c>
      <c r="O2062" s="95">
        <f>VLOOKUP(L2062, 'Rating Program (Effect. 2019)'!$Q$6:$T$556,4)</f>
        <v>1</v>
      </c>
      <c r="P2062" s="1" t="s">
        <v>9</v>
      </c>
      <c r="Q2062" s="1">
        <f>VLOOKUP(P2062, 'Rating Program (Effect. 2019)'!$AC$6:$AF$7, 4, FALSE)</f>
        <v>1</v>
      </c>
      <c r="R2062" s="1" t="s">
        <v>9</v>
      </c>
      <c r="S2062" s="1">
        <f>VLOOKUP(P2062, 'Rating Program (Effect. 2019)'!$AC$10:$AF$11,4, FALSE)</f>
        <v>1.1097123247655178</v>
      </c>
      <c r="T2062" s="1" t="s">
        <v>9</v>
      </c>
      <c r="U2062">
        <f>VLOOKUP(T2062,'Rating Program (Effect. 2019)'!$AC$14:$AF$15,4,FALSE)</f>
        <v>1</v>
      </c>
      <c r="V2062" s="141">
        <f>(727.27*'Date Proration (2016-2017)'!E2062 +  800 * 'Date Proration (2016-2017)'!F2062)*E2062 *H2062*J2062*M2062</f>
        <v>2488.7740498125395</v>
      </c>
      <c r="W2062" s="141">
        <f t="shared" si="130"/>
        <v>2614.4546451204346</v>
      </c>
      <c r="X2062" s="141">
        <f t="shared" si="131"/>
        <v>2614.4546451204346</v>
      </c>
      <c r="Y2062" s="258">
        <f>'New Base Rate Calculation'!$C$16 * '2016 &amp; 2017 Combined Data'!F2062 * '2016 &amp; 2017 Combined Data'!H2062 *'2016 &amp; 2017 Combined Data'!J2062 *'2016 &amp; 2017 Combined Data'!O2062* '2016 &amp; 2017 Combined Data'!S2062</f>
        <v>3148.8829183173034</v>
      </c>
      <c r="AZ2062" s="70"/>
      <c r="BA2062" s="70"/>
      <c r="BB2062" s="70"/>
      <c r="BK2062" s="15"/>
      <c r="BL2062" s="15"/>
    </row>
    <row r="2063" spans="1:64" x14ac:dyDescent="0.2">
      <c r="A2063" s="1" t="s">
        <v>2071</v>
      </c>
      <c r="B2063" s="13">
        <v>42552</v>
      </c>
      <c r="C2063" s="13">
        <f t="shared" si="128"/>
        <v>42917</v>
      </c>
      <c r="D2063" s="1">
        <v>1</v>
      </c>
      <c r="E2063" s="1">
        <f>VLOOKUP(D2063,'Rating Program (Effect. 2017)'!$E$6:$F$10,2,FALSE)</f>
        <v>1.05</v>
      </c>
      <c r="F2063" s="1">
        <f>VLOOKUP(D2063, 'Rating Program (Effect. 2019)'!$E$6:$I$10, 5, FALSE)</f>
        <v>1.0194620726838979</v>
      </c>
      <c r="G2063" s="1">
        <v>176823</v>
      </c>
      <c r="H2063">
        <f t="shared" si="129"/>
        <v>1.1318033272684622</v>
      </c>
      <c r="I2063" s="1">
        <v>7</v>
      </c>
      <c r="J2063" s="1">
        <f>VLOOKUP(I2063, 'Rating Program (Effect. 2017)'!$H$6:$I$141, 2, FALSE)</f>
        <v>1</v>
      </c>
      <c r="K2063" s="1">
        <f>VLOOKUP('2016 &amp; 2017 Combined Data'!I2063, 'Rating Program (Effect. 2019)'!$K$6:$O$58, 5)</f>
        <v>0</v>
      </c>
      <c r="L2063" s="96">
        <v>750</v>
      </c>
      <c r="M2063" s="95">
        <f>VLOOKUP(L2063,'Rating Program (Effect. 2017)'!$K$6:$M$556, 2, FALSE)</f>
        <v>1</v>
      </c>
      <c r="N2063" s="97" t="str">
        <f>VLOOKUP(L2063, 'Rating Program (Effect. 2017)'!$K$6:$M$556, 3)</f>
        <v>Medium</v>
      </c>
      <c r="O2063" s="95">
        <f>VLOOKUP(L2063, 'Rating Program (Effect. 2019)'!$Q$6:$T$556,4)</f>
        <v>1</v>
      </c>
      <c r="P2063" s="1" t="s">
        <v>9</v>
      </c>
      <c r="Q2063" s="1">
        <f>VLOOKUP(P2063, 'Rating Program (Effect. 2019)'!$AC$6:$AF$7, 4, FALSE)</f>
        <v>1</v>
      </c>
      <c r="R2063" s="1" t="s">
        <v>9</v>
      </c>
      <c r="S2063" s="1">
        <f>VLOOKUP(P2063, 'Rating Program (Effect. 2019)'!$AC$10:$AF$11,4, FALSE)</f>
        <v>1.1097123247655178</v>
      </c>
      <c r="T2063" s="1" t="s">
        <v>9</v>
      </c>
      <c r="U2063">
        <f>VLOOKUP(T2063,'Rating Program (Effect. 2019)'!$AC$14:$AF$15,4,FALSE)</f>
        <v>1</v>
      </c>
      <c r="V2063" s="141">
        <f>(727.27*'Date Proration (2016-2017)'!E2063 +  800 * 'Date Proration (2016-2017)'!F2063)*E2063 *H2063*J2063*M2063</f>
        <v>904.77576763478646</v>
      </c>
      <c r="W2063" s="141">
        <f t="shared" si="130"/>
        <v>950.71479490550826</v>
      </c>
      <c r="X2063" s="141">
        <f t="shared" si="131"/>
        <v>950.71479490550826</v>
      </c>
      <c r="Y2063" s="258">
        <f>'New Base Rate Calculation'!$C$16 * '2016 &amp; 2017 Combined Data'!F2063 * '2016 &amp; 2017 Combined Data'!H2063 *'2016 &amp; 2017 Combined Data'!J2063 *'2016 &amp; 2017 Combined Data'!O2063* '2016 &amp; 2017 Combined Data'!S2063</f>
        <v>1412.2704990104112</v>
      </c>
      <c r="AZ2063" s="70"/>
      <c r="BA2063" s="70"/>
      <c r="BB2063" s="70"/>
      <c r="BK2063" s="15"/>
      <c r="BL2063" s="15"/>
    </row>
    <row r="2064" spans="1:64" x14ac:dyDescent="0.2">
      <c r="A2064" s="1" t="s">
        <v>2072</v>
      </c>
      <c r="B2064" s="13">
        <v>42649</v>
      </c>
      <c r="C2064" s="13">
        <f t="shared" si="128"/>
        <v>43014</v>
      </c>
      <c r="D2064" s="1">
        <v>5</v>
      </c>
      <c r="E2064" s="1">
        <f>VLOOKUP(D2064,'Rating Program (Effect. 2017)'!$E$6:$F$10,2,FALSE)</f>
        <v>1.2</v>
      </c>
      <c r="F2064" s="1">
        <f>VLOOKUP(D2064, 'Rating Program (Effect. 2019)'!$E$6:$I$10, 5, FALSE)</f>
        <v>0.94464968963239226</v>
      </c>
      <c r="G2064" s="1">
        <v>862436</v>
      </c>
      <c r="H2064">
        <f t="shared" si="129"/>
        <v>4.9092378696886207</v>
      </c>
      <c r="I2064" s="1">
        <v>1</v>
      </c>
      <c r="J2064" s="1">
        <f>VLOOKUP(I2064, 'Rating Program (Effect. 2017)'!$H$6:$I$141, 2, FALSE)</f>
        <v>0.76</v>
      </c>
      <c r="K2064" s="1">
        <f>VLOOKUP('2016 &amp; 2017 Combined Data'!I2064, 'Rating Program (Effect. 2019)'!$K$6:$O$58, 5)</f>
        <v>0</v>
      </c>
      <c r="L2064" s="96">
        <v>702</v>
      </c>
      <c r="M2064" s="95">
        <f>VLOOKUP(L2064,'Rating Program (Effect. 2017)'!$K$6:$M$556, 2, FALSE)</f>
        <v>1</v>
      </c>
      <c r="N2064" s="97" t="str">
        <f>VLOOKUP(L2064, 'Rating Program (Effect. 2017)'!$K$6:$M$556, 3)</f>
        <v>Medium</v>
      </c>
      <c r="O2064" s="95">
        <f>VLOOKUP(L2064, 'Rating Program (Effect. 2019)'!$Q$6:$T$556,4)</f>
        <v>1</v>
      </c>
      <c r="P2064" s="1" t="s">
        <v>11</v>
      </c>
      <c r="Q2064" s="1">
        <f>VLOOKUP(P2064, 'Rating Program (Effect. 2019)'!$AC$6:$AF$7, 4, FALSE)</f>
        <v>1</v>
      </c>
      <c r="R2064" s="1" t="s">
        <v>9</v>
      </c>
      <c r="S2064" s="1">
        <f>VLOOKUP(P2064, 'Rating Program (Effect. 2019)'!$AC$10:$AF$11,4, FALSE)</f>
        <v>0.96911543279063928</v>
      </c>
      <c r="T2064" s="1" t="s">
        <v>9</v>
      </c>
      <c r="U2064">
        <f>VLOOKUP(T2064,'Rating Program (Effect. 2019)'!$AC$14:$AF$15,4,FALSE)</f>
        <v>1</v>
      </c>
      <c r="V2064" s="141">
        <f>(727.27*'Date Proration (2016-2017)'!E2064 +  800 * 'Date Proration (2016-2017)'!F2064)*E2064 *H2064*J2064*M2064</f>
        <v>3495.2434101572844</v>
      </c>
      <c r="W2064" s="141">
        <f t="shared" si="130"/>
        <v>3581.7799497248175</v>
      </c>
      <c r="X2064" s="141">
        <f t="shared" si="131"/>
        <v>3581.7799497248175</v>
      </c>
      <c r="Y2064" s="258">
        <f>'New Base Rate Calculation'!$C$16 * '2016 &amp; 2017 Combined Data'!F2064 * '2016 &amp; 2017 Combined Data'!H2064 *'2016 &amp; 2017 Combined Data'!J2064 *'2016 &amp; 2017 Combined Data'!O2064* '2016 &amp; 2017 Combined Data'!S2064</f>
        <v>3767.379775036497</v>
      </c>
      <c r="AZ2064" s="70"/>
      <c r="BA2064" s="70"/>
      <c r="BB2064" s="70"/>
      <c r="BK2064" s="15"/>
      <c r="BL2064" s="15"/>
    </row>
    <row r="2065" spans="1:64" x14ac:dyDescent="0.2">
      <c r="A2065" s="1" t="s">
        <v>2073</v>
      </c>
      <c r="B2065" s="13">
        <v>42667</v>
      </c>
      <c r="C2065" s="13">
        <f t="shared" si="128"/>
        <v>43032</v>
      </c>
      <c r="D2065" s="1">
        <v>3</v>
      </c>
      <c r="E2065" s="1">
        <f>VLOOKUP(D2065,'Rating Program (Effect. 2017)'!$E$6:$F$10,2,FALSE)</f>
        <v>0.97</v>
      </c>
      <c r="F2065" s="1">
        <f>VLOOKUP(D2065, 'Rating Program (Effect. 2019)'!$E$6:$I$10, 5, FALSE)</f>
        <v>1.2113287848472678</v>
      </c>
      <c r="G2065" s="1">
        <v>396115</v>
      </c>
      <c r="H2065">
        <f t="shared" si="129"/>
        <v>1.7626193321717909</v>
      </c>
      <c r="I2065" s="1">
        <v>18</v>
      </c>
      <c r="J2065" s="1">
        <f>VLOOKUP(I2065, 'Rating Program (Effect. 2017)'!$H$6:$I$141, 2, FALSE)</f>
        <v>1.1399999999999999</v>
      </c>
      <c r="K2065" s="1">
        <f>VLOOKUP('2016 &amp; 2017 Combined Data'!I2065, 'Rating Program (Effect. 2019)'!$K$6:$O$58, 5)</f>
        <v>0</v>
      </c>
      <c r="L2065" s="96">
        <v>574</v>
      </c>
      <c r="M2065" s="95">
        <f>VLOOKUP(L2065,'Rating Program (Effect. 2017)'!$K$6:$M$556, 2, FALSE)</f>
        <v>1.1000000000000001</v>
      </c>
      <c r="N2065" s="97" t="str">
        <f>VLOOKUP(L2065, 'Rating Program (Effect. 2017)'!$K$6:$M$556, 3)</f>
        <v>Low</v>
      </c>
      <c r="O2065" s="95">
        <f>VLOOKUP(L2065, 'Rating Program (Effect. 2019)'!$Q$6:$T$556,4)</f>
        <v>1.21</v>
      </c>
      <c r="P2065" s="1" t="s">
        <v>9</v>
      </c>
      <c r="Q2065" s="1">
        <f>VLOOKUP(P2065, 'Rating Program (Effect. 2019)'!$AC$6:$AF$7, 4, FALSE)</f>
        <v>1</v>
      </c>
      <c r="R2065" s="1" t="s">
        <v>9</v>
      </c>
      <c r="S2065" s="1">
        <f>VLOOKUP(P2065, 'Rating Program (Effect. 2019)'!$AC$10:$AF$11,4, FALSE)</f>
        <v>1.1097123247655178</v>
      </c>
      <c r="T2065" s="1" t="s">
        <v>9</v>
      </c>
      <c r="U2065">
        <f>VLOOKUP(T2065,'Rating Program (Effect. 2019)'!$AC$14:$AF$15,4,FALSE)</f>
        <v>1</v>
      </c>
      <c r="V2065" s="141">
        <f>(727.27*'Date Proration (2016-2017)'!E2065 +  800 * 'Date Proration (2016-2017)'!F2065)*E2065 *H2065*J2065*M2065</f>
        <v>1681.4619560690196</v>
      </c>
      <c r="W2065" s="141">
        <f t="shared" si="130"/>
        <v>1715.2119226136983</v>
      </c>
      <c r="X2065" s="141">
        <f t="shared" si="131"/>
        <v>1715.2119226136983</v>
      </c>
      <c r="Y2065" s="258">
        <f>'New Base Rate Calculation'!$C$16 * '2016 &amp; 2017 Combined Data'!F2065 * '2016 &amp; 2017 Combined Data'!H2065 *'2016 &amp; 2017 Combined Data'!J2065 *'2016 &amp; 2017 Combined Data'!O2065* '2016 &amp; 2017 Combined Data'!S2065</f>
        <v>3604.8453326663043</v>
      </c>
      <c r="AZ2065" s="70"/>
      <c r="BA2065" s="70"/>
      <c r="BB2065" s="70"/>
      <c r="BK2065" s="15"/>
      <c r="BL2065" s="15"/>
    </row>
    <row r="2066" spans="1:64" x14ac:dyDescent="0.2">
      <c r="A2066" s="1" t="s">
        <v>2074</v>
      </c>
      <c r="B2066" s="13">
        <v>42586</v>
      </c>
      <c r="C2066" s="13">
        <f t="shared" si="128"/>
        <v>42951</v>
      </c>
      <c r="D2066" s="1">
        <v>5</v>
      </c>
      <c r="E2066" s="1">
        <f>VLOOKUP(D2066,'Rating Program (Effect. 2017)'!$E$6:$F$10,2,FALSE)</f>
        <v>1.2</v>
      </c>
      <c r="F2066" s="1">
        <f>VLOOKUP(D2066, 'Rating Program (Effect. 2019)'!$E$6:$I$10, 5, FALSE)</f>
        <v>0.94464968963239226</v>
      </c>
      <c r="G2066" s="1">
        <v>176577</v>
      </c>
      <c r="H2066">
        <f t="shared" si="129"/>
        <v>1.1317710242338794</v>
      </c>
      <c r="I2066" s="1">
        <v>16</v>
      </c>
      <c r="J2066" s="1">
        <f>VLOOKUP(I2066, 'Rating Program (Effect. 2017)'!$H$6:$I$141, 2, FALSE)</f>
        <v>1.1200000000000001</v>
      </c>
      <c r="K2066" s="1">
        <f>VLOOKUP('2016 &amp; 2017 Combined Data'!I2066, 'Rating Program (Effect. 2019)'!$K$6:$O$58, 5)</f>
        <v>0</v>
      </c>
      <c r="L2066" s="96">
        <v>702</v>
      </c>
      <c r="M2066" s="95">
        <f>VLOOKUP(L2066,'Rating Program (Effect. 2017)'!$K$6:$M$556, 2, FALSE)</f>
        <v>1</v>
      </c>
      <c r="N2066" s="97" t="str">
        <f>VLOOKUP(L2066, 'Rating Program (Effect. 2017)'!$K$6:$M$556, 3)</f>
        <v>Medium</v>
      </c>
      <c r="O2066" s="95">
        <f>VLOOKUP(L2066, 'Rating Program (Effect. 2019)'!$Q$6:$T$556,4)</f>
        <v>1</v>
      </c>
      <c r="P2066" s="1" t="s">
        <v>9</v>
      </c>
      <c r="Q2066" s="1">
        <f>VLOOKUP(P2066, 'Rating Program (Effect. 2019)'!$AC$6:$AF$7, 4, FALSE)</f>
        <v>1</v>
      </c>
      <c r="R2066" s="1" t="s">
        <v>9</v>
      </c>
      <c r="S2066" s="1">
        <f>VLOOKUP(P2066, 'Rating Program (Effect. 2019)'!$AC$10:$AF$11,4, FALSE)</f>
        <v>1.1097123247655178</v>
      </c>
      <c r="T2066" s="1" t="s">
        <v>9</v>
      </c>
      <c r="U2066">
        <f>VLOOKUP(T2066,'Rating Program (Effect. 2019)'!$AC$14:$AF$15,4,FALSE)</f>
        <v>1</v>
      </c>
      <c r="V2066" s="141">
        <f>(727.27*'Date Proration (2016-2017)'!E2066 +  800 * 'Date Proration (2016-2017)'!F2066)*E2066 *H2066*J2066*M2066</f>
        <v>1168.3851536599659</v>
      </c>
      <c r="W2066" s="141">
        <f t="shared" si="130"/>
        <v>1216.8802052562673</v>
      </c>
      <c r="X2066" s="141">
        <f t="shared" si="131"/>
        <v>1216.8802052562673</v>
      </c>
      <c r="Y2066" s="258">
        <f>'New Base Rate Calculation'!$C$16 * '2016 &amp; 2017 Combined Data'!F2066 * '2016 &amp; 2017 Combined Data'!H2066 *'2016 &amp; 2017 Combined Data'!J2066 *'2016 &amp; 2017 Combined Data'!O2066* '2016 &amp; 2017 Combined Data'!S2066</f>
        <v>1465.6262250031884</v>
      </c>
      <c r="AZ2066" s="70"/>
      <c r="BA2066" s="70"/>
      <c r="BB2066" s="70"/>
      <c r="BK2066" s="15"/>
      <c r="BL2066" s="15"/>
    </row>
    <row r="2067" spans="1:64" x14ac:dyDescent="0.2">
      <c r="A2067" s="1" t="s">
        <v>2075</v>
      </c>
      <c r="B2067" s="13">
        <v>42732</v>
      </c>
      <c r="C2067" s="13">
        <f t="shared" si="128"/>
        <v>43097</v>
      </c>
      <c r="D2067" s="1">
        <v>4</v>
      </c>
      <c r="E2067" s="1">
        <f>VLOOKUP(D2067,'Rating Program (Effect. 2017)'!$E$6:$F$10,2,FALSE)</f>
        <v>0.94</v>
      </c>
      <c r="F2067" s="1">
        <f>VLOOKUP(D2067, 'Rating Program (Effect. 2019)'!$E$6:$I$10, 5, FALSE)</f>
        <v>1.3131422480634674</v>
      </c>
      <c r="G2067" s="1">
        <v>103011</v>
      </c>
      <c r="H2067">
        <f t="shared" si="129"/>
        <v>1.2059285510760969</v>
      </c>
      <c r="I2067" s="1">
        <v>11</v>
      </c>
      <c r="J2067" s="1">
        <f>VLOOKUP(I2067, 'Rating Program (Effect. 2017)'!$H$6:$I$141, 2, FALSE)</f>
        <v>1.07</v>
      </c>
      <c r="K2067" s="1">
        <f>VLOOKUP('2016 &amp; 2017 Combined Data'!I2067, 'Rating Program (Effect. 2019)'!$K$6:$O$58, 5)</f>
        <v>0</v>
      </c>
      <c r="L2067" s="96">
        <v>612</v>
      </c>
      <c r="M2067" s="95">
        <f>VLOOKUP(L2067,'Rating Program (Effect. 2017)'!$K$6:$M$556, 2, FALSE)</f>
        <v>1.1000000000000001</v>
      </c>
      <c r="N2067" s="97" t="str">
        <f>VLOOKUP(L2067, 'Rating Program (Effect. 2017)'!$K$6:$M$556, 3)</f>
        <v>Low</v>
      </c>
      <c r="O2067" s="95">
        <f>VLOOKUP(L2067, 'Rating Program (Effect. 2019)'!$Q$6:$T$556,4)</f>
        <v>1.21</v>
      </c>
      <c r="P2067" s="1" t="s">
        <v>9</v>
      </c>
      <c r="Q2067" s="1">
        <f>VLOOKUP(P2067, 'Rating Program (Effect. 2019)'!$AC$6:$AF$7, 4, FALSE)</f>
        <v>1</v>
      </c>
      <c r="R2067" s="1" t="s">
        <v>9</v>
      </c>
      <c r="S2067" s="1">
        <f>VLOOKUP(P2067, 'Rating Program (Effect. 2019)'!$AC$10:$AF$11,4, FALSE)</f>
        <v>1.1097123247655178</v>
      </c>
      <c r="T2067" s="1" t="s">
        <v>9</v>
      </c>
      <c r="U2067">
        <f>VLOOKUP(T2067,'Rating Program (Effect. 2019)'!$AC$14:$AF$15,4,FALSE)</f>
        <v>1</v>
      </c>
      <c r="V2067" s="141">
        <f>(727.27*'Date Proration (2016-2017)'!E2067 +  800 * 'Date Proration (2016-2017)'!F2067)*E2067 *H2067*J2067*M2067</f>
        <v>1063.6503086404812</v>
      </c>
      <c r="W2067" s="141">
        <f t="shared" si="130"/>
        <v>1067.3721842716577</v>
      </c>
      <c r="X2067" s="141">
        <f t="shared" si="131"/>
        <v>1067.3721842716577</v>
      </c>
      <c r="Y2067" s="258">
        <f>'New Base Rate Calculation'!$C$16 * '2016 &amp; 2017 Combined Data'!F2067 * '2016 &amp; 2017 Combined Data'!H2067 *'2016 &amp; 2017 Combined Data'!J2067 *'2016 &amp; 2017 Combined Data'!O2067* '2016 &amp; 2017 Combined Data'!S2067</f>
        <v>2509.4488466360594</v>
      </c>
      <c r="AZ2067" s="70"/>
      <c r="BA2067" s="70"/>
      <c r="BB2067" s="70"/>
      <c r="BK2067" s="15"/>
      <c r="BL2067" s="15"/>
    </row>
    <row r="2068" spans="1:64" x14ac:dyDescent="0.2">
      <c r="A2068" s="1" t="s">
        <v>2076</v>
      </c>
      <c r="B2068" s="13">
        <v>42571</v>
      </c>
      <c r="C2068" s="13">
        <f t="shared" si="128"/>
        <v>42936</v>
      </c>
      <c r="D2068" s="1">
        <v>2</v>
      </c>
      <c r="E2068" s="1">
        <f>VLOOKUP(D2068,'Rating Program (Effect. 2017)'!$E$6:$F$10,2,FALSE)</f>
        <v>1.1100000000000001</v>
      </c>
      <c r="F2068" s="1">
        <f>VLOOKUP(D2068, 'Rating Program (Effect. 2019)'!$E$6:$I$10, 5, FALSE)</f>
        <v>1.388027431262149</v>
      </c>
      <c r="G2068" s="1">
        <v>121504</v>
      </c>
      <c r="H2068">
        <f t="shared" si="129"/>
        <v>1.1710025350416795</v>
      </c>
      <c r="I2068" s="1">
        <v>1</v>
      </c>
      <c r="J2068" s="1">
        <f>VLOOKUP(I2068, 'Rating Program (Effect. 2017)'!$H$6:$I$141, 2, FALSE)</f>
        <v>0.76</v>
      </c>
      <c r="K2068" s="1">
        <f>VLOOKUP('2016 &amp; 2017 Combined Data'!I2068, 'Rating Program (Effect. 2019)'!$K$6:$O$58, 5)</f>
        <v>0</v>
      </c>
      <c r="L2068" s="96">
        <v>916</v>
      </c>
      <c r="M2068" s="95">
        <f>VLOOKUP(L2068,'Rating Program (Effect. 2017)'!$K$6:$M$556, 2, FALSE)</f>
        <v>0.9</v>
      </c>
      <c r="N2068" s="97" t="str">
        <f>VLOOKUP(L2068, 'Rating Program (Effect. 2017)'!$K$6:$M$556, 3)</f>
        <v>High</v>
      </c>
      <c r="O2068" s="95">
        <f>VLOOKUP(L2068, 'Rating Program (Effect. 2019)'!$Q$6:$T$556,4)</f>
        <v>0.8</v>
      </c>
      <c r="P2068" s="1" t="s">
        <v>9</v>
      </c>
      <c r="Q2068" s="1">
        <f>VLOOKUP(P2068, 'Rating Program (Effect. 2019)'!$AC$6:$AF$7, 4, FALSE)</f>
        <v>1</v>
      </c>
      <c r="R2068" s="1" t="s">
        <v>9</v>
      </c>
      <c r="S2068" s="1">
        <f>VLOOKUP(P2068, 'Rating Program (Effect. 2019)'!$AC$10:$AF$11,4, FALSE)</f>
        <v>1.1097123247655178</v>
      </c>
      <c r="T2068" s="1" t="s">
        <v>9</v>
      </c>
      <c r="U2068">
        <f>VLOOKUP(T2068,'Rating Program (Effect. 2019)'!$AC$14:$AF$15,4,FALSE)</f>
        <v>1</v>
      </c>
      <c r="V2068" s="141">
        <f>(727.27*'Date Proration (2016-2017)'!E2068 +  800 * 'Date Proration (2016-2017)'!F2068)*E2068 *H2068*J2068*M2068</f>
        <v>680.25521826645854</v>
      </c>
      <c r="W2068" s="141">
        <f t="shared" si="130"/>
        <v>711.2575717640359</v>
      </c>
      <c r="X2068" s="141">
        <f t="shared" si="131"/>
        <v>711.2575717640359</v>
      </c>
      <c r="Y2068" s="258">
        <f>'New Base Rate Calculation'!$C$16 * '2016 &amp; 2017 Combined Data'!F2068 * '2016 &amp; 2017 Combined Data'!H2068 *'2016 &amp; 2017 Combined Data'!J2068 *'2016 &amp; 2017 Combined Data'!O2068* '2016 &amp; 2017 Combined Data'!S2068</f>
        <v>1209.5819883771674</v>
      </c>
      <c r="AZ2068" s="70"/>
      <c r="BA2068" s="70"/>
      <c r="BB2068" s="70"/>
      <c r="BK2068" s="15"/>
      <c r="BL2068" s="15"/>
    </row>
    <row r="2069" spans="1:64" x14ac:dyDescent="0.2">
      <c r="A2069" s="1" t="s">
        <v>2077</v>
      </c>
      <c r="B2069" s="13">
        <v>42555</v>
      </c>
      <c r="C2069" s="13">
        <f t="shared" si="128"/>
        <v>42920</v>
      </c>
      <c r="D2069" s="1">
        <v>2</v>
      </c>
      <c r="E2069" s="1">
        <f>VLOOKUP(D2069,'Rating Program (Effect. 2017)'!$E$6:$F$10,2,FALSE)</f>
        <v>1.1100000000000001</v>
      </c>
      <c r="F2069" s="1">
        <f>VLOOKUP(D2069, 'Rating Program (Effect. 2019)'!$E$6:$I$10, 5, FALSE)</f>
        <v>1.388027431262149</v>
      </c>
      <c r="G2069" s="1">
        <v>337725</v>
      </c>
      <c r="H2069">
        <f t="shared" si="129"/>
        <v>1.4923105388704689</v>
      </c>
      <c r="I2069" s="1">
        <v>9</v>
      </c>
      <c r="J2069" s="1">
        <f>VLOOKUP(I2069, 'Rating Program (Effect. 2017)'!$H$6:$I$141, 2, FALSE)</f>
        <v>1.04</v>
      </c>
      <c r="K2069" s="1">
        <f>VLOOKUP('2016 &amp; 2017 Combined Data'!I2069, 'Rating Program (Effect. 2019)'!$K$6:$O$58, 5)</f>
        <v>0</v>
      </c>
      <c r="L2069" s="96">
        <v>661</v>
      </c>
      <c r="M2069" s="95">
        <f>VLOOKUP(L2069,'Rating Program (Effect. 2017)'!$K$6:$M$556, 2, FALSE)</f>
        <v>1</v>
      </c>
      <c r="N2069" s="97" t="str">
        <f>VLOOKUP(L2069, 'Rating Program (Effect. 2017)'!$K$6:$M$556, 3)</f>
        <v>Medium</v>
      </c>
      <c r="O2069" s="95">
        <f>VLOOKUP(L2069, 'Rating Program (Effect. 2019)'!$Q$6:$T$556,4)</f>
        <v>1</v>
      </c>
      <c r="P2069" s="1" t="s">
        <v>9</v>
      </c>
      <c r="Q2069" s="1">
        <f>VLOOKUP(P2069, 'Rating Program (Effect. 2019)'!$AC$6:$AF$7, 4, FALSE)</f>
        <v>1</v>
      </c>
      <c r="R2069" s="1" t="s">
        <v>9</v>
      </c>
      <c r="S2069" s="1">
        <f>VLOOKUP(P2069, 'Rating Program (Effect. 2019)'!$AC$10:$AF$11,4, FALSE)</f>
        <v>1.1097123247655178</v>
      </c>
      <c r="T2069" s="1" t="s">
        <v>9</v>
      </c>
      <c r="U2069">
        <f>VLOOKUP(T2069,'Rating Program (Effect. 2019)'!$AC$14:$AF$15,4,FALSE)</f>
        <v>1</v>
      </c>
      <c r="V2069" s="141">
        <f>(727.27*'Date Proration (2016-2017)'!E2069 +  800 * 'Date Proration (2016-2017)'!F2069)*E2069 *H2069*J2069*M2069</f>
        <v>1312.6141404846653</v>
      </c>
      <c r="W2069" s="141">
        <f t="shared" si="130"/>
        <v>1378.1786288576557</v>
      </c>
      <c r="X2069" s="141">
        <f t="shared" si="131"/>
        <v>1378.1786288576557</v>
      </c>
      <c r="Y2069" s="258">
        <f>'New Base Rate Calculation'!$C$16 * '2016 &amp; 2017 Combined Data'!F2069 * '2016 &amp; 2017 Combined Data'!H2069 *'2016 &amp; 2017 Combined Data'!J2069 *'2016 &amp; 2017 Combined Data'!O2069* '2016 &amp; 2017 Combined Data'!S2069</f>
        <v>2636.7347448552805</v>
      </c>
      <c r="AZ2069" s="70"/>
      <c r="BA2069" s="70"/>
      <c r="BB2069" s="70"/>
      <c r="BK2069" s="15"/>
      <c r="BL2069" s="15"/>
    </row>
    <row r="2070" spans="1:64" x14ac:dyDescent="0.2">
      <c r="A2070" s="1" t="s">
        <v>2078</v>
      </c>
      <c r="B2070" s="13">
        <v>42587</v>
      </c>
      <c r="C2070" s="13">
        <f t="shared" si="128"/>
        <v>42952</v>
      </c>
      <c r="D2070" s="1">
        <v>1</v>
      </c>
      <c r="E2070" s="1">
        <f>VLOOKUP(D2070,'Rating Program (Effect. 2017)'!$E$6:$F$10,2,FALSE)</f>
        <v>1.05</v>
      </c>
      <c r="F2070" s="1">
        <f>VLOOKUP(D2070, 'Rating Program (Effect. 2019)'!$E$6:$I$10, 5, FALSE)</f>
        <v>1.0194620726838979</v>
      </c>
      <c r="G2070" s="1">
        <v>142251</v>
      </c>
      <c r="H2070">
        <f t="shared" si="129"/>
        <v>1.1451159565576075</v>
      </c>
      <c r="I2070" s="1">
        <v>7</v>
      </c>
      <c r="J2070" s="1">
        <f>VLOOKUP(I2070, 'Rating Program (Effect. 2017)'!$H$6:$I$141, 2, FALSE)</f>
        <v>1</v>
      </c>
      <c r="K2070" s="1">
        <f>VLOOKUP('2016 &amp; 2017 Combined Data'!I2070, 'Rating Program (Effect. 2019)'!$K$6:$O$58, 5)</f>
        <v>0</v>
      </c>
      <c r="L2070" s="96">
        <v>900</v>
      </c>
      <c r="M2070" s="95">
        <f>VLOOKUP(L2070,'Rating Program (Effect. 2017)'!$K$6:$M$556, 2, FALSE)</f>
        <v>0.9</v>
      </c>
      <c r="N2070" s="97" t="str">
        <f>VLOOKUP(L2070, 'Rating Program (Effect. 2017)'!$K$6:$M$556, 3)</f>
        <v>High</v>
      </c>
      <c r="O2070" s="95">
        <f>VLOOKUP(L2070, 'Rating Program (Effect. 2019)'!$Q$6:$T$556,4)</f>
        <v>0.8</v>
      </c>
      <c r="P2070" s="1" t="s">
        <v>9</v>
      </c>
      <c r="Q2070" s="1">
        <f>VLOOKUP(P2070, 'Rating Program (Effect. 2019)'!$AC$6:$AF$7, 4, FALSE)</f>
        <v>1</v>
      </c>
      <c r="R2070" s="1" t="s">
        <v>9</v>
      </c>
      <c r="S2070" s="1">
        <f>VLOOKUP(P2070, 'Rating Program (Effect. 2019)'!$AC$10:$AF$11,4, FALSE)</f>
        <v>1.1097123247655178</v>
      </c>
      <c r="T2070" s="1" t="s">
        <v>9</v>
      </c>
      <c r="U2070">
        <f>VLOOKUP(T2070,'Rating Program (Effect. 2019)'!$AC$14:$AF$15,4,FALSE)</f>
        <v>1</v>
      </c>
      <c r="V2070" s="141">
        <f>(727.27*'Date Proration (2016-2017)'!E2070 +  800 * 'Date Proration (2016-2017)'!F2070)*E2070 *H2070*J2070*M2070</f>
        <v>831.42314930460452</v>
      </c>
      <c r="W2070" s="141">
        <f t="shared" si="130"/>
        <v>865.70766315755134</v>
      </c>
      <c r="X2070" s="141">
        <f t="shared" si="131"/>
        <v>865.70766315755134</v>
      </c>
      <c r="Y2070" s="258">
        <f>'New Base Rate Calculation'!$C$16 * '2016 &amp; 2017 Combined Data'!F2070 * '2016 &amp; 2017 Combined Data'!H2070 *'2016 &amp; 2017 Combined Data'!J2070 *'2016 &amp; 2017 Combined Data'!O2070* '2016 &amp; 2017 Combined Data'!S2070</f>
        <v>1143.1056576201747</v>
      </c>
      <c r="AZ2070" s="70"/>
      <c r="BA2070" s="70"/>
      <c r="BB2070" s="70"/>
      <c r="BK2070" s="15"/>
      <c r="BL2070" s="15"/>
    </row>
    <row r="2071" spans="1:64" x14ac:dyDescent="0.2">
      <c r="A2071" s="1" t="s">
        <v>2079</v>
      </c>
      <c r="B2071" s="13">
        <v>42719</v>
      </c>
      <c r="C2071" s="13">
        <f t="shared" si="128"/>
        <v>43084</v>
      </c>
      <c r="D2071" s="1">
        <v>4</v>
      </c>
      <c r="E2071" s="1">
        <f>VLOOKUP(D2071,'Rating Program (Effect. 2017)'!$E$6:$F$10,2,FALSE)</f>
        <v>0.94</v>
      </c>
      <c r="F2071" s="1">
        <f>VLOOKUP(D2071, 'Rating Program (Effect. 2019)'!$E$6:$I$10, 5, FALSE)</f>
        <v>1.3131422480634674</v>
      </c>
      <c r="G2071" s="1">
        <v>421550</v>
      </c>
      <c r="H2071">
        <f t="shared" si="129"/>
        <v>1.8983751412612495</v>
      </c>
      <c r="I2071" s="1">
        <v>11</v>
      </c>
      <c r="J2071" s="1">
        <f>VLOOKUP(I2071, 'Rating Program (Effect. 2017)'!$H$6:$I$141, 2, FALSE)</f>
        <v>1.07</v>
      </c>
      <c r="K2071" s="1">
        <f>VLOOKUP('2016 &amp; 2017 Combined Data'!I2071, 'Rating Program (Effect. 2019)'!$K$6:$O$58, 5)</f>
        <v>0</v>
      </c>
      <c r="L2071" s="96">
        <v>833</v>
      </c>
      <c r="M2071" s="95">
        <f>VLOOKUP(L2071,'Rating Program (Effect. 2017)'!$K$6:$M$556, 2, FALSE)</f>
        <v>0.9</v>
      </c>
      <c r="N2071" s="97" t="str">
        <f>VLOOKUP(L2071, 'Rating Program (Effect. 2017)'!$K$6:$M$556, 3)</f>
        <v>High</v>
      </c>
      <c r="O2071" s="95">
        <f>VLOOKUP(L2071, 'Rating Program (Effect. 2019)'!$Q$6:$T$556,4)</f>
        <v>0.8</v>
      </c>
      <c r="P2071" s="1" t="s">
        <v>11</v>
      </c>
      <c r="Q2071" s="1">
        <f>VLOOKUP(P2071, 'Rating Program (Effect. 2019)'!$AC$6:$AF$7, 4, FALSE)</f>
        <v>1</v>
      </c>
      <c r="R2071" s="1" t="s">
        <v>9</v>
      </c>
      <c r="S2071" s="1">
        <f>VLOOKUP(P2071, 'Rating Program (Effect. 2019)'!$AC$10:$AF$11,4, FALSE)</f>
        <v>0.96911543279063928</v>
      </c>
      <c r="T2071" s="1" t="s">
        <v>9</v>
      </c>
      <c r="U2071">
        <f>VLOOKUP(T2071,'Rating Program (Effect. 2019)'!$AC$14:$AF$15,4,FALSE)</f>
        <v>1</v>
      </c>
      <c r="V2071" s="141">
        <f>(727.27*'Date Proration (2016-2017)'!E2071 +  800 * 'Date Proration (2016-2017)'!F2071)*E2071 *H2071*J2071*M2071</f>
        <v>1365.5125648173898</v>
      </c>
      <c r="W2071" s="141">
        <f t="shared" si="130"/>
        <v>1374.7577162980067</v>
      </c>
      <c r="X2071" s="141">
        <f t="shared" si="131"/>
        <v>1374.7577162980067</v>
      </c>
      <c r="Y2071" s="258">
        <f>'New Base Rate Calculation'!$C$16 * '2016 &amp; 2017 Combined Data'!F2071 * '2016 &amp; 2017 Combined Data'!H2071 *'2016 &amp; 2017 Combined Data'!J2071 *'2016 &amp; 2017 Combined Data'!O2071* '2016 &amp; 2017 Combined Data'!S2071</f>
        <v>2280.9119731509386</v>
      </c>
      <c r="AZ2071" s="70"/>
      <c r="BA2071" s="70"/>
      <c r="BB2071" s="70"/>
      <c r="BK2071" s="15"/>
      <c r="BL2071" s="15"/>
    </row>
    <row r="2072" spans="1:64" x14ac:dyDescent="0.2">
      <c r="A2072" s="1" t="s">
        <v>2080</v>
      </c>
      <c r="B2072" s="13">
        <v>42602</v>
      </c>
      <c r="C2072" s="13">
        <f t="shared" si="128"/>
        <v>42967</v>
      </c>
      <c r="D2072" s="1">
        <v>3</v>
      </c>
      <c r="E2072" s="1">
        <f>VLOOKUP(D2072,'Rating Program (Effect. 2017)'!$E$6:$F$10,2,FALSE)</f>
        <v>0.97</v>
      </c>
      <c r="F2072" s="1">
        <f>VLOOKUP(D2072, 'Rating Program (Effect. 2019)'!$E$6:$I$10, 5, FALSE)</f>
        <v>1.2113287848472678</v>
      </c>
      <c r="G2072" s="1">
        <v>158407</v>
      </c>
      <c r="H2072">
        <f t="shared" si="129"/>
        <v>1.1343648366895485</v>
      </c>
      <c r="I2072" s="1">
        <v>9</v>
      </c>
      <c r="J2072" s="1">
        <f>VLOOKUP(I2072, 'Rating Program (Effect. 2017)'!$H$6:$I$141, 2, FALSE)</f>
        <v>1.04</v>
      </c>
      <c r="K2072" s="1">
        <f>VLOOKUP('2016 &amp; 2017 Combined Data'!I2072, 'Rating Program (Effect. 2019)'!$K$6:$O$58, 5)</f>
        <v>0</v>
      </c>
      <c r="L2072" s="96">
        <v>515</v>
      </c>
      <c r="M2072" s="95">
        <f>VLOOKUP(L2072,'Rating Program (Effect. 2017)'!$K$6:$M$556, 2, FALSE)</f>
        <v>1.1000000000000001</v>
      </c>
      <c r="N2072" s="97" t="str">
        <f>VLOOKUP(L2072, 'Rating Program (Effect. 2017)'!$K$6:$M$556, 3)</f>
        <v>Low</v>
      </c>
      <c r="O2072" s="95">
        <f>VLOOKUP(L2072, 'Rating Program (Effect. 2019)'!$Q$6:$T$556,4)</f>
        <v>1.21</v>
      </c>
      <c r="P2072" s="1" t="s">
        <v>9</v>
      </c>
      <c r="Q2072" s="1">
        <f>VLOOKUP(P2072, 'Rating Program (Effect. 2019)'!$AC$6:$AF$7, 4, FALSE)</f>
        <v>1</v>
      </c>
      <c r="R2072" s="1" t="s">
        <v>9</v>
      </c>
      <c r="S2072" s="1">
        <f>VLOOKUP(P2072, 'Rating Program (Effect. 2019)'!$AC$10:$AF$11,4, FALSE)</f>
        <v>1.1097123247655178</v>
      </c>
      <c r="T2072" s="1" t="s">
        <v>9</v>
      </c>
      <c r="U2072">
        <f>VLOOKUP(T2072,'Rating Program (Effect. 2019)'!$AC$14:$AF$15,4,FALSE)</f>
        <v>1</v>
      </c>
      <c r="V2072" s="141">
        <f>(727.27*'Date Proration (2016-2017)'!E2072 +  800 * 'Date Proration (2016-2017)'!F2072)*E2072 *H2072*J2072*M2072</f>
        <v>970.9068463961006</v>
      </c>
      <c r="W2072" s="141">
        <f t="shared" si="130"/>
        <v>1007.0255775821266</v>
      </c>
      <c r="X2072" s="141">
        <f t="shared" si="131"/>
        <v>1007.0255775821266</v>
      </c>
      <c r="Y2072" s="258">
        <f>'New Base Rate Calculation'!$C$16 * '2016 &amp; 2017 Combined Data'!F2072 * '2016 &amp; 2017 Combined Data'!H2072 *'2016 &amp; 2017 Combined Data'!J2072 *'2016 &amp; 2017 Combined Data'!O2072* '2016 &amp; 2017 Combined Data'!S2072</f>
        <v>2116.4565179157216</v>
      </c>
      <c r="AZ2072" s="70"/>
      <c r="BA2072" s="70"/>
      <c r="BB2072" s="70"/>
      <c r="BK2072" s="15"/>
      <c r="BL2072" s="15"/>
    </row>
    <row r="2073" spans="1:64" x14ac:dyDescent="0.2">
      <c r="A2073" s="1" t="s">
        <v>2081</v>
      </c>
      <c r="B2073" s="13">
        <v>42625</v>
      </c>
      <c r="C2073" s="13">
        <f t="shared" si="128"/>
        <v>42990</v>
      </c>
      <c r="D2073" s="1">
        <v>4</v>
      </c>
      <c r="E2073" s="1">
        <f>VLOOKUP(D2073,'Rating Program (Effect. 2017)'!$E$6:$F$10,2,FALSE)</f>
        <v>0.94</v>
      </c>
      <c r="F2073" s="1">
        <f>VLOOKUP(D2073, 'Rating Program (Effect. 2019)'!$E$6:$I$10, 5, FALSE)</f>
        <v>1.3131422480634674</v>
      </c>
      <c r="G2073" s="1">
        <v>293130</v>
      </c>
      <c r="H2073">
        <f t="shared" si="129"/>
        <v>1.3305514083270298</v>
      </c>
      <c r="I2073" s="1">
        <v>20</v>
      </c>
      <c r="J2073" s="1">
        <f>VLOOKUP(I2073, 'Rating Program (Effect. 2017)'!$H$6:$I$141, 2, FALSE)</f>
        <v>1.1599999999999999</v>
      </c>
      <c r="K2073" s="1">
        <f>VLOOKUP('2016 &amp; 2017 Combined Data'!I2073, 'Rating Program (Effect. 2019)'!$K$6:$O$58, 5)</f>
        <v>0</v>
      </c>
      <c r="L2073" s="96">
        <v>714</v>
      </c>
      <c r="M2073" s="95">
        <f>VLOOKUP(L2073,'Rating Program (Effect. 2017)'!$K$6:$M$556, 2, FALSE)</f>
        <v>1</v>
      </c>
      <c r="N2073" s="97" t="str">
        <f>VLOOKUP(L2073, 'Rating Program (Effect. 2017)'!$K$6:$M$556, 3)</f>
        <v>Medium</v>
      </c>
      <c r="O2073" s="95">
        <f>VLOOKUP(L2073, 'Rating Program (Effect. 2019)'!$Q$6:$T$556,4)</f>
        <v>1</v>
      </c>
      <c r="P2073" s="1" t="s">
        <v>9</v>
      </c>
      <c r="Q2073" s="1">
        <f>VLOOKUP(P2073, 'Rating Program (Effect. 2019)'!$AC$6:$AF$7, 4, FALSE)</f>
        <v>1</v>
      </c>
      <c r="R2073" s="1" t="s">
        <v>9</v>
      </c>
      <c r="S2073" s="1">
        <f>VLOOKUP(P2073, 'Rating Program (Effect. 2019)'!$AC$10:$AF$11,4, FALSE)</f>
        <v>1.1097123247655178</v>
      </c>
      <c r="T2073" s="1" t="s">
        <v>9</v>
      </c>
      <c r="U2073">
        <f>VLOOKUP(T2073,'Rating Program (Effect. 2019)'!$AC$14:$AF$15,4,FALSE)</f>
        <v>1</v>
      </c>
      <c r="V2073" s="141">
        <f>(727.27*'Date Proration (2016-2017)'!E2073 +  800 * 'Date Proration (2016-2017)'!F2073)*E2073 *H2073*J2073*M2073</f>
        <v>1125.6864184855142</v>
      </c>
      <c r="W2073" s="141">
        <f t="shared" si="130"/>
        <v>1160.6666045118345</v>
      </c>
      <c r="X2073" s="141">
        <f t="shared" si="131"/>
        <v>1160.6666045118345</v>
      </c>
      <c r="Y2073" s="258">
        <f>'New Base Rate Calculation'!$C$16 * '2016 &amp; 2017 Combined Data'!F2073 * '2016 &amp; 2017 Combined Data'!H2073 *'2016 &amp; 2017 Combined Data'!J2073 *'2016 &amp; 2017 Combined Data'!O2073* '2016 &amp; 2017 Combined Data'!S2073</f>
        <v>2480.7172698951194</v>
      </c>
      <c r="AZ2073" s="70"/>
      <c r="BA2073" s="70"/>
      <c r="BB2073" s="70"/>
      <c r="BK2073" s="15"/>
      <c r="BL2073" s="15"/>
    </row>
    <row r="2074" spans="1:64" x14ac:dyDescent="0.2">
      <c r="A2074" s="1" t="s">
        <v>2082</v>
      </c>
      <c r="B2074" s="13">
        <v>42591</v>
      </c>
      <c r="C2074" s="13">
        <f t="shared" si="128"/>
        <v>42956</v>
      </c>
      <c r="D2074" s="1">
        <v>3</v>
      </c>
      <c r="E2074" s="1">
        <f>VLOOKUP(D2074,'Rating Program (Effect. 2017)'!$E$6:$F$10,2,FALSE)</f>
        <v>0.97</v>
      </c>
      <c r="F2074" s="1">
        <f>VLOOKUP(D2074, 'Rating Program (Effect. 2019)'!$E$6:$I$10, 5, FALSE)</f>
        <v>1.2113287848472678</v>
      </c>
      <c r="G2074" s="1">
        <v>501946</v>
      </c>
      <c r="H2074">
        <f t="shared" si="129"/>
        <v>2.3853678608866145</v>
      </c>
      <c r="I2074" s="1">
        <v>14</v>
      </c>
      <c r="J2074" s="1">
        <f>VLOOKUP(I2074, 'Rating Program (Effect. 2017)'!$H$6:$I$141, 2, FALSE)</f>
        <v>1.1000000000000001</v>
      </c>
      <c r="K2074" s="1">
        <f>VLOOKUP('2016 &amp; 2017 Combined Data'!I2074, 'Rating Program (Effect. 2019)'!$K$6:$O$58, 5)</f>
        <v>0</v>
      </c>
      <c r="L2074" s="96">
        <v>517</v>
      </c>
      <c r="M2074" s="95">
        <f>VLOOKUP(L2074,'Rating Program (Effect. 2017)'!$K$6:$M$556, 2, FALSE)</f>
        <v>1.1000000000000001</v>
      </c>
      <c r="N2074" s="97" t="str">
        <f>VLOOKUP(L2074, 'Rating Program (Effect. 2017)'!$K$6:$M$556, 3)</f>
        <v>Low</v>
      </c>
      <c r="O2074" s="95">
        <f>VLOOKUP(L2074, 'Rating Program (Effect. 2019)'!$Q$6:$T$556,4)</f>
        <v>1.21</v>
      </c>
      <c r="P2074" s="1" t="s">
        <v>9</v>
      </c>
      <c r="Q2074" s="1">
        <f>VLOOKUP(P2074, 'Rating Program (Effect. 2019)'!$AC$6:$AF$7, 4, FALSE)</f>
        <v>1</v>
      </c>
      <c r="R2074" s="1" t="s">
        <v>9</v>
      </c>
      <c r="S2074" s="1">
        <f>VLOOKUP(P2074, 'Rating Program (Effect. 2019)'!$AC$10:$AF$11,4, FALSE)</f>
        <v>1.1097123247655178</v>
      </c>
      <c r="T2074" s="1" t="s">
        <v>9</v>
      </c>
      <c r="U2074">
        <f>VLOOKUP(T2074,'Rating Program (Effect. 2019)'!$AC$14:$AF$15,4,FALSE)</f>
        <v>1</v>
      </c>
      <c r="V2074" s="141">
        <f>(727.27*'Date Proration (2016-2017)'!E2074 +  800 * 'Date Proration (2016-2017)'!F2074)*E2074 *H2074*J2074*M2074</f>
        <v>2153.2953501791317</v>
      </c>
      <c r="W2074" s="141">
        <f t="shared" si="130"/>
        <v>2239.7650066580959</v>
      </c>
      <c r="X2074" s="141">
        <f t="shared" si="131"/>
        <v>2239.7650066580959</v>
      </c>
      <c r="Y2074" s="258">
        <f>'New Base Rate Calculation'!$C$16 * '2016 &amp; 2017 Combined Data'!F2074 * '2016 &amp; 2017 Combined Data'!H2074 *'2016 &amp; 2017 Combined Data'!J2074 *'2016 &amp; 2017 Combined Data'!O2074* '2016 &amp; 2017 Combined Data'!S2074</f>
        <v>4707.2937892230275</v>
      </c>
      <c r="AZ2074" s="70"/>
      <c r="BA2074" s="70"/>
      <c r="BB2074" s="70"/>
      <c r="BK2074" s="15"/>
      <c r="BL2074" s="15"/>
    </row>
    <row r="2075" spans="1:64" x14ac:dyDescent="0.2">
      <c r="A2075" s="1" t="s">
        <v>2083</v>
      </c>
      <c r="B2075" s="13">
        <v>42553</v>
      </c>
      <c r="C2075" s="13">
        <f t="shared" si="128"/>
        <v>42918</v>
      </c>
      <c r="D2075" s="1">
        <v>2</v>
      </c>
      <c r="E2075" s="1">
        <f>VLOOKUP(D2075,'Rating Program (Effect. 2017)'!$E$6:$F$10,2,FALSE)</f>
        <v>1.1100000000000001</v>
      </c>
      <c r="F2075" s="1">
        <f>VLOOKUP(D2075, 'Rating Program (Effect. 2019)'!$E$6:$I$10, 5, FALSE)</f>
        <v>1.388027431262149</v>
      </c>
      <c r="G2075" s="1">
        <v>492470</v>
      </c>
      <c r="H2075">
        <f t="shared" si="129"/>
        <v>2.3240427740777689</v>
      </c>
      <c r="I2075" s="1">
        <v>2</v>
      </c>
      <c r="J2075" s="1">
        <f>VLOOKUP(I2075, 'Rating Program (Effect. 2017)'!$H$6:$I$141, 2, FALSE)</f>
        <v>0.8</v>
      </c>
      <c r="K2075" s="1">
        <f>VLOOKUP('2016 &amp; 2017 Combined Data'!I2075, 'Rating Program (Effect. 2019)'!$K$6:$O$58, 5)</f>
        <v>0</v>
      </c>
      <c r="L2075" s="96">
        <v>789</v>
      </c>
      <c r="M2075" s="95">
        <f>VLOOKUP(L2075,'Rating Program (Effect. 2017)'!$K$6:$M$556, 2, FALSE)</f>
        <v>1</v>
      </c>
      <c r="N2075" s="97" t="str">
        <f>VLOOKUP(L2075, 'Rating Program (Effect. 2017)'!$K$6:$M$556, 3)</f>
        <v>Medium</v>
      </c>
      <c r="O2075" s="95">
        <f>VLOOKUP(L2075, 'Rating Program (Effect. 2019)'!$Q$6:$T$556,4)</f>
        <v>1</v>
      </c>
      <c r="P2075" s="1" t="s">
        <v>9</v>
      </c>
      <c r="Q2075" s="1">
        <f>VLOOKUP(P2075, 'Rating Program (Effect. 2019)'!$AC$6:$AF$7, 4, FALSE)</f>
        <v>1</v>
      </c>
      <c r="R2075" s="1" t="s">
        <v>9</v>
      </c>
      <c r="S2075" s="1">
        <f>VLOOKUP(P2075, 'Rating Program (Effect. 2019)'!$AC$10:$AF$11,4, FALSE)</f>
        <v>1.1097123247655178</v>
      </c>
      <c r="T2075" s="1" t="s">
        <v>9</v>
      </c>
      <c r="U2075">
        <f>VLOOKUP(T2075,'Rating Program (Effect. 2019)'!$AC$14:$AF$15,4,FALSE)</f>
        <v>1</v>
      </c>
      <c r="V2075" s="141">
        <f>(727.27*'Date Proration (2016-2017)'!E2075 +  800 * 'Date Proration (2016-2017)'!F2075)*E2075 *H2075*J2075*M2075</f>
        <v>1571.634042617937</v>
      </c>
      <c r="W2075" s="141">
        <f t="shared" si="130"/>
        <v>1650.9999867048473</v>
      </c>
      <c r="X2075" s="141">
        <f t="shared" si="131"/>
        <v>1650.9999867048473</v>
      </c>
      <c r="Y2075" s="258">
        <f>'New Base Rate Calculation'!$C$16 * '2016 &amp; 2017 Combined Data'!F2075 * '2016 &amp; 2017 Combined Data'!H2075 *'2016 &amp; 2017 Combined Data'!J2075 *'2016 &amp; 2017 Combined Data'!O2075* '2016 &amp; 2017 Combined Data'!S2075</f>
        <v>3158.697238186458</v>
      </c>
      <c r="AZ2075" s="70"/>
      <c r="BA2075" s="70"/>
      <c r="BB2075" s="70"/>
      <c r="BK2075" s="15"/>
      <c r="BL2075" s="15"/>
    </row>
    <row r="2076" spans="1:64" x14ac:dyDescent="0.2">
      <c r="A2076" s="1" t="s">
        <v>2084</v>
      </c>
      <c r="B2076" s="13">
        <v>42560</v>
      </c>
      <c r="C2076" s="13">
        <f t="shared" si="128"/>
        <v>42925</v>
      </c>
      <c r="D2076" s="1">
        <v>4</v>
      </c>
      <c r="E2076" s="1">
        <f>VLOOKUP(D2076,'Rating Program (Effect. 2017)'!$E$6:$F$10,2,FALSE)</f>
        <v>0.94</v>
      </c>
      <c r="F2076" s="1">
        <f>VLOOKUP(D2076, 'Rating Program (Effect. 2019)'!$E$6:$I$10, 5, FALSE)</f>
        <v>1.3131422480634674</v>
      </c>
      <c r="G2076" s="1">
        <v>333258</v>
      </c>
      <c r="H2076">
        <f t="shared" si="129"/>
        <v>1.4742505752739046</v>
      </c>
      <c r="I2076" s="1">
        <v>12</v>
      </c>
      <c r="J2076" s="1">
        <f>VLOOKUP(I2076, 'Rating Program (Effect. 2017)'!$H$6:$I$141, 2, FALSE)</f>
        <v>1.08</v>
      </c>
      <c r="K2076" s="1">
        <f>VLOOKUP('2016 &amp; 2017 Combined Data'!I2076, 'Rating Program (Effect. 2019)'!$K$6:$O$58, 5)</f>
        <v>0</v>
      </c>
      <c r="L2076" s="96">
        <v>944</v>
      </c>
      <c r="M2076" s="95">
        <f>VLOOKUP(L2076,'Rating Program (Effect. 2017)'!$K$6:$M$556, 2, FALSE)</f>
        <v>0.9</v>
      </c>
      <c r="N2076" s="97" t="str">
        <f>VLOOKUP(L2076, 'Rating Program (Effect. 2017)'!$K$6:$M$556, 3)</f>
        <v>High</v>
      </c>
      <c r="O2076" s="95">
        <f>VLOOKUP(L2076, 'Rating Program (Effect. 2019)'!$Q$6:$T$556,4)</f>
        <v>0.8</v>
      </c>
      <c r="P2076" s="1" t="s">
        <v>11</v>
      </c>
      <c r="Q2076" s="1">
        <f>VLOOKUP(P2076, 'Rating Program (Effect. 2019)'!$AC$6:$AF$7, 4, FALSE)</f>
        <v>1</v>
      </c>
      <c r="R2076" s="1" t="s">
        <v>9</v>
      </c>
      <c r="S2076" s="1">
        <f>VLOOKUP(P2076, 'Rating Program (Effect. 2019)'!$AC$10:$AF$11,4, FALSE)</f>
        <v>0.96911543279063928</v>
      </c>
      <c r="T2076" s="1" t="s">
        <v>9</v>
      </c>
      <c r="U2076">
        <f>VLOOKUP(T2076,'Rating Program (Effect. 2019)'!$AC$14:$AF$15,4,FALSE)</f>
        <v>1</v>
      </c>
      <c r="V2076" s="141">
        <f>(727.27*'Date Proration (2016-2017)'!E2076 +  800 * 'Date Proration (2016-2017)'!F2076)*E2076 *H2076*J2076*M2076</f>
        <v>1027.6719052356382</v>
      </c>
      <c r="W2076" s="141">
        <f t="shared" si="130"/>
        <v>1077.594612493009</v>
      </c>
      <c r="X2076" s="141">
        <f t="shared" si="131"/>
        <v>1077.594612493009</v>
      </c>
      <c r="Y2076" s="258">
        <f>'New Base Rate Calculation'!$C$16 * '2016 &amp; 2017 Combined Data'!F2076 * '2016 &amp; 2017 Combined Data'!H2076 *'2016 &amp; 2017 Combined Data'!J2076 *'2016 &amp; 2017 Combined Data'!O2076* '2016 &amp; 2017 Combined Data'!S2076</f>
        <v>1787.8775472211648</v>
      </c>
      <c r="AZ2076" s="70"/>
      <c r="BA2076" s="70"/>
      <c r="BB2076" s="70"/>
      <c r="BK2076" s="15"/>
      <c r="BL2076" s="15"/>
    </row>
    <row r="2077" spans="1:64" x14ac:dyDescent="0.2">
      <c r="A2077" s="1" t="s">
        <v>2085</v>
      </c>
      <c r="B2077" s="13">
        <v>42638</v>
      </c>
      <c r="C2077" s="13">
        <f t="shared" si="128"/>
        <v>43003</v>
      </c>
      <c r="D2077" s="1">
        <v>5</v>
      </c>
      <c r="E2077" s="1">
        <f>VLOOKUP(D2077,'Rating Program (Effect. 2017)'!$E$6:$F$10,2,FALSE)</f>
        <v>1.2</v>
      </c>
      <c r="F2077" s="1">
        <f>VLOOKUP(D2077, 'Rating Program (Effect. 2019)'!$E$6:$I$10, 5, FALSE)</f>
        <v>0.94464968963239226</v>
      </c>
      <c r="G2077" s="1">
        <v>248987</v>
      </c>
      <c r="H2077">
        <f t="shared" si="129"/>
        <v>1.214310212507592</v>
      </c>
      <c r="I2077" s="1">
        <v>15</v>
      </c>
      <c r="J2077" s="1">
        <f>VLOOKUP(I2077, 'Rating Program (Effect. 2017)'!$H$6:$I$141, 2, FALSE)</f>
        <v>1.1100000000000001</v>
      </c>
      <c r="K2077" s="1">
        <f>VLOOKUP('2016 &amp; 2017 Combined Data'!I2077, 'Rating Program (Effect. 2019)'!$K$6:$O$58, 5)</f>
        <v>0</v>
      </c>
      <c r="L2077" s="96">
        <v>697</v>
      </c>
      <c r="M2077" s="95">
        <f>VLOOKUP(L2077,'Rating Program (Effect. 2017)'!$K$6:$M$556, 2, FALSE)</f>
        <v>1</v>
      </c>
      <c r="N2077" s="97" t="str">
        <f>VLOOKUP(L2077, 'Rating Program (Effect. 2017)'!$K$6:$M$556, 3)</f>
        <v>Medium</v>
      </c>
      <c r="O2077" s="95">
        <f>VLOOKUP(L2077, 'Rating Program (Effect. 2019)'!$Q$6:$T$556,4)</f>
        <v>1</v>
      </c>
      <c r="P2077" s="1" t="s">
        <v>9</v>
      </c>
      <c r="Q2077" s="1">
        <f>VLOOKUP(P2077, 'Rating Program (Effect. 2019)'!$AC$6:$AF$7, 4, FALSE)</f>
        <v>1</v>
      </c>
      <c r="R2077" s="1" t="s">
        <v>9</v>
      </c>
      <c r="S2077" s="1">
        <f>VLOOKUP(P2077, 'Rating Program (Effect. 2019)'!$AC$10:$AF$11,4, FALSE)</f>
        <v>1.1097123247655178</v>
      </c>
      <c r="T2077" s="1" t="s">
        <v>9</v>
      </c>
      <c r="U2077">
        <f>VLOOKUP(T2077,'Rating Program (Effect. 2019)'!$AC$14:$AF$15,4,FALSE)</f>
        <v>1</v>
      </c>
      <c r="V2077" s="141">
        <f>(727.27*'Date Proration (2016-2017)'!E2077 +  800 * 'Date Proration (2016-2017)'!F2077)*E2077 *H2077*J2077*M2077</f>
        <v>1259.1611530442308</v>
      </c>
      <c r="W2077" s="141">
        <f t="shared" si="130"/>
        <v>1293.9689624480902</v>
      </c>
      <c r="X2077" s="141">
        <f t="shared" si="131"/>
        <v>1293.9689624480902</v>
      </c>
      <c r="Y2077" s="258">
        <f>'New Base Rate Calculation'!$C$16 * '2016 &amp; 2017 Combined Data'!F2077 * '2016 &amp; 2017 Combined Data'!H2077 *'2016 &amp; 2017 Combined Data'!J2077 *'2016 &amp; 2017 Combined Data'!O2077* '2016 &amp; 2017 Combined Data'!S2077</f>
        <v>1558.4729191191843</v>
      </c>
      <c r="AZ2077" s="70"/>
      <c r="BA2077" s="70"/>
      <c r="BB2077" s="70"/>
      <c r="BK2077" s="15"/>
      <c r="BL2077" s="15"/>
    </row>
    <row r="2078" spans="1:64" x14ac:dyDescent="0.2">
      <c r="A2078" s="1" t="s">
        <v>2086</v>
      </c>
      <c r="B2078" s="13">
        <v>42573</v>
      </c>
      <c r="C2078" s="13">
        <f t="shared" si="128"/>
        <v>42938</v>
      </c>
      <c r="D2078" s="1">
        <v>1</v>
      </c>
      <c r="E2078" s="1">
        <f>VLOOKUP(D2078,'Rating Program (Effect. 2017)'!$E$6:$F$10,2,FALSE)</f>
        <v>1.05</v>
      </c>
      <c r="F2078" s="1">
        <f>VLOOKUP(D2078, 'Rating Program (Effect. 2019)'!$E$6:$I$10, 5, FALSE)</f>
        <v>1.0194620726838979</v>
      </c>
      <c r="G2078" s="1">
        <v>492654</v>
      </c>
      <c r="H2078">
        <f t="shared" si="129"/>
        <v>2.3252247827545767</v>
      </c>
      <c r="I2078" s="1">
        <v>4</v>
      </c>
      <c r="J2078" s="1">
        <f>VLOOKUP(I2078, 'Rating Program (Effect. 2017)'!$H$6:$I$141, 2, FALSE)</f>
        <v>0.88</v>
      </c>
      <c r="K2078" s="1">
        <f>VLOOKUP('2016 &amp; 2017 Combined Data'!I2078, 'Rating Program (Effect. 2019)'!$K$6:$O$58, 5)</f>
        <v>0</v>
      </c>
      <c r="L2078" s="96">
        <v>609</v>
      </c>
      <c r="M2078" s="95">
        <f>VLOOKUP(L2078,'Rating Program (Effect. 2017)'!$K$6:$M$556, 2, FALSE)</f>
        <v>1.1000000000000001</v>
      </c>
      <c r="N2078" s="97" t="str">
        <f>VLOOKUP(L2078, 'Rating Program (Effect. 2017)'!$K$6:$M$556, 3)</f>
        <v>Low</v>
      </c>
      <c r="O2078" s="95">
        <f>VLOOKUP(L2078, 'Rating Program (Effect. 2019)'!$Q$6:$T$556,4)</f>
        <v>1.21</v>
      </c>
      <c r="P2078" s="1" t="s">
        <v>9</v>
      </c>
      <c r="Q2078" s="1">
        <f>VLOOKUP(P2078, 'Rating Program (Effect. 2019)'!$AC$6:$AF$7, 4, FALSE)</f>
        <v>1</v>
      </c>
      <c r="R2078" s="1" t="s">
        <v>9</v>
      </c>
      <c r="S2078" s="1">
        <f>VLOOKUP(P2078, 'Rating Program (Effect. 2019)'!$AC$10:$AF$11,4, FALSE)</f>
        <v>1.1097123247655178</v>
      </c>
      <c r="T2078" s="1" t="s">
        <v>9</v>
      </c>
      <c r="U2078">
        <f>VLOOKUP(T2078,'Rating Program (Effect. 2019)'!$AC$14:$AF$15,4,FALSE)</f>
        <v>1</v>
      </c>
      <c r="V2078" s="141">
        <f>(727.27*'Date Proration (2016-2017)'!E2078 +  800 * 'Date Proration (2016-2017)'!F2078)*E2078 *H2078*J2078*M2078</f>
        <v>1809.2172117025179</v>
      </c>
      <c r="W2078" s="141">
        <f t="shared" si="130"/>
        <v>1890.6867753534016</v>
      </c>
      <c r="X2078" s="141">
        <f t="shared" si="131"/>
        <v>1890.6867753534016</v>
      </c>
      <c r="Y2078" s="258">
        <f>'New Base Rate Calculation'!$C$16 * '2016 &amp; 2017 Combined Data'!F2078 * '2016 &amp; 2017 Combined Data'!H2078 *'2016 &amp; 2017 Combined Data'!J2078 *'2016 &amp; 2017 Combined Data'!O2078* '2016 &amp; 2017 Combined Data'!S2078</f>
        <v>3089.4410048207292</v>
      </c>
      <c r="AZ2078" s="70"/>
      <c r="BA2078" s="70"/>
      <c r="BB2078" s="70"/>
      <c r="BK2078" s="15"/>
      <c r="BL2078" s="15"/>
    </row>
    <row r="2079" spans="1:64" x14ac:dyDescent="0.2">
      <c r="A2079" s="1" t="s">
        <v>2087</v>
      </c>
      <c r="B2079" s="13">
        <v>42672</v>
      </c>
      <c r="C2079" s="13">
        <f t="shared" si="128"/>
        <v>43037</v>
      </c>
      <c r="D2079" s="1">
        <v>3</v>
      </c>
      <c r="E2079" s="1">
        <f>VLOOKUP(D2079,'Rating Program (Effect. 2017)'!$E$6:$F$10,2,FALSE)</f>
        <v>0.97</v>
      </c>
      <c r="F2079" s="1">
        <f>VLOOKUP(D2079, 'Rating Program (Effect. 2019)'!$E$6:$I$10, 5, FALSE)</f>
        <v>1.2113287848472678</v>
      </c>
      <c r="G2079" s="1">
        <v>449784</v>
      </c>
      <c r="H2079">
        <f t="shared" si="129"/>
        <v>2.0601705033647768</v>
      </c>
      <c r="I2079" s="1">
        <v>16</v>
      </c>
      <c r="J2079" s="1">
        <f>VLOOKUP(I2079, 'Rating Program (Effect. 2017)'!$H$6:$I$141, 2, FALSE)</f>
        <v>1.1200000000000001</v>
      </c>
      <c r="K2079" s="1">
        <f>VLOOKUP('2016 &amp; 2017 Combined Data'!I2079, 'Rating Program (Effect. 2019)'!$K$6:$O$58, 5)</f>
        <v>0</v>
      </c>
      <c r="L2079" s="96">
        <v>759</v>
      </c>
      <c r="M2079" s="95">
        <f>VLOOKUP(L2079,'Rating Program (Effect. 2017)'!$K$6:$M$556, 2, FALSE)</f>
        <v>1</v>
      </c>
      <c r="N2079" s="97" t="str">
        <f>VLOOKUP(L2079, 'Rating Program (Effect. 2017)'!$K$6:$M$556, 3)</f>
        <v>Medium</v>
      </c>
      <c r="O2079" s="95">
        <f>VLOOKUP(L2079, 'Rating Program (Effect. 2019)'!$Q$6:$T$556,4)</f>
        <v>1</v>
      </c>
      <c r="P2079" s="1" t="s">
        <v>9</v>
      </c>
      <c r="Q2079" s="1">
        <f>VLOOKUP(P2079, 'Rating Program (Effect. 2019)'!$AC$6:$AF$7, 4, FALSE)</f>
        <v>1</v>
      </c>
      <c r="R2079" s="1" t="s">
        <v>9</v>
      </c>
      <c r="S2079" s="1">
        <f>VLOOKUP(P2079, 'Rating Program (Effect. 2019)'!$AC$10:$AF$11,4, FALSE)</f>
        <v>1.1097123247655178</v>
      </c>
      <c r="T2079" s="1" t="s">
        <v>9</v>
      </c>
      <c r="U2079">
        <f>VLOOKUP(T2079,'Rating Program (Effect. 2019)'!$AC$14:$AF$15,4,FALSE)</f>
        <v>1</v>
      </c>
      <c r="V2079" s="141">
        <f>(727.27*'Date Proration (2016-2017)'!E2079 +  800 * 'Date Proration (2016-2017)'!F2079)*E2079 *H2079*J2079*M2079</f>
        <v>1757.5331839383678</v>
      </c>
      <c r="W2079" s="141">
        <f t="shared" si="130"/>
        <v>1790.535387884395</v>
      </c>
      <c r="X2079" s="141">
        <f t="shared" si="131"/>
        <v>1790.535387884395</v>
      </c>
      <c r="Y2079" s="258">
        <f>'New Base Rate Calculation'!$C$16 * '2016 &amp; 2017 Combined Data'!F2079 * '2016 &amp; 2017 Combined Data'!H2079 *'2016 &amp; 2017 Combined Data'!J2079 *'2016 &amp; 2017 Combined Data'!O2079* '2016 &amp; 2017 Combined Data'!S2079</f>
        <v>3421.0472509866931</v>
      </c>
      <c r="AZ2079" s="70"/>
      <c r="BA2079" s="70"/>
      <c r="BB2079" s="70"/>
      <c r="BK2079" s="15"/>
      <c r="BL2079" s="15"/>
    </row>
    <row r="2080" spans="1:64" x14ac:dyDescent="0.2">
      <c r="A2080" s="1" t="s">
        <v>2088</v>
      </c>
      <c r="B2080" s="13">
        <v>42677</v>
      </c>
      <c r="C2080" s="13">
        <f t="shared" si="128"/>
        <v>43042</v>
      </c>
      <c r="D2080" s="1">
        <v>3</v>
      </c>
      <c r="E2080" s="1">
        <f>VLOOKUP(D2080,'Rating Program (Effect. 2017)'!$E$6:$F$10,2,FALSE)</f>
        <v>0.97</v>
      </c>
      <c r="F2080" s="1">
        <f>VLOOKUP(D2080, 'Rating Program (Effect. 2019)'!$E$6:$I$10, 5, FALSE)</f>
        <v>1.2113287848472678</v>
      </c>
      <c r="G2080" s="1">
        <v>218082</v>
      </c>
      <c r="H2080">
        <f t="shared" si="129"/>
        <v>1.1616839014595262</v>
      </c>
      <c r="I2080" s="1">
        <v>10</v>
      </c>
      <c r="J2080" s="1">
        <f>VLOOKUP(I2080, 'Rating Program (Effect. 2017)'!$H$6:$I$141, 2, FALSE)</f>
        <v>1.06</v>
      </c>
      <c r="K2080" s="1">
        <f>VLOOKUP('2016 &amp; 2017 Combined Data'!I2080, 'Rating Program (Effect. 2019)'!$K$6:$O$58, 5)</f>
        <v>0</v>
      </c>
      <c r="L2080" s="96">
        <v>829</v>
      </c>
      <c r="M2080" s="95">
        <f>VLOOKUP(L2080,'Rating Program (Effect. 2017)'!$K$6:$M$556, 2, FALSE)</f>
        <v>0.9</v>
      </c>
      <c r="N2080" s="97" t="str">
        <f>VLOOKUP(L2080, 'Rating Program (Effect. 2017)'!$K$6:$M$556, 3)</f>
        <v>High</v>
      </c>
      <c r="O2080" s="95">
        <f>VLOOKUP(L2080, 'Rating Program (Effect. 2019)'!$Q$6:$T$556,4)</f>
        <v>0.8</v>
      </c>
      <c r="P2080" s="1" t="s">
        <v>9</v>
      </c>
      <c r="Q2080" s="1">
        <f>VLOOKUP(P2080, 'Rating Program (Effect. 2019)'!$AC$6:$AF$7, 4, FALSE)</f>
        <v>1</v>
      </c>
      <c r="R2080" s="1" t="s">
        <v>9</v>
      </c>
      <c r="S2080" s="1">
        <f>VLOOKUP(P2080, 'Rating Program (Effect. 2019)'!$AC$10:$AF$11,4, FALSE)</f>
        <v>1.1097123247655178</v>
      </c>
      <c r="T2080" s="1" t="s">
        <v>9</v>
      </c>
      <c r="U2080">
        <f>VLOOKUP(T2080,'Rating Program (Effect. 2019)'!$AC$14:$AF$15,4,FALSE)</f>
        <v>1</v>
      </c>
      <c r="V2080" s="141">
        <f>(727.27*'Date Proration (2016-2017)'!E2080 +  800 * 'Date Proration (2016-2017)'!F2080)*E2080 *H2080*J2080*M2080</f>
        <v>845.2192095991976</v>
      </c>
      <c r="W2080" s="141">
        <f t="shared" si="130"/>
        <v>859.99923898609313</v>
      </c>
      <c r="X2080" s="141">
        <f t="shared" si="131"/>
        <v>859.99923898609313</v>
      </c>
      <c r="Y2080" s="258">
        <f>'New Base Rate Calculation'!$C$16 * '2016 &amp; 2017 Combined Data'!F2080 * '2016 &amp; 2017 Combined Data'!H2080 *'2016 &amp; 2017 Combined Data'!J2080 *'2016 &amp; 2017 Combined Data'!O2080* '2016 &amp; 2017 Combined Data'!S2080</f>
        <v>1460.5677545965757</v>
      </c>
      <c r="AZ2080" s="70"/>
      <c r="BA2080" s="70"/>
      <c r="BB2080" s="70"/>
      <c r="BK2080" s="15"/>
      <c r="BL2080" s="15"/>
    </row>
    <row r="2081" spans="1:64" x14ac:dyDescent="0.2">
      <c r="A2081" s="1" t="s">
        <v>2089</v>
      </c>
      <c r="B2081" s="13">
        <v>42661</v>
      </c>
      <c r="C2081" s="13">
        <f t="shared" si="128"/>
        <v>43026</v>
      </c>
      <c r="D2081" s="1">
        <v>1</v>
      </c>
      <c r="E2081" s="1">
        <f>VLOOKUP(D2081,'Rating Program (Effect. 2017)'!$E$6:$F$10,2,FALSE)</f>
        <v>1.05</v>
      </c>
      <c r="F2081" s="1">
        <f>VLOOKUP(D2081, 'Rating Program (Effect. 2019)'!$E$6:$I$10, 5, FALSE)</f>
        <v>1.0194620726838979</v>
      </c>
      <c r="G2081" s="1">
        <v>480261</v>
      </c>
      <c r="H2081">
        <f t="shared" si="129"/>
        <v>2.2464215492998036</v>
      </c>
      <c r="I2081" s="1">
        <v>20</v>
      </c>
      <c r="J2081" s="1">
        <f>VLOOKUP(I2081, 'Rating Program (Effect. 2017)'!$H$6:$I$141, 2, FALSE)</f>
        <v>1.1599999999999999</v>
      </c>
      <c r="K2081" s="1">
        <f>VLOOKUP('2016 &amp; 2017 Combined Data'!I2081, 'Rating Program (Effect. 2019)'!$K$6:$O$58, 5)</f>
        <v>0</v>
      </c>
      <c r="L2081" s="96">
        <v>604</v>
      </c>
      <c r="M2081" s="95">
        <f>VLOOKUP(L2081,'Rating Program (Effect. 2017)'!$K$6:$M$556, 2, FALSE)</f>
        <v>1.1000000000000001</v>
      </c>
      <c r="N2081" s="97" t="str">
        <f>VLOOKUP(L2081, 'Rating Program (Effect. 2017)'!$K$6:$M$556, 3)</f>
        <v>Low</v>
      </c>
      <c r="O2081" s="95">
        <f>VLOOKUP(L2081, 'Rating Program (Effect. 2019)'!$Q$6:$T$556,4)</f>
        <v>1.21</v>
      </c>
      <c r="P2081" s="1" t="s">
        <v>11</v>
      </c>
      <c r="Q2081" s="1">
        <f>VLOOKUP(P2081, 'Rating Program (Effect. 2019)'!$AC$6:$AF$7, 4, FALSE)</f>
        <v>1</v>
      </c>
      <c r="R2081" s="1" t="s">
        <v>9</v>
      </c>
      <c r="S2081" s="1">
        <f>VLOOKUP(P2081, 'Rating Program (Effect. 2019)'!$AC$10:$AF$11,4, FALSE)</f>
        <v>0.96911543279063928</v>
      </c>
      <c r="T2081" s="1" t="s">
        <v>9</v>
      </c>
      <c r="U2081">
        <f>VLOOKUP(T2081,'Rating Program (Effect. 2019)'!$AC$14:$AF$15,4,FALSE)</f>
        <v>1</v>
      </c>
      <c r="V2081" s="141">
        <f>(727.27*'Date Proration (2016-2017)'!E2081 +  800 * 'Date Proration (2016-2017)'!F2081)*E2081 *H2081*J2081*M2081</f>
        <v>2356.8281192554141</v>
      </c>
      <c r="W2081" s="141">
        <f t="shared" si="130"/>
        <v>2407.8044734015016</v>
      </c>
      <c r="X2081" s="141">
        <f t="shared" si="131"/>
        <v>2407.8044734015016</v>
      </c>
      <c r="Y2081" s="258">
        <f>'New Base Rate Calculation'!$C$16 * '2016 &amp; 2017 Combined Data'!F2081 * '2016 &amp; 2017 Combined Data'!H2081 *'2016 &amp; 2017 Combined Data'!J2081 *'2016 &amp; 2017 Combined Data'!O2081* '2016 &amp; 2017 Combined Data'!S2081</f>
        <v>3435.9484315363948</v>
      </c>
      <c r="AZ2081" s="70"/>
      <c r="BA2081" s="70"/>
      <c r="BB2081" s="70"/>
      <c r="BK2081" s="15"/>
      <c r="BL2081" s="15"/>
    </row>
    <row r="2082" spans="1:64" x14ac:dyDescent="0.2">
      <c r="A2082" s="1" t="s">
        <v>2090</v>
      </c>
      <c r="B2082" s="13">
        <v>42669</v>
      </c>
      <c r="C2082" s="13">
        <f t="shared" si="128"/>
        <v>43034</v>
      </c>
      <c r="D2082" s="1">
        <v>3</v>
      </c>
      <c r="E2082" s="1">
        <f>VLOOKUP(D2082,'Rating Program (Effect. 2017)'!$E$6:$F$10,2,FALSE)</f>
        <v>0.97</v>
      </c>
      <c r="F2082" s="1">
        <f>VLOOKUP(D2082, 'Rating Program (Effect. 2019)'!$E$6:$I$10, 5, FALSE)</f>
        <v>1.2113287848472678</v>
      </c>
      <c r="G2082" s="1">
        <v>278205</v>
      </c>
      <c r="H2082">
        <f t="shared" si="129"/>
        <v>1.2861052733253486</v>
      </c>
      <c r="I2082" s="1">
        <v>10</v>
      </c>
      <c r="J2082" s="1">
        <f>VLOOKUP(I2082, 'Rating Program (Effect. 2017)'!$H$6:$I$141, 2, FALSE)</f>
        <v>1.06</v>
      </c>
      <c r="K2082" s="1">
        <f>VLOOKUP('2016 &amp; 2017 Combined Data'!I2082, 'Rating Program (Effect. 2019)'!$K$6:$O$58, 5)</f>
        <v>0</v>
      </c>
      <c r="L2082" s="96">
        <v>803</v>
      </c>
      <c r="M2082" s="95">
        <f>VLOOKUP(L2082,'Rating Program (Effect. 2017)'!$K$6:$M$556, 2, FALSE)</f>
        <v>0.9</v>
      </c>
      <c r="N2082" s="97" t="str">
        <f>VLOOKUP(L2082, 'Rating Program (Effect. 2017)'!$K$6:$M$556, 3)</f>
        <v>High</v>
      </c>
      <c r="O2082" s="95">
        <f>VLOOKUP(L2082, 'Rating Program (Effect. 2019)'!$Q$6:$T$556,4)</f>
        <v>0.8</v>
      </c>
      <c r="P2082" s="1" t="s">
        <v>9</v>
      </c>
      <c r="Q2082" s="1">
        <f>VLOOKUP(P2082, 'Rating Program (Effect. 2019)'!$AC$6:$AF$7, 4, FALSE)</f>
        <v>1</v>
      </c>
      <c r="R2082" s="1" t="s">
        <v>9</v>
      </c>
      <c r="S2082" s="1">
        <f>VLOOKUP(P2082, 'Rating Program (Effect. 2019)'!$AC$10:$AF$11,4, FALSE)</f>
        <v>1.1097123247655178</v>
      </c>
      <c r="T2082" s="1" t="s">
        <v>9</v>
      </c>
      <c r="U2082">
        <f>VLOOKUP(T2082,'Rating Program (Effect. 2019)'!$AC$14:$AF$15,4,FALSE)</f>
        <v>1</v>
      </c>
      <c r="V2082" s="141">
        <f>(727.27*'Date Proration (2016-2017)'!E2082 +  800 * 'Date Proration (2016-2017)'!F2082)*E2082 *H2082*J2082*M2082</f>
        <v>933.84866902454883</v>
      </c>
      <c r="W2082" s="141">
        <f t="shared" si="130"/>
        <v>952.10887826384896</v>
      </c>
      <c r="X2082" s="141">
        <f t="shared" si="131"/>
        <v>952.10887826384896</v>
      </c>
      <c r="Y2082" s="258">
        <f>'New Base Rate Calculation'!$C$16 * '2016 &amp; 2017 Combined Data'!F2082 * '2016 &amp; 2017 Combined Data'!H2082 *'2016 &amp; 2017 Combined Data'!J2082 *'2016 &amp; 2017 Combined Data'!O2082* '2016 &amp; 2017 Combined Data'!S2082</f>
        <v>1617.0008802528505</v>
      </c>
      <c r="AZ2082" s="70"/>
      <c r="BA2082" s="70"/>
      <c r="BB2082" s="70"/>
      <c r="BK2082" s="15"/>
      <c r="BL2082" s="15"/>
    </row>
    <row r="2083" spans="1:64" x14ac:dyDescent="0.2">
      <c r="A2083" s="1" t="s">
        <v>2091</v>
      </c>
      <c r="B2083" s="13">
        <v>42601</v>
      </c>
      <c r="C2083" s="13">
        <f t="shared" si="128"/>
        <v>42966</v>
      </c>
      <c r="D2083" s="1">
        <v>3</v>
      </c>
      <c r="E2083" s="1">
        <f>VLOOKUP(D2083,'Rating Program (Effect. 2017)'!$E$6:$F$10,2,FALSE)</f>
        <v>0.97</v>
      </c>
      <c r="F2083" s="1">
        <f>VLOOKUP(D2083, 'Rating Program (Effect. 2019)'!$E$6:$I$10, 5, FALSE)</f>
        <v>1.2113287848472678</v>
      </c>
      <c r="G2083" s="1">
        <v>147423</v>
      </c>
      <c r="H2083">
        <f t="shared" si="129"/>
        <v>1.1407925805362402</v>
      </c>
      <c r="I2083" s="1">
        <v>7</v>
      </c>
      <c r="J2083" s="1">
        <f>VLOOKUP(I2083, 'Rating Program (Effect. 2017)'!$H$6:$I$141, 2, FALSE)</f>
        <v>1</v>
      </c>
      <c r="K2083" s="1">
        <f>VLOOKUP('2016 &amp; 2017 Combined Data'!I2083, 'Rating Program (Effect. 2019)'!$K$6:$O$58, 5)</f>
        <v>0</v>
      </c>
      <c r="L2083" s="96">
        <v>573</v>
      </c>
      <c r="M2083" s="95">
        <f>VLOOKUP(L2083,'Rating Program (Effect. 2017)'!$K$6:$M$556, 2, FALSE)</f>
        <v>1.1000000000000001</v>
      </c>
      <c r="N2083" s="97" t="str">
        <f>VLOOKUP(L2083, 'Rating Program (Effect. 2017)'!$K$6:$M$556, 3)</f>
        <v>Low</v>
      </c>
      <c r="O2083" s="95">
        <f>VLOOKUP(L2083, 'Rating Program (Effect. 2019)'!$Q$6:$T$556,4)</f>
        <v>1.21</v>
      </c>
      <c r="P2083" s="1" t="s">
        <v>9</v>
      </c>
      <c r="Q2083" s="1">
        <f>VLOOKUP(P2083, 'Rating Program (Effect. 2019)'!$AC$6:$AF$7, 4, FALSE)</f>
        <v>1</v>
      </c>
      <c r="R2083" s="1" t="s">
        <v>9</v>
      </c>
      <c r="S2083" s="1">
        <f>VLOOKUP(P2083, 'Rating Program (Effect. 2019)'!$AC$10:$AF$11,4, FALSE)</f>
        <v>1.1097123247655178</v>
      </c>
      <c r="T2083" s="1" t="s">
        <v>9</v>
      </c>
      <c r="U2083">
        <f>VLOOKUP(T2083,'Rating Program (Effect. 2019)'!$AC$14:$AF$15,4,FALSE)</f>
        <v>1</v>
      </c>
      <c r="V2083" s="141">
        <f>(727.27*'Date Proration (2016-2017)'!E2083 +  800 * 'Date Proration (2016-2017)'!F2083)*E2083 *H2083*J2083*M2083</f>
        <v>938.6116619324398</v>
      </c>
      <c r="W2083" s="141">
        <f t="shared" si="130"/>
        <v>973.7805467457348</v>
      </c>
      <c r="X2083" s="141">
        <f t="shared" si="131"/>
        <v>973.7805467457348</v>
      </c>
      <c r="Y2083" s="258">
        <f>'New Base Rate Calculation'!$C$16 * '2016 &amp; 2017 Combined Data'!F2083 * '2016 &amp; 2017 Combined Data'!H2083 *'2016 &amp; 2017 Combined Data'!J2083 *'2016 &amp; 2017 Combined Data'!O2083* '2016 &amp; 2017 Combined Data'!S2083</f>
        <v>2046.5857382966678</v>
      </c>
      <c r="AZ2083" s="70"/>
      <c r="BA2083" s="70"/>
      <c r="BB2083" s="70"/>
      <c r="BK2083" s="15"/>
      <c r="BL2083" s="15"/>
    </row>
    <row r="2084" spans="1:64" x14ac:dyDescent="0.2">
      <c r="A2084" s="1" t="s">
        <v>2092</v>
      </c>
      <c r="B2084" s="13">
        <v>42728</v>
      </c>
      <c r="C2084" s="13">
        <f t="shared" si="128"/>
        <v>43093</v>
      </c>
      <c r="D2084" s="1">
        <v>3</v>
      </c>
      <c r="E2084" s="1">
        <f>VLOOKUP(D2084,'Rating Program (Effect. 2017)'!$E$6:$F$10,2,FALSE)</f>
        <v>0.97</v>
      </c>
      <c r="F2084" s="1">
        <f>VLOOKUP(D2084, 'Rating Program (Effect. 2019)'!$E$6:$I$10, 5, FALSE)</f>
        <v>1.2113287848472678</v>
      </c>
      <c r="G2084" s="1">
        <v>198768</v>
      </c>
      <c r="H2084">
        <f t="shared" si="129"/>
        <v>1.1417356682355915</v>
      </c>
      <c r="I2084" s="1">
        <v>16</v>
      </c>
      <c r="J2084" s="1">
        <f>VLOOKUP(I2084, 'Rating Program (Effect. 2017)'!$H$6:$I$141, 2, FALSE)</f>
        <v>1.1200000000000001</v>
      </c>
      <c r="K2084" s="1">
        <f>VLOOKUP('2016 &amp; 2017 Combined Data'!I2084, 'Rating Program (Effect. 2019)'!$K$6:$O$58, 5)</f>
        <v>0</v>
      </c>
      <c r="L2084" s="96">
        <v>868</v>
      </c>
      <c r="M2084" s="95">
        <f>VLOOKUP(L2084,'Rating Program (Effect. 2017)'!$K$6:$M$556, 2, FALSE)</f>
        <v>0.9</v>
      </c>
      <c r="N2084" s="97" t="str">
        <f>VLOOKUP(L2084, 'Rating Program (Effect. 2017)'!$K$6:$M$556, 3)</f>
        <v>High</v>
      </c>
      <c r="O2084" s="95">
        <f>VLOOKUP(L2084, 'Rating Program (Effect. 2019)'!$Q$6:$T$556,4)</f>
        <v>0.8</v>
      </c>
      <c r="P2084" s="1" t="s">
        <v>9</v>
      </c>
      <c r="Q2084" s="1">
        <f>VLOOKUP(P2084, 'Rating Program (Effect. 2019)'!$AC$6:$AF$7, 4, FALSE)</f>
        <v>1</v>
      </c>
      <c r="R2084" s="1" t="s">
        <v>9</v>
      </c>
      <c r="S2084" s="1">
        <f>VLOOKUP(P2084, 'Rating Program (Effect. 2019)'!$AC$10:$AF$11,4, FALSE)</f>
        <v>1.1097123247655178</v>
      </c>
      <c r="T2084" s="1" t="s">
        <v>9</v>
      </c>
      <c r="U2084">
        <f>VLOOKUP(T2084,'Rating Program (Effect. 2019)'!$AC$14:$AF$15,4,FALSE)</f>
        <v>1</v>
      </c>
      <c r="V2084" s="141">
        <f>(727.27*'Date Proration (2016-2017)'!E2084 +  800 * 'Date Proration (2016-2017)'!F2084)*E2084 *H2084*J2084*M2084</f>
        <v>889.07089304210126</v>
      </c>
      <c r="W2084" s="141">
        <f t="shared" si="130"/>
        <v>893.07477357922573</v>
      </c>
      <c r="X2084" s="141">
        <f t="shared" si="131"/>
        <v>893.07477357922573</v>
      </c>
      <c r="Y2084" s="258">
        <f>'New Base Rate Calculation'!$C$16 * '2016 &amp; 2017 Combined Data'!F2084 * '2016 &amp; 2017 Combined Data'!H2084 *'2016 &amp; 2017 Combined Data'!J2084 *'2016 &amp; 2017 Combined Data'!O2084* '2016 &amp; 2017 Combined Data'!S2084</f>
        <v>1516.741129063427</v>
      </c>
      <c r="AZ2084" s="70"/>
      <c r="BA2084" s="70"/>
      <c r="BB2084" s="70"/>
      <c r="BK2084" s="15"/>
      <c r="BL2084" s="15"/>
    </row>
    <row r="2085" spans="1:64" x14ac:dyDescent="0.2">
      <c r="A2085" s="1" t="s">
        <v>2093</v>
      </c>
      <c r="B2085" s="13">
        <v>42699</v>
      </c>
      <c r="C2085" s="13">
        <f t="shared" si="128"/>
        <v>43064</v>
      </c>
      <c r="D2085" s="1">
        <v>4</v>
      </c>
      <c r="E2085" s="1">
        <f>VLOOKUP(D2085,'Rating Program (Effect. 2017)'!$E$6:$F$10,2,FALSE)</f>
        <v>0.94</v>
      </c>
      <c r="F2085" s="1">
        <f>VLOOKUP(D2085, 'Rating Program (Effect. 2019)'!$E$6:$I$10, 5, FALSE)</f>
        <v>1.3131422480634674</v>
      </c>
      <c r="G2085" s="1">
        <v>100478</v>
      </c>
      <c r="H2085">
        <f t="shared" si="129"/>
        <v>1.2116044831358463</v>
      </c>
      <c r="I2085" s="1">
        <v>20</v>
      </c>
      <c r="J2085" s="1">
        <f>VLOOKUP(I2085, 'Rating Program (Effect. 2017)'!$H$6:$I$141, 2, FALSE)</f>
        <v>1.1599999999999999</v>
      </c>
      <c r="K2085" s="1">
        <f>VLOOKUP('2016 &amp; 2017 Combined Data'!I2085, 'Rating Program (Effect. 2019)'!$K$6:$O$58, 5)</f>
        <v>0</v>
      </c>
      <c r="L2085" s="96">
        <v>694</v>
      </c>
      <c r="M2085" s="95">
        <f>VLOOKUP(L2085,'Rating Program (Effect. 2017)'!$K$6:$M$556, 2, FALSE)</f>
        <v>1</v>
      </c>
      <c r="N2085" s="97" t="str">
        <f>VLOOKUP(L2085, 'Rating Program (Effect. 2017)'!$K$6:$M$556, 3)</f>
        <v>Medium</v>
      </c>
      <c r="O2085" s="95">
        <f>VLOOKUP(L2085, 'Rating Program (Effect. 2019)'!$Q$6:$T$556,4)</f>
        <v>1</v>
      </c>
      <c r="P2085" s="1" t="s">
        <v>9</v>
      </c>
      <c r="Q2085" s="1">
        <f>VLOOKUP(P2085, 'Rating Program (Effect. 2019)'!$AC$6:$AF$7, 4, FALSE)</f>
        <v>1</v>
      </c>
      <c r="R2085" s="1" t="s">
        <v>9</v>
      </c>
      <c r="S2085" s="1">
        <f>VLOOKUP(P2085, 'Rating Program (Effect. 2019)'!$AC$10:$AF$11,4, FALSE)</f>
        <v>1.1097123247655178</v>
      </c>
      <c r="T2085" s="1" t="s">
        <v>9</v>
      </c>
      <c r="U2085">
        <f>VLOOKUP(T2085,'Rating Program (Effect. 2019)'!$AC$14:$AF$15,4,FALSE)</f>
        <v>1</v>
      </c>
      <c r="V2085" s="141">
        <f>(727.27*'Date Proration (2016-2017)'!E2085 +  800 * 'Date Proration (2016-2017)'!F2085)*E2085 *H2085*J2085*M2085</f>
        <v>1044.5342081605741</v>
      </c>
      <c r="W2085" s="141">
        <f t="shared" si="130"/>
        <v>1056.9068227290616</v>
      </c>
      <c r="X2085" s="141">
        <f t="shared" si="131"/>
        <v>1056.9068227290616</v>
      </c>
      <c r="Y2085" s="258">
        <f>'New Base Rate Calculation'!$C$16 * '2016 &amp; 2017 Combined Data'!F2085 * '2016 &amp; 2017 Combined Data'!H2085 *'2016 &amp; 2017 Combined Data'!J2085 *'2016 &amp; 2017 Combined Data'!O2085* '2016 &amp; 2017 Combined Data'!S2085</f>
        <v>2258.9492948465618</v>
      </c>
      <c r="AZ2085" s="70"/>
      <c r="BA2085" s="70"/>
      <c r="BB2085" s="70"/>
      <c r="BK2085" s="15"/>
      <c r="BL2085" s="15"/>
    </row>
    <row r="2086" spans="1:64" x14ac:dyDescent="0.2">
      <c r="A2086" s="1" t="s">
        <v>2094</v>
      </c>
      <c r="B2086" s="13">
        <v>42716</v>
      </c>
      <c r="C2086" s="13">
        <f t="shared" si="128"/>
        <v>43081</v>
      </c>
      <c r="D2086" s="1">
        <v>4</v>
      </c>
      <c r="E2086" s="1">
        <f>VLOOKUP(D2086,'Rating Program (Effect. 2017)'!$E$6:$F$10,2,FALSE)</f>
        <v>0.94</v>
      </c>
      <c r="F2086" s="1">
        <f>VLOOKUP(D2086, 'Rating Program (Effect. 2019)'!$E$6:$I$10, 5, FALSE)</f>
        <v>1.3131422480634674</v>
      </c>
      <c r="G2086" s="1">
        <v>109090</v>
      </c>
      <c r="H2086">
        <f t="shared" si="129"/>
        <v>1.1931901668057101</v>
      </c>
      <c r="I2086" s="1">
        <v>8</v>
      </c>
      <c r="J2086" s="1">
        <f>VLOOKUP(I2086, 'Rating Program (Effect. 2017)'!$H$6:$I$141, 2, FALSE)</f>
        <v>1.02</v>
      </c>
      <c r="K2086" s="1">
        <f>VLOOKUP('2016 &amp; 2017 Combined Data'!I2086, 'Rating Program (Effect. 2019)'!$K$6:$O$58, 5)</f>
        <v>0</v>
      </c>
      <c r="L2086" s="96">
        <v>697</v>
      </c>
      <c r="M2086" s="95">
        <f>VLOOKUP(L2086,'Rating Program (Effect. 2017)'!$K$6:$M$556, 2, FALSE)</f>
        <v>1</v>
      </c>
      <c r="N2086" s="97" t="str">
        <f>VLOOKUP(L2086, 'Rating Program (Effect. 2017)'!$K$6:$M$556, 3)</f>
        <v>Medium</v>
      </c>
      <c r="O2086" s="95">
        <f>VLOOKUP(L2086, 'Rating Program (Effect. 2019)'!$Q$6:$T$556,4)</f>
        <v>1</v>
      </c>
      <c r="P2086" s="1" t="s">
        <v>9</v>
      </c>
      <c r="Q2086" s="1">
        <f>VLOOKUP(P2086, 'Rating Program (Effect. 2019)'!$AC$6:$AF$7, 4, FALSE)</f>
        <v>1</v>
      </c>
      <c r="R2086" s="1" t="s">
        <v>9</v>
      </c>
      <c r="S2086" s="1">
        <f>VLOOKUP(P2086, 'Rating Program (Effect. 2019)'!$AC$10:$AF$11,4, FALSE)</f>
        <v>1.1097123247655178</v>
      </c>
      <c r="T2086" s="1" t="s">
        <v>9</v>
      </c>
      <c r="U2086">
        <f>VLOOKUP(T2086,'Rating Program (Effect. 2019)'!$AC$14:$AF$15,4,FALSE)</f>
        <v>1</v>
      </c>
      <c r="V2086" s="141">
        <f>(727.27*'Date Proration (2016-2017)'!E2086 +  800 * 'Date Proration (2016-2017)'!F2086)*E2086 *H2086*J2086*M2086</f>
        <v>908.38588326423167</v>
      </c>
      <c r="W2086" s="141">
        <f t="shared" si="130"/>
        <v>915.22458554665195</v>
      </c>
      <c r="X2086" s="141">
        <f t="shared" si="131"/>
        <v>915.22458554665195</v>
      </c>
      <c r="Y2086" s="258">
        <f>'New Base Rate Calculation'!$C$16 * '2016 &amp; 2017 Combined Data'!F2086 * '2016 &amp; 2017 Combined Data'!H2086 *'2016 &amp; 2017 Combined Data'!J2086 *'2016 &amp; 2017 Combined Data'!O2086* '2016 &amp; 2017 Combined Data'!S2086</f>
        <v>1956.1288542053787</v>
      </c>
      <c r="AZ2086" s="70"/>
      <c r="BA2086" s="70"/>
      <c r="BB2086" s="70"/>
      <c r="BK2086" s="15"/>
      <c r="BL2086" s="15"/>
    </row>
    <row r="2087" spans="1:64" x14ac:dyDescent="0.2">
      <c r="A2087" s="1" t="s">
        <v>2095</v>
      </c>
      <c r="B2087" s="13">
        <v>42637</v>
      </c>
      <c r="C2087" s="13">
        <f t="shared" si="128"/>
        <v>43002</v>
      </c>
      <c r="D2087" s="1">
        <v>5</v>
      </c>
      <c r="E2087" s="1">
        <f>VLOOKUP(D2087,'Rating Program (Effect. 2017)'!$E$6:$F$10,2,FALSE)</f>
        <v>1.2</v>
      </c>
      <c r="F2087" s="1">
        <f>VLOOKUP(D2087, 'Rating Program (Effect. 2019)'!$E$6:$I$10, 5, FALSE)</f>
        <v>0.94464968963239226</v>
      </c>
      <c r="G2087" s="1">
        <v>381689</v>
      </c>
      <c r="H2087">
        <f t="shared" si="129"/>
        <v>1.690226537218142</v>
      </c>
      <c r="I2087" s="1">
        <v>15</v>
      </c>
      <c r="J2087" s="1">
        <f>VLOOKUP(I2087, 'Rating Program (Effect. 2017)'!$H$6:$I$141, 2, FALSE)</f>
        <v>1.1100000000000001</v>
      </c>
      <c r="K2087" s="1">
        <f>VLOOKUP('2016 &amp; 2017 Combined Data'!I2087, 'Rating Program (Effect. 2019)'!$K$6:$O$58, 5)</f>
        <v>0</v>
      </c>
      <c r="L2087" s="96">
        <v>702</v>
      </c>
      <c r="M2087" s="95">
        <f>VLOOKUP(L2087,'Rating Program (Effect. 2017)'!$K$6:$M$556, 2, FALSE)</f>
        <v>1</v>
      </c>
      <c r="N2087" s="97" t="str">
        <f>VLOOKUP(L2087, 'Rating Program (Effect. 2017)'!$K$6:$M$556, 3)</f>
        <v>Medium</v>
      </c>
      <c r="O2087" s="95">
        <f>VLOOKUP(L2087, 'Rating Program (Effect. 2019)'!$Q$6:$T$556,4)</f>
        <v>1</v>
      </c>
      <c r="P2087" s="1" t="s">
        <v>9</v>
      </c>
      <c r="Q2087" s="1">
        <f>VLOOKUP(P2087, 'Rating Program (Effect. 2019)'!$AC$6:$AF$7, 4, FALSE)</f>
        <v>1</v>
      </c>
      <c r="R2087" s="1" t="s">
        <v>9</v>
      </c>
      <c r="S2087" s="1">
        <f>VLOOKUP(P2087, 'Rating Program (Effect. 2019)'!$AC$10:$AF$11,4, FALSE)</f>
        <v>1.1097123247655178</v>
      </c>
      <c r="T2087" s="1" t="s">
        <v>9</v>
      </c>
      <c r="U2087">
        <f>VLOOKUP(T2087,'Rating Program (Effect. 2019)'!$AC$14:$AF$15,4,FALSE)</f>
        <v>1</v>
      </c>
      <c r="V2087" s="141">
        <f>(727.27*'Date Proration (2016-2017)'!E2087 +  800 * 'Date Proration (2016-2017)'!F2087)*E2087 *H2087*J2087*M2087</f>
        <v>1752.2069902263172</v>
      </c>
      <c r="W2087" s="141">
        <f t="shared" si="130"/>
        <v>1801.1053980596523</v>
      </c>
      <c r="X2087" s="141">
        <f t="shared" si="131"/>
        <v>1801.1053980596523</v>
      </c>
      <c r="Y2087" s="258">
        <f>'New Base Rate Calculation'!$C$16 * '2016 &amp; 2017 Combined Data'!F2087 * '2016 &amp; 2017 Combined Data'!H2087 *'2016 &amp; 2017 Combined Data'!J2087 *'2016 &amp; 2017 Combined Data'!O2087* '2016 &amp; 2017 Combined Data'!S2087</f>
        <v>2169.2745875795717</v>
      </c>
      <c r="AZ2087" s="70"/>
      <c r="BA2087" s="70"/>
      <c r="BB2087" s="70"/>
      <c r="BK2087" s="15"/>
      <c r="BL2087" s="15"/>
    </row>
    <row r="2088" spans="1:64" x14ac:dyDescent="0.2">
      <c r="A2088" s="1" t="s">
        <v>2096</v>
      </c>
      <c r="B2088" s="13">
        <v>42712</v>
      </c>
      <c r="C2088" s="13">
        <f t="shared" si="128"/>
        <v>43077</v>
      </c>
      <c r="D2088" s="1">
        <v>4</v>
      </c>
      <c r="E2088" s="1">
        <f>VLOOKUP(D2088,'Rating Program (Effect. 2017)'!$E$6:$F$10,2,FALSE)</f>
        <v>0.94</v>
      </c>
      <c r="F2088" s="1">
        <f>VLOOKUP(D2088, 'Rating Program (Effect. 2019)'!$E$6:$I$10, 5, FALSE)</f>
        <v>1.3131422480634674</v>
      </c>
      <c r="G2088" s="1">
        <v>869159</v>
      </c>
      <c r="H2088">
        <f t="shared" si="129"/>
        <v>4.9505414785341326</v>
      </c>
      <c r="I2088" s="1">
        <v>2</v>
      </c>
      <c r="J2088" s="1">
        <f>VLOOKUP(I2088, 'Rating Program (Effect. 2017)'!$H$6:$I$141, 2, FALSE)</f>
        <v>0.8</v>
      </c>
      <c r="K2088" s="1">
        <f>VLOOKUP('2016 &amp; 2017 Combined Data'!I2088, 'Rating Program (Effect. 2019)'!$K$6:$O$58, 5)</f>
        <v>0</v>
      </c>
      <c r="L2088" s="96">
        <v>506</v>
      </c>
      <c r="M2088" s="95">
        <f>VLOOKUP(L2088,'Rating Program (Effect. 2017)'!$K$6:$M$556, 2, FALSE)</f>
        <v>1.1000000000000001</v>
      </c>
      <c r="N2088" s="97" t="str">
        <f>VLOOKUP(L2088, 'Rating Program (Effect. 2017)'!$K$6:$M$556, 3)</f>
        <v>Low</v>
      </c>
      <c r="O2088" s="95">
        <f>VLOOKUP(L2088, 'Rating Program (Effect. 2019)'!$Q$6:$T$556,4)</f>
        <v>1.21</v>
      </c>
      <c r="P2088" s="1" t="s">
        <v>9</v>
      </c>
      <c r="Q2088" s="1">
        <f>VLOOKUP(P2088, 'Rating Program (Effect. 2019)'!$AC$6:$AF$7, 4, FALSE)</f>
        <v>1</v>
      </c>
      <c r="R2088" s="1" t="s">
        <v>9</v>
      </c>
      <c r="S2088" s="1">
        <f>VLOOKUP(P2088, 'Rating Program (Effect. 2019)'!$AC$10:$AF$11,4, FALSE)</f>
        <v>1.1097123247655178</v>
      </c>
      <c r="T2088" s="1" t="s">
        <v>9</v>
      </c>
      <c r="U2088">
        <f>VLOOKUP(T2088,'Rating Program (Effect. 2019)'!$AC$14:$AF$15,4,FALSE)</f>
        <v>1</v>
      </c>
      <c r="V2088" s="141">
        <f>(727.27*'Date Proration (2016-2017)'!E2088 +  800 * 'Date Proration (2016-2017)'!F2088)*E2088 *H2088*J2088*M2088</f>
        <v>3248.3270618880383</v>
      </c>
      <c r="W2088" s="141">
        <f t="shared" si="130"/>
        <v>3276.0703288347481</v>
      </c>
      <c r="X2088" s="141">
        <f t="shared" si="131"/>
        <v>3276.0703288347481</v>
      </c>
      <c r="Y2088" s="258">
        <f>'New Base Rate Calculation'!$C$16 * '2016 &amp; 2017 Combined Data'!F2088 * '2016 &amp; 2017 Combined Data'!H2088 *'2016 &amp; 2017 Combined Data'!J2088 *'2016 &amp; 2017 Combined Data'!O2088* '2016 &amp; 2017 Combined Data'!S2088</f>
        <v>7702.2158056356166</v>
      </c>
      <c r="AZ2088" s="70"/>
      <c r="BA2088" s="70"/>
      <c r="BB2088" s="70"/>
      <c r="BK2088" s="15"/>
      <c r="BL2088" s="15"/>
    </row>
    <row r="2089" spans="1:64" x14ac:dyDescent="0.2">
      <c r="A2089" s="1" t="s">
        <v>2097</v>
      </c>
      <c r="B2089" s="13">
        <v>42649</v>
      </c>
      <c r="C2089" s="13">
        <f t="shared" si="128"/>
        <v>43014</v>
      </c>
      <c r="D2089" s="1">
        <v>4</v>
      </c>
      <c r="E2089" s="1">
        <f>VLOOKUP(D2089,'Rating Program (Effect. 2017)'!$E$6:$F$10,2,FALSE)</f>
        <v>0.94</v>
      </c>
      <c r="F2089" s="1">
        <f>VLOOKUP(D2089, 'Rating Program (Effect. 2019)'!$E$6:$I$10, 5, FALSE)</f>
        <v>1.3131422480634674</v>
      </c>
      <c r="G2089" s="1">
        <v>187459</v>
      </c>
      <c r="H2089">
        <f t="shared" si="129"/>
        <v>1.1348887976025641</v>
      </c>
      <c r="I2089" s="1">
        <v>0</v>
      </c>
      <c r="J2089" s="1">
        <f>VLOOKUP(I2089, 'Rating Program (Effect. 2017)'!$H$6:$I$141, 2, FALSE)</f>
        <v>0.72</v>
      </c>
      <c r="K2089" s="1">
        <f>VLOOKUP('2016 &amp; 2017 Combined Data'!I2089, 'Rating Program (Effect. 2019)'!$K$6:$O$58, 5)</f>
        <v>0</v>
      </c>
      <c r="L2089" s="96">
        <v>817</v>
      </c>
      <c r="M2089" s="95">
        <f>VLOOKUP(L2089,'Rating Program (Effect. 2017)'!$K$6:$M$556, 2, FALSE)</f>
        <v>0.9</v>
      </c>
      <c r="N2089" s="97" t="str">
        <f>VLOOKUP(L2089, 'Rating Program (Effect. 2017)'!$K$6:$M$556, 3)</f>
        <v>High</v>
      </c>
      <c r="O2089" s="95">
        <f>VLOOKUP(L2089, 'Rating Program (Effect. 2019)'!$Q$6:$T$556,4)</f>
        <v>0.8</v>
      </c>
      <c r="P2089" s="1" t="s">
        <v>9</v>
      </c>
      <c r="Q2089" s="1">
        <f>VLOOKUP(P2089, 'Rating Program (Effect. 2019)'!$AC$6:$AF$7, 4, FALSE)</f>
        <v>1</v>
      </c>
      <c r="R2089" s="1" t="s">
        <v>9</v>
      </c>
      <c r="S2089" s="1">
        <f>VLOOKUP(P2089, 'Rating Program (Effect. 2019)'!$AC$10:$AF$11,4, FALSE)</f>
        <v>1.1097123247655178</v>
      </c>
      <c r="T2089" s="1" t="s">
        <v>9</v>
      </c>
      <c r="U2089">
        <f>VLOOKUP(T2089,'Rating Program (Effect. 2019)'!$AC$14:$AF$15,4,FALSE)</f>
        <v>1</v>
      </c>
      <c r="V2089" s="141">
        <f>(727.27*'Date Proration (2016-2017)'!E2089 +  800 * 'Date Proration (2016-2017)'!F2089)*E2089 *H2089*J2089*M2089</f>
        <v>539.66553108106143</v>
      </c>
      <c r="W2089" s="141">
        <f t="shared" si="130"/>
        <v>553.02677151653916</v>
      </c>
      <c r="X2089" s="141">
        <f t="shared" si="131"/>
        <v>553.02677151653916</v>
      </c>
      <c r="Y2089" s="258">
        <f>'New Base Rate Calculation'!$C$16 * '2016 &amp; 2017 Combined Data'!F2089 * '2016 &amp; 2017 Combined Data'!H2089 *'2016 &amp; 2017 Combined Data'!J2089 *'2016 &amp; 2017 Combined Data'!O2089* '2016 &amp; 2017 Combined Data'!S2089</f>
        <v>1050.6629418205414</v>
      </c>
      <c r="AZ2089" s="70"/>
      <c r="BA2089" s="70"/>
      <c r="BB2089" s="70"/>
      <c r="BK2089" s="15"/>
      <c r="BL2089" s="15"/>
    </row>
    <row r="2090" spans="1:64" x14ac:dyDescent="0.2">
      <c r="A2090" s="1" t="s">
        <v>2098</v>
      </c>
      <c r="B2090" s="13">
        <v>42592</v>
      </c>
      <c r="C2090" s="13">
        <f t="shared" si="128"/>
        <v>42957</v>
      </c>
      <c r="D2090" s="1">
        <v>2</v>
      </c>
      <c r="E2090" s="1">
        <f>VLOOKUP(D2090,'Rating Program (Effect. 2017)'!$E$6:$F$10,2,FALSE)</f>
        <v>1.1100000000000001</v>
      </c>
      <c r="F2090" s="1">
        <f>VLOOKUP(D2090, 'Rating Program (Effect. 2019)'!$E$6:$I$10, 5, FALSE)</f>
        <v>1.388027431262149</v>
      </c>
      <c r="G2090" s="1">
        <v>438709</v>
      </c>
      <c r="H2090">
        <f t="shared" si="129"/>
        <v>1.995393882947651</v>
      </c>
      <c r="I2090" s="1">
        <v>14</v>
      </c>
      <c r="J2090" s="1">
        <f>VLOOKUP(I2090, 'Rating Program (Effect. 2017)'!$H$6:$I$141, 2, FALSE)</f>
        <v>1.1000000000000001</v>
      </c>
      <c r="K2090" s="1">
        <f>VLOOKUP('2016 &amp; 2017 Combined Data'!I2090, 'Rating Program (Effect. 2019)'!$K$6:$O$58, 5)</f>
        <v>0</v>
      </c>
      <c r="L2090" s="96">
        <v>818</v>
      </c>
      <c r="M2090" s="95">
        <f>VLOOKUP(L2090,'Rating Program (Effect. 2017)'!$K$6:$M$556, 2, FALSE)</f>
        <v>0.9</v>
      </c>
      <c r="N2090" s="97" t="str">
        <f>VLOOKUP(L2090, 'Rating Program (Effect. 2017)'!$K$6:$M$556, 3)</f>
        <v>High</v>
      </c>
      <c r="O2090" s="95">
        <f>VLOOKUP(L2090, 'Rating Program (Effect. 2019)'!$Q$6:$T$556,4)</f>
        <v>0.8</v>
      </c>
      <c r="P2090" s="1" t="s">
        <v>9</v>
      </c>
      <c r="Q2090" s="1">
        <f>VLOOKUP(P2090, 'Rating Program (Effect. 2019)'!$AC$6:$AF$7, 4, FALSE)</f>
        <v>1</v>
      </c>
      <c r="R2090" s="1" t="s">
        <v>9</v>
      </c>
      <c r="S2090" s="1">
        <f>VLOOKUP(P2090, 'Rating Program (Effect. 2019)'!$AC$10:$AF$11,4, FALSE)</f>
        <v>1.1097123247655178</v>
      </c>
      <c r="T2090" s="1" t="s">
        <v>11</v>
      </c>
      <c r="U2090">
        <f>VLOOKUP(T2090,'Rating Program (Effect. 2019)'!$AC$14:$AF$15,4,FALSE)</f>
        <v>1</v>
      </c>
      <c r="V2090" s="141">
        <f>(727.27*'Date Proration (2016-2017)'!E2090 +  800 * 'Date Proration (2016-2017)'!F2090)*E2090 *H2090*J2090*M2090</f>
        <v>1686.9043017379556</v>
      </c>
      <c r="W2090" s="141">
        <f t="shared" si="130"/>
        <v>1754.1906703769396</v>
      </c>
      <c r="X2090" s="141">
        <f t="shared" si="131"/>
        <v>1754.1906703769396</v>
      </c>
      <c r="Y2090" s="258">
        <f>'New Base Rate Calculation'!$C$16 * '2016 &amp; 2017 Combined Data'!F2090 * '2016 &amp; 2017 Combined Data'!H2090 *'2016 &amp; 2017 Combined Data'!J2090 *'2016 &amp; 2017 Combined Data'!O2090* '2016 &amp; 2017 Combined Data'!S2090</f>
        <v>2983.2194739308125</v>
      </c>
      <c r="AZ2090" s="70"/>
      <c r="BA2090" s="70"/>
      <c r="BB2090" s="70"/>
      <c r="BK2090" s="15"/>
      <c r="BL2090" s="15"/>
    </row>
    <row r="2091" spans="1:64" x14ac:dyDescent="0.2">
      <c r="A2091" s="1" t="s">
        <v>2099</v>
      </c>
      <c r="B2091" s="13">
        <v>42657</v>
      </c>
      <c r="C2091" s="13">
        <f t="shared" si="128"/>
        <v>43022</v>
      </c>
      <c r="D2091" s="1">
        <v>1</v>
      </c>
      <c r="E2091" s="1">
        <f>VLOOKUP(D2091,'Rating Program (Effect. 2017)'!$E$6:$F$10,2,FALSE)</f>
        <v>1.05</v>
      </c>
      <c r="F2091" s="1">
        <f>VLOOKUP(D2091, 'Rating Program (Effect. 2019)'!$E$6:$I$10, 5, FALSE)</f>
        <v>1.0194620726838979</v>
      </c>
      <c r="G2091" s="1">
        <v>373651</v>
      </c>
      <c r="H2091">
        <f t="shared" si="129"/>
        <v>1.6514222915578651</v>
      </c>
      <c r="I2091" s="1">
        <v>17</v>
      </c>
      <c r="J2091" s="1">
        <f>VLOOKUP(I2091, 'Rating Program (Effect. 2017)'!$H$6:$I$141, 2, FALSE)</f>
        <v>1.1299999999999999</v>
      </c>
      <c r="K2091" s="1">
        <f>VLOOKUP('2016 &amp; 2017 Combined Data'!I2091, 'Rating Program (Effect. 2019)'!$K$6:$O$58, 5)</f>
        <v>0</v>
      </c>
      <c r="L2091" s="96">
        <v>858</v>
      </c>
      <c r="M2091" s="95">
        <f>VLOOKUP(L2091,'Rating Program (Effect. 2017)'!$K$6:$M$556, 2, FALSE)</f>
        <v>0.9</v>
      </c>
      <c r="N2091" s="97" t="str">
        <f>VLOOKUP(L2091, 'Rating Program (Effect. 2017)'!$K$6:$M$556, 3)</f>
        <v>High</v>
      </c>
      <c r="O2091" s="95">
        <f>VLOOKUP(L2091, 'Rating Program (Effect. 2019)'!$Q$6:$T$556,4)</f>
        <v>0.8</v>
      </c>
      <c r="P2091" s="1" t="s">
        <v>9</v>
      </c>
      <c r="Q2091" s="1">
        <f>VLOOKUP(P2091, 'Rating Program (Effect. 2019)'!$AC$6:$AF$7, 4, FALSE)</f>
        <v>1</v>
      </c>
      <c r="R2091" s="1" t="s">
        <v>9</v>
      </c>
      <c r="S2091" s="1">
        <f>VLOOKUP(P2091, 'Rating Program (Effect. 2019)'!$AC$10:$AF$11,4, FALSE)</f>
        <v>1.1097123247655178</v>
      </c>
      <c r="T2091" s="1" t="s">
        <v>9</v>
      </c>
      <c r="U2091">
        <f>VLOOKUP(T2091,'Rating Program (Effect. 2019)'!$AC$14:$AF$15,4,FALSE)</f>
        <v>1</v>
      </c>
      <c r="V2091" s="141">
        <f>(727.27*'Date Proration (2016-2017)'!E2091 +  800 * 'Date Proration (2016-2017)'!F2091)*E2091 *H2091*J2091*M2091</f>
        <v>1379.5034903607007</v>
      </c>
      <c r="W2091" s="141">
        <f t="shared" si="130"/>
        <v>1410.7770352320531</v>
      </c>
      <c r="X2091" s="141">
        <f t="shared" si="131"/>
        <v>1410.7770352320531</v>
      </c>
      <c r="Y2091" s="258">
        <f>'New Base Rate Calculation'!$C$16 * '2016 &amp; 2017 Combined Data'!F2091 * '2016 &amp; 2017 Combined Data'!H2091 *'2016 &amp; 2017 Combined Data'!J2091 *'2016 &amp; 2017 Combined Data'!O2091* '2016 &amp; 2017 Combined Data'!S2091</f>
        <v>1862.8311602699591</v>
      </c>
      <c r="AZ2091" s="70"/>
      <c r="BA2091" s="70"/>
      <c r="BB2091" s="70"/>
      <c r="BK2091" s="15"/>
      <c r="BL2091" s="15"/>
    </row>
    <row r="2092" spans="1:64" x14ac:dyDescent="0.2">
      <c r="A2092" s="1" t="s">
        <v>2100</v>
      </c>
      <c r="B2092" s="13">
        <v>42688</v>
      </c>
      <c r="C2092" s="13">
        <f t="shared" si="128"/>
        <v>43053</v>
      </c>
      <c r="D2092" s="1">
        <v>1</v>
      </c>
      <c r="E2092" s="1">
        <f>VLOOKUP(D2092,'Rating Program (Effect. 2017)'!$E$6:$F$10,2,FALSE)</f>
        <v>1.05</v>
      </c>
      <c r="F2092" s="1">
        <f>VLOOKUP(D2092, 'Rating Program (Effect. 2019)'!$E$6:$I$10, 5, FALSE)</f>
        <v>1.0194620726838979</v>
      </c>
      <c r="G2092" s="1">
        <v>456700</v>
      </c>
      <c r="H2092">
        <f t="shared" si="129"/>
        <v>2.1014362773699999</v>
      </c>
      <c r="I2092" s="1">
        <v>7</v>
      </c>
      <c r="J2092" s="1">
        <f>VLOOKUP(I2092, 'Rating Program (Effect. 2017)'!$H$6:$I$141, 2, FALSE)</f>
        <v>1</v>
      </c>
      <c r="K2092" s="1">
        <f>VLOOKUP('2016 &amp; 2017 Combined Data'!I2092, 'Rating Program (Effect. 2019)'!$K$6:$O$58, 5)</f>
        <v>0</v>
      </c>
      <c r="L2092" s="96">
        <v>755</v>
      </c>
      <c r="M2092" s="95">
        <f>VLOOKUP(L2092,'Rating Program (Effect. 2017)'!$K$6:$M$556, 2, FALSE)</f>
        <v>1</v>
      </c>
      <c r="N2092" s="97" t="str">
        <f>VLOOKUP(L2092, 'Rating Program (Effect. 2017)'!$K$6:$M$556, 3)</f>
        <v>Medium</v>
      </c>
      <c r="O2092" s="95">
        <f>VLOOKUP(L2092, 'Rating Program (Effect. 2019)'!$Q$6:$T$556,4)</f>
        <v>1</v>
      </c>
      <c r="P2092" s="1" t="s">
        <v>9</v>
      </c>
      <c r="Q2092" s="1">
        <f>VLOOKUP(P2092, 'Rating Program (Effect. 2019)'!$AC$6:$AF$7, 4, FALSE)</f>
        <v>1</v>
      </c>
      <c r="R2092" s="1" t="s">
        <v>9</v>
      </c>
      <c r="S2092" s="1">
        <f>VLOOKUP(P2092, 'Rating Program (Effect. 2019)'!$AC$10:$AF$11,4, FALSE)</f>
        <v>1.1097123247655178</v>
      </c>
      <c r="T2092" s="1" t="s">
        <v>9</v>
      </c>
      <c r="U2092">
        <f>VLOOKUP(T2092,'Rating Program (Effect. 2019)'!$AC$14:$AF$15,4,FALSE)</f>
        <v>1</v>
      </c>
      <c r="V2092" s="141">
        <f>(727.27*'Date Proration (2016-2017)'!E2092 +  800 * 'Date Proration (2016-2017)'!F2092)*E2092 *H2092*J2092*M2092</f>
        <v>1739.7058287542186</v>
      </c>
      <c r="W2092" s="141">
        <f t="shared" si="130"/>
        <v>1765.2064729908</v>
      </c>
      <c r="X2092" s="141">
        <f t="shared" si="131"/>
        <v>1765.2064729908</v>
      </c>
      <c r="Y2092" s="258">
        <f>'New Base Rate Calculation'!$C$16 * '2016 &amp; 2017 Combined Data'!F2092 * '2016 &amp; 2017 Combined Data'!H2092 *'2016 &amp; 2017 Combined Data'!J2092 *'2016 &amp; 2017 Combined Data'!O2092* '2016 &amp; 2017 Combined Data'!S2092</f>
        <v>2622.1838976587082</v>
      </c>
      <c r="AZ2092" s="70"/>
      <c r="BA2092" s="70"/>
      <c r="BB2092" s="70"/>
      <c r="BK2092" s="15"/>
      <c r="BL2092" s="15"/>
    </row>
    <row r="2093" spans="1:64" x14ac:dyDescent="0.2">
      <c r="A2093" s="1" t="s">
        <v>2101</v>
      </c>
      <c r="B2093" s="13">
        <v>42673</v>
      </c>
      <c r="C2093" s="13">
        <f t="shared" si="128"/>
        <v>43038</v>
      </c>
      <c r="D2093" s="1">
        <v>1</v>
      </c>
      <c r="E2093" s="1">
        <f>VLOOKUP(D2093,'Rating Program (Effect. 2017)'!$E$6:$F$10,2,FALSE)</f>
        <v>1.05</v>
      </c>
      <c r="F2093" s="1">
        <f>VLOOKUP(D2093, 'Rating Program (Effect. 2019)'!$E$6:$I$10, 5, FALSE)</f>
        <v>1.0194620726838979</v>
      </c>
      <c r="G2093" s="1">
        <v>148378</v>
      </c>
      <c r="H2093">
        <f t="shared" si="129"/>
        <v>1.1400856713749383</v>
      </c>
      <c r="I2093" s="1">
        <v>8</v>
      </c>
      <c r="J2093" s="1">
        <f>VLOOKUP(I2093, 'Rating Program (Effect. 2017)'!$H$6:$I$141, 2, FALSE)</f>
        <v>1.02</v>
      </c>
      <c r="K2093" s="1">
        <f>VLOOKUP('2016 &amp; 2017 Combined Data'!I2093, 'Rating Program (Effect. 2019)'!$K$6:$O$58, 5)</f>
        <v>0</v>
      </c>
      <c r="L2093" s="96">
        <v>727</v>
      </c>
      <c r="M2093" s="95">
        <f>VLOOKUP(L2093,'Rating Program (Effect. 2017)'!$K$6:$M$556, 2, FALSE)</f>
        <v>1</v>
      </c>
      <c r="N2093" s="97" t="str">
        <f>VLOOKUP(L2093, 'Rating Program (Effect. 2017)'!$K$6:$M$556, 3)</f>
        <v>Medium</v>
      </c>
      <c r="O2093" s="95">
        <f>VLOOKUP(L2093, 'Rating Program (Effect. 2019)'!$Q$6:$T$556,4)</f>
        <v>1</v>
      </c>
      <c r="P2093" s="1" t="s">
        <v>9</v>
      </c>
      <c r="Q2093" s="1">
        <f>VLOOKUP(P2093, 'Rating Program (Effect. 2019)'!$AC$6:$AF$7, 4, FALSE)</f>
        <v>1</v>
      </c>
      <c r="R2093" s="1" t="s">
        <v>9</v>
      </c>
      <c r="S2093" s="1">
        <f>VLOOKUP(P2093, 'Rating Program (Effect. 2019)'!$AC$10:$AF$11,4, FALSE)</f>
        <v>1.1097123247655178</v>
      </c>
      <c r="T2093" s="1" t="s">
        <v>9</v>
      </c>
      <c r="U2093">
        <f>VLOOKUP(T2093,'Rating Program (Effect. 2019)'!$AC$14:$AF$15,4,FALSE)</f>
        <v>1</v>
      </c>
      <c r="V2093" s="141">
        <f>(727.27*'Date Proration (2016-2017)'!E2093 +  800 * 'Date Proration (2016-2017)'!F2093)*E2093 *H2093*J2093*M2093</f>
        <v>959.06437569851857</v>
      </c>
      <c r="W2093" s="141">
        <f t="shared" si="130"/>
        <v>976.82540323404714</v>
      </c>
      <c r="X2093" s="141">
        <f t="shared" si="131"/>
        <v>976.82540323404714</v>
      </c>
      <c r="Y2093" s="258">
        <f>'New Base Rate Calculation'!$C$16 * '2016 &amp; 2017 Combined Data'!F2093 * '2016 &amp; 2017 Combined Data'!H2093 *'2016 &amp; 2017 Combined Data'!J2093 *'2016 &amp; 2017 Combined Data'!O2093* '2016 &amp; 2017 Combined Data'!S2093</f>
        <v>1451.0573592246526</v>
      </c>
      <c r="AZ2093" s="70"/>
      <c r="BA2093" s="70"/>
      <c r="BB2093" s="70"/>
      <c r="BK2093" s="15"/>
      <c r="BL2093" s="15"/>
    </row>
    <row r="2094" spans="1:64" x14ac:dyDescent="0.2">
      <c r="A2094" s="1" t="s">
        <v>2102</v>
      </c>
      <c r="B2094" s="13">
        <v>42568</v>
      </c>
      <c r="C2094" s="13">
        <f t="shared" si="128"/>
        <v>42933</v>
      </c>
      <c r="D2094" s="1">
        <v>5</v>
      </c>
      <c r="E2094" s="1">
        <f>VLOOKUP(D2094,'Rating Program (Effect. 2017)'!$E$6:$F$10,2,FALSE)</f>
        <v>1.2</v>
      </c>
      <c r="F2094" s="1">
        <f>VLOOKUP(D2094, 'Rating Program (Effect. 2019)'!$E$6:$I$10, 5, FALSE)</f>
        <v>0.94464968963239226</v>
      </c>
      <c r="G2094" s="1">
        <v>100427</v>
      </c>
      <c r="H2094">
        <f t="shared" si="129"/>
        <v>1.2117209988144553</v>
      </c>
      <c r="I2094" s="1">
        <v>16</v>
      </c>
      <c r="J2094" s="1">
        <f>VLOOKUP(I2094, 'Rating Program (Effect. 2017)'!$H$6:$I$141, 2, FALSE)</f>
        <v>1.1200000000000001</v>
      </c>
      <c r="K2094" s="1">
        <f>VLOOKUP('2016 &amp; 2017 Combined Data'!I2094, 'Rating Program (Effect. 2019)'!$K$6:$O$58, 5)</f>
        <v>0</v>
      </c>
      <c r="L2094" s="96">
        <v>594</v>
      </c>
      <c r="M2094" s="95">
        <f>VLOOKUP(L2094,'Rating Program (Effect. 2017)'!$K$6:$M$556, 2, FALSE)</f>
        <v>1.1000000000000001</v>
      </c>
      <c r="N2094" s="97" t="str">
        <f>VLOOKUP(L2094, 'Rating Program (Effect. 2017)'!$K$6:$M$556, 3)</f>
        <v>Low</v>
      </c>
      <c r="O2094" s="95">
        <f>VLOOKUP(L2094, 'Rating Program (Effect. 2019)'!$Q$6:$T$556,4)</f>
        <v>1.21</v>
      </c>
      <c r="P2094" s="1" t="s">
        <v>9</v>
      </c>
      <c r="Q2094" s="1">
        <f>VLOOKUP(P2094, 'Rating Program (Effect. 2019)'!$AC$6:$AF$7, 4, FALSE)</f>
        <v>1</v>
      </c>
      <c r="R2094" s="1" t="s">
        <v>9</v>
      </c>
      <c r="S2094" s="1">
        <f>VLOOKUP(P2094, 'Rating Program (Effect. 2019)'!$AC$10:$AF$11,4, FALSE)</f>
        <v>1.1097123247655178</v>
      </c>
      <c r="T2094" s="1" t="s">
        <v>9</v>
      </c>
      <c r="U2094">
        <f>VLOOKUP(T2094,'Rating Program (Effect. 2019)'!$AC$14:$AF$15,4,FALSE)</f>
        <v>1</v>
      </c>
      <c r="V2094" s="141">
        <f>(727.27*'Date Proration (2016-2017)'!E2094 +  800 * 'Date Proration (2016-2017)'!F2094)*E2094 *H2094*J2094*M2094</f>
        <v>1369.5885475421217</v>
      </c>
      <c r="W2094" s="141">
        <f t="shared" si="130"/>
        <v>1433.1266597178326</v>
      </c>
      <c r="X2094" s="141">
        <f t="shared" si="131"/>
        <v>1433.1266597178326</v>
      </c>
      <c r="Y2094" s="258">
        <f>'New Base Rate Calculation'!$C$16 * '2016 &amp; 2017 Combined Data'!F2094 * '2016 &amp; 2017 Combined Data'!H2094 *'2016 &amp; 2017 Combined Data'!J2094 *'2016 &amp; 2017 Combined Data'!O2094* '2016 &amp; 2017 Combined Data'!S2094</f>
        <v>1898.6838703407732</v>
      </c>
      <c r="AZ2094" s="70"/>
      <c r="BA2094" s="70"/>
      <c r="BB2094" s="70"/>
      <c r="BK2094" s="15"/>
      <c r="BL2094" s="15"/>
    </row>
    <row r="2095" spans="1:64" x14ac:dyDescent="0.2">
      <c r="A2095" s="1" t="s">
        <v>2103</v>
      </c>
      <c r="B2095" s="13">
        <v>42695</v>
      </c>
      <c r="C2095" s="13">
        <f t="shared" si="128"/>
        <v>43060</v>
      </c>
      <c r="D2095" s="1">
        <v>3</v>
      </c>
      <c r="E2095" s="1">
        <f>VLOOKUP(D2095,'Rating Program (Effect. 2017)'!$E$6:$F$10,2,FALSE)</f>
        <v>0.97</v>
      </c>
      <c r="F2095" s="1">
        <f>VLOOKUP(D2095, 'Rating Program (Effect. 2019)'!$E$6:$I$10, 5, FALSE)</f>
        <v>1.2113287848472678</v>
      </c>
      <c r="G2095" s="1">
        <v>240182</v>
      </c>
      <c r="H2095">
        <f t="shared" si="129"/>
        <v>1.1968011279269142</v>
      </c>
      <c r="I2095" s="1">
        <v>12</v>
      </c>
      <c r="J2095" s="1">
        <f>VLOOKUP(I2095, 'Rating Program (Effect. 2017)'!$H$6:$I$141, 2, FALSE)</f>
        <v>1.08</v>
      </c>
      <c r="K2095" s="1">
        <f>VLOOKUP('2016 &amp; 2017 Combined Data'!I2095, 'Rating Program (Effect. 2019)'!$K$6:$O$58, 5)</f>
        <v>0</v>
      </c>
      <c r="L2095" s="96">
        <v>554</v>
      </c>
      <c r="M2095" s="95">
        <f>VLOOKUP(L2095,'Rating Program (Effect. 2017)'!$K$6:$M$556, 2, FALSE)</f>
        <v>1.1000000000000001</v>
      </c>
      <c r="N2095" s="97" t="str">
        <f>VLOOKUP(L2095, 'Rating Program (Effect. 2017)'!$K$6:$M$556, 3)</f>
        <v>Low</v>
      </c>
      <c r="O2095" s="95">
        <f>VLOOKUP(L2095, 'Rating Program (Effect. 2019)'!$Q$6:$T$556,4)</f>
        <v>1.21</v>
      </c>
      <c r="P2095" s="1" t="s">
        <v>9</v>
      </c>
      <c r="Q2095" s="1">
        <f>VLOOKUP(P2095, 'Rating Program (Effect. 2019)'!$AC$6:$AF$7, 4, FALSE)</f>
        <v>1</v>
      </c>
      <c r="R2095" s="1" t="s">
        <v>9</v>
      </c>
      <c r="S2095" s="1">
        <f>VLOOKUP(P2095, 'Rating Program (Effect. 2019)'!$AC$10:$AF$11,4, FALSE)</f>
        <v>1.1097123247655178</v>
      </c>
      <c r="T2095" s="1" t="s">
        <v>9</v>
      </c>
      <c r="U2095">
        <f>VLOOKUP(T2095,'Rating Program (Effect. 2019)'!$AC$14:$AF$15,4,FALSE)</f>
        <v>1</v>
      </c>
      <c r="V2095" s="141">
        <f>(727.27*'Date Proration (2016-2017)'!E2095 +  800 * 'Date Proration (2016-2017)'!F2095)*E2095 *H2095*J2095*M2095</f>
        <v>1089.3014546396637</v>
      </c>
      <c r="W2095" s="141">
        <f t="shared" si="130"/>
        <v>1103.3165982222872</v>
      </c>
      <c r="X2095" s="141">
        <f t="shared" si="131"/>
        <v>1103.3165982222872</v>
      </c>
      <c r="Y2095" s="258">
        <f>'New Base Rate Calculation'!$C$16 * '2016 &amp; 2017 Combined Data'!F2095 * '2016 &amp; 2017 Combined Data'!H2095 *'2016 &amp; 2017 Combined Data'!J2095 *'2016 &amp; 2017 Combined Data'!O2095* '2016 &amp; 2017 Combined Data'!S2095</f>
        <v>2318.8304821798065</v>
      </c>
      <c r="AZ2095" s="70"/>
      <c r="BA2095" s="70"/>
      <c r="BB2095" s="70"/>
      <c r="BK2095" s="15"/>
      <c r="BL2095" s="15"/>
    </row>
    <row r="2096" spans="1:64" x14ac:dyDescent="0.2">
      <c r="A2096" s="1" t="s">
        <v>2104</v>
      </c>
      <c r="B2096" s="13">
        <v>42567</v>
      </c>
      <c r="C2096" s="13">
        <f t="shared" si="128"/>
        <v>42932</v>
      </c>
      <c r="D2096" s="1">
        <v>4</v>
      </c>
      <c r="E2096" s="1">
        <f>VLOOKUP(D2096,'Rating Program (Effect. 2017)'!$E$6:$F$10,2,FALSE)</f>
        <v>0.94</v>
      </c>
      <c r="F2096" s="1">
        <f>VLOOKUP(D2096, 'Rating Program (Effect. 2019)'!$E$6:$I$10, 5, FALSE)</f>
        <v>1.3131422480634674</v>
      </c>
      <c r="G2096" s="1">
        <v>372357</v>
      </c>
      <c r="H2096">
        <f t="shared" si="129"/>
        <v>1.6452807135541669</v>
      </c>
      <c r="I2096" s="1">
        <v>3</v>
      </c>
      <c r="J2096" s="1">
        <f>VLOOKUP(I2096, 'Rating Program (Effect. 2017)'!$H$6:$I$141, 2, FALSE)</f>
        <v>0.84</v>
      </c>
      <c r="K2096" s="1">
        <f>VLOOKUP('2016 &amp; 2017 Combined Data'!I2096, 'Rating Program (Effect. 2019)'!$K$6:$O$58, 5)</f>
        <v>0</v>
      </c>
      <c r="L2096" s="96">
        <v>770</v>
      </c>
      <c r="M2096" s="95">
        <f>VLOOKUP(L2096,'Rating Program (Effect. 2017)'!$K$6:$M$556, 2, FALSE)</f>
        <v>1</v>
      </c>
      <c r="N2096" s="97" t="str">
        <f>VLOOKUP(L2096, 'Rating Program (Effect. 2017)'!$K$6:$M$556, 3)</f>
        <v>Medium</v>
      </c>
      <c r="O2096" s="95">
        <f>VLOOKUP(L2096, 'Rating Program (Effect. 2019)'!$Q$6:$T$556,4)</f>
        <v>1</v>
      </c>
      <c r="P2096" s="1" t="s">
        <v>11</v>
      </c>
      <c r="Q2096" s="1">
        <f>VLOOKUP(P2096, 'Rating Program (Effect. 2019)'!$AC$6:$AF$7, 4, FALSE)</f>
        <v>1</v>
      </c>
      <c r="R2096" s="1" t="s">
        <v>9</v>
      </c>
      <c r="S2096" s="1">
        <f>VLOOKUP(P2096, 'Rating Program (Effect. 2019)'!$AC$10:$AF$11,4, FALSE)</f>
        <v>0.96911543279063928</v>
      </c>
      <c r="T2096" s="1" t="s">
        <v>9</v>
      </c>
      <c r="U2096">
        <f>VLOOKUP(T2096,'Rating Program (Effect. 2019)'!$AC$14:$AF$15,4,FALSE)</f>
        <v>1</v>
      </c>
      <c r="V2096" s="141">
        <f>(727.27*'Date Proration (2016-2017)'!E2096 +  800 * 'Date Proration (2016-2017)'!F2096)*E2096 *H2096*J2096*M2096</f>
        <v>992.95477607775024</v>
      </c>
      <c r="W2096" s="141">
        <f t="shared" si="130"/>
        <v>1039.2909211378962</v>
      </c>
      <c r="X2096" s="141">
        <f t="shared" si="131"/>
        <v>1039.2909211378962</v>
      </c>
      <c r="Y2096" s="258">
        <f>'New Base Rate Calculation'!$C$16 * '2016 &amp; 2017 Combined Data'!F2096 * '2016 &amp; 2017 Combined Data'!H2096 *'2016 &amp; 2017 Combined Data'!J2096 *'2016 &amp; 2017 Combined Data'!O2096* '2016 &amp; 2017 Combined Data'!S2096</f>
        <v>1939.8672669342657</v>
      </c>
      <c r="AZ2096" s="70"/>
      <c r="BA2096" s="70"/>
      <c r="BB2096" s="70"/>
      <c r="BK2096" s="15"/>
      <c r="BL2096" s="15"/>
    </row>
    <row r="2097" spans="1:64" x14ac:dyDescent="0.2">
      <c r="A2097" s="1" t="s">
        <v>2105</v>
      </c>
      <c r="B2097" s="13">
        <v>42562</v>
      </c>
      <c r="C2097" s="13">
        <f t="shared" si="128"/>
        <v>42927</v>
      </c>
      <c r="D2097" s="1">
        <v>5</v>
      </c>
      <c r="E2097" s="1">
        <f>VLOOKUP(D2097,'Rating Program (Effect. 2017)'!$E$6:$F$10,2,FALSE)</f>
        <v>1.2</v>
      </c>
      <c r="F2097" s="1">
        <f>VLOOKUP(D2097, 'Rating Program (Effect. 2019)'!$E$6:$I$10, 5, FALSE)</f>
        <v>0.94464968963239226</v>
      </c>
      <c r="G2097" s="1">
        <v>466522</v>
      </c>
      <c r="H2097">
        <f t="shared" si="129"/>
        <v>2.1610720959713126</v>
      </c>
      <c r="I2097" s="1">
        <v>2</v>
      </c>
      <c r="J2097" s="1">
        <f>VLOOKUP(I2097, 'Rating Program (Effect. 2017)'!$H$6:$I$141, 2, FALSE)</f>
        <v>0.8</v>
      </c>
      <c r="K2097" s="1">
        <f>VLOOKUP('2016 &amp; 2017 Combined Data'!I2097, 'Rating Program (Effect. 2019)'!$K$6:$O$58, 5)</f>
        <v>0</v>
      </c>
      <c r="L2097" s="96">
        <v>735</v>
      </c>
      <c r="M2097" s="95">
        <f>VLOOKUP(L2097,'Rating Program (Effect. 2017)'!$K$6:$M$556, 2, FALSE)</f>
        <v>1</v>
      </c>
      <c r="N2097" s="97" t="str">
        <f>VLOOKUP(L2097, 'Rating Program (Effect. 2017)'!$K$6:$M$556, 3)</f>
        <v>Medium</v>
      </c>
      <c r="O2097" s="95">
        <f>VLOOKUP(L2097, 'Rating Program (Effect. 2019)'!$Q$6:$T$556,4)</f>
        <v>1</v>
      </c>
      <c r="P2097" s="1" t="s">
        <v>11</v>
      </c>
      <c r="Q2097" s="1">
        <f>VLOOKUP(P2097, 'Rating Program (Effect. 2019)'!$AC$6:$AF$7, 4, FALSE)</f>
        <v>1</v>
      </c>
      <c r="R2097" s="1" t="s">
        <v>9</v>
      </c>
      <c r="S2097" s="1">
        <f>VLOOKUP(P2097, 'Rating Program (Effect. 2019)'!$AC$10:$AF$11,4, FALSE)</f>
        <v>0.96911543279063928</v>
      </c>
      <c r="T2097" s="1" t="s">
        <v>9</v>
      </c>
      <c r="U2097">
        <f>VLOOKUP(T2097,'Rating Program (Effect. 2019)'!$AC$14:$AF$15,4,FALSE)</f>
        <v>1</v>
      </c>
      <c r="V2097" s="141">
        <f>(727.27*'Date Proration (2016-2017)'!E2097 +  800 * 'Date Proration (2016-2017)'!F2097)*E2097 *H2097*J2097*M2097</f>
        <v>1583.6395621464389</v>
      </c>
      <c r="W2097" s="141">
        <f t="shared" si="130"/>
        <v>1659.703369705968</v>
      </c>
      <c r="X2097" s="141">
        <f t="shared" si="131"/>
        <v>1659.703369705968</v>
      </c>
      <c r="Y2097" s="258">
        <f>'New Base Rate Calculation'!$C$16 * '2016 &amp; 2017 Combined Data'!F2097 * '2016 &amp; 2017 Combined Data'!H2097 *'2016 &amp; 2017 Combined Data'!J2097 *'2016 &amp; 2017 Combined Data'!O2097* '2016 &amp; 2017 Combined Data'!S2097</f>
        <v>1745.705485919249</v>
      </c>
      <c r="AZ2097" s="70"/>
      <c r="BA2097" s="70"/>
      <c r="BB2097" s="70"/>
      <c r="BK2097" s="15"/>
      <c r="BL2097" s="15"/>
    </row>
    <row r="2098" spans="1:64" x14ac:dyDescent="0.2">
      <c r="A2098" s="1" t="s">
        <v>2106</v>
      </c>
      <c r="B2098" s="13">
        <v>42672</v>
      </c>
      <c r="C2098" s="13">
        <f t="shared" si="128"/>
        <v>43037</v>
      </c>
      <c r="D2098" s="1">
        <v>5</v>
      </c>
      <c r="E2098" s="1">
        <f>VLOOKUP(D2098,'Rating Program (Effect. 2017)'!$E$6:$F$10,2,FALSE)</f>
        <v>1.2</v>
      </c>
      <c r="F2098" s="1">
        <f>VLOOKUP(D2098, 'Rating Program (Effect. 2019)'!$E$6:$I$10, 5, FALSE)</f>
        <v>0.94464968963239226</v>
      </c>
      <c r="G2098" s="1">
        <v>168287</v>
      </c>
      <c r="H2098">
        <f t="shared" si="129"/>
        <v>1.1317285433638409</v>
      </c>
      <c r="I2098" s="1">
        <v>9</v>
      </c>
      <c r="J2098" s="1">
        <f>VLOOKUP(I2098, 'Rating Program (Effect. 2017)'!$H$6:$I$141, 2, FALSE)</f>
        <v>1.04</v>
      </c>
      <c r="K2098" s="1">
        <f>VLOOKUP('2016 &amp; 2017 Combined Data'!I2098, 'Rating Program (Effect. 2019)'!$K$6:$O$58, 5)</f>
        <v>0</v>
      </c>
      <c r="L2098" s="96">
        <v>888</v>
      </c>
      <c r="M2098" s="95">
        <f>VLOOKUP(L2098,'Rating Program (Effect. 2017)'!$K$6:$M$556, 2, FALSE)</f>
        <v>0.9</v>
      </c>
      <c r="N2098" s="97" t="str">
        <f>VLOOKUP(L2098, 'Rating Program (Effect. 2017)'!$K$6:$M$556, 3)</f>
        <v>High</v>
      </c>
      <c r="O2098" s="95">
        <f>VLOOKUP(L2098, 'Rating Program (Effect. 2019)'!$Q$6:$T$556,4)</f>
        <v>0.8</v>
      </c>
      <c r="P2098" s="1" t="s">
        <v>9</v>
      </c>
      <c r="Q2098" s="1">
        <f>VLOOKUP(P2098, 'Rating Program (Effect. 2019)'!$AC$6:$AF$7, 4, FALSE)</f>
        <v>1</v>
      </c>
      <c r="R2098" s="1" t="s">
        <v>9</v>
      </c>
      <c r="S2098" s="1">
        <f>VLOOKUP(P2098, 'Rating Program (Effect. 2019)'!$AC$10:$AF$11,4, FALSE)</f>
        <v>1.1097123247655178</v>
      </c>
      <c r="T2098" s="1" t="s">
        <v>11</v>
      </c>
      <c r="U2098">
        <f>VLOOKUP(T2098,'Rating Program (Effect. 2019)'!$AC$14:$AF$15,4,FALSE)</f>
        <v>1</v>
      </c>
      <c r="V2098" s="141">
        <f>(727.27*'Date Proration (2016-2017)'!E2098 +  800 * 'Date Proration (2016-2017)'!F2098)*E2098 *H2098*J2098*M2098</f>
        <v>998.18255621838125</v>
      </c>
      <c r="W2098" s="141">
        <f t="shared" si="130"/>
        <v>1016.9259999250128</v>
      </c>
      <c r="X2098" s="141">
        <f t="shared" si="131"/>
        <v>1016.9259999250128</v>
      </c>
      <c r="Y2098" s="258">
        <f>'New Base Rate Calculation'!$C$16 * '2016 &amp; 2017 Combined Data'!F2098 * '2016 &amp; 2017 Combined Data'!H2098 *'2016 &amp; 2017 Combined Data'!J2098 *'2016 &amp; 2017 Combined Data'!O2098* '2016 &amp; 2017 Combined Data'!S2098</f>
        <v>1088.7100438864124</v>
      </c>
      <c r="AZ2098" s="70"/>
      <c r="BA2098" s="70"/>
      <c r="BB2098" s="70"/>
      <c r="BK2098" s="15"/>
      <c r="BL2098" s="15"/>
    </row>
    <row r="2099" spans="1:64" x14ac:dyDescent="0.2">
      <c r="A2099" s="1" t="s">
        <v>2107</v>
      </c>
      <c r="B2099" s="13">
        <v>42635</v>
      </c>
      <c r="C2099" s="13">
        <f t="shared" si="128"/>
        <v>43000</v>
      </c>
      <c r="D2099" s="1">
        <v>3</v>
      </c>
      <c r="E2099" s="1">
        <f>VLOOKUP(D2099,'Rating Program (Effect. 2017)'!$E$6:$F$10,2,FALSE)</f>
        <v>0.97</v>
      </c>
      <c r="F2099" s="1">
        <f>VLOOKUP(D2099, 'Rating Program (Effect. 2019)'!$E$6:$I$10, 5, FALSE)</f>
        <v>1.2113287848472678</v>
      </c>
      <c r="G2099" s="1">
        <v>445693</v>
      </c>
      <c r="H2099">
        <f t="shared" si="129"/>
        <v>2.0360524005777241</v>
      </c>
      <c r="I2099" s="1">
        <v>20</v>
      </c>
      <c r="J2099" s="1">
        <f>VLOOKUP(I2099, 'Rating Program (Effect. 2017)'!$H$6:$I$141, 2, FALSE)</f>
        <v>1.1599999999999999</v>
      </c>
      <c r="K2099" s="1">
        <f>VLOOKUP('2016 &amp; 2017 Combined Data'!I2099, 'Rating Program (Effect. 2019)'!$K$6:$O$58, 5)</f>
        <v>0</v>
      </c>
      <c r="L2099" s="96">
        <v>674</v>
      </c>
      <c r="M2099" s="95">
        <f>VLOOKUP(L2099,'Rating Program (Effect. 2017)'!$K$6:$M$556, 2, FALSE)</f>
        <v>1</v>
      </c>
      <c r="N2099" s="97" t="str">
        <f>VLOOKUP(L2099, 'Rating Program (Effect. 2017)'!$K$6:$M$556, 3)</f>
        <v>Medium</v>
      </c>
      <c r="O2099" s="95">
        <f>VLOOKUP(L2099, 'Rating Program (Effect. 2019)'!$Q$6:$T$556,4)</f>
        <v>1</v>
      </c>
      <c r="P2099" s="1" t="s">
        <v>9</v>
      </c>
      <c r="Q2099" s="1">
        <f>VLOOKUP(P2099, 'Rating Program (Effect. 2019)'!$AC$6:$AF$7, 4, FALSE)</f>
        <v>1</v>
      </c>
      <c r="R2099" s="1" t="s">
        <v>9</v>
      </c>
      <c r="S2099" s="1">
        <f>VLOOKUP(P2099, 'Rating Program (Effect. 2019)'!$AC$10:$AF$11,4, FALSE)</f>
        <v>1.1097123247655178</v>
      </c>
      <c r="T2099" s="1" t="s">
        <v>9</v>
      </c>
      <c r="U2099">
        <f>VLOOKUP(T2099,'Rating Program (Effect. 2019)'!$AC$14:$AF$15,4,FALSE)</f>
        <v>1</v>
      </c>
      <c r="V2099" s="141">
        <f>(727.27*'Date Proration (2016-2017)'!E2099 +  800 * 'Date Proration (2016-2017)'!F2099)*E2099 *H2099*J2099*M2099</f>
        <v>1782.1017787155427</v>
      </c>
      <c r="W2099" s="141">
        <f t="shared" si="130"/>
        <v>1832.772928904044</v>
      </c>
      <c r="X2099" s="141">
        <f t="shared" si="131"/>
        <v>1832.772928904044</v>
      </c>
      <c r="Y2099" s="258">
        <f>'New Base Rate Calculation'!$C$16 * '2016 &amp; 2017 Combined Data'!F2099 * '2016 &amp; 2017 Combined Data'!H2099 *'2016 &amp; 2017 Combined Data'!J2099 *'2016 &amp; 2017 Combined Data'!O2099* '2016 &amp; 2017 Combined Data'!S2099</f>
        <v>3501.7474843199407</v>
      </c>
      <c r="AZ2099" s="70"/>
      <c r="BA2099" s="70"/>
      <c r="BB2099" s="70"/>
      <c r="BK2099" s="15"/>
      <c r="BL2099" s="15"/>
    </row>
    <row r="2100" spans="1:64" x14ac:dyDescent="0.2">
      <c r="A2100" s="1" t="s">
        <v>2108</v>
      </c>
      <c r="B2100" s="13">
        <v>42724</v>
      </c>
      <c r="C2100" s="13">
        <f t="shared" si="128"/>
        <v>43089</v>
      </c>
      <c r="D2100" s="1">
        <v>2</v>
      </c>
      <c r="E2100" s="1">
        <f>VLOOKUP(D2100,'Rating Program (Effect. 2017)'!$E$6:$F$10,2,FALSE)</f>
        <v>1.1100000000000001</v>
      </c>
      <c r="F2100" s="1">
        <f>VLOOKUP(D2100, 'Rating Program (Effect. 2019)'!$E$6:$I$10, 5, FALSE)</f>
        <v>1.388027431262149</v>
      </c>
      <c r="G2100" s="1">
        <v>240176</v>
      </c>
      <c r="H2100">
        <f t="shared" si="129"/>
        <v>1.1967898684382821</v>
      </c>
      <c r="I2100" s="1">
        <v>5</v>
      </c>
      <c r="J2100" s="1">
        <f>VLOOKUP(I2100, 'Rating Program (Effect. 2017)'!$H$6:$I$141, 2, FALSE)</f>
        <v>0.92</v>
      </c>
      <c r="K2100" s="1">
        <f>VLOOKUP('2016 &amp; 2017 Combined Data'!I2100, 'Rating Program (Effect. 2019)'!$K$6:$O$58, 5)</f>
        <v>0</v>
      </c>
      <c r="L2100" s="96">
        <v>738</v>
      </c>
      <c r="M2100" s="95">
        <f>VLOOKUP(L2100,'Rating Program (Effect. 2017)'!$K$6:$M$556, 2, FALSE)</f>
        <v>1</v>
      </c>
      <c r="N2100" s="97" t="str">
        <f>VLOOKUP(L2100, 'Rating Program (Effect. 2017)'!$K$6:$M$556, 3)</f>
        <v>Medium</v>
      </c>
      <c r="O2100" s="95">
        <f>VLOOKUP(L2100, 'Rating Program (Effect. 2019)'!$Q$6:$T$556,4)</f>
        <v>1</v>
      </c>
      <c r="P2100" s="1" t="s">
        <v>11</v>
      </c>
      <c r="Q2100" s="1">
        <f>VLOOKUP(P2100, 'Rating Program (Effect. 2019)'!$AC$6:$AF$7, 4, FALSE)</f>
        <v>1</v>
      </c>
      <c r="R2100" s="1" t="s">
        <v>9</v>
      </c>
      <c r="S2100" s="1">
        <f>VLOOKUP(P2100, 'Rating Program (Effect. 2019)'!$AC$10:$AF$11,4, FALSE)</f>
        <v>0.96911543279063928</v>
      </c>
      <c r="T2100" s="1" t="s">
        <v>9</v>
      </c>
      <c r="U2100">
        <f>VLOOKUP(T2100,'Rating Program (Effect. 2019)'!$AC$14:$AF$15,4,FALSE)</f>
        <v>1</v>
      </c>
      <c r="V2100" s="141">
        <f>(727.27*'Date Proration (2016-2017)'!E2100 +  800 * 'Date Proration (2016-2017)'!F2100)*E2100 *H2100*J2100*M2100</f>
        <v>972.37192881881026</v>
      </c>
      <c r="W2100" s="141">
        <f t="shared" si="130"/>
        <v>977.72945091933911</v>
      </c>
      <c r="X2100" s="141">
        <f t="shared" si="131"/>
        <v>977.72945091933911</v>
      </c>
      <c r="Y2100" s="258">
        <f>'New Base Rate Calculation'!$C$16 * '2016 &amp; 2017 Combined Data'!F2100 * '2016 &amp; 2017 Combined Data'!H2100 *'2016 &amp; 2017 Combined Data'!J2100 *'2016 &amp; 2017 Combined Data'!O2100* '2016 &amp; 2017 Combined Data'!S2100</f>
        <v>1633.5962513133193</v>
      </c>
      <c r="AZ2100" s="70"/>
      <c r="BA2100" s="70"/>
      <c r="BB2100" s="70"/>
      <c r="BK2100" s="15"/>
      <c r="BL2100" s="15"/>
    </row>
    <row r="2101" spans="1:64" x14ac:dyDescent="0.2">
      <c r="A2101" s="1" t="s">
        <v>2109</v>
      </c>
      <c r="B2101" s="13">
        <v>42688</v>
      </c>
      <c r="C2101" s="13">
        <f t="shared" si="128"/>
        <v>43053</v>
      </c>
      <c r="D2101" s="1">
        <v>3</v>
      </c>
      <c r="E2101" s="1">
        <f>VLOOKUP(D2101,'Rating Program (Effect. 2017)'!$E$6:$F$10,2,FALSE)</f>
        <v>0.97</v>
      </c>
      <c r="F2101" s="1">
        <f>VLOOKUP(D2101, 'Rating Program (Effect. 2019)'!$E$6:$I$10, 5, FALSE)</f>
        <v>1.2113287848472678</v>
      </c>
      <c r="G2101" s="1">
        <v>494599</v>
      </c>
      <c r="H2101">
        <f t="shared" si="129"/>
        <v>2.3377409295199616</v>
      </c>
      <c r="I2101" s="1">
        <v>3</v>
      </c>
      <c r="J2101" s="1">
        <f>VLOOKUP(I2101, 'Rating Program (Effect. 2017)'!$H$6:$I$141, 2, FALSE)</f>
        <v>0.84</v>
      </c>
      <c r="K2101" s="1">
        <f>VLOOKUP('2016 &amp; 2017 Combined Data'!I2101, 'Rating Program (Effect. 2019)'!$K$6:$O$58, 5)</f>
        <v>0</v>
      </c>
      <c r="L2101" s="96">
        <v>520</v>
      </c>
      <c r="M2101" s="95">
        <f>VLOOKUP(L2101,'Rating Program (Effect. 2017)'!$K$6:$M$556, 2, FALSE)</f>
        <v>1.1000000000000001</v>
      </c>
      <c r="N2101" s="97" t="str">
        <f>VLOOKUP(L2101, 'Rating Program (Effect. 2017)'!$K$6:$M$556, 3)</f>
        <v>Low</v>
      </c>
      <c r="O2101" s="95">
        <f>VLOOKUP(L2101, 'Rating Program (Effect. 2019)'!$Q$6:$T$556,4)</f>
        <v>1.21</v>
      </c>
      <c r="P2101" s="1" t="s">
        <v>11</v>
      </c>
      <c r="Q2101" s="1">
        <f>VLOOKUP(P2101, 'Rating Program (Effect. 2019)'!$AC$6:$AF$7, 4, FALSE)</f>
        <v>1</v>
      </c>
      <c r="R2101" s="1" t="s">
        <v>9</v>
      </c>
      <c r="S2101" s="1">
        <f>VLOOKUP(P2101, 'Rating Program (Effect. 2019)'!$AC$10:$AF$11,4, FALSE)</f>
        <v>0.96911543279063928</v>
      </c>
      <c r="T2101" s="1" t="s">
        <v>11</v>
      </c>
      <c r="U2101">
        <f>VLOOKUP(T2101,'Rating Program (Effect. 2019)'!$AC$14:$AF$15,4,FALSE)</f>
        <v>1</v>
      </c>
      <c r="V2101" s="141">
        <f>(727.27*'Date Proration (2016-2017)'!E2101 +  800 * 'Date Proration (2016-2017)'!F2101)*E2101 *H2101*J2101*M2101</f>
        <v>1652.0012830671217</v>
      </c>
      <c r="W2101" s="141">
        <f t="shared" si="130"/>
        <v>1676.216352248121</v>
      </c>
      <c r="X2101" s="141">
        <f t="shared" si="131"/>
        <v>1676.216352248121</v>
      </c>
      <c r="Y2101" s="258">
        <f>'New Base Rate Calculation'!$C$16 * '2016 &amp; 2017 Combined Data'!F2101 * '2016 &amp; 2017 Combined Data'!H2101 *'2016 &amp; 2017 Combined Data'!J2101 *'2016 &amp; 2017 Combined Data'!O2101* '2016 &amp; 2017 Combined Data'!S2101</f>
        <v>3076.5503161485494</v>
      </c>
      <c r="AZ2101" s="70"/>
      <c r="BA2101" s="70"/>
      <c r="BB2101" s="70"/>
      <c r="BK2101" s="15"/>
      <c r="BL2101" s="15"/>
    </row>
    <row r="2102" spans="1:64" x14ac:dyDescent="0.2">
      <c r="A2102" s="1" t="s">
        <v>2110</v>
      </c>
      <c r="B2102" s="13">
        <v>42720</v>
      </c>
      <c r="C2102" s="13">
        <f t="shared" si="128"/>
        <v>43085</v>
      </c>
      <c r="D2102" s="1">
        <v>1</v>
      </c>
      <c r="E2102" s="1">
        <f>VLOOKUP(D2102,'Rating Program (Effect. 2017)'!$E$6:$F$10,2,FALSE)</f>
        <v>1.05</v>
      </c>
      <c r="F2102" s="1">
        <f>VLOOKUP(D2102, 'Rating Program (Effect. 2019)'!$E$6:$I$10, 5, FALSE)</f>
        <v>1.0194620726838979</v>
      </c>
      <c r="G2102" s="1">
        <v>256374</v>
      </c>
      <c r="H2102">
        <f t="shared" si="129"/>
        <v>1.2305000088291838</v>
      </c>
      <c r="I2102" s="1">
        <v>6</v>
      </c>
      <c r="J2102" s="1">
        <f>VLOOKUP(I2102, 'Rating Program (Effect. 2017)'!$H$6:$I$141, 2, FALSE)</f>
        <v>0.96</v>
      </c>
      <c r="K2102" s="1">
        <f>VLOOKUP('2016 &amp; 2017 Combined Data'!I2102, 'Rating Program (Effect. 2019)'!$K$6:$O$58, 5)</f>
        <v>0</v>
      </c>
      <c r="L2102" s="96">
        <v>777</v>
      </c>
      <c r="M2102" s="95">
        <f>VLOOKUP(L2102,'Rating Program (Effect. 2017)'!$K$6:$M$556, 2, FALSE)</f>
        <v>1</v>
      </c>
      <c r="N2102" s="97" t="str">
        <f>VLOOKUP(L2102, 'Rating Program (Effect. 2017)'!$K$6:$M$556, 3)</f>
        <v>Medium</v>
      </c>
      <c r="O2102" s="95">
        <f>VLOOKUP(L2102, 'Rating Program (Effect. 2019)'!$Q$6:$T$556,4)</f>
        <v>1</v>
      </c>
      <c r="P2102" s="1" t="s">
        <v>9</v>
      </c>
      <c r="Q2102" s="1">
        <f>VLOOKUP(P2102, 'Rating Program (Effect. 2019)'!$AC$6:$AF$7, 4, FALSE)</f>
        <v>1</v>
      </c>
      <c r="R2102" s="1" t="s">
        <v>9</v>
      </c>
      <c r="S2102" s="1">
        <f>VLOOKUP(P2102, 'Rating Program (Effect. 2019)'!$AC$10:$AF$11,4, FALSE)</f>
        <v>1.1097123247655178</v>
      </c>
      <c r="T2102" s="1" t="s">
        <v>9</v>
      </c>
      <c r="U2102">
        <f>VLOOKUP(T2102,'Rating Program (Effect. 2019)'!$AC$14:$AF$15,4,FALSE)</f>
        <v>1</v>
      </c>
      <c r="V2102" s="141">
        <f>(727.27*'Date Proration (2016-2017)'!E2102 +  800 * 'Date Proration (2016-2017)'!F2102)*E2102 *H2102*J2102*M2102</f>
        <v>985.84937560306162</v>
      </c>
      <c r="W2102" s="141">
        <f t="shared" si="130"/>
        <v>992.2752071198538</v>
      </c>
      <c r="X2102" s="141">
        <f t="shared" si="131"/>
        <v>992.2752071198538</v>
      </c>
      <c r="Y2102" s="258">
        <f>'New Base Rate Calculation'!$C$16 * '2016 &amp; 2017 Combined Data'!F2102 * '2016 &amp; 2017 Combined Data'!H2102 *'2016 &amp; 2017 Combined Data'!J2102 *'2016 &amp; 2017 Combined Data'!O2102* '2016 &amp; 2017 Combined Data'!S2102</f>
        <v>1474.0077775418404</v>
      </c>
      <c r="AZ2102" s="70"/>
      <c r="BA2102" s="70"/>
      <c r="BB2102" s="70"/>
      <c r="BK2102" s="15"/>
      <c r="BL2102" s="15"/>
    </row>
    <row r="2103" spans="1:64" x14ac:dyDescent="0.2">
      <c r="A2103" s="1" t="s">
        <v>2111</v>
      </c>
      <c r="B2103" s="13">
        <v>42672</v>
      </c>
      <c r="C2103" s="13">
        <f t="shared" si="128"/>
        <v>43037</v>
      </c>
      <c r="D2103" s="1">
        <v>2</v>
      </c>
      <c r="E2103" s="1">
        <f>VLOOKUP(D2103,'Rating Program (Effect. 2017)'!$E$6:$F$10,2,FALSE)</f>
        <v>1.1100000000000001</v>
      </c>
      <c r="F2103" s="1">
        <f>VLOOKUP(D2103, 'Rating Program (Effect. 2019)'!$E$6:$I$10, 5, FALSE)</f>
        <v>1.388027431262149</v>
      </c>
      <c r="G2103" s="1">
        <v>148467</v>
      </c>
      <c r="H2103">
        <f t="shared" si="129"/>
        <v>1.1400212374063643</v>
      </c>
      <c r="I2103" s="1">
        <v>1</v>
      </c>
      <c r="J2103" s="1">
        <f>VLOOKUP(I2103, 'Rating Program (Effect. 2017)'!$H$6:$I$141, 2, FALSE)</f>
        <v>0.76</v>
      </c>
      <c r="K2103" s="1">
        <f>VLOOKUP('2016 &amp; 2017 Combined Data'!I2103, 'Rating Program (Effect. 2019)'!$K$6:$O$58, 5)</f>
        <v>0</v>
      </c>
      <c r="L2103" s="96">
        <v>857</v>
      </c>
      <c r="M2103" s="95">
        <f>VLOOKUP(L2103,'Rating Program (Effect. 2017)'!$K$6:$M$556, 2, FALSE)</f>
        <v>0.9</v>
      </c>
      <c r="N2103" s="97" t="str">
        <f>VLOOKUP(L2103, 'Rating Program (Effect. 2017)'!$K$6:$M$556, 3)</f>
        <v>High</v>
      </c>
      <c r="O2103" s="95">
        <f>VLOOKUP(L2103, 'Rating Program (Effect. 2019)'!$Q$6:$T$556,4)</f>
        <v>0.8</v>
      </c>
      <c r="P2103" s="1" t="s">
        <v>9</v>
      </c>
      <c r="Q2103" s="1">
        <f>VLOOKUP(P2103, 'Rating Program (Effect. 2019)'!$AC$6:$AF$7, 4, FALSE)</f>
        <v>1</v>
      </c>
      <c r="R2103" s="1" t="s">
        <v>9</v>
      </c>
      <c r="S2103" s="1">
        <f>VLOOKUP(P2103, 'Rating Program (Effect. 2019)'!$AC$10:$AF$11,4, FALSE)</f>
        <v>1.1097123247655178</v>
      </c>
      <c r="T2103" s="1" t="s">
        <v>9</v>
      </c>
      <c r="U2103">
        <f>VLOOKUP(T2103,'Rating Program (Effect. 2019)'!$AC$14:$AF$15,4,FALSE)</f>
        <v>1</v>
      </c>
      <c r="V2103" s="141">
        <f>(727.27*'Date Proration (2016-2017)'!E2103 +  800 * 'Date Proration (2016-2017)'!F2103)*E2103 *H2103*J2103*M2103</f>
        <v>679.67709460710194</v>
      </c>
      <c r="W2103" s="141">
        <f t="shared" si="130"/>
        <v>692.4397794307265</v>
      </c>
      <c r="X2103" s="141">
        <f t="shared" si="131"/>
        <v>692.4397794307265</v>
      </c>
      <c r="Y2103" s="258">
        <f>'New Base Rate Calculation'!$C$16 * '2016 &amp; 2017 Combined Data'!F2103 * '2016 &amp; 2017 Combined Data'!H2103 *'2016 &amp; 2017 Combined Data'!J2103 *'2016 &amp; 2017 Combined Data'!O2103* '2016 &amp; 2017 Combined Data'!S2103</f>
        <v>1177.5799913918272</v>
      </c>
      <c r="AZ2103" s="70"/>
      <c r="BA2103" s="70"/>
      <c r="BB2103" s="70"/>
      <c r="BK2103" s="15"/>
      <c r="BL2103" s="15"/>
    </row>
    <row r="2104" spans="1:64" x14ac:dyDescent="0.2">
      <c r="A2104" s="1" t="s">
        <v>2112</v>
      </c>
      <c r="B2104" s="13">
        <v>42601</v>
      </c>
      <c r="C2104" s="13">
        <f t="shared" si="128"/>
        <v>42966</v>
      </c>
      <c r="D2104" s="1">
        <v>4</v>
      </c>
      <c r="E2104" s="1">
        <f>VLOOKUP(D2104,'Rating Program (Effect. 2017)'!$E$6:$F$10,2,FALSE)</f>
        <v>0.94</v>
      </c>
      <c r="F2104" s="1">
        <f>VLOOKUP(D2104, 'Rating Program (Effect. 2019)'!$E$6:$I$10, 5, FALSE)</f>
        <v>1.3131422480634674</v>
      </c>
      <c r="G2104" s="1">
        <v>326919</v>
      </c>
      <c r="H2104">
        <f t="shared" si="129"/>
        <v>1.4493085943319044</v>
      </c>
      <c r="I2104" s="1">
        <v>15</v>
      </c>
      <c r="J2104" s="1">
        <f>VLOOKUP(I2104, 'Rating Program (Effect. 2017)'!$H$6:$I$141, 2, FALSE)</f>
        <v>1.1100000000000001</v>
      </c>
      <c r="K2104" s="1">
        <f>VLOOKUP('2016 &amp; 2017 Combined Data'!I2104, 'Rating Program (Effect. 2019)'!$K$6:$O$58, 5)</f>
        <v>0</v>
      </c>
      <c r="L2104" s="96">
        <v>587</v>
      </c>
      <c r="M2104" s="95">
        <f>VLOOKUP(L2104,'Rating Program (Effect. 2017)'!$K$6:$M$556, 2, FALSE)</f>
        <v>1.1000000000000001</v>
      </c>
      <c r="N2104" s="97" t="str">
        <f>VLOOKUP(L2104, 'Rating Program (Effect. 2017)'!$K$6:$M$556, 3)</f>
        <v>Low</v>
      </c>
      <c r="O2104" s="95">
        <f>VLOOKUP(L2104, 'Rating Program (Effect. 2019)'!$Q$6:$T$556,4)</f>
        <v>1.21</v>
      </c>
      <c r="P2104" s="1" t="s">
        <v>9</v>
      </c>
      <c r="Q2104" s="1">
        <f>VLOOKUP(P2104, 'Rating Program (Effect. 2019)'!$AC$6:$AF$7, 4, FALSE)</f>
        <v>1</v>
      </c>
      <c r="R2104" s="1" t="s">
        <v>9</v>
      </c>
      <c r="S2104" s="1">
        <f>VLOOKUP(P2104, 'Rating Program (Effect. 2019)'!$AC$10:$AF$11,4, FALSE)</f>
        <v>1.1097123247655178</v>
      </c>
      <c r="T2104" s="1" t="s">
        <v>9</v>
      </c>
      <c r="U2104">
        <f>VLOOKUP(T2104,'Rating Program (Effect. 2019)'!$AC$14:$AF$15,4,FALSE)</f>
        <v>1</v>
      </c>
      <c r="V2104" s="141">
        <f>(727.27*'Date Proration (2016-2017)'!E2104 +  800 * 'Date Proration (2016-2017)'!F2104)*E2104 *H2104*J2104*M2104</f>
        <v>1282.6826595294503</v>
      </c>
      <c r="W2104" s="141">
        <f t="shared" si="130"/>
        <v>1330.7435568468002</v>
      </c>
      <c r="X2104" s="141">
        <f t="shared" si="131"/>
        <v>1330.7435568468002</v>
      </c>
      <c r="Y2104" s="258">
        <f>'New Base Rate Calculation'!$C$16 * '2016 &amp; 2017 Combined Data'!F2104 * '2016 &amp; 2017 Combined Data'!H2104 *'2016 &amp; 2017 Combined Data'!J2104 *'2016 &amp; 2017 Combined Data'!O2104* '2016 &amp; 2017 Combined Data'!S2104</f>
        <v>3128.6489690344488</v>
      </c>
      <c r="AZ2104" s="70"/>
      <c r="BA2104" s="70"/>
      <c r="BB2104" s="70"/>
      <c r="BK2104" s="15"/>
      <c r="BL2104" s="15"/>
    </row>
    <row r="2105" spans="1:64" x14ac:dyDescent="0.2">
      <c r="A2105" s="1" t="s">
        <v>2113</v>
      </c>
      <c r="B2105" s="13">
        <v>42627</v>
      </c>
      <c r="C2105" s="13">
        <f t="shared" si="128"/>
        <v>42992</v>
      </c>
      <c r="D2105" s="1">
        <v>2</v>
      </c>
      <c r="E2105" s="1">
        <f>VLOOKUP(D2105,'Rating Program (Effect. 2017)'!$E$6:$F$10,2,FALSE)</f>
        <v>1.1100000000000001</v>
      </c>
      <c r="F2105" s="1">
        <f>VLOOKUP(D2105, 'Rating Program (Effect. 2019)'!$E$6:$I$10, 5, FALSE)</f>
        <v>1.388027431262149</v>
      </c>
      <c r="G2105" s="1">
        <v>314483</v>
      </c>
      <c r="H2105">
        <f t="shared" si="129"/>
        <v>1.4027708510308341</v>
      </c>
      <c r="I2105" s="1">
        <v>11</v>
      </c>
      <c r="J2105" s="1">
        <f>VLOOKUP(I2105, 'Rating Program (Effect. 2017)'!$H$6:$I$141, 2, FALSE)</f>
        <v>1.07</v>
      </c>
      <c r="K2105" s="1">
        <f>VLOOKUP('2016 &amp; 2017 Combined Data'!I2105, 'Rating Program (Effect. 2019)'!$K$6:$O$58, 5)</f>
        <v>0</v>
      </c>
      <c r="L2105" s="96">
        <v>547</v>
      </c>
      <c r="M2105" s="95">
        <f>VLOOKUP(L2105,'Rating Program (Effect. 2017)'!$K$6:$M$556, 2, FALSE)</f>
        <v>1.1000000000000001</v>
      </c>
      <c r="N2105" s="97" t="str">
        <f>VLOOKUP(L2105, 'Rating Program (Effect. 2017)'!$K$6:$M$556, 3)</f>
        <v>Low</v>
      </c>
      <c r="O2105" s="95">
        <f>VLOOKUP(L2105, 'Rating Program (Effect. 2019)'!$Q$6:$T$556,4)</f>
        <v>1.21</v>
      </c>
      <c r="P2105" s="1" t="s">
        <v>9</v>
      </c>
      <c r="Q2105" s="1">
        <f>VLOOKUP(P2105, 'Rating Program (Effect. 2019)'!$AC$6:$AF$7, 4, FALSE)</f>
        <v>1</v>
      </c>
      <c r="R2105" s="1" t="s">
        <v>9</v>
      </c>
      <c r="S2105" s="1">
        <f>VLOOKUP(P2105, 'Rating Program (Effect. 2019)'!$AC$10:$AF$11,4, FALSE)</f>
        <v>1.1097123247655178</v>
      </c>
      <c r="T2105" s="1" t="s">
        <v>9</v>
      </c>
      <c r="U2105">
        <f>VLOOKUP(T2105,'Rating Program (Effect. 2019)'!$AC$14:$AF$15,4,FALSE)</f>
        <v>1</v>
      </c>
      <c r="V2105" s="141">
        <f>(727.27*'Date Proration (2016-2017)'!E2105 +  800 * 'Date Proration (2016-2017)'!F2105)*E2105 *H2105*J2105*M2105</f>
        <v>1422.6861663022405</v>
      </c>
      <c r="W2105" s="141">
        <f t="shared" si="130"/>
        <v>1466.1424269970034</v>
      </c>
      <c r="X2105" s="141">
        <f t="shared" si="131"/>
        <v>1466.1424269970034</v>
      </c>
      <c r="Y2105" s="258">
        <f>'New Base Rate Calculation'!$C$16 * '2016 &amp; 2017 Combined Data'!F2105 * '2016 &amp; 2017 Combined Data'!H2105 *'2016 &amp; 2017 Combined Data'!J2105 *'2016 &amp; 2017 Combined Data'!O2105* '2016 &amp; 2017 Combined Data'!S2105</f>
        <v>3085.5300299578203</v>
      </c>
      <c r="AZ2105" s="70"/>
      <c r="BA2105" s="70"/>
      <c r="BB2105" s="70"/>
      <c r="BK2105" s="15"/>
      <c r="BL2105" s="15"/>
    </row>
    <row r="2106" spans="1:64" x14ac:dyDescent="0.2">
      <c r="A2106" s="1" t="s">
        <v>2114</v>
      </c>
      <c r="B2106" s="13">
        <v>42584</v>
      </c>
      <c r="C2106" s="13">
        <f t="shared" si="128"/>
        <v>42949</v>
      </c>
      <c r="D2106" s="1">
        <v>4</v>
      </c>
      <c r="E2106" s="1">
        <f>VLOOKUP(D2106,'Rating Program (Effect. 2017)'!$E$6:$F$10,2,FALSE)</f>
        <v>0.94</v>
      </c>
      <c r="F2106" s="1">
        <f>VLOOKUP(D2106, 'Rating Program (Effect. 2019)'!$E$6:$I$10, 5, FALSE)</f>
        <v>1.3131422480634674</v>
      </c>
      <c r="G2106" s="1">
        <v>312183</v>
      </c>
      <c r="H2106">
        <f t="shared" si="129"/>
        <v>1.3945184977016749</v>
      </c>
      <c r="I2106" s="1">
        <v>3</v>
      </c>
      <c r="J2106" s="1">
        <f>VLOOKUP(I2106, 'Rating Program (Effect. 2017)'!$H$6:$I$141, 2, FALSE)</f>
        <v>0.84</v>
      </c>
      <c r="K2106" s="1">
        <f>VLOOKUP('2016 &amp; 2017 Combined Data'!I2106, 'Rating Program (Effect. 2019)'!$K$6:$O$58, 5)</f>
        <v>0</v>
      </c>
      <c r="L2106" s="96">
        <v>799</v>
      </c>
      <c r="M2106" s="95">
        <f>VLOOKUP(L2106,'Rating Program (Effect. 2017)'!$K$6:$M$556, 2, FALSE)</f>
        <v>1</v>
      </c>
      <c r="N2106" s="97" t="str">
        <f>VLOOKUP(L2106, 'Rating Program (Effect. 2017)'!$K$6:$M$556, 3)</f>
        <v>Medium</v>
      </c>
      <c r="O2106" s="95">
        <f>VLOOKUP(L2106, 'Rating Program (Effect. 2019)'!$Q$6:$T$556,4)</f>
        <v>1</v>
      </c>
      <c r="P2106" s="1" t="s">
        <v>9</v>
      </c>
      <c r="Q2106" s="1">
        <f>VLOOKUP(P2106, 'Rating Program (Effect. 2019)'!$AC$6:$AF$7, 4, FALSE)</f>
        <v>1</v>
      </c>
      <c r="R2106" s="1" t="s">
        <v>9</v>
      </c>
      <c r="S2106" s="1">
        <f>VLOOKUP(P2106, 'Rating Program (Effect. 2019)'!$AC$10:$AF$11,4, FALSE)</f>
        <v>1.1097123247655178</v>
      </c>
      <c r="T2106" s="1" t="s">
        <v>9</v>
      </c>
      <c r="U2106">
        <f>VLOOKUP(T2106,'Rating Program (Effect. 2019)'!$AC$14:$AF$15,4,FALSE)</f>
        <v>1</v>
      </c>
      <c r="V2106" s="141">
        <f>(727.27*'Date Proration (2016-2017)'!E2106 +  800 * 'Date Proration (2016-2017)'!F2106)*E2106 *H2106*J2106*M2106</f>
        <v>845.34546503510614</v>
      </c>
      <c r="W2106" s="141">
        <f t="shared" si="130"/>
        <v>880.88944462819404</v>
      </c>
      <c r="X2106" s="141">
        <f t="shared" si="131"/>
        <v>880.88944462819404</v>
      </c>
      <c r="Y2106" s="258">
        <f>'New Base Rate Calculation'!$C$16 * '2016 &amp; 2017 Combined Data'!F2106 * '2016 &amp; 2017 Combined Data'!H2106 *'2016 &amp; 2017 Combined Data'!J2106 *'2016 &amp; 2017 Combined Data'!O2106* '2016 &amp; 2017 Combined Data'!S2106</f>
        <v>1882.7436316879055</v>
      </c>
      <c r="AZ2106" s="70"/>
      <c r="BA2106" s="70"/>
      <c r="BB2106" s="70"/>
      <c r="BK2106" s="15"/>
      <c r="BL2106" s="15"/>
    </row>
    <row r="2107" spans="1:64" x14ac:dyDescent="0.2">
      <c r="A2107" s="1" t="s">
        <v>2115</v>
      </c>
      <c r="B2107" s="13">
        <v>42657</v>
      </c>
      <c r="C2107" s="13">
        <f t="shared" si="128"/>
        <v>43022</v>
      </c>
      <c r="D2107" s="1">
        <v>4</v>
      </c>
      <c r="E2107" s="1">
        <f>VLOOKUP(D2107,'Rating Program (Effect. 2017)'!$E$6:$F$10,2,FALSE)</f>
        <v>0.94</v>
      </c>
      <c r="F2107" s="1">
        <f>VLOOKUP(D2107, 'Rating Program (Effect. 2019)'!$E$6:$I$10, 5, FALSE)</f>
        <v>1.3131422480634674</v>
      </c>
      <c r="G2107" s="1">
        <v>355339</v>
      </c>
      <c r="H2107">
        <f t="shared" si="129"/>
        <v>1.5673104498717678</v>
      </c>
      <c r="I2107" s="1">
        <v>9</v>
      </c>
      <c r="J2107" s="1">
        <f>VLOOKUP(I2107, 'Rating Program (Effect. 2017)'!$H$6:$I$141, 2, FALSE)</f>
        <v>1.04</v>
      </c>
      <c r="K2107" s="1">
        <f>VLOOKUP('2016 &amp; 2017 Combined Data'!I2107, 'Rating Program (Effect. 2019)'!$K$6:$O$58, 5)</f>
        <v>0</v>
      </c>
      <c r="L2107" s="96">
        <v>709</v>
      </c>
      <c r="M2107" s="95">
        <f>VLOOKUP(L2107,'Rating Program (Effect. 2017)'!$K$6:$M$556, 2, FALSE)</f>
        <v>1</v>
      </c>
      <c r="N2107" s="97" t="str">
        <f>VLOOKUP(L2107, 'Rating Program (Effect. 2017)'!$K$6:$M$556, 3)</f>
        <v>Medium</v>
      </c>
      <c r="O2107" s="95">
        <f>VLOOKUP(L2107, 'Rating Program (Effect. 2019)'!$Q$6:$T$556,4)</f>
        <v>1</v>
      </c>
      <c r="P2107" s="1" t="s">
        <v>11</v>
      </c>
      <c r="Q2107" s="1">
        <f>VLOOKUP(P2107, 'Rating Program (Effect. 2019)'!$AC$6:$AF$7, 4, FALSE)</f>
        <v>1</v>
      </c>
      <c r="R2107" s="1" t="s">
        <v>9</v>
      </c>
      <c r="S2107" s="1">
        <f>VLOOKUP(P2107, 'Rating Program (Effect. 2019)'!$AC$10:$AF$11,4, FALSE)</f>
        <v>0.96911543279063928</v>
      </c>
      <c r="T2107" s="1" t="s">
        <v>9</v>
      </c>
      <c r="U2107">
        <f>VLOOKUP(T2107,'Rating Program (Effect. 2019)'!$AC$14:$AF$15,4,FALSE)</f>
        <v>1</v>
      </c>
      <c r="V2107" s="141">
        <f>(727.27*'Date Proration (2016-2017)'!E2107 +  800 * 'Date Proration (2016-2017)'!F2107)*E2107 *H2107*J2107*M2107</f>
        <v>1198.5899480940218</v>
      </c>
      <c r="W2107" s="141">
        <f t="shared" si="130"/>
        <v>1225.7621566357122</v>
      </c>
      <c r="X2107" s="141">
        <f t="shared" si="131"/>
        <v>1225.7621566357122</v>
      </c>
      <c r="Y2107" s="258">
        <f>'New Base Rate Calculation'!$C$16 * '2016 &amp; 2017 Combined Data'!F2107 * '2016 &amp; 2017 Combined Data'!H2107 *'2016 &amp; 2017 Combined Data'!J2107 *'2016 &amp; 2017 Combined Data'!O2107* '2016 &amp; 2017 Combined Data'!S2107</f>
        <v>2287.9213474711719</v>
      </c>
      <c r="AZ2107" s="70"/>
      <c r="BA2107" s="70"/>
      <c r="BB2107" s="70"/>
      <c r="BK2107" s="15"/>
      <c r="BL2107" s="15"/>
    </row>
    <row r="2108" spans="1:64" x14ac:dyDescent="0.2">
      <c r="A2108" s="1" t="s">
        <v>2116</v>
      </c>
      <c r="B2108" s="13">
        <v>42722</v>
      </c>
      <c r="C2108" s="13">
        <f t="shared" si="128"/>
        <v>43087</v>
      </c>
      <c r="D2108" s="1">
        <v>3</v>
      </c>
      <c r="E2108" s="1">
        <f>VLOOKUP(D2108,'Rating Program (Effect. 2017)'!$E$6:$F$10,2,FALSE)</f>
        <v>0.97</v>
      </c>
      <c r="F2108" s="1">
        <f>VLOOKUP(D2108, 'Rating Program (Effect. 2019)'!$E$6:$I$10, 5, FALSE)</f>
        <v>1.2113287848472678</v>
      </c>
      <c r="G2108" s="1">
        <v>263307</v>
      </c>
      <c r="H2108">
        <f t="shared" si="129"/>
        <v>1.2469172645760456</v>
      </c>
      <c r="I2108" s="1">
        <v>11</v>
      </c>
      <c r="J2108" s="1">
        <f>VLOOKUP(I2108, 'Rating Program (Effect. 2017)'!$H$6:$I$141, 2, FALSE)</f>
        <v>1.07</v>
      </c>
      <c r="K2108" s="1">
        <f>VLOOKUP('2016 &amp; 2017 Combined Data'!I2108, 'Rating Program (Effect. 2019)'!$K$6:$O$58, 5)</f>
        <v>0</v>
      </c>
      <c r="L2108" s="96">
        <v>880</v>
      </c>
      <c r="M2108" s="95">
        <f>VLOOKUP(L2108,'Rating Program (Effect. 2017)'!$K$6:$M$556, 2, FALSE)</f>
        <v>0.9</v>
      </c>
      <c r="N2108" s="97" t="str">
        <f>VLOOKUP(L2108, 'Rating Program (Effect. 2017)'!$K$6:$M$556, 3)</f>
        <v>High</v>
      </c>
      <c r="O2108" s="95">
        <f>VLOOKUP(L2108, 'Rating Program (Effect. 2019)'!$Q$6:$T$556,4)</f>
        <v>0.8</v>
      </c>
      <c r="P2108" s="1" t="s">
        <v>9</v>
      </c>
      <c r="Q2108" s="1">
        <f>VLOOKUP(P2108, 'Rating Program (Effect. 2019)'!$AC$6:$AF$7, 4, FALSE)</f>
        <v>1</v>
      </c>
      <c r="R2108" s="1" t="s">
        <v>9</v>
      </c>
      <c r="S2108" s="1">
        <f>VLOOKUP(P2108, 'Rating Program (Effect. 2019)'!$AC$10:$AF$11,4, FALSE)</f>
        <v>1.1097123247655178</v>
      </c>
      <c r="T2108" s="1" t="s">
        <v>9</v>
      </c>
      <c r="U2108">
        <f>VLOOKUP(T2108,'Rating Program (Effect. 2019)'!$AC$14:$AF$15,4,FALSE)</f>
        <v>1</v>
      </c>
      <c r="V2108" s="141">
        <f>(727.27*'Date Proration (2016-2017)'!E2108 +  800 * 'Date Proration (2016-2017)'!F2108)*E2108 *H2108*J2108*M2108</f>
        <v>926.23624513253947</v>
      </c>
      <c r="W2108" s="141">
        <f t="shared" si="130"/>
        <v>931.80630881050411</v>
      </c>
      <c r="X2108" s="141">
        <f t="shared" si="131"/>
        <v>931.80630881050411</v>
      </c>
      <c r="Y2108" s="258">
        <f>'New Base Rate Calculation'!$C$16 * '2016 &amp; 2017 Combined Data'!F2108 * '2016 &amp; 2017 Combined Data'!H2108 *'2016 &amp; 2017 Combined Data'!J2108 *'2016 &amp; 2017 Combined Data'!O2108* '2016 &amp; 2017 Combined Data'!S2108</f>
        <v>1582.5202936025958</v>
      </c>
      <c r="AZ2108" s="70"/>
      <c r="BA2108" s="70"/>
      <c r="BB2108" s="70"/>
      <c r="BK2108" s="15"/>
      <c r="BL2108" s="15"/>
    </row>
    <row r="2109" spans="1:64" x14ac:dyDescent="0.2">
      <c r="A2109" s="1" t="s">
        <v>2117</v>
      </c>
      <c r="B2109" s="13">
        <v>42691</v>
      </c>
      <c r="C2109" s="13">
        <f t="shared" si="128"/>
        <v>43056</v>
      </c>
      <c r="D2109" s="1">
        <v>3</v>
      </c>
      <c r="E2109" s="1">
        <f>VLOOKUP(D2109,'Rating Program (Effect. 2017)'!$E$6:$F$10,2,FALSE)</f>
        <v>0.97</v>
      </c>
      <c r="F2109" s="1">
        <f>VLOOKUP(D2109, 'Rating Program (Effect. 2019)'!$E$6:$I$10, 5, FALSE)</f>
        <v>1.2113287848472678</v>
      </c>
      <c r="G2109" s="1">
        <v>343620</v>
      </c>
      <c r="H2109">
        <f t="shared" si="129"/>
        <v>1.5167457887407194</v>
      </c>
      <c r="I2109" s="1">
        <v>18</v>
      </c>
      <c r="J2109" s="1">
        <f>VLOOKUP(I2109, 'Rating Program (Effect. 2017)'!$H$6:$I$141, 2, FALSE)</f>
        <v>1.1399999999999999</v>
      </c>
      <c r="K2109" s="1">
        <f>VLOOKUP('2016 &amp; 2017 Combined Data'!I2109, 'Rating Program (Effect. 2019)'!$K$6:$O$58, 5)</f>
        <v>0</v>
      </c>
      <c r="L2109" s="96">
        <v>814</v>
      </c>
      <c r="M2109" s="95">
        <f>VLOOKUP(L2109,'Rating Program (Effect. 2017)'!$K$6:$M$556, 2, FALSE)</f>
        <v>0.9</v>
      </c>
      <c r="N2109" s="97" t="str">
        <f>VLOOKUP(L2109, 'Rating Program (Effect. 2017)'!$K$6:$M$556, 3)</f>
        <v>High</v>
      </c>
      <c r="O2109" s="95">
        <f>VLOOKUP(L2109, 'Rating Program (Effect. 2019)'!$Q$6:$T$556,4)</f>
        <v>0.8</v>
      </c>
      <c r="P2109" s="1" t="s">
        <v>9</v>
      </c>
      <c r="Q2109" s="1">
        <f>VLOOKUP(P2109, 'Rating Program (Effect. 2019)'!$AC$6:$AF$7, 4, FALSE)</f>
        <v>1</v>
      </c>
      <c r="R2109" s="1" t="s">
        <v>9</v>
      </c>
      <c r="S2109" s="1">
        <f>VLOOKUP(P2109, 'Rating Program (Effect. 2019)'!$AC$10:$AF$11,4, FALSE)</f>
        <v>1.1097123247655178</v>
      </c>
      <c r="T2109" s="1" t="s">
        <v>9</v>
      </c>
      <c r="U2109">
        <f>VLOOKUP(T2109,'Rating Program (Effect. 2019)'!$AC$14:$AF$15,4,FALSE)</f>
        <v>1</v>
      </c>
      <c r="V2109" s="141">
        <f>(727.27*'Date Proration (2016-2017)'!E2109 +  800 * 'Date Proration (2016-2017)'!F2109)*E2109 *H2109*J2109*M2109</f>
        <v>1191.0536797129478</v>
      </c>
      <c r="W2109" s="141">
        <f t="shared" si="130"/>
        <v>1207.5965950964307</v>
      </c>
      <c r="X2109" s="141">
        <f t="shared" si="131"/>
        <v>1207.5965950964307</v>
      </c>
      <c r="Y2109" s="258">
        <f>'New Base Rate Calculation'!$C$16 * '2016 &amp; 2017 Combined Data'!F2109 * '2016 &amp; 2017 Combined Data'!H2109 *'2016 &amp; 2017 Combined Data'!J2109 *'2016 &amp; 2017 Combined Data'!O2109* '2016 &amp; 2017 Combined Data'!S2109</f>
        <v>2050.9048931693133</v>
      </c>
      <c r="AZ2109" s="70"/>
      <c r="BA2109" s="70"/>
      <c r="BB2109" s="70"/>
      <c r="BK2109" s="15"/>
      <c r="BL2109" s="15"/>
    </row>
    <row r="2110" spans="1:64" x14ac:dyDescent="0.2">
      <c r="A2110" s="1" t="s">
        <v>2118</v>
      </c>
      <c r="B2110" s="13">
        <v>42724</v>
      </c>
      <c r="C2110" s="13">
        <f t="shared" si="128"/>
        <v>43089</v>
      </c>
      <c r="D2110" s="1">
        <v>4</v>
      </c>
      <c r="E2110" s="1">
        <f>VLOOKUP(D2110,'Rating Program (Effect. 2017)'!$E$6:$F$10,2,FALSE)</f>
        <v>0.94</v>
      </c>
      <c r="F2110" s="1">
        <f>VLOOKUP(D2110, 'Rating Program (Effect. 2019)'!$E$6:$I$10, 5, FALSE)</f>
        <v>1.3131422480634674</v>
      </c>
      <c r="G2110" s="1">
        <v>420832</v>
      </c>
      <c r="H2110">
        <f t="shared" si="129"/>
        <v>1.8944077726982957</v>
      </c>
      <c r="I2110" s="1">
        <v>4</v>
      </c>
      <c r="J2110" s="1">
        <f>VLOOKUP(I2110, 'Rating Program (Effect. 2017)'!$H$6:$I$141, 2, FALSE)</f>
        <v>0.88</v>
      </c>
      <c r="K2110" s="1">
        <f>VLOOKUP('2016 &amp; 2017 Combined Data'!I2110, 'Rating Program (Effect. 2019)'!$K$6:$O$58, 5)</f>
        <v>0</v>
      </c>
      <c r="L2110" s="96">
        <v>671</v>
      </c>
      <c r="M2110" s="95">
        <f>VLOOKUP(L2110,'Rating Program (Effect. 2017)'!$K$6:$M$556, 2, FALSE)</f>
        <v>1</v>
      </c>
      <c r="N2110" s="97" t="str">
        <f>VLOOKUP(L2110, 'Rating Program (Effect. 2017)'!$K$6:$M$556, 3)</f>
        <v>Medium</v>
      </c>
      <c r="O2110" s="95">
        <f>VLOOKUP(L2110, 'Rating Program (Effect. 2019)'!$Q$6:$T$556,4)</f>
        <v>1</v>
      </c>
      <c r="P2110" s="1" t="s">
        <v>9</v>
      </c>
      <c r="Q2110" s="1">
        <f>VLOOKUP(P2110, 'Rating Program (Effect. 2019)'!$AC$6:$AF$7, 4, FALSE)</f>
        <v>1</v>
      </c>
      <c r="R2110" s="1" t="s">
        <v>9</v>
      </c>
      <c r="S2110" s="1">
        <f>VLOOKUP(P2110, 'Rating Program (Effect. 2019)'!$AC$10:$AF$11,4, FALSE)</f>
        <v>1.1097123247655178</v>
      </c>
      <c r="T2110" s="1" t="s">
        <v>11</v>
      </c>
      <c r="U2110">
        <f>VLOOKUP(T2110,'Rating Program (Effect. 2019)'!$AC$14:$AF$15,4,FALSE)</f>
        <v>1</v>
      </c>
      <c r="V2110" s="141">
        <f>(727.27*'Date Proration (2016-2017)'!E2110 +  800 * 'Date Proration (2016-2017)'!F2110)*E2110 *H2110*J2110*M2110</f>
        <v>1246.7738805733038</v>
      </c>
      <c r="W2110" s="141">
        <f t="shared" si="130"/>
        <v>1253.6432876608242</v>
      </c>
      <c r="X2110" s="141">
        <f t="shared" si="131"/>
        <v>1253.6432876608242</v>
      </c>
      <c r="Y2110" s="258">
        <f>'New Base Rate Calculation'!$C$16 * '2016 &amp; 2017 Combined Data'!F2110 * '2016 &amp; 2017 Combined Data'!H2110 *'2016 &amp; 2017 Combined Data'!J2110 *'2016 &amp; 2017 Combined Data'!O2110* '2016 &amp; 2017 Combined Data'!S2110</f>
        <v>2679.438300282889</v>
      </c>
      <c r="AZ2110" s="70"/>
      <c r="BA2110" s="70"/>
      <c r="BB2110" s="70"/>
      <c r="BK2110" s="15"/>
      <c r="BL2110" s="15"/>
    </row>
    <row r="2111" spans="1:64" x14ac:dyDescent="0.2">
      <c r="A2111" s="1" t="s">
        <v>2119</v>
      </c>
      <c r="B2111" s="13">
        <v>42601</v>
      </c>
      <c r="C2111" s="13">
        <f t="shared" si="128"/>
        <v>42966</v>
      </c>
      <c r="D2111" s="1">
        <v>5</v>
      </c>
      <c r="E2111" s="1">
        <f>VLOOKUP(D2111,'Rating Program (Effect. 2017)'!$E$6:$F$10,2,FALSE)</f>
        <v>1.2</v>
      </c>
      <c r="F2111" s="1">
        <f>VLOOKUP(D2111, 'Rating Program (Effect. 2019)'!$E$6:$I$10, 5, FALSE)</f>
        <v>0.94464968963239226</v>
      </c>
      <c r="G2111" s="1">
        <v>208171</v>
      </c>
      <c r="H2111">
        <f t="shared" si="129"/>
        <v>1.1501660579861579</v>
      </c>
      <c r="I2111" s="1">
        <v>15</v>
      </c>
      <c r="J2111" s="1">
        <f>VLOOKUP(I2111, 'Rating Program (Effect. 2017)'!$H$6:$I$141, 2, FALSE)</f>
        <v>1.1100000000000001</v>
      </c>
      <c r="K2111" s="1">
        <f>VLOOKUP('2016 &amp; 2017 Combined Data'!I2111, 'Rating Program (Effect. 2019)'!$K$6:$O$58, 5)</f>
        <v>0</v>
      </c>
      <c r="L2111" s="96">
        <v>681</v>
      </c>
      <c r="M2111" s="95">
        <f>VLOOKUP(L2111,'Rating Program (Effect. 2017)'!$K$6:$M$556, 2, FALSE)</f>
        <v>1</v>
      </c>
      <c r="N2111" s="97" t="str">
        <f>VLOOKUP(L2111, 'Rating Program (Effect. 2017)'!$K$6:$M$556, 3)</f>
        <v>Medium</v>
      </c>
      <c r="O2111" s="95">
        <f>VLOOKUP(L2111, 'Rating Program (Effect. 2019)'!$Q$6:$T$556,4)</f>
        <v>1</v>
      </c>
      <c r="P2111" s="1" t="s">
        <v>9</v>
      </c>
      <c r="Q2111" s="1">
        <f>VLOOKUP(P2111, 'Rating Program (Effect. 2019)'!$AC$6:$AF$7, 4, FALSE)</f>
        <v>1</v>
      </c>
      <c r="R2111" s="1" t="s">
        <v>9</v>
      </c>
      <c r="S2111" s="1">
        <f>VLOOKUP(P2111, 'Rating Program (Effect. 2019)'!$AC$10:$AF$11,4, FALSE)</f>
        <v>1.1097123247655178</v>
      </c>
      <c r="T2111" s="1" t="s">
        <v>11</v>
      </c>
      <c r="U2111">
        <f>VLOOKUP(T2111,'Rating Program (Effect. 2019)'!$AC$14:$AF$15,4,FALSE)</f>
        <v>1</v>
      </c>
      <c r="V2111" s="141">
        <f>(727.27*'Date Proration (2016-2017)'!E2111 +  800 * 'Date Proration (2016-2017)'!F2111)*E2111 *H2111*J2111*M2111</f>
        <v>1181.3527878341999</v>
      </c>
      <c r="W2111" s="141">
        <f t="shared" si="130"/>
        <v>1225.61695139005</v>
      </c>
      <c r="X2111" s="141">
        <f t="shared" si="131"/>
        <v>1225.61695139005</v>
      </c>
      <c r="Y2111" s="258">
        <f>'New Base Rate Calculation'!$C$16 * '2016 &amp; 2017 Combined Data'!F2111 * '2016 &amp; 2017 Combined Data'!H2111 *'2016 &amp; 2017 Combined Data'!J2111 *'2016 &amp; 2017 Combined Data'!O2111* '2016 &amp; 2017 Combined Data'!S2111</f>
        <v>1476.1488748084505</v>
      </c>
      <c r="AZ2111" s="70"/>
      <c r="BA2111" s="70"/>
      <c r="BB2111" s="70"/>
      <c r="BK2111" s="15"/>
      <c r="BL2111" s="15"/>
    </row>
    <row r="2112" spans="1:64" x14ac:dyDescent="0.2">
      <c r="A2112" s="1" t="s">
        <v>2120</v>
      </c>
      <c r="B2112" s="13">
        <v>42593</v>
      </c>
      <c r="C2112" s="13">
        <f t="shared" si="128"/>
        <v>42958</v>
      </c>
      <c r="D2112" s="1">
        <v>1</v>
      </c>
      <c r="E2112" s="1">
        <f>VLOOKUP(D2112,'Rating Program (Effect. 2017)'!$E$6:$F$10,2,FALSE)</f>
        <v>1.05</v>
      </c>
      <c r="F2112" s="1">
        <f>VLOOKUP(D2112, 'Rating Program (Effect. 2019)'!$E$6:$I$10, 5, FALSE)</f>
        <v>1.0194620726838979</v>
      </c>
      <c r="G2112" s="1">
        <v>193639</v>
      </c>
      <c r="H2112">
        <f t="shared" si="129"/>
        <v>1.1381802463022388</v>
      </c>
      <c r="I2112" s="1">
        <v>0</v>
      </c>
      <c r="J2112" s="1">
        <f>VLOOKUP(I2112, 'Rating Program (Effect. 2017)'!$H$6:$I$141, 2, FALSE)</f>
        <v>0.72</v>
      </c>
      <c r="K2112" s="1">
        <f>VLOOKUP('2016 &amp; 2017 Combined Data'!I2112, 'Rating Program (Effect. 2019)'!$K$6:$O$58, 5)</f>
        <v>0</v>
      </c>
      <c r="L2112" s="96">
        <v>852</v>
      </c>
      <c r="M2112" s="95">
        <f>VLOOKUP(L2112,'Rating Program (Effect. 2017)'!$K$6:$M$556, 2, FALSE)</f>
        <v>0.9</v>
      </c>
      <c r="N2112" s="97" t="str">
        <f>VLOOKUP(L2112, 'Rating Program (Effect. 2017)'!$K$6:$M$556, 3)</f>
        <v>High</v>
      </c>
      <c r="O2112" s="95">
        <f>VLOOKUP(L2112, 'Rating Program (Effect. 2019)'!$Q$6:$T$556,4)</f>
        <v>0.8</v>
      </c>
      <c r="P2112" s="1" t="s">
        <v>9</v>
      </c>
      <c r="Q2112" s="1">
        <f>VLOOKUP(P2112, 'Rating Program (Effect. 2019)'!$AC$6:$AF$7, 4, FALSE)</f>
        <v>1</v>
      </c>
      <c r="R2112" s="1" t="s">
        <v>9</v>
      </c>
      <c r="S2112" s="1">
        <f>VLOOKUP(P2112, 'Rating Program (Effect. 2019)'!$AC$10:$AF$11,4, FALSE)</f>
        <v>1.1097123247655178</v>
      </c>
      <c r="T2112" s="1" t="s">
        <v>9</v>
      </c>
      <c r="U2112">
        <f>VLOOKUP(T2112,'Rating Program (Effect. 2019)'!$AC$14:$AF$15,4,FALSE)</f>
        <v>1</v>
      </c>
      <c r="V2112" s="141">
        <f>(727.27*'Date Proration (2016-2017)'!E2112 +  800 * 'Date Proration (2016-2017)'!F2112)*E2112 *H2112*J2112*M2112</f>
        <v>595.92479655264356</v>
      </c>
      <c r="W2112" s="141">
        <f t="shared" si="130"/>
        <v>619.53427166723463</v>
      </c>
      <c r="X2112" s="141">
        <f t="shared" si="131"/>
        <v>619.53427166723463</v>
      </c>
      <c r="Y2112" s="258">
        <f>'New Base Rate Calculation'!$C$16 * '2016 &amp; 2017 Combined Data'!F2112 * '2016 &amp; 2017 Combined Data'!H2112 *'2016 &amp; 2017 Combined Data'!J2112 *'2016 &amp; 2017 Combined Data'!O2112* '2016 &amp; 2017 Combined Data'!S2112</f>
        <v>818.05112877177487</v>
      </c>
      <c r="AZ2112" s="70"/>
      <c r="BA2112" s="70"/>
      <c r="BB2112" s="70"/>
      <c r="BK2112" s="15"/>
      <c r="BL2112" s="15"/>
    </row>
    <row r="2113" spans="1:64" x14ac:dyDescent="0.2">
      <c r="A2113" s="1" t="s">
        <v>2121</v>
      </c>
      <c r="B2113" s="13">
        <v>42663</v>
      </c>
      <c r="C2113" s="13">
        <f t="shared" si="128"/>
        <v>43028</v>
      </c>
      <c r="D2113" s="1">
        <v>2</v>
      </c>
      <c r="E2113" s="1">
        <f>VLOOKUP(D2113,'Rating Program (Effect. 2017)'!$E$6:$F$10,2,FALSE)</f>
        <v>1.1100000000000001</v>
      </c>
      <c r="F2113" s="1">
        <f>VLOOKUP(D2113, 'Rating Program (Effect. 2019)'!$E$6:$I$10, 5, FALSE)</f>
        <v>1.388027431262149</v>
      </c>
      <c r="G2113" s="1">
        <v>425898</v>
      </c>
      <c r="H2113">
        <f t="shared" si="129"/>
        <v>1.9225615516874917</v>
      </c>
      <c r="I2113" s="1">
        <v>1</v>
      </c>
      <c r="J2113" s="1">
        <f>VLOOKUP(I2113, 'Rating Program (Effect. 2017)'!$H$6:$I$141, 2, FALSE)</f>
        <v>0.76</v>
      </c>
      <c r="K2113" s="1">
        <f>VLOOKUP('2016 &amp; 2017 Combined Data'!I2113, 'Rating Program (Effect. 2019)'!$K$6:$O$58, 5)</f>
        <v>0</v>
      </c>
      <c r="L2113" s="96">
        <v>901</v>
      </c>
      <c r="M2113" s="95">
        <f>VLOOKUP(L2113,'Rating Program (Effect. 2017)'!$K$6:$M$556, 2, FALSE)</f>
        <v>0.9</v>
      </c>
      <c r="N2113" s="97" t="str">
        <f>VLOOKUP(L2113, 'Rating Program (Effect. 2017)'!$K$6:$M$556, 3)</f>
        <v>High</v>
      </c>
      <c r="O2113" s="95">
        <f>VLOOKUP(L2113, 'Rating Program (Effect. 2019)'!$Q$6:$T$556,4)</f>
        <v>0.8</v>
      </c>
      <c r="P2113" s="1" t="s">
        <v>11</v>
      </c>
      <c r="Q2113" s="1">
        <f>VLOOKUP(P2113, 'Rating Program (Effect. 2019)'!$AC$6:$AF$7, 4, FALSE)</f>
        <v>1</v>
      </c>
      <c r="R2113" s="1" t="s">
        <v>9</v>
      </c>
      <c r="S2113" s="1">
        <f>VLOOKUP(P2113, 'Rating Program (Effect. 2019)'!$AC$10:$AF$11,4, FALSE)</f>
        <v>0.96911543279063928</v>
      </c>
      <c r="T2113" s="1" t="s">
        <v>11</v>
      </c>
      <c r="U2113">
        <f>VLOOKUP(T2113,'Rating Program (Effect. 2019)'!$AC$14:$AF$15,4,FALSE)</f>
        <v>1</v>
      </c>
      <c r="V2113" s="141">
        <f>(727.27*'Date Proration (2016-2017)'!E2113 +  800 * 'Date Proration (2016-2017)'!F2113)*E2113 *H2113*J2113*M2113</f>
        <v>1143.6074651758745</v>
      </c>
      <c r="W2113" s="141">
        <f t="shared" si="130"/>
        <v>1167.7485060025692</v>
      </c>
      <c r="X2113" s="141">
        <f t="shared" si="131"/>
        <v>1167.7485060025692</v>
      </c>
      <c r="Y2113" s="258">
        <f>'New Base Rate Calculation'!$C$16 * '2016 &amp; 2017 Combined Data'!F2113 * '2016 &amp; 2017 Combined Data'!H2113 *'2016 &amp; 2017 Combined Data'!J2113 *'2016 &amp; 2017 Combined Data'!O2113* '2016 &amp; 2017 Combined Data'!S2113</f>
        <v>1734.2944286445802</v>
      </c>
      <c r="AZ2113" s="70"/>
      <c r="BA2113" s="70"/>
      <c r="BB2113" s="70"/>
      <c r="BK2113" s="15"/>
      <c r="BL2113" s="15"/>
    </row>
    <row r="2114" spans="1:64" x14ac:dyDescent="0.2">
      <c r="A2114" s="1" t="s">
        <v>2122</v>
      </c>
      <c r="B2114" s="13">
        <v>42709</v>
      </c>
      <c r="C2114" s="13">
        <f t="shared" si="128"/>
        <v>43074</v>
      </c>
      <c r="D2114" s="1">
        <v>2</v>
      </c>
      <c r="E2114" s="1">
        <f>VLOOKUP(D2114,'Rating Program (Effect. 2017)'!$E$6:$F$10,2,FALSE)</f>
        <v>1.1100000000000001</v>
      </c>
      <c r="F2114" s="1">
        <f>VLOOKUP(D2114, 'Rating Program (Effect. 2019)'!$E$6:$I$10, 5, FALSE)</f>
        <v>1.388027431262149</v>
      </c>
      <c r="G2114" s="1">
        <v>224137</v>
      </c>
      <c r="H2114">
        <f t="shared" si="129"/>
        <v>1.1700253058666066</v>
      </c>
      <c r="I2114" s="1">
        <v>10</v>
      </c>
      <c r="J2114" s="1">
        <f>VLOOKUP(I2114, 'Rating Program (Effect. 2017)'!$H$6:$I$141, 2, FALSE)</f>
        <v>1.06</v>
      </c>
      <c r="K2114" s="1">
        <f>VLOOKUP('2016 &amp; 2017 Combined Data'!I2114, 'Rating Program (Effect. 2019)'!$K$6:$O$58, 5)</f>
        <v>0</v>
      </c>
      <c r="L2114" s="96">
        <v>807</v>
      </c>
      <c r="M2114" s="95">
        <f>VLOOKUP(L2114,'Rating Program (Effect. 2017)'!$K$6:$M$556, 2, FALSE)</f>
        <v>0.9</v>
      </c>
      <c r="N2114" s="97" t="str">
        <f>VLOOKUP(L2114, 'Rating Program (Effect. 2017)'!$K$6:$M$556, 3)</f>
        <v>High</v>
      </c>
      <c r="O2114" s="95">
        <f>VLOOKUP(L2114, 'Rating Program (Effect. 2019)'!$Q$6:$T$556,4)</f>
        <v>0.8</v>
      </c>
      <c r="P2114" s="1" t="s">
        <v>9</v>
      </c>
      <c r="Q2114" s="1">
        <f>VLOOKUP(P2114, 'Rating Program (Effect. 2019)'!$AC$6:$AF$7, 4, FALSE)</f>
        <v>1</v>
      </c>
      <c r="R2114" s="1" t="s">
        <v>9</v>
      </c>
      <c r="S2114" s="1">
        <f>VLOOKUP(P2114, 'Rating Program (Effect. 2019)'!$AC$10:$AF$11,4, FALSE)</f>
        <v>1.1097123247655178</v>
      </c>
      <c r="T2114" s="1" t="s">
        <v>11</v>
      </c>
      <c r="U2114">
        <f>VLOOKUP(T2114,'Rating Program (Effect. 2019)'!$AC$14:$AF$15,4,FALSE)</f>
        <v>1</v>
      </c>
      <c r="V2114" s="141">
        <f>(727.27*'Date Proration (2016-2017)'!E2114 +  800 * 'Date Proration (2016-2017)'!F2114)*E2114 *H2114*J2114*M2114</f>
        <v>982.05478982275054</v>
      </c>
      <c r="W2114" s="141">
        <f t="shared" si="130"/>
        <v>991.18927791550777</v>
      </c>
      <c r="X2114" s="141">
        <f t="shared" si="131"/>
        <v>991.18927791550777</v>
      </c>
      <c r="Y2114" s="258">
        <f>'New Base Rate Calculation'!$C$16 * '2016 &amp; 2017 Combined Data'!F2114 * '2016 &amp; 2017 Combined Data'!H2114 *'2016 &amp; 2017 Combined Data'!J2114 *'2016 &amp; 2017 Combined Data'!O2114* '2016 &amp; 2017 Combined Data'!S2114</f>
        <v>1685.6406810062322</v>
      </c>
      <c r="AZ2114" s="70"/>
      <c r="BA2114" s="70"/>
      <c r="BB2114" s="70"/>
      <c r="BK2114" s="15"/>
      <c r="BL2114" s="15"/>
    </row>
    <row r="2115" spans="1:64" x14ac:dyDescent="0.2">
      <c r="A2115" s="1" t="s">
        <v>2123</v>
      </c>
      <c r="B2115" s="13">
        <v>42625</v>
      </c>
      <c r="C2115" s="13">
        <f t="shared" ref="C2115:C2178" si="132" xml:space="preserve"> DATE(YEAR(B2115) +1,  MONTH(B2115), DAY(B2115))</f>
        <v>42990</v>
      </c>
      <c r="D2115" s="1">
        <v>3</v>
      </c>
      <c r="E2115" s="1">
        <f>VLOOKUP(D2115,'Rating Program (Effect. 2017)'!$E$6:$F$10,2,FALSE)</f>
        <v>0.97</v>
      </c>
      <c r="F2115" s="1">
        <f>VLOOKUP(D2115, 'Rating Program (Effect. 2019)'!$E$6:$I$10, 5, FALSE)</f>
        <v>1.2113287848472678</v>
      </c>
      <c r="G2115" s="1">
        <v>196424</v>
      </c>
      <c r="H2115">
        <f t="shared" ref="H2115:H2178" si="133" xml:space="preserve"> -0.00000000000000001*(G2115^3) + 0.00000000002*(G2115^2) - 0.000006*(G2115) + 1.6227</f>
        <v>1.1400186861548698</v>
      </c>
      <c r="I2115" s="1">
        <v>1</v>
      </c>
      <c r="J2115" s="1">
        <f>VLOOKUP(I2115, 'Rating Program (Effect. 2017)'!$H$6:$I$141, 2, FALSE)</f>
        <v>0.76</v>
      </c>
      <c r="K2115" s="1">
        <f>VLOOKUP('2016 &amp; 2017 Combined Data'!I2115, 'Rating Program (Effect. 2019)'!$K$6:$O$58, 5)</f>
        <v>0</v>
      </c>
      <c r="L2115" s="96">
        <v>759</v>
      </c>
      <c r="M2115" s="95">
        <f>VLOOKUP(L2115,'Rating Program (Effect. 2017)'!$K$6:$M$556, 2, FALSE)</f>
        <v>1</v>
      </c>
      <c r="N2115" s="97" t="str">
        <f>VLOOKUP(L2115, 'Rating Program (Effect. 2017)'!$K$6:$M$556, 3)</f>
        <v>Medium</v>
      </c>
      <c r="O2115" s="95">
        <f>VLOOKUP(L2115, 'Rating Program (Effect. 2019)'!$Q$6:$T$556,4)</f>
        <v>1</v>
      </c>
      <c r="P2115" s="1" t="s">
        <v>9</v>
      </c>
      <c r="Q2115" s="1">
        <f>VLOOKUP(P2115, 'Rating Program (Effect. 2019)'!$AC$6:$AF$7, 4, FALSE)</f>
        <v>1</v>
      </c>
      <c r="R2115" s="1" t="s">
        <v>11</v>
      </c>
      <c r="S2115" s="1">
        <f>VLOOKUP(P2115, 'Rating Program (Effect. 2019)'!$AC$10:$AF$11,4, FALSE)</f>
        <v>1.1097123247655178</v>
      </c>
      <c r="T2115" s="1" t="s">
        <v>9</v>
      </c>
      <c r="U2115">
        <f>VLOOKUP(T2115,'Rating Program (Effect. 2019)'!$AC$14:$AF$15,4,FALSE)</f>
        <v>1</v>
      </c>
      <c r="V2115" s="141">
        <f>(727.27*'Date Proration (2016-2017)'!E2115 +  800 * 'Date Proration (2016-2017)'!F2115)*E2115 *H2115*J2115*M2115</f>
        <v>652.07450596218564</v>
      </c>
      <c r="W2115" s="141">
        <f t="shared" ref="W2115:W2178" si="134">800 *E2115 * H2115 * J2115 *M2115</f>
        <v>672.33742034669604</v>
      </c>
      <c r="X2115" s="141">
        <f t="shared" ref="X2115:X2178" si="135">800 *E2115 * H2115 * J2115 *M2115</f>
        <v>672.33742034669604</v>
      </c>
      <c r="Y2115" s="258">
        <f>'New Base Rate Calculation'!$C$16 * '2016 &amp; 2017 Combined Data'!F2115 * '2016 &amp; 2017 Combined Data'!H2115 *'2016 &amp; 2017 Combined Data'!J2115 *'2016 &amp; 2017 Combined Data'!O2115* '2016 &amp; 2017 Combined Data'!S2115</f>
        <v>1284.5867773271029</v>
      </c>
      <c r="AZ2115" s="70"/>
      <c r="BA2115" s="70"/>
      <c r="BB2115" s="70"/>
      <c r="BK2115" s="15"/>
      <c r="BL2115" s="15"/>
    </row>
    <row r="2116" spans="1:64" x14ac:dyDescent="0.2">
      <c r="A2116" s="1" t="s">
        <v>2124</v>
      </c>
      <c r="B2116" s="13">
        <v>42561</v>
      </c>
      <c r="C2116" s="13">
        <f t="shared" si="132"/>
        <v>42926</v>
      </c>
      <c r="D2116" s="1">
        <v>3</v>
      </c>
      <c r="E2116" s="1">
        <f>VLOOKUP(D2116,'Rating Program (Effect. 2017)'!$E$6:$F$10,2,FALSE)</f>
        <v>0.97</v>
      </c>
      <c r="F2116" s="1">
        <f>VLOOKUP(D2116, 'Rating Program (Effect. 2019)'!$E$6:$I$10, 5, FALSE)</f>
        <v>1.2113287848472678</v>
      </c>
      <c r="G2116" s="1">
        <v>399990</v>
      </c>
      <c r="H2116">
        <f t="shared" si="133"/>
        <v>1.7826480008000098</v>
      </c>
      <c r="I2116" s="1">
        <v>14</v>
      </c>
      <c r="J2116" s="1">
        <f>VLOOKUP(I2116, 'Rating Program (Effect. 2017)'!$H$6:$I$141, 2, FALSE)</f>
        <v>1.1000000000000001</v>
      </c>
      <c r="K2116" s="1">
        <f>VLOOKUP('2016 &amp; 2017 Combined Data'!I2116, 'Rating Program (Effect. 2019)'!$K$6:$O$58, 5)</f>
        <v>0</v>
      </c>
      <c r="L2116" s="96">
        <v>664</v>
      </c>
      <c r="M2116" s="95">
        <f>VLOOKUP(L2116,'Rating Program (Effect. 2017)'!$K$6:$M$556, 2, FALSE)</f>
        <v>1</v>
      </c>
      <c r="N2116" s="97" t="str">
        <f>VLOOKUP(L2116, 'Rating Program (Effect. 2017)'!$K$6:$M$556, 3)</f>
        <v>Medium</v>
      </c>
      <c r="O2116" s="95">
        <f>VLOOKUP(L2116, 'Rating Program (Effect. 2019)'!$Q$6:$T$556,4)</f>
        <v>1</v>
      </c>
      <c r="P2116" s="1" t="s">
        <v>9</v>
      </c>
      <c r="Q2116" s="1">
        <f>VLOOKUP(P2116, 'Rating Program (Effect. 2019)'!$AC$6:$AF$7, 4, FALSE)</f>
        <v>1</v>
      </c>
      <c r="R2116" s="1" t="s">
        <v>9</v>
      </c>
      <c r="S2116" s="1">
        <f>VLOOKUP(P2116, 'Rating Program (Effect. 2019)'!$AC$10:$AF$11,4, FALSE)</f>
        <v>1.1097123247655178</v>
      </c>
      <c r="T2116" s="1" t="s">
        <v>11</v>
      </c>
      <c r="U2116">
        <f>VLOOKUP(T2116,'Rating Program (Effect. 2019)'!$AC$14:$AF$15,4,FALSE)</f>
        <v>1</v>
      </c>
      <c r="V2116" s="141">
        <f>(727.27*'Date Proration (2016-2017)'!E2116 +  800 * 'Date Proration (2016-2017)'!F2116)*E2116 *H2116*J2116*M2116</f>
        <v>1451.5516284815908</v>
      </c>
      <c r="W2116" s="141">
        <f t="shared" si="134"/>
        <v>1521.6683334828886</v>
      </c>
      <c r="X2116" s="141">
        <f t="shared" si="135"/>
        <v>1521.6683334828886</v>
      </c>
      <c r="Y2116" s="258">
        <f>'New Base Rate Calculation'!$C$16 * '2016 &amp; 2017 Combined Data'!F2116 * '2016 &amp; 2017 Combined Data'!H2116 *'2016 &amp; 2017 Combined Data'!J2116 *'2016 &amp; 2017 Combined Data'!O2116* '2016 &amp; 2017 Combined Data'!S2116</f>
        <v>2907.3422979514112</v>
      </c>
      <c r="AZ2116" s="70"/>
      <c r="BA2116" s="70"/>
      <c r="BB2116" s="70"/>
      <c r="BK2116" s="15"/>
      <c r="BL2116" s="15"/>
    </row>
    <row r="2117" spans="1:64" x14ac:dyDescent="0.2">
      <c r="A2117" s="1" t="s">
        <v>2125</v>
      </c>
      <c r="B2117" s="13">
        <v>42632</v>
      </c>
      <c r="C2117" s="13">
        <f t="shared" si="132"/>
        <v>42997</v>
      </c>
      <c r="D2117" s="1">
        <v>5</v>
      </c>
      <c r="E2117" s="1">
        <f>VLOOKUP(D2117,'Rating Program (Effect. 2017)'!$E$6:$F$10,2,FALSE)</f>
        <v>1.2</v>
      </c>
      <c r="F2117" s="1">
        <f>VLOOKUP(D2117, 'Rating Program (Effect. 2019)'!$E$6:$I$10, 5, FALSE)</f>
        <v>0.94464968963239226</v>
      </c>
      <c r="G2117" s="1">
        <v>470561</v>
      </c>
      <c r="H2117">
        <f t="shared" si="133"/>
        <v>2.1859349080883148</v>
      </c>
      <c r="I2117" s="1">
        <v>3</v>
      </c>
      <c r="J2117" s="1">
        <f>VLOOKUP(I2117, 'Rating Program (Effect. 2017)'!$H$6:$I$141, 2, FALSE)</f>
        <v>0.84</v>
      </c>
      <c r="K2117" s="1">
        <f>VLOOKUP('2016 &amp; 2017 Combined Data'!I2117, 'Rating Program (Effect. 2019)'!$K$6:$O$58, 5)</f>
        <v>0</v>
      </c>
      <c r="L2117" s="96">
        <v>778</v>
      </c>
      <c r="M2117" s="95">
        <f>VLOOKUP(L2117,'Rating Program (Effect. 2017)'!$K$6:$M$556, 2, FALSE)</f>
        <v>1</v>
      </c>
      <c r="N2117" s="97" t="str">
        <f>VLOOKUP(L2117, 'Rating Program (Effect. 2017)'!$K$6:$M$556, 3)</f>
        <v>Medium</v>
      </c>
      <c r="O2117" s="95">
        <f>VLOOKUP(L2117, 'Rating Program (Effect. 2019)'!$Q$6:$T$556,4)</f>
        <v>1</v>
      </c>
      <c r="P2117" s="1" t="s">
        <v>9</v>
      </c>
      <c r="Q2117" s="1">
        <f>VLOOKUP(P2117, 'Rating Program (Effect. 2019)'!$AC$6:$AF$7, 4, FALSE)</f>
        <v>1</v>
      </c>
      <c r="R2117" s="1" t="s">
        <v>9</v>
      </c>
      <c r="S2117" s="1">
        <f>VLOOKUP(P2117, 'Rating Program (Effect. 2019)'!$AC$10:$AF$11,4, FALSE)</f>
        <v>1.1097123247655178</v>
      </c>
      <c r="T2117" s="1" t="s">
        <v>11</v>
      </c>
      <c r="U2117">
        <f>VLOOKUP(T2117,'Rating Program (Effect. 2019)'!$AC$14:$AF$15,4,FALSE)</f>
        <v>1</v>
      </c>
      <c r="V2117" s="141">
        <f>(727.27*'Date Proration (2016-2017)'!E2117 +  800 * 'Date Proration (2016-2017)'!F2117)*E2117 *H2117*J2117*M2117</f>
        <v>1712.6858724473552</v>
      </c>
      <c r="W2117" s="141">
        <f t="shared" si="134"/>
        <v>1762.7379098824172</v>
      </c>
      <c r="X2117" s="141">
        <f t="shared" si="135"/>
        <v>1762.7379098824172</v>
      </c>
      <c r="Y2117" s="258">
        <f>'New Base Rate Calculation'!$C$16 * '2016 &amp; 2017 Combined Data'!F2117 * '2016 &amp; 2017 Combined Data'!H2117 *'2016 &amp; 2017 Combined Data'!J2117 *'2016 &amp; 2017 Combined Data'!O2117* '2016 &amp; 2017 Combined Data'!S2117</f>
        <v>2123.0642896248819</v>
      </c>
      <c r="AZ2117" s="70"/>
      <c r="BA2117" s="70"/>
      <c r="BB2117" s="70"/>
      <c r="BK2117" s="15"/>
      <c r="BL2117" s="15"/>
    </row>
    <row r="2118" spans="1:64" x14ac:dyDescent="0.2">
      <c r="A2118" s="1" t="s">
        <v>2126</v>
      </c>
      <c r="B2118" s="13">
        <v>42639</v>
      </c>
      <c r="C2118" s="13">
        <f t="shared" si="132"/>
        <v>43004</v>
      </c>
      <c r="D2118" s="1">
        <v>1</v>
      </c>
      <c r="E2118" s="1">
        <f>VLOOKUP(D2118,'Rating Program (Effect. 2017)'!$E$6:$F$10,2,FALSE)</f>
        <v>1.05</v>
      </c>
      <c r="F2118" s="1">
        <f>VLOOKUP(D2118, 'Rating Program (Effect. 2019)'!$E$6:$I$10, 5, FALSE)</f>
        <v>1.0194620726838979</v>
      </c>
      <c r="G2118" s="1">
        <v>456916</v>
      </c>
      <c r="H2118">
        <f t="shared" si="133"/>
        <v>2.1027348938681665</v>
      </c>
      <c r="I2118" s="1">
        <v>7</v>
      </c>
      <c r="J2118" s="1">
        <f>VLOOKUP(I2118, 'Rating Program (Effect. 2017)'!$H$6:$I$141, 2, FALSE)</f>
        <v>1</v>
      </c>
      <c r="K2118" s="1">
        <f>VLOOKUP('2016 &amp; 2017 Combined Data'!I2118, 'Rating Program (Effect. 2019)'!$K$6:$O$58, 5)</f>
        <v>0</v>
      </c>
      <c r="L2118" s="96">
        <v>627</v>
      </c>
      <c r="M2118" s="95">
        <f>VLOOKUP(L2118,'Rating Program (Effect. 2017)'!$K$6:$M$556, 2, FALSE)</f>
        <v>1.1000000000000001</v>
      </c>
      <c r="N2118" s="97" t="str">
        <f>VLOOKUP(L2118, 'Rating Program (Effect. 2017)'!$K$6:$M$556, 3)</f>
        <v>Low</v>
      </c>
      <c r="O2118" s="95">
        <f>VLOOKUP(L2118, 'Rating Program (Effect. 2019)'!$Q$6:$T$556,4)</f>
        <v>1.21</v>
      </c>
      <c r="P2118" s="1" t="s">
        <v>11</v>
      </c>
      <c r="Q2118" s="1">
        <f>VLOOKUP(P2118, 'Rating Program (Effect. 2019)'!$AC$6:$AF$7, 4, FALSE)</f>
        <v>1</v>
      </c>
      <c r="R2118" s="1" t="s">
        <v>9</v>
      </c>
      <c r="S2118" s="1">
        <f>VLOOKUP(P2118, 'Rating Program (Effect. 2019)'!$AC$10:$AF$11,4, FALSE)</f>
        <v>0.96911543279063928</v>
      </c>
      <c r="T2118" s="1" t="s">
        <v>9</v>
      </c>
      <c r="U2118">
        <f>VLOOKUP(T2118,'Rating Program (Effect. 2019)'!$AC$14:$AF$15,4,FALSE)</f>
        <v>1</v>
      </c>
      <c r="V2118" s="141">
        <f>(727.27*'Date Proration (2016-2017)'!E2118 +  800 * 'Date Proration (2016-2017)'!F2118)*E2118 *H2118*J2118*M2118</f>
        <v>1891.1461731859151</v>
      </c>
      <c r="W2118" s="141">
        <f t="shared" si="134"/>
        <v>1942.927041934186</v>
      </c>
      <c r="X2118" s="141">
        <f t="shared" si="135"/>
        <v>1942.927041934186</v>
      </c>
      <c r="Y2118" s="258">
        <f>'New Base Rate Calculation'!$C$16 * '2016 &amp; 2017 Combined Data'!F2118 * '2016 &amp; 2017 Combined Data'!H2118 *'2016 &amp; 2017 Combined Data'!J2118 *'2016 &amp; 2017 Combined Data'!O2118* '2016 &amp; 2017 Combined Data'!S2118</f>
        <v>2772.5661265561671</v>
      </c>
      <c r="AZ2118" s="70"/>
      <c r="BA2118" s="70"/>
      <c r="BB2118" s="70"/>
      <c r="BK2118" s="15"/>
      <c r="BL2118" s="15"/>
    </row>
    <row r="2119" spans="1:64" x14ac:dyDescent="0.2">
      <c r="A2119" s="1" t="s">
        <v>2127</v>
      </c>
      <c r="B2119" s="13">
        <v>42727</v>
      </c>
      <c r="C2119" s="13">
        <f t="shared" si="132"/>
        <v>43092</v>
      </c>
      <c r="D2119" s="1">
        <v>5</v>
      </c>
      <c r="E2119" s="1">
        <f>VLOOKUP(D2119,'Rating Program (Effect. 2017)'!$E$6:$F$10,2,FALSE)</f>
        <v>1.2</v>
      </c>
      <c r="F2119" s="1">
        <f>VLOOKUP(D2119, 'Rating Program (Effect. 2019)'!$E$6:$I$10, 5, FALSE)</f>
        <v>0.94464968963239226</v>
      </c>
      <c r="G2119" s="1">
        <v>190167</v>
      </c>
      <c r="H2119">
        <f t="shared" si="133"/>
        <v>1.1361967377661253</v>
      </c>
      <c r="I2119" s="1">
        <v>10</v>
      </c>
      <c r="J2119" s="1">
        <f>VLOOKUP(I2119, 'Rating Program (Effect. 2017)'!$H$6:$I$141, 2, FALSE)</f>
        <v>1.06</v>
      </c>
      <c r="K2119" s="1">
        <f>VLOOKUP('2016 &amp; 2017 Combined Data'!I2119, 'Rating Program (Effect. 2019)'!$K$6:$O$58, 5)</f>
        <v>0</v>
      </c>
      <c r="L2119" s="96">
        <v>511</v>
      </c>
      <c r="M2119" s="95">
        <f>VLOOKUP(L2119,'Rating Program (Effect. 2017)'!$K$6:$M$556, 2, FALSE)</f>
        <v>1.1000000000000001</v>
      </c>
      <c r="N2119" s="97" t="str">
        <f>VLOOKUP(L2119, 'Rating Program (Effect. 2017)'!$K$6:$M$556, 3)</f>
        <v>Low</v>
      </c>
      <c r="O2119" s="95">
        <f>VLOOKUP(L2119, 'Rating Program (Effect. 2019)'!$Q$6:$T$556,4)</f>
        <v>1.21</v>
      </c>
      <c r="P2119" s="1" t="s">
        <v>9</v>
      </c>
      <c r="Q2119" s="1">
        <f>VLOOKUP(P2119, 'Rating Program (Effect. 2019)'!$AC$6:$AF$7, 4, FALSE)</f>
        <v>1</v>
      </c>
      <c r="R2119" s="1" t="s">
        <v>9</v>
      </c>
      <c r="S2119" s="1">
        <f>VLOOKUP(P2119, 'Rating Program (Effect. 2019)'!$AC$10:$AF$11,4, FALSE)</f>
        <v>1.1097123247655178</v>
      </c>
      <c r="T2119" s="1" t="s">
        <v>9</v>
      </c>
      <c r="U2119">
        <f>VLOOKUP(T2119,'Rating Program (Effect. 2019)'!$AC$14:$AF$15,4,FALSE)</f>
        <v>1</v>
      </c>
      <c r="V2119" s="141">
        <f>(727.27*'Date Proration (2016-2017)'!E2119 +  800 * 'Date Proration (2016-2017)'!F2119)*E2119 *H2119*J2119*M2119</f>
        <v>1265.7945422859434</v>
      </c>
      <c r="W2119" s="141">
        <f t="shared" si="134"/>
        <v>1271.8131803858903</v>
      </c>
      <c r="X2119" s="141">
        <f t="shared" si="135"/>
        <v>1271.8131803858903</v>
      </c>
      <c r="Y2119" s="258">
        <f>'New Base Rate Calculation'!$C$16 * '2016 &amp; 2017 Combined Data'!F2119 * '2016 &amp; 2017 Combined Data'!H2119 *'2016 &amp; 2017 Combined Data'!J2119 *'2016 &amp; 2017 Combined Data'!O2119* '2016 &amp; 2017 Combined Data'!S2119</f>
        <v>1684.9670301722892</v>
      </c>
      <c r="AZ2119" s="70"/>
      <c r="BA2119" s="70"/>
      <c r="BB2119" s="70"/>
      <c r="BK2119" s="15"/>
      <c r="BL2119" s="15"/>
    </row>
    <row r="2120" spans="1:64" x14ac:dyDescent="0.2">
      <c r="A2120" s="1" t="s">
        <v>2128</v>
      </c>
      <c r="B2120" s="13">
        <v>42602</v>
      </c>
      <c r="C2120" s="13">
        <f t="shared" si="132"/>
        <v>42967</v>
      </c>
      <c r="D2120" s="1">
        <v>5</v>
      </c>
      <c r="E2120" s="1">
        <f>VLOOKUP(D2120,'Rating Program (Effect. 2017)'!$E$6:$F$10,2,FALSE)</f>
        <v>1.2</v>
      </c>
      <c r="F2120" s="1">
        <f>VLOOKUP(D2120, 'Rating Program (Effect. 2019)'!$E$6:$I$10, 5, FALSE)</f>
        <v>0.94464968963239226</v>
      </c>
      <c r="G2120" s="1">
        <v>342255</v>
      </c>
      <c r="H2120">
        <f t="shared" si="133"/>
        <v>1.5110273785776862</v>
      </c>
      <c r="I2120" s="1">
        <v>0</v>
      </c>
      <c r="J2120" s="1">
        <f>VLOOKUP(I2120, 'Rating Program (Effect. 2017)'!$H$6:$I$141, 2, FALSE)</f>
        <v>0.72</v>
      </c>
      <c r="K2120" s="1">
        <f>VLOOKUP('2016 &amp; 2017 Combined Data'!I2120, 'Rating Program (Effect. 2019)'!$K$6:$O$58, 5)</f>
        <v>0</v>
      </c>
      <c r="L2120" s="96">
        <v>892</v>
      </c>
      <c r="M2120" s="95">
        <f>VLOOKUP(L2120,'Rating Program (Effect. 2017)'!$K$6:$M$556, 2, FALSE)</f>
        <v>0.9</v>
      </c>
      <c r="N2120" s="97" t="str">
        <f>VLOOKUP(L2120, 'Rating Program (Effect. 2017)'!$K$6:$M$556, 3)</f>
        <v>High</v>
      </c>
      <c r="O2120" s="95">
        <f>VLOOKUP(L2120, 'Rating Program (Effect. 2019)'!$Q$6:$T$556,4)</f>
        <v>0.8</v>
      </c>
      <c r="P2120" s="1" t="s">
        <v>11</v>
      </c>
      <c r="Q2120" s="1">
        <f>VLOOKUP(P2120, 'Rating Program (Effect. 2019)'!$AC$6:$AF$7, 4, FALSE)</f>
        <v>1</v>
      </c>
      <c r="R2120" s="1" t="s">
        <v>9</v>
      </c>
      <c r="S2120" s="1">
        <f>VLOOKUP(P2120, 'Rating Program (Effect. 2019)'!$AC$10:$AF$11,4, FALSE)</f>
        <v>0.96911543279063928</v>
      </c>
      <c r="T2120" s="1" t="s">
        <v>11</v>
      </c>
      <c r="U2120">
        <f>VLOOKUP(T2120,'Rating Program (Effect. 2019)'!$AC$14:$AF$15,4,FALSE)</f>
        <v>1</v>
      </c>
      <c r="V2120" s="141">
        <f>(727.27*'Date Proration (2016-2017)'!E2120 +  800 * 'Date Proration (2016-2017)'!F2120)*E2120 *H2120*J2120*M2120</f>
        <v>906.26589038798386</v>
      </c>
      <c r="W2120" s="141">
        <f t="shared" si="134"/>
        <v>939.97991166560701</v>
      </c>
      <c r="X2120" s="141">
        <f t="shared" si="135"/>
        <v>939.97991166560701</v>
      </c>
      <c r="Y2120" s="258">
        <f>'New Base Rate Calculation'!$C$16 * '2016 &amp; 2017 Combined Data'!F2120 * '2016 &amp; 2017 Combined Data'!H2120 *'2016 &amp; 2017 Combined Data'!J2120 *'2016 &amp; 2017 Combined Data'!O2120* '2016 &amp; 2017 Combined Data'!S2120</f>
        <v>878.83339391303241</v>
      </c>
      <c r="AZ2120" s="70"/>
      <c r="BA2120" s="70"/>
      <c r="BB2120" s="70"/>
      <c r="BK2120" s="15"/>
      <c r="BL2120" s="15"/>
    </row>
    <row r="2121" spans="1:64" x14ac:dyDescent="0.2">
      <c r="A2121" s="1" t="s">
        <v>2129</v>
      </c>
      <c r="B2121" s="13">
        <v>42627</v>
      </c>
      <c r="C2121" s="13">
        <f t="shared" si="132"/>
        <v>42992</v>
      </c>
      <c r="D2121" s="1">
        <v>2</v>
      </c>
      <c r="E2121" s="1">
        <f>VLOOKUP(D2121,'Rating Program (Effect. 2017)'!$E$6:$F$10,2,FALSE)</f>
        <v>1.1100000000000001</v>
      </c>
      <c r="F2121" s="1">
        <f>VLOOKUP(D2121, 'Rating Program (Effect. 2019)'!$E$6:$I$10, 5, FALSE)</f>
        <v>1.388027431262149</v>
      </c>
      <c r="G2121" s="1">
        <v>388163</v>
      </c>
      <c r="H2121">
        <f t="shared" si="133"/>
        <v>1.7222851019135321</v>
      </c>
      <c r="I2121" s="1">
        <v>14</v>
      </c>
      <c r="J2121" s="1">
        <f>VLOOKUP(I2121, 'Rating Program (Effect. 2017)'!$H$6:$I$141, 2, FALSE)</f>
        <v>1.1000000000000001</v>
      </c>
      <c r="K2121" s="1">
        <f>VLOOKUP('2016 &amp; 2017 Combined Data'!I2121, 'Rating Program (Effect. 2019)'!$K$6:$O$58, 5)</f>
        <v>0</v>
      </c>
      <c r="L2121" s="96">
        <v>867</v>
      </c>
      <c r="M2121" s="95">
        <f>VLOOKUP(L2121,'Rating Program (Effect. 2017)'!$K$6:$M$556, 2, FALSE)</f>
        <v>0.9</v>
      </c>
      <c r="N2121" s="97" t="str">
        <f>VLOOKUP(L2121, 'Rating Program (Effect. 2017)'!$K$6:$M$556, 3)</f>
        <v>High</v>
      </c>
      <c r="O2121" s="95">
        <f>VLOOKUP(L2121, 'Rating Program (Effect. 2019)'!$Q$6:$T$556,4)</f>
        <v>0.8</v>
      </c>
      <c r="P2121" s="1" t="s">
        <v>9</v>
      </c>
      <c r="Q2121" s="1">
        <f>VLOOKUP(P2121, 'Rating Program (Effect. 2019)'!$AC$6:$AF$7, 4, FALSE)</f>
        <v>1</v>
      </c>
      <c r="R2121" s="1" t="s">
        <v>9</v>
      </c>
      <c r="S2121" s="1">
        <f>VLOOKUP(P2121, 'Rating Program (Effect. 2019)'!$AC$10:$AF$11,4, FALSE)</f>
        <v>1.1097123247655178</v>
      </c>
      <c r="T2121" s="1" t="s">
        <v>9</v>
      </c>
      <c r="U2121">
        <f>VLOOKUP(T2121,'Rating Program (Effect. 2019)'!$AC$14:$AF$15,4,FALSE)</f>
        <v>1</v>
      </c>
      <c r="V2121" s="141">
        <f>(727.27*'Date Proration (2016-2017)'!E2121 +  800 * 'Date Proration (2016-2017)'!F2121)*E2121 *H2121*J2121*M2121</f>
        <v>1469.217702141076</v>
      </c>
      <c r="W2121" s="141">
        <f t="shared" si="134"/>
        <v>1514.0952787942249</v>
      </c>
      <c r="X2121" s="141">
        <f t="shared" si="135"/>
        <v>1514.0952787942249</v>
      </c>
      <c r="Y2121" s="258">
        <f>'New Base Rate Calculation'!$C$16 * '2016 &amp; 2017 Combined Data'!F2121 * '2016 &amp; 2017 Combined Data'!H2121 *'2016 &amp; 2017 Combined Data'!J2121 *'2016 &amp; 2017 Combined Data'!O2121* '2016 &amp; 2017 Combined Data'!S2121</f>
        <v>2574.9073902639389</v>
      </c>
      <c r="AZ2121" s="70"/>
      <c r="BA2121" s="70"/>
      <c r="BB2121" s="70"/>
      <c r="BK2121" s="15"/>
      <c r="BL2121" s="15"/>
    </row>
    <row r="2122" spans="1:64" x14ac:dyDescent="0.2">
      <c r="A2122" s="1" t="s">
        <v>2130</v>
      </c>
      <c r="B2122" s="13">
        <v>42689</v>
      </c>
      <c r="C2122" s="13">
        <f t="shared" si="132"/>
        <v>43054</v>
      </c>
      <c r="D2122" s="1">
        <v>1</v>
      </c>
      <c r="E2122" s="1">
        <f>VLOOKUP(D2122,'Rating Program (Effect. 2017)'!$E$6:$F$10,2,FALSE)</f>
        <v>1.05</v>
      </c>
      <c r="F2122" s="1">
        <f>VLOOKUP(D2122, 'Rating Program (Effect. 2019)'!$E$6:$I$10, 5, FALSE)</f>
        <v>1.0194620726838979</v>
      </c>
      <c r="G2122" s="1">
        <v>121083</v>
      </c>
      <c r="H2122">
        <f t="shared" si="133"/>
        <v>1.1716717666772123</v>
      </c>
      <c r="I2122" s="1">
        <v>15</v>
      </c>
      <c r="J2122" s="1">
        <f>VLOOKUP(I2122, 'Rating Program (Effect. 2017)'!$H$6:$I$141, 2, FALSE)</f>
        <v>1.1100000000000001</v>
      </c>
      <c r="K2122" s="1">
        <f>VLOOKUP('2016 &amp; 2017 Combined Data'!I2122, 'Rating Program (Effect. 2019)'!$K$6:$O$58, 5)</f>
        <v>0</v>
      </c>
      <c r="L2122" s="96">
        <v>794</v>
      </c>
      <c r="M2122" s="95">
        <f>VLOOKUP(L2122,'Rating Program (Effect. 2017)'!$K$6:$M$556, 2, FALSE)</f>
        <v>1</v>
      </c>
      <c r="N2122" s="97" t="str">
        <f>VLOOKUP(L2122, 'Rating Program (Effect. 2017)'!$K$6:$M$556, 3)</f>
        <v>Medium</v>
      </c>
      <c r="O2122" s="95">
        <f>VLOOKUP(L2122, 'Rating Program (Effect. 2019)'!$Q$6:$T$556,4)</f>
        <v>1</v>
      </c>
      <c r="P2122" s="1" t="s">
        <v>9</v>
      </c>
      <c r="Q2122" s="1">
        <f>VLOOKUP(P2122, 'Rating Program (Effect. 2019)'!$AC$6:$AF$7, 4, FALSE)</f>
        <v>1</v>
      </c>
      <c r="R2122" s="1" t="s">
        <v>9</v>
      </c>
      <c r="S2122" s="1">
        <f>VLOOKUP(P2122, 'Rating Program (Effect. 2019)'!$AC$10:$AF$11,4, FALSE)</f>
        <v>1.1097123247655178</v>
      </c>
      <c r="T2122" s="1" t="s">
        <v>9</v>
      </c>
      <c r="U2122">
        <f>VLOOKUP(T2122,'Rating Program (Effect. 2019)'!$AC$14:$AF$15,4,FALSE)</f>
        <v>1</v>
      </c>
      <c r="V2122" s="141">
        <f>(727.27*'Date Proration (2016-2017)'!E2122 +  800 * 'Date Proration (2016-2017)'!F2122)*E2122 *H2122*J2122*M2122</f>
        <v>1076.9567952113789</v>
      </c>
      <c r="W2122" s="141">
        <f t="shared" si="134"/>
        <v>1092.4667552498329</v>
      </c>
      <c r="X2122" s="141">
        <f t="shared" si="135"/>
        <v>1092.4667552498329</v>
      </c>
      <c r="Y2122" s="258">
        <f>'New Base Rate Calculation'!$C$16 * '2016 &amp; 2017 Combined Data'!F2122 * '2016 &amp; 2017 Combined Data'!H2122 *'2016 &amp; 2017 Combined Data'!J2122 *'2016 &amp; 2017 Combined Data'!O2122* '2016 &amp; 2017 Combined Data'!S2122</f>
        <v>1622.840601467984</v>
      </c>
      <c r="AZ2122" s="70"/>
      <c r="BA2122" s="70"/>
      <c r="BB2122" s="70"/>
      <c r="BK2122" s="15"/>
      <c r="BL2122" s="15"/>
    </row>
    <row r="2123" spans="1:64" x14ac:dyDescent="0.2">
      <c r="A2123" s="1" t="s">
        <v>2131</v>
      </c>
      <c r="B2123" s="13">
        <v>42582</v>
      </c>
      <c r="C2123" s="13">
        <f t="shared" si="132"/>
        <v>42947</v>
      </c>
      <c r="D2123" s="1">
        <v>1</v>
      </c>
      <c r="E2123" s="1">
        <f>VLOOKUP(D2123,'Rating Program (Effect. 2017)'!$E$6:$F$10,2,FALSE)</f>
        <v>1.05</v>
      </c>
      <c r="F2123" s="1">
        <f>VLOOKUP(D2123, 'Rating Program (Effect. 2019)'!$E$6:$I$10, 5, FALSE)</f>
        <v>1.0194620726838979</v>
      </c>
      <c r="G2123" s="1">
        <v>482313</v>
      </c>
      <c r="H2123">
        <f t="shared" si="133"/>
        <v>2.2593539800816163</v>
      </c>
      <c r="I2123" s="1">
        <v>3</v>
      </c>
      <c r="J2123" s="1">
        <f>VLOOKUP(I2123, 'Rating Program (Effect. 2017)'!$H$6:$I$141, 2, FALSE)</f>
        <v>0.84</v>
      </c>
      <c r="K2123" s="1">
        <f>VLOOKUP('2016 &amp; 2017 Combined Data'!I2123, 'Rating Program (Effect. 2019)'!$K$6:$O$58, 5)</f>
        <v>0</v>
      </c>
      <c r="L2123" s="96">
        <v>642</v>
      </c>
      <c r="M2123" s="95">
        <f>VLOOKUP(L2123,'Rating Program (Effect. 2017)'!$K$6:$M$556, 2, FALSE)</f>
        <v>1.1000000000000001</v>
      </c>
      <c r="N2123" s="97" t="str">
        <f>VLOOKUP(L2123, 'Rating Program (Effect. 2017)'!$K$6:$M$556, 3)</f>
        <v>Low</v>
      </c>
      <c r="O2123" s="95">
        <f>VLOOKUP(L2123, 'Rating Program (Effect. 2019)'!$Q$6:$T$556,4)</f>
        <v>1.21</v>
      </c>
      <c r="P2123" s="1" t="s">
        <v>9</v>
      </c>
      <c r="Q2123" s="1">
        <f>VLOOKUP(P2123, 'Rating Program (Effect. 2019)'!$AC$6:$AF$7, 4, FALSE)</f>
        <v>1</v>
      </c>
      <c r="R2123" s="1" t="s">
        <v>9</v>
      </c>
      <c r="S2123" s="1">
        <f>VLOOKUP(P2123, 'Rating Program (Effect. 2019)'!$AC$10:$AF$11,4, FALSE)</f>
        <v>1.1097123247655178</v>
      </c>
      <c r="T2123" s="1" t="s">
        <v>9</v>
      </c>
      <c r="U2123">
        <f>VLOOKUP(T2123,'Rating Program (Effect. 2019)'!$AC$14:$AF$15,4,FALSE)</f>
        <v>1</v>
      </c>
      <c r="V2123" s="141">
        <f>(727.27*'Date Proration (2016-2017)'!E2123 +  800 * 'Date Proration (2016-2017)'!F2123)*E2123 *H2123*J2123*M2123</f>
        <v>1681.9878634453139</v>
      </c>
      <c r="W2123" s="141">
        <f t="shared" si="134"/>
        <v>1753.6201851801472</v>
      </c>
      <c r="X2123" s="141">
        <f t="shared" si="135"/>
        <v>1753.6201851801472</v>
      </c>
      <c r="Y2123" s="258">
        <f>'New Base Rate Calculation'!$C$16 * '2016 &amp; 2017 Combined Data'!F2123 * '2016 &amp; 2017 Combined Data'!H2123 *'2016 &amp; 2017 Combined Data'!J2123 *'2016 &amp; 2017 Combined Data'!O2123* '2016 &amp; 2017 Combined Data'!S2123</f>
        <v>2865.4699327254807</v>
      </c>
      <c r="AZ2123" s="70"/>
      <c r="BA2123" s="70"/>
      <c r="BB2123" s="70"/>
      <c r="BK2123" s="15"/>
      <c r="BL2123" s="15"/>
    </row>
    <row r="2124" spans="1:64" x14ac:dyDescent="0.2">
      <c r="A2124" s="1" t="s">
        <v>2132</v>
      </c>
      <c r="B2124" s="13">
        <v>42603</v>
      </c>
      <c r="C2124" s="13">
        <f t="shared" si="132"/>
        <v>42968</v>
      </c>
      <c r="D2124" s="1">
        <v>5</v>
      </c>
      <c r="E2124" s="1">
        <f>VLOOKUP(D2124,'Rating Program (Effect. 2017)'!$E$6:$F$10,2,FALSE)</f>
        <v>1.2</v>
      </c>
      <c r="F2124" s="1">
        <f>VLOOKUP(D2124, 'Rating Program (Effect. 2019)'!$E$6:$I$10, 5, FALSE)</f>
        <v>0.94464968963239226</v>
      </c>
      <c r="G2124" s="1">
        <v>333370</v>
      </c>
      <c r="H2124">
        <f t="shared" si="133"/>
        <v>1.4746985319624697</v>
      </c>
      <c r="I2124" s="1">
        <v>19</v>
      </c>
      <c r="J2124" s="1">
        <f>VLOOKUP(I2124, 'Rating Program (Effect. 2017)'!$H$6:$I$141, 2, FALSE)</f>
        <v>1.1499999999999999</v>
      </c>
      <c r="K2124" s="1">
        <f>VLOOKUP('2016 &amp; 2017 Combined Data'!I2124, 'Rating Program (Effect. 2019)'!$K$6:$O$58, 5)</f>
        <v>0</v>
      </c>
      <c r="L2124" s="96">
        <v>861</v>
      </c>
      <c r="M2124" s="95">
        <f>VLOOKUP(L2124,'Rating Program (Effect. 2017)'!$K$6:$M$556, 2, FALSE)</f>
        <v>0.9</v>
      </c>
      <c r="N2124" s="97" t="str">
        <f>VLOOKUP(L2124, 'Rating Program (Effect. 2017)'!$K$6:$M$556, 3)</f>
        <v>High</v>
      </c>
      <c r="O2124" s="95">
        <f>VLOOKUP(L2124, 'Rating Program (Effect. 2019)'!$Q$6:$T$556,4)</f>
        <v>0.8</v>
      </c>
      <c r="P2124" s="1" t="s">
        <v>9</v>
      </c>
      <c r="Q2124" s="1">
        <f>VLOOKUP(P2124, 'Rating Program (Effect. 2019)'!$AC$6:$AF$7, 4, FALSE)</f>
        <v>1</v>
      </c>
      <c r="R2124" s="1" t="s">
        <v>9</v>
      </c>
      <c r="S2124" s="1">
        <f>VLOOKUP(P2124, 'Rating Program (Effect. 2019)'!$AC$10:$AF$11,4, FALSE)</f>
        <v>1.1097123247655178</v>
      </c>
      <c r="T2124" s="1" t="s">
        <v>9</v>
      </c>
      <c r="U2124">
        <f>VLOOKUP(T2124,'Rating Program (Effect. 2019)'!$AC$14:$AF$15,4,FALSE)</f>
        <v>1</v>
      </c>
      <c r="V2124" s="141">
        <f>(727.27*'Date Proration (2016-2017)'!E2124 +  800 * 'Date Proration (2016-2017)'!F2124)*E2124 *H2124*J2124*M2124</f>
        <v>1413.0712959747304</v>
      </c>
      <c r="W2124" s="141">
        <f t="shared" si="134"/>
        <v>1465.2604613579099</v>
      </c>
      <c r="X2124" s="141">
        <f t="shared" si="135"/>
        <v>1465.2604613579099</v>
      </c>
      <c r="Y2124" s="258">
        <f>'New Base Rate Calculation'!$C$16 * '2016 &amp; 2017 Combined Data'!F2124 * '2016 &amp; 2017 Combined Data'!H2124 *'2016 &amp; 2017 Combined Data'!J2124 *'2016 &amp; 2017 Combined Data'!O2124* '2016 &amp; 2017 Combined Data'!S2124</f>
        <v>1568.6920988426168</v>
      </c>
      <c r="AZ2124" s="70"/>
      <c r="BA2124" s="70"/>
      <c r="BB2124" s="70"/>
      <c r="BK2124" s="15"/>
      <c r="BL2124" s="15"/>
    </row>
    <row r="2125" spans="1:64" x14ac:dyDescent="0.2">
      <c r="A2125" s="1" t="s">
        <v>2133</v>
      </c>
      <c r="B2125" s="13">
        <v>42728</v>
      </c>
      <c r="C2125" s="13">
        <f t="shared" si="132"/>
        <v>43093</v>
      </c>
      <c r="D2125" s="1">
        <v>3</v>
      </c>
      <c r="E2125" s="1">
        <f>VLOOKUP(D2125,'Rating Program (Effect. 2017)'!$E$6:$F$10,2,FALSE)</f>
        <v>0.97</v>
      </c>
      <c r="F2125" s="1">
        <f>VLOOKUP(D2125, 'Rating Program (Effect. 2019)'!$E$6:$I$10, 5, FALSE)</f>
        <v>1.2113287848472678</v>
      </c>
      <c r="G2125" s="1">
        <v>485706</v>
      </c>
      <c r="H2125">
        <f t="shared" si="133"/>
        <v>2.2808397974572414</v>
      </c>
      <c r="I2125" s="1">
        <v>0</v>
      </c>
      <c r="J2125" s="1">
        <f>VLOOKUP(I2125, 'Rating Program (Effect. 2017)'!$H$6:$I$141, 2, FALSE)</f>
        <v>0.72</v>
      </c>
      <c r="K2125" s="1">
        <f>VLOOKUP('2016 &amp; 2017 Combined Data'!I2125, 'Rating Program (Effect. 2019)'!$K$6:$O$58, 5)</f>
        <v>0</v>
      </c>
      <c r="L2125" s="96">
        <v>735</v>
      </c>
      <c r="M2125" s="95">
        <f>VLOOKUP(L2125,'Rating Program (Effect. 2017)'!$K$6:$M$556, 2, FALSE)</f>
        <v>1</v>
      </c>
      <c r="N2125" s="97" t="str">
        <f>VLOOKUP(L2125, 'Rating Program (Effect. 2017)'!$K$6:$M$556, 3)</f>
        <v>Medium</v>
      </c>
      <c r="O2125" s="95">
        <f>VLOOKUP(L2125, 'Rating Program (Effect. 2019)'!$Q$6:$T$556,4)</f>
        <v>1</v>
      </c>
      <c r="P2125" s="1" t="s">
        <v>9</v>
      </c>
      <c r="Q2125" s="1">
        <f>VLOOKUP(P2125, 'Rating Program (Effect. 2019)'!$AC$6:$AF$7, 4, FALSE)</f>
        <v>1</v>
      </c>
      <c r="R2125" s="1" t="s">
        <v>9</v>
      </c>
      <c r="S2125" s="1">
        <f>VLOOKUP(P2125, 'Rating Program (Effect. 2019)'!$AC$10:$AF$11,4, FALSE)</f>
        <v>1.1097123247655178</v>
      </c>
      <c r="T2125" s="1" t="s">
        <v>9</v>
      </c>
      <c r="U2125">
        <f>VLOOKUP(T2125,'Rating Program (Effect. 2019)'!$AC$14:$AF$15,4,FALSE)</f>
        <v>1</v>
      </c>
      <c r="V2125" s="141">
        <f>(727.27*'Date Proration (2016-2017)'!E2125 +  800 * 'Date Proration (2016-2017)'!F2125)*E2125 *H2125*J2125*M2125</f>
        <v>1268.6375739948305</v>
      </c>
      <c r="W2125" s="141">
        <f t="shared" si="134"/>
        <v>1274.3508116353098</v>
      </c>
      <c r="X2125" s="141">
        <f t="shared" si="135"/>
        <v>1274.3508116353098</v>
      </c>
      <c r="Y2125" s="258">
        <f>'New Base Rate Calculation'!$C$16 * '2016 &amp; 2017 Combined Data'!F2125 * '2016 &amp; 2017 Combined Data'!H2125 *'2016 &amp; 2017 Combined Data'!J2125 *'2016 &amp; 2017 Combined Data'!O2125* '2016 &amp; 2017 Combined Data'!S2125</f>
        <v>2434.8104876546081</v>
      </c>
      <c r="AZ2125" s="70"/>
      <c r="BA2125" s="70"/>
      <c r="BB2125" s="70"/>
      <c r="BK2125" s="15"/>
      <c r="BL2125" s="15"/>
    </row>
    <row r="2126" spans="1:64" x14ac:dyDescent="0.2">
      <c r="A2126" s="1" t="s">
        <v>2134</v>
      </c>
      <c r="B2126" s="13">
        <v>42572</v>
      </c>
      <c r="C2126" s="13">
        <f t="shared" si="132"/>
        <v>42937</v>
      </c>
      <c r="D2126" s="1">
        <v>1</v>
      </c>
      <c r="E2126" s="1">
        <f>VLOOKUP(D2126,'Rating Program (Effect. 2017)'!$E$6:$F$10,2,FALSE)</f>
        <v>1.05</v>
      </c>
      <c r="F2126" s="1">
        <f>VLOOKUP(D2126, 'Rating Program (Effect. 2019)'!$E$6:$I$10, 5, FALSE)</f>
        <v>1.0194620726838979</v>
      </c>
      <c r="G2126" s="1">
        <v>440204</v>
      </c>
      <c r="H2126">
        <f t="shared" si="133"/>
        <v>2.0040418509039029</v>
      </c>
      <c r="I2126" s="1">
        <v>18</v>
      </c>
      <c r="J2126" s="1">
        <f>VLOOKUP(I2126, 'Rating Program (Effect. 2017)'!$H$6:$I$141, 2, FALSE)</f>
        <v>1.1399999999999999</v>
      </c>
      <c r="K2126" s="1">
        <f>VLOOKUP('2016 &amp; 2017 Combined Data'!I2126, 'Rating Program (Effect. 2019)'!$K$6:$O$58, 5)</f>
        <v>0</v>
      </c>
      <c r="L2126" s="96">
        <v>679</v>
      </c>
      <c r="M2126" s="95">
        <f>VLOOKUP(L2126,'Rating Program (Effect. 2017)'!$K$6:$M$556, 2, FALSE)</f>
        <v>1</v>
      </c>
      <c r="N2126" s="97" t="str">
        <f>VLOOKUP(L2126, 'Rating Program (Effect. 2017)'!$K$6:$M$556, 3)</f>
        <v>Medium</v>
      </c>
      <c r="O2126" s="95">
        <f>VLOOKUP(L2126, 'Rating Program (Effect. 2019)'!$Q$6:$T$556,4)</f>
        <v>1</v>
      </c>
      <c r="P2126" s="1" t="s">
        <v>9</v>
      </c>
      <c r="Q2126" s="1">
        <f>VLOOKUP(P2126, 'Rating Program (Effect. 2019)'!$AC$6:$AF$7, 4, FALSE)</f>
        <v>1</v>
      </c>
      <c r="R2126" s="1" t="s">
        <v>9</v>
      </c>
      <c r="S2126" s="1">
        <f>VLOOKUP(P2126, 'Rating Program (Effect. 2019)'!$AC$10:$AF$11,4, FALSE)</f>
        <v>1.1097123247655178</v>
      </c>
      <c r="T2126" s="1" t="s">
        <v>9</v>
      </c>
      <c r="U2126">
        <f>VLOOKUP(T2126,'Rating Program (Effect. 2019)'!$AC$14:$AF$15,4,FALSE)</f>
        <v>1</v>
      </c>
      <c r="V2126" s="141">
        <f>(727.27*'Date Proration (2016-2017)'!E2126 +  800 * 'Date Proration (2016-2017)'!F2126)*E2126 *H2126*J2126*M2126</f>
        <v>1835.899867903451</v>
      </c>
      <c r="W2126" s="141">
        <f t="shared" si="134"/>
        <v>1919.070476425577</v>
      </c>
      <c r="X2126" s="141">
        <f t="shared" si="135"/>
        <v>1919.070476425577</v>
      </c>
      <c r="Y2126" s="258">
        <f>'New Base Rate Calculation'!$C$16 * '2016 &amp; 2017 Combined Data'!F2126 * '2016 &amp; 2017 Combined Data'!H2126 *'2016 &amp; 2017 Combined Data'!J2126 *'2016 &amp; 2017 Combined Data'!O2126* '2016 &amp; 2017 Combined Data'!S2126</f>
        <v>2850.7462320990485</v>
      </c>
      <c r="AZ2126" s="70"/>
      <c r="BA2126" s="70"/>
      <c r="BB2126" s="70"/>
      <c r="BK2126" s="15"/>
      <c r="BL2126" s="15"/>
    </row>
    <row r="2127" spans="1:64" x14ac:dyDescent="0.2">
      <c r="A2127" s="1" t="s">
        <v>2135</v>
      </c>
      <c r="B2127" s="13">
        <v>42725</v>
      </c>
      <c r="C2127" s="13">
        <f t="shared" si="132"/>
        <v>43090</v>
      </c>
      <c r="D2127" s="1">
        <v>3</v>
      </c>
      <c r="E2127" s="1">
        <f>VLOOKUP(D2127,'Rating Program (Effect. 2017)'!$E$6:$F$10,2,FALSE)</f>
        <v>0.97</v>
      </c>
      <c r="F2127" s="1">
        <f>VLOOKUP(D2127, 'Rating Program (Effect. 2019)'!$E$6:$I$10, 5, FALSE)</f>
        <v>1.2113287848472678</v>
      </c>
      <c r="G2127" s="1">
        <v>236262</v>
      </c>
      <c r="H2127">
        <f t="shared" si="133"/>
        <v>1.1896418361406327</v>
      </c>
      <c r="I2127" s="1">
        <v>13</v>
      </c>
      <c r="J2127" s="1">
        <f>VLOOKUP(I2127, 'Rating Program (Effect. 2017)'!$H$6:$I$141, 2, FALSE)</f>
        <v>1.0900000000000001</v>
      </c>
      <c r="K2127" s="1">
        <f>VLOOKUP('2016 &amp; 2017 Combined Data'!I2127, 'Rating Program (Effect. 2019)'!$K$6:$O$58, 5)</f>
        <v>0</v>
      </c>
      <c r="L2127" s="96">
        <v>860</v>
      </c>
      <c r="M2127" s="95">
        <f>VLOOKUP(L2127,'Rating Program (Effect. 2017)'!$K$6:$M$556, 2, FALSE)</f>
        <v>0.9</v>
      </c>
      <c r="N2127" s="97" t="str">
        <f>VLOOKUP(L2127, 'Rating Program (Effect. 2017)'!$K$6:$M$556, 3)</f>
        <v>High</v>
      </c>
      <c r="O2127" s="95">
        <f>VLOOKUP(L2127, 'Rating Program (Effect. 2019)'!$Q$6:$T$556,4)</f>
        <v>0.8</v>
      </c>
      <c r="P2127" s="1" t="s">
        <v>11</v>
      </c>
      <c r="Q2127" s="1">
        <f>VLOOKUP(P2127, 'Rating Program (Effect. 2019)'!$AC$6:$AF$7, 4, FALSE)</f>
        <v>1</v>
      </c>
      <c r="R2127" s="1" t="s">
        <v>9</v>
      </c>
      <c r="S2127" s="1">
        <f>VLOOKUP(P2127, 'Rating Program (Effect. 2019)'!$AC$10:$AF$11,4, FALSE)</f>
        <v>0.96911543279063928</v>
      </c>
      <c r="T2127" s="1" t="s">
        <v>9</v>
      </c>
      <c r="U2127">
        <f>VLOOKUP(T2127,'Rating Program (Effect. 2019)'!$AC$14:$AF$15,4,FALSE)</f>
        <v>1</v>
      </c>
      <c r="V2127" s="141">
        <f>(727.27*'Date Proration (2016-2017)'!E2127 +  800 * 'Date Proration (2016-2017)'!F2127)*E2127 *H2127*J2127*M2127</f>
        <v>900.88514842599534</v>
      </c>
      <c r="W2127" s="141">
        <f t="shared" si="134"/>
        <v>905.62198561307355</v>
      </c>
      <c r="X2127" s="141">
        <f t="shared" si="135"/>
        <v>905.62198561307355</v>
      </c>
      <c r="Y2127" s="258">
        <f>'New Base Rate Calculation'!$C$16 * '2016 &amp; 2017 Combined Data'!F2127 * '2016 &amp; 2017 Combined Data'!H2127 *'2016 &amp; 2017 Combined Data'!J2127 *'2016 &amp; 2017 Combined Data'!O2127* '2016 &amp; 2017 Combined Data'!S2127</f>
        <v>1343.1845844632107</v>
      </c>
      <c r="AZ2127" s="70"/>
      <c r="BA2127" s="70"/>
      <c r="BB2127" s="70"/>
      <c r="BK2127" s="15"/>
      <c r="BL2127" s="15"/>
    </row>
    <row r="2128" spans="1:64" x14ac:dyDescent="0.2">
      <c r="A2128" s="1" t="s">
        <v>2136</v>
      </c>
      <c r="B2128" s="13">
        <v>42678</v>
      </c>
      <c r="C2128" s="13">
        <f t="shared" si="132"/>
        <v>43043</v>
      </c>
      <c r="D2128" s="1">
        <v>5</v>
      </c>
      <c r="E2128" s="1">
        <f>VLOOKUP(D2128,'Rating Program (Effect. 2017)'!$E$6:$F$10,2,FALSE)</f>
        <v>1.2</v>
      </c>
      <c r="F2128" s="1">
        <f>VLOOKUP(D2128, 'Rating Program (Effect. 2019)'!$E$6:$I$10, 5, FALSE)</f>
        <v>0.94464968963239226</v>
      </c>
      <c r="G2128" s="1">
        <v>551595</v>
      </c>
      <c r="H2128">
        <f t="shared" si="133"/>
        <v>2.7200042385103016</v>
      </c>
      <c r="I2128" s="1">
        <v>19</v>
      </c>
      <c r="J2128" s="1">
        <f>VLOOKUP(I2128, 'Rating Program (Effect. 2017)'!$H$6:$I$141, 2, FALSE)</f>
        <v>1.1499999999999999</v>
      </c>
      <c r="K2128" s="1">
        <f>VLOOKUP('2016 &amp; 2017 Combined Data'!I2128, 'Rating Program (Effect. 2019)'!$K$6:$O$58, 5)</f>
        <v>0</v>
      </c>
      <c r="L2128" s="96">
        <v>741</v>
      </c>
      <c r="M2128" s="95">
        <f>VLOOKUP(L2128,'Rating Program (Effect. 2017)'!$K$6:$M$556, 2, FALSE)</f>
        <v>1</v>
      </c>
      <c r="N2128" s="97" t="str">
        <f>VLOOKUP(L2128, 'Rating Program (Effect. 2017)'!$K$6:$M$556, 3)</f>
        <v>Medium</v>
      </c>
      <c r="O2128" s="95">
        <f>VLOOKUP(L2128, 'Rating Program (Effect. 2019)'!$Q$6:$T$556,4)</f>
        <v>1</v>
      </c>
      <c r="P2128" s="1" t="s">
        <v>9</v>
      </c>
      <c r="Q2128" s="1">
        <f>VLOOKUP(P2128, 'Rating Program (Effect. 2019)'!$AC$6:$AF$7, 4, FALSE)</f>
        <v>1</v>
      </c>
      <c r="R2128" s="1" t="s">
        <v>9</v>
      </c>
      <c r="S2128" s="1">
        <f>VLOOKUP(P2128, 'Rating Program (Effect. 2019)'!$AC$10:$AF$11,4, FALSE)</f>
        <v>1.1097123247655178</v>
      </c>
      <c r="T2128" s="1" t="s">
        <v>9</v>
      </c>
      <c r="U2128">
        <f>VLOOKUP(T2128,'Rating Program (Effect. 2019)'!$AC$14:$AF$15,4,FALSE)</f>
        <v>1</v>
      </c>
      <c r="V2128" s="141">
        <f>(727.27*'Date Proration (2016-2017)'!E2128 +  800 * 'Date Proration (2016-2017)'!F2128)*E2128 *H2128*J2128*M2128</f>
        <v>2952.0247597986981</v>
      </c>
      <c r="W2128" s="141">
        <f t="shared" si="134"/>
        <v>3002.884679315373</v>
      </c>
      <c r="X2128" s="141">
        <f t="shared" si="135"/>
        <v>3002.884679315373</v>
      </c>
      <c r="Y2128" s="258">
        <f>'New Base Rate Calculation'!$C$16 * '2016 &amp; 2017 Combined Data'!F2128 * '2016 &amp; 2017 Combined Data'!H2128 *'2016 &amp; 2017 Combined Data'!J2128 *'2016 &amp; 2017 Combined Data'!O2128* '2016 &amp; 2017 Combined Data'!S2128</f>
        <v>3616.7130648148354</v>
      </c>
      <c r="AZ2128" s="70"/>
      <c r="BA2128" s="70"/>
      <c r="BB2128" s="70"/>
      <c r="BK2128" s="15"/>
      <c r="BL2128" s="15"/>
    </row>
    <row r="2129" spans="1:64" x14ac:dyDescent="0.2">
      <c r="A2129" s="1" t="s">
        <v>2137</v>
      </c>
      <c r="B2129" s="13">
        <v>42559</v>
      </c>
      <c r="C2129" s="13">
        <f t="shared" si="132"/>
        <v>42924</v>
      </c>
      <c r="D2129" s="1">
        <v>4</v>
      </c>
      <c r="E2129" s="1">
        <f>VLOOKUP(D2129,'Rating Program (Effect. 2017)'!$E$6:$F$10,2,FALSE)</f>
        <v>0.94</v>
      </c>
      <c r="F2129" s="1">
        <f>VLOOKUP(D2129, 'Rating Program (Effect. 2019)'!$E$6:$I$10, 5, FALSE)</f>
        <v>1.3131422480634674</v>
      </c>
      <c r="G2129" s="1">
        <v>262797</v>
      </c>
      <c r="H2129">
        <f t="shared" si="133"/>
        <v>1.2456697083346442</v>
      </c>
      <c r="I2129" s="1">
        <v>35</v>
      </c>
      <c r="J2129" s="1">
        <f>VLOOKUP(I2129, 'Rating Program (Effect. 2017)'!$H$6:$I$141, 2, FALSE)</f>
        <v>1.2</v>
      </c>
      <c r="K2129" s="1">
        <f>VLOOKUP('2016 &amp; 2017 Combined Data'!I2129, 'Rating Program (Effect. 2019)'!$K$6:$O$58, 5)</f>
        <v>0</v>
      </c>
      <c r="L2129" s="96">
        <v>779</v>
      </c>
      <c r="M2129" s="95">
        <f>VLOOKUP(L2129,'Rating Program (Effect. 2017)'!$K$6:$M$556, 2, FALSE)</f>
        <v>1</v>
      </c>
      <c r="N2129" s="97" t="str">
        <f>VLOOKUP(L2129, 'Rating Program (Effect. 2017)'!$K$6:$M$556, 3)</f>
        <v>Medium</v>
      </c>
      <c r="O2129" s="95">
        <f>VLOOKUP(L2129, 'Rating Program (Effect. 2019)'!$Q$6:$T$556,4)</f>
        <v>1</v>
      </c>
      <c r="P2129" s="1" t="s">
        <v>11</v>
      </c>
      <c r="Q2129" s="1">
        <f>VLOOKUP(P2129, 'Rating Program (Effect. 2019)'!$AC$6:$AF$7, 4, FALSE)</f>
        <v>1</v>
      </c>
      <c r="R2129" s="1" t="s">
        <v>9</v>
      </c>
      <c r="S2129" s="1">
        <f>VLOOKUP(P2129, 'Rating Program (Effect. 2019)'!$AC$10:$AF$11,4, FALSE)</f>
        <v>0.96911543279063928</v>
      </c>
      <c r="T2129" s="1" t="s">
        <v>11</v>
      </c>
      <c r="U2129">
        <f>VLOOKUP(T2129,'Rating Program (Effect. 2019)'!$AC$14:$AF$15,4,FALSE)</f>
        <v>1</v>
      </c>
      <c r="V2129" s="141">
        <f>(727.27*'Date Proration (2016-2017)'!E2129 +  800 * 'Date Proration (2016-2017)'!F2129)*E2129 *H2129*J2129*M2129</f>
        <v>1071.7355110559033</v>
      </c>
      <c r="W2129" s="141">
        <f t="shared" si="134"/>
        <v>1124.0923448011829</v>
      </c>
      <c r="X2129" s="141">
        <f t="shared" si="135"/>
        <v>1124.0923448011829</v>
      </c>
      <c r="Y2129" s="258">
        <f>'New Base Rate Calculation'!$C$16 * '2016 &amp; 2017 Combined Data'!F2129 * '2016 &amp; 2017 Combined Data'!H2129 *'2016 &amp; 2017 Combined Data'!J2129 *'2016 &amp; 2017 Combined Data'!O2129* '2016 &amp; 2017 Combined Data'!S2129</f>
        <v>2098.1516342928526</v>
      </c>
      <c r="AZ2129" s="70"/>
      <c r="BA2129" s="70"/>
      <c r="BB2129" s="70"/>
      <c r="BK2129" s="15"/>
      <c r="BL2129" s="15"/>
    </row>
    <row r="2130" spans="1:64" x14ac:dyDescent="0.2">
      <c r="A2130" s="1" t="s">
        <v>2138</v>
      </c>
      <c r="B2130" s="13">
        <v>42714</v>
      </c>
      <c r="C2130" s="13">
        <f t="shared" si="132"/>
        <v>43079</v>
      </c>
      <c r="D2130" s="1">
        <v>3</v>
      </c>
      <c r="E2130" s="1">
        <f>VLOOKUP(D2130,'Rating Program (Effect. 2017)'!$E$6:$F$10,2,FALSE)</f>
        <v>0.97</v>
      </c>
      <c r="F2130" s="1">
        <f>VLOOKUP(D2130, 'Rating Program (Effect. 2019)'!$E$6:$I$10, 5, FALSE)</f>
        <v>1.2113287848472678</v>
      </c>
      <c r="G2130" s="1">
        <v>459980</v>
      </c>
      <c r="H2130">
        <f t="shared" si="133"/>
        <v>2.1212189624800804</v>
      </c>
      <c r="I2130" s="1">
        <v>8</v>
      </c>
      <c r="J2130" s="1">
        <f>VLOOKUP(I2130, 'Rating Program (Effect. 2017)'!$H$6:$I$141, 2, FALSE)</f>
        <v>1.02</v>
      </c>
      <c r="K2130" s="1">
        <f>VLOOKUP('2016 &amp; 2017 Combined Data'!I2130, 'Rating Program (Effect. 2019)'!$K$6:$O$58, 5)</f>
        <v>0</v>
      </c>
      <c r="L2130" s="96">
        <v>876</v>
      </c>
      <c r="M2130" s="95">
        <f>VLOOKUP(L2130,'Rating Program (Effect. 2017)'!$K$6:$M$556, 2, FALSE)</f>
        <v>0.9</v>
      </c>
      <c r="N2130" s="97" t="str">
        <f>VLOOKUP(L2130, 'Rating Program (Effect. 2017)'!$K$6:$M$556, 3)</f>
        <v>High</v>
      </c>
      <c r="O2130" s="95">
        <f>VLOOKUP(L2130, 'Rating Program (Effect. 2019)'!$Q$6:$T$556,4)</f>
        <v>0.8</v>
      </c>
      <c r="P2130" s="1" t="s">
        <v>9</v>
      </c>
      <c r="Q2130" s="1">
        <f>VLOOKUP(P2130, 'Rating Program (Effect. 2019)'!$AC$6:$AF$7, 4, FALSE)</f>
        <v>1</v>
      </c>
      <c r="R2130" s="1" t="s">
        <v>9</v>
      </c>
      <c r="S2130" s="1">
        <f>VLOOKUP(P2130, 'Rating Program (Effect. 2019)'!$AC$10:$AF$11,4, FALSE)</f>
        <v>1.1097123247655178</v>
      </c>
      <c r="T2130" s="1" t="s">
        <v>9</v>
      </c>
      <c r="U2130">
        <f>VLOOKUP(T2130,'Rating Program (Effect. 2019)'!$AC$14:$AF$15,4,FALSE)</f>
        <v>1</v>
      </c>
      <c r="V2130" s="141">
        <f>(727.27*'Date Proration (2016-2017)'!E2130 +  800 * 'Date Proration (2016-2017)'!F2130)*E2130 *H2130*J2130*M2130</f>
        <v>1499.0446686939351</v>
      </c>
      <c r="W2130" s="141">
        <f t="shared" si="134"/>
        <v>1511.0885098640099</v>
      </c>
      <c r="X2130" s="141">
        <f t="shared" si="135"/>
        <v>1511.0885098640099</v>
      </c>
      <c r="Y2130" s="258">
        <f>'New Base Rate Calculation'!$C$16 * '2016 &amp; 2017 Combined Data'!F2130 * '2016 &amp; 2017 Combined Data'!H2130 *'2016 &amp; 2017 Combined Data'!J2130 *'2016 &amp; 2017 Combined Data'!O2130* '2016 &amp; 2017 Combined Data'!S2130</f>
        <v>2566.3361684491583</v>
      </c>
      <c r="AZ2130" s="70"/>
      <c r="BA2130" s="70"/>
      <c r="BB2130" s="70"/>
      <c r="BK2130" s="15"/>
      <c r="BL2130" s="15"/>
    </row>
    <row r="2131" spans="1:64" x14ac:dyDescent="0.2">
      <c r="A2131" s="1" t="s">
        <v>2139</v>
      </c>
      <c r="B2131" s="13">
        <v>42590</v>
      </c>
      <c r="C2131" s="13">
        <f t="shared" si="132"/>
        <v>42955</v>
      </c>
      <c r="D2131" s="1">
        <v>5</v>
      </c>
      <c r="E2131" s="1">
        <f>VLOOKUP(D2131,'Rating Program (Effect. 2017)'!$E$6:$F$10,2,FALSE)</f>
        <v>1.2</v>
      </c>
      <c r="F2131" s="1">
        <f>VLOOKUP(D2131, 'Rating Program (Effect. 2019)'!$E$6:$I$10, 5, FALSE)</f>
        <v>0.94464968963239226</v>
      </c>
      <c r="G2131" s="1">
        <v>477137</v>
      </c>
      <c r="H2131">
        <f t="shared" si="133"/>
        <v>2.2268235925798963</v>
      </c>
      <c r="I2131" s="1">
        <v>0</v>
      </c>
      <c r="J2131" s="1">
        <f>VLOOKUP(I2131, 'Rating Program (Effect. 2017)'!$H$6:$I$141, 2, FALSE)</f>
        <v>0.72</v>
      </c>
      <c r="K2131" s="1">
        <f>VLOOKUP('2016 &amp; 2017 Combined Data'!I2131, 'Rating Program (Effect. 2019)'!$K$6:$O$58, 5)</f>
        <v>0</v>
      </c>
      <c r="L2131" s="96">
        <v>910</v>
      </c>
      <c r="M2131" s="95">
        <f>VLOOKUP(L2131,'Rating Program (Effect. 2017)'!$K$6:$M$556, 2, FALSE)</f>
        <v>0.9</v>
      </c>
      <c r="N2131" s="97" t="str">
        <f>VLOOKUP(L2131, 'Rating Program (Effect. 2017)'!$K$6:$M$556, 3)</f>
        <v>High</v>
      </c>
      <c r="O2131" s="95">
        <f>VLOOKUP(L2131, 'Rating Program (Effect. 2019)'!$Q$6:$T$556,4)</f>
        <v>0.8</v>
      </c>
      <c r="P2131" s="1" t="s">
        <v>9</v>
      </c>
      <c r="Q2131" s="1">
        <f>VLOOKUP(P2131, 'Rating Program (Effect. 2019)'!$AC$6:$AF$7, 4, FALSE)</f>
        <v>1</v>
      </c>
      <c r="R2131" s="1" t="s">
        <v>9</v>
      </c>
      <c r="S2131" s="1">
        <f>VLOOKUP(P2131, 'Rating Program (Effect. 2019)'!$AC$10:$AF$11,4, FALSE)</f>
        <v>1.1097123247655178</v>
      </c>
      <c r="T2131" s="1" t="s">
        <v>11</v>
      </c>
      <c r="U2131">
        <f>VLOOKUP(T2131,'Rating Program (Effect. 2019)'!$AC$14:$AF$15,4,FALSE)</f>
        <v>1</v>
      </c>
      <c r="V2131" s="141">
        <f>(727.27*'Date Proration (2016-2017)'!E2131 +  800 * 'Date Proration (2016-2017)'!F2131)*E2131 *H2131*J2131*M2131</f>
        <v>1331.437147755275</v>
      </c>
      <c r="W2131" s="141">
        <f t="shared" si="134"/>
        <v>1385.2624204721017</v>
      </c>
      <c r="X2131" s="141">
        <f t="shared" si="135"/>
        <v>1385.2624204721017</v>
      </c>
      <c r="Y2131" s="258">
        <f>'New Base Rate Calculation'!$C$16 * '2016 &amp; 2017 Combined Data'!F2131 * '2016 &amp; 2017 Combined Data'!H2131 *'2016 &amp; 2017 Combined Data'!J2131 *'2016 &amp; 2017 Combined Data'!O2131* '2016 &amp; 2017 Combined Data'!S2131</f>
        <v>1483.0470562239427</v>
      </c>
      <c r="AZ2131" s="70"/>
      <c r="BA2131" s="70"/>
      <c r="BB2131" s="70"/>
      <c r="BK2131" s="15"/>
      <c r="BL2131" s="15"/>
    </row>
    <row r="2132" spans="1:64" x14ac:dyDescent="0.2">
      <c r="A2132" s="1" t="s">
        <v>2140</v>
      </c>
      <c r="B2132" s="13">
        <v>42607</v>
      </c>
      <c r="C2132" s="13">
        <f t="shared" si="132"/>
        <v>42972</v>
      </c>
      <c r="D2132" s="1">
        <v>2</v>
      </c>
      <c r="E2132" s="1">
        <f>VLOOKUP(D2132,'Rating Program (Effect. 2017)'!$E$6:$F$10,2,FALSE)</f>
        <v>1.1100000000000001</v>
      </c>
      <c r="F2132" s="1">
        <f>VLOOKUP(D2132, 'Rating Program (Effect. 2019)'!$E$6:$I$10, 5, FALSE)</f>
        <v>1.388027431262149</v>
      </c>
      <c r="G2132" s="1">
        <v>403092</v>
      </c>
      <c r="H2132">
        <f t="shared" si="133"/>
        <v>1.7988545881024529</v>
      </c>
      <c r="I2132" s="1">
        <v>2</v>
      </c>
      <c r="J2132" s="1">
        <f>VLOOKUP(I2132, 'Rating Program (Effect. 2017)'!$H$6:$I$141, 2, FALSE)</f>
        <v>0.8</v>
      </c>
      <c r="K2132" s="1">
        <f>VLOOKUP('2016 &amp; 2017 Combined Data'!I2132, 'Rating Program (Effect. 2019)'!$K$6:$O$58, 5)</f>
        <v>0</v>
      </c>
      <c r="L2132" s="96">
        <v>932</v>
      </c>
      <c r="M2132" s="95">
        <f>VLOOKUP(L2132,'Rating Program (Effect. 2017)'!$K$6:$M$556, 2, FALSE)</f>
        <v>0.9</v>
      </c>
      <c r="N2132" s="97" t="str">
        <f>VLOOKUP(L2132, 'Rating Program (Effect. 2017)'!$K$6:$M$556, 3)</f>
        <v>High</v>
      </c>
      <c r="O2132" s="95">
        <f>VLOOKUP(L2132, 'Rating Program (Effect. 2019)'!$Q$6:$T$556,4)</f>
        <v>0.8</v>
      </c>
      <c r="P2132" s="1" t="s">
        <v>9</v>
      </c>
      <c r="Q2132" s="1">
        <f>VLOOKUP(P2132, 'Rating Program (Effect. 2019)'!$AC$6:$AF$7, 4, FALSE)</f>
        <v>1</v>
      </c>
      <c r="R2132" s="1" t="s">
        <v>9</v>
      </c>
      <c r="S2132" s="1">
        <f>VLOOKUP(P2132, 'Rating Program (Effect. 2019)'!$AC$10:$AF$11,4, FALSE)</f>
        <v>1.1097123247655178</v>
      </c>
      <c r="T2132" s="1" t="s">
        <v>11</v>
      </c>
      <c r="U2132">
        <f>VLOOKUP(T2132,'Rating Program (Effect. 2019)'!$AC$14:$AF$15,4,FALSE)</f>
        <v>1</v>
      </c>
      <c r="V2132" s="141">
        <f>(727.27*'Date Proration (2016-2017)'!E2132 +  800 * 'Date Proration (2016-2017)'!F2132)*E2132 *H2132*J2132*M2132</f>
        <v>1110.2970894719367</v>
      </c>
      <c r="W2132" s="141">
        <f t="shared" si="134"/>
        <v>1150.1156694491845</v>
      </c>
      <c r="X2132" s="141">
        <f t="shared" si="135"/>
        <v>1150.1156694491845</v>
      </c>
      <c r="Y2132" s="258">
        <f>'New Base Rate Calculation'!$C$16 * '2016 &amp; 2017 Combined Data'!F2132 * '2016 &amp; 2017 Combined Data'!H2132 *'2016 &amp; 2017 Combined Data'!J2132 *'2016 &amp; 2017 Combined Data'!O2132* '2016 &amp; 2017 Combined Data'!S2132</f>
        <v>1955.9147818500933</v>
      </c>
      <c r="AZ2132" s="70"/>
      <c r="BA2132" s="70"/>
      <c r="BB2132" s="70"/>
      <c r="BK2132" s="15"/>
      <c r="BL2132" s="15"/>
    </row>
    <row r="2133" spans="1:64" x14ac:dyDescent="0.2">
      <c r="A2133" s="1" t="s">
        <v>2141</v>
      </c>
      <c r="B2133" s="13">
        <v>42707</v>
      </c>
      <c r="C2133" s="13">
        <f t="shared" si="132"/>
        <v>43072</v>
      </c>
      <c r="D2133" s="1">
        <v>4</v>
      </c>
      <c r="E2133" s="1">
        <f>VLOOKUP(D2133,'Rating Program (Effect. 2017)'!$E$6:$F$10,2,FALSE)</f>
        <v>0.94</v>
      </c>
      <c r="F2133" s="1">
        <f>VLOOKUP(D2133, 'Rating Program (Effect. 2019)'!$E$6:$I$10, 5, FALSE)</f>
        <v>1.3131422480634674</v>
      </c>
      <c r="G2133" s="1">
        <v>305166</v>
      </c>
      <c r="H2133">
        <f t="shared" si="133"/>
        <v>1.3700399844368569</v>
      </c>
      <c r="I2133" s="1">
        <v>20</v>
      </c>
      <c r="J2133" s="1">
        <f>VLOOKUP(I2133, 'Rating Program (Effect. 2017)'!$H$6:$I$141, 2, FALSE)</f>
        <v>1.1599999999999999</v>
      </c>
      <c r="K2133" s="1">
        <f>VLOOKUP('2016 &amp; 2017 Combined Data'!I2133, 'Rating Program (Effect. 2019)'!$K$6:$O$58, 5)</f>
        <v>0</v>
      </c>
      <c r="L2133" s="96">
        <v>877</v>
      </c>
      <c r="M2133" s="95">
        <f>VLOOKUP(L2133,'Rating Program (Effect. 2017)'!$K$6:$M$556, 2, FALSE)</f>
        <v>0.9</v>
      </c>
      <c r="N2133" s="97" t="str">
        <f>VLOOKUP(L2133, 'Rating Program (Effect. 2017)'!$K$6:$M$556, 3)</f>
        <v>High</v>
      </c>
      <c r="O2133" s="95">
        <f>VLOOKUP(L2133, 'Rating Program (Effect. 2019)'!$Q$6:$T$556,4)</f>
        <v>0.8</v>
      </c>
      <c r="P2133" s="1" t="s">
        <v>9</v>
      </c>
      <c r="Q2133" s="1">
        <f>VLOOKUP(P2133, 'Rating Program (Effect. 2019)'!$AC$6:$AF$7, 4, FALSE)</f>
        <v>1</v>
      </c>
      <c r="R2133" s="1" t="s">
        <v>9</v>
      </c>
      <c r="S2133" s="1">
        <f>VLOOKUP(P2133, 'Rating Program (Effect. 2019)'!$AC$10:$AF$11,4, FALSE)</f>
        <v>1.1097123247655178</v>
      </c>
      <c r="T2133" s="1" t="s">
        <v>11</v>
      </c>
      <c r="U2133">
        <f>VLOOKUP(T2133,'Rating Program (Effect. 2019)'!$AC$14:$AF$15,4,FALSE)</f>
        <v>1</v>
      </c>
      <c r="V2133" s="141">
        <f>(727.27*'Date Proration (2016-2017)'!E2133 +  800 * 'Date Proration (2016-2017)'!F2133)*E2133 *H2133*J2133*M2133</f>
        <v>1065.1537307578994</v>
      </c>
      <c r="W2133" s="141">
        <f t="shared" si="134"/>
        <v>1075.6019513015631</v>
      </c>
      <c r="X2133" s="141">
        <f t="shared" si="135"/>
        <v>1075.6019513015631</v>
      </c>
      <c r="Y2133" s="258">
        <f>'New Base Rate Calculation'!$C$16 * '2016 &amp; 2017 Combined Data'!F2133 * '2016 &amp; 2017 Combined Data'!H2133 *'2016 &amp; 2017 Combined Data'!J2133 *'2016 &amp; 2017 Combined Data'!O2133* '2016 &amp; 2017 Combined Data'!S2133</f>
        <v>2043.4727007580641</v>
      </c>
      <c r="AZ2133" s="70"/>
      <c r="BA2133" s="70"/>
      <c r="BB2133" s="70"/>
      <c r="BK2133" s="15"/>
      <c r="BL2133" s="15"/>
    </row>
    <row r="2134" spans="1:64" x14ac:dyDescent="0.2">
      <c r="A2134" s="1" t="s">
        <v>2142</v>
      </c>
      <c r="B2134" s="13">
        <v>42722</v>
      </c>
      <c r="C2134" s="13">
        <f t="shared" si="132"/>
        <v>43087</v>
      </c>
      <c r="D2134" s="1">
        <v>1</v>
      </c>
      <c r="E2134" s="1">
        <f>VLOOKUP(D2134,'Rating Program (Effect. 2017)'!$E$6:$F$10,2,FALSE)</f>
        <v>1.05</v>
      </c>
      <c r="F2134" s="1">
        <f>VLOOKUP(D2134, 'Rating Program (Effect. 2019)'!$E$6:$I$10, 5, FALSE)</f>
        <v>1.0194620726838979</v>
      </c>
      <c r="G2134" s="1">
        <v>234842</v>
      </c>
      <c r="H2134">
        <f t="shared" si="133"/>
        <v>1.187146139823243</v>
      </c>
      <c r="I2134" s="1">
        <v>28</v>
      </c>
      <c r="J2134" s="1">
        <f>VLOOKUP(I2134, 'Rating Program (Effect. 2017)'!$H$6:$I$141, 2, FALSE)</f>
        <v>1.2</v>
      </c>
      <c r="K2134" s="1">
        <f>VLOOKUP('2016 &amp; 2017 Combined Data'!I2134, 'Rating Program (Effect. 2019)'!$K$6:$O$58, 5)</f>
        <v>0</v>
      </c>
      <c r="L2134" s="96">
        <v>574</v>
      </c>
      <c r="M2134" s="95">
        <f>VLOOKUP(L2134,'Rating Program (Effect. 2017)'!$K$6:$M$556, 2, FALSE)</f>
        <v>1.1000000000000001</v>
      </c>
      <c r="N2134" s="97" t="str">
        <f>VLOOKUP(L2134, 'Rating Program (Effect. 2017)'!$K$6:$M$556, 3)</f>
        <v>Low</v>
      </c>
      <c r="O2134" s="95">
        <f>VLOOKUP(L2134, 'Rating Program (Effect. 2019)'!$Q$6:$T$556,4)</f>
        <v>1.21</v>
      </c>
      <c r="P2134" s="1" t="s">
        <v>9</v>
      </c>
      <c r="Q2134" s="1">
        <f>VLOOKUP(P2134, 'Rating Program (Effect. 2019)'!$AC$6:$AF$7, 4, FALSE)</f>
        <v>1</v>
      </c>
      <c r="R2134" s="1" t="s">
        <v>9</v>
      </c>
      <c r="S2134" s="1">
        <f>VLOOKUP(P2134, 'Rating Program (Effect. 2019)'!$AC$10:$AF$11,4, FALSE)</f>
        <v>1.1097123247655178</v>
      </c>
      <c r="T2134" s="1" t="s">
        <v>11</v>
      </c>
      <c r="U2134">
        <f>VLOOKUP(T2134,'Rating Program (Effect. 2019)'!$AC$14:$AF$15,4,FALSE)</f>
        <v>1</v>
      </c>
      <c r="V2134" s="141">
        <f>(727.27*'Date Proration (2016-2017)'!E2134 +  800 * 'Date Proration (2016-2017)'!F2134)*E2134 *H2134*J2134*M2134</f>
        <v>1308.4391404447197</v>
      </c>
      <c r="W2134" s="141">
        <f t="shared" si="134"/>
        <v>1316.307639836012</v>
      </c>
      <c r="X2134" s="141">
        <f t="shared" si="135"/>
        <v>1316.307639836012</v>
      </c>
      <c r="Y2134" s="258">
        <f>'New Base Rate Calculation'!$C$16 * '2016 &amp; 2017 Combined Data'!F2134 * '2016 &amp; 2017 Combined Data'!H2134 *'2016 &amp; 2017 Combined Data'!J2134 *'2016 &amp; 2017 Combined Data'!O2134* '2016 &amp; 2017 Combined Data'!S2134</f>
        <v>2150.8876300824836</v>
      </c>
      <c r="AZ2134" s="70"/>
      <c r="BA2134" s="70"/>
      <c r="BB2134" s="70"/>
      <c r="BK2134" s="15"/>
      <c r="BL2134" s="15"/>
    </row>
    <row r="2135" spans="1:64" x14ac:dyDescent="0.2">
      <c r="A2135" s="1" t="s">
        <v>2143</v>
      </c>
      <c r="B2135" s="13">
        <v>42697</v>
      </c>
      <c r="C2135" s="13">
        <f t="shared" si="132"/>
        <v>43062</v>
      </c>
      <c r="D2135" s="1">
        <v>2</v>
      </c>
      <c r="E2135" s="1">
        <f>VLOOKUP(D2135,'Rating Program (Effect. 2017)'!$E$6:$F$10,2,FALSE)</f>
        <v>1.1100000000000001</v>
      </c>
      <c r="F2135" s="1">
        <f>VLOOKUP(D2135, 'Rating Program (Effect. 2019)'!$E$6:$I$10, 5, FALSE)</f>
        <v>1.388027431262149</v>
      </c>
      <c r="G2135" s="1">
        <v>454179</v>
      </c>
      <c r="H2135">
        <f t="shared" si="133"/>
        <v>2.0863233614442263</v>
      </c>
      <c r="I2135" s="1">
        <v>2</v>
      </c>
      <c r="J2135" s="1">
        <f>VLOOKUP(I2135, 'Rating Program (Effect. 2017)'!$H$6:$I$141, 2, FALSE)</f>
        <v>0.8</v>
      </c>
      <c r="K2135" s="1">
        <f>VLOOKUP('2016 &amp; 2017 Combined Data'!I2135, 'Rating Program (Effect. 2019)'!$K$6:$O$58, 5)</f>
        <v>0</v>
      </c>
      <c r="L2135" s="96">
        <v>606</v>
      </c>
      <c r="M2135" s="95">
        <f>VLOOKUP(L2135,'Rating Program (Effect. 2017)'!$K$6:$M$556, 2, FALSE)</f>
        <v>1.1000000000000001</v>
      </c>
      <c r="N2135" s="97" t="str">
        <f>VLOOKUP(L2135, 'Rating Program (Effect. 2017)'!$K$6:$M$556, 3)</f>
        <v>Low</v>
      </c>
      <c r="O2135" s="95">
        <f>VLOOKUP(L2135, 'Rating Program (Effect. 2019)'!$Q$6:$T$556,4)</f>
        <v>1.21</v>
      </c>
      <c r="P2135" s="1" t="s">
        <v>9</v>
      </c>
      <c r="Q2135" s="1">
        <f>VLOOKUP(P2135, 'Rating Program (Effect. 2019)'!$AC$6:$AF$7, 4, FALSE)</f>
        <v>1</v>
      </c>
      <c r="R2135" s="1" t="s">
        <v>9</v>
      </c>
      <c r="S2135" s="1">
        <f>VLOOKUP(P2135, 'Rating Program (Effect. 2019)'!$AC$10:$AF$11,4, FALSE)</f>
        <v>1.1097123247655178</v>
      </c>
      <c r="T2135" s="1" t="s">
        <v>9</v>
      </c>
      <c r="U2135">
        <f>VLOOKUP(T2135,'Rating Program (Effect. 2019)'!$AC$14:$AF$15,4,FALSE)</f>
        <v>1</v>
      </c>
      <c r="V2135" s="141">
        <f>(727.27*'Date Proration (2016-2017)'!E2135 +  800 * 'Date Proration (2016-2017)'!F2135)*E2135 *H2135*J2135*M2135</f>
        <v>1610.4389402493343</v>
      </c>
      <c r="W2135" s="141">
        <f t="shared" si="134"/>
        <v>1630.3365275669764</v>
      </c>
      <c r="X2135" s="141">
        <f t="shared" si="135"/>
        <v>1630.3365275669764</v>
      </c>
      <c r="Y2135" s="258">
        <f>'New Base Rate Calculation'!$C$16 * '2016 &amp; 2017 Combined Data'!F2135 * '2016 &amp; 2017 Combined Data'!H2135 *'2016 &amp; 2017 Combined Data'!J2135 *'2016 &amp; 2017 Combined Data'!O2135* '2016 &amp; 2017 Combined Data'!S2135</f>
        <v>3431.080243035176</v>
      </c>
      <c r="AZ2135" s="70"/>
      <c r="BA2135" s="70"/>
      <c r="BB2135" s="70"/>
      <c r="BK2135" s="15"/>
      <c r="BL2135" s="15"/>
    </row>
    <row r="2136" spans="1:64" x14ac:dyDescent="0.2">
      <c r="A2136" s="1" t="s">
        <v>2144</v>
      </c>
      <c r="B2136" s="13">
        <v>42626</v>
      </c>
      <c r="C2136" s="13">
        <f t="shared" si="132"/>
        <v>42991</v>
      </c>
      <c r="D2136" s="1">
        <v>2</v>
      </c>
      <c r="E2136" s="1">
        <f>VLOOKUP(D2136,'Rating Program (Effect. 2017)'!$E$6:$F$10,2,FALSE)</f>
        <v>1.1100000000000001</v>
      </c>
      <c r="F2136" s="1">
        <f>VLOOKUP(D2136, 'Rating Program (Effect. 2019)'!$E$6:$I$10, 5, FALSE)</f>
        <v>1.388027431262149</v>
      </c>
      <c r="G2136" s="1">
        <v>455362</v>
      </c>
      <c r="H2136">
        <f t="shared" si="133"/>
        <v>2.0934051901550204</v>
      </c>
      <c r="I2136" s="1">
        <v>3</v>
      </c>
      <c r="J2136" s="1">
        <f>VLOOKUP(I2136, 'Rating Program (Effect. 2017)'!$H$6:$I$141, 2, FALSE)</f>
        <v>0.84</v>
      </c>
      <c r="K2136" s="1">
        <f>VLOOKUP('2016 &amp; 2017 Combined Data'!I2136, 'Rating Program (Effect. 2019)'!$K$6:$O$58, 5)</f>
        <v>0</v>
      </c>
      <c r="L2136" s="96">
        <v>888</v>
      </c>
      <c r="M2136" s="95">
        <f>VLOOKUP(L2136,'Rating Program (Effect. 2017)'!$K$6:$M$556, 2, FALSE)</f>
        <v>0.9</v>
      </c>
      <c r="N2136" s="97" t="str">
        <f>VLOOKUP(L2136, 'Rating Program (Effect. 2017)'!$K$6:$M$556, 3)</f>
        <v>High</v>
      </c>
      <c r="O2136" s="95">
        <f>VLOOKUP(L2136, 'Rating Program (Effect. 2019)'!$Q$6:$T$556,4)</f>
        <v>0.8</v>
      </c>
      <c r="P2136" s="1" t="s">
        <v>9</v>
      </c>
      <c r="Q2136" s="1">
        <f>VLOOKUP(P2136, 'Rating Program (Effect. 2019)'!$AC$6:$AF$7, 4, FALSE)</f>
        <v>1</v>
      </c>
      <c r="R2136" s="1" t="s">
        <v>9</v>
      </c>
      <c r="S2136" s="1">
        <f>VLOOKUP(P2136, 'Rating Program (Effect. 2019)'!$AC$10:$AF$11,4, FALSE)</f>
        <v>1.1097123247655178</v>
      </c>
      <c r="T2136" s="1" t="s">
        <v>9</v>
      </c>
      <c r="U2136">
        <f>VLOOKUP(T2136,'Rating Program (Effect. 2019)'!$AC$14:$AF$15,4,FALSE)</f>
        <v>1</v>
      </c>
      <c r="V2136" s="141">
        <f>(727.27*'Date Proration (2016-2017)'!E2136 +  800 * 'Date Proration (2016-2017)'!F2136)*E2136 *H2136*J2136*M2136</f>
        <v>1363.3567556720363</v>
      </c>
      <c r="W2136" s="141">
        <f t="shared" si="134"/>
        <v>1405.3615194963897</v>
      </c>
      <c r="X2136" s="141">
        <f t="shared" si="135"/>
        <v>1405.3615194963897</v>
      </c>
      <c r="Y2136" s="258">
        <f>'New Base Rate Calculation'!$C$16 * '2016 &amp; 2017 Combined Data'!F2136 * '2016 &amp; 2017 Combined Data'!H2136 *'2016 &amp; 2017 Combined Data'!J2136 *'2016 &amp; 2017 Combined Data'!O2136* '2016 &amp; 2017 Combined Data'!S2136</f>
        <v>2389.9921050051789</v>
      </c>
      <c r="AZ2136" s="70"/>
      <c r="BA2136" s="70"/>
      <c r="BB2136" s="70"/>
      <c r="BK2136" s="15"/>
      <c r="BL2136" s="15"/>
    </row>
    <row r="2137" spans="1:64" x14ac:dyDescent="0.2">
      <c r="A2137" s="1" t="s">
        <v>2145</v>
      </c>
      <c r="B2137" s="13">
        <v>42662</v>
      </c>
      <c r="C2137" s="13">
        <f t="shared" si="132"/>
        <v>43027</v>
      </c>
      <c r="D2137" s="1">
        <v>5</v>
      </c>
      <c r="E2137" s="1">
        <f>VLOOKUP(D2137,'Rating Program (Effect. 2017)'!$E$6:$F$10,2,FALSE)</f>
        <v>1.2</v>
      </c>
      <c r="F2137" s="1">
        <f>VLOOKUP(D2137, 'Rating Program (Effect. 2019)'!$E$6:$I$10, 5, FALSE)</f>
        <v>0.94464968963239226</v>
      </c>
      <c r="G2137" s="1">
        <v>168648</v>
      </c>
      <c r="H2137">
        <f t="shared" si="133"/>
        <v>1.131687844482862</v>
      </c>
      <c r="I2137" s="1">
        <v>16</v>
      </c>
      <c r="J2137" s="1">
        <f>VLOOKUP(I2137, 'Rating Program (Effect. 2017)'!$H$6:$I$141, 2, FALSE)</f>
        <v>1.1200000000000001</v>
      </c>
      <c r="K2137" s="1">
        <f>VLOOKUP('2016 &amp; 2017 Combined Data'!I2137, 'Rating Program (Effect. 2019)'!$K$6:$O$58, 5)</f>
        <v>0</v>
      </c>
      <c r="L2137" s="96">
        <v>907</v>
      </c>
      <c r="M2137" s="95">
        <f>VLOOKUP(L2137,'Rating Program (Effect. 2017)'!$K$6:$M$556, 2, FALSE)</f>
        <v>0.9</v>
      </c>
      <c r="N2137" s="97" t="str">
        <f>VLOOKUP(L2137, 'Rating Program (Effect. 2017)'!$K$6:$M$556, 3)</f>
        <v>High</v>
      </c>
      <c r="O2137" s="95">
        <f>VLOOKUP(L2137, 'Rating Program (Effect. 2019)'!$Q$6:$T$556,4)</f>
        <v>0.8</v>
      </c>
      <c r="P2137" s="1" t="s">
        <v>9</v>
      </c>
      <c r="Q2137" s="1">
        <f>VLOOKUP(P2137, 'Rating Program (Effect. 2019)'!$AC$6:$AF$7, 4, FALSE)</f>
        <v>1</v>
      </c>
      <c r="R2137" s="1" t="s">
        <v>9</v>
      </c>
      <c r="S2137" s="1">
        <f>VLOOKUP(P2137, 'Rating Program (Effect. 2019)'!$AC$10:$AF$11,4, FALSE)</f>
        <v>1.1097123247655178</v>
      </c>
      <c r="T2137" s="1" t="s">
        <v>9</v>
      </c>
      <c r="U2137">
        <f>VLOOKUP(T2137,'Rating Program (Effect. 2019)'!$AC$14:$AF$15,4,FALSE)</f>
        <v>1</v>
      </c>
      <c r="V2137" s="141">
        <f>(727.27*'Date Proration (2016-2017)'!E2137 +  800 * 'Date Proration (2016-2017)'!F2137)*E2137 *H2137*J2137*M2137</f>
        <v>1072.1995189756788</v>
      </c>
      <c r="W2137" s="141">
        <f t="shared" si="134"/>
        <v>1095.111693349176</v>
      </c>
      <c r="X2137" s="141">
        <f t="shared" si="135"/>
        <v>1095.111693349176</v>
      </c>
      <c r="Y2137" s="258">
        <f>'New Base Rate Calculation'!$C$16 * '2016 &amp; 2017 Combined Data'!F2137 * '2016 &amp; 2017 Combined Data'!H2137 *'2016 &amp; 2017 Combined Data'!J2137 *'2016 &amp; 2017 Combined Data'!O2137* '2016 &amp; 2017 Combined Data'!S2137</f>
        <v>1172.414806794812</v>
      </c>
      <c r="AZ2137" s="70"/>
      <c r="BA2137" s="70"/>
      <c r="BB2137" s="70"/>
      <c r="BK2137" s="15"/>
      <c r="BL2137" s="15"/>
    </row>
    <row r="2138" spans="1:64" x14ac:dyDescent="0.2">
      <c r="A2138" s="1" t="s">
        <v>2146</v>
      </c>
      <c r="B2138" s="13">
        <v>42684</v>
      </c>
      <c r="C2138" s="13">
        <f t="shared" si="132"/>
        <v>43049</v>
      </c>
      <c r="D2138" s="1">
        <v>5</v>
      </c>
      <c r="E2138" s="1">
        <f>VLOOKUP(D2138,'Rating Program (Effect. 2017)'!$E$6:$F$10,2,FALSE)</f>
        <v>1.2</v>
      </c>
      <c r="F2138" s="1">
        <f>VLOOKUP(D2138, 'Rating Program (Effect. 2019)'!$E$6:$I$10, 5, FALSE)</f>
        <v>0.94464968963239226</v>
      </c>
      <c r="G2138" s="1">
        <v>486963</v>
      </c>
      <c r="H2138">
        <f t="shared" si="133"/>
        <v>2.2888314749694159</v>
      </c>
      <c r="I2138" s="1">
        <v>13</v>
      </c>
      <c r="J2138" s="1">
        <f>VLOOKUP(I2138, 'Rating Program (Effect. 2017)'!$H$6:$I$141, 2, FALSE)</f>
        <v>1.0900000000000001</v>
      </c>
      <c r="K2138" s="1">
        <f>VLOOKUP('2016 &amp; 2017 Combined Data'!I2138, 'Rating Program (Effect. 2019)'!$K$6:$O$58, 5)</f>
        <v>0</v>
      </c>
      <c r="L2138" s="96">
        <v>643</v>
      </c>
      <c r="M2138" s="95">
        <f>VLOOKUP(L2138,'Rating Program (Effect. 2017)'!$K$6:$M$556, 2, FALSE)</f>
        <v>1.1000000000000001</v>
      </c>
      <c r="N2138" s="97" t="str">
        <f>VLOOKUP(L2138, 'Rating Program (Effect. 2017)'!$K$6:$M$556, 3)</f>
        <v>Low</v>
      </c>
      <c r="O2138" s="95">
        <f>VLOOKUP(L2138, 'Rating Program (Effect. 2019)'!$Q$6:$T$556,4)</f>
        <v>1.21</v>
      </c>
      <c r="P2138" s="1" t="s">
        <v>11</v>
      </c>
      <c r="Q2138" s="1">
        <f>VLOOKUP(P2138, 'Rating Program (Effect. 2019)'!$AC$6:$AF$7, 4, FALSE)</f>
        <v>1</v>
      </c>
      <c r="R2138" s="1" t="s">
        <v>9</v>
      </c>
      <c r="S2138" s="1">
        <f>VLOOKUP(P2138, 'Rating Program (Effect. 2019)'!$AC$10:$AF$11,4, FALSE)</f>
        <v>0.96911543279063928</v>
      </c>
      <c r="T2138" s="1" t="s">
        <v>9</v>
      </c>
      <c r="U2138">
        <f>VLOOKUP(T2138,'Rating Program (Effect. 2019)'!$AC$14:$AF$15,4,FALSE)</f>
        <v>1</v>
      </c>
      <c r="V2138" s="141">
        <f>(727.27*'Date Proration (2016-2017)'!E2138 +  800 * 'Date Proration (2016-2017)'!F2138)*E2138 *H2138*J2138*M2138</f>
        <v>2593.8525693497841</v>
      </c>
      <c r="W2138" s="141">
        <f t="shared" si="134"/>
        <v>2634.5365809487971</v>
      </c>
      <c r="X2138" s="141">
        <f t="shared" si="135"/>
        <v>2634.5365809487971</v>
      </c>
      <c r="Y2138" s="258">
        <f>'New Base Rate Calculation'!$C$16 * '2016 &amp; 2017 Combined Data'!F2138 * '2016 &amp; 2017 Combined Data'!H2138 *'2016 &amp; 2017 Combined Data'!J2138 *'2016 &amp; 2017 Combined Data'!O2138* '2016 &amp; 2017 Combined Data'!S2138</f>
        <v>3048.1576110406022</v>
      </c>
      <c r="AZ2138" s="70"/>
      <c r="BA2138" s="70"/>
      <c r="BB2138" s="70"/>
      <c r="BK2138" s="15"/>
      <c r="BL2138" s="15"/>
    </row>
    <row r="2139" spans="1:64" x14ac:dyDescent="0.2">
      <c r="A2139" s="1" t="s">
        <v>2147</v>
      </c>
      <c r="B2139" s="13">
        <v>42663</v>
      </c>
      <c r="C2139" s="13">
        <f t="shared" si="132"/>
        <v>43028</v>
      </c>
      <c r="D2139" s="1">
        <v>5</v>
      </c>
      <c r="E2139" s="1">
        <f>VLOOKUP(D2139,'Rating Program (Effect. 2017)'!$E$6:$F$10,2,FALSE)</f>
        <v>1.2</v>
      </c>
      <c r="F2139" s="1">
        <f>VLOOKUP(D2139, 'Rating Program (Effect. 2019)'!$E$6:$I$10, 5, FALSE)</f>
        <v>0.94464968963239226</v>
      </c>
      <c r="G2139" s="1">
        <v>202065</v>
      </c>
      <c r="H2139">
        <f t="shared" si="133"/>
        <v>1.1444116110937537</v>
      </c>
      <c r="I2139" s="1">
        <v>10</v>
      </c>
      <c r="J2139" s="1">
        <f>VLOOKUP(I2139, 'Rating Program (Effect. 2017)'!$H$6:$I$141, 2, FALSE)</f>
        <v>1.06</v>
      </c>
      <c r="K2139" s="1">
        <f>VLOOKUP('2016 &amp; 2017 Combined Data'!I2139, 'Rating Program (Effect. 2019)'!$K$6:$O$58, 5)</f>
        <v>0</v>
      </c>
      <c r="L2139" s="96">
        <v>580</v>
      </c>
      <c r="M2139" s="95">
        <f>VLOOKUP(L2139,'Rating Program (Effect. 2017)'!$K$6:$M$556, 2, FALSE)</f>
        <v>1.1000000000000001</v>
      </c>
      <c r="N2139" s="97" t="str">
        <f>VLOOKUP(L2139, 'Rating Program (Effect. 2017)'!$K$6:$M$556, 3)</f>
        <v>Low</v>
      </c>
      <c r="O2139" s="95">
        <f>VLOOKUP(L2139, 'Rating Program (Effect. 2019)'!$Q$6:$T$556,4)</f>
        <v>1.21</v>
      </c>
      <c r="P2139" s="1" t="s">
        <v>11</v>
      </c>
      <c r="Q2139" s="1">
        <f>VLOOKUP(P2139, 'Rating Program (Effect. 2019)'!$AC$6:$AF$7, 4, FALSE)</f>
        <v>1</v>
      </c>
      <c r="R2139" s="1" t="s">
        <v>9</v>
      </c>
      <c r="S2139" s="1">
        <f>VLOOKUP(P2139, 'Rating Program (Effect. 2019)'!$AC$10:$AF$11,4, FALSE)</f>
        <v>0.96911543279063928</v>
      </c>
      <c r="T2139" s="1" t="s">
        <v>9</v>
      </c>
      <c r="U2139">
        <f>VLOOKUP(T2139,'Rating Program (Effect. 2019)'!$AC$14:$AF$15,4,FALSE)</f>
        <v>1</v>
      </c>
      <c r="V2139" s="141">
        <f>(727.27*'Date Proration (2016-2017)'!E2139 +  800 * 'Date Proration (2016-2017)'!F2139)*E2139 *H2139*J2139*M2139</f>
        <v>1254.5260975703268</v>
      </c>
      <c r="W2139" s="141">
        <f t="shared" si="134"/>
        <v>1281.0085809939042</v>
      </c>
      <c r="X2139" s="141">
        <f t="shared" si="135"/>
        <v>1281.0085809939042</v>
      </c>
      <c r="Y2139" s="258">
        <f>'New Base Rate Calculation'!$C$16 * '2016 &amp; 2017 Combined Data'!F2139 * '2016 &amp; 2017 Combined Data'!H2139 *'2016 &amp; 2017 Combined Data'!J2139 *'2016 &amp; 2017 Combined Data'!O2139* '2016 &amp; 2017 Combined Data'!S2139</f>
        <v>1482.126338347769</v>
      </c>
      <c r="AZ2139" s="70"/>
      <c r="BA2139" s="70"/>
      <c r="BB2139" s="70"/>
      <c r="BK2139" s="15"/>
      <c r="BL2139" s="15"/>
    </row>
    <row r="2140" spans="1:64" x14ac:dyDescent="0.2">
      <c r="A2140" s="1" t="s">
        <v>2148</v>
      </c>
      <c r="B2140" s="13">
        <v>42680</v>
      </c>
      <c r="C2140" s="13">
        <f t="shared" si="132"/>
        <v>43045</v>
      </c>
      <c r="D2140" s="1">
        <v>5</v>
      </c>
      <c r="E2140" s="1">
        <f>VLOOKUP(D2140,'Rating Program (Effect. 2017)'!$E$6:$F$10,2,FALSE)</f>
        <v>1.2</v>
      </c>
      <c r="F2140" s="1">
        <f>VLOOKUP(D2140, 'Rating Program (Effect. 2019)'!$E$6:$I$10, 5, FALSE)</f>
        <v>0.94464968963239226</v>
      </c>
      <c r="G2140" s="1">
        <v>269913</v>
      </c>
      <c r="H2140">
        <f t="shared" si="133"/>
        <v>1.2636427590776851</v>
      </c>
      <c r="I2140" s="1">
        <v>19</v>
      </c>
      <c r="J2140" s="1">
        <f>VLOOKUP(I2140, 'Rating Program (Effect. 2017)'!$H$6:$I$141, 2, FALSE)</f>
        <v>1.1499999999999999</v>
      </c>
      <c r="K2140" s="1">
        <f>VLOOKUP('2016 &amp; 2017 Combined Data'!I2140, 'Rating Program (Effect. 2019)'!$K$6:$O$58, 5)</f>
        <v>0</v>
      </c>
      <c r="L2140" s="96">
        <v>526</v>
      </c>
      <c r="M2140" s="95">
        <f>VLOOKUP(L2140,'Rating Program (Effect. 2017)'!$K$6:$M$556, 2, FALSE)</f>
        <v>1.1000000000000001</v>
      </c>
      <c r="N2140" s="97" t="str">
        <f>VLOOKUP(L2140, 'Rating Program (Effect. 2017)'!$K$6:$M$556, 3)</f>
        <v>Low</v>
      </c>
      <c r="O2140" s="95">
        <f>VLOOKUP(L2140, 'Rating Program (Effect. 2019)'!$Q$6:$T$556,4)</f>
        <v>1.21</v>
      </c>
      <c r="P2140" s="1" t="s">
        <v>9</v>
      </c>
      <c r="Q2140" s="1">
        <f>VLOOKUP(P2140, 'Rating Program (Effect. 2019)'!$AC$6:$AF$7, 4, FALSE)</f>
        <v>1</v>
      </c>
      <c r="R2140" s="1" t="s">
        <v>9</v>
      </c>
      <c r="S2140" s="1">
        <f>VLOOKUP(P2140, 'Rating Program (Effect. 2019)'!$AC$10:$AF$11,4, FALSE)</f>
        <v>1.1097123247655178</v>
      </c>
      <c r="T2140" s="1" t="s">
        <v>9</v>
      </c>
      <c r="U2140">
        <f>VLOOKUP(T2140,'Rating Program (Effect. 2019)'!$AC$14:$AF$15,4,FALSE)</f>
        <v>1</v>
      </c>
      <c r="V2140" s="141">
        <f>(727.27*'Date Proration (2016-2017)'!E2140 +  800 * 'Date Proration (2016-2017)'!F2140)*E2140 *H2140*J2140*M2140</f>
        <v>1509.3412068124339</v>
      </c>
      <c r="W2140" s="141">
        <f t="shared" si="134"/>
        <v>1534.567766623941</v>
      </c>
      <c r="X2140" s="141">
        <f t="shared" si="135"/>
        <v>1534.567766623941</v>
      </c>
      <c r="Y2140" s="258">
        <f>'New Base Rate Calculation'!$C$16 * '2016 &amp; 2017 Combined Data'!F2140 * '2016 &amp; 2017 Combined Data'!H2140 *'2016 &amp; 2017 Combined Data'!J2140 *'2016 &amp; 2017 Combined Data'!O2140* '2016 &amp; 2017 Combined Data'!S2140</f>
        <v>2033.078546600625</v>
      </c>
      <c r="AZ2140" s="70"/>
      <c r="BA2140" s="70"/>
      <c r="BB2140" s="70"/>
      <c r="BK2140" s="15"/>
      <c r="BL2140" s="15"/>
    </row>
    <row r="2141" spans="1:64" x14ac:dyDescent="0.2">
      <c r="A2141" s="1" t="s">
        <v>2149</v>
      </c>
      <c r="B2141" s="13">
        <v>42725</v>
      </c>
      <c r="C2141" s="13">
        <f t="shared" si="132"/>
        <v>43090</v>
      </c>
      <c r="D2141" s="1">
        <v>1</v>
      </c>
      <c r="E2141" s="1">
        <f>VLOOKUP(D2141,'Rating Program (Effect. 2017)'!$E$6:$F$10,2,FALSE)</f>
        <v>1.05</v>
      </c>
      <c r="F2141" s="1">
        <f>VLOOKUP(D2141, 'Rating Program (Effect. 2019)'!$E$6:$I$10, 5, FALSE)</f>
        <v>1.0194620726838979</v>
      </c>
      <c r="G2141" s="1">
        <v>113498</v>
      </c>
      <c r="H2141">
        <f t="shared" si="133"/>
        <v>1.18472733925138</v>
      </c>
      <c r="I2141" s="1">
        <v>15</v>
      </c>
      <c r="J2141" s="1">
        <f>VLOOKUP(I2141, 'Rating Program (Effect. 2017)'!$H$6:$I$141, 2, FALSE)</f>
        <v>1.1100000000000001</v>
      </c>
      <c r="K2141" s="1">
        <f>VLOOKUP('2016 &amp; 2017 Combined Data'!I2141, 'Rating Program (Effect. 2019)'!$K$6:$O$58, 5)</f>
        <v>0</v>
      </c>
      <c r="L2141" s="96">
        <v>587</v>
      </c>
      <c r="M2141" s="95">
        <f>VLOOKUP(L2141,'Rating Program (Effect. 2017)'!$K$6:$M$556, 2, FALSE)</f>
        <v>1.1000000000000001</v>
      </c>
      <c r="N2141" s="97" t="str">
        <f>VLOOKUP(L2141, 'Rating Program (Effect. 2017)'!$K$6:$M$556, 3)</f>
        <v>Low</v>
      </c>
      <c r="O2141" s="95">
        <f>VLOOKUP(L2141, 'Rating Program (Effect. 2019)'!$Q$6:$T$556,4)</f>
        <v>1.21</v>
      </c>
      <c r="P2141" s="1" t="s">
        <v>9</v>
      </c>
      <c r="Q2141" s="1">
        <f>VLOOKUP(P2141, 'Rating Program (Effect. 2019)'!$AC$6:$AF$7, 4, FALSE)</f>
        <v>1</v>
      </c>
      <c r="R2141" s="1" t="s">
        <v>9</v>
      </c>
      <c r="S2141" s="1">
        <f>VLOOKUP(P2141, 'Rating Program (Effect. 2019)'!$AC$10:$AF$11,4, FALSE)</f>
        <v>1.1097123247655178</v>
      </c>
      <c r="T2141" s="1" t="s">
        <v>9</v>
      </c>
      <c r="U2141">
        <f>VLOOKUP(T2141,'Rating Program (Effect. 2019)'!$AC$14:$AF$15,4,FALSE)</f>
        <v>1</v>
      </c>
      <c r="V2141" s="141">
        <f>(727.27*'Date Proration (2016-2017)'!E2141 +  800 * 'Date Proration (2016-2017)'!F2141)*E2141 *H2141*J2141*M2141</f>
        <v>1208.7481730425548</v>
      </c>
      <c r="W2141" s="141">
        <f t="shared" si="134"/>
        <v>1215.1037482297857</v>
      </c>
      <c r="X2141" s="141">
        <f t="shared" si="135"/>
        <v>1215.1037482297857</v>
      </c>
      <c r="Y2141" s="258">
        <f>'New Base Rate Calculation'!$C$16 * '2016 &amp; 2017 Combined Data'!F2141 * '2016 &amp; 2017 Combined Data'!H2141 *'2016 &amp; 2017 Combined Data'!J2141 *'2016 &amp; 2017 Combined Data'!O2141* '2016 &amp; 2017 Combined Data'!S2141</f>
        <v>1985.5173230324085</v>
      </c>
      <c r="AZ2141" s="70"/>
      <c r="BA2141" s="70"/>
      <c r="BB2141" s="70"/>
      <c r="BK2141" s="15"/>
      <c r="BL2141" s="15"/>
    </row>
    <row r="2142" spans="1:64" x14ac:dyDescent="0.2">
      <c r="A2142" s="1" t="s">
        <v>2150</v>
      </c>
      <c r="B2142" s="13">
        <v>42582</v>
      </c>
      <c r="C2142" s="13">
        <f t="shared" si="132"/>
        <v>42947</v>
      </c>
      <c r="D2142" s="1">
        <v>4</v>
      </c>
      <c r="E2142" s="1">
        <f>VLOOKUP(D2142,'Rating Program (Effect. 2017)'!$E$6:$F$10,2,FALSE)</f>
        <v>0.94</v>
      </c>
      <c r="F2142" s="1">
        <f>VLOOKUP(D2142, 'Rating Program (Effect. 2019)'!$E$6:$I$10, 5, FALSE)</f>
        <v>1.3131422480634674</v>
      </c>
      <c r="G2142" s="1">
        <v>304288</v>
      </c>
      <c r="H2142">
        <f t="shared" si="133"/>
        <v>1.3670518679518411</v>
      </c>
      <c r="I2142" s="1">
        <v>9</v>
      </c>
      <c r="J2142" s="1">
        <f>VLOOKUP(I2142, 'Rating Program (Effect. 2017)'!$H$6:$I$141, 2, FALSE)</f>
        <v>1.04</v>
      </c>
      <c r="K2142" s="1">
        <f>VLOOKUP('2016 &amp; 2017 Combined Data'!I2142, 'Rating Program (Effect. 2019)'!$K$6:$O$58, 5)</f>
        <v>0</v>
      </c>
      <c r="L2142" s="96">
        <v>601</v>
      </c>
      <c r="M2142" s="95">
        <f>VLOOKUP(L2142,'Rating Program (Effect. 2017)'!$K$6:$M$556, 2, FALSE)</f>
        <v>1.1000000000000001</v>
      </c>
      <c r="N2142" s="97" t="str">
        <f>VLOOKUP(L2142, 'Rating Program (Effect. 2017)'!$K$6:$M$556, 3)</f>
        <v>Low</v>
      </c>
      <c r="O2142" s="95">
        <f>VLOOKUP(L2142, 'Rating Program (Effect. 2019)'!$Q$6:$T$556,4)</f>
        <v>1.21</v>
      </c>
      <c r="P2142" s="1" t="s">
        <v>11</v>
      </c>
      <c r="Q2142" s="1">
        <f>VLOOKUP(P2142, 'Rating Program (Effect. 2019)'!$AC$6:$AF$7, 4, FALSE)</f>
        <v>1</v>
      </c>
      <c r="R2142" s="1" t="s">
        <v>9</v>
      </c>
      <c r="S2142" s="1">
        <f>VLOOKUP(P2142, 'Rating Program (Effect. 2019)'!$AC$10:$AF$11,4, FALSE)</f>
        <v>0.96911543279063928</v>
      </c>
      <c r="T2142" s="1" t="s">
        <v>9</v>
      </c>
      <c r="U2142">
        <f>VLOOKUP(T2142,'Rating Program (Effect. 2019)'!$AC$14:$AF$15,4,FALSE)</f>
        <v>1</v>
      </c>
      <c r="V2142" s="141">
        <f>(727.27*'Date Proration (2016-2017)'!E2142 +  800 * 'Date Proration (2016-2017)'!F2142)*E2142 *H2142*J2142*M2142</f>
        <v>1128.0183891861798</v>
      </c>
      <c r="W2142" s="141">
        <f t="shared" si="134"/>
        <v>1176.0583173765535</v>
      </c>
      <c r="X2142" s="141">
        <f t="shared" si="135"/>
        <v>1176.0583173765535</v>
      </c>
      <c r="Y2142" s="258">
        <f>'New Base Rate Calculation'!$C$16 * '2016 &amp; 2017 Combined Data'!F2142 * '2016 &amp; 2017 Combined Data'!H2142 *'2016 &amp; 2017 Combined Data'!J2142 *'2016 &amp; 2017 Combined Data'!O2142* '2016 &amp; 2017 Combined Data'!S2142</f>
        <v>2414.6624263063773</v>
      </c>
      <c r="AZ2142" s="70"/>
      <c r="BA2142" s="70"/>
      <c r="BB2142" s="70"/>
      <c r="BK2142" s="15"/>
      <c r="BL2142" s="15"/>
    </row>
    <row r="2143" spans="1:64" x14ac:dyDescent="0.2">
      <c r="A2143" s="1" t="s">
        <v>2151</v>
      </c>
      <c r="B2143" s="13">
        <v>42582</v>
      </c>
      <c r="C2143" s="13">
        <f t="shared" si="132"/>
        <v>42947</v>
      </c>
      <c r="D2143" s="1">
        <v>4</v>
      </c>
      <c r="E2143" s="1">
        <f>VLOOKUP(D2143,'Rating Program (Effect. 2017)'!$E$6:$F$10,2,FALSE)</f>
        <v>0.94</v>
      </c>
      <c r="F2143" s="1">
        <f>VLOOKUP(D2143, 'Rating Program (Effect. 2019)'!$E$6:$I$10, 5, FALSE)</f>
        <v>1.3131422480634674</v>
      </c>
      <c r="G2143" s="1">
        <v>237360</v>
      </c>
      <c r="H2143">
        <f t="shared" si="133"/>
        <v>1.19160731487744</v>
      </c>
      <c r="I2143" s="1">
        <v>3</v>
      </c>
      <c r="J2143" s="1">
        <f>VLOOKUP(I2143, 'Rating Program (Effect. 2017)'!$H$6:$I$141, 2, FALSE)</f>
        <v>0.84</v>
      </c>
      <c r="K2143" s="1">
        <f>VLOOKUP('2016 &amp; 2017 Combined Data'!I2143, 'Rating Program (Effect. 2019)'!$K$6:$O$58, 5)</f>
        <v>0</v>
      </c>
      <c r="L2143" s="96">
        <v>886</v>
      </c>
      <c r="M2143" s="95">
        <f>VLOOKUP(L2143,'Rating Program (Effect. 2017)'!$K$6:$M$556, 2, FALSE)</f>
        <v>0.9</v>
      </c>
      <c r="N2143" s="97" t="str">
        <f>VLOOKUP(L2143, 'Rating Program (Effect. 2017)'!$K$6:$M$556, 3)</f>
        <v>High</v>
      </c>
      <c r="O2143" s="95">
        <f>VLOOKUP(L2143, 'Rating Program (Effect. 2019)'!$Q$6:$T$556,4)</f>
        <v>0.8</v>
      </c>
      <c r="P2143" s="1" t="s">
        <v>9</v>
      </c>
      <c r="Q2143" s="1">
        <f>VLOOKUP(P2143, 'Rating Program (Effect. 2019)'!$AC$6:$AF$7, 4, FALSE)</f>
        <v>1</v>
      </c>
      <c r="R2143" s="1" t="s">
        <v>9</v>
      </c>
      <c r="S2143" s="1">
        <f>VLOOKUP(P2143, 'Rating Program (Effect. 2019)'!$AC$10:$AF$11,4, FALSE)</f>
        <v>1.1097123247655178</v>
      </c>
      <c r="T2143" s="1" t="s">
        <v>9</v>
      </c>
      <c r="U2143">
        <f>VLOOKUP(T2143,'Rating Program (Effect. 2019)'!$AC$14:$AF$15,4,FALSE)</f>
        <v>1</v>
      </c>
      <c r="V2143" s="141">
        <f>(727.27*'Date Proration (2016-2017)'!E2143 +  800 * 'Date Proration (2016-2017)'!F2143)*E2143 *H2143*J2143*M2143</f>
        <v>649.7706920899933</v>
      </c>
      <c r="W2143" s="141">
        <f t="shared" si="134"/>
        <v>677.44305779560318</v>
      </c>
      <c r="X2143" s="141">
        <f t="shared" si="135"/>
        <v>677.44305779560318</v>
      </c>
      <c r="Y2143" s="258">
        <f>'New Base Rate Calculation'!$C$16 * '2016 &amp; 2017 Combined Data'!F2143 * '2016 &amp; 2017 Combined Data'!H2143 *'2016 &amp; 2017 Combined Data'!J2143 *'2016 &amp; 2017 Combined Data'!O2143* '2016 &amp; 2017 Combined Data'!S2143</f>
        <v>1287.0341051801051</v>
      </c>
      <c r="AZ2143" s="70"/>
      <c r="BA2143" s="70"/>
      <c r="BB2143" s="70"/>
      <c r="BK2143" s="15"/>
      <c r="BL2143" s="15"/>
    </row>
    <row r="2144" spans="1:64" x14ac:dyDescent="0.2">
      <c r="A2144" s="1" t="s">
        <v>2152</v>
      </c>
      <c r="B2144" s="13">
        <v>42653</v>
      </c>
      <c r="C2144" s="13">
        <f t="shared" si="132"/>
        <v>43018</v>
      </c>
      <c r="D2144" s="1">
        <v>3</v>
      </c>
      <c r="E2144" s="1">
        <f>VLOOKUP(D2144,'Rating Program (Effect. 2017)'!$E$6:$F$10,2,FALSE)</f>
        <v>0.97</v>
      </c>
      <c r="F2144" s="1">
        <f>VLOOKUP(D2144, 'Rating Program (Effect. 2019)'!$E$6:$I$10, 5, FALSE)</f>
        <v>1.2113287848472678</v>
      </c>
      <c r="G2144" s="1">
        <v>148341</v>
      </c>
      <c r="H2144">
        <f t="shared" si="133"/>
        <v>1.1401125310158418</v>
      </c>
      <c r="I2144" s="1">
        <v>20</v>
      </c>
      <c r="J2144" s="1">
        <f>VLOOKUP(I2144, 'Rating Program (Effect. 2017)'!$H$6:$I$141, 2, FALSE)</f>
        <v>1.1599999999999999</v>
      </c>
      <c r="K2144" s="1">
        <f>VLOOKUP('2016 &amp; 2017 Combined Data'!I2144, 'Rating Program (Effect. 2019)'!$K$6:$O$58, 5)</f>
        <v>0</v>
      </c>
      <c r="L2144" s="96">
        <v>696</v>
      </c>
      <c r="M2144" s="95">
        <f>VLOOKUP(L2144,'Rating Program (Effect. 2017)'!$K$6:$M$556, 2, FALSE)</f>
        <v>1</v>
      </c>
      <c r="N2144" s="97" t="str">
        <f>VLOOKUP(L2144, 'Rating Program (Effect. 2017)'!$K$6:$M$556, 3)</f>
        <v>Medium</v>
      </c>
      <c r="O2144" s="95">
        <f>VLOOKUP(L2144, 'Rating Program (Effect. 2019)'!$Q$6:$T$556,4)</f>
        <v>1</v>
      </c>
      <c r="P2144" s="1" t="s">
        <v>9</v>
      </c>
      <c r="Q2144" s="1">
        <f>VLOOKUP(P2144, 'Rating Program (Effect. 2019)'!$AC$6:$AF$7, 4, FALSE)</f>
        <v>1</v>
      </c>
      <c r="R2144" s="1" t="s">
        <v>9</v>
      </c>
      <c r="S2144" s="1">
        <f>VLOOKUP(P2144, 'Rating Program (Effect. 2019)'!$AC$10:$AF$11,4, FALSE)</f>
        <v>1.1097123247655178</v>
      </c>
      <c r="T2144" s="1" t="s">
        <v>9</v>
      </c>
      <c r="U2144">
        <f>VLOOKUP(T2144,'Rating Program (Effect. 2019)'!$AC$14:$AF$15,4,FALSE)</f>
        <v>1</v>
      </c>
      <c r="V2144" s="141">
        <f>(727.27*'Date Proration (2016-2017)'!E2144 +  800 * 'Date Proration (2016-2017)'!F2144)*E2144 *H2144*J2144*M2144</f>
        <v>1002.5109587977126</v>
      </c>
      <c r="W2144" s="141">
        <f t="shared" si="134"/>
        <v>1026.28369591922</v>
      </c>
      <c r="X2144" s="141">
        <f t="shared" si="135"/>
        <v>1026.28369591922</v>
      </c>
      <c r="Y2144" s="258">
        <f>'New Base Rate Calculation'!$C$16 * '2016 &amp; 2017 Combined Data'!F2144 * '2016 &amp; 2017 Combined Data'!H2144 *'2016 &amp; 2017 Combined Data'!J2144 *'2016 &amp; 2017 Combined Data'!O2144* '2016 &amp; 2017 Combined Data'!S2144</f>
        <v>1960.8464822386377</v>
      </c>
      <c r="AZ2144" s="70"/>
      <c r="BA2144" s="70"/>
      <c r="BB2144" s="70"/>
      <c r="BK2144" s="15"/>
      <c r="BL2144" s="15"/>
    </row>
    <row r="2145" spans="1:64" x14ac:dyDescent="0.2">
      <c r="A2145" s="1" t="s">
        <v>2153</v>
      </c>
      <c r="B2145" s="13">
        <v>42701</v>
      </c>
      <c r="C2145" s="13">
        <f t="shared" si="132"/>
        <v>43066</v>
      </c>
      <c r="D2145" s="1">
        <v>4</v>
      </c>
      <c r="E2145" s="1">
        <f>VLOOKUP(D2145,'Rating Program (Effect. 2017)'!$E$6:$F$10,2,FALSE)</f>
        <v>0.94</v>
      </c>
      <c r="F2145" s="1">
        <f>VLOOKUP(D2145, 'Rating Program (Effect. 2019)'!$E$6:$I$10, 5, FALSE)</f>
        <v>1.3131422480634674</v>
      </c>
      <c r="G2145" s="1">
        <v>361042</v>
      </c>
      <c r="H2145">
        <f t="shared" si="133"/>
        <v>1.5928514817151389</v>
      </c>
      <c r="I2145" s="1">
        <v>17</v>
      </c>
      <c r="J2145" s="1">
        <f>VLOOKUP(I2145, 'Rating Program (Effect. 2017)'!$H$6:$I$141, 2, FALSE)</f>
        <v>1.1299999999999999</v>
      </c>
      <c r="K2145" s="1">
        <f>VLOOKUP('2016 &amp; 2017 Combined Data'!I2145, 'Rating Program (Effect. 2019)'!$K$6:$O$58, 5)</f>
        <v>0</v>
      </c>
      <c r="L2145" s="96">
        <v>777</v>
      </c>
      <c r="M2145" s="95">
        <f>VLOOKUP(L2145,'Rating Program (Effect. 2017)'!$K$6:$M$556, 2, FALSE)</f>
        <v>1</v>
      </c>
      <c r="N2145" s="97" t="str">
        <f>VLOOKUP(L2145, 'Rating Program (Effect. 2017)'!$K$6:$M$556, 3)</f>
        <v>Medium</v>
      </c>
      <c r="O2145" s="95">
        <f>VLOOKUP(L2145, 'Rating Program (Effect. 2019)'!$Q$6:$T$556,4)</f>
        <v>1</v>
      </c>
      <c r="P2145" s="1" t="s">
        <v>9</v>
      </c>
      <c r="Q2145" s="1">
        <f>VLOOKUP(P2145, 'Rating Program (Effect. 2019)'!$AC$6:$AF$7, 4, FALSE)</f>
        <v>1</v>
      </c>
      <c r="R2145" s="1" t="s">
        <v>9</v>
      </c>
      <c r="S2145" s="1">
        <f>VLOOKUP(P2145, 'Rating Program (Effect. 2019)'!$AC$10:$AF$11,4, FALSE)</f>
        <v>1.1097123247655178</v>
      </c>
      <c r="T2145" s="1" t="s">
        <v>9</v>
      </c>
      <c r="U2145">
        <f>VLOOKUP(T2145,'Rating Program (Effect. 2019)'!$AC$14:$AF$15,4,FALSE)</f>
        <v>1</v>
      </c>
      <c r="V2145" s="141">
        <f>(727.27*'Date Proration (2016-2017)'!E2145 +  800 * 'Date Proration (2016-2017)'!F2145)*E2145 *H2145*J2145*M2145</f>
        <v>1338.3705928743652</v>
      </c>
      <c r="W2145" s="141">
        <f t="shared" si="134"/>
        <v>1353.5414751022563</v>
      </c>
      <c r="X2145" s="141">
        <f t="shared" si="135"/>
        <v>1353.5414751022563</v>
      </c>
      <c r="Y2145" s="258">
        <f>'New Base Rate Calculation'!$C$16 * '2016 &amp; 2017 Combined Data'!F2145 * '2016 &amp; 2017 Combined Data'!H2145 *'2016 &amp; 2017 Combined Data'!J2145 *'2016 &amp; 2017 Combined Data'!O2145* '2016 &amp; 2017 Combined Data'!S2145</f>
        <v>2892.9528081129906</v>
      </c>
      <c r="AZ2145" s="70"/>
      <c r="BA2145" s="70"/>
      <c r="BB2145" s="70"/>
      <c r="BK2145" s="15"/>
      <c r="BL2145" s="15"/>
    </row>
    <row r="2146" spans="1:64" x14ac:dyDescent="0.2">
      <c r="A2146" s="1" t="s">
        <v>2154</v>
      </c>
      <c r="B2146" s="13">
        <v>42650</v>
      </c>
      <c r="C2146" s="13">
        <f t="shared" si="132"/>
        <v>43015</v>
      </c>
      <c r="D2146" s="1">
        <v>2</v>
      </c>
      <c r="E2146" s="1">
        <f>VLOOKUP(D2146,'Rating Program (Effect. 2017)'!$E$6:$F$10,2,FALSE)</f>
        <v>1.1100000000000001</v>
      </c>
      <c r="F2146" s="1">
        <f>VLOOKUP(D2146, 'Rating Program (Effect. 2019)'!$E$6:$I$10, 5, FALSE)</f>
        <v>1.388027431262149</v>
      </c>
      <c r="G2146" s="1">
        <v>490285</v>
      </c>
      <c r="H2146">
        <f t="shared" si="133"/>
        <v>2.3100335752610088</v>
      </c>
      <c r="I2146" s="1">
        <v>13</v>
      </c>
      <c r="J2146" s="1">
        <f>VLOOKUP(I2146, 'Rating Program (Effect. 2017)'!$H$6:$I$141, 2, FALSE)</f>
        <v>1.0900000000000001</v>
      </c>
      <c r="K2146" s="1">
        <f>VLOOKUP('2016 &amp; 2017 Combined Data'!I2146, 'Rating Program (Effect. 2019)'!$K$6:$O$58, 5)</f>
        <v>0</v>
      </c>
      <c r="L2146" s="96">
        <v>674</v>
      </c>
      <c r="M2146" s="95">
        <f>VLOOKUP(L2146,'Rating Program (Effect. 2017)'!$K$6:$M$556, 2, FALSE)</f>
        <v>1</v>
      </c>
      <c r="N2146" s="97" t="str">
        <f>VLOOKUP(L2146, 'Rating Program (Effect. 2017)'!$K$6:$M$556, 3)</f>
        <v>Medium</v>
      </c>
      <c r="O2146" s="95">
        <f>VLOOKUP(L2146, 'Rating Program (Effect. 2019)'!$Q$6:$T$556,4)</f>
        <v>1</v>
      </c>
      <c r="P2146" s="1" t="s">
        <v>9</v>
      </c>
      <c r="Q2146" s="1">
        <f>VLOOKUP(P2146, 'Rating Program (Effect. 2019)'!$AC$6:$AF$7, 4, FALSE)</f>
        <v>1</v>
      </c>
      <c r="R2146" s="1" t="s">
        <v>9</v>
      </c>
      <c r="S2146" s="1">
        <f>VLOOKUP(P2146, 'Rating Program (Effect. 2019)'!$AC$10:$AF$11,4, FALSE)</f>
        <v>1.1097123247655178</v>
      </c>
      <c r="T2146" s="1" t="s">
        <v>9</v>
      </c>
      <c r="U2146">
        <f>VLOOKUP(T2146,'Rating Program (Effect. 2019)'!$AC$14:$AF$15,4,FALSE)</f>
        <v>1</v>
      </c>
      <c r="V2146" s="141">
        <f>(727.27*'Date Proration (2016-2017)'!E2146 +  800 * 'Date Proration (2016-2017)'!F2146)*E2146 *H2146*J2146*M2146</f>
        <v>2182.4641399988814</v>
      </c>
      <c r="W2146" s="141">
        <f t="shared" si="134"/>
        <v>2235.9276981666362</v>
      </c>
      <c r="X2146" s="141">
        <f t="shared" si="135"/>
        <v>2235.9276981666362</v>
      </c>
      <c r="Y2146" s="258">
        <f>'New Base Rate Calculation'!$C$16 * '2016 &amp; 2017 Combined Data'!F2146 * '2016 &amp; 2017 Combined Data'!H2146 *'2016 &amp; 2017 Combined Data'!J2146 *'2016 &amp; 2017 Combined Data'!O2146* '2016 &amp; 2017 Combined Data'!S2146</f>
        <v>4277.7823754435667</v>
      </c>
      <c r="AZ2146" s="70"/>
      <c r="BA2146" s="70"/>
      <c r="BB2146" s="70"/>
      <c r="BK2146" s="15"/>
      <c r="BL2146" s="15"/>
    </row>
    <row r="2147" spans="1:64" x14ac:dyDescent="0.2">
      <c r="A2147" s="1" t="s">
        <v>2155</v>
      </c>
      <c r="B2147" s="13">
        <v>42562</v>
      </c>
      <c r="C2147" s="13">
        <f t="shared" si="132"/>
        <v>42927</v>
      </c>
      <c r="D2147" s="1">
        <v>5</v>
      </c>
      <c r="E2147" s="1">
        <f>VLOOKUP(D2147,'Rating Program (Effect. 2017)'!$E$6:$F$10,2,FALSE)</f>
        <v>1.2</v>
      </c>
      <c r="F2147" s="1">
        <f>VLOOKUP(D2147, 'Rating Program (Effect. 2019)'!$E$6:$I$10, 5, FALSE)</f>
        <v>0.94464968963239226</v>
      </c>
      <c r="G2147" s="1">
        <v>283000</v>
      </c>
      <c r="H2147">
        <f t="shared" si="133"/>
        <v>1.2998281300000001</v>
      </c>
      <c r="I2147" s="1">
        <v>12</v>
      </c>
      <c r="J2147" s="1">
        <f>VLOOKUP(I2147, 'Rating Program (Effect. 2017)'!$H$6:$I$141, 2, FALSE)</f>
        <v>1.08</v>
      </c>
      <c r="K2147" s="1">
        <f>VLOOKUP('2016 &amp; 2017 Combined Data'!I2147, 'Rating Program (Effect. 2019)'!$K$6:$O$58, 5)</f>
        <v>0</v>
      </c>
      <c r="L2147" s="96">
        <v>917</v>
      </c>
      <c r="M2147" s="95">
        <f>VLOOKUP(L2147,'Rating Program (Effect. 2017)'!$K$6:$M$556, 2, FALSE)</f>
        <v>0.9</v>
      </c>
      <c r="N2147" s="97" t="str">
        <f>VLOOKUP(L2147, 'Rating Program (Effect. 2017)'!$K$6:$M$556, 3)</f>
        <v>High</v>
      </c>
      <c r="O2147" s="95">
        <f>VLOOKUP(L2147, 'Rating Program (Effect. 2019)'!$Q$6:$T$556,4)</f>
        <v>0.8</v>
      </c>
      <c r="P2147" s="1" t="s">
        <v>9</v>
      </c>
      <c r="Q2147" s="1">
        <f>VLOOKUP(P2147, 'Rating Program (Effect. 2019)'!$AC$6:$AF$7, 4, FALSE)</f>
        <v>1</v>
      </c>
      <c r="R2147" s="1" t="s">
        <v>9</v>
      </c>
      <c r="S2147" s="1">
        <f>VLOOKUP(P2147, 'Rating Program (Effect. 2019)'!$AC$10:$AF$11,4, FALSE)</f>
        <v>1.1097123247655178</v>
      </c>
      <c r="T2147" s="1" t="s">
        <v>9</v>
      </c>
      <c r="U2147">
        <f>VLOOKUP(T2147,'Rating Program (Effect. 2019)'!$AC$14:$AF$15,4,FALSE)</f>
        <v>1</v>
      </c>
      <c r="V2147" s="141">
        <f>(727.27*'Date Proration (2016-2017)'!E2147 +  800 * 'Date Proration (2016-2017)'!F2147)*E2147 *H2147*J2147*M2147</f>
        <v>1157.3089089498253</v>
      </c>
      <c r="W2147" s="141">
        <f t="shared" si="134"/>
        <v>1212.8956246656001</v>
      </c>
      <c r="X2147" s="141">
        <f t="shared" si="135"/>
        <v>1212.8956246656001</v>
      </c>
      <c r="Y2147" s="258">
        <f>'New Base Rate Calculation'!$C$16 * '2016 &amp; 2017 Combined Data'!F2147 * '2016 &amp; 2017 Combined Data'!H2147 *'2016 &amp; 2017 Combined Data'!J2147 *'2016 &amp; 2017 Combined Data'!O2147* '2016 &amp; 2017 Combined Data'!S2147</f>
        <v>1298.5130175221157</v>
      </c>
      <c r="AZ2147" s="70"/>
      <c r="BA2147" s="70"/>
      <c r="BB2147" s="70"/>
      <c r="BK2147" s="15"/>
      <c r="BL2147" s="15"/>
    </row>
    <row r="2148" spans="1:64" x14ac:dyDescent="0.2">
      <c r="A2148" s="1" t="s">
        <v>2156</v>
      </c>
      <c r="B2148" s="13">
        <v>42642</v>
      </c>
      <c r="C2148" s="13">
        <f t="shared" si="132"/>
        <v>43007</v>
      </c>
      <c r="D2148" s="1">
        <v>3</v>
      </c>
      <c r="E2148" s="1">
        <f>VLOOKUP(D2148,'Rating Program (Effect. 2017)'!$E$6:$F$10,2,FALSE)</f>
        <v>0.97</v>
      </c>
      <c r="F2148" s="1">
        <f>VLOOKUP(D2148, 'Rating Program (Effect. 2019)'!$E$6:$I$10, 5, FALSE)</f>
        <v>1.2113287848472678</v>
      </c>
      <c r="G2148" s="1">
        <v>426347</v>
      </c>
      <c r="H2148">
        <f t="shared" si="133"/>
        <v>1.92507482377516</v>
      </c>
      <c r="I2148" s="1">
        <v>7</v>
      </c>
      <c r="J2148" s="1">
        <f>VLOOKUP(I2148, 'Rating Program (Effect. 2017)'!$H$6:$I$141, 2, FALSE)</f>
        <v>1</v>
      </c>
      <c r="K2148" s="1">
        <f>VLOOKUP('2016 &amp; 2017 Combined Data'!I2148, 'Rating Program (Effect. 2019)'!$K$6:$O$58, 5)</f>
        <v>0</v>
      </c>
      <c r="L2148" s="96">
        <v>591</v>
      </c>
      <c r="M2148" s="95">
        <f>VLOOKUP(L2148,'Rating Program (Effect. 2017)'!$K$6:$M$556, 2, FALSE)</f>
        <v>1.1000000000000001</v>
      </c>
      <c r="N2148" s="97" t="str">
        <f>VLOOKUP(L2148, 'Rating Program (Effect. 2017)'!$K$6:$M$556, 3)</f>
        <v>Low</v>
      </c>
      <c r="O2148" s="95">
        <f>VLOOKUP(L2148, 'Rating Program (Effect. 2019)'!$Q$6:$T$556,4)</f>
        <v>1.21</v>
      </c>
      <c r="P2148" s="1" t="s">
        <v>9</v>
      </c>
      <c r="Q2148" s="1">
        <f>VLOOKUP(P2148, 'Rating Program (Effect. 2019)'!$AC$6:$AF$7, 4, FALSE)</f>
        <v>1</v>
      </c>
      <c r="R2148" s="1" t="s">
        <v>9</v>
      </c>
      <c r="S2148" s="1">
        <f>VLOOKUP(P2148, 'Rating Program (Effect. 2019)'!$AC$10:$AF$11,4, FALSE)</f>
        <v>1.1097123247655178</v>
      </c>
      <c r="T2148" s="1" t="s">
        <v>9</v>
      </c>
      <c r="U2148">
        <f>VLOOKUP(T2148,'Rating Program (Effect. 2019)'!$AC$14:$AF$15,4,FALSE)</f>
        <v>1</v>
      </c>
      <c r="V2148" s="141">
        <f>(727.27*'Date Proration (2016-2017)'!E2148 +  800 * 'Date Proration (2016-2017)'!F2148)*E2148 *H2148*J2148*M2148</f>
        <v>1600.6777193257244</v>
      </c>
      <c r="W2148" s="141">
        <f t="shared" si="134"/>
        <v>1643.2438695744765</v>
      </c>
      <c r="X2148" s="141">
        <f t="shared" si="135"/>
        <v>1643.2438695744765</v>
      </c>
      <c r="Y2148" s="258">
        <f>'New Base Rate Calculation'!$C$16 * '2016 &amp; 2017 Combined Data'!F2148 * '2016 &amp; 2017 Combined Data'!H2148 *'2016 &amp; 2017 Combined Data'!J2148 *'2016 &amp; 2017 Combined Data'!O2148* '2016 &amp; 2017 Combined Data'!S2148</f>
        <v>3453.5907286846659</v>
      </c>
      <c r="AZ2148" s="70"/>
      <c r="BA2148" s="70"/>
      <c r="BB2148" s="70"/>
      <c r="BK2148" s="15"/>
      <c r="BL2148" s="15"/>
    </row>
    <row r="2149" spans="1:64" x14ac:dyDescent="0.2">
      <c r="A2149" s="1" t="s">
        <v>2157</v>
      </c>
      <c r="B2149" s="13">
        <v>42663</v>
      </c>
      <c r="C2149" s="13">
        <f t="shared" si="132"/>
        <v>43028</v>
      </c>
      <c r="D2149" s="1">
        <v>2</v>
      </c>
      <c r="E2149" s="1">
        <f>VLOOKUP(D2149,'Rating Program (Effect. 2017)'!$E$6:$F$10,2,FALSE)</f>
        <v>1.1100000000000001</v>
      </c>
      <c r="F2149" s="1">
        <f>VLOOKUP(D2149, 'Rating Program (Effect. 2019)'!$E$6:$I$10, 5, FALSE)</f>
        <v>1.388027431262149</v>
      </c>
      <c r="G2149" s="1">
        <v>167728</v>
      </c>
      <c r="H2149">
        <f t="shared" si="133"/>
        <v>1.1317992548418765</v>
      </c>
      <c r="I2149" s="1">
        <v>14</v>
      </c>
      <c r="J2149" s="1">
        <f>VLOOKUP(I2149, 'Rating Program (Effect. 2017)'!$H$6:$I$141, 2, FALSE)</f>
        <v>1.1000000000000001</v>
      </c>
      <c r="K2149" s="1">
        <f>VLOOKUP('2016 &amp; 2017 Combined Data'!I2149, 'Rating Program (Effect. 2019)'!$K$6:$O$58, 5)</f>
        <v>0</v>
      </c>
      <c r="L2149" s="96">
        <v>942</v>
      </c>
      <c r="M2149" s="95">
        <f>VLOOKUP(L2149,'Rating Program (Effect. 2017)'!$K$6:$M$556, 2, FALSE)</f>
        <v>0.9</v>
      </c>
      <c r="N2149" s="97" t="str">
        <f>VLOOKUP(L2149, 'Rating Program (Effect. 2017)'!$K$6:$M$556, 3)</f>
        <v>High</v>
      </c>
      <c r="O2149" s="95">
        <f>VLOOKUP(L2149, 'Rating Program (Effect. 2019)'!$Q$6:$T$556,4)</f>
        <v>0.8</v>
      </c>
      <c r="P2149" s="1" t="s">
        <v>9</v>
      </c>
      <c r="Q2149" s="1">
        <f>VLOOKUP(P2149, 'Rating Program (Effect. 2019)'!$AC$6:$AF$7, 4, FALSE)</f>
        <v>1</v>
      </c>
      <c r="R2149" s="1" t="s">
        <v>9</v>
      </c>
      <c r="S2149" s="1">
        <f>VLOOKUP(P2149, 'Rating Program (Effect. 2019)'!$AC$10:$AF$11,4, FALSE)</f>
        <v>1.1097123247655178</v>
      </c>
      <c r="T2149" s="1" t="s">
        <v>9</v>
      </c>
      <c r="U2149">
        <f>VLOOKUP(T2149,'Rating Program (Effect. 2019)'!$AC$14:$AF$15,4,FALSE)</f>
        <v>1</v>
      </c>
      <c r="V2149" s="141">
        <f>(727.27*'Date Proration (2016-2017)'!E2149 +  800 * 'Date Proration (2016-2017)'!F2149)*E2149 *H2149*J2149*M2149</f>
        <v>974.41783727475979</v>
      </c>
      <c r="W2149" s="141">
        <f t="shared" si="134"/>
        <v>994.98736091659055</v>
      </c>
      <c r="X2149" s="141">
        <f t="shared" si="135"/>
        <v>994.98736091659055</v>
      </c>
      <c r="Y2149" s="258">
        <f>'New Base Rate Calculation'!$C$16 * '2016 &amp; 2017 Combined Data'!F2149 * '2016 &amp; 2017 Combined Data'!H2149 *'2016 &amp; 2017 Combined Data'!J2149 *'2016 &amp; 2017 Combined Data'!O2149* '2016 &amp; 2017 Combined Data'!S2149</f>
        <v>1692.0997936692825</v>
      </c>
      <c r="AZ2149" s="70"/>
      <c r="BA2149" s="70"/>
      <c r="BB2149" s="70"/>
      <c r="BK2149" s="15"/>
      <c r="BL2149" s="15"/>
    </row>
    <row r="2150" spans="1:64" x14ac:dyDescent="0.2">
      <c r="A2150" s="1" t="s">
        <v>2158</v>
      </c>
      <c r="B2150" s="13">
        <v>42702</v>
      </c>
      <c r="C2150" s="13">
        <f t="shared" si="132"/>
        <v>43067</v>
      </c>
      <c r="D2150" s="1">
        <v>3</v>
      </c>
      <c r="E2150" s="1">
        <f>VLOOKUP(D2150,'Rating Program (Effect. 2017)'!$E$6:$F$10,2,FALSE)</f>
        <v>0.97</v>
      </c>
      <c r="F2150" s="1">
        <f>VLOOKUP(D2150, 'Rating Program (Effect. 2019)'!$E$6:$I$10, 5, FALSE)</f>
        <v>1.2113287848472678</v>
      </c>
      <c r="G2150" s="1">
        <v>262428</v>
      </c>
      <c r="H2150">
        <f t="shared" si="133"/>
        <v>1.2447709941097325</v>
      </c>
      <c r="I2150" s="1">
        <v>15</v>
      </c>
      <c r="J2150" s="1">
        <f>VLOOKUP(I2150, 'Rating Program (Effect. 2017)'!$H$6:$I$141, 2, FALSE)</f>
        <v>1.1100000000000001</v>
      </c>
      <c r="K2150" s="1">
        <f>VLOOKUP('2016 &amp; 2017 Combined Data'!I2150, 'Rating Program (Effect. 2019)'!$K$6:$O$58, 5)</f>
        <v>0</v>
      </c>
      <c r="L2150" s="96">
        <v>826</v>
      </c>
      <c r="M2150" s="95">
        <f>VLOOKUP(L2150,'Rating Program (Effect. 2017)'!$K$6:$M$556, 2, FALSE)</f>
        <v>0.9</v>
      </c>
      <c r="N2150" s="97" t="str">
        <f>VLOOKUP(L2150, 'Rating Program (Effect. 2017)'!$K$6:$M$556, 3)</f>
        <v>High</v>
      </c>
      <c r="O2150" s="95">
        <f>VLOOKUP(L2150, 'Rating Program (Effect. 2019)'!$Q$6:$T$556,4)</f>
        <v>0.8</v>
      </c>
      <c r="P2150" s="1" t="s">
        <v>11</v>
      </c>
      <c r="Q2150" s="1">
        <f>VLOOKUP(P2150, 'Rating Program (Effect. 2019)'!$AC$6:$AF$7, 4, FALSE)</f>
        <v>1</v>
      </c>
      <c r="R2150" s="1" t="s">
        <v>9</v>
      </c>
      <c r="S2150" s="1">
        <f>VLOOKUP(P2150, 'Rating Program (Effect. 2019)'!$AC$10:$AF$11,4, FALSE)</f>
        <v>0.96911543279063928</v>
      </c>
      <c r="T2150" s="1" t="s">
        <v>9</v>
      </c>
      <c r="U2150">
        <f>VLOOKUP(T2150,'Rating Program (Effect. 2019)'!$AC$14:$AF$15,4,FALSE)</f>
        <v>1</v>
      </c>
      <c r="V2150" s="141">
        <f>(727.27*'Date Proration (2016-2017)'!E2150 +  800 * 'Date Proration (2016-2017)'!F2150)*E2150 *H2150*J2150*M2150</f>
        <v>954.40096843528454</v>
      </c>
      <c r="W2150" s="141">
        <f t="shared" si="134"/>
        <v>964.97634913772333</v>
      </c>
      <c r="X2150" s="141">
        <f t="shared" si="135"/>
        <v>964.97634913772333</v>
      </c>
      <c r="Y2150" s="258">
        <f>'New Base Rate Calculation'!$C$16 * '2016 &amp; 2017 Combined Data'!F2150 * '2016 &amp; 2017 Combined Data'!H2150 *'2016 &amp; 2017 Combined Data'!J2150 *'2016 &amp; 2017 Combined Data'!O2150* '2016 &amp; 2017 Combined Data'!S2150</f>
        <v>1431.2167517178132</v>
      </c>
      <c r="AZ2150" s="70"/>
      <c r="BA2150" s="70"/>
      <c r="BB2150" s="70"/>
      <c r="BK2150" s="15"/>
      <c r="BL2150" s="15"/>
    </row>
    <row r="2151" spans="1:64" x14ac:dyDescent="0.2">
      <c r="A2151" s="1" t="s">
        <v>2159</v>
      </c>
      <c r="B2151" s="13">
        <v>42707</v>
      </c>
      <c r="C2151" s="13">
        <f t="shared" si="132"/>
        <v>43072</v>
      </c>
      <c r="D2151" s="1">
        <v>5</v>
      </c>
      <c r="E2151" s="1">
        <f>VLOOKUP(D2151,'Rating Program (Effect. 2017)'!$E$6:$F$10,2,FALSE)</f>
        <v>1.2</v>
      </c>
      <c r="F2151" s="1">
        <f>VLOOKUP(D2151, 'Rating Program (Effect. 2019)'!$E$6:$I$10, 5, FALSE)</f>
        <v>0.94464968963239226</v>
      </c>
      <c r="G2151" s="1">
        <v>224871</v>
      </c>
      <c r="H2151">
        <f t="shared" si="133"/>
        <v>1.1711028892647168</v>
      </c>
      <c r="I2151" s="1">
        <v>2</v>
      </c>
      <c r="J2151" s="1">
        <f>VLOOKUP(I2151, 'Rating Program (Effect. 2017)'!$H$6:$I$141, 2, FALSE)</f>
        <v>0.8</v>
      </c>
      <c r="K2151" s="1">
        <f>VLOOKUP('2016 &amp; 2017 Combined Data'!I2151, 'Rating Program (Effect. 2019)'!$K$6:$O$58, 5)</f>
        <v>0</v>
      </c>
      <c r="L2151" s="96">
        <v>919</v>
      </c>
      <c r="M2151" s="95">
        <f>VLOOKUP(L2151,'Rating Program (Effect. 2017)'!$K$6:$M$556, 2, FALSE)</f>
        <v>0.9</v>
      </c>
      <c r="N2151" s="97" t="str">
        <f>VLOOKUP(L2151, 'Rating Program (Effect. 2017)'!$K$6:$M$556, 3)</f>
        <v>High</v>
      </c>
      <c r="O2151" s="95">
        <f>VLOOKUP(L2151, 'Rating Program (Effect. 2019)'!$Q$6:$T$556,4)</f>
        <v>0.8</v>
      </c>
      <c r="P2151" s="1" t="s">
        <v>9</v>
      </c>
      <c r="Q2151" s="1">
        <f>VLOOKUP(P2151, 'Rating Program (Effect. 2019)'!$AC$6:$AF$7, 4, FALSE)</f>
        <v>1</v>
      </c>
      <c r="R2151" s="1" t="s">
        <v>9</v>
      </c>
      <c r="S2151" s="1">
        <f>VLOOKUP(P2151, 'Rating Program (Effect. 2019)'!$AC$10:$AF$11,4, FALSE)</f>
        <v>1.1097123247655178</v>
      </c>
      <c r="T2151" s="1" t="s">
        <v>9</v>
      </c>
      <c r="U2151">
        <f>VLOOKUP(T2151,'Rating Program (Effect. 2019)'!$AC$14:$AF$15,4,FALSE)</f>
        <v>1</v>
      </c>
      <c r="V2151" s="141">
        <f>(727.27*'Date Proration (2016-2017)'!E2151 +  800 * 'Date Proration (2016-2017)'!F2151)*E2151 *H2151*J2151*M2151</f>
        <v>801.60329431880996</v>
      </c>
      <c r="W2151" s="141">
        <f t="shared" si="134"/>
        <v>809.46631705977245</v>
      </c>
      <c r="X2151" s="141">
        <f t="shared" si="135"/>
        <v>809.46631705977245</v>
      </c>
      <c r="Y2151" s="258">
        <f>'New Base Rate Calculation'!$C$16 * '2016 &amp; 2017 Combined Data'!F2151 * '2016 &amp; 2017 Combined Data'!H2151 *'2016 &amp; 2017 Combined Data'!J2151 *'2016 &amp; 2017 Combined Data'!O2151* '2016 &amp; 2017 Combined Data'!S2151</f>
        <v>866.60593753695127</v>
      </c>
      <c r="AZ2151" s="70"/>
      <c r="BA2151" s="70"/>
      <c r="BB2151" s="70"/>
      <c r="BK2151" s="15"/>
      <c r="BL2151" s="15"/>
    </row>
    <row r="2152" spans="1:64" x14ac:dyDescent="0.2">
      <c r="A2152" s="1" t="s">
        <v>2160</v>
      </c>
      <c r="B2152" s="13">
        <v>42678</v>
      </c>
      <c r="C2152" s="13">
        <f t="shared" si="132"/>
        <v>43043</v>
      </c>
      <c r="D2152" s="1">
        <v>4</v>
      </c>
      <c r="E2152" s="1">
        <f>VLOOKUP(D2152,'Rating Program (Effect. 2017)'!$E$6:$F$10,2,FALSE)</f>
        <v>0.94</v>
      </c>
      <c r="F2152" s="1">
        <f>VLOOKUP(D2152, 'Rating Program (Effect. 2019)'!$E$6:$I$10, 5, FALSE)</f>
        <v>1.3131422480634674</v>
      </c>
      <c r="G2152" s="1">
        <v>823670</v>
      </c>
      <c r="H2152">
        <f t="shared" si="133"/>
        <v>4.6612823087513693</v>
      </c>
      <c r="I2152" s="1">
        <v>20</v>
      </c>
      <c r="J2152" s="1">
        <f>VLOOKUP(I2152, 'Rating Program (Effect. 2017)'!$H$6:$I$141, 2, FALSE)</f>
        <v>1.1599999999999999</v>
      </c>
      <c r="K2152" s="1">
        <f>VLOOKUP('2016 &amp; 2017 Combined Data'!I2152, 'Rating Program (Effect. 2019)'!$K$6:$O$58, 5)</f>
        <v>0</v>
      </c>
      <c r="L2152" s="96">
        <v>647</v>
      </c>
      <c r="M2152" s="95">
        <f>VLOOKUP(L2152,'Rating Program (Effect. 2017)'!$K$6:$M$556, 2, FALSE)</f>
        <v>1.1000000000000001</v>
      </c>
      <c r="N2152" s="97" t="str">
        <f>VLOOKUP(L2152, 'Rating Program (Effect. 2017)'!$K$6:$M$556, 3)</f>
        <v>Low</v>
      </c>
      <c r="O2152" s="95">
        <f>VLOOKUP(L2152, 'Rating Program (Effect. 2019)'!$Q$6:$T$556,4)</f>
        <v>1.21</v>
      </c>
      <c r="P2152" s="1" t="s">
        <v>9</v>
      </c>
      <c r="Q2152" s="1">
        <f>VLOOKUP(P2152, 'Rating Program (Effect. 2019)'!$AC$6:$AF$7, 4, FALSE)</f>
        <v>1</v>
      </c>
      <c r="R2152" s="1" t="s">
        <v>9</v>
      </c>
      <c r="S2152" s="1">
        <f>VLOOKUP(P2152, 'Rating Program (Effect. 2019)'!$AC$10:$AF$11,4, FALSE)</f>
        <v>1.1097123247655178</v>
      </c>
      <c r="T2152" s="1" t="s">
        <v>9</v>
      </c>
      <c r="U2152">
        <f>VLOOKUP(T2152,'Rating Program (Effect. 2019)'!$AC$14:$AF$15,4,FALSE)</f>
        <v>1</v>
      </c>
      <c r="V2152" s="141">
        <f>(727.27*'Date Proration (2016-2017)'!E2152 +  800 * 'Date Proration (2016-2017)'!F2152)*E2152 *H2152*J2152*M2152</f>
        <v>4396.9878258625622</v>
      </c>
      <c r="W2152" s="141">
        <f t="shared" si="134"/>
        <v>4472.7427619269938</v>
      </c>
      <c r="X2152" s="141">
        <f t="shared" si="135"/>
        <v>4472.7427619269938</v>
      </c>
      <c r="Y2152" s="258">
        <f>'New Base Rate Calculation'!$C$16 * '2016 &amp; 2017 Combined Data'!F2152 * '2016 &amp; 2017 Combined Data'!H2152 *'2016 &amp; 2017 Combined Data'!J2152 *'2016 &amp; 2017 Combined Data'!O2152* '2016 &amp; 2017 Combined Data'!S2152</f>
        <v>10515.656422952858</v>
      </c>
      <c r="AZ2152" s="70"/>
      <c r="BA2152" s="70"/>
      <c r="BB2152" s="70"/>
      <c r="BK2152" s="15"/>
      <c r="BL2152" s="15"/>
    </row>
    <row r="2153" spans="1:64" x14ac:dyDescent="0.2">
      <c r="A2153" s="1" t="s">
        <v>2161</v>
      </c>
      <c r="B2153" s="13">
        <v>42724</v>
      </c>
      <c r="C2153" s="13">
        <f t="shared" si="132"/>
        <v>43089</v>
      </c>
      <c r="D2153" s="1">
        <v>3</v>
      </c>
      <c r="E2153" s="1">
        <f>VLOOKUP(D2153,'Rating Program (Effect. 2017)'!$E$6:$F$10,2,FALSE)</f>
        <v>0.97</v>
      </c>
      <c r="F2153" s="1">
        <f>VLOOKUP(D2153, 'Rating Program (Effect. 2019)'!$E$6:$I$10, 5, FALSE)</f>
        <v>1.2113287848472678</v>
      </c>
      <c r="G2153" s="1">
        <v>280423</v>
      </c>
      <c r="H2153">
        <f t="shared" si="133"/>
        <v>1.29238677881953</v>
      </c>
      <c r="I2153" s="1">
        <v>20</v>
      </c>
      <c r="J2153" s="1">
        <f>VLOOKUP(I2153, 'Rating Program (Effect. 2017)'!$H$6:$I$141, 2, FALSE)</f>
        <v>1.1599999999999999</v>
      </c>
      <c r="K2153" s="1">
        <f>VLOOKUP('2016 &amp; 2017 Combined Data'!I2153, 'Rating Program (Effect. 2019)'!$K$6:$O$58, 5)</f>
        <v>0</v>
      </c>
      <c r="L2153" s="96">
        <v>610</v>
      </c>
      <c r="M2153" s="95">
        <f>VLOOKUP(L2153,'Rating Program (Effect. 2017)'!$K$6:$M$556, 2, FALSE)</f>
        <v>1.1000000000000001</v>
      </c>
      <c r="N2153" s="97" t="str">
        <f>VLOOKUP(L2153, 'Rating Program (Effect. 2017)'!$K$6:$M$556, 3)</f>
        <v>Low</v>
      </c>
      <c r="O2153" s="95">
        <f>VLOOKUP(L2153, 'Rating Program (Effect. 2019)'!$Q$6:$T$556,4)</f>
        <v>1.21</v>
      </c>
      <c r="P2153" s="1" t="s">
        <v>9</v>
      </c>
      <c r="Q2153" s="1">
        <f>VLOOKUP(P2153, 'Rating Program (Effect. 2019)'!$AC$6:$AF$7, 4, FALSE)</f>
        <v>1</v>
      </c>
      <c r="R2153" s="1" t="s">
        <v>9</v>
      </c>
      <c r="S2153" s="1">
        <f>VLOOKUP(P2153, 'Rating Program (Effect. 2019)'!$AC$10:$AF$11,4, FALSE)</f>
        <v>1.1097123247655178</v>
      </c>
      <c r="T2153" s="1" t="s">
        <v>9</v>
      </c>
      <c r="U2153">
        <f>VLOOKUP(T2153,'Rating Program (Effect. 2019)'!$AC$14:$AF$15,4,FALSE)</f>
        <v>1</v>
      </c>
      <c r="V2153" s="141">
        <f>(727.27*'Date Proration (2016-2017)'!E2153 +  800 * 'Date Proration (2016-2017)'!F2153)*E2153 *H2153*J2153*M2153</f>
        <v>1272.6782375959201</v>
      </c>
      <c r="W2153" s="141">
        <f t="shared" si="134"/>
        <v>1279.6903711044069</v>
      </c>
      <c r="X2153" s="141">
        <f t="shared" si="135"/>
        <v>1279.6903711044069</v>
      </c>
      <c r="Y2153" s="258">
        <f>'New Base Rate Calculation'!$C$16 * '2016 &amp; 2017 Combined Data'!F2153 * '2016 &amp; 2017 Combined Data'!H2153 *'2016 &amp; 2017 Combined Data'!J2153 *'2016 &amp; 2017 Combined Data'!O2153* '2016 &amp; 2017 Combined Data'!S2153</f>
        <v>2689.5136401011923</v>
      </c>
      <c r="AZ2153" s="70"/>
      <c r="BA2153" s="70"/>
      <c r="BB2153" s="70"/>
      <c r="BK2153" s="15"/>
      <c r="BL2153" s="15"/>
    </row>
    <row r="2154" spans="1:64" x14ac:dyDescent="0.2">
      <c r="A2154" s="1" t="s">
        <v>2162</v>
      </c>
      <c r="B2154" s="13">
        <v>42674</v>
      </c>
      <c r="C2154" s="13">
        <f t="shared" si="132"/>
        <v>43039</v>
      </c>
      <c r="D2154" s="1">
        <v>1</v>
      </c>
      <c r="E2154" s="1">
        <f>VLOOKUP(D2154,'Rating Program (Effect. 2017)'!$E$6:$F$10,2,FALSE)</f>
        <v>1.05</v>
      </c>
      <c r="F2154" s="1">
        <f>VLOOKUP(D2154, 'Rating Program (Effect. 2019)'!$E$6:$I$10, 5, FALSE)</f>
        <v>1.0194620726838979</v>
      </c>
      <c r="G2154" s="1">
        <v>162519</v>
      </c>
      <c r="H2154">
        <f t="shared" si="133"/>
        <v>1.1329092976475563</v>
      </c>
      <c r="I2154" s="1">
        <v>15</v>
      </c>
      <c r="J2154" s="1">
        <f>VLOOKUP(I2154, 'Rating Program (Effect. 2017)'!$H$6:$I$141, 2, FALSE)</f>
        <v>1.1100000000000001</v>
      </c>
      <c r="K2154" s="1">
        <f>VLOOKUP('2016 &amp; 2017 Combined Data'!I2154, 'Rating Program (Effect. 2019)'!$K$6:$O$58, 5)</f>
        <v>0</v>
      </c>
      <c r="L2154" s="96">
        <v>807</v>
      </c>
      <c r="M2154" s="95">
        <f>VLOOKUP(L2154,'Rating Program (Effect. 2017)'!$K$6:$M$556, 2, FALSE)</f>
        <v>0.9</v>
      </c>
      <c r="N2154" s="97" t="str">
        <f>VLOOKUP(L2154, 'Rating Program (Effect. 2017)'!$K$6:$M$556, 3)</f>
        <v>High</v>
      </c>
      <c r="O2154" s="95">
        <f>VLOOKUP(L2154, 'Rating Program (Effect. 2019)'!$Q$6:$T$556,4)</f>
        <v>0.8</v>
      </c>
      <c r="P2154" s="1" t="s">
        <v>9</v>
      </c>
      <c r="Q2154" s="1">
        <f>VLOOKUP(P2154, 'Rating Program (Effect. 2019)'!$AC$6:$AF$7, 4, FALSE)</f>
        <v>1</v>
      </c>
      <c r="R2154" s="1" t="s">
        <v>9</v>
      </c>
      <c r="S2154" s="1">
        <f>VLOOKUP(P2154, 'Rating Program (Effect. 2019)'!$AC$10:$AF$11,4, FALSE)</f>
        <v>1.1097123247655178</v>
      </c>
      <c r="T2154" s="1" t="s">
        <v>9</v>
      </c>
      <c r="U2154">
        <f>VLOOKUP(T2154,'Rating Program (Effect. 2019)'!$AC$14:$AF$15,4,FALSE)</f>
        <v>1</v>
      </c>
      <c r="V2154" s="141">
        <f>(727.27*'Date Proration (2016-2017)'!E2154 +  800 * 'Date Proration (2016-2017)'!F2154)*E2154 *H2154*J2154*M2154</f>
        <v>933.64309755247086</v>
      </c>
      <c r="W2154" s="141">
        <f t="shared" si="134"/>
        <v>950.69216621392343</v>
      </c>
      <c r="X2154" s="141">
        <f t="shared" si="135"/>
        <v>950.69216621392343</v>
      </c>
      <c r="Y2154" s="258">
        <f>'New Base Rate Calculation'!$C$16 * '2016 &amp; 2017 Combined Data'!F2154 * '2016 &amp; 2017 Combined Data'!H2154 *'2016 &amp; 2017 Combined Data'!J2154 *'2016 &amp; 2017 Combined Data'!O2154* '2016 &amp; 2017 Combined Data'!S2154</f>
        <v>1255.3216750913041</v>
      </c>
      <c r="AZ2154" s="70"/>
      <c r="BA2154" s="70"/>
      <c r="BB2154" s="70"/>
      <c r="BK2154" s="15"/>
      <c r="BL2154" s="15"/>
    </row>
    <row r="2155" spans="1:64" x14ac:dyDescent="0.2">
      <c r="A2155" s="1" t="s">
        <v>2163</v>
      </c>
      <c r="B2155" s="13">
        <v>42669</v>
      </c>
      <c r="C2155" s="13">
        <f t="shared" si="132"/>
        <v>43034</v>
      </c>
      <c r="D2155" s="1">
        <v>2</v>
      </c>
      <c r="E2155" s="1">
        <f>VLOOKUP(D2155,'Rating Program (Effect. 2017)'!$E$6:$F$10,2,FALSE)</f>
        <v>1.1100000000000001</v>
      </c>
      <c r="F2155" s="1">
        <f>VLOOKUP(D2155, 'Rating Program (Effect. 2019)'!$E$6:$I$10, 5, FALSE)</f>
        <v>1.388027431262149</v>
      </c>
      <c r="G2155" s="1">
        <v>446725</v>
      </c>
      <c r="H2155">
        <f t="shared" si="133"/>
        <v>2.0421156928267181</v>
      </c>
      <c r="I2155" s="1">
        <v>12</v>
      </c>
      <c r="J2155" s="1">
        <f>VLOOKUP(I2155, 'Rating Program (Effect. 2017)'!$H$6:$I$141, 2, FALSE)</f>
        <v>1.08</v>
      </c>
      <c r="K2155" s="1">
        <f>VLOOKUP('2016 &amp; 2017 Combined Data'!I2155, 'Rating Program (Effect. 2019)'!$K$6:$O$58, 5)</f>
        <v>0</v>
      </c>
      <c r="L2155" s="96">
        <v>783</v>
      </c>
      <c r="M2155" s="95">
        <f>VLOOKUP(L2155,'Rating Program (Effect. 2017)'!$K$6:$M$556, 2, FALSE)</f>
        <v>1</v>
      </c>
      <c r="N2155" s="97" t="str">
        <f>VLOOKUP(L2155, 'Rating Program (Effect. 2017)'!$K$6:$M$556, 3)</f>
        <v>Medium</v>
      </c>
      <c r="O2155" s="95">
        <f>VLOOKUP(L2155, 'Rating Program (Effect. 2019)'!$Q$6:$T$556,4)</f>
        <v>1</v>
      </c>
      <c r="P2155" s="1" t="s">
        <v>9</v>
      </c>
      <c r="Q2155" s="1">
        <f>VLOOKUP(P2155, 'Rating Program (Effect. 2019)'!$AC$6:$AF$7, 4, FALSE)</f>
        <v>1</v>
      </c>
      <c r="R2155" s="1" t="s">
        <v>9</v>
      </c>
      <c r="S2155" s="1">
        <f>VLOOKUP(P2155, 'Rating Program (Effect. 2019)'!$AC$10:$AF$11,4, FALSE)</f>
        <v>1.1097123247655178</v>
      </c>
      <c r="T2155" s="1" t="s">
        <v>9</v>
      </c>
      <c r="U2155">
        <f>VLOOKUP(T2155,'Rating Program (Effect. 2019)'!$AC$14:$AF$15,4,FALSE)</f>
        <v>1</v>
      </c>
      <c r="V2155" s="141">
        <f>(727.27*'Date Proration (2016-2017)'!E2155 +  800 * 'Date Proration (2016-2017)'!F2155)*E2155 *H2155*J2155*M2155</f>
        <v>1920.9097159821458</v>
      </c>
      <c r="W2155" s="141">
        <f t="shared" si="134"/>
        <v>1958.4706340485363</v>
      </c>
      <c r="X2155" s="141">
        <f t="shared" si="135"/>
        <v>1958.4706340485363</v>
      </c>
      <c r="Y2155" s="258">
        <f>'New Base Rate Calculation'!$C$16 * '2016 &amp; 2017 Combined Data'!F2155 * '2016 &amp; 2017 Combined Data'!H2155 *'2016 &amp; 2017 Combined Data'!J2155 *'2016 &amp; 2017 Combined Data'!O2155* '2016 &amp; 2017 Combined Data'!S2155</f>
        <v>3746.9508374649763</v>
      </c>
      <c r="AZ2155" s="70"/>
      <c r="BA2155" s="70"/>
      <c r="BB2155" s="70"/>
      <c r="BK2155" s="15"/>
      <c r="BL2155" s="15"/>
    </row>
    <row r="2156" spans="1:64" x14ac:dyDescent="0.2">
      <c r="A2156" s="1" t="s">
        <v>2164</v>
      </c>
      <c r="B2156" s="13">
        <v>42559</v>
      </c>
      <c r="C2156" s="13">
        <f t="shared" si="132"/>
        <v>42924</v>
      </c>
      <c r="D2156" s="1">
        <v>5</v>
      </c>
      <c r="E2156" s="1">
        <f>VLOOKUP(D2156,'Rating Program (Effect. 2017)'!$E$6:$F$10,2,FALSE)</f>
        <v>1.2</v>
      </c>
      <c r="F2156" s="1">
        <f>VLOOKUP(D2156, 'Rating Program (Effect. 2019)'!$E$6:$I$10, 5, FALSE)</f>
        <v>0.94464968963239226</v>
      </c>
      <c r="G2156" s="1">
        <v>427910</v>
      </c>
      <c r="H2156">
        <f t="shared" si="133"/>
        <v>1.9338463348032895</v>
      </c>
      <c r="I2156" s="1">
        <v>6</v>
      </c>
      <c r="J2156" s="1">
        <f>VLOOKUP(I2156, 'Rating Program (Effect. 2017)'!$H$6:$I$141, 2, FALSE)</f>
        <v>0.96</v>
      </c>
      <c r="K2156" s="1">
        <f>VLOOKUP('2016 &amp; 2017 Combined Data'!I2156, 'Rating Program (Effect. 2019)'!$K$6:$O$58, 5)</f>
        <v>0</v>
      </c>
      <c r="L2156" s="96">
        <v>921</v>
      </c>
      <c r="M2156" s="95">
        <f>VLOOKUP(L2156,'Rating Program (Effect. 2017)'!$K$6:$M$556, 2, FALSE)</f>
        <v>0.9</v>
      </c>
      <c r="N2156" s="97" t="str">
        <f>VLOOKUP(L2156, 'Rating Program (Effect. 2017)'!$K$6:$M$556, 3)</f>
        <v>High</v>
      </c>
      <c r="O2156" s="95">
        <f>VLOOKUP(L2156, 'Rating Program (Effect. 2019)'!$Q$6:$T$556,4)</f>
        <v>0.8</v>
      </c>
      <c r="P2156" s="1" t="s">
        <v>11</v>
      </c>
      <c r="Q2156" s="1">
        <f>VLOOKUP(P2156, 'Rating Program (Effect. 2019)'!$AC$6:$AF$7, 4, FALSE)</f>
        <v>1</v>
      </c>
      <c r="R2156" s="1" t="s">
        <v>9</v>
      </c>
      <c r="S2156" s="1">
        <f>VLOOKUP(P2156, 'Rating Program (Effect. 2019)'!$AC$10:$AF$11,4, FALSE)</f>
        <v>0.96911543279063928</v>
      </c>
      <c r="T2156" s="1" t="s">
        <v>9</v>
      </c>
      <c r="U2156">
        <f>VLOOKUP(T2156,'Rating Program (Effect. 2019)'!$AC$14:$AF$15,4,FALSE)</f>
        <v>1</v>
      </c>
      <c r="V2156" s="141">
        <f>(727.27*'Date Proration (2016-2017)'!E2156 +  800 * 'Date Proration (2016-2017)'!F2156)*E2156 *H2156*J2156*M2156</f>
        <v>1529.2995752469951</v>
      </c>
      <c r="W2156" s="141">
        <f t="shared" si="134"/>
        <v>1604.0095039392406</v>
      </c>
      <c r="X2156" s="141">
        <f t="shared" si="135"/>
        <v>1604.0095039392406</v>
      </c>
      <c r="Y2156" s="258">
        <f>'New Base Rate Calculation'!$C$16 * '2016 &amp; 2017 Combined Data'!F2156 * '2016 &amp; 2017 Combined Data'!H2156 *'2016 &amp; 2017 Combined Data'!J2156 *'2016 &amp; 2017 Combined Data'!O2156* '2016 &amp; 2017 Combined Data'!S2156</f>
        <v>1499.6672787589957</v>
      </c>
      <c r="AZ2156" s="70"/>
      <c r="BA2156" s="70"/>
      <c r="BB2156" s="70"/>
      <c r="BK2156" s="15"/>
      <c r="BL2156" s="15"/>
    </row>
    <row r="2157" spans="1:64" x14ac:dyDescent="0.2">
      <c r="A2157" s="1" t="s">
        <v>2165</v>
      </c>
      <c r="B2157" s="13">
        <v>42709</v>
      </c>
      <c r="C2157" s="13">
        <f t="shared" si="132"/>
        <v>43074</v>
      </c>
      <c r="D2157" s="1">
        <v>2</v>
      </c>
      <c r="E2157" s="1">
        <f>VLOOKUP(D2157,'Rating Program (Effect. 2017)'!$E$6:$F$10,2,FALSE)</f>
        <v>1.1100000000000001</v>
      </c>
      <c r="F2157" s="1">
        <f>VLOOKUP(D2157, 'Rating Program (Effect. 2019)'!$E$6:$I$10, 5, FALSE)</f>
        <v>1.388027431262149</v>
      </c>
      <c r="G2157" s="1">
        <v>334189</v>
      </c>
      <c r="H2157">
        <f t="shared" si="133"/>
        <v>1.4779818339080673</v>
      </c>
      <c r="I2157" s="1">
        <v>17</v>
      </c>
      <c r="J2157" s="1">
        <f>VLOOKUP(I2157, 'Rating Program (Effect. 2017)'!$H$6:$I$141, 2, FALSE)</f>
        <v>1.1299999999999999</v>
      </c>
      <c r="K2157" s="1">
        <f>VLOOKUP('2016 &amp; 2017 Combined Data'!I2157, 'Rating Program (Effect. 2019)'!$K$6:$O$58, 5)</f>
        <v>0</v>
      </c>
      <c r="L2157" s="96">
        <v>507</v>
      </c>
      <c r="M2157" s="95">
        <f>VLOOKUP(L2157,'Rating Program (Effect. 2017)'!$K$6:$M$556, 2, FALSE)</f>
        <v>1.1000000000000001</v>
      </c>
      <c r="N2157" s="97" t="str">
        <f>VLOOKUP(L2157, 'Rating Program (Effect. 2017)'!$K$6:$M$556, 3)</f>
        <v>Low</v>
      </c>
      <c r="O2157" s="95">
        <f>VLOOKUP(L2157, 'Rating Program (Effect. 2019)'!$Q$6:$T$556,4)</f>
        <v>1.21</v>
      </c>
      <c r="P2157" s="1" t="s">
        <v>9</v>
      </c>
      <c r="Q2157" s="1">
        <f>VLOOKUP(P2157, 'Rating Program (Effect. 2019)'!$AC$6:$AF$7, 4, FALSE)</f>
        <v>1</v>
      </c>
      <c r="R2157" s="1" t="s">
        <v>9</v>
      </c>
      <c r="S2157" s="1">
        <f>VLOOKUP(P2157, 'Rating Program (Effect. 2019)'!$AC$10:$AF$11,4, FALSE)</f>
        <v>1.1097123247655178</v>
      </c>
      <c r="T2157" s="1" t="s">
        <v>9</v>
      </c>
      <c r="U2157">
        <f>VLOOKUP(T2157,'Rating Program (Effect. 2019)'!$AC$14:$AF$15,4,FALSE)</f>
        <v>1</v>
      </c>
      <c r="V2157" s="141">
        <f>(727.27*'Date Proration (2016-2017)'!E2157 +  800 * 'Date Proration (2016-2017)'!F2157)*E2157 *H2157*J2157*M2157</f>
        <v>1616.3384837441749</v>
      </c>
      <c r="W2157" s="141">
        <f t="shared" si="134"/>
        <v>1631.3727005583823</v>
      </c>
      <c r="X2157" s="141">
        <f t="shared" si="135"/>
        <v>1631.3727005583823</v>
      </c>
      <c r="Y2157" s="258">
        <f>'New Base Rate Calculation'!$C$16 * '2016 &amp; 2017 Combined Data'!F2157 * '2016 &amp; 2017 Combined Data'!H2157 *'2016 &amp; 2017 Combined Data'!J2157 *'2016 &amp; 2017 Combined Data'!O2157* '2016 &amp; 2017 Combined Data'!S2157</f>
        <v>3433.2608926244257</v>
      </c>
      <c r="AZ2157" s="70"/>
      <c r="BA2157" s="70"/>
      <c r="BB2157" s="70"/>
      <c r="BK2157" s="15"/>
      <c r="BL2157" s="15"/>
    </row>
    <row r="2158" spans="1:64" x14ac:dyDescent="0.2">
      <c r="A2158" s="1" t="s">
        <v>2166</v>
      </c>
      <c r="B2158" s="13">
        <v>42660</v>
      </c>
      <c r="C2158" s="13">
        <f t="shared" si="132"/>
        <v>43025</v>
      </c>
      <c r="D2158" s="1">
        <v>1</v>
      </c>
      <c r="E2158" s="1">
        <f>VLOOKUP(D2158,'Rating Program (Effect. 2017)'!$E$6:$F$10,2,FALSE)</f>
        <v>1.05</v>
      </c>
      <c r="F2158" s="1">
        <f>VLOOKUP(D2158, 'Rating Program (Effect. 2019)'!$E$6:$I$10, 5, FALSE)</f>
        <v>1.0194620726838979</v>
      </c>
      <c r="G2158" s="1">
        <v>274214</v>
      </c>
      <c r="H2158">
        <f t="shared" si="133"/>
        <v>1.2750917514588764</v>
      </c>
      <c r="I2158" s="1">
        <v>6</v>
      </c>
      <c r="J2158" s="1">
        <f>VLOOKUP(I2158, 'Rating Program (Effect. 2017)'!$H$6:$I$141, 2, FALSE)</f>
        <v>0.96</v>
      </c>
      <c r="K2158" s="1">
        <f>VLOOKUP('2016 &amp; 2017 Combined Data'!I2158, 'Rating Program (Effect. 2019)'!$K$6:$O$58, 5)</f>
        <v>0</v>
      </c>
      <c r="L2158" s="96">
        <v>651</v>
      </c>
      <c r="M2158" s="95">
        <f>VLOOKUP(L2158,'Rating Program (Effect. 2017)'!$K$6:$M$556, 2, FALSE)</f>
        <v>1</v>
      </c>
      <c r="N2158" s="97" t="str">
        <f>VLOOKUP(L2158, 'Rating Program (Effect. 2017)'!$K$6:$M$556, 3)</f>
        <v>Medium</v>
      </c>
      <c r="O2158" s="95">
        <f>VLOOKUP(L2158, 'Rating Program (Effect. 2019)'!$Q$6:$T$556,4)</f>
        <v>1</v>
      </c>
      <c r="P2158" s="1" t="s">
        <v>9</v>
      </c>
      <c r="Q2158" s="1">
        <f>VLOOKUP(P2158, 'Rating Program (Effect. 2019)'!$AC$6:$AF$7, 4, FALSE)</f>
        <v>1</v>
      </c>
      <c r="R2158" s="1" t="s">
        <v>9</v>
      </c>
      <c r="S2158" s="1">
        <f>VLOOKUP(P2158, 'Rating Program (Effect. 2019)'!$AC$10:$AF$11,4, FALSE)</f>
        <v>1.1097123247655178</v>
      </c>
      <c r="T2158" s="1" t="s">
        <v>9</v>
      </c>
      <c r="U2158">
        <f>VLOOKUP(T2158,'Rating Program (Effect. 2019)'!$AC$14:$AF$15,4,FALSE)</f>
        <v>1</v>
      </c>
      <c r="V2158" s="141">
        <f>(727.27*'Date Proration (2016-2017)'!E2158 +  800 * 'Date Proration (2016-2017)'!F2158)*E2158 *H2158*J2158*M2158</f>
        <v>1006.2088289969943</v>
      </c>
      <c r="W2158" s="141">
        <f t="shared" si="134"/>
        <v>1028.233988376438</v>
      </c>
      <c r="X2158" s="141">
        <f t="shared" si="135"/>
        <v>1028.233988376438</v>
      </c>
      <c r="Y2158" s="258">
        <f>'New Base Rate Calculation'!$C$16 * '2016 &amp; 2017 Combined Data'!F2158 * '2016 &amp; 2017 Combined Data'!H2158 *'2016 &amp; 2017 Combined Data'!J2158 *'2016 &amp; 2017 Combined Data'!O2158* '2016 &amp; 2017 Combined Data'!S2158</f>
        <v>1527.4239294952661</v>
      </c>
      <c r="AZ2158" s="70"/>
      <c r="BA2158" s="70"/>
      <c r="BB2158" s="70"/>
      <c r="BK2158" s="15"/>
      <c r="BL2158" s="15"/>
    </row>
    <row r="2159" spans="1:64" x14ac:dyDescent="0.2">
      <c r="A2159" s="1" t="s">
        <v>2167</v>
      </c>
      <c r="B2159" s="13">
        <v>42586</v>
      </c>
      <c r="C2159" s="13">
        <f t="shared" si="132"/>
        <v>42951</v>
      </c>
      <c r="D2159" s="1">
        <v>4</v>
      </c>
      <c r="E2159" s="1">
        <f>VLOOKUP(D2159,'Rating Program (Effect. 2017)'!$E$6:$F$10,2,FALSE)</f>
        <v>0.94</v>
      </c>
      <c r="F2159" s="1">
        <f>VLOOKUP(D2159, 'Rating Program (Effect. 2019)'!$E$6:$I$10, 5, FALSE)</f>
        <v>1.3131422480634674</v>
      </c>
      <c r="G2159" s="1">
        <v>136955</v>
      </c>
      <c r="H2159">
        <f t="shared" si="133"/>
        <v>1.1504152403281611</v>
      </c>
      <c r="I2159" s="1">
        <v>10</v>
      </c>
      <c r="J2159" s="1">
        <f>VLOOKUP(I2159, 'Rating Program (Effect. 2017)'!$H$6:$I$141, 2, FALSE)</f>
        <v>1.06</v>
      </c>
      <c r="K2159" s="1">
        <f>VLOOKUP('2016 &amp; 2017 Combined Data'!I2159, 'Rating Program (Effect. 2019)'!$K$6:$O$58, 5)</f>
        <v>0</v>
      </c>
      <c r="L2159" s="96">
        <v>882</v>
      </c>
      <c r="M2159" s="95">
        <f>VLOOKUP(L2159,'Rating Program (Effect. 2017)'!$K$6:$M$556, 2, FALSE)</f>
        <v>0.9</v>
      </c>
      <c r="N2159" s="97" t="str">
        <f>VLOOKUP(L2159, 'Rating Program (Effect. 2017)'!$K$6:$M$556, 3)</f>
        <v>High</v>
      </c>
      <c r="O2159" s="95">
        <f>VLOOKUP(L2159, 'Rating Program (Effect. 2019)'!$Q$6:$T$556,4)</f>
        <v>0.8</v>
      </c>
      <c r="P2159" s="1" t="s">
        <v>9</v>
      </c>
      <c r="Q2159" s="1">
        <f>VLOOKUP(P2159, 'Rating Program (Effect. 2019)'!$AC$6:$AF$7, 4, FALSE)</f>
        <v>1</v>
      </c>
      <c r="R2159" s="1" t="s">
        <v>9</v>
      </c>
      <c r="S2159" s="1">
        <f>VLOOKUP(P2159, 'Rating Program (Effect. 2019)'!$AC$10:$AF$11,4, FALSE)</f>
        <v>1.1097123247655178</v>
      </c>
      <c r="T2159" s="1" t="s">
        <v>9</v>
      </c>
      <c r="U2159">
        <f>VLOOKUP(T2159,'Rating Program (Effect. 2019)'!$AC$14:$AF$15,4,FALSE)</f>
        <v>1</v>
      </c>
      <c r="V2159" s="141">
        <f>(727.27*'Date Proration (2016-2017)'!E2159 +  800 * 'Date Proration (2016-2017)'!F2159)*E2159 *H2159*J2159*M2159</f>
        <v>792.42659936432608</v>
      </c>
      <c r="W2159" s="141">
        <f t="shared" si="134"/>
        <v>825.31709673334547</v>
      </c>
      <c r="X2159" s="141">
        <f t="shared" si="135"/>
        <v>825.31709673334547</v>
      </c>
      <c r="Y2159" s="258">
        <f>'New Base Rate Calculation'!$C$16 * '2016 &amp; 2017 Combined Data'!F2159 * '2016 &amp; 2017 Combined Data'!H2159 *'2016 &amp; 2017 Combined Data'!J2159 *'2016 &amp; 2017 Combined Data'!O2159* '2016 &amp; 2017 Combined Data'!S2159</f>
        <v>1567.9712691137092</v>
      </c>
      <c r="AZ2159" s="70"/>
      <c r="BA2159" s="70"/>
      <c r="BB2159" s="70"/>
      <c r="BK2159" s="15"/>
      <c r="BL2159" s="15"/>
    </row>
    <row r="2160" spans="1:64" x14ac:dyDescent="0.2">
      <c r="A2160" s="1" t="s">
        <v>2168</v>
      </c>
      <c r="B2160" s="13">
        <v>42644</v>
      </c>
      <c r="C2160" s="13">
        <f t="shared" si="132"/>
        <v>43009</v>
      </c>
      <c r="D2160" s="1">
        <v>4</v>
      </c>
      <c r="E2160" s="1">
        <f>VLOOKUP(D2160,'Rating Program (Effect. 2017)'!$E$6:$F$10,2,FALSE)</f>
        <v>0.94</v>
      </c>
      <c r="F2160" s="1">
        <f>VLOOKUP(D2160, 'Rating Program (Effect. 2019)'!$E$6:$I$10, 5, FALSE)</f>
        <v>1.3131422480634674</v>
      </c>
      <c r="G2160" s="1">
        <v>392910</v>
      </c>
      <c r="H2160">
        <f t="shared" si="133"/>
        <v>1.7462377088082897</v>
      </c>
      <c r="I2160" s="1">
        <v>9</v>
      </c>
      <c r="J2160" s="1">
        <f>VLOOKUP(I2160, 'Rating Program (Effect. 2017)'!$H$6:$I$141, 2, FALSE)</f>
        <v>1.04</v>
      </c>
      <c r="K2160" s="1">
        <f>VLOOKUP('2016 &amp; 2017 Combined Data'!I2160, 'Rating Program (Effect. 2019)'!$K$6:$O$58, 5)</f>
        <v>0</v>
      </c>
      <c r="L2160" s="96">
        <v>572</v>
      </c>
      <c r="M2160" s="95">
        <f>VLOOKUP(L2160,'Rating Program (Effect. 2017)'!$K$6:$M$556, 2, FALSE)</f>
        <v>1.1000000000000001</v>
      </c>
      <c r="N2160" s="97" t="str">
        <f>VLOOKUP(L2160, 'Rating Program (Effect. 2017)'!$K$6:$M$556, 3)</f>
        <v>Low</v>
      </c>
      <c r="O2160" s="95">
        <f>VLOOKUP(L2160, 'Rating Program (Effect. 2019)'!$Q$6:$T$556,4)</f>
        <v>1.21</v>
      </c>
      <c r="P2160" s="1" t="s">
        <v>9</v>
      </c>
      <c r="Q2160" s="1">
        <f>VLOOKUP(P2160, 'Rating Program (Effect. 2019)'!$AC$6:$AF$7, 4, FALSE)</f>
        <v>1</v>
      </c>
      <c r="R2160" s="1" t="s">
        <v>9</v>
      </c>
      <c r="S2160" s="1">
        <f>VLOOKUP(P2160, 'Rating Program (Effect. 2019)'!$AC$10:$AF$11,4, FALSE)</f>
        <v>1.1097123247655178</v>
      </c>
      <c r="T2160" s="1" t="s">
        <v>11</v>
      </c>
      <c r="U2160">
        <f>VLOOKUP(T2160,'Rating Program (Effect. 2019)'!$AC$14:$AF$15,4,FALSE)</f>
        <v>1</v>
      </c>
      <c r="V2160" s="141">
        <f>(727.27*'Date Proration (2016-2017)'!E2160 +  800 * 'Date Proration (2016-2017)'!F2160)*E2160 *H2160*J2160*M2160</f>
        <v>1464.1013695015388</v>
      </c>
      <c r="W2160" s="141">
        <f t="shared" si="134"/>
        <v>1502.2673460352662</v>
      </c>
      <c r="X2160" s="141">
        <f t="shared" si="135"/>
        <v>1502.2673460352662</v>
      </c>
      <c r="Y2160" s="258">
        <f>'New Base Rate Calculation'!$C$16 * '2016 &amp; 2017 Combined Data'!F2160 * '2016 &amp; 2017 Combined Data'!H2160 *'2016 &amp; 2017 Combined Data'!J2160 *'2016 &amp; 2017 Combined Data'!O2160* '2016 &amp; 2017 Combined Data'!S2160</f>
        <v>3531.9105316761202</v>
      </c>
      <c r="AZ2160" s="70"/>
      <c r="BA2160" s="70"/>
      <c r="BB2160" s="70"/>
      <c r="BK2160" s="15"/>
      <c r="BL2160" s="15"/>
    </row>
    <row r="2161" spans="1:64" x14ac:dyDescent="0.2">
      <c r="A2161" s="1" t="s">
        <v>2169</v>
      </c>
      <c r="B2161" s="13">
        <v>42655</v>
      </c>
      <c r="C2161" s="13">
        <f t="shared" si="132"/>
        <v>43020</v>
      </c>
      <c r="D2161" s="1">
        <v>1</v>
      </c>
      <c r="E2161" s="1">
        <f>VLOOKUP(D2161,'Rating Program (Effect. 2017)'!$E$6:$F$10,2,FALSE)</f>
        <v>1.05</v>
      </c>
      <c r="F2161" s="1">
        <f>VLOOKUP(D2161, 'Rating Program (Effect. 2019)'!$E$6:$I$10, 5, FALSE)</f>
        <v>1.0194620726838979</v>
      </c>
      <c r="G2161" s="1">
        <v>310376</v>
      </c>
      <c r="H2161">
        <f t="shared" si="133"/>
        <v>1.3881139041916259</v>
      </c>
      <c r="I2161" s="1">
        <v>15</v>
      </c>
      <c r="J2161" s="1">
        <f>VLOOKUP(I2161, 'Rating Program (Effect. 2017)'!$H$6:$I$141, 2, FALSE)</f>
        <v>1.1100000000000001</v>
      </c>
      <c r="K2161" s="1">
        <f>VLOOKUP('2016 &amp; 2017 Combined Data'!I2161, 'Rating Program (Effect. 2019)'!$K$6:$O$58, 5)</f>
        <v>0</v>
      </c>
      <c r="L2161" s="96">
        <v>633</v>
      </c>
      <c r="M2161" s="95">
        <f>VLOOKUP(L2161,'Rating Program (Effect. 2017)'!$K$6:$M$556, 2, FALSE)</f>
        <v>1.1000000000000001</v>
      </c>
      <c r="N2161" s="97" t="str">
        <f>VLOOKUP(L2161, 'Rating Program (Effect. 2017)'!$K$6:$M$556, 3)</f>
        <v>Low</v>
      </c>
      <c r="O2161" s="95">
        <f>VLOOKUP(L2161, 'Rating Program (Effect. 2019)'!$Q$6:$T$556,4)</f>
        <v>1.21</v>
      </c>
      <c r="P2161" s="1" t="s">
        <v>9</v>
      </c>
      <c r="Q2161" s="1">
        <f>VLOOKUP(P2161, 'Rating Program (Effect. 2019)'!$AC$6:$AF$7, 4, FALSE)</f>
        <v>1</v>
      </c>
      <c r="R2161" s="1" t="s">
        <v>9</v>
      </c>
      <c r="S2161" s="1">
        <f>VLOOKUP(P2161, 'Rating Program (Effect. 2019)'!$AC$10:$AF$11,4, FALSE)</f>
        <v>1.1097123247655178</v>
      </c>
      <c r="T2161" s="1" t="s">
        <v>9</v>
      </c>
      <c r="U2161">
        <f>VLOOKUP(T2161,'Rating Program (Effect. 2019)'!$AC$14:$AF$15,4,FALSE)</f>
        <v>1</v>
      </c>
      <c r="V2161" s="141">
        <f>(727.27*'Date Proration (2016-2017)'!E2161 +  800 * 'Date Proration (2016-2017)'!F2161)*E2161 *H2161*J2161*M2161</f>
        <v>1391.4357949360242</v>
      </c>
      <c r="W2161" s="141">
        <f t="shared" si="134"/>
        <v>1423.7051446950993</v>
      </c>
      <c r="X2161" s="141">
        <f t="shared" si="135"/>
        <v>1423.7051446950993</v>
      </c>
      <c r="Y2161" s="258">
        <f>'New Base Rate Calculation'!$C$16 * '2016 &amp; 2017 Combined Data'!F2161 * '2016 &amp; 2017 Combined Data'!H2161 *'2016 &amp; 2017 Combined Data'!J2161 *'2016 &amp; 2017 Combined Data'!O2161* '2016 &amp; 2017 Combined Data'!S2161</f>
        <v>2326.3784938534427</v>
      </c>
      <c r="AZ2161" s="70"/>
      <c r="BA2161" s="70"/>
      <c r="BB2161" s="70"/>
      <c r="BK2161" s="15"/>
      <c r="BL2161" s="15"/>
    </row>
    <row r="2162" spans="1:64" x14ac:dyDescent="0.2">
      <c r="A2162" s="1" t="s">
        <v>2170</v>
      </c>
      <c r="B2162" s="13">
        <v>42568</v>
      </c>
      <c r="C2162" s="13">
        <f t="shared" si="132"/>
        <v>42933</v>
      </c>
      <c r="D2162" s="1">
        <v>2</v>
      </c>
      <c r="E2162" s="1">
        <f>VLOOKUP(D2162,'Rating Program (Effect. 2017)'!$E$6:$F$10,2,FALSE)</f>
        <v>1.1100000000000001</v>
      </c>
      <c r="F2162" s="1">
        <f>VLOOKUP(D2162, 'Rating Program (Effect. 2019)'!$E$6:$I$10, 5, FALSE)</f>
        <v>1.388027431262149</v>
      </c>
      <c r="G2162" s="1">
        <v>452526</v>
      </c>
      <c r="H2162">
        <f t="shared" si="133"/>
        <v>2.0764578632181236</v>
      </c>
      <c r="I2162" s="1">
        <v>6</v>
      </c>
      <c r="J2162" s="1">
        <f>VLOOKUP(I2162, 'Rating Program (Effect. 2017)'!$H$6:$I$141, 2, FALSE)</f>
        <v>0.96</v>
      </c>
      <c r="K2162" s="1">
        <f>VLOOKUP('2016 &amp; 2017 Combined Data'!I2162, 'Rating Program (Effect. 2019)'!$K$6:$O$58, 5)</f>
        <v>0</v>
      </c>
      <c r="L2162" s="96">
        <v>591</v>
      </c>
      <c r="M2162" s="95">
        <f>VLOOKUP(L2162,'Rating Program (Effect. 2017)'!$K$6:$M$556, 2, FALSE)</f>
        <v>1.1000000000000001</v>
      </c>
      <c r="N2162" s="97" t="str">
        <f>VLOOKUP(L2162, 'Rating Program (Effect. 2017)'!$K$6:$M$556, 3)</f>
        <v>Low</v>
      </c>
      <c r="O2162" s="95">
        <f>VLOOKUP(L2162, 'Rating Program (Effect. 2019)'!$Q$6:$T$556,4)</f>
        <v>1.21</v>
      </c>
      <c r="P2162" s="1" t="s">
        <v>11</v>
      </c>
      <c r="Q2162" s="1">
        <f>VLOOKUP(P2162, 'Rating Program (Effect. 2019)'!$AC$6:$AF$7, 4, FALSE)</f>
        <v>1</v>
      </c>
      <c r="R2162" s="1" t="s">
        <v>9</v>
      </c>
      <c r="S2162" s="1">
        <f>VLOOKUP(P2162, 'Rating Program (Effect. 2019)'!$AC$10:$AF$11,4, FALSE)</f>
        <v>0.96911543279063928</v>
      </c>
      <c r="T2162" s="1" t="s">
        <v>9</v>
      </c>
      <c r="U2162">
        <f>VLOOKUP(T2162,'Rating Program (Effect. 2019)'!$AC$14:$AF$15,4,FALSE)</f>
        <v>1</v>
      </c>
      <c r="V2162" s="141">
        <f>(727.27*'Date Proration (2016-2017)'!E2162 +  800 * 'Date Proration (2016-2017)'!F2162)*E2162 *H2162*J2162*M2162</f>
        <v>1860.8250649794568</v>
      </c>
      <c r="W2162" s="141">
        <f t="shared" si="134"/>
        <v>1947.1526791598051</v>
      </c>
      <c r="X2162" s="141">
        <f t="shared" si="135"/>
        <v>1947.1526791598051</v>
      </c>
      <c r="Y2162" s="258">
        <f>'New Base Rate Calculation'!$C$16 * '2016 &amp; 2017 Combined Data'!F2162 * '2016 &amp; 2017 Combined Data'!H2162 *'2016 &amp; 2017 Combined Data'!J2162 *'2016 &amp; 2017 Combined Data'!O2162* '2016 &amp; 2017 Combined Data'!S2162</f>
        <v>3578.6458573597924</v>
      </c>
      <c r="AZ2162" s="70"/>
      <c r="BA2162" s="70"/>
      <c r="BB2162" s="70"/>
      <c r="BK2162" s="15"/>
      <c r="BL2162" s="15"/>
    </row>
    <row r="2163" spans="1:64" x14ac:dyDescent="0.2">
      <c r="A2163" s="1" t="s">
        <v>2171</v>
      </c>
      <c r="B2163" s="13">
        <v>42604</v>
      </c>
      <c r="C2163" s="13">
        <f t="shared" si="132"/>
        <v>42969</v>
      </c>
      <c r="D2163" s="1">
        <v>3</v>
      </c>
      <c r="E2163" s="1">
        <f>VLOOKUP(D2163,'Rating Program (Effect. 2017)'!$E$6:$F$10,2,FALSE)</f>
        <v>0.97</v>
      </c>
      <c r="F2163" s="1">
        <f>VLOOKUP(D2163, 'Rating Program (Effect. 2019)'!$E$6:$I$10, 5, FALSE)</f>
        <v>1.2113287848472678</v>
      </c>
      <c r="G2163" s="1">
        <v>441549</v>
      </c>
      <c r="H2163">
        <f t="shared" si="133"/>
        <v>2.0118480867600783</v>
      </c>
      <c r="I2163" s="1">
        <v>6</v>
      </c>
      <c r="J2163" s="1">
        <f>VLOOKUP(I2163, 'Rating Program (Effect. 2017)'!$H$6:$I$141, 2, FALSE)</f>
        <v>0.96</v>
      </c>
      <c r="K2163" s="1">
        <f>VLOOKUP('2016 &amp; 2017 Combined Data'!I2163, 'Rating Program (Effect. 2019)'!$K$6:$O$58, 5)</f>
        <v>0</v>
      </c>
      <c r="L2163" s="96">
        <v>942</v>
      </c>
      <c r="M2163" s="95">
        <f>VLOOKUP(L2163,'Rating Program (Effect. 2017)'!$K$6:$M$556, 2, FALSE)</f>
        <v>0.9</v>
      </c>
      <c r="N2163" s="97" t="str">
        <f>VLOOKUP(L2163, 'Rating Program (Effect. 2017)'!$K$6:$M$556, 3)</f>
        <v>High</v>
      </c>
      <c r="O2163" s="95">
        <f>VLOOKUP(L2163, 'Rating Program (Effect. 2019)'!$Q$6:$T$556,4)</f>
        <v>0.8</v>
      </c>
      <c r="P2163" s="1" t="s">
        <v>9</v>
      </c>
      <c r="Q2163" s="1">
        <f>VLOOKUP(P2163, 'Rating Program (Effect. 2019)'!$AC$6:$AF$7, 4, FALSE)</f>
        <v>1</v>
      </c>
      <c r="R2163" s="1" t="s">
        <v>9</v>
      </c>
      <c r="S2163" s="1">
        <f>VLOOKUP(P2163, 'Rating Program (Effect. 2019)'!$AC$10:$AF$11,4, FALSE)</f>
        <v>1.1097123247655178</v>
      </c>
      <c r="T2163" s="1" t="s">
        <v>9</v>
      </c>
      <c r="U2163">
        <f>VLOOKUP(T2163,'Rating Program (Effect. 2019)'!$AC$14:$AF$15,4,FALSE)</f>
        <v>1</v>
      </c>
      <c r="V2163" s="141">
        <f>(727.27*'Date Proration (2016-2017)'!E2163 +  800 * 'Date Proration (2016-2017)'!F2163)*E2163 *H2163*J2163*M2163</f>
        <v>1301.1640170229791</v>
      </c>
      <c r="W2163" s="141">
        <f t="shared" si="134"/>
        <v>1348.8717156415091</v>
      </c>
      <c r="X2163" s="141">
        <f t="shared" si="135"/>
        <v>1348.8717156415091</v>
      </c>
      <c r="Y2163" s="258">
        <f>'New Base Rate Calculation'!$C$16 * '2016 &amp; 2017 Combined Data'!F2163 * '2016 &amp; 2017 Combined Data'!H2163 *'2016 &amp; 2017 Combined Data'!J2163 *'2016 &amp; 2017 Combined Data'!O2163* '2016 &amp; 2017 Combined Data'!S2163</f>
        <v>2290.8375305960099</v>
      </c>
      <c r="AZ2163" s="70"/>
      <c r="BA2163" s="70"/>
      <c r="BB2163" s="70"/>
      <c r="BK2163" s="15"/>
      <c r="BL2163" s="15"/>
    </row>
    <row r="2164" spans="1:64" x14ac:dyDescent="0.2">
      <c r="A2164" s="1" t="s">
        <v>2172</v>
      </c>
      <c r="B2164" s="13">
        <v>42622</v>
      </c>
      <c r="C2164" s="13">
        <f t="shared" si="132"/>
        <v>42987</v>
      </c>
      <c r="D2164" s="1">
        <v>2</v>
      </c>
      <c r="E2164" s="1">
        <f>VLOOKUP(D2164,'Rating Program (Effect. 2017)'!$E$6:$F$10,2,FALSE)</f>
        <v>1.1100000000000001</v>
      </c>
      <c r="F2164" s="1">
        <f>VLOOKUP(D2164, 'Rating Program (Effect. 2019)'!$E$6:$I$10, 5, FALSE)</f>
        <v>1.388027431262149</v>
      </c>
      <c r="G2164" s="1">
        <v>155533</v>
      </c>
      <c r="H2164">
        <f t="shared" si="133"/>
        <v>1.1356880495019557</v>
      </c>
      <c r="I2164" s="1">
        <v>11</v>
      </c>
      <c r="J2164" s="1">
        <f>VLOOKUP(I2164, 'Rating Program (Effect. 2017)'!$H$6:$I$141, 2, FALSE)</f>
        <v>1.07</v>
      </c>
      <c r="K2164" s="1">
        <f>VLOOKUP('2016 &amp; 2017 Combined Data'!I2164, 'Rating Program (Effect. 2019)'!$K$6:$O$58, 5)</f>
        <v>0</v>
      </c>
      <c r="L2164" s="96">
        <v>879</v>
      </c>
      <c r="M2164" s="95">
        <f>VLOOKUP(L2164,'Rating Program (Effect. 2017)'!$K$6:$M$556, 2, FALSE)</f>
        <v>0.9</v>
      </c>
      <c r="N2164" s="97" t="str">
        <f>VLOOKUP(L2164, 'Rating Program (Effect. 2017)'!$K$6:$M$556, 3)</f>
        <v>High</v>
      </c>
      <c r="O2164" s="95">
        <f>VLOOKUP(L2164, 'Rating Program (Effect. 2019)'!$Q$6:$T$556,4)</f>
        <v>0.8</v>
      </c>
      <c r="P2164" s="1" t="s">
        <v>11</v>
      </c>
      <c r="Q2164" s="1">
        <f>VLOOKUP(P2164, 'Rating Program (Effect. 2019)'!$AC$6:$AF$7, 4, FALSE)</f>
        <v>1</v>
      </c>
      <c r="R2164" s="1" t="s">
        <v>9</v>
      </c>
      <c r="S2164" s="1">
        <f>VLOOKUP(P2164, 'Rating Program (Effect. 2019)'!$AC$10:$AF$11,4, FALSE)</f>
        <v>0.96911543279063928</v>
      </c>
      <c r="T2164" s="1" t="s">
        <v>9</v>
      </c>
      <c r="U2164">
        <f>VLOOKUP(T2164,'Rating Program (Effect. 2019)'!$AC$14:$AF$15,4,FALSE)</f>
        <v>1</v>
      </c>
      <c r="V2164" s="141">
        <f>(727.27*'Date Proration (2016-2017)'!E2164 +  800 * 'Date Proration (2016-2017)'!F2164)*E2164 *H2164*J2164*M2164</f>
        <v>941.18179245789838</v>
      </c>
      <c r="W2164" s="141">
        <f t="shared" si="134"/>
        <v>971.17682140330055</v>
      </c>
      <c r="X2164" s="141">
        <f t="shared" si="135"/>
        <v>971.17682140330055</v>
      </c>
      <c r="Y2164" s="258">
        <f>'New Base Rate Calculation'!$C$16 * '2016 &amp; 2017 Combined Data'!F2164 * '2016 &amp; 2017 Combined Data'!H2164 *'2016 &amp; 2017 Combined Data'!J2164 *'2016 &amp; 2017 Combined Data'!O2164* '2016 &amp; 2017 Combined Data'!S2164</f>
        <v>1442.3538475370922</v>
      </c>
      <c r="AZ2164" s="70"/>
      <c r="BA2164" s="70"/>
      <c r="BB2164" s="70"/>
      <c r="BK2164" s="15"/>
      <c r="BL2164" s="15"/>
    </row>
    <row r="2165" spans="1:64" x14ac:dyDescent="0.2">
      <c r="A2165" s="1" t="s">
        <v>2173</v>
      </c>
      <c r="B2165" s="13">
        <v>42677</v>
      </c>
      <c r="C2165" s="13">
        <f t="shared" si="132"/>
        <v>43042</v>
      </c>
      <c r="D2165" s="1">
        <v>4</v>
      </c>
      <c r="E2165" s="1">
        <f>VLOOKUP(D2165,'Rating Program (Effect. 2017)'!$E$6:$F$10,2,FALSE)</f>
        <v>0.94</v>
      </c>
      <c r="F2165" s="1">
        <f>VLOOKUP(D2165, 'Rating Program (Effect. 2019)'!$E$6:$I$10, 5, FALSE)</f>
        <v>1.3131422480634674</v>
      </c>
      <c r="G2165" s="1">
        <v>147335</v>
      </c>
      <c r="H2165">
        <f t="shared" si="133"/>
        <v>1.1408591487617963</v>
      </c>
      <c r="I2165" s="1">
        <v>19</v>
      </c>
      <c r="J2165" s="1">
        <f>VLOOKUP(I2165, 'Rating Program (Effect. 2017)'!$H$6:$I$141, 2, FALSE)</f>
        <v>1.1499999999999999</v>
      </c>
      <c r="K2165" s="1">
        <f>VLOOKUP('2016 &amp; 2017 Combined Data'!I2165, 'Rating Program (Effect. 2019)'!$K$6:$O$58, 5)</f>
        <v>0</v>
      </c>
      <c r="L2165" s="96">
        <v>948</v>
      </c>
      <c r="M2165" s="95">
        <f>VLOOKUP(L2165,'Rating Program (Effect. 2017)'!$K$6:$M$556, 2, FALSE)</f>
        <v>0.9</v>
      </c>
      <c r="N2165" s="97" t="str">
        <f>VLOOKUP(L2165, 'Rating Program (Effect. 2017)'!$K$6:$M$556, 3)</f>
        <v>High</v>
      </c>
      <c r="O2165" s="95">
        <f>VLOOKUP(L2165, 'Rating Program (Effect. 2019)'!$Q$6:$T$556,4)</f>
        <v>0.8</v>
      </c>
      <c r="P2165" s="1" t="s">
        <v>9</v>
      </c>
      <c r="Q2165" s="1">
        <f>VLOOKUP(P2165, 'Rating Program (Effect. 2019)'!$AC$6:$AF$7, 4, FALSE)</f>
        <v>1</v>
      </c>
      <c r="R2165" s="1" t="s">
        <v>9</v>
      </c>
      <c r="S2165" s="1">
        <f>VLOOKUP(P2165, 'Rating Program (Effect. 2019)'!$AC$10:$AF$11,4, FALSE)</f>
        <v>1.1097123247655178</v>
      </c>
      <c r="T2165" s="1" t="s">
        <v>11</v>
      </c>
      <c r="U2165">
        <f>VLOOKUP(T2165,'Rating Program (Effect. 2019)'!$AC$14:$AF$15,4,FALSE)</f>
        <v>1</v>
      </c>
      <c r="V2165" s="141">
        <f>(727.27*'Date Proration (2016-2017)'!E2165 +  800 * 'Date Proration (2016-2017)'!F2165)*E2165 *H2165*J2165*M2165</f>
        <v>872.69303879312747</v>
      </c>
      <c r="W2165" s="141">
        <f t="shared" si="134"/>
        <v>887.95349266428127</v>
      </c>
      <c r="X2165" s="141">
        <f t="shared" si="135"/>
        <v>887.95349266428127</v>
      </c>
      <c r="Y2165" s="258">
        <f>'New Base Rate Calculation'!$C$16 * '2016 &amp; 2017 Combined Data'!F2165 * '2016 &amp; 2017 Combined Data'!H2165 *'2016 &amp; 2017 Combined Data'!J2165 *'2016 &amp; 2017 Combined Data'!O2165* '2016 &amp; 2017 Combined Data'!S2165</f>
        <v>1686.9704630105368</v>
      </c>
      <c r="AZ2165" s="70"/>
      <c r="BA2165" s="70"/>
      <c r="BB2165" s="70"/>
      <c r="BK2165" s="15"/>
      <c r="BL2165" s="15"/>
    </row>
    <row r="2166" spans="1:64" x14ac:dyDescent="0.2">
      <c r="A2166" s="1" t="s">
        <v>2174</v>
      </c>
      <c r="B2166" s="13">
        <v>42654</v>
      </c>
      <c r="C2166" s="13">
        <f t="shared" si="132"/>
        <v>43019</v>
      </c>
      <c r="D2166" s="1">
        <v>5</v>
      </c>
      <c r="E2166" s="1">
        <f>VLOOKUP(D2166,'Rating Program (Effect. 2017)'!$E$6:$F$10,2,FALSE)</f>
        <v>1.2</v>
      </c>
      <c r="F2166" s="1">
        <f>VLOOKUP(D2166, 'Rating Program (Effect. 2019)'!$E$6:$I$10, 5, FALSE)</f>
        <v>0.94464968963239226</v>
      </c>
      <c r="G2166" s="1">
        <v>270972</v>
      </c>
      <c r="H2166">
        <f t="shared" si="133"/>
        <v>1.2664210697462994</v>
      </c>
      <c r="I2166" s="1">
        <v>15</v>
      </c>
      <c r="J2166" s="1">
        <f>VLOOKUP(I2166, 'Rating Program (Effect. 2017)'!$H$6:$I$141, 2, FALSE)</f>
        <v>1.1100000000000001</v>
      </c>
      <c r="K2166" s="1">
        <f>VLOOKUP('2016 &amp; 2017 Combined Data'!I2166, 'Rating Program (Effect. 2019)'!$K$6:$O$58, 5)</f>
        <v>0</v>
      </c>
      <c r="L2166" s="96">
        <v>768</v>
      </c>
      <c r="M2166" s="95">
        <f>VLOOKUP(L2166,'Rating Program (Effect. 2017)'!$K$6:$M$556, 2, FALSE)</f>
        <v>1</v>
      </c>
      <c r="N2166" s="97" t="str">
        <f>VLOOKUP(L2166, 'Rating Program (Effect. 2017)'!$K$6:$M$556, 3)</f>
        <v>Medium</v>
      </c>
      <c r="O2166" s="95">
        <f>VLOOKUP(L2166, 'Rating Program (Effect. 2019)'!$Q$6:$T$556,4)</f>
        <v>1</v>
      </c>
      <c r="P2166" s="1" t="s">
        <v>9</v>
      </c>
      <c r="Q2166" s="1">
        <f>VLOOKUP(P2166, 'Rating Program (Effect. 2019)'!$AC$6:$AF$7, 4, FALSE)</f>
        <v>1</v>
      </c>
      <c r="R2166" s="1" t="s">
        <v>9</v>
      </c>
      <c r="S2166" s="1">
        <f>VLOOKUP(P2166, 'Rating Program (Effect. 2019)'!$AC$10:$AF$11,4, FALSE)</f>
        <v>1.1097123247655178</v>
      </c>
      <c r="T2166" s="1" t="s">
        <v>9</v>
      </c>
      <c r="U2166">
        <f>VLOOKUP(T2166,'Rating Program (Effect. 2019)'!$AC$14:$AF$15,4,FALSE)</f>
        <v>1</v>
      </c>
      <c r="V2166" s="141">
        <f>(727.27*'Date Proration (2016-2017)'!E2166 +  800 * 'Date Proration (2016-2017)'!F2166)*E2166 *H2166*J2166*M2166</f>
        <v>1318.5747696407466</v>
      </c>
      <c r="W2166" s="141">
        <f t="shared" si="134"/>
        <v>1349.4982919216568</v>
      </c>
      <c r="X2166" s="141">
        <f t="shared" si="135"/>
        <v>1349.4982919216568</v>
      </c>
      <c r="Y2166" s="258">
        <f>'New Base Rate Calculation'!$C$16 * '2016 &amp; 2017 Combined Data'!F2166 * '2016 &amp; 2017 Combined Data'!H2166 *'2016 &amp; 2017 Combined Data'!J2166 *'2016 &amp; 2017 Combined Data'!O2166* '2016 &amp; 2017 Combined Data'!S2166</f>
        <v>1625.3531602322876</v>
      </c>
      <c r="AZ2166" s="70"/>
      <c r="BA2166" s="70"/>
      <c r="BB2166" s="70"/>
      <c r="BK2166" s="15"/>
      <c r="BL2166" s="15"/>
    </row>
    <row r="2167" spans="1:64" x14ac:dyDescent="0.2">
      <c r="A2167" s="1" t="s">
        <v>2175</v>
      </c>
      <c r="B2167" s="13">
        <v>42638</v>
      </c>
      <c r="C2167" s="13">
        <f t="shared" si="132"/>
        <v>43003</v>
      </c>
      <c r="D2167" s="1">
        <v>1</v>
      </c>
      <c r="E2167" s="1">
        <f>VLOOKUP(D2167,'Rating Program (Effect. 2017)'!$E$6:$F$10,2,FALSE)</f>
        <v>1.05</v>
      </c>
      <c r="F2167" s="1">
        <f>VLOOKUP(D2167, 'Rating Program (Effect. 2019)'!$E$6:$I$10, 5, FALSE)</f>
        <v>1.0194620726838979</v>
      </c>
      <c r="G2167" s="1">
        <v>379448</v>
      </c>
      <c r="H2167">
        <f t="shared" si="133"/>
        <v>1.679295486136366</v>
      </c>
      <c r="I2167" s="1">
        <v>41</v>
      </c>
      <c r="J2167" s="1">
        <f>VLOOKUP(I2167, 'Rating Program (Effect. 2017)'!$H$6:$I$141, 2, FALSE)</f>
        <v>1.2</v>
      </c>
      <c r="K2167" s="1">
        <f>VLOOKUP('2016 &amp; 2017 Combined Data'!I2167, 'Rating Program (Effect. 2019)'!$K$6:$O$58, 5)</f>
        <v>0</v>
      </c>
      <c r="L2167" s="96">
        <v>648</v>
      </c>
      <c r="M2167" s="95">
        <f>VLOOKUP(L2167,'Rating Program (Effect. 2017)'!$K$6:$M$556, 2, FALSE)</f>
        <v>1.1000000000000001</v>
      </c>
      <c r="N2167" s="97" t="str">
        <f>VLOOKUP(L2167, 'Rating Program (Effect. 2017)'!$K$6:$M$556, 3)</f>
        <v>Low</v>
      </c>
      <c r="O2167" s="95">
        <f>VLOOKUP(L2167, 'Rating Program (Effect. 2019)'!$Q$6:$T$556,4)</f>
        <v>1.21</v>
      </c>
      <c r="P2167" s="1" t="s">
        <v>9</v>
      </c>
      <c r="Q2167" s="1">
        <f>VLOOKUP(P2167, 'Rating Program (Effect. 2019)'!$AC$6:$AF$7, 4, FALSE)</f>
        <v>1</v>
      </c>
      <c r="R2167" s="1" t="s">
        <v>9</v>
      </c>
      <c r="S2167" s="1">
        <f>VLOOKUP(P2167, 'Rating Program (Effect. 2019)'!$AC$10:$AF$11,4, FALSE)</f>
        <v>1.1097123247655178</v>
      </c>
      <c r="T2167" s="1" t="s">
        <v>9</v>
      </c>
      <c r="U2167">
        <f>VLOOKUP(T2167,'Rating Program (Effect. 2019)'!$AC$14:$AF$15,4,FALSE)</f>
        <v>1</v>
      </c>
      <c r="V2167" s="141">
        <f>(727.27*'Date Proration (2016-2017)'!E2167 +  800 * 'Date Proration (2016-2017)'!F2167)*E2167 *H2167*J2167*M2167</f>
        <v>1811.9148949985295</v>
      </c>
      <c r="W2167" s="141">
        <f t="shared" si="134"/>
        <v>1862.0028350280027</v>
      </c>
      <c r="X2167" s="141">
        <f t="shared" si="135"/>
        <v>1862.0028350280027</v>
      </c>
      <c r="Y2167" s="258">
        <f>'New Base Rate Calculation'!$C$16 * '2016 &amp; 2017 Combined Data'!F2167 * '2016 &amp; 2017 Combined Data'!H2167 *'2016 &amp; 2017 Combined Data'!J2167 *'2016 &amp; 2017 Combined Data'!O2167* '2016 &amp; 2017 Combined Data'!S2167</f>
        <v>3042.570554053148</v>
      </c>
      <c r="AZ2167" s="70"/>
      <c r="BA2167" s="70"/>
      <c r="BB2167" s="70"/>
      <c r="BK2167" s="15"/>
      <c r="BL2167" s="15"/>
    </row>
    <row r="2168" spans="1:64" x14ac:dyDescent="0.2">
      <c r="A2168" s="1" t="s">
        <v>2176</v>
      </c>
      <c r="B2168" s="13">
        <v>42668</v>
      </c>
      <c r="C2168" s="13">
        <f t="shared" si="132"/>
        <v>43033</v>
      </c>
      <c r="D2168" s="1">
        <v>1</v>
      </c>
      <c r="E2168" s="1">
        <f>VLOOKUP(D2168,'Rating Program (Effect. 2017)'!$E$6:$F$10,2,FALSE)</f>
        <v>1.05</v>
      </c>
      <c r="F2168" s="1">
        <f>VLOOKUP(D2168, 'Rating Program (Effect. 2019)'!$E$6:$I$10, 5, FALSE)</f>
        <v>1.0194620726838979</v>
      </c>
      <c r="G2168" s="1">
        <v>260586</v>
      </c>
      <c r="H2168">
        <f t="shared" si="133"/>
        <v>1.2403341794188993</v>
      </c>
      <c r="I2168" s="1">
        <v>7</v>
      </c>
      <c r="J2168" s="1">
        <f>VLOOKUP(I2168, 'Rating Program (Effect. 2017)'!$H$6:$I$141, 2, FALSE)</f>
        <v>1</v>
      </c>
      <c r="K2168" s="1">
        <f>VLOOKUP('2016 &amp; 2017 Combined Data'!I2168, 'Rating Program (Effect. 2019)'!$K$6:$O$58, 5)</f>
        <v>0</v>
      </c>
      <c r="L2168" s="96">
        <v>858</v>
      </c>
      <c r="M2168" s="95">
        <f>VLOOKUP(L2168,'Rating Program (Effect. 2017)'!$K$6:$M$556, 2, FALSE)</f>
        <v>0.9</v>
      </c>
      <c r="N2168" s="97" t="str">
        <f>VLOOKUP(L2168, 'Rating Program (Effect. 2017)'!$K$6:$M$556, 3)</f>
        <v>High</v>
      </c>
      <c r="O2168" s="95">
        <f>VLOOKUP(L2168, 'Rating Program (Effect. 2019)'!$Q$6:$T$556,4)</f>
        <v>0.8</v>
      </c>
      <c r="P2168" s="1" t="s">
        <v>9</v>
      </c>
      <c r="Q2168" s="1">
        <f>VLOOKUP(P2168, 'Rating Program (Effect. 2019)'!$AC$6:$AF$7, 4, FALSE)</f>
        <v>1</v>
      </c>
      <c r="R2168" s="1" t="s">
        <v>9</v>
      </c>
      <c r="S2168" s="1">
        <f>VLOOKUP(P2168, 'Rating Program (Effect. 2019)'!$AC$10:$AF$11,4, FALSE)</f>
        <v>1.1097123247655178</v>
      </c>
      <c r="T2168" s="1" t="s">
        <v>11</v>
      </c>
      <c r="U2168">
        <f>VLOOKUP(T2168,'Rating Program (Effect. 2019)'!$AC$14:$AF$15,4,FALSE)</f>
        <v>1</v>
      </c>
      <c r="V2168" s="141">
        <f>(727.27*'Date Proration (2016-2017)'!E2168 +  800 * 'Date Proration (2016-2017)'!F2168)*E2168 *H2168*J2168*M2168</f>
        <v>919.47535898197555</v>
      </c>
      <c r="W2168" s="141">
        <f t="shared" si="134"/>
        <v>937.69263964068796</v>
      </c>
      <c r="X2168" s="141">
        <f t="shared" si="135"/>
        <v>937.69263964068796</v>
      </c>
      <c r="Y2168" s="258">
        <f>'New Base Rate Calculation'!$C$16 * '2016 &amp; 2017 Combined Data'!F2168 * '2016 &amp; 2017 Combined Data'!H2168 *'2016 &amp; 2017 Combined Data'!J2168 *'2016 &amp; 2017 Combined Data'!O2168* '2016 &amp; 2017 Combined Data'!S2168</f>
        <v>1238.156720910293</v>
      </c>
      <c r="AZ2168" s="70"/>
      <c r="BA2168" s="70"/>
      <c r="BB2168" s="70"/>
      <c r="BK2168" s="15"/>
      <c r="BL2168" s="15"/>
    </row>
    <row r="2169" spans="1:64" x14ac:dyDescent="0.2">
      <c r="A2169" s="1" t="s">
        <v>2177</v>
      </c>
      <c r="B2169" s="13">
        <v>42561</v>
      </c>
      <c r="C2169" s="13">
        <f t="shared" si="132"/>
        <v>42926</v>
      </c>
      <c r="D2169" s="1">
        <v>4</v>
      </c>
      <c r="E2169" s="1">
        <f>VLOOKUP(D2169,'Rating Program (Effect. 2017)'!$E$6:$F$10,2,FALSE)</f>
        <v>0.94</v>
      </c>
      <c r="F2169" s="1">
        <f>VLOOKUP(D2169, 'Rating Program (Effect. 2019)'!$E$6:$I$10, 5, FALSE)</f>
        <v>1.3131422480634674</v>
      </c>
      <c r="G2169" s="1">
        <v>435965</v>
      </c>
      <c r="H2169">
        <f t="shared" si="133"/>
        <v>1.9796006492774287</v>
      </c>
      <c r="I2169" s="1">
        <v>19</v>
      </c>
      <c r="J2169" s="1">
        <f>VLOOKUP(I2169, 'Rating Program (Effect. 2017)'!$H$6:$I$141, 2, FALSE)</f>
        <v>1.1499999999999999</v>
      </c>
      <c r="K2169" s="1">
        <f>VLOOKUP('2016 &amp; 2017 Combined Data'!I2169, 'Rating Program (Effect. 2019)'!$K$6:$O$58, 5)</f>
        <v>0</v>
      </c>
      <c r="L2169" s="96">
        <v>906</v>
      </c>
      <c r="M2169" s="95">
        <f>VLOOKUP(L2169,'Rating Program (Effect. 2017)'!$K$6:$M$556, 2, FALSE)</f>
        <v>0.9</v>
      </c>
      <c r="N2169" s="97" t="str">
        <f>VLOOKUP(L2169, 'Rating Program (Effect. 2017)'!$K$6:$M$556, 3)</f>
        <v>High</v>
      </c>
      <c r="O2169" s="95">
        <f>VLOOKUP(L2169, 'Rating Program (Effect. 2019)'!$Q$6:$T$556,4)</f>
        <v>0.8</v>
      </c>
      <c r="P2169" s="1" t="s">
        <v>9</v>
      </c>
      <c r="Q2169" s="1">
        <f>VLOOKUP(P2169, 'Rating Program (Effect. 2019)'!$AC$6:$AF$7, 4, FALSE)</f>
        <v>1</v>
      </c>
      <c r="R2169" s="1" t="s">
        <v>9</v>
      </c>
      <c r="S2169" s="1">
        <f>VLOOKUP(P2169, 'Rating Program (Effect. 2019)'!$AC$10:$AF$11,4, FALSE)</f>
        <v>1.1097123247655178</v>
      </c>
      <c r="T2169" s="1" t="s">
        <v>9</v>
      </c>
      <c r="U2169">
        <f>VLOOKUP(T2169,'Rating Program (Effect. 2019)'!$AC$14:$AF$15,4,FALSE)</f>
        <v>1</v>
      </c>
      <c r="V2169" s="141">
        <f>(727.27*'Date Proration (2016-2017)'!E2169 +  800 * 'Date Proration (2016-2017)'!F2169)*E2169 *H2169*J2169*M2169</f>
        <v>1469.7662226043726</v>
      </c>
      <c r="W2169" s="141">
        <f t="shared" si="134"/>
        <v>1540.7627773456081</v>
      </c>
      <c r="X2169" s="141">
        <f t="shared" si="135"/>
        <v>1540.7627773456081</v>
      </c>
      <c r="Y2169" s="258">
        <f>'New Base Rate Calculation'!$C$16 * '2016 &amp; 2017 Combined Data'!F2169 * '2016 &amp; 2017 Combined Data'!H2169 *'2016 &amp; 2017 Combined Data'!J2169 *'2016 &amp; 2017 Combined Data'!O2169* '2016 &amp; 2017 Combined Data'!S2169</f>
        <v>2927.2043157229164</v>
      </c>
      <c r="AZ2169" s="70"/>
      <c r="BA2169" s="70"/>
      <c r="BB2169" s="70"/>
      <c r="BK2169" s="15"/>
      <c r="BL2169" s="15"/>
    </row>
    <row r="2170" spans="1:64" x14ac:dyDescent="0.2">
      <c r="A2170" s="1" t="s">
        <v>2178</v>
      </c>
      <c r="B2170" s="13">
        <v>42735</v>
      </c>
      <c r="C2170" s="13">
        <f t="shared" si="132"/>
        <v>43100</v>
      </c>
      <c r="D2170" s="1">
        <v>2</v>
      </c>
      <c r="E2170" s="1">
        <f>VLOOKUP(D2170,'Rating Program (Effect. 2017)'!$E$6:$F$10,2,FALSE)</f>
        <v>1.1100000000000001</v>
      </c>
      <c r="F2170" s="1">
        <f>VLOOKUP(D2170, 'Rating Program (Effect. 2019)'!$E$6:$I$10, 5, FALSE)</f>
        <v>1.388027431262149</v>
      </c>
      <c r="G2170" s="1">
        <v>340184</v>
      </c>
      <c r="H2170">
        <f t="shared" si="133"/>
        <v>1.5024206197265046</v>
      </c>
      <c r="I2170" s="1">
        <v>7</v>
      </c>
      <c r="J2170" s="1">
        <f>VLOOKUP(I2170, 'Rating Program (Effect. 2017)'!$H$6:$I$141, 2, FALSE)</f>
        <v>1</v>
      </c>
      <c r="K2170" s="1">
        <f>VLOOKUP('2016 &amp; 2017 Combined Data'!I2170, 'Rating Program (Effect. 2019)'!$K$6:$O$58, 5)</f>
        <v>0</v>
      </c>
      <c r="L2170" s="96">
        <v>635</v>
      </c>
      <c r="M2170" s="95">
        <f>VLOOKUP(L2170,'Rating Program (Effect. 2017)'!$K$6:$M$556, 2, FALSE)</f>
        <v>1.1000000000000001</v>
      </c>
      <c r="N2170" s="97" t="str">
        <f>VLOOKUP(L2170, 'Rating Program (Effect. 2017)'!$K$6:$M$556, 3)</f>
        <v>Low</v>
      </c>
      <c r="O2170" s="95">
        <f>VLOOKUP(L2170, 'Rating Program (Effect. 2019)'!$Q$6:$T$556,4)</f>
        <v>1.21</v>
      </c>
      <c r="P2170" s="1" t="s">
        <v>9</v>
      </c>
      <c r="Q2170" s="1">
        <f>VLOOKUP(P2170, 'Rating Program (Effect. 2019)'!$AC$6:$AF$7, 4, FALSE)</f>
        <v>1</v>
      </c>
      <c r="R2170" s="1" t="s">
        <v>9</v>
      </c>
      <c r="S2170" s="1">
        <f>VLOOKUP(P2170, 'Rating Program (Effect. 2019)'!$AC$10:$AF$11,4, FALSE)</f>
        <v>1.1097123247655178</v>
      </c>
      <c r="T2170" s="1" t="s">
        <v>11</v>
      </c>
      <c r="U2170">
        <f>VLOOKUP(T2170,'Rating Program (Effect. 2019)'!$AC$14:$AF$15,4,FALSE)</f>
        <v>1</v>
      </c>
      <c r="V2170" s="141">
        <f>(727.27*'Date Proration (2016-2017)'!E2170 +  800 * 'Date Proration (2016-2017)'!F2170)*E2170 *H2170*J2170*M2170</f>
        <v>1463.5437367972095</v>
      </c>
      <c r="W2170" s="141">
        <f t="shared" si="134"/>
        <v>1467.56446134885</v>
      </c>
      <c r="X2170" s="141">
        <f t="shared" si="135"/>
        <v>1467.56446134885</v>
      </c>
      <c r="Y2170" s="258">
        <f>'New Base Rate Calculation'!$C$16 * '2016 &amp; 2017 Combined Data'!F2170 * '2016 &amp; 2017 Combined Data'!H2170 *'2016 &amp; 2017 Combined Data'!J2170 *'2016 &amp; 2017 Combined Data'!O2170* '2016 &amp; 2017 Combined Data'!S2170</f>
        <v>3088.5227335420423</v>
      </c>
      <c r="AZ2170" s="70"/>
      <c r="BA2170" s="70"/>
      <c r="BB2170" s="70"/>
      <c r="BK2170" s="15"/>
      <c r="BL2170" s="15"/>
    </row>
    <row r="2171" spans="1:64" x14ac:dyDescent="0.2">
      <c r="A2171" s="1" t="s">
        <v>2179</v>
      </c>
      <c r="B2171" s="13">
        <v>42569</v>
      </c>
      <c r="C2171" s="13">
        <f t="shared" si="132"/>
        <v>42934</v>
      </c>
      <c r="D2171" s="1">
        <v>4</v>
      </c>
      <c r="E2171" s="1">
        <f>VLOOKUP(D2171,'Rating Program (Effect. 2017)'!$E$6:$F$10,2,FALSE)</f>
        <v>0.94</v>
      </c>
      <c r="F2171" s="1">
        <f>VLOOKUP(D2171, 'Rating Program (Effect. 2019)'!$E$6:$I$10, 5, FALSE)</f>
        <v>1.3131422480634674</v>
      </c>
      <c r="G2171" s="1">
        <v>473257</v>
      </c>
      <c r="H2171">
        <f t="shared" si="133"/>
        <v>2.2026377029849438</v>
      </c>
      <c r="I2171" s="1">
        <v>9</v>
      </c>
      <c r="J2171" s="1">
        <f>VLOOKUP(I2171, 'Rating Program (Effect. 2017)'!$H$6:$I$141, 2, FALSE)</f>
        <v>1.04</v>
      </c>
      <c r="K2171" s="1">
        <f>VLOOKUP('2016 &amp; 2017 Combined Data'!I2171, 'Rating Program (Effect. 2019)'!$K$6:$O$58, 5)</f>
        <v>0</v>
      </c>
      <c r="L2171" s="96">
        <v>720</v>
      </c>
      <c r="M2171" s="95">
        <f>VLOOKUP(L2171,'Rating Program (Effect. 2017)'!$K$6:$M$556, 2, FALSE)</f>
        <v>1</v>
      </c>
      <c r="N2171" s="97" t="str">
        <f>VLOOKUP(L2171, 'Rating Program (Effect. 2017)'!$K$6:$M$556, 3)</f>
        <v>Medium</v>
      </c>
      <c r="O2171" s="95">
        <f>VLOOKUP(L2171, 'Rating Program (Effect. 2019)'!$Q$6:$T$556,4)</f>
        <v>1</v>
      </c>
      <c r="P2171" s="1" t="s">
        <v>11</v>
      </c>
      <c r="Q2171" s="1">
        <f>VLOOKUP(P2171, 'Rating Program (Effect. 2019)'!$AC$6:$AF$7, 4, FALSE)</f>
        <v>1</v>
      </c>
      <c r="R2171" s="1" t="s">
        <v>9</v>
      </c>
      <c r="S2171" s="1">
        <f>VLOOKUP(P2171, 'Rating Program (Effect. 2019)'!$AC$10:$AF$11,4, FALSE)</f>
        <v>0.96911543279063928</v>
      </c>
      <c r="T2171" s="1" t="s">
        <v>9</v>
      </c>
      <c r="U2171">
        <f>VLOOKUP(T2171,'Rating Program (Effect. 2019)'!$AC$14:$AF$15,4,FALSE)</f>
        <v>1</v>
      </c>
      <c r="V2171" s="141">
        <f>(727.27*'Date Proration (2016-2017)'!E2171 +  800 * 'Date Proration (2016-2017)'!F2171)*E2171 *H2171*J2171*M2171</f>
        <v>1646.6942352740134</v>
      </c>
      <c r="W2171" s="141">
        <f t="shared" si="134"/>
        <v>1722.6388947504649</v>
      </c>
      <c r="X2171" s="141">
        <f t="shared" si="135"/>
        <v>1722.6388947504649</v>
      </c>
      <c r="Y2171" s="258">
        <f>'New Base Rate Calculation'!$C$16 * '2016 &amp; 2017 Combined Data'!F2171 * '2016 &amp; 2017 Combined Data'!H2171 *'2016 &amp; 2017 Combined Data'!J2171 *'2016 &amp; 2017 Combined Data'!O2171* '2016 &amp; 2017 Combined Data'!S2171</f>
        <v>3215.356486531708</v>
      </c>
      <c r="AZ2171" s="70"/>
      <c r="BA2171" s="70"/>
      <c r="BB2171" s="70"/>
      <c r="BK2171" s="15"/>
      <c r="BL2171" s="15"/>
    </row>
    <row r="2172" spans="1:64" x14ac:dyDescent="0.2">
      <c r="A2172" s="1" t="s">
        <v>2180</v>
      </c>
      <c r="B2172" s="13">
        <v>42575</v>
      </c>
      <c r="C2172" s="13">
        <f t="shared" si="132"/>
        <v>42940</v>
      </c>
      <c r="D2172" s="1">
        <v>5</v>
      </c>
      <c r="E2172" s="1">
        <f>VLOOKUP(D2172,'Rating Program (Effect. 2017)'!$E$6:$F$10,2,FALSE)</f>
        <v>1.2</v>
      </c>
      <c r="F2172" s="1">
        <f>VLOOKUP(D2172, 'Rating Program (Effect. 2019)'!$E$6:$I$10, 5, FALSE)</f>
        <v>0.94464968963239226</v>
      </c>
      <c r="G2172" s="1">
        <v>142827</v>
      </c>
      <c r="H2172">
        <f t="shared" si="133"/>
        <v>1.1445929705463671</v>
      </c>
      <c r="I2172" s="1">
        <v>15</v>
      </c>
      <c r="J2172" s="1">
        <f>VLOOKUP(I2172, 'Rating Program (Effect. 2017)'!$H$6:$I$141, 2, FALSE)</f>
        <v>1.1100000000000001</v>
      </c>
      <c r="K2172" s="1">
        <f>VLOOKUP('2016 &amp; 2017 Combined Data'!I2172, 'Rating Program (Effect. 2019)'!$K$6:$O$58, 5)</f>
        <v>0</v>
      </c>
      <c r="L2172" s="96">
        <v>885</v>
      </c>
      <c r="M2172" s="95">
        <f>VLOOKUP(L2172,'Rating Program (Effect. 2017)'!$K$6:$M$556, 2, FALSE)</f>
        <v>0.9</v>
      </c>
      <c r="N2172" s="97" t="str">
        <f>VLOOKUP(L2172, 'Rating Program (Effect. 2017)'!$K$6:$M$556, 3)</f>
        <v>High</v>
      </c>
      <c r="O2172" s="95">
        <f>VLOOKUP(L2172, 'Rating Program (Effect. 2019)'!$Q$6:$T$556,4)</f>
        <v>0.8</v>
      </c>
      <c r="P2172" s="1" t="s">
        <v>9</v>
      </c>
      <c r="Q2172" s="1">
        <f>VLOOKUP(P2172, 'Rating Program (Effect. 2019)'!$AC$6:$AF$7, 4, FALSE)</f>
        <v>1</v>
      </c>
      <c r="R2172" s="1" t="s">
        <v>9</v>
      </c>
      <c r="S2172" s="1">
        <f>VLOOKUP(P2172, 'Rating Program (Effect. 2019)'!$AC$10:$AF$11,4, FALSE)</f>
        <v>1.1097123247655178</v>
      </c>
      <c r="T2172" s="1" t="s">
        <v>11</v>
      </c>
      <c r="U2172">
        <f>VLOOKUP(T2172,'Rating Program (Effect. 2019)'!$AC$14:$AF$15,4,FALSE)</f>
        <v>1</v>
      </c>
      <c r="V2172" s="141">
        <f>(727.27*'Date Proration (2016-2017)'!E2172 +  800 * 'Date Proration (2016-2017)'!F2172)*E2172 *H2172*J2172*M2172</f>
        <v>1050.9569999010569</v>
      </c>
      <c r="W2172" s="141">
        <f t="shared" si="134"/>
        <v>1097.7104424727881</v>
      </c>
      <c r="X2172" s="141">
        <f t="shared" si="135"/>
        <v>1097.7104424727881</v>
      </c>
      <c r="Y2172" s="258">
        <f>'New Base Rate Calculation'!$C$16 * '2016 &amp; 2017 Combined Data'!F2172 * '2016 &amp; 2017 Combined Data'!H2172 *'2016 &amp; 2017 Combined Data'!J2172 *'2016 &amp; 2017 Combined Data'!O2172* '2016 &amp; 2017 Combined Data'!S2172</f>
        <v>1175.1969996708185</v>
      </c>
      <c r="AZ2172" s="70"/>
      <c r="BA2172" s="70"/>
      <c r="BB2172" s="70"/>
      <c r="BK2172" s="15"/>
      <c r="BL2172" s="15"/>
    </row>
    <row r="2173" spans="1:64" x14ac:dyDescent="0.2">
      <c r="A2173" s="1" t="s">
        <v>2181</v>
      </c>
      <c r="B2173" s="13">
        <v>42639</v>
      </c>
      <c r="C2173" s="13">
        <f t="shared" si="132"/>
        <v>43004</v>
      </c>
      <c r="D2173" s="1">
        <v>3</v>
      </c>
      <c r="E2173" s="1">
        <f>VLOOKUP(D2173,'Rating Program (Effect. 2017)'!$E$6:$F$10,2,FALSE)</f>
        <v>0.97</v>
      </c>
      <c r="F2173" s="1">
        <f>VLOOKUP(D2173, 'Rating Program (Effect. 2019)'!$E$6:$I$10, 5, FALSE)</f>
        <v>1.2113287848472678</v>
      </c>
      <c r="G2173" s="1">
        <v>195425</v>
      </c>
      <c r="H2173">
        <f t="shared" si="133"/>
        <v>1.1393339863260938</v>
      </c>
      <c r="I2173" s="1">
        <v>19</v>
      </c>
      <c r="J2173" s="1">
        <f>VLOOKUP(I2173, 'Rating Program (Effect. 2017)'!$H$6:$I$141, 2, FALSE)</f>
        <v>1.1499999999999999</v>
      </c>
      <c r="K2173" s="1">
        <f>VLOOKUP('2016 &amp; 2017 Combined Data'!I2173, 'Rating Program (Effect. 2019)'!$K$6:$O$58, 5)</f>
        <v>0</v>
      </c>
      <c r="L2173" s="96">
        <v>665</v>
      </c>
      <c r="M2173" s="95">
        <f>VLOOKUP(L2173,'Rating Program (Effect. 2017)'!$K$6:$M$556, 2, FALSE)</f>
        <v>1</v>
      </c>
      <c r="N2173" s="97" t="str">
        <f>VLOOKUP(L2173, 'Rating Program (Effect. 2017)'!$K$6:$M$556, 3)</f>
        <v>Medium</v>
      </c>
      <c r="O2173" s="95">
        <f>VLOOKUP(L2173, 'Rating Program (Effect. 2019)'!$Q$6:$T$556,4)</f>
        <v>1</v>
      </c>
      <c r="P2173" s="1" t="s">
        <v>9</v>
      </c>
      <c r="Q2173" s="1">
        <f>VLOOKUP(P2173, 'Rating Program (Effect. 2019)'!$AC$6:$AF$7, 4, FALSE)</f>
        <v>1</v>
      </c>
      <c r="R2173" s="1" t="s">
        <v>9</v>
      </c>
      <c r="S2173" s="1">
        <f>VLOOKUP(P2173, 'Rating Program (Effect. 2019)'!$AC$10:$AF$11,4, FALSE)</f>
        <v>1.1097123247655178</v>
      </c>
      <c r="T2173" s="1" t="s">
        <v>9</v>
      </c>
      <c r="U2173">
        <f>VLOOKUP(T2173,'Rating Program (Effect. 2019)'!$AC$14:$AF$15,4,FALSE)</f>
        <v>1</v>
      </c>
      <c r="V2173" s="141">
        <f>(727.27*'Date Proration (2016-2017)'!E2173 +  800 * 'Date Proration (2016-2017)'!F2173)*E2173 *H2173*J2173*M2173</f>
        <v>989.64450948321917</v>
      </c>
      <c r="W2173" s="141">
        <f t="shared" si="134"/>
        <v>1016.741649397406</v>
      </c>
      <c r="X2173" s="141">
        <f t="shared" si="135"/>
        <v>1016.741649397406</v>
      </c>
      <c r="Y2173" s="258">
        <f>'New Base Rate Calculation'!$C$16 * '2016 &amp; 2017 Combined Data'!F2173 * '2016 &amp; 2017 Combined Data'!H2173 *'2016 &amp; 2017 Combined Data'!J2173 *'2016 &amp; 2017 Combined Data'!O2173* '2016 &amp; 2017 Combined Data'!S2173</f>
        <v>1942.6151798901212</v>
      </c>
      <c r="AZ2173" s="70"/>
      <c r="BA2173" s="70"/>
      <c r="BB2173" s="70"/>
      <c r="BK2173" s="15"/>
      <c r="BL2173" s="15"/>
    </row>
    <row r="2174" spans="1:64" x14ac:dyDescent="0.2">
      <c r="A2174" s="1" t="s">
        <v>2182</v>
      </c>
      <c r="B2174" s="13">
        <v>42699</v>
      </c>
      <c r="C2174" s="13">
        <f t="shared" si="132"/>
        <v>43064</v>
      </c>
      <c r="D2174" s="1">
        <v>4</v>
      </c>
      <c r="E2174" s="1">
        <f>VLOOKUP(D2174,'Rating Program (Effect. 2017)'!$E$6:$F$10,2,FALSE)</f>
        <v>0.94</v>
      </c>
      <c r="F2174" s="1">
        <f>VLOOKUP(D2174, 'Rating Program (Effect. 2019)'!$E$6:$I$10, 5, FALSE)</f>
        <v>1.3131422480634674</v>
      </c>
      <c r="G2174" s="1">
        <v>267742</v>
      </c>
      <c r="H2174">
        <f t="shared" si="133"/>
        <v>1.258030634037175</v>
      </c>
      <c r="I2174" s="1">
        <v>19</v>
      </c>
      <c r="J2174" s="1">
        <f>VLOOKUP(I2174, 'Rating Program (Effect. 2017)'!$H$6:$I$141, 2, FALSE)</f>
        <v>1.1499999999999999</v>
      </c>
      <c r="K2174" s="1">
        <f>VLOOKUP('2016 &amp; 2017 Combined Data'!I2174, 'Rating Program (Effect. 2019)'!$K$6:$O$58, 5)</f>
        <v>0</v>
      </c>
      <c r="L2174" s="96">
        <v>838</v>
      </c>
      <c r="M2174" s="95">
        <f>VLOOKUP(L2174,'Rating Program (Effect. 2017)'!$K$6:$M$556, 2, FALSE)</f>
        <v>0.9</v>
      </c>
      <c r="N2174" s="97" t="str">
        <f>VLOOKUP(L2174, 'Rating Program (Effect. 2017)'!$K$6:$M$556, 3)</f>
        <v>High</v>
      </c>
      <c r="O2174" s="95">
        <f>VLOOKUP(L2174, 'Rating Program (Effect. 2019)'!$Q$6:$T$556,4)</f>
        <v>0.8</v>
      </c>
      <c r="P2174" s="1" t="s">
        <v>9</v>
      </c>
      <c r="Q2174" s="1">
        <f>VLOOKUP(P2174, 'Rating Program (Effect. 2019)'!$AC$6:$AF$7, 4, FALSE)</f>
        <v>1</v>
      </c>
      <c r="R2174" s="1" t="s">
        <v>9</v>
      </c>
      <c r="S2174" s="1">
        <f>VLOOKUP(P2174, 'Rating Program (Effect. 2019)'!$AC$10:$AF$11,4, FALSE)</f>
        <v>1.1097123247655178</v>
      </c>
      <c r="T2174" s="1" t="s">
        <v>9</v>
      </c>
      <c r="U2174">
        <f>VLOOKUP(T2174,'Rating Program (Effect. 2019)'!$AC$14:$AF$15,4,FALSE)</f>
        <v>1</v>
      </c>
      <c r="V2174" s="141">
        <f>(727.27*'Date Proration (2016-2017)'!E2174 +  800 * 'Date Proration (2016-2017)'!F2174)*E2174 *H2174*J2174*M2174</f>
        <v>967.68803924869974</v>
      </c>
      <c r="W2174" s="141">
        <f t="shared" si="134"/>
        <v>979.15040308381401</v>
      </c>
      <c r="X2174" s="141">
        <f t="shared" si="135"/>
        <v>979.15040308381401</v>
      </c>
      <c r="Y2174" s="258">
        <f>'New Base Rate Calculation'!$C$16 * '2016 &amp; 2017 Combined Data'!F2174 * '2016 &amp; 2017 Combined Data'!H2174 *'2016 &amp; 2017 Combined Data'!J2174 *'2016 &amp; 2017 Combined Data'!O2174* '2016 &amp; 2017 Combined Data'!S2174</f>
        <v>1860.230093685514</v>
      </c>
      <c r="AZ2174" s="70"/>
      <c r="BA2174" s="70"/>
      <c r="BB2174" s="70"/>
      <c r="BK2174" s="15"/>
      <c r="BL2174" s="15"/>
    </row>
    <row r="2175" spans="1:64" x14ac:dyDescent="0.2">
      <c r="A2175" s="1" t="s">
        <v>2183</v>
      </c>
      <c r="B2175" s="13">
        <v>42654</v>
      </c>
      <c r="C2175" s="13">
        <f t="shared" si="132"/>
        <v>43019</v>
      </c>
      <c r="D2175" s="1">
        <v>3</v>
      </c>
      <c r="E2175" s="1">
        <f>VLOOKUP(D2175,'Rating Program (Effect. 2017)'!$E$6:$F$10,2,FALSE)</f>
        <v>0.97</v>
      </c>
      <c r="F2175" s="1">
        <f>VLOOKUP(D2175, 'Rating Program (Effect. 2019)'!$E$6:$I$10, 5, FALSE)</f>
        <v>1.2113287848472678</v>
      </c>
      <c r="G2175" s="1">
        <v>182955</v>
      </c>
      <c r="H2175">
        <f t="shared" si="133"/>
        <v>1.1331809695336612</v>
      </c>
      <c r="I2175" s="1">
        <v>16</v>
      </c>
      <c r="J2175" s="1">
        <f>VLOOKUP(I2175, 'Rating Program (Effect. 2017)'!$H$6:$I$141, 2, FALSE)</f>
        <v>1.1200000000000001</v>
      </c>
      <c r="K2175" s="1">
        <f>VLOOKUP('2016 &amp; 2017 Combined Data'!I2175, 'Rating Program (Effect. 2019)'!$K$6:$O$58, 5)</f>
        <v>0</v>
      </c>
      <c r="L2175" s="96">
        <v>579</v>
      </c>
      <c r="M2175" s="95">
        <f>VLOOKUP(L2175,'Rating Program (Effect. 2017)'!$K$6:$M$556, 2, FALSE)</f>
        <v>1.1000000000000001</v>
      </c>
      <c r="N2175" s="97" t="str">
        <f>VLOOKUP(L2175, 'Rating Program (Effect. 2017)'!$K$6:$M$556, 3)</f>
        <v>Low</v>
      </c>
      <c r="O2175" s="95">
        <f>VLOOKUP(L2175, 'Rating Program (Effect. 2019)'!$Q$6:$T$556,4)</f>
        <v>1.21</v>
      </c>
      <c r="P2175" s="1" t="s">
        <v>9</v>
      </c>
      <c r="Q2175" s="1">
        <f>VLOOKUP(P2175, 'Rating Program (Effect. 2019)'!$AC$6:$AF$7, 4, FALSE)</f>
        <v>1</v>
      </c>
      <c r="R2175" s="1" t="s">
        <v>9</v>
      </c>
      <c r="S2175" s="1">
        <f>VLOOKUP(P2175, 'Rating Program (Effect. 2019)'!$AC$10:$AF$11,4, FALSE)</f>
        <v>1.1097123247655178</v>
      </c>
      <c r="T2175" s="1" t="s">
        <v>9</v>
      </c>
      <c r="U2175">
        <f>VLOOKUP(T2175,'Rating Program (Effect. 2019)'!$AC$14:$AF$15,4,FALSE)</f>
        <v>1</v>
      </c>
      <c r="V2175" s="141">
        <f>(727.27*'Date Proration (2016-2017)'!E2175 +  800 * 'Date Proration (2016-2017)'!F2175)*E2175 *H2175*J2175*M2175</f>
        <v>1058.5323223601238</v>
      </c>
      <c r="W2175" s="141">
        <f t="shared" si="134"/>
        <v>1083.3572686652053</v>
      </c>
      <c r="X2175" s="141">
        <f t="shared" si="135"/>
        <v>1083.3572686652053</v>
      </c>
      <c r="Y2175" s="258">
        <f>'New Base Rate Calculation'!$C$16 * '2016 &amp; 2017 Combined Data'!F2175 * '2016 &amp; 2017 Combined Data'!H2175 *'2016 &amp; 2017 Combined Data'!J2175 *'2016 &amp; 2017 Combined Data'!O2175* '2016 &amp; 2017 Combined Data'!S2175</f>
        <v>2276.8821403752822</v>
      </c>
      <c r="AZ2175" s="70"/>
      <c r="BA2175" s="70"/>
      <c r="BB2175" s="70"/>
      <c r="BK2175" s="15"/>
      <c r="BL2175" s="15"/>
    </row>
    <row r="2176" spans="1:64" x14ac:dyDescent="0.2">
      <c r="A2176" s="1" t="s">
        <v>2184</v>
      </c>
      <c r="B2176" s="13">
        <v>42578</v>
      </c>
      <c r="C2176" s="13">
        <f t="shared" si="132"/>
        <v>42943</v>
      </c>
      <c r="D2176" s="1">
        <v>2</v>
      </c>
      <c r="E2176" s="1">
        <f>VLOOKUP(D2176,'Rating Program (Effect. 2017)'!$E$6:$F$10,2,FALSE)</f>
        <v>1.1100000000000001</v>
      </c>
      <c r="F2176" s="1">
        <f>VLOOKUP(D2176, 'Rating Program (Effect. 2019)'!$E$6:$I$10, 5, FALSE)</f>
        <v>1.388027431262149</v>
      </c>
      <c r="G2176" s="1">
        <v>104748</v>
      </c>
      <c r="H2176">
        <f t="shared" si="133"/>
        <v>1.20216176920243</v>
      </c>
      <c r="I2176" s="1">
        <v>9</v>
      </c>
      <c r="J2176" s="1">
        <f>VLOOKUP(I2176, 'Rating Program (Effect. 2017)'!$H$6:$I$141, 2, FALSE)</f>
        <v>1.04</v>
      </c>
      <c r="K2176" s="1">
        <f>VLOOKUP('2016 &amp; 2017 Combined Data'!I2176, 'Rating Program (Effect. 2019)'!$K$6:$O$58, 5)</f>
        <v>0</v>
      </c>
      <c r="L2176" s="96">
        <v>762</v>
      </c>
      <c r="M2176" s="95">
        <f>VLOOKUP(L2176,'Rating Program (Effect. 2017)'!$K$6:$M$556, 2, FALSE)</f>
        <v>1</v>
      </c>
      <c r="N2176" s="97" t="str">
        <f>VLOOKUP(L2176, 'Rating Program (Effect. 2017)'!$K$6:$M$556, 3)</f>
        <v>Medium</v>
      </c>
      <c r="O2176" s="95">
        <f>VLOOKUP(L2176, 'Rating Program (Effect. 2019)'!$Q$6:$T$556,4)</f>
        <v>1</v>
      </c>
      <c r="P2176" s="1" t="s">
        <v>9</v>
      </c>
      <c r="Q2176" s="1">
        <f>VLOOKUP(P2176, 'Rating Program (Effect. 2019)'!$AC$6:$AF$7, 4, FALSE)</f>
        <v>1</v>
      </c>
      <c r="R2176" s="1" t="s">
        <v>9</v>
      </c>
      <c r="S2176" s="1">
        <f>VLOOKUP(P2176, 'Rating Program (Effect. 2019)'!$AC$10:$AF$11,4, FALSE)</f>
        <v>1.1097123247655178</v>
      </c>
      <c r="T2176" s="1" t="s">
        <v>9</v>
      </c>
      <c r="U2176">
        <f>VLOOKUP(T2176,'Rating Program (Effect. 2019)'!$AC$14:$AF$15,4,FALSE)</f>
        <v>1</v>
      </c>
      <c r="V2176" s="141">
        <f>(727.27*'Date Proration (2016-2017)'!E2176 +  800 * 'Date Proration (2016-2017)'!F2176)*E2176 *H2176*J2176*M2176</f>
        <v>1063.7637571798591</v>
      </c>
      <c r="W2176" s="141">
        <f t="shared" si="134"/>
        <v>1110.2204370938284</v>
      </c>
      <c r="X2176" s="141">
        <f t="shared" si="135"/>
        <v>1110.2204370938284</v>
      </c>
      <c r="Y2176" s="258">
        <f>'New Base Rate Calculation'!$C$16 * '2016 &amp; 2017 Combined Data'!F2176 * '2016 &amp; 2017 Combined Data'!H2176 *'2016 &amp; 2017 Combined Data'!J2176 *'2016 &amp; 2017 Combined Data'!O2176* '2016 &amp; 2017 Combined Data'!S2176</f>
        <v>2124.0764728445542</v>
      </c>
      <c r="AZ2176" s="70"/>
      <c r="BA2176" s="70"/>
      <c r="BB2176" s="70"/>
      <c r="BK2176" s="15"/>
      <c r="BL2176" s="15"/>
    </row>
    <row r="2177" spans="1:64" x14ac:dyDescent="0.2">
      <c r="A2177" s="1" t="s">
        <v>2185</v>
      </c>
      <c r="B2177" s="13">
        <v>42713</v>
      </c>
      <c r="C2177" s="13">
        <f t="shared" si="132"/>
        <v>43078</v>
      </c>
      <c r="D2177" s="1">
        <v>2</v>
      </c>
      <c r="E2177" s="1">
        <f>VLOOKUP(D2177,'Rating Program (Effect. 2017)'!$E$6:$F$10,2,FALSE)</f>
        <v>1.1100000000000001</v>
      </c>
      <c r="F2177" s="1">
        <f>VLOOKUP(D2177, 'Rating Program (Effect. 2019)'!$E$6:$I$10, 5, FALSE)</f>
        <v>1.388027431262149</v>
      </c>
      <c r="G2177" s="1">
        <v>312010</v>
      </c>
      <c r="H2177">
        <f t="shared" si="133"/>
        <v>1.3939023178639898</v>
      </c>
      <c r="I2177" s="1">
        <v>2</v>
      </c>
      <c r="J2177" s="1">
        <f>VLOOKUP(I2177, 'Rating Program (Effect. 2017)'!$H$6:$I$141, 2, FALSE)</f>
        <v>0.8</v>
      </c>
      <c r="K2177" s="1">
        <f>VLOOKUP('2016 &amp; 2017 Combined Data'!I2177, 'Rating Program (Effect. 2019)'!$K$6:$O$58, 5)</f>
        <v>0</v>
      </c>
      <c r="L2177" s="96">
        <v>752</v>
      </c>
      <c r="M2177" s="95">
        <f>VLOOKUP(L2177,'Rating Program (Effect. 2017)'!$K$6:$M$556, 2, FALSE)</f>
        <v>1</v>
      </c>
      <c r="N2177" s="97" t="str">
        <f>VLOOKUP(L2177, 'Rating Program (Effect. 2017)'!$K$6:$M$556, 3)</f>
        <v>Medium</v>
      </c>
      <c r="O2177" s="95">
        <f>VLOOKUP(L2177, 'Rating Program (Effect. 2019)'!$Q$6:$T$556,4)</f>
        <v>1</v>
      </c>
      <c r="P2177" s="1" t="s">
        <v>11</v>
      </c>
      <c r="Q2177" s="1">
        <f>VLOOKUP(P2177, 'Rating Program (Effect. 2019)'!$AC$6:$AF$7, 4, FALSE)</f>
        <v>1</v>
      </c>
      <c r="R2177" s="1" t="s">
        <v>9</v>
      </c>
      <c r="S2177" s="1">
        <f>VLOOKUP(P2177, 'Rating Program (Effect. 2019)'!$AC$10:$AF$11,4, FALSE)</f>
        <v>0.96911543279063928</v>
      </c>
      <c r="T2177" s="1" t="s">
        <v>9</v>
      </c>
      <c r="U2177">
        <f>VLOOKUP(T2177,'Rating Program (Effect. 2019)'!$AC$14:$AF$15,4,FALSE)</f>
        <v>1</v>
      </c>
      <c r="V2177" s="141">
        <f>(727.27*'Date Proration (2016-2017)'!E2177 +  800 * 'Date Proration (2016-2017)'!F2177)*E2177 *H2177*J2177*M2177</f>
        <v>982.08914116688743</v>
      </c>
      <c r="W2177" s="141">
        <f t="shared" si="134"/>
        <v>990.22820661057858</v>
      </c>
      <c r="X2177" s="141">
        <f t="shared" si="135"/>
        <v>990.22820661057858</v>
      </c>
      <c r="Y2177" s="258">
        <f>'New Base Rate Calculation'!$C$16 * '2016 &amp; 2017 Combined Data'!F2177 * '2016 &amp; 2017 Combined Data'!H2177 *'2016 &amp; 2017 Combined Data'!J2177 *'2016 &amp; 2017 Combined Data'!O2177* '2016 &amp; 2017 Combined Data'!S2177</f>
        <v>1654.4792475492322</v>
      </c>
      <c r="AZ2177" s="70"/>
      <c r="BA2177" s="70"/>
      <c r="BB2177" s="70"/>
      <c r="BK2177" s="15"/>
      <c r="BL2177" s="15"/>
    </row>
    <row r="2178" spans="1:64" x14ac:dyDescent="0.2">
      <c r="A2178" s="1" t="s">
        <v>2186</v>
      </c>
      <c r="B2178" s="13">
        <v>42699</v>
      </c>
      <c r="C2178" s="13">
        <f t="shared" si="132"/>
        <v>43064</v>
      </c>
      <c r="D2178" s="1">
        <v>2</v>
      </c>
      <c r="E2178" s="1">
        <f>VLOOKUP(D2178,'Rating Program (Effect. 2017)'!$E$6:$F$10,2,FALSE)</f>
        <v>1.1100000000000001</v>
      </c>
      <c r="F2178" s="1">
        <f>VLOOKUP(D2178, 'Rating Program (Effect. 2019)'!$E$6:$I$10, 5, FALSE)</f>
        <v>1.388027431262149</v>
      </c>
      <c r="G2178" s="1">
        <v>373893</v>
      </c>
      <c r="H2178">
        <f t="shared" si="133"/>
        <v>1.6525741424944704</v>
      </c>
      <c r="I2178" s="1">
        <v>17</v>
      </c>
      <c r="J2178" s="1">
        <f>VLOOKUP(I2178, 'Rating Program (Effect. 2017)'!$H$6:$I$141, 2, FALSE)</f>
        <v>1.1299999999999999</v>
      </c>
      <c r="K2178" s="1">
        <f>VLOOKUP('2016 &amp; 2017 Combined Data'!I2178, 'Rating Program (Effect. 2019)'!$K$6:$O$58, 5)</f>
        <v>0</v>
      </c>
      <c r="L2178" s="96">
        <v>918</v>
      </c>
      <c r="M2178" s="95">
        <f>VLOOKUP(L2178,'Rating Program (Effect. 2017)'!$K$6:$M$556, 2, FALSE)</f>
        <v>0.9</v>
      </c>
      <c r="N2178" s="97" t="str">
        <f>VLOOKUP(L2178, 'Rating Program (Effect. 2017)'!$K$6:$M$556, 3)</f>
        <v>High</v>
      </c>
      <c r="O2178" s="95">
        <f>VLOOKUP(L2178, 'Rating Program (Effect. 2019)'!$Q$6:$T$556,4)</f>
        <v>0.8</v>
      </c>
      <c r="P2178" s="1" t="s">
        <v>9</v>
      </c>
      <c r="Q2178" s="1">
        <f>VLOOKUP(P2178, 'Rating Program (Effect. 2019)'!$AC$6:$AF$7, 4, FALSE)</f>
        <v>1</v>
      </c>
      <c r="R2178" s="1" t="s">
        <v>9</v>
      </c>
      <c r="S2178" s="1">
        <f>VLOOKUP(P2178, 'Rating Program (Effect. 2019)'!$AC$10:$AF$11,4, FALSE)</f>
        <v>1.1097123247655178</v>
      </c>
      <c r="T2178" s="1" t="s">
        <v>9</v>
      </c>
      <c r="U2178">
        <f>VLOOKUP(T2178,'Rating Program (Effect. 2019)'!$AC$14:$AF$15,4,FALSE)</f>
        <v>1</v>
      </c>
      <c r="V2178" s="141">
        <f>(727.27*'Date Proration (2016-2017)'!E2178 +  800 * 'Date Proration (2016-2017)'!F2178)*E2178 *H2178*J2178*M2178</f>
        <v>1474.9620217302063</v>
      </c>
      <c r="W2178" s="141">
        <f t="shared" si="134"/>
        <v>1492.4330977901864</v>
      </c>
      <c r="X2178" s="141">
        <f t="shared" si="135"/>
        <v>1492.4330977901864</v>
      </c>
      <c r="Y2178" s="258">
        <f>'New Base Rate Calculation'!$C$16 * '2016 &amp; 2017 Combined Data'!F2178 * '2016 &amp; 2017 Combined Data'!H2178 *'2016 &amp; 2017 Combined Data'!J2178 *'2016 &amp; 2017 Combined Data'!O2178* '2016 &amp; 2017 Combined Data'!S2178</f>
        <v>2538.0681564734782</v>
      </c>
      <c r="AZ2178" s="70"/>
      <c r="BA2178" s="70"/>
      <c r="BB2178" s="70"/>
      <c r="BK2178" s="15"/>
      <c r="BL2178" s="15"/>
    </row>
    <row r="2179" spans="1:64" x14ac:dyDescent="0.2">
      <c r="A2179" s="1" t="s">
        <v>2187</v>
      </c>
      <c r="B2179" s="13">
        <v>42665</v>
      </c>
      <c r="C2179" s="13">
        <f t="shared" ref="C2179:C2242" si="136" xml:space="preserve"> DATE(YEAR(B2179) +1,  MONTH(B2179), DAY(B2179))</f>
        <v>43030</v>
      </c>
      <c r="D2179" s="1">
        <v>5</v>
      </c>
      <c r="E2179" s="1">
        <f>VLOOKUP(D2179,'Rating Program (Effect. 2017)'!$E$6:$F$10,2,FALSE)</f>
        <v>1.2</v>
      </c>
      <c r="F2179" s="1">
        <f>VLOOKUP(D2179, 'Rating Program (Effect. 2019)'!$E$6:$I$10, 5, FALSE)</f>
        <v>0.94464968963239226</v>
      </c>
      <c r="G2179" s="1">
        <v>359882</v>
      </c>
      <c r="H2179">
        <f t="shared" ref="H2179:H2242" si="137" xml:space="preserve"> -0.00000000000000001*(G2179^3) + 0.00000000002*(G2179^2) - 0.000006*(G2179) + 1.6227</f>
        <v>1.5876077121172303</v>
      </c>
      <c r="I2179" s="1">
        <v>0</v>
      </c>
      <c r="J2179" s="1">
        <f>VLOOKUP(I2179, 'Rating Program (Effect. 2017)'!$H$6:$I$141, 2, FALSE)</f>
        <v>0.72</v>
      </c>
      <c r="K2179" s="1">
        <f>VLOOKUP('2016 &amp; 2017 Combined Data'!I2179, 'Rating Program (Effect. 2019)'!$K$6:$O$58, 5)</f>
        <v>0</v>
      </c>
      <c r="L2179" s="96">
        <v>811</v>
      </c>
      <c r="M2179" s="95">
        <f>VLOOKUP(L2179,'Rating Program (Effect. 2017)'!$K$6:$M$556, 2, FALSE)</f>
        <v>0.9</v>
      </c>
      <c r="N2179" s="97" t="str">
        <f>VLOOKUP(L2179, 'Rating Program (Effect. 2017)'!$K$6:$M$556, 3)</f>
        <v>High</v>
      </c>
      <c r="O2179" s="95">
        <f>VLOOKUP(L2179, 'Rating Program (Effect. 2019)'!$Q$6:$T$556,4)</f>
        <v>0.8</v>
      </c>
      <c r="P2179" s="1" t="s">
        <v>9</v>
      </c>
      <c r="Q2179" s="1">
        <f>VLOOKUP(P2179, 'Rating Program (Effect. 2019)'!$AC$6:$AF$7, 4, FALSE)</f>
        <v>1</v>
      </c>
      <c r="R2179" s="1" t="s">
        <v>9</v>
      </c>
      <c r="S2179" s="1">
        <f>VLOOKUP(P2179, 'Rating Program (Effect. 2019)'!$AC$10:$AF$11,4, FALSE)</f>
        <v>1.1097123247655178</v>
      </c>
      <c r="T2179" s="1" t="s">
        <v>9</v>
      </c>
      <c r="U2179">
        <f>VLOOKUP(T2179,'Rating Program (Effect. 2019)'!$AC$14:$AF$15,4,FALSE)</f>
        <v>1</v>
      </c>
      <c r="V2179" s="141">
        <f>(727.27*'Date Proration (2016-2017)'!E2179 +  800 * 'Date Proration (2016-2017)'!F2179)*E2179 *H2179*J2179*M2179</f>
        <v>967.6937921168369</v>
      </c>
      <c r="W2179" s="141">
        <f t="shared" ref="W2179:W2242" si="138">800 *E2179 * H2179 * J2179 *M2179</f>
        <v>987.61900555388672</v>
      </c>
      <c r="X2179" s="141">
        <f t="shared" ref="X2179:X2242" si="139">800 *E2179 * H2179 * J2179 *M2179</f>
        <v>987.61900555388672</v>
      </c>
      <c r="Y2179" s="258">
        <f>'New Base Rate Calculation'!$C$16 * '2016 &amp; 2017 Combined Data'!F2179 * '2016 &amp; 2017 Combined Data'!H2179 *'2016 &amp; 2017 Combined Data'!J2179 *'2016 &amp; 2017 Combined Data'!O2179* '2016 &amp; 2017 Combined Data'!S2179</f>
        <v>1057.3342907536178</v>
      </c>
      <c r="AZ2179" s="70"/>
      <c r="BA2179" s="70"/>
      <c r="BB2179" s="70"/>
      <c r="BK2179" s="15"/>
      <c r="BL2179" s="15"/>
    </row>
    <row r="2180" spans="1:64" x14ac:dyDescent="0.2">
      <c r="A2180" s="1" t="s">
        <v>2188</v>
      </c>
      <c r="B2180" s="13">
        <v>42640</v>
      </c>
      <c r="C2180" s="13">
        <f t="shared" si="136"/>
        <v>43005</v>
      </c>
      <c r="D2180" s="1">
        <v>5</v>
      </c>
      <c r="E2180" s="1">
        <f>VLOOKUP(D2180,'Rating Program (Effect. 2017)'!$E$6:$F$10,2,FALSE)</f>
        <v>1.2</v>
      </c>
      <c r="F2180" s="1">
        <f>VLOOKUP(D2180, 'Rating Program (Effect. 2019)'!$E$6:$I$10, 5, FALSE)</f>
        <v>0.94464968963239226</v>
      </c>
      <c r="G2180" s="1">
        <v>465305</v>
      </c>
      <c r="H2180">
        <f t="shared" si="137"/>
        <v>2.1536188537675232</v>
      </c>
      <c r="I2180" s="1">
        <v>19</v>
      </c>
      <c r="J2180" s="1">
        <f>VLOOKUP(I2180, 'Rating Program (Effect. 2017)'!$H$6:$I$141, 2, FALSE)</f>
        <v>1.1499999999999999</v>
      </c>
      <c r="K2180" s="1">
        <f>VLOOKUP('2016 &amp; 2017 Combined Data'!I2180, 'Rating Program (Effect. 2019)'!$K$6:$O$58, 5)</f>
        <v>0</v>
      </c>
      <c r="L2180" s="96">
        <v>870</v>
      </c>
      <c r="M2180" s="95">
        <f>VLOOKUP(L2180,'Rating Program (Effect. 2017)'!$K$6:$M$556, 2, FALSE)</f>
        <v>0.9</v>
      </c>
      <c r="N2180" s="97" t="str">
        <f>VLOOKUP(L2180, 'Rating Program (Effect. 2017)'!$K$6:$M$556, 3)</f>
        <v>High</v>
      </c>
      <c r="O2180" s="95">
        <f>VLOOKUP(L2180, 'Rating Program (Effect. 2019)'!$Q$6:$T$556,4)</f>
        <v>0.8</v>
      </c>
      <c r="P2180" s="1" t="s">
        <v>11</v>
      </c>
      <c r="Q2180" s="1">
        <f>VLOOKUP(P2180, 'Rating Program (Effect. 2019)'!$AC$6:$AF$7, 4, FALSE)</f>
        <v>1</v>
      </c>
      <c r="R2180" s="1" t="s">
        <v>9</v>
      </c>
      <c r="S2180" s="1">
        <f>VLOOKUP(P2180, 'Rating Program (Effect. 2019)'!$AC$10:$AF$11,4, FALSE)</f>
        <v>0.96911543279063928</v>
      </c>
      <c r="T2180" s="1" t="s">
        <v>9</v>
      </c>
      <c r="U2180">
        <f>VLOOKUP(T2180,'Rating Program (Effect. 2019)'!$AC$14:$AF$15,4,FALSE)</f>
        <v>1</v>
      </c>
      <c r="V2180" s="141">
        <f>(727.27*'Date Proration (2016-2017)'!E2180 +  800 * 'Date Proration (2016-2017)'!F2180)*E2180 *H2180*J2180*M2180</f>
        <v>2083.3400002930453</v>
      </c>
      <c r="W2180" s="141">
        <f t="shared" si="138"/>
        <v>2139.8356931034104</v>
      </c>
      <c r="X2180" s="141">
        <f t="shared" si="139"/>
        <v>2139.8356931034104</v>
      </c>
      <c r="Y2180" s="258">
        <f>'New Base Rate Calculation'!$C$16 * '2016 &amp; 2017 Combined Data'!F2180 * '2016 &amp; 2017 Combined Data'!H2180 *'2016 &amp; 2017 Combined Data'!J2180 *'2016 &amp; 2017 Combined Data'!O2180* '2016 &amp; 2017 Combined Data'!S2180</f>
        <v>2000.6375043207474</v>
      </c>
      <c r="AZ2180" s="70"/>
      <c r="BA2180" s="70"/>
      <c r="BB2180" s="70"/>
      <c r="BK2180" s="15"/>
      <c r="BL2180" s="15"/>
    </row>
    <row r="2181" spans="1:64" x14ac:dyDescent="0.2">
      <c r="A2181" s="1" t="s">
        <v>2189</v>
      </c>
      <c r="B2181" s="13">
        <v>42670</v>
      </c>
      <c r="C2181" s="13">
        <f t="shared" si="136"/>
        <v>43035</v>
      </c>
      <c r="D2181" s="1">
        <v>3</v>
      </c>
      <c r="E2181" s="1">
        <f>VLOOKUP(D2181,'Rating Program (Effect. 2017)'!$E$6:$F$10,2,FALSE)</f>
        <v>0.97</v>
      </c>
      <c r="F2181" s="1">
        <f>VLOOKUP(D2181, 'Rating Program (Effect. 2019)'!$E$6:$I$10, 5, FALSE)</f>
        <v>1.2113287848472678</v>
      </c>
      <c r="G2181" s="1">
        <v>313106</v>
      </c>
      <c r="H2181">
        <f t="shared" si="137"/>
        <v>1.3978167277820497</v>
      </c>
      <c r="I2181" s="1">
        <v>16</v>
      </c>
      <c r="J2181" s="1">
        <f>VLOOKUP(I2181, 'Rating Program (Effect. 2017)'!$H$6:$I$141, 2, FALSE)</f>
        <v>1.1200000000000001</v>
      </c>
      <c r="K2181" s="1">
        <f>VLOOKUP('2016 &amp; 2017 Combined Data'!I2181, 'Rating Program (Effect. 2019)'!$K$6:$O$58, 5)</f>
        <v>0</v>
      </c>
      <c r="L2181" s="96">
        <v>581</v>
      </c>
      <c r="M2181" s="95">
        <f>VLOOKUP(L2181,'Rating Program (Effect. 2017)'!$K$6:$M$556, 2, FALSE)</f>
        <v>1.1000000000000001</v>
      </c>
      <c r="N2181" s="97" t="str">
        <f>VLOOKUP(L2181, 'Rating Program (Effect. 2017)'!$K$6:$M$556, 3)</f>
        <v>Low</v>
      </c>
      <c r="O2181" s="95">
        <f>VLOOKUP(L2181, 'Rating Program (Effect. 2019)'!$Q$6:$T$556,4)</f>
        <v>1.21</v>
      </c>
      <c r="P2181" s="1" t="s">
        <v>9</v>
      </c>
      <c r="Q2181" s="1">
        <f>VLOOKUP(P2181, 'Rating Program (Effect. 2019)'!$AC$6:$AF$7, 4, FALSE)</f>
        <v>1</v>
      </c>
      <c r="R2181" s="1" t="s">
        <v>9</v>
      </c>
      <c r="S2181" s="1">
        <f>VLOOKUP(P2181, 'Rating Program (Effect. 2019)'!$AC$10:$AF$11,4, FALSE)</f>
        <v>1.1097123247655178</v>
      </c>
      <c r="T2181" s="1" t="s">
        <v>9</v>
      </c>
      <c r="U2181">
        <f>VLOOKUP(T2181,'Rating Program (Effect. 2019)'!$AC$14:$AF$15,4,FALSE)</f>
        <v>1</v>
      </c>
      <c r="V2181" s="141">
        <f>(727.27*'Date Proration (2016-2017)'!E2181 +  800 * 'Date Proration (2016-2017)'!F2181)*E2181 *H2181*J2181*M2181</f>
        <v>1311.0607774278119</v>
      </c>
      <c r="W2181" s="141">
        <f t="shared" si="138"/>
        <v>1336.3575218949286</v>
      </c>
      <c r="X2181" s="141">
        <f t="shared" si="139"/>
        <v>1336.3575218949286</v>
      </c>
      <c r="Y2181" s="258">
        <f>'New Base Rate Calculation'!$C$16 * '2016 &amp; 2017 Combined Data'!F2181 * '2016 &amp; 2017 Combined Data'!H2181 *'2016 &amp; 2017 Combined Data'!J2181 *'2016 &amp; 2017 Combined Data'!O2181* '2016 &amp; 2017 Combined Data'!S2181</f>
        <v>2808.6104766783469</v>
      </c>
      <c r="AZ2181" s="70"/>
      <c r="BA2181" s="70"/>
      <c r="BB2181" s="70"/>
      <c r="BK2181" s="15"/>
      <c r="BL2181" s="15"/>
    </row>
    <row r="2182" spans="1:64" x14ac:dyDescent="0.2">
      <c r="A2182" s="1" t="s">
        <v>2190</v>
      </c>
      <c r="B2182" s="13">
        <v>42590</v>
      </c>
      <c r="C2182" s="13">
        <f t="shared" si="136"/>
        <v>42955</v>
      </c>
      <c r="D2182" s="1">
        <v>3</v>
      </c>
      <c r="E2182" s="1">
        <f>VLOOKUP(D2182,'Rating Program (Effect. 2017)'!$E$6:$F$10,2,FALSE)</f>
        <v>0.97</v>
      </c>
      <c r="F2182" s="1">
        <f>VLOOKUP(D2182, 'Rating Program (Effect. 2019)'!$E$6:$I$10, 5, FALSE)</f>
        <v>1.2113287848472678</v>
      </c>
      <c r="G2182" s="1">
        <v>318024</v>
      </c>
      <c r="H2182">
        <f t="shared" si="137"/>
        <v>1.4156941567448218</v>
      </c>
      <c r="I2182" s="1">
        <v>6</v>
      </c>
      <c r="J2182" s="1">
        <f>VLOOKUP(I2182, 'Rating Program (Effect. 2017)'!$H$6:$I$141, 2, FALSE)</f>
        <v>0.96</v>
      </c>
      <c r="K2182" s="1">
        <f>VLOOKUP('2016 &amp; 2017 Combined Data'!I2182, 'Rating Program (Effect. 2019)'!$K$6:$O$58, 5)</f>
        <v>0</v>
      </c>
      <c r="L2182" s="96">
        <v>893</v>
      </c>
      <c r="M2182" s="95">
        <f>VLOOKUP(L2182,'Rating Program (Effect. 2017)'!$K$6:$M$556, 2, FALSE)</f>
        <v>0.9</v>
      </c>
      <c r="N2182" s="97" t="str">
        <f>VLOOKUP(L2182, 'Rating Program (Effect. 2017)'!$K$6:$M$556, 3)</f>
        <v>High</v>
      </c>
      <c r="O2182" s="95">
        <f>VLOOKUP(L2182, 'Rating Program (Effect. 2019)'!$Q$6:$T$556,4)</f>
        <v>0.8</v>
      </c>
      <c r="P2182" s="1" t="s">
        <v>9</v>
      </c>
      <c r="Q2182" s="1">
        <f>VLOOKUP(P2182, 'Rating Program (Effect. 2019)'!$AC$6:$AF$7, 4, FALSE)</f>
        <v>1</v>
      </c>
      <c r="R2182" s="1" t="s">
        <v>9</v>
      </c>
      <c r="S2182" s="1">
        <f>VLOOKUP(P2182, 'Rating Program (Effect. 2019)'!$AC$10:$AF$11,4, FALSE)</f>
        <v>1.1097123247655178</v>
      </c>
      <c r="T2182" s="1" t="s">
        <v>9</v>
      </c>
      <c r="U2182">
        <f>VLOOKUP(T2182,'Rating Program (Effect. 2019)'!$AC$14:$AF$15,4,FALSE)</f>
        <v>1</v>
      </c>
      <c r="V2182" s="141">
        <f>(727.27*'Date Proration (2016-2017)'!E2182 +  800 * 'Date Proration (2016-2017)'!F2182)*E2182 *H2182*J2182*M2182</f>
        <v>912.29127271389177</v>
      </c>
      <c r="W2182" s="141">
        <f t="shared" si="138"/>
        <v>949.17196710776022</v>
      </c>
      <c r="X2182" s="141">
        <f t="shared" si="139"/>
        <v>949.17196710776022</v>
      </c>
      <c r="Y2182" s="258">
        <f>'New Base Rate Calculation'!$C$16 * '2016 &amp; 2017 Combined Data'!F2182 * '2016 &amp; 2017 Combined Data'!H2182 *'2016 &amp; 2017 Combined Data'!J2182 *'2016 &amp; 2017 Combined Data'!O2182* '2016 &amp; 2017 Combined Data'!S2182</f>
        <v>1612.0130180103729</v>
      </c>
      <c r="AZ2182" s="70"/>
      <c r="BA2182" s="70"/>
      <c r="BB2182" s="70"/>
      <c r="BK2182" s="15"/>
      <c r="BL2182" s="15"/>
    </row>
    <row r="2183" spans="1:64" x14ac:dyDescent="0.2">
      <c r="A2183" s="1" t="s">
        <v>2191</v>
      </c>
      <c r="B2183" s="13">
        <v>42719</v>
      </c>
      <c r="C2183" s="13">
        <f t="shared" si="136"/>
        <v>43084</v>
      </c>
      <c r="D2183" s="1">
        <v>4</v>
      </c>
      <c r="E2183" s="1">
        <f>VLOOKUP(D2183,'Rating Program (Effect. 2017)'!$E$6:$F$10,2,FALSE)</f>
        <v>0.94</v>
      </c>
      <c r="F2183" s="1">
        <f>VLOOKUP(D2183, 'Rating Program (Effect. 2019)'!$E$6:$I$10, 5, FALSE)</f>
        <v>1.3131422480634674</v>
      </c>
      <c r="G2183" s="1">
        <v>347446</v>
      </c>
      <c r="H2183">
        <f t="shared" si="137"/>
        <v>1.5329660842972745</v>
      </c>
      <c r="I2183" s="1">
        <v>17</v>
      </c>
      <c r="J2183" s="1">
        <f>VLOOKUP(I2183, 'Rating Program (Effect. 2017)'!$H$6:$I$141, 2, FALSE)</f>
        <v>1.1299999999999999</v>
      </c>
      <c r="K2183" s="1">
        <f>VLOOKUP('2016 &amp; 2017 Combined Data'!I2183, 'Rating Program (Effect. 2019)'!$K$6:$O$58, 5)</f>
        <v>0</v>
      </c>
      <c r="L2183" s="96">
        <v>619</v>
      </c>
      <c r="M2183" s="95">
        <f>VLOOKUP(L2183,'Rating Program (Effect. 2017)'!$K$6:$M$556, 2, FALSE)</f>
        <v>1.1000000000000001</v>
      </c>
      <c r="N2183" s="97" t="str">
        <f>VLOOKUP(L2183, 'Rating Program (Effect. 2017)'!$K$6:$M$556, 3)</f>
        <v>Low</v>
      </c>
      <c r="O2183" s="95">
        <f>VLOOKUP(L2183, 'Rating Program (Effect. 2019)'!$Q$6:$T$556,4)</f>
        <v>1.21</v>
      </c>
      <c r="P2183" s="1" t="s">
        <v>9</v>
      </c>
      <c r="Q2183" s="1">
        <f>VLOOKUP(P2183, 'Rating Program (Effect. 2019)'!$AC$6:$AF$7, 4, FALSE)</f>
        <v>1</v>
      </c>
      <c r="R2183" s="1" t="s">
        <v>9</v>
      </c>
      <c r="S2183" s="1">
        <f>VLOOKUP(P2183, 'Rating Program (Effect. 2019)'!$AC$10:$AF$11,4, FALSE)</f>
        <v>1.1097123247655178</v>
      </c>
      <c r="T2183" s="1" t="s">
        <v>9</v>
      </c>
      <c r="U2183">
        <f>VLOOKUP(T2183,'Rating Program (Effect. 2019)'!$AC$14:$AF$15,4,FALSE)</f>
        <v>1</v>
      </c>
      <c r="V2183" s="141">
        <f>(727.27*'Date Proration (2016-2017)'!E2183 +  800 * 'Date Proration (2016-2017)'!F2183)*E2183 *H2183*J2183*M2183</f>
        <v>1423.2823064274908</v>
      </c>
      <c r="W2183" s="141">
        <f t="shared" si="138"/>
        <v>1432.9185857716971</v>
      </c>
      <c r="X2183" s="141">
        <f t="shared" si="139"/>
        <v>1432.9185857716971</v>
      </c>
      <c r="Y2183" s="258">
        <f>'New Base Rate Calculation'!$C$16 * '2016 &amp; 2017 Combined Data'!F2183 * '2016 &amp; 2017 Combined Data'!H2183 *'2016 &amp; 2017 Combined Data'!J2183 *'2016 &amp; 2017 Combined Data'!O2183* '2016 &amp; 2017 Combined Data'!S2183</f>
        <v>3368.8679032251976</v>
      </c>
      <c r="AZ2183" s="70"/>
      <c r="BA2183" s="70"/>
      <c r="BB2183" s="70"/>
      <c r="BK2183" s="15"/>
      <c r="BL2183" s="15"/>
    </row>
    <row r="2184" spans="1:64" x14ac:dyDescent="0.2">
      <c r="A2184" s="1" t="s">
        <v>2192</v>
      </c>
      <c r="B2184" s="13">
        <v>42670</v>
      </c>
      <c r="C2184" s="13">
        <f t="shared" si="136"/>
        <v>43035</v>
      </c>
      <c r="D2184" s="1">
        <v>5</v>
      </c>
      <c r="E2184" s="1">
        <f>VLOOKUP(D2184,'Rating Program (Effect. 2017)'!$E$6:$F$10,2,FALSE)</f>
        <v>1.2</v>
      </c>
      <c r="F2184" s="1">
        <f>VLOOKUP(D2184, 'Rating Program (Effect. 2019)'!$E$6:$I$10, 5, FALSE)</f>
        <v>0.94464968963239226</v>
      </c>
      <c r="G2184" s="1">
        <v>152700</v>
      </c>
      <c r="H2184">
        <f t="shared" si="137"/>
        <v>1.1372402981700001</v>
      </c>
      <c r="I2184" s="1">
        <v>10</v>
      </c>
      <c r="J2184" s="1">
        <f>VLOOKUP(I2184, 'Rating Program (Effect. 2017)'!$H$6:$I$141, 2, FALSE)</f>
        <v>1.06</v>
      </c>
      <c r="K2184" s="1">
        <f>VLOOKUP('2016 &amp; 2017 Combined Data'!I2184, 'Rating Program (Effect. 2019)'!$K$6:$O$58, 5)</f>
        <v>0</v>
      </c>
      <c r="L2184" s="96">
        <v>878</v>
      </c>
      <c r="M2184" s="95">
        <f>VLOOKUP(L2184,'Rating Program (Effect. 2017)'!$K$6:$M$556, 2, FALSE)</f>
        <v>0.9</v>
      </c>
      <c r="N2184" s="97" t="str">
        <f>VLOOKUP(L2184, 'Rating Program (Effect. 2017)'!$K$6:$M$556, 3)</f>
        <v>High</v>
      </c>
      <c r="O2184" s="95">
        <f>VLOOKUP(L2184, 'Rating Program (Effect. 2019)'!$Q$6:$T$556,4)</f>
        <v>0.8</v>
      </c>
      <c r="P2184" s="1" t="s">
        <v>11</v>
      </c>
      <c r="Q2184" s="1">
        <f>VLOOKUP(P2184, 'Rating Program (Effect. 2019)'!$AC$6:$AF$7, 4, FALSE)</f>
        <v>1</v>
      </c>
      <c r="R2184" s="1" t="s">
        <v>9</v>
      </c>
      <c r="S2184" s="1">
        <f>VLOOKUP(P2184, 'Rating Program (Effect. 2019)'!$AC$10:$AF$11,4, FALSE)</f>
        <v>0.96911543279063928</v>
      </c>
      <c r="T2184" s="1" t="s">
        <v>9</v>
      </c>
      <c r="U2184">
        <f>VLOOKUP(T2184,'Rating Program (Effect. 2019)'!$AC$14:$AF$15,4,FALSE)</f>
        <v>1</v>
      </c>
      <c r="V2184" s="141">
        <f>(727.27*'Date Proration (2016-2017)'!E2184 +  800 * 'Date Proration (2016-2017)'!F2184)*E2184 *H2184*J2184*M2184</f>
        <v>1021.814381205246</v>
      </c>
      <c r="W2184" s="141">
        <f t="shared" si="138"/>
        <v>1041.5301546760129</v>
      </c>
      <c r="X2184" s="141">
        <f t="shared" si="139"/>
        <v>1041.5301546760129</v>
      </c>
      <c r="Y2184" s="258">
        <f>'New Base Rate Calculation'!$C$16 * '2016 &amp; 2017 Combined Data'!F2184 * '2016 &amp; 2017 Combined Data'!H2184 *'2016 &amp; 2017 Combined Data'!J2184 *'2016 &amp; 2017 Combined Data'!O2184* '2016 &amp; 2017 Combined Data'!S2184</f>
        <v>973.77770454131837</v>
      </c>
      <c r="AZ2184" s="70"/>
      <c r="BA2184" s="70"/>
      <c r="BB2184" s="70"/>
      <c r="BK2184" s="15"/>
      <c r="BL2184" s="15"/>
    </row>
    <row r="2185" spans="1:64" x14ac:dyDescent="0.2">
      <c r="A2185" s="1" t="s">
        <v>2193</v>
      </c>
      <c r="B2185" s="13">
        <v>42561</v>
      </c>
      <c r="C2185" s="13">
        <f t="shared" si="136"/>
        <v>42926</v>
      </c>
      <c r="D2185" s="1">
        <v>1</v>
      </c>
      <c r="E2185" s="1">
        <f>VLOOKUP(D2185,'Rating Program (Effect. 2017)'!$E$6:$F$10,2,FALSE)</f>
        <v>1.05</v>
      </c>
      <c r="F2185" s="1">
        <f>VLOOKUP(D2185, 'Rating Program (Effect. 2019)'!$E$6:$I$10, 5, FALSE)</f>
        <v>1.0194620726838979</v>
      </c>
      <c r="G2185" s="1">
        <v>320034</v>
      </c>
      <c r="H2185">
        <f t="shared" si="137"/>
        <v>1.4231467640220068</v>
      </c>
      <c r="I2185" s="1">
        <v>20</v>
      </c>
      <c r="J2185" s="1">
        <f>VLOOKUP(I2185, 'Rating Program (Effect. 2017)'!$H$6:$I$141, 2, FALSE)</f>
        <v>1.1599999999999999</v>
      </c>
      <c r="K2185" s="1">
        <f>VLOOKUP('2016 &amp; 2017 Combined Data'!I2185, 'Rating Program (Effect. 2019)'!$K$6:$O$58, 5)</f>
        <v>0</v>
      </c>
      <c r="L2185" s="96">
        <v>826</v>
      </c>
      <c r="M2185" s="95">
        <f>VLOOKUP(L2185,'Rating Program (Effect. 2017)'!$K$6:$M$556, 2, FALSE)</f>
        <v>0.9</v>
      </c>
      <c r="N2185" s="97" t="str">
        <f>VLOOKUP(L2185, 'Rating Program (Effect. 2017)'!$K$6:$M$556, 3)</f>
        <v>High</v>
      </c>
      <c r="O2185" s="95">
        <f>VLOOKUP(L2185, 'Rating Program (Effect. 2019)'!$Q$6:$T$556,4)</f>
        <v>0.8</v>
      </c>
      <c r="P2185" s="1" t="s">
        <v>9</v>
      </c>
      <c r="Q2185" s="1">
        <f>VLOOKUP(P2185, 'Rating Program (Effect. 2019)'!$AC$6:$AF$7, 4, FALSE)</f>
        <v>1</v>
      </c>
      <c r="R2185" s="1" t="s">
        <v>9</v>
      </c>
      <c r="S2185" s="1">
        <f>VLOOKUP(P2185, 'Rating Program (Effect. 2019)'!$AC$10:$AF$11,4, FALSE)</f>
        <v>1.1097123247655178</v>
      </c>
      <c r="T2185" s="1" t="s">
        <v>9</v>
      </c>
      <c r="U2185">
        <f>VLOOKUP(T2185,'Rating Program (Effect. 2019)'!$AC$14:$AF$15,4,FALSE)</f>
        <v>1</v>
      </c>
      <c r="V2185" s="141">
        <f>(727.27*'Date Proration (2016-2017)'!E2185 +  800 * 'Date Proration (2016-2017)'!F2185)*E2185 *H2185*J2185*M2185</f>
        <v>1190.5344277902195</v>
      </c>
      <c r="W2185" s="141">
        <f t="shared" si="138"/>
        <v>1248.0427861767389</v>
      </c>
      <c r="X2185" s="141">
        <f t="shared" si="139"/>
        <v>1248.0427861767389</v>
      </c>
      <c r="Y2185" s="258">
        <f>'New Base Rate Calculation'!$C$16 * '2016 &amp; 2017 Combined Data'!F2185 * '2016 &amp; 2017 Combined Data'!H2185 *'2016 &amp; 2017 Combined Data'!J2185 *'2016 &amp; 2017 Combined Data'!O2185* '2016 &amp; 2017 Combined Data'!S2185</f>
        <v>1647.9521096384699</v>
      </c>
      <c r="AZ2185" s="70"/>
      <c r="BA2185" s="70"/>
      <c r="BB2185" s="70"/>
      <c r="BK2185" s="15"/>
      <c r="BL2185" s="15"/>
    </row>
    <row r="2186" spans="1:64" x14ac:dyDescent="0.2">
      <c r="A2186" s="1" t="s">
        <v>2194</v>
      </c>
      <c r="B2186" s="13">
        <v>42709</v>
      </c>
      <c r="C2186" s="13">
        <f t="shared" si="136"/>
        <v>43074</v>
      </c>
      <c r="D2186" s="1">
        <v>2</v>
      </c>
      <c r="E2186" s="1">
        <f>VLOOKUP(D2186,'Rating Program (Effect. 2017)'!$E$6:$F$10,2,FALSE)</f>
        <v>1.1100000000000001</v>
      </c>
      <c r="F2186" s="1">
        <f>VLOOKUP(D2186, 'Rating Program (Effect. 2019)'!$E$6:$I$10, 5, FALSE)</f>
        <v>1.388027431262149</v>
      </c>
      <c r="G2186" s="1">
        <v>379849</v>
      </c>
      <c r="H2186">
        <f t="shared" si="137"/>
        <v>1.6812451281230287</v>
      </c>
      <c r="I2186" s="1">
        <v>1</v>
      </c>
      <c r="J2186" s="1">
        <f>VLOOKUP(I2186, 'Rating Program (Effect. 2017)'!$H$6:$I$141, 2, FALSE)</f>
        <v>0.76</v>
      </c>
      <c r="K2186" s="1">
        <f>VLOOKUP('2016 &amp; 2017 Combined Data'!I2186, 'Rating Program (Effect. 2019)'!$K$6:$O$58, 5)</f>
        <v>0</v>
      </c>
      <c r="L2186" s="96">
        <v>584</v>
      </c>
      <c r="M2186" s="95">
        <f>VLOOKUP(L2186,'Rating Program (Effect. 2017)'!$K$6:$M$556, 2, FALSE)</f>
        <v>1.1000000000000001</v>
      </c>
      <c r="N2186" s="97" t="str">
        <f>VLOOKUP(L2186, 'Rating Program (Effect. 2017)'!$K$6:$M$556, 3)</f>
        <v>Low</v>
      </c>
      <c r="O2186" s="95">
        <f>VLOOKUP(L2186, 'Rating Program (Effect. 2019)'!$Q$6:$T$556,4)</f>
        <v>1.21</v>
      </c>
      <c r="P2186" s="1" t="s">
        <v>9</v>
      </c>
      <c r="Q2186" s="1">
        <f>VLOOKUP(P2186, 'Rating Program (Effect. 2019)'!$AC$6:$AF$7, 4, FALSE)</f>
        <v>1</v>
      </c>
      <c r="R2186" s="1" t="s">
        <v>9</v>
      </c>
      <c r="S2186" s="1">
        <f>VLOOKUP(P2186, 'Rating Program (Effect. 2019)'!$AC$10:$AF$11,4, FALSE)</f>
        <v>1.1097123247655178</v>
      </c>
      <c r="T2186" s="1" t="s">
        <v>9</v>
      </c>
      <c r="U2186">
        <f>VLOOKUP(T2186,'Rating Program (Effect. 2019)'!$AC$14:$AF$15,4,FALSE)</f>
        <v>1</v>
      </c>
      <c r="V2186" s="141">
        <f>(727.27*'Date Proration (2016-2017)'!E2186 +  800 * 'Date Proration (2016-2017)'!F2186)*E2186 *H2186*J2186*M2186</f>
        <v>1236.6004631047797</v>
      </c>
      <c r="W2186" s="141">
        <f t="shared" si="138"/>
        <v>1248.1025832744369</v>
      </c>
      <c r="X2186" s="141">
        <f t="shared" si="139"/>
        <v>1248.1025832744369</v>
      </c>
      <c r="Y2186" s="258">
        <f>'New Base Rate Calculation'!$C$16 * '2016 &amp; 2017 Combined Data'!F2186 * '2016 &amp; 2017 Combined Data'!H2186 *'2016 &amp; 2017 Combined Data'!J2186 *'2016 &amp; 2017 Combined Data'!O2186* '2016 &amp; 2017 Combined Data'!S2186</f>
        <v>2626.6602277167963</v>
      </c>
      <c r="AZ2186" s="70"/>
      <c r="BA2186" s="70"/>
      <c r="BB2186" s="70"/>
      <c r="BK2186" s="15"/>
      <c r="BL2186" s="15"/>
    </row>
    <row r="2187" spans="1:64" x14ac:dyDescent="0.2">
      <c r="A2187" s="1" t="s">
        <v>2195</v>
      </c>
      <c r="B2187" s="13">
        <v>42578</v>
      </c>
      <c r="C2187" s="13">
        <f t="shared" si="136"/>
        <v>42943</v>
      </c>
      <c r="D2187" s="1">
        <v>5</v>
      </c>
      <c r="E2187" s="1">
        <f>VLOOKUP(D2187,'Rating Program (Effect. 2017)'!$E$6:$F$10,2,FALSE)</f>
        <v>1.2</v>
      </c>
      <c r="F2187" s="1">
        <f>VLOOKUP(D2187, 'Rating Program (Effect. 2019)'!$E$6:$I$10, 5, FALSE)</f>
        <v>0.94464968963239226</v>
      </c>
      <c r="G2187" s="1">
        <v>171052</v>
      </c>
      <c r="H2187">
        <f t="shared" si="137"/>
        <v>1.1315159942470738</v>
      </c>
      <c r="I2187" s="1">
        <v>17</v>
      </c>
      <c r="J2187" s="1">
        <f>VLOOKUP(I2187, 'Rating Program (Effect. 2017)'!$H$6:$I$141, 2, FALSE)</f>
        <v>1.1299999999999999</v>
      </c>
      <c r="K2187" s="1">
        <f>VLOOKUP('2016 &amp; 2017 Combined Data'!I2187, 'Rating Program (Effect. 2019)'!$K$6:$O$58, 5)</f>
        <v>0</v>
      </c>
      <c r="L2187" s="96">
        <v>860</v>
      </c>
      <c r="M2187" s="95">
        <f>VLOOKUP(L2187,'Rating Program (Effect. 2017)'!$K$6:$M$556, 2, FALSE)</f>
        <v>0.9</v>
      </c>
      <c r="N2187" s="97" t="str">
        <f>VLOOKUP(L2187, 'Rating Program (Effect. 2017)'!$K$6:$M$556, 3)</f>
        <v>High</v>
      </c>
      <c r="O2187" s="95">
        <f>VLOOKUP(L2187, 'Rating Program (Effect. 2019)'!$Q$6:$T$556,4)</f>
        <v>0.8</v>
      </c>
      <c r="P2187" s="1" t="s">
        <v>11</v>
      </c>
      <c r="Q2187" s="1">
        <f>VLOOKUP(P2187, 'Rating Program (Effect. 2019)'!$AC$6:$AF$7, 4, FALSE)</f>
        <v>1</v>
      </c>
      <c r="R2187" s="1" t="s">
        <v>9</v>
      </c>
      <c r="S2187" s="1">
        <f>VLOOKUP(P2187, 'Rating Program (Effect. 2019)'!$AC$10:$AF$11,4, FALSE)</f>
        <v>0.96911543279063928</v>
      </c>
      <c r="T2187" s="1" t="s">
        <v>9</v>
      </c>
      <c r="U2187">
        <f>VLOOKUP(T2187,'Rating Program (Effect. 2019)'!$AC$14:$AF$15,4,FALSE)</f>
        <v>1</v>
      </c>
      <c r="V2187" s="141">
        <f>(727.27*'Date Proration (2016-2017)'!E2187 +  800 * 'Date Proration (2016-2017)'!F2187)*E2187 *H2187*J2187*M2187</f>
        <v>1058.4951079831194</v>
      </c>
      <c r="W2187" s="141">
        <f t="shared" si="138"/>
        <v>1104.7216955033032</v>
      </c>
      <c r="X2187" s="141">
        <f t="shared" si="139"/>
        <v>1104.7216955033032</v>
      </c>
      <c r="Y2187" s="258">
        <f>'New Base Rate Calculation'!$C$16 * '2016 &amp; 2017 Combined Data'!F2187 * '2016 &amp; 2017 Combined Data'!H2187 *'2016 &amp; 2017 Combined Data'!J2187 *'2016 &amp; 2017 Combined Data'!O2187* '2016 &amp; 2017 Combined Data'!S2187</f>
        <v>1032.8585802096461</v>
      </c>
      <c r="AZ2187" s="70"/>
      <c r="BA2187" s="70"/>
      <c r="BB2187" s="70"/>
      <c r="BK2187" s="15"/>
      <c r="BL2187" s="15"/>
    </row>
    <row r="2188" spans="1:64" x14ac:dyDescent="0.2">
      <c r="A2188" s="1" t="s">
        <v>2196</v>
      </c>
      <c r="B2188" s="13">
        <v>42613</v>
      </c>
      <c r="C2188" s="13">
        <f t="shared" si="136"/>
        <v>42978</v>
      </c>
      <c r="D2188" s="1">
        <v>4</v>
      </c>
      <c r="E2188" s="1">
        <f>VLOOKUP(D2188,'Rating Program (Effect. 2017)'!$E$6:$F$10,2,FALSE)</f>
        <v>0.94</v>
      </c>
      <c r="F2188" s="1">
        <f>VLOOKUP(D2188, 'Rating Program (Effect. 2019)'!$E$6:$I$10, 5, FALSE)</f>
        <v>1.3131422480634674</v>
      </c>
      <c r="G2188" s="1">
        <v>444935</v>
      </c>
      <c r="H2188">
        <f t="shared" si="137"/>
        <v>2.0316079268489964</v>
      </c>
      <c r="I2188" s="1">
        <v>1</v>
      </c>
      <c r="J2188" s="1">
        <f>VLOOKUP(I2188, 'Rating Program (Effect. 2017)'!$H$6:$I$141, 2, FALSE)</f>
        <v>0.76</v>
      </c>
      <c r="K2188" s="1">
        <f>VLOOKUP('2016 &amp; 2017 Combined Data'!I2188, 'Rating Program (Effect. 2019)'!$K$6:$O$58, 5)</f>
        <v>0</v>
      </c>
      <c r="L2188" s="96">
        <v>586</v>
      </c>
      <c r="M2188" s="95">
        <f>VLOOKUP(L2188,'Rating Program (Effect. 2017)'!$K$6:$M$556, 2, FALSE)</f>
        <v>1.1000000000000001</v>
      </c>
      <c r="N2188" s="97" t="str">
        <f>VLOOKUP(L2188, 'Rating Program (Effect. 2017)'!$K$6:$M$556, 3)</f>
        <v>Low</v>
      </c>
      <c r="O2188" s="95">
        <f>VLOOKUP(L2188, 'Rating Program (Effect. 2019)'!$Q$6:$T$556,4)</f>
        <v>1.21</v>
      </c>
      <c r="P2188" s="1" t="s">
        <v>9</v>
      </c>
      <c r="Q2188" s="1">
        <f>VLOOKUP(P2188, 'Rating Program (Effect. 2019)'!$AC$6:$AF$7, 4, FALSE)</f>
        <v>1</v>
      </c>
      <c r="R2188" s="1" t="s">
        <v>9</v>
      </c>
      <c r="S2188" s="1">
        <f>VLOOKUP(P2188, 'Rating Program (Effect. 2019)'!$AC$10:$AF$11,4, FALSE)</f>
        <v>1.1097123247655178</v>
      </c>
      <c r="T2188" s="1" t="s">
        <v>9</v>
      </c>
      <c r="U2188">
        <f>VLOOKUP(T2188,'Rating Program (Effect. 2019)'!$AC$14:$AF$15,4,FALSE)</f>
        <v>1</v>
      </c>
      <c r="V2188" s="141">
        <f>(727.27*'Date Proration (2016-2017)'!E2188 +  800 * 'Date Proration (2016-2017)'!F2188)*E2188 *H2188*J2188*M2188</f>
        <v>1234.9048216438243</v>
      </c>
      <c r="W2188" s="141">
        <f t="shared" si="138"/>
        <v>1277.2150185880123</v>
      </c>
      <c r="X2188" s="141">
        <f t="shared" si="139"/>
        <v>1277.2150185880123</v>
      </c>
      <c r="Y2188" s="258">
        <f>'New Base Rate Calculation'!$C$16 * '2016 &amp; 2017 Combined Data'!F2188 * '2016 &amp; 2017 Combined Data'!H2188 *'2016 &amp; 2017 Combined Data'!J2188 *'2016 &amp; 2017 Combined Data'!O2188* '2016 &amp; 2017 Combined Data'!S2188</f>
        <v>3002.8005250005713</v>
      </c>
      <c r="AZ2188" s="70"/>
      <c r="BA2188" s="70"/>
      <c r="BB2188" s="70"/>
      <c r="BK2188" s="15"/>
      <c r="BL2188" s="15"/>
    </row>
    <row r="2189" spans="1:64" x14ac:dyDescent="0.2">
      <c r="A2189" s="1" t="s">
        <v>2197</v>
      </c>
      <c r="B2189" s="13">
        <v>42606</v>
      </c>
      <c r="C2189" s="13">
        <f t="shared" si="136"/>
        <v>42971</v>
      </c>
      <c r="D2189" s="1">
        <v>3</v>
      </c>
      <c r="E2189" s="1">
        <f>VLOOKUP(D2189,'Rating Program (Effect. 2017)'!$E$6:$F$10,2,FALSE)</f>
        <v>0.97</v>
      </c>
      <c r="F2189" s="1">
        <f>VLOOKUP(D2189, 'Rating Program (Effect. 2019)'!$E$6:$I$10, 5, FALSE)</f>
        <v>1.2113287848472678</v>
      </c>
      <c r="G2189" s="1">
        <v>416628</v>
      </c>
      <c r="H2189">
        <f t="shared" si="137"/>
        <v>1.8713315482509483</v>
      </c>
      <c r="I2189" s="1">
        <v>6</v>
      </c>
      <c r="J2189" s="1">
        <f>VLOOKUP(I2189, 'Rating Program (Effect. 2017)'!$H$6:$I$141, 2, FALSE)</f>
        <v>0.96</v>
      </c>
      <c r="K2189" s="1">
        <f>VLOOKUP('2016 &amp; 2017 Combined Data'!I2189, 'Rating Program (Effect. 2019)'!$K$6:$O$58, 5)</f>
        <v>0</v>
      </c>
      <c r="L2189" s="96">
        <v>703</v>
      </c>
      <c r="M2189" s="95">
        <f>VLOOKUP(L2189,'Rating Program (Effect. 2017)'!$K$6:$M$556, 2, FALSE)</f>
        <v>1</v>
      </c>
      <c r="N2189" s="97" t="str">
        <f>VLOOKUP(L2189, 'Rating Program (Effect. 2017)'!$K$6:$M$556, 3)</f>
        <v>Medium</v>
      </c>
      <c r="O2189" s="95">
        <f>VLOOKUP(L2189, 'Rating Program (Effect. 2019)'!$Q$6:$T$556,4)</f>
        <v>1</v>
      </c>
      <c r="P2189" s="1" t="s">
        <v>11</v>
      </c>
      <c r="Q2189" s="1">
        <f>VLOOKUP(P2189, 'Rating Program (Effect. 2019)'!$AC$6:$AF$7, 4, FALSE)</f>
        <v>1</v>
      </c>
      <c r="R2189" s="1" t="s">
        <v>9</v>
      </c>
      <c r="S2189" s="1">
        <f>VLOOKUP(P2189, 'Rating Program (Effect. 2019)'!$AC$10:$AF$11,4, FALSE)</f>
        <v>0.96911543279063928</v>
      </c>
      <c r="T2189" s="1" t="s">
        <v>9</v>
      </c>
      <c r="U2189">
        <f>VLOOKUP(T2189,'Rating Program (Effect. 2019)'!$AC$14:$AF$15,4,FALSE)</f>
        <v>1</v>
      </c>
      <c r="V2189" s="141">
        <f>(727.27*'Date Proration (2016-2017)'!E2189 +  800 * 'Date Proration (2016-2017)'!F2189)*E2189 *H2189*J2189*M2189</f>
        <v>1345.4554080117405</v>
      </c>
      <c r="W2189" s="141">
        <f t="shared" si="138"/>
        <v>1394.0671501850263</v>
      </c>
      <c r="X2189" s="141">
        <f t="shared" si="139"/>
        <v>1394.0671501850263</v>
      </c>
      <c r="Y2189" s="258">
        <f>'New Base Rate Calculation'!$C$16 * '2016 &amp; 2017 Combined Data'!F2189 * '2016 &amp; 2017 Combined Data'!H2189 *'2016 &amp; 2017 Combined Data'!J2189 *'2016 &amp; 2017 Combined Data'!O2189* '2016 &amp; 2017 Combined Data'!S2189</f>
        <v>2326.0816626910992</v>
      </c>
      <c r="AZ2189" s="70"/>
      <c r="BA2189" s="70"/>
      <c r="BB2189" s="70"/>
      <c r="BK2189" s="15"/>
      <c r="BL2189" s="15"/>
    </row>
    <row r="2190" spans="1:64" x14ac:dyDescent="0.2">
      <c r="A2190" s="1" t="s">
        <v>2198</v>
      </c>
      <c r="B2190" s="13">
        <v>42596</v>
      </c>
      <c r="C2190" s="13">
        <f t="shared" si="136"/>
        <v>42961</v>
      </c>
      <c r="D2190" s="1">
        <v>4</v>
      </c>
      <c r="E2190" s="1">
        <f>VLOOKUP(D2190,'Rating Program (Effect. 2017)'!$E$6:$F$10,2,FALSE)</f>
        <v>0.94</v>
      </c>
      <c r="F2190" s="1">
        <f>VLOOKUP(D2190, 'Rating Program (Effect. 2019)'!$E$6:$I$10, 5, FALSE)</f>
        <v>1.3131422480634674</v>
      </c>
      <c r="G2190" s="1">
        <v>477940</v>
      </c>
      <c r="H2190">
        <f t="shared" si="137"/>
        <v>2.2318505715781591</v>
      </c>
      <c r="I2190" s="1">
        <v>5</v>
      </c>
      <c r="J2190" s="1">
        <f>VLOOKUP(I2190, 'Rating Program (Effect. 2017)'!$H$6:$I$141, 2, FALSE)</f>
        <v>0.92</v>
      </c>
      <c r="K2190" s="1">
        <f>VLOOKUP('2016 &amp; 2017 Combined Data'!I2190, 'Rating Program (Effect. 2019)'!$K$6:$O$58, 5)</f>
        <v>0</v>
      </c>
      <c r="L2190" s="96">
        <v>930</v>
      </c>
      <c r="M2190" s="95">
        <f>VLOOKUP(L2190,'Rating Program (Effect. 2017)'!$K$6:$M$556, 2, FALSE)</f>
        <v>0.9</v>
      </c>
      <c r="N2190" s="97" t="str">
        <f>VLOOKUP(L2190, 'Rating Program (Effect. 2017)'!$K$6:$M$556, 3)</f>
        <v>High</v>
      </c>
      <c r="O2190" s="95">
        <f>VLOOKUP(L2190, 'Rating Program (Effect. 2019)'!$Q$6:$T$556,4)</f>
        <v>0.8</v>
      </c>
      <c r="P2190" s="1" t="s">
        <v>9</v>
      </c>
      <c r="Q2190" s="1">
        <f>VLOOKUP(P2190, 'Rating Program (Effect. 2019)'!$AC$6:$AF$7, 4, FALSE)</f>
        <v>1</v>
      </c>
      <c r="R2190" s="1" t="s">
        <v>9</v>
      </c>
      <c r="S2190" s="1">
        <f>VLOOKUP(P2190, 'Rating Program (Effect. 2019)'!$AC$10:$AF$11,4, FALSE)</f>
        <v>1.1097123247655178</v>
      </c>
      <c r="T2190" s="1" t="s">
        <v>9</v>
      </c>
      <c r="U2190">
        <f>VLOOKUP(T2190,'Rating Program (Effect. 2019)'!$AC$14:$AF$15,4,FALSE)</f>
        <v>1</v>
      </c>
      <c r="V2190" s="141">
        <f>(727.27*'Date Proration (2016-2017)'!E2190 +  800 * 'Date Proration (2016-2017)'!F2190)*E2190 *H2190*J2190*M2190</f>
        <v>1337.7552202048639</v>
      </c>
      <c r="W2190" s="141">
        <f t="shared" si="138"/>
        <v>1389.6751494965704</v>
      </c>
      <c r="X2190" s="141">
        <f t="shared" si="139"/>
        <v>1389.6751494965704</v>
      </c>
      <c r="Y2190" s="258">
        <f>'New Base Rate Calculation'!$C$16 * '2016 &amp; 2017 Combined Data'!F2190 * '2016 &amp; 2017 Combined Data'!H2190 *'2016 &amp; 2017 Combined Data'!J2190 *'2016 &amp; 2017 Combined Data'!O2190* '2016 &amp; 2017 Combined Data'!S2190</f>
        <v>2640.1618437766742</v>
      </c>
      <c r="AZ2190" s="70"/>
      <c r="BA2190" s="70"/>
      <c r="BB2190" s="70"/>
      <c r="BK2190" s="15"/>
      <c r="BL2190" s="15"/>
    </row>
    <row r="2191" spans="1:64" x14ac:dyDescent="0.2">
      <c r="A2191" s="1" t="s">
        <v>2199</v>
      </c>
      <c r="B2191" s="13">
        <v>42713</v>
      </c>
      <c r="C2191" s="13">
        <f t="shared" si="136"/>
        <v>43078</v>
      </c>
      <c r="D2191" s="1">
        <v>5</v>
      </c>
      <c r="E2191" s="1">
        <f>VLOOKUP(D2191,'Rating Program (Effect. 2017)'!$E$6:$F$10,2,FALSE)</f>
        <v>1.2</v>
      </c>
      <c r="F2191" s="1">
        <f>VLOOKUP(D2191, 'Rating Program (Effect. 2019)'!$E$6:$I$10, 5, FALSE)</f>
        <v>0.94464968963239226</v>
      </c>
      <c r="G2191" s="1">
        <v>403616</v>
      </c>
      <c r="H2191">
        <f t="shared" si="137"/>
        <v>1.8016073308395111</v>
      </c>
      <c r="I2191" s="1">
        <v>11</v>
      </c>
      <c r="J2191" s="1">
        <f>VLOOKUP(I2191, 'Rating Program (Effect. 2017)'!$H$6:$I$141, 2, FALSE)</f>
        <v>1.07</v>
      </c>
      <c r="K2191" s="1">
        <f>VLOOKUP('2016 &amp; 2017 Combined Data'!I2191, 'Rating Program (Effect. 2019)'!$K$6:$O$58, 5)</f>
        <v>0</v>
      </c>
      <c r="L2191" s="96">
        <v>849</v>
      </c>
      <c r="M2191" s="95">
        <f>VLOOKUP(L2191,'Rating Program (Effect. 2017)'!$K$6:$M$556, 2, FALSE)</f>
        <v>0.9</v>
      </c>
      <c r="N2191" s="97" t="str">
        <f>VLOOKUP(L2191, 'Rating Program (Effect. 2017)'!$K$6:$M$556, 3)</f>
        <v>High</v>
      </c>
      <c r="O2191" s="95">
        <f>VLOOKUP(L2191, 'Rating Program (Effect. 2019)'!$Q$6:$T$556,4)</f>
        <v>0.8</v>
      </c>
      <c r="P2191" s="1" t="s">
        <v>9</v>
      </c>
      <c r="Q2191" s="1">
        <f>VLOOKUP(P2191, 'Rating Program (Effect. 2019)'!$AC$6:$AF$7, 4, FALSE)</f>
        <v>1</v>
      </c>
      <c r="R2191" s="1" t="s">
        <v>9</v>
      </c>
      <c r="S2191" s="1">
        <f>VLOOKUP(P2191, 'Rating Program (Effect. 2019)'!$AC$10:$AF$11,4, FALSE)</f>
        <v>1.1097123247655178</v>
      </c>
      <c r="T2191" s="1" t="s">
        <v>9</v>
      </c>
      <c r="U2191">
        <f>VLOOKUP(T2191,'Rating Program (Effect. 2019)'!$AC$14:$AF$15,4,FALSE)</f>
        <v>1</v>
      </c>
      <c r="V2191" s="141">
        <f>(727.27*'Date Proration (2016-2017)'!E2191 +  800 * 'Date Proration (2016-2017)'!F2191)*E2191 *H2191*J2191*M2191</f>
        <v>1651.8601513737181</v>
      </c>
      <c r="W2191" s="141">
        <f t="shared" si="138"/>
        <v>1665.5499452145114</v>
      </c>
      <c r="X2191" s="141">
        <f t="shared" si="139"/>
        <v>1665.5499452145114</v>
      </c>
      <c r="Y2191" s="258">
        <f>'New Base Rate Calculation'!$C$16 * '2016 &amp; 2017 Combined Data'!F2191 * '2016 &amp; 2017 Combined Data'!H2191 *'2016 &amp; 2017 Combined Data'!J2191 *'2016 &amp; 2017 Combined Data'!O2191* '2016 &amp; 2017 Combined Data'!S2191</f>
        <v>1783.1198672108037</v>
      </c>
      <c r="AZ2191" s="70"/>
      <c r="BA2191" s="70"/>
      <c r="BB2191" s="70"/>
      <c r="BK2191" s="15"/>
      <c r="BL2191" s="15"/>
    </row>
    <row r="2192" spans="1:64" x14ac:dyDescent="0.2">
      <c r="A2192" s="1" t="s">
        <v>2200</v>
      </c>
      <c r="B2192" s="13">
        <v>42643</v>
      </c>
      <c r="C2192" s="13">
        <f t="shared" si="136"/>
        <v>43008</v>
      </c>
      <c r="D2192" s="1">
        <v>4</v>
      </c>
      <c r="E2192" s="1">
        <f>VLOOKUP(D2192,'Rating Program (Effect. 2017)'!$E$6:$F$10,2,FALSE)</f>
        <v>0.94</v>
      </c>
      <c r="F2192" s="1">
        <f>VLOOKUP(D2192, 'Rating Program (Effect. 2019)'!$E$6:$I$10, 5, FALSE)</f>
        <v>1.3131422480634674</v>
      </c>
      <c r="G2192" s="1">
        <v>491955</v>
      </c>
      <c r="H2192">
        <f t="shared" si="137"/>
        <v>2.3207363170119111</v>
      </c>
      <c r="I2192" s="1">
        <v>0</v>
      </c>
      <c r="J2192" s="1">
        <f>VLOOKUP(I2192, 'Rating Program (Effect. 2017)'!$H$6:$I$141, 2, FALSE)</f>
        <v>0.72</v>
      </c>
      <c r="K2192" s="1">
        <f>VLOOKUP('2016 &amp; 2017 Combined Data'!I2192, 'Rating Program (Effect. 2019)'!$K$6:$O$58, 5)</f>
        <v>0</v>
      </c>
      <c r="L2192" s="96">
        <v>887</v>
      </c>
      <c r="M2192" s="95">
        <f>VLOOKUP(L2192,'Rating Program (Effect. 2017)'!$K$6:$M$556, 2, FALSE)</f>
        <v>0.9</v>
      </c>
      <c r="N2192" s="97" t="str">
        <f>VLOOKUP(L2192, 'Rating Program (Effect. 2017)'!$K$6:$M$556, 3)</f>
        <v>High</v>
      </c>
      <c r="O2192" s="95">
        <f>VLOOKUP(L2192, 'Rating Program (Effect. 2019)'!$Q$6:$T$556,4)</f>
        <v>0.8</v>
      </c>
      <c r="P2192" s="1" t="s">
        <v>9</v>
      </c>
      <c r="Q2192" s="1">
        <f>VLOOKUP(P2192, 'Rating Program (Effect. 2019)'!$AC$6:$AF$7, 4, FALSE)</f>
        <v>1</v>
      </c>
      <c r="R2192" s="1" t="s">
        <v>9</v>
      </c>
      <c r="S2192" s="1">
        <f>VLOOKUP(P2192, 'Rating Program (Effect. 2019)'!$AC$10:$AF$11,4, FALSE)</f>
        <v>1.1097123247655178</v>
      </c>
      <c r="T2192" s="1" t="s">
        <v>9</v>
      </c>
      <c r="U2192">
        <f>VLOOKUP(T2192,'Rating Program (Effect. 2019)'!$AC$14:$AF$15,4,FALSE)</f>
        <v>1</v>
      </c>
      <c r="V2192" s="141">
        <f>(727.27*'Date Proration (2016-2017)'!E2192 +  800 * 'Date Proration (2016-2017)'!F2192)*E2192 *H2192*J2192*M2192</f>
        <v>1101.8730434973943</v>
      </c>
      <c r="W2192" s="141">
        <f t="shared" si="138"/>
        <v>1130.8855243346363</v>
      </c>
      <c r="X2192" s="141">
        <f t="shared" si="139"/>
        <v>1130.8855243346363</v>
      </c>
      <c r="Y2192" s="258">
        <f>'New Base Rate Calculation'!$C$16 * '2016 &amp; 2017 Combined Data'!F2192 * '2016 &amp; 2017 Combined Data'!H2192 *'2016 &amp; 2017 Combined Data'!J2192 *'2016 &amp; 2017 Combined Data'!O2192* '2016 &amp; 2017 Combined Data'!S2192</f>
        <v>2148.5027001521212</v>
      </c>
      <c r="AZ2192" s="70"/>
      <c r="BA2192" s="70"/>
      <c r="BB2192" s="70"/>
      <c r="BK2192" s="15"/>
      <c r="BL2192" s="15"/>
    </row>
    <row r="2193" spans="1:64" x14ac:dyDescent="0.2">
      <c r="A2193" s="1" t="s">
        <v>2201</v>
      </c>
      <c r="B2193" s="13">
        <v>42577</v>
      </c>
      <c r="C2193" s="13">
        <f t="shared" si="136"/>
        <v>42942</v>
      </c>
      <c r="D2193" s="1">
        <v>2</v>
      </c>
      <c r="E2193" s="1">
        <f>VLOOKUP(D2193,'Rating Program (Effect. 2017)'!$E$6:$F$10,2,FALSE)</f>
        <v>1.1100000000000001</v>
      </c>
      <c r="F2193" s="1">
        <f>VLOOKUP(D2193, 'Rating Program (Effect. 2019)'!$E$6:$I$10, 5, FALSE)</f>
        <v>1.388027431262149</v>
      </c>
      <c r="G2193" s="1">
        <v>493157</v>
      </c>
      <c r="H2193">
        <f t="shared" si="137"/>
        <v>2.3284578375925906</v>
      </c>
      <c r="I2193" s="1">
        <v>12</v>
      </c>
      <c r="J2193" s="1">
        <f>VLOOKUP(I2193, 'Rating Program (Effect. 2017)'!$H$6:$I$141, 2, FALSE)</f>
        <v>1.08</v>
      </c>
      <c r="K2193" s="1">
        <f>VLOOKUP('2016 &amp; 2017 Combined Data'!I2193, 'Rating Program (Effect. 2019)'!$K$6:$O$58, 5)</f>
        <v>0</v>
      </c>
      <c r="L2193" s="96">
        <v>802</v>
      </c>
      <c r="M2193" s="95">
        <f>VLOOKUP(L2193,'Rating Program (Effect. 2017)'!$K$6:$M$556, 2, FALSE)</f>
        <v>0.9</v>
      </c>
      <c r="N2193" s="97" t="str">
        <f>VLOOKUP(L2193, 'Rating Program (Effect. 2017)'!$K$6:$M$556, 3)</f>
        <v>High</v>
      </c>
      <c r="O2193" s="95">
        <f>VLOOKUP(L2193, 'Rating Program (Effect. 2019)'!$Q$6:$T$556,4)</f>
        <v>0.8</v>
      </c>
      <c r="P2193" s="1" t="s">
        <v>9</v>
      </c>
      <c r="Q2193" s="1">
        <f>VLOOKUP(P2193, 'Rating Program (Effect. 2019)'!$AC$6:$AF$7, 4, FALSE)</f>
        <v>1</v>
      </c>
      <c r="R2193" s="1" t="s">
        <v>9</v>
      </c>
      <c r="S2193" s="1">
        <f>VLOOKUP(P2193, 'Rating Program (Effect. 2019)'!$AC$10:$AF$11,4, FALSE)</f>
        <v>1.1097123247655178</v>
      </c>
      <c r="T2193" s="1" t="s">
        <v>9</v>
      </c>
      <c r="U2193">
        <f>VLOOKUP(T2193,'Rating Program (Effect. 2019)'!$AC$14:$AF$15,4,FALSE)</f>
        <v>1</v>
      </c>
      <c r="V2193" s="141">
        <f>(727.27*'Date Proration (2016-2017)'!E2193 +  800 * 'Date Proration (2016-2017)'!F2193)*E2193 *H2193*J2193*M2193</f>
        <v>1925.1770255937913</v>
      </c>
      <c r="W2193" s="141">
        <f t="shared" si="138"/>
        <v>2009.7757841083185</v>
      </c>
      <c r="X2193" s="141">
        <f t="shared" si="139"/>
        <v>2009.7757841083185</v>
      </c>
      <c r="Y2193" s="258">
        <f>'New Base Rate Calculation'!$C$16 * '2016 &amp; 2017 Combined Data'!F2193 * '2016 &amp; 2017 Combined Data'!H2193 *'2016 &amp; 2017 Combined Data'!J2193 *'2016 &amp; 2017 Combined Data'!O2193* '2016 &amp; 2017 Combined Data'!S2193</f>
        <v>3417.8737571886491</v>
      </c>
      <c r="AZ2193" s="70"/>
      <c r="BA2193" s="70"/>
      <c r="BB2193" s="70"/>
      <c r="BK2193" s="15"/>
      <c r="BL2193" s="15"/>
    </row>
    <row r="2194" spans="1:64" x14ac:dyDescent="0.2">
      <c r="A2194" s="1" t="s">
        <v>2202</v>
      </c>
      <c r="B2194" s="13">
        <v>42669</v>
      </c>
      <c r="C2194" s="13">
        <f t="shared" si="136"/>
        <v>43034</v>
      </c>
      <c r="D2194" s="1">
        <v>3</v>
      </c>
      <c r="E2194" s="1">
        <f>VLOOKUP(D2194,'Rating Program (Effect. 2017)'!$E$6:$F$10,2,FALSE)</f>
        <v>0.97</v>
      </c>
      <c r="F2194" s="1">
        <f>VLOOKUP(D2194, 'Rating Program (Effect. 2019)'!$E$6:$I$10, 5, FALSE)</f>
        <v>1.2113287848472678</v>
      </c>
      <c r="G2194" s="1">
        <v>236050</v>
      </c>
      <c r="H2194">
        <f t="shared" si="137"/>
        <v>1.1892659282987499</v>
      </c>
      <c r="I2194" s="1">
        <v>5</v>
      </c>
      <c r="J2194" s="1">
        <f>VLOOKUP(I2194, 'Rating Program (Effect. 2017)'!$H$6:$I$141, 2, FALSE)</f>
        <v>0.92</v>
      </c>
      <c r="K2194" s="1">
        <f>VLOOKUP('2016 &amp; 2017 Combined Data'!I2194, 'Rating Program (Effect. 2019)'!$K$6:$O$58, 5)</f>
        <v>0</v>
      </c>
      <c r="L2194" s="96">
        <v>608</v>
      </c>
      <c r="M2194" s="95">
        <f>VLOOKUP(L2194,'Rating Program (Effect. 2017)'!$K$6:$M$556, 2, FALSE)</f>
        <v>1.1000000000000001</v>
      </c>
      <c r="N2194" s="97" t="str">
        <f>VLOOKUP(L2194, 'Rating Program (Effect. 2017)'!$K$6:$M$556, 3)</f>
        <v>Low</v>
      </c>
      <c r="O2194" s="95">
        <f>VLOOKUP(L2194, 'Rating Program (Effect. 2019)'!$Q$6:$T$556,4)</f>
        <v>1.21</v>
      </c>
      <c r="P2194" s="1" t="s">
        <v>11</v>
      </c>
      <c r="Q2194" s="1">
        <f>VLOOKUP(P2194, 'Rating Program (Effect. 2019)'!$AC$6:$AF$7, 4, FALSE)</f>
        <v>1</v>
      </c>
      <c r="R2194" s="1" t="s">
        <v>9</v>
      </c>
      <c r="S2194" s="1">
        <f>VLOOKUP(P2194, 'Rating Program (Effect. 2019)'!$AC$10:$AF$11,4, FALSE)</f>
        <v>0.96911543279063928</v>
      </c>
      <c r="T2194" s="1" t="s">
        <v>9</v>
      </c>
      <c r="U2194">
        <f>VLOOKUP(T2194,'Rating Program (Effect. 2019)'!$AC$14:$AF$15,4,FALSE)</f>
        <v>1</v>
      </c>
      <c r="V2194" s="141">
        <f>(727.27*'Date Proration (2016-2017)'!E2194 +  800 * 'Date Proration (2016-2017)'!F2194)*E2194 *H2194*J2194*M2194</f>
        <v>916.03295873792854</v>
      </c>
      <c r="W2194" s="141">
        <f t="shared" si="138"/>
        <v>933.94480468414793</v>
      </c>
      <c r="X2194" s="141">
        <f t="shared" si="139"/>
        <v>933.94480468414793</v>
      </c>
      <c r="Y2194" s="258">
        <f>'New Base Rate Calculation'!$C$16 * '2016 &amp; 2017 Combined Data'!F2194 * '2016 &amp; 2017 Combined Data'!H2194 *'2016 &amp; 2017 Combined Data'!J2194 *'2016 &amp; 2017 Combined Data'!O2194* '2016 &amp; 2017 Combined Data'!S2194</f>
        <v>1714.1750110375892</v>
      </c>
      <c r="AZ2194" s="70"/>
      <c r="BA2194" s="70"/>
      <c r="BB2194" s="70"/>
      <c r="BK2194" s="15"/>
      <c r="BL2194" s="15"/>
    </row>
    <row r="2195" spans="1:64" x14ac:dyDescent="0.2">
      <c r="A2195" s="1" t="s">
        <v>2203</v>
      </c>
      <c r="B2195" s="13">
        <v>42651</v>
      </c>
      <c r="C2195" s="13">
        <f t="shared" si="136"/>
        <v>43016</v>
      </c>
      <c r="D2195" s="1">
        <v>5</v>
      </c>
      <c r="E2195" s="1">
        <f>VLOOKUP(D2195,'Rating Program (Effect. 2017)'!$E$6:$F$10,2,FALSE)</f>
        <v>1.2</v>
      </c>
      <c r="F2195" s="1">
        <f>VLOOKUP(D2195, 'Rating Program (Effect. 2019)'!$E$6:$I$10, 5, FALSE)</f>
        <v>0.94464968963239226</v>
      </c>
      <c r="G2195" s="1">
        <v>391572</v>
      </c>
      <c r="H2195">
        <f t="shared" si="137"/>
        <v>1.7394486359801871</v>
      </c>
      <c r="I2195" s="1">
        <v>14</v>
      </c>
      <c r="J2195" s="1">
        <f>VLOOKUP(I2195, 'Rating Program (Effect. 2017)'!$H$6:$I$141, 2, FALSE)</f>
        <v>1.1000000000000001</v>
      </c>
      <c r="K2195" s="1">
        <f>VLOOKUP('2016 &amp; 2017 Combined Data'!I2195, 'Rating Program (Effect. 2019)'!$K$6:$O$58, 5)</f>
        <v>0</v>
      </c>
      <c r="L2195" s="96">
        <v>945</v>
      </c>
      <c r="M2195" s="95">
        <f>VLOOKUP(L2195,'Rating Program (Effect. 2017)'!$K$6:$M$556, 2, FALSE)</f>
        <v>0.9</v>
      </c>
      <c r="N2195" s="97" t="str">
        <f>VLOOKUP(L2195, 'Rating Program (Effect. 2017)'!$K$6:$M$556, 3)</f>
        <v>High</v>
      </c>
      <c r="O2195" s="95">
        <f>VLOOKUP(L2195, 'Rating Program (Effect. 2019)'!$Q$6:$T$556,4)</f>
        <v>0.8</v>
      </c>
      <c r="P2195" s="1" t="s">
        <v>9</v>
      </c>
      <c r="Q2195" s="1">
        <f>VLOOKUP(P2195, 'Rating Program (Effect. 2019)'!$AC$6:$AF$7, 4, FALSE)</f>
        <v>1</v>
      </c>
      <c r="R2195" s="1" t="s">
        <v>9</v>
      </c>
      <c r="S2195" s="1">
        <f>VLOOKUP(P2195, 'Rating Program (Effect. 2019)'!$AC$10:$AF$11,4, FALSE)</f>
        <v>1.1097123247655178</v>
      </c>
      <c r="T2195" s="1" t="s">
        <v>9</v>
      </c>
      <c r="U2195">
        <f>VLOOKUP(T2195,'Rating Program (Effect. 2019)'!$AC$14:$AF$15,4,FALSE)</f>
        <v>1</v>
      </c>
      <c r="V2195" s="141">
        <f>(727.27*'Date Proration (2016-2017)'!E2195 +  800 * 'Date Proration (2016-2017)'!F2195)*E2195 *H2195*J2195*M2195</f>
        <v>1614.0545375740187</v>
      </c>
      <c r="W2195" s="141">
        <f t="shared" si="138"/>
        <v>1653.1719836355699</v>
      </c>
      <c r="X2195" s="141">
        <f t="shared" si="139"/>
        <v>1653.1719836355699</v>
      </c>
      <c r="Y2195" s="258">
        <f>'New Base Rate Calculation'!$C$16 * '2016 &amp; 2017 Combined Data'!F2195 * '2016 &amp; 2017 Combined Data'!H2195 *'2016 &amp; 2017 Combined Data'!J2195 *'2016 &amp; 2017 Combined Data'!O2195* '2016 &amp; 2017 Combined Data'!S2195</f>
        <v>1769.8681546035662</v>
      </c>
      <c r="AZ2195" s="70"/>
      <c r="BA2195" s="70"/>
      <c r="BB2195" s="70"/>
      <c r="BK2195" s="15"/>
      <c r="BL2195" s="15"/>
    </row>
    <row r="2196" spans="1:64" x14ac:dyDescent="0.2">
      <c r="A2196" s="1" t="s">
        <v>2204</v>
      </c>
      <c r="B2196" s="13">
        <v>42598</v>
      </c>
      <c r="C2196" s="13">
        <f t="shared" si="136"/>
        <v>42963</v>
      </c>
      <c r="D2196" s="1">
        <v>2</v>
      </c>
      <c r="E2196" s="1">
        <f>VLOOKUP(D2196,'Rating Program (Effect. 2017)'!$E$6:$F$10,2,FALSE)</f>
        <v>1.1100000000000001</v>
      </c>
      <c r="F2196" s="1">
        <f>VLOOKUP(D2196, 'Rating Program (Effect. 2019)'!$E$6:$I$10, 5, FALSE)</f>
        <v>1.388027431262149</v>
      </c>
      <c r="G2196" s="1">
        <v>286843</v>
      </c>
      <c r="H2196">
        <f t="shared" si="137"/>
        <v>1.3112088487808089</v>
      </c>
      <c r="I2196" s="1">
        <v>14</v>
      </c>
      <c r="J2196" s="1">
        <f>VLOOKUP(I2196, 'Rating Program (Effect. 2017)'!$H$6:$I$141, 2, FALSE)</f>
        <v>1.1000000000000001</v>
      </c>
      <c r="K2196" s="1">
        <f>VLOOKUP('2016 &amp; 2017 Combined Data'!I2196, 'Rating Program (Effect. 2019)'!$K$6:$O$58, 5)</f>
        <v>0</v>
      </c>
      <c r="L2196" s="96">
        <v>738</v>
      </c>
      <c r="M2196" s="95">
        <f>VLOOKUP(L2196,'Rating Program (Effect. 2017)'!$K$6:$M$556, 2, FALSE)</f>
        <v>1</v>
      </c>
      <c r="N2196" s="97" t="str">
        <f>VLOOKUP(L2196, 'Rating Program (Effect. 2017)'!$K$6:$M$556, 3)</f>
        <v>Medium</v>
      </c>
      <c r="O2196" s="95">
        <f>VLOOKUP(L2196, 'Rating Program (Effect. 2019)'!$Q$6:$T$556,4)</f>
        <v>1</v>
      </c>
      <c r="P2196" s="1" t="s">
        <v>9</v>
      </c>
      <c r="Q2196" s="1">
        <f>VLOOKUP(P2196, 'Rating Program (Effect. 2019)'!$AC$6:$AF$7, 4, FALSE)</f>
        <v>1</v>
      </c>
      <c r="R2196" s="1" t="s">
        <v>9</v>
      </c>
      <c r="S2196" s="1">
        <f>VLOOKUP(P2196, 'Rating Program (Effect. 2019)'!$AC$10:$AF$11,4, FALSE)</f>
        <v>1.1097123247655178</v>
      </c>
      <c r="T2196" s="1" t="s">
        <v>9</v>
      </c>
      <c r="U2196">
        <f>VLOOKUP(T2196,'Rating Program (Effect. 2019)'!$AC$14:$AF$15,4,FALSE)</f>
        <v>1</v>
      </c>
      <c r="V2196" s="141">
        <f>(727.27*'Date Proration (2016-2017)'!E2196 +  800 * 'Date Proration (2016-2017)'!F2196)*E2196 *H2196*J2196*M2196</f>
        <v>1233.5750244183935</v>
      </c>
      <c r="W2196" s="141">
        <f t="shared" si="138"/>
        <v>1280.7888034890943</v>
      </c>
      <c r="X2196" s="141">
        <f t="shared" si="139"/>
        <v>1280.7888034890943</v>
      </c>
      <c r="Y2196" s="258">
        <f>'New Base Rate Calculation'!$C$16 * '2016 &amp; 2017 Combined Data'!F2196 * '2016 &amp; 2017 Combined Data'!H2196 *'2016 &amp; 2017 Combined Data'!J2196 *'2016 &amp; 2017 Combined Data'!O2196* '2016 &amp; 2017 Combined Data'!S2196</f>
        <v>2450.4082912535991</v>
      </c>
      <c r="AZ2196" s="70"/>
      <c r="BA2196" s="70"/>
      <c r="BB2196" s="70"/>
      <c r="BK2196" s="15"/>
      <c r="BL2196" s="15"/>
    </row>
    <row r="2197" spans="1:64" x14ac:dyDescent="0.2">
      <c r="A2197" s="1" t="s">
        <v>2205</v>
      </c>
      <c r="B2197" s="13">
        <v>42594</v>
      </c>
      <c r="C2197" s="13">
        <f t="shared" si="136"/>
        <v>42959</v>
      </c>
      <c r="D2197" s="1">
        <v>4</v>
      </c>
      <c r="E2197" s="1">
        <f>VLOOKUP(D2197,'Rating Program (Effect. 2017)'!$E$6:$F$10,2,FALSE)</f>
        <v>0.94</v>
      </c>
      <c r="F2197" s="1">
        <f>VLOOKUP(D2197, 'Rating Program (Effect. 2019)'!$E$6:$I$10, 5, FALSE)</f>
        <v>1.3131422480634674</v>
      </c>
      <c r="G2197" s="1">
        <v>190583</v>
      </c>
      <c r="H2197">
        <f t="shared" si="137"/>
        <v>1.1364162694311468</v>
      </c>
      <c r="I2197" s="1">
        <v>8</v>
      </c>
      <c r="J2197" s="1">
        <f>VLOOKUP(I2197, 'Rating Program (Effect. 2017)'!$H$6:$I$141, 2, FALSE)</f>
        <v>1.02</v>
      </c>
      <c r="K2197" s="1">
        <f>VLOOKUP('2016 &amp; 2017 Combined Data'!I2197, 'Rating Program (Effect. 2019)'!$K$6:$O$58, 5)</f>
        <v>0</v>
      </c>
      <c r="L2197" s="96">
        <v>547</v>
      </c>
      <c r="M2197" s="95">
        <f>VLOOKUP(L2197,'Rating Program (Effect. 2017)'!$K$6:$M$556, 2, FALSE)</f>
        <v>1.1000000000000001</v>
      </c>
      <c r="N2197" s="97" t="str">
        <f>VLOOKUP(L2197, 'Rating Program (Effect. 2017)'!$K$6:$M$556, 3)</f>
        <v>Low</v>
      </c>
      <c r="O2197" s="95">
        <f>VLOOKUP(L2197, 'Rating Program (Effect. 2019)'!$Q$6:$T$556,4)</f>
        <v>1.21</v>
      </c>
      <c r="P2197" s="1" t="s">
        <v>9</v>
      </c>
      <c r="Q2197" s="1">
        <f>VLOOKUP(P2197, 'Rating Program (Effect. 2019)'!$AC$6:$AF$7, 4, FALSE)</f>
        <v>1</v>
      </c>
      <c r="R2197" s="1" t="s">
        <v>9</v>
      </c>
      <c r="S2197" s="1">
        <f>VLOOKUP(P2197, 'Rating Program (Effect. 2019)'!$AC$10:$AF$11,4, FALSE)</f>
        <v>1.1097123247655178</v>
      </c>
      <c r="T2197" s="1" t="s">
        <v>9</v>
      </c>
      <c r="U2197">
        <f>VLOOKUP(T2197,'Rating Program (Effect. 2019)'!$AC$14:$AF$15,4,FALSE)</f>
        <v>1</v>
      </c>
      <c r="V2197" s="141">
        <f>(727.27*'Date Proration (2016-2017)'!E2197 +  800 * 'Date Proration (2016-2017)'!F2197)*E2197 *H2197*J2197*M2197</f>
        <v>922.54318342203226</v>
      </c>
      <c r="W2197" s="141">
        <f t="shared" si="138"/>
        <v>958.84440883491368</v>
      </c>
      <c r="X2197" s="141">
        <f t="shared" si="139"/>
        <v>958.84440883491368</v>
      </c>
      <c r="Y2197" s="258">
        <f>'New Base Rate Calculation'!$C$16 * '2016 &amp; 2017 Combined Data'!F2197 * '2016 &amp; 2017 Combined Data'!H2197 *'2016 &amp; 2017 Combined Data'!J2197 *'2016 &amp; 2017 Combined Data'!O2197* '2016 &amp; 2017 Combined Data'!S2197</f>
        <v>2254.2942670893244</v>
      </c>
      <c r="AZ2197" s="70"/>
      <c r="BA2197" s="70"/>
      <c r="BB2197" s="70"/>
      <c r="BK2197" s="15"/>
      <c r="BL2197" s="15"/>
    </row>
    <row r="2198" spans="1:64" x14ac:dyDescent="0.2">
      <c r="A2198" s="1" t="s">
        <v>2206</v>
      </c>
      <c r="B2198" s="13">
        <v>42695</v>
      </c>
      <c r="C2198" s="13">
        <f t="shared" si="136"/>
        <v>43060</v>
      </c>
      <c r="D2198" s="1">
        <v>3</v>
      </c>
      <c r="E2198" s="1">
        <f>VLOOKUP(D2198,'Rating Program (Effect. 2017)'!$E$6:$F$10,2,FALSE)</f>
        <v>0.97</v>
      </c>
      <c r="F2198" s="1">
        <f>VLOOKUP(D2198, 'Rating Program (Effect. 2019)'!$E$6:$I$10, 5, FALSE)</f>
        <v>1.2113287848472678</v>
      </c>
      <c r="G2198" s="1">
        <v>422151</v>
      </c>
      <c r="H2198">
        <f t="shared" si="137"/>
        <v>1.9017018468049103</v>
      </c>
      <c r="I2198" s="1">
        <v>3</v>
      </c>
      <c r="J2198" s="1">
        <f>VLOOKUP(I2198, 'Rating Program (Effect. 2017)'!$H$6:$I$141, 2, FALSE)</f>
        <v>0.84</v>
      </c>
      <c r="K2198" s="1">
        <f>VLOOKUP('2016 &amp; 2017 Combined Data'!I2198, 'Rating Program (Effect. 2019)'!$K$6:$O$58, 5)</f>
        <v>0</v>
      </c>
      <c r="L2198" s="96">
        <v>786</v>
      </c>
      <c r="M2198" s="95">
        <f>VLOOKUP(L2198,'Rating Program (Effect. 2017)'!$K$6:$M$556, 2, FALSE)</f>
        <v>1</v>
      </c>
      <c r="N2198" s="97" t="str">
        <f>VLOOKUP(L2198, 'Rating Program (Effect. 2017)'!$K$6:$M$556, 3)</f>
        <v>Medium</v>
      </c>
      <c r="O2198" s="95">
        <f>VLOOKUP(L2198, 'Rating Program (Effect. 2019)'!$Q$6:$T$556,4)</f>
        <v>1</v>
      </c>
      <c r="P2198" s="1" t="s">
        <v>9</v>
      </c>
      <c r="Q2198" s="1">
        <f>VLOOKUP(P2198, 'Rating Program (Effect. 2019)'!$AC$6:$AF$7, 4, FALSE)</f>
        <v>1</v>
      </c>
      <c r="R2198" s="1" t="s">
        <v>9</v>
      </c>
      <c r="S2198" s="1">
        <f>VLOOKUP(P2198, 'Rating Program (Effect. 2019)'!$AC$10:$AF$11,4, FALSE)</f>
        <v>1.1097123247655178</v>
      </c>
      <c r="T2198" s="1" t="s">
        <v>9</v>
      </c>
      <c r="U2198">
        <f>VLOOKUP(T2198,'Rating Program (Effect. 2019)'!$AC$14:$AF$15,4,FALSE)</f>
        <v>1</v>
      </c>
      <c r="V2198" s="141">
        <f>(727.27*'Date Proration (2016-2017)'!E2198 +  800 * 'Date Proration (2016-2017)'!F2198)*E2198 *H2198*J2198*M2198</f>
        <v>1223.8589479281907</v>
      </c>
      <c r="W2198" s="141">
        <f t="shared" si="138"/>
        <v>1239.6053318213126</v>
      </c>
      <c r="X2198" s="141">
        <f t="shared" si="139"/>
        <v>1239.6053318213126</v>
      </c>
      <c r="Y2198" s="258">
        <f>'New Base Rate Calculation'!$C$16 * '2016 &amp; 2017 Combined Data'!F2198 * '2016 &amp; 2017 Combined Data'!H2198 *'2016 &amp; 2017 Combined Data'!J2198 *'2016 &amp; 2017 Combined Data'!O2198* '2016 &amp; 2017 Combined Data'!S2198</f>
        <v>2368.4247970917795</v>
      </c>
      <c r="AZ2198" s="70"/>
      <c r="BA2198" s="70"/>
      <c r="BB2198" s="70"/>
      <c r="BK2198" s="15"/>
      <c r="BL2198" s="15"/>
    </row>
    <row r="2199" spans="1:64" x14ac:dyDescent="0.2">
      <c r="A2199" s="1" t="s">
        <v>2207</v>
      </c>
      <c r="B2199" s="13">
        <v>42669</v>
      </c>
      <c r="C2199" s="13">
        <f t="shared" si="136"/>
        <v>43034</v>
      </c>
      <c r="D2199" s="1">
        <v>5</v>
      </c>
      <c r="E2199" s="1">
        <f>VLOOKUP(D2199,'Rating Program (Effect. 2017)'!$E$6:$F$10,2,FALSE)</f>
        <v>1.2</v>
      </c>
      <c r="F2199" s="1">
        <f>VLOOKUP(D2199, 'Rating Program (Effect. 2019)'!$E$6:$I$10, 5, FALSE)</f>
        <v>0.94464968963239226</v>
      </c>
      <c r="G2199" s="1">
        <v>136000</v>
      </c>
      <c r="H2199">
        <f t="shared" si="137"/>
        <v>1.15146544</v>
      </c>
      <c r="I2199" s="1">
        <v>16</v>
      </c>
      <c r="J2199" s="1">
        <f>VLOOKUP(I2199, 'Rating Program (Effect. 2017)'!$H$6:$I$141, 2, FALSE)</f>
        <v>1.1200000000000001</v>
      </c>
      <c r="K2199" s="1">
        <f>VLOOKUP('2016 &amp; 2017 Combined Data'!I2199, 'Rating Program (Effect. 2019)'!$K$6:$O$58, 5)</f>
        <v>0</v>
      </c>
      <c r="L2199" s="96">
        <v>633</v>
      </c>
      <c r="M2199" s="95">
        <f>VLOOKUP(L2199,'Rating Program (Effect. 2017)'!$K$6:$M$556, 2, FALSE)</f>
        <v>1.1000000000000001</v>
      </c>
      <c r="N2199" s="97" t="str">
        <f>VLOOKUP(L2199, 'Rating Program (Effect. 2017)'!$K$6:$M$556, 3)</f>
        <v>Low</v>
      </c>
      <c r="O2199" s="95">
        <f>VLOOKUP(L2199, 'Rating Program (Effect. 2019)'!$Q$6:$T$556,4)</f>
        <v>1.21</v>
      </c>
      <c r="P2199" s="1" t="s">
        <v>9</v>
      </c>
      <c r="Q2199" s="1">
        <f>VLOOKUP(P2199, 'Rating Program (Effect. 2019)'!$AC$6:$AF$7, 4, FALSE)</f>
        <v>1</v>
      </c>
      <c r="R2199" s="1" t="s">
        <v>9</v>
      </c>
      <c r="S2199" s="1">
        <f>VLOOKUP(P2199, 'Rating Program (Effect. 2019)'!$AC$10:$AF$11,4, FALSE)</f>
        <v>1.1097123247655178</v>
      </c>
      <c r="T2199" s="1" t="s">
        <v>9</v>
      </c>
      <c r="U2199">
        <f>VLOOKUP(T2199,'Rating Program (Effect. 2019)'!$AC$14:$AF$15,4,FALSE)</f>
        <v>1</v>
      </c>
      <c r="V2199" s="141">
        <f>(727.27*'Date Proration (2016-2017)'!E2199 +  800 * 'Date Proration (2016-2017)'!F2199)*E2199 *H2199*J2199*M2199</f>
        <v>1335.7424795662553</v>
      </c>
      <c r="W2199" s="141">
        <f t="shared" si="138"/>
        <v>1361.8612051968003</v>
      </c>
      <c r="X2199" s="141">
        <f t="shared" si="139"/>
        <v>1361.8612051968003</v>
      </c>
      <c r="Y2199" s="258">
        <f>'New Base Rate Calculation'!$C$16 * '2016 &amp; 2017 Combined Data'!F2199 * '2016 &amp; 2017 Combined Data'!H2199 *'2016 &amp; 2017 Combined Data'!J2199 *'2016 &amp; 2017 Combined Data'!O2199* '2016 &amp; 2017 Combined Data'!S2199</f>
        <v>1804.267533798524</v>
      </c>
      <c r="AZ2199" s="70"/>
      <c r="BA2199" s="70"/>
      <c r="BB2199" s="70"/>
      <c r="BK2199" s="15"/>
      <c r="BL2199" s="15"/>
    </row>
    <row r="2200" spans="1:64" x14ac:dyDescent="0.2">
      <c r="A2200" s="1" t="s">
        <v>2208</v>
      </c>
      <c r="B2200" s="13">
        <v>42594</v>
      </c>
      <c r="C2200" s="13">
        <f t="shared" si="136"/>
        <v>42959</v>
      </c>
      <c r="D2200" s="1">
        <v>1</v>
      </c>
      <c r="E2200" s="1">
        <f>VLOOKUP(D2200,'Rating Program (Effect. 2017)'!$E$6:$F$10,2,FALSE)</f>
        <v>1.05</v>
      </c>
      <c r="F2200" s="1">
        <f>VLOOKUP(D2200, 'Rating Program (Effect. 2019)'!$E$6:$I$10, 5, FALSE)</f>
        <v>1.0194620726838979</v>
      </c>
      <c r="G2200" s="1">
        <v>301060</v>
      </c>
      <c r="H2200">
        <f t="shared" si="137"/>
        <v>1.3562103476898399</v>
      </c>
      <c r="I2200" s="1">
        <v>14</v>
      </c>
      <c r="J2200" s="1">
        <f>VLOOKUP(I2200, 'Rating Program (Effect. 2017)'!$H$6:$I$141, 2, FALSE)</f>
        <v>1.1000000000000001</v>
      </c>
      <c r="K2200" s="1">
        <f>VLOOKUP('2016 &amp; 2017 Combined Data'!I2200, 'Rating Program (Effect. 2019)'!$K$6:$O$58, 5)</f>
        <v>0</v>
      </c>
      <c r="L2200" s="96">
        <v>515</v>
      </c>
      <c r="M2200" s="95">
        <f>VLOOKUP(L2200,'Rating Program (Effect. 2017)'!$K$6:$M$556, 2, FALSE)</f>
        <v>1.1000000000000001</v>
      </c>
      <c r="N2200" s="97" t="str">
        <f>VLOOKUP(L2200, 'Rating Program (Effect. 2017)'!$K$6:$M$556, 3)</f>
        <v>Low</v>
      </c>
      <c r="O2200" s="95">
        <f>VLOOKUP(L2200, 'Rating Program (Effect. 2019)'!$Q$6:$T$556,4)</f>
        <v>1.21</v>
      </c>
      <c r="P2200" s="1" t="s">
        <v>9</v>
      </c>
      <c r="Q2200" s="1">
        <f>VLOOKUP(P2200, 'Rating Program (Effect. 2019)'!$AC$6:$AF$7, 4, FALSE)</f>
        <v>1</v>
      </c>
      <c r="R2200" s="1" t="s">
        <v>9</v>
      </c>
      <c r="S2200" s="1">
        <f>VLOOKUP(P2200, 'Rating Program (Effect. 2019)'!$AC$10:$AF$11,4, FALSE)</f>
        <v>1.1097123247655178</v>
      </c>
      <c r="T2200" s="1" t="s">
        <v>9</v>
      </c>
      <c r="U2200">
        <f>VLOOKUP(T2200,'Rating Program (Effect. 2019)'!$AC$14:$AF$15,4,FALSE)</f>
        <v>1</v>
      </c>
      <c r="V2200" s="141">
        <f>(727.27*'Date Proration (2016-2017)'!E2200 +  800 * 'Date Proration (2016-2017)'!F2200)*E2200 *H2200*J2200*M2200</f>
        <v>1326.2648941367681</v>
      </c>
      <c r="W2200" s="141">
        <f t="shared" si="138"/>
        <v>1378.4521973919534</v>
      </c>
      <c r="X2200" s="141">
        <f t="shared" si="139"/>
        <v>1378.4521973919534</v>
      </c>
      <c r="Y2200" s="258">
        <f>'New Base Rate Calculation'!$C$16 * '2016 &amp; 2017 Combined Data'!F2200 * '2016 &amp; 2017 Combined Data'!H2200 *'2016 &amp; 2017 Combined Data'!J2200 *'2016 &amp; 2017 Combined Data'!O2200* '2016 &amp; 2017 Combined Data'!S2200</f>
        <v>2252.4337702694966</v>
      </c>
      <c r="AZ2200" s="70"/>
      <c r="BA2200" s="70"/>
      <c r="BB2200" s="70"/>
      <c r="BK2200" s="15"/>
      <c r="BL2200" s="15"/>
    </row>
    <row r="2201" spans="1:64" x14ac:dyDescent="0.2">
      <c r="A2201" s="1" t="s">
        <v>2209</v>
      </c>
      <c r="B2201" s="13">
        <v>42645</v>
      </c>
      <c r="C2201" s="13">
        <f t="shared" si="136"/>
        <v>43010</v>
      </c>
      <c r="D2201" s="1">
        <v>4</v>
      </c>
      <c r="E2201" s="1">
        <f>VLOOKUP(D2201,'Rating Program (Effect. 2017)'!$E$6:$F$10,2,FALSE)</f>
        <v>0.94</v>
      </c>
      <c r="F2201" s="1">
        <f>VLOOKUP(D2201, 'Rating Program (Effect. 2019)'!$E$6:$I$10, 5, FALSE)</f>
        <v>1.3131422480634674</v>
      </c>
      <c r="G2201" s="1">
        <v>284233</v>
      </c>
      <c r="H2201">
        <f t="shared" si="137"/>
        <v>1.3034426776712267</v>
      </c>
      <c r="I2201" s="1">
        <v>16</v>
      </c>
      <c r="J2201" s="1">
        <f>VLOOKUP(I2201, 'Rating Program (Effect. 2017)'!$H$6:$I$141, 2, FALSE)</f>
        <v>1.1200000000000001</v>
      </c>
      <c r="K2201" s="1">
        <f>VLOOKUP('2016 &amp; 2017 Combined Data'!I2201, 'Rating Program (Effect. 2019)'!$K$6:$O$58, 5)</f>
        <v>0</v>
      </c>
      <c r="L2201" s="96">
        <v>587</v>
      </c>
      <c r="M2201" s="95">
        <f>VLOOKUP(L2201,'Rating Program (Effect. 2017)'!$K$6:$M$556, 2, FALSE)</f>
        <v>1.1000000000000001</v>
      </c>
      <c r="N2201" s="97" t="str">
        <f>VLOOKUP(L2201, 'Rating Program (Effect. 2017)'!$K$6:$M$556, 3)</f>
        <v>Low</v>
      </c>
      <c r="O2201" s="95">
        <f>VLOOKUP(L2201, 'Rating Program (Effect. 2019)'!$Q$6:$T$556,4)</f>
        <v>1.21</v>
      </c>
      <c r="P2201" s="1" t="s">
        <v>11</v>
      </c>
      <c r="Q2201" s="1">
        <f>VLOOKUP(P2201, 'Rating Program (Effect. 2019)'!$AC$6:$AF$7, 4, FALSE)</f>
        <v>1</v>
      </c>
      <c r="R2201" s="1" t="s">
        <v>9</v>
      </c>
      <c r="S2201" s="1">
        <f>VLOOKUP(P2201, 'Rating Program (Effect. 2019)'!$AC$10:$AF$11,4, FALSE)</f>
        <v>0.96911543279063928</v>
      </c>
      <c r="T2201" s="1" t="s">
        <v>9</v>
      </c>
      <c r="U2201">
        <f>VLOOKUP(T2201,'Rating Program (Effect. 2019)'!$AC$14:$AF$15,4,FALSE)</f>
        <v>1</v>
      </c>
      <c r="V2201" s="141">
        <f>(727.27*'Date Proration (2016-2017)'!E2201 +  800 * 'Date Proration (2016-2017)'!F2201)*E2201 *H2201*J2201*M2201</f>
        <v>1177.2139024714634</v>
      </c>
      <c r="W2201" s="141">
        <f t="shared" si="138"/>
        <v>1207.5927169259955</v>
      </c>
      <c r="X2201" s="141">
        <f t="shared" si="139"/>
        <v>1207.5927169259955</v>
      </c>
      <c r="Y2201" s="258">
        <f>'New Base Rate Calculation'!$C$16 * '2016 &amp; 2017 Combined Data'!F2201 * '2016 &amp; 2017 Combined Data'!H2201 *'2016 &amp; 2017 Combined Data'!J2201 *'2016 &amp; 2017 Combined Data'!O2201* '2016 &amp; 2017 Combined Data'!S2201</f>
        <v>2479.4083054886514</v>
      </c>
      <c r="AZ2201" s="70"/>
      <c r="BA2201" s="70"/>
      <c r="BB2201" s="70"/>
      <c r="BK2201" s="15"/>
      <c r="BL2201" s="15"/>
    </row>
    <row r="2202" spans="1:64" x14ac:dyDescent="0.2">
      <c r="A2202" s="1" t="s">
        <v>2210</v>
      </c>
      <c r="B2202" s="13">
        <v>42735</v>
      </c>
      <c r="C2202" s="13">
        <f t="shared" si="136"/>
        <v>43100</v>
      </c>
      <c r="D2202" s="1">
        <v>3</v>
      </c>
      <c r="E2202" s="1">
        <f>VLOOKUP(D2202,'Rating Program (Effect. 2017)'!$E$6:$F$10,2,FALSE)</f>
        <v>0.97</v>
      </c>
      <c r="F2202" s="1">
        <f>VLOOKUP(D2202, 'Rating Program (Effect. 2019)'!$E$6:$I$10, 5, FALSE)</f>
        <v>1.2113287848472678</v>
      </c>
      <c r="G2202" s="1">
        <v>187999</v>
      </c>
      <c r="H2202">
        <f t="shared" si="137"/>
        <v>1.13513282033436</v>
      </c>
      <c r="I2202" s="1">
        <v>4</v>
      </c>
      <c r="J2202" s="1">
        <f>VLOOKUP(I2202, 'Rating Program (Effect. 2017)'!$H$6:$I$141, 2, FALSE)</f>
        <v>0.88</v>
      </c>
      <c r="K2202" s="1">
        <f>VLOOKUP('2016 &amp; 2017 Combined Data'!I2202, 'Rating Program (Effect. 2019)'!$K$6:$O$58, 5)</f>
        <v>0</v>
      </c>
      <c r="L2202" s="96">
        <v>685</v>
      </c>
      <c r="M2202" s="95">
        <f>VLOOKUP(L2202,'Rating Program (Effect. 2017)'!$K$6:$M$556, 2, FALSE)</f>
        <v>1</v>
      </c>
      <c r="N2202" s="97" t="str">
        <f>VLOOKUP(L2202, 'Rating Program (Effect. 2017)'!$K$6:$M$556, 3)</f>
        <v>Medium</v>
      </c>
      <c r="O2202" s="95">
        <f>VLOOKUP(L2202, 'Rating Program (Effect. 2019)'!$Q$6:$T$556,4)</f>
        <v>1</v>
      </c>
      <c r="P2202" s="1" t="s">
        <v>9</v>
      </c>
      <c r="Q2202" s="1">
        <f>VLOOKUP(P2202, 'Rating Program (Effect. 2019)'!$AC$6:$AF$7, 4, FALSE)</f>
        <v>1</v>
      </c>
      <c r="R2202" s="1" t="s">
        <v>9</v>
      </c>
      <c r="S2202" s="1">
        <f>VLOOKUP(P2202, 'Rating Program (Effect. 2019)'!$AC$10:$AF$11,4, FALSE)</f>
        <v>1.1097123247655178</v>
      </c>
      <c r="T2202" s="1" t="s">
        <v>9</v>
      </c>
      <c r="U2202">
        <f>VLOOKUP(T2202,'Rating Program (Effect. 2019)'!$AC$14:$AF$15,4,FALSE)</f>
        <v>1</v>
      </c>
      <c r="V2202" s="141">
        <f>(727.27*'Date Proration (2016-2017)'!E2202 +  800 * 'Date Proration (2016-2017)'!F2202)*E2202 *H2202*J2202*M2202</f>
        <v>773.03577569143476</v>
      </c>
      <c r="W2202" s="141">
        <f t="shared" si="138"/>
        <v>775.15950034992784</v>
      </c>
      <c r="X2202" s="141">
        <f t="shared" si="139"/>
        <v>775.15950034992784</v>
      </c>
      <c r="Y2202" s="258">
        <f>'New Base Rate Calculation'!$C$16 * '2016 &amp; 2017 Combined Data'!F2202 * '2016 &amp; 2017 Combined Data'!H2202 *'2016 &amp; 2017 Combined Data'!J2202 *'2016 &amp; 2017 Combined Data'!O2202* '2016 &amp; 2017 Combined Data'!S2202</f>
        <v>1481.041534108766</v>
      </c>
      <c r="AZ2202" s="70"/>
      <c r="BA2202" s="70"/>
      <c r="BB2202" s="70"/>
      <c r="BK2202" s="15"/>
      <c r="BL2202" s="15"/>
    </row>
    <row r="2203" spans="1:64" x14ac:dyDescent="0.2">
      <c r="A2203" s="1" t="s">
        <v>2211</v>
      </c>
      <c r="B2203" s="13">
        <v>42723</v>
      </c>
      <c r="C2203" s="13">
        <f t="shared" si="136"/>
        <v>43088</v>
      </c>
      <c r="D2203" s="1">
        <v>4</v>
      </c>
      <c r="E2203" s="1">
        <f>VLOOKUP(D2203,'Rating Program (Effect. 2017)'!$E$6:$F$10,2,FALSE)</f>
        <v>0.94</v>
      </c>
      <c r="F2203" s="1">
        <f>VLOOKUP(D2203, 'Rating Program (Effect. 2019)'!$E$6:$I$10, 5, FALSE)</f>
        <v>1.3131422480634674</v>
      </c>
      <c r="G2203" s="1">
        <v>484917</v>
      </c>
      <c r="H2203">
        <f t="shared" si="137"/>
        <v>2.275832297800767</v>
      </c>
      <c r="I2203" s="1">
        <v>0</v>
      </c>
      <c r="J2203" s="1">
        <f>VLOOKUP(I2203, 'Rating Program (Effect. 2017)'!$H$6:$I$141, 2, FALSE)</f>
        <v>0.72</v>
      </c>
      <c r="K2203" s="1">
        <f>VLOOKUP('2016 &amp; 2017 Combined Data'!I2203, 'Rating Program (Effect. 2019)'!$K$6:$O$58, 5)</f>
        <v>0</v>
      </c>
      <c r="L2203" s="96">
        <v>884</v>
      </c>
      <c r="M2203" s="95">
        <f>VLOOKUP(L2203,'Rating Program (Effect. 2017)'!$K$6:$M$556, 2, FALSE)</f>
        <v>0.9</v>
      </c>
      <c r="N2203" s="97" t="str">
        <f>VLOOKUP(L2203, 'Rating Program (Effect. 2017)'!$K$6:$M$556, 3)</f>
        <v>High</v>
      </c>
      <c r="O2203" s="95">
        <f>VLOOKUP(L2203, 'Rating Program (Effect. 2019)'!$Q$6:$T$556,4)</f>
        <v>0.8</v>
      </c>
      <c r="P2203" s="1" t="s">
        <v>9</v>
      </c>
      <c r="Q2203" s="1">
        <f>VLOOKUP(P2203, 'Rating Program (Effect. 2019)'!$AC$6:$AF$7, 4, FALSE)</f>
        <v>1</v>
      </c>
      <c r="R2203" s="1" t="s">
        <v>9</v>
      </c>
      <c r="S2203" s="1">
        <f>VLOOKUP(P2203, 'Rating Program (Effect. 2019)'!$AC$10:$AF$11,4, FALSE)</f>
        <v>1.1097123247655178</v>
      </c>
      <c r="T2203" s="1" t="s">
        <v>9</v>
      </c>
      <c r="U2203">
        <f>VLOOKUP(T2203,'Rating Program (Effect. 2019)'!$AC$14:$AF$15,4,FALSE)</f>
        <v>1</v>
      </c>
      <c r="V2203" s="141">
        <f>(727.27*'Date Proration (2016-2017)'!E2203 +  800 * 'Date Proration (2016-2017)'!F2203)*E2203 *H2203*J2203*M2203</f>
        <v>1102.650901793671</v>
      </c>
      <c r="W2203" s="141">
        <f t="shared" si="138"/>
        <v>1109.0039753891224</v>
      </c>
      <c r="X2203" s="141">
        <f t="shared" si="139"/>
        <v>1109.0039753891224</v>
      </c>
      <c r="Y2203" s="258">
        <f>'New Base Rate Calculation'!$C$16 * '2016 &amp; 2017 Combined Data'!F2203 * '2016 &amp; 2017 Combined Data'!H2203 *'2016 &amp; 2017 Combined Data'!J2203 *'2016 &amp; 2017 Combined Data'!O2203* '2016 &amp; 2017 Combined Data'!S2203</f>
        <v>2106.9312360372123</v>
      </c>
      <c r="AZ2203" s="70"/>
      <c r="BA2203" s="70"/>
      <c r="BB2203" s="70"/>
      <c r="BK2203" s="15"/>
      <c r="BL2203" s="15"/>
    </row>
    <row r="2204" spans="1:64" x14ac:dyDescent="0.2">
      <c r="A2204" s="1" t="s">
        <v>2212</v>
      </c>
      <c r="B2204" s="13">
        <v>42599</v>
      </c>
      <c r="C2204" s="13">
        <f t="shared" si="136"/>
        <v>42964</v>
      </c>
      <c r="D2204" s="1">
        <v>2</v>
      </c>
      <c r="E2204" s="1">
        <f>VLOOKUP(D2204,'Rating Program (Effect. 2017)'!$E$6:$F$10,2,FALSE)</f>
        <v>1.1100000000000001</v>
      </c>
      <c r="F2204" s="1">
        <f>VLOOKUP(D2204, 'Rating Program (Effect. 2019)'!$E$6:$I$10, 5, FALSE)</f>
        <v>1.388027431262149</v>
      </c>
      <c r="G2204" s="1">
        <v>463428</v>
      </c>
      <c r="H2204">
        <f t="shared" si="137"/>
        <v>2.1421587105102118</v>
      </c>
      <c r="I2204" s="1">
        <v>17</v>
      </c>
      <c r="J2204" s="1">
        <f>VLOOKUP(I2204, 'Rating Program (Effect. 2017)'!$H$6:$I$141, 2, FALSE)</f>
        <v>1.1299999999999999</v>
      </c>
      <c r="K2204" s="1">
        <f>VLOOKUP('2016 &amp; 2017 Combined Data'!I2204, 'Rating Program (Effect. 2019)'!$K$6:$O$58, 5)</f>
        <v>0</v>
      </c>
      <c r="L2204" s="96">
        <v>895</v>
      </c>
      <c r="M2204" s="95">
        <f>VLOOKUP(L2204,'Rating Program (Effect. 2017)'!$K$6:$M$556, 2, FALSE)</f>
        <v>0.9</v>
      </c>
      <c r="N2204" s="97" t="str">
        <f>VLOOKUP(L2204, 'Rating Program (Effect. 2017)'!$K$6:$M$556, 3)</f>
        <v>High</v>
      </c>
      <c r="O2204" s="95">
        <f>VLOOKUP(L2204, 'Rating Program (Effect. 2019)'!$Q$6:$T$556,4)</f>
        <v>0.8</v>
      </c>
      <c r="P2204" s="1" t="s">
        <v>9</v>
      </c>
      <c r="Q2204" s="1">
        <f>VLOOKUP(P2204, 'Rating Program (Effect. 2019)'!$AC$6:$AF$7, 4, FALSE)</f>
        <v>1</v>
      </c>
      <c r="R2204" s="1" t="s">
        <v>9</v>
      </c>
      <c r="S2204" s="1">
        <f>VLOOKUP(P2204, 'Rating Program (Effect. 2019)'!$AC$10:$AF$11,4, FALSE)</f>
        <v>1.1097123247655178</v>
      </c>
      <c r="T2204" s="1" t="s">
        <v>9</v>
      </c>
      <c r="U2204">
        <f>VLOOKUP(T2204,'Rating Program (Effect. 2019)'!$AC$14:$AF$15,4,FALSE)</f>
        <v>1</v>
      </c>
      <c r="V2204" s="141">
        <f>(727.27*'Date Proration (2016-2017)'!E2204 +  800 * 'Date Proration (2016-2017)'!F2204)*E2204 *H2204*J2204*M2204</f>
        <v>1863.7424881400391</v>
      </c>
      <c r="W2204" s="141">
        <f t="shared" si="138"/>
        <v>1934.5749628269302</v>
      </c>
      <c r="X2204" s="141">
        <f t="shared" si="139"/>
        <v>1934.5749628269302</v>
      </c>
      <c r="Y2204" s="258">
        <f>'New Base Rate Calculation'!$C$16 * '2016 &amp; 2017 Combined Data'!F2204 * '2016 &amp; 2017 Combined Data'!H2204 *'2016 &amp; 2017 Combined Data'!J2204 *'2016 &amp; 2017 Combined Data'!O2204* '2016 &amp; 2017 Combined Data'!S2204</f>
        <v>3289.9854048614634</v>
      </c>
      <c r="AZ2204" s="70"/>
      <c r="BA2204" s="70"/>
      <c r="BB2204" s="70"/>
      <c r="BK2204" s="15"/>
      <c r="BL2204" s="15"/>
    </row>
    <row r="2205" spans="1:64" x14ac:dyDescent="0.2">
      <c r="A2205" s="1" t="s">
        <v>2213</v>
      </c>
      <c r="B2205" s="13">
        <v>42724</v>
      </c>
      <c r="C2205" s="13">
        <f t="shared" si="136"/>
        <v>43089</v>
      </c>
      <c r="D2205" s="1">
        <v>2</v>
      </c>
      <c r="E2205" s="1">
        <f>VLOOKUP(D2205,'Rating Program (Effect. 2017)'!$E$6:$F$10,2,FALSE)</f>
        <v>1.1100000000000001</v>
      </c>
      <c r="F2205" s="1">
        <f>VLOOKUP(D2205, 'Rating Program (Effect. 2019)'!$E$6:$I$10, 5, FALSE)</f>
        <v>1.388027431262149</v>
      </c>
      <c r="G2205" s="1">
        <v>198907</v>
      </c>
      <c r="H2205">
        <f t="shared" si="137"/>
        <v>1.1418423381435134</v>
      </c>
      <c r="I2205" s="1">
        <v>9</v>
      </c>
      <c r="J2205" s="1">
        <f>VLOOKUP(I2205, 'Rating Program (Effect. 2017)'!$H$6:$I$141, 2, FALSE)</f>
        <v>1.04</v>
      </c>
      <c r="K2205" s="1">
        <f>VLOOKUP('2016 &amp; 2017 Combined Data'!I2205, 'Rating Program (Effect. 2019)'!$K$6:$O$58, 5)</f>
        <v>0</v>
      </c>
      <c r="L2205" s="96">
        <v>631</v>
      </c>
      <c r="M2205" s="95">
        <f>VLOOKUP(L2205,'Rating Program (Effect. 2017)'!$K$6:$M$556, 2, FALSE)</f>
        <v>1.1000000000000001</v>
      </c>
      <c r="N2205" s="97" t="str">
        <f>VLOOKUP(L2205, 'Rating Program (Effect. 2017)'!$K$6:$M$556, 3)</f>
        <v>Low</v>
      </c>
      <c r="O2205" s="95">
        <f>VLOOKUP(L2205, 'Rating Program (Effect. 2019)'!$Q$6:$T$556,4)</f>
        <v>1.21</v>
      </c>
      <c r="P2205" s="1" t="s">
        <v>11</v>
      </c>
      <c r="Q2205" s="1">
        <f>VLOOKUP(P2205, 'Rating Program (Effect. 2019)'!$AC$6:$AF$7, 4, FALSE)</f>
        <v>1</v>
      </c>
      <c r="R2205" s="1" t="s">
        <v>9</v>
      </c>
      <c r="S2205" s="1">
        <f>VLOOKUP(P2205, 'Rating Program (Effect. 2019)'!$AC$10:$AF$11,4, FALSE)</f>
        <v>0.96911543279063928</v>
      </c>
      <c r="T2205" s="1" t="s">
        <v>9</v>
      </c>
      <c r="U2205">
        <f>VLOOKUP(T2205,'Rating Program (Effect. 2019)'!$AC$14:$AF$15,4,FALSE)</f>
        <v>1</v>
      </c>
      <c r="V2205" s="141">
        <f>(727.27*'Date Proration (2016-2017)'!E2205 +  800 * 'Date Proration (2016-2017)'!F2205)*E2205 *H2205*J2205*M2205</f>
        <v>1153.60956434225</v>
      </c>
      <c r="W2205" s="141">
        <f t="shared" si="138"/>
        <v>1159.9656597345277</v>
      </c>
      <c r="X2205" s="141">
        <f t="shared" si="139"/>
        <v>1159.9656597345277</v>
      </c>
      <c r="Y2205" s="258">
        <f>'New Base Rate Calculation'!$C$16 * '2016 &amp; 2017 Combined Data'!F2205 * '2016 &amp; 2017 Combined Data'!H2205 *'2016 &amp; 2017 Combined Data'!J2205 *'2016 &amp; 2017 Combined Data'!O2205* '2016 &amp; 2017 Combined Data'!S2205</f>
        <v>2131.8853664211815</v>
      </c>
      <c r="AZ2205" s="70"/>
      <c r="BA2205" s="70"/>
      <c r="BB2205" s="70"/>
      <c r="BK2205" s="15"/>
      <c r="BL2205" s="15"/>
    </row>
    <row r="2206" spans="1:64" x14ac:dyDescent="0.2">
      <c r="A2206" s="1" t="s">
        <v>2214</v>
      </c>
      <c r="B2206" s="13">
        <v>42693</v>
      </c>
      <c r="C2206" s="13">
        <f t="shared" si="136"/>
        <v>43058</v>
      </c>
      <c r="D2206" s="1">
        <v>3</v>
      </c>
      <c r="E2206" s="1">
        <f>VLOOKUP(D2206,'Rating Program (Effect. 2017)'!$E$6:$F$10,2,FALSE)</f>
        <v>0.97</v>
      </c>
      <c r="F2206" s="1">
        <f>VLOOKUP(D2206, 'Rating Program (Effect. 2019)'!$E$6:$I$10, 5, FALSE)</f>
        <v>1.2113287848472678</v>
      </c>
      <c r="G2206" s="1">
        <v>177299</v>
      </c>
      <c r="H2206">
        <f t="shared" si="137"/>
        <v>1.1318708819033807</v>
      </c>
      <c r="I2206" s="1">
        <v>2</v>
      </c>
      <c r="J2206" s="1">
        <f>VLOOKUP(I2206, 'Rating Program (Effect. 2017)'!$H$6:$I$141, 2, FALSE)</f>
        <v>0.8</v>
      </c>
      <c r="K2206" s="1">
        <f>VLOOKUP('2016 &amp; 2017 Combined Data'!I2206, 'Rating Program (Effect. 2019)'!$K$6:$O$58, 5)</f>
        <v>0</v>
      </c>
      <c r="L2206" s="96">
        <v>937</v>
      </c>
      <c r="M2206" s="95">
        <f>VLOOKUP(L2206,'Rating Program (Effect. 2017)'!$K$6:$M$556, 2, FALSE)</f>
        <v>0.9</v>
      </c>
      <c r="N2206" s="97" t="str">
        <f>VLOOKUP(L2206, 'Rating Program (Effect. 2017)'!$K$6:$M$556, 3)</f>
        <v>High</v>
      </c>
      <c r="O2206" s="95">
        <f>VLOOKUP(L2206, 'Rating Program (Effect. 2019)'!$Q$6:$T$556,4)</f>
        <v>0.8</v>
      </c>
      <c r="P2206" s="1" t="s">
        <v>9</v>
      </c>
      <c r="Q2206" s="1">
        <f>VLOOKUP(P2206, 'Rating Program (Effect. 2019)'!$AC$6:$AF$7, 4, FALSE)</f>
        <v>1</v>
      </c>
      <c r="R2206" s="1" t="s">
        <v>9</v>
      </c>
      <c r="S2206" s="1">
        <f>VLOOKUP(P2206, 'Rating Program (Effect. 2019)'!$AC$10:$AF$11,4, FALSE)</f>
        <v>1.1097123247655178</v>
      </c>
      <c r="T2206" s="1" t="s">
        <v>9</v>
      </c>
      <c r="U2206">
        <f>VLOOKUP(T2206,'Rating Program (Effect. 2019)'!$AC$14:$AF$15,4,FALSE)</f>
        <v>1</v>
      </c>
      <c r="V2206" s="141">
        <f>(727.27*'Date Proration (2016-2017)'!E2206 +  800 * 'Date Proration (2016-2017)'!F2206)*E2206 *H2206*J2206*M2206</f>
        <v>624.05067057353756</v>
      </c>
      <c r="W2206" s="141">
        <f t="shared" si="138"/>
        <v>632.3988991370569</v>
      </c>
      <c r="X2206" s="141">
        <f t="shared" si="139"/>
        <v>632.3988991370569</v>
      </c>
      <c r="Y2206" s="258">
        <f>'New Base Rate Calculation'!$C$16 * '2016 &amp; 2017 Combined Data'!F2206 * '2016 &amp; 2017 Combined Data'!H2206 *'2016 &amp; 2017 Combined Data'!J2206 *'2016 &amp; 2017 Combined Data'!O2206* '2016 &amp; 2017 Combined Data'!S2206</f>
        <v>1074.0258807797547</v>
      </c>
      <c r="AZ2206" s="70"/>
      <c r="BA2206" s="70"/>
      <c r="BB2206" s="70"/>
      <c r="BK2206" s="15"/>
      <c r="BL2206" s="15"/>
    </row>
    <row r="2207" spans="1:64" x14ac:dyDescent="0.2">
      <c r="A2207" s="1" t="s">
        <v>2215</v>
      </c>
      <c r="B2207" s="13">
        <v>42661</v>
      </c>
      <c r="C2207" s="13">
        <f t="shared" si="136"/>
        <v>43026</v>
      </c>
      <c r="D2207" s="1">
        <v>5</v>
      </c>
      <c r="E2207" s="1">
        <f>VLOOKUP(D2207,'Rating Program (Effect. 2017)'!$E$6:$F$10,2,FALSE)</f>
        <v>1.2</v>
      </c>
      <c r="F2207" s="1">
        <f>VLOOKUP(D2207, 'Rating Program (Effect. 2019)'!$E$6:$I$10, 5, FALSE)</f>
        <v>0.94464968963239226</v>
      </c>
      <c r="G2207" s="1">
        <v>468362</v>
      </c>
      <c r="H2207">
        <f t="shared" si="137"/>
        <v>2.17237449990786</v>
      </c>
      <c r="I2207" s="1">
        <v>9</v>
      </c>
      <c r="J2207" s="1">
        <f>VLOOKUP(I2207, 'Rating Program (Effect. 2017)'!$H$6:$I$141, 2, FALSE)</f>
        <v>1.04</v>
      </c>
      <c r="K2207" s="1">
        <f>VLOOKUP('2016 &amp; 2017 Combined Data'!I2207, 'Rating Program (Effect. 2019)'!$K$6:$O$58, 5)</f>
        <v>0</v>
      </c>
      <c r="L2207" s="96">
        <v>862</v>
      </c>
      <c r="M2207" s="95">
        <f>VLOOKUP(L2207,'Rating Program (Effect. 2017)'!$K$6:$M$556, 2, FALSE)</f>
        <v>0.9</v>
      </c>
      <c r="N2207" s="97" t="str">
        <f>VLOOKUP(L2207, 'Rating Program (Effect. 2017)'!$K$6:$M$556, 3)</f>
        <v>High</v>
      </c>
      <c r="O2207" s="95">
        <f>VLOOKUP(L2207, 'Rating Program (Effect. 2019)'!$Q$6:$T$556,4)</f>
        <v>0.8</v>
      </c>
      <c r="P2207" s="1" t="s">
        <v>9</v>
      </c>
      <c r="Q2207" s="1">
        <f>VLOOKUP(P2207, 'Rating Program (Effect. 2019)'!$AC$6:$AF$7, 4, FALSE)</f>
        <v>1</v>
      </c>
      <c r="R2207" s="1" t="s">
        <v>9</v>
      </c>
      <c r="S2207" s="1">
        <f>VLOOKUP(P2207, 'Rating Program (Effect. 2019)'!$AC$10:$AF$11,4, FALSE)</f>
        <v>1.1097123247655178</v>
      </c>
      <c r="T2207" s="1" t="s">
        <v>9</v>
      </c>
      <c r="U2207">
        <f>VLOOKUP(T2207,'Rating Program (Effect. 2019)'!$AC$14:$AF$15,4,FALSE)</f>
        <v>1</v>
      </c>
      <c r="V2207" s="141">
        <f>(727.27*'Date Proration (2016-2017)'!E2207 +  800 * 'Date Proration (2016-2017)'!F2207)*E2207 *H2207*J2207*M2207</f>
        <v>1910.6822634071525</v>
      </c>
      <c r="W2207" s="141">
        <f t="shared" si="138"/>
        <v>1952.008830637207</v>
      </c>
      <c r="X2207" s="141">
        <f t="shared" si="139"/>
        <v>1952.008830637207</v>
      </c>
      <c r="Y2207" s="258">
        <f>'New Base Rate Calculation'!$C$16 * '2016 &amp; 2017 Combined Data'!F2207 * '2016 &amp; 2017 Combined Data'!H2207 *'2016 &amp; 2017 Combined Data'!J2207 *'2016 &amp; 2017 Combined Data'!O2207* '2016 &amp; 2017 Combined Data'!S2207</f>
        <v>2089.7996706018002</v>
      </c>
      <c r="AZ2207" s="70"/>
      <c r="BA2207" s="70"/>
      <c r="BB2207" s="70"/>
      <c r="BK2207" s="15"/>
      <c r="BL2207" s="15"/>
    </row>
    <row r="2208" spans="1:64" x14ac:dyDescent="0.2">
      <c r="A2208" s="1" t="s">
        <v>2216</v>
      </c>
      <c r="B2208" s="13">
        <v>42657</v>
      </c>
      <c r="C2208" s="13">
        <f t="shared" si="136"/>
        <v>43022</v>
      </c>
      <c r="D2208" s="1">
        <v>2</v>
      </c>
      <c r="E2208" s="1">
        <f>VLOOKUP(D2208,'Rating Program (Effect. 2017)'!$E$6:$F$10,2,FALSE)</f>
        <v>1.1100000000000001</v>
      </c>
      <c r="F2208" s="1">
        <f>VLOOKUP(D2208, 'Rating Program (Effect. 2019)'!$E$6:$I$10, 5, FALSE)</f>
        <v>1.388027431262149</v>
      </c>
      <c r="G2208" s="1">
        <v>402510</v>
      </c>
      <c r="H2208">
        <f t="shared" si="137"/>
        <v>1.7958022426674898</v>
      </c>
      <c r="I2208" s="1">
        <v>15</v>
      </c>
      <c r="J2208" s="1">
        <f>VLOOKUP(I2208, 'Rating Program (Effect. 2017)'!$H$6:$I$141, 2, FALSE)</f>
        <v>1.1100000000000001</v>
      </c>
      <c r="K2208" s="1">
        <f>VLOOKUP('2016 &amp; 2017 Combined Data'!I2208, 'Rating Program (Effect. 2019)'!$K$6:$O$58, 5)</f>
        <v>0</v>
      </c>
      <c r="L2208" s="96">
        <v>581</v>
      </c>
      <c r="M2208" s="95">
        <f>VLOOKUP(L2208,'Rating Program (Effect. 2017)'!$K$6:$M$556, 2, FALSE)</f>
        <v>1.1000000000000001</v>
      </c>
      <c r="N2208" s="97" t="str">
        <f>VLOOKUP(L2208, 'Rating Program (Effect. 2017)'!$K$6:$M$556, 3)</f>
        <v>Low</v>
      </c>
      <c r="O2208" s="95">
        <f>VLOOKUP(L2208, 'Rating Program (Effect. 2019)'!$Q$6:$T$556,4)</f>
        <v>1.21</v>
      </c>
      <c r="P2208" s="1" t="s">
        <v>11</v>
      </c>
      <c r="Q2208" s="1">
        <f>VLOOKUP(P2208, 'Rating Program (Effect. 2019)'!$AC$6:$AF$7, 4, FALSE)</f>
        <v>1</v>
      </c>
      <c r="R2208" s="1" t="s">
        <v>9</v>
      </c>
      <c r="S2208" s="1">
        <f>VLOOKUP(P2208, 'Rating Program (Effect. 2019)'!$AC$10:$AF$11,4, FALSE)</f>
        <v>0.96911543279063928</v>
      </c>
      <c r="T2208" s="1" t="s">
        <v>9</v>
      </c>
      <c r="U2208">
        <f>VLOOKUP(T2208,'Rating Program (Effect. 2019)'!$AC$14:$AF$15,4,FALSE)</f>
        <v>1</v>
      </c>
      <c r="V2208" s="141">
        <f>(727.27*'Date Proration (2016-2017)'!E2208 +  800 * 'Date Proration (2016-2017)'!F2208)*E2208 *H2208*J2208*M2208</f>
        <v>1903.9325617727386</v>
      </c>
      <c r="W2208" s="141">
        <f t="shared" si="138"/>
        <v>1947.094990007741</v>
      </c>
      <c r="X2208" s="141">
        <f t="shared" si="139"/>
        <v>1947.094990007741</v>
      </c>
      <c r="Y2208" s="258">
        <f>'New Base Rate Calculation'!$C$16 * '2016 &amp; 2017 Combined Data'!F2208 * '2016 &amp; 2017 Combined Data'!H2208 *'2016 &amp; 2017 Combined Data'!J2208 *'2016 &amp; 2017 Combined Data'!O2208* '2016 &amp; 2017 Combined Data'!S2208</f>
        <v>3578.5398312390585</v>
      </c>
      <c r="AZ2208" s="70"/>
      <c r="BA2208" s="70"/>
      <c r="BB2208" s="70"/>
      <c r="BK2208" s="15"/>
      <c r="BL2208" s="15"/>
    </row>
    <row r="2209" spans="1:64" x14ac:dyDescent="0.2">
      <c r="A2209" s="1" t="s">
        <v>2217</v>
      </c>
      <c r="B2209" s="13">
        <v>42646</v>
      </c>
      <c r="C2209" s="13">
        <f t="shared" si="136"/>
        <v>43011</v>
      </c>
      <c r="D2209" s="1">
        <v>1</v>
      </c>
      <c r="E2209" s="1">
        <f>VLOOKUP(D2209,'Rating Program (Effect. 2017)'!$E$6:$F$10,2,FALSE)</f>
        <v>1.05</v>
      </c>
      <c r="F2209" s="1">
        <f>VLOOKUP(D2209, 'Rating Program (Effect. 2019)'!$E$6:$I$10, 5, FALSE)</f>
        <v>1.0194620726838979</v>
      </c>
      <c r="G2209" s="1">
        <v>473346</v>
      </c>
      <c r="H2209">
        <f t="shared" si="137"/>
        <v>2.2031905381157419</v>
      </c>
      <c r="I2209" s="1">
        <v>7</v>
      </c>
      <c r="J2209" s="1">
        <f>VLOOKUP(I2209, 'Rating Program (Effect. 2017)'!$H$6:$I$141, 2, FALSE)</f>
        <v>1</v>
      </c>
      <c r="K2209" s="1">
        <f>VLOOKUP('2016 &amp; 2017 Combined Data'!I2209, 'Rating Program (Effect. 2019)'!$K$6:$O$58, 5)</f>
        <v>0</v>
      </c>
      <c r="L2209" s="96">
        <v>602</v>
      </c>
      <c r="M2209" s="95">
        <f>VLOOKUP(L2209,'Rating Program (Effect. 2017)'!$K$6:$M$556, 2, FALSE)</f>
        <v>1.1000000000000001</v>
      </c>
      <c r="N2209" s="97" t="str">
        <f>VLOOKUP(L2209, 'Rating Program (Effect. 2017)'!$K$6:$M$556, 3)</f>
        <v>Low</v>
      </c>
      <c r="O2209" s="95">
        <f>VLOOKUP(L2209, 'Rating Program (Effect. 2019)'!$Q$6:$T$556,4)</f>
        <v>1.21</v>
      </c>
      <c r="P2209" s="1" t="s">
        <v>9</v>
      </c>
      <c r="Q2209" s="1">
        <f>VLOOKUP(P2209, 'Rating Program (Effect. 2019)'!$AC$6:$AF$7, 4, FALSE)</f>
        <v>1</v>
      </c>
      <c r="R2209" s="1" t="s">
        <v>9</v>
      </c>
      <c r="S2209" s="1">
        <f>VLOOKUP(P2209, 'Rating Program (Effect. 2019)'!$AC$10:$AF$11,4, FALSE)</f>
        <v>1.1097123247655178</v>
      </c>
      <c r="T2209" s="1" t="s">
        <v>9</v>
      </c>
      <c r="U2209">
        <f>VLOOKUP(T2209,'Rating Program (Effect. 2019)'!$AC$14:$AF$15,4,FALSE)</f>
        <v>1</v>
      </c>
      <c r="V2209" s="141">
        <f>(727.27*'Date Proration (2016-2017)'!E2209 +  800 * 'Date Proration (2016-2017)'!F2209)*E2209 *H2209*J2209*M2209</f>
        <v>1985.0428019185638</v>
      </c>
      <c r="W2209" s="141">
        <f t="shared" si="138"/>
        <v>2035.7480572189459</v>
      </c>
      <c r="X2209" s="141">
        <f t="shared" si="139"/>
        <v>2035.7480572189459</v>
      </c>
      <c r="Y2209" s="258">
        <f>'New Base Rate Calculation'!$C$16 * '2016 &amp; 2017 Combined Data'!F2209 * '2016 &amp; 2017 Combined Data'!H2209 *'2016 &amp; 2017 Combined Data'!J2209 *'2016 &amp; 2017 Combined Data'!O2209* '2016 &amp; 2017 Combined Data'!S2209</f>
        <v>3326.4756518333211</v>
      </c>
      <c r="AZ2209" s="70"/>
      <c r="BA2209" s="70"/>
      <c r="BB2209" s="70"/>
      <c r="BK2209" s="15"/>
      <c r="BL2209" s="15"/>
    </row>
    <row r="2210" spans="1:64" x14ac:dyDescent="0.2">
      <c r="A2210" s="1" t="s">
        <v>2218</v>
      </c>
      <c r="B2210" s="13">
        <v>42597</v>
      </c>
      <c r="C2210" s="13">
        <f t="shared" si="136"/>
        <v>42962</v>
      </c>
      <c r="D2210" s="1">
        <v>5</v>
      </c>
      <c r="E2210" s="1">
        <f>VLOOKUP(D2210,'Rating Program (Effect. 2017)'!$E$6:$F$10,2,FALSE)</f>
        <v>1.2</v>
      </c>
      <c r="F2210" s="1">
        <f>VLOOKUP(D2210, 'Rating Program (Effect. 2019)'!$E$6:$I$10, 5, FALSE)</f>
        <v>0.94464968963239226</v>
      </c>
      <c r="G2210" s="1">
        <v>123203</v>
      </c>
      <c r="H2210">
        <f t="shared" si="137"/>
        <v>1.1683606264251356</v>
      </c>
      <c r="I2210" s="1">
        <v>16</v>
      </c>
      <c r="J2210" s="1">
        <f>VLOOKUP(I2210, 'Rating Program (Effect. 2017)'!$H$6:$I$141, 2, FALSE)</f>
        <v>1.1200000000000001</v>
      </c>
      <c r="K2210" s="1">
        <f>VLOOKUP('2016 &amp; 2017 Combined Data'!I2210, 'Rating Program (Effect. 2019)'!$K$6:$O$58, 5)</f>
        <v>0</v>
      </c>
      <c r="L2210" s="96">
        <v>905</v>
      </c>
      <c r="M2210" s="95">
        <f>VLOOKUP(L2210,'Rating Program (Effect. 2017)'!$K$6:$M$556, 2, FALSE)</f>
        <v>0.9</v>
      </c>
      <c r="N2210" s="97" t="str">
        <f>VLOOKUP(L2210, 'Rating Program (Effect. 2017)'!$K$6:$M$556, 3)</f>
        <v>High</v>
      </c>
      <c r="O2210" s="95">
        <f>VLOOKUP(L2210, 'Rating Program (Effect. 2019)'!$Q$6:$T$556,4)</f>
        <v>0.8</v>
      </c>
      <c r="P2210" s="1" t="s">
        <v>9</v>
      </c>
      <c r="Q2210" s="1">
        <f>VLOOKUP(P2210, 'Rating Program (Effect. 2019)'!$AC$6:$AF$7, 4, FALSE)</f>
        <v>1</v>
      </c>
      <c r="R2210" s="1" t="s">
        <v>9</v>
      </c>
      <c r="S2210" s="1">
        <f>VLOOKUP(P2210, 'Rating Program (Effect. 2019)'!$AC$10:$AF$11,4, FALSE)</f>
        <v>1.1097123247655178</v>
      </c>
      <c r="T2210" s="1" t="s">
        <v>11</v>
      </c>
      <c r="U2210">
        <f>VLOOKUP(T2210,'Rating Program (Effect. 2019)'!$AC$14:$AF$15,4,FALSE)</f>
        <v>1</v>
      </c>
      <c r="V2210" s="141">
        <f>(727.27*'Date Proration (2016-2017)'!E2210 +  800 * 'Date Proration (2016-2017)'!F2210)*E2210 *H2210*J2210*M2210</f>
        <v>1088.6402736722762</v>
      </c>
      <c r="W2210" s="141">
        <f t="shared" si="138"/>
        <v>1130.5992109790755</v>
      </c>
      <c r="X2210" s="141">
        <f t="shared" si="139"/>
        <v>1130.5992109790755</v>
      </c>
      <c r="Y2210" s="258">
        <f>'New Base Rate Calculation'!$C$16 * '2016 &amp; 2017 Combined Data'!F2210 * '2016 &amp; 2017 Combined Data'!H2210 *'2016 &amp; 2017 Combined Data'!J2210 *'2016 &amp; 2017 Combined Data'!O2210* '2016 &amp; 2017 Combined Data'!S2210</f>
        <v>1210.4073616897763</v>
      </c>
      <c r="AZ2210" s="70"/>
      <c r="BA2210" s="70"/>
      <c r="BB2210" s="70"/>
      <c r="BK2210" s="15"/>
      <c r="BL2210" s="15"/>
    </row>
    <row r="2211" spans="1:64" x14ac:dyDescent="0.2">
      <c r="A2211" s="1" t="s">
        <v>2219</v>
      </c>
      <c r="B2211" s="13">
        <v>42566</v>
      </c>
      <c r="C2211" s="13">
        <f t="shared" si="136"/>
        <v>42931</v>
      </c>
      <c r="D2211" s="1">
        <v>4</v>
      </c>
      <c r="E2211" s="1">
        <f>VLOOKUP(D2211,'Rating Program (Effect. 2017)'!$E$6:$F$10,2,FALSE)</f>
        <v>0.94</v>
      </c>
      <c r="F2211" s="1">
        <f>VLOOKUP(D2211, 'Rating Program (Effect. 2019)'!$E$6:$I$10, 5, FALSE)</f>
        <v>1.3131422480634674</v>
      </c>
      <c r="G2211" s="1">
        <v>428257</v>
      </c>
      <c r="H2211">
        <f t="shared" si="137"/>
        <v>1.9357984441010938</v>
      </c>
      <c r="I2211" s="1">
        <v>5</v>
      </c>
      <c r="J2211" s="1">
        <f>VLOOKUP(I2211, 'Rating Program (Effect. 2017)'!$H$6:$I$141, 2, FALSE)</f>
        <v>0.92</v>
      </c>
      <c r="K2211" s="1">
        <f>VLOOKUP('2016 &amp; 2017 Combined Data'!I2211, 'Rating Program (Effect. 2019)'!$K$6:$O$58, 5)</f>
        <v>0</v>
      </c>
      <c r="L2211" s="96">
        <v>640</v>
      </c>
      <c r="M2211" s="95">
        <f>VLOOKUP(L2211,'Rating Program (Effect. 2017)'!$K$6:$M$556, 2, FALSE)</f>
        <v>1.1000000000000001</v>
      </c>
      <c r="N2211" s="97" t="str">
        <f>VLOOKUP(L2211, 'Rating Program (Effect. 2017)'!$K$6:$M$556, 3)</f>
        <v>Low</v>
      </c>
      <c r="O2211" s="95">
        <f>VLOOKUP(L2211, 'Rating Program (Effect. 2019)'!$Q$6:$T$556,4)</f>
        <v>1.21</v>
      </c>
      <c r="P2211" s="1" t="s">
        <v>9</v>
      </c>
      <c r="Q2211" s="1">
        <f>VLOOKUP(P2211, 'Rating Program (Effect. 2019)'!$AC$6:$AF$7, 4, FALSE)</f>
        <v>1</v>
      </c>
      <c r="R2211" s="1" t="s">
        <v>9</v>
      </c>
      <c r="S2211" s="1">
        <f>VLOOKUP(P2211, 'Rating Program (Effect. 2019)'!$AC$10:$AF$11,4, FALSE)</f>
        <v>1.1097123247655178</v>
      </c>
      <c r="T2211" s="1" t="s">
        <v>9</v>
      </c>
      <c r="U2211">
        <f>VLOOKUP(T2211,'Rating Program (Effect. 2019)'!$AC$14:$AF$15,4,FALSE)</f>
        <v>1</v>
      </c>
      <c r="V2211" s="141">
        <f>(727.27*'Date Proration (2016-2017)'!E2211 +  800 * 'Date Proration (2016-2017)'!F2211)*E2211 *H2211*J2211*M2211</f>
        <v>1407.140913266054</v>
      </c>
      <c r="W2211" s="141">
        <f t="shared" si="138"/>
        <v>1473.189075123591</v>
      </c>
      <c r="X2211" s="141">
        <f t="shared" si="139"/>
        <v>1473.189075123591</v>
      </c>
      <c r="Y2211" s="258">
        <f>'New Base Rate Calculation'!$C$16 * '2016 &amp; 2017 Combined Data'!F2211 * '2016 &amp; 2017 Combined Data'!H2211 *'2016 &amp; 2017 Combined Data'!J2211 *'2016 &amp; 2017 Combined Data'!O2211* '2016 &amp; 2017 Combined Data'!S2211</f>
        <v>3463.5459682401088</v>
      </c>
      <c r="AZ2211" s="70"/>
      <c r="BA2211" s="70"/>
      <c r="BB2211" s="70"/>
      <c r="BK2211" s="15"/>
      <c r="BL2211" s="15"/>
    </row>
    <row r="2212" spans="1:64" x14ac:dyDescent="0.2">
      <c r="A2212" s="1" t="s">
        <v>2220</v>
      </c>
      <c r="B2212" s="13">
        <v>42705</v>
      </c>
      <c r="C2212" s="13">
        <f t="shared" si="136"/>
        <v>43070</v>
      </c>
      <c r="D2212" s="1">
        <v>4</v>
      </c>
      <c r="E2212" s="1">
        <f>VLOOKUP(D2212,'Rating Program (Effect. 2017)'!$E$6:$F$10,2,FALSE)</f>
        <v>0.94</v>
      </c>
      <c r="F2212" s="1">
        <f>VLOOKUP(D2212, 'Rating Program (Effect. 2019)'!$E$6:$I$10, 5, FALSE)</f>
        <v>1.3131422480634674</v>
      </c>
      <c r="G2212" s="1">
        <v>350900</v>
      </c>
      <c r="H2212">
        <f t="shared" si="137"/>
        <v>1.5478501877099999</v>
      </c>
      <c r="I2212" s="1">
        <v>5</v>
      </c>
      <c r="J2212" s="1">
        <f>VLOOKUP(I2212, 'Rating Program (Effect. 2017)'!$H$6:$I$141, 2, FALSE)</f>
        <v>0.92</v>
      </c>
      <c r="K2212" s="1">
        <f>VLOOKUP('2016 &amp; 2017 Combined Data'!I2212, 'Rating Program (Effect. 2019)'!$K$6:$O$58, 5)</f>
        <v>0</v>
      </c>
      <c r="L2212" s="96">
        <v>590</v>
      </c>
      <c r="M2212" s="95">
        <f>VLOOKUP(L2212,'Rating Program (Effect. 2017)'!$K$6:$M$556, 2, FALSE)</f>
        <v>1.1000000000000001</v>
      </c>
      <c r="N2212" s="97" t="str">
        <f>VLOOKUP(L2212, 'Rating Program (Effect. 2017)'!$K$6:$M$556, 3)</f>
        <v>Low</v>
      </c>
      <c r="O2212" s="95">
        <f>VLOOKUP(L2212, 'Rating Program (Effect. 2019)'!$Q$6:$T$556,4)</f>
        <v>1.21</v>
      </c>
      <c r="P2212" s="1" t="s">
        <v>9</v>
      </c>
      <c r="Q2212" s="1">
        <f>VLOOKUP(P2212, 'Rating Program (Effect. 2019)'!$AC$6:$AF$7, 4, FALSE)</f>
        <v>1</v>
      </c>
      <c r="R2212" s="1" t="s">
        <v>9</v>
      </c>
      <c r="S2212" s="1">
        <f>VLOOKUP(P2212, 'Rating Program (Effect. 2019)'!$AC$10:$AF$11,4, FALSE)</f>
        <v>1.1097123247655178</v>
      </c>
      <c r="T2212" s="1" t="s">
        <v>9</v>
      </c>
      <c r="U2212">
        <f>VLOOKUP(T2212,'Rating Program (Effect. 2019)'!$AC$14:$AF$15,4,FALSE)</f>
        <v>1</v>
      </c>
      <c r="V2212" s="141">
        <f>(727.27*'Date Proration (2016-2017)'!E2212 +  800 * 'Date Proration (2016-2017)'!F2212)*E2212 *H2212*J2212*M2212</f>
        <v>1165.9219203336686</v>
      </c>
      <c r="W2212" s="141">
        <f t="shared" si="138"/>
        <v>1177.9511412518152</v>
      </c>
      <c r="X2212" s="141">
        <f t="shared" si="139"/>
        <v>1177.9511412518152</v>
      </c>
      <c r="Y2212" s="258">
        <f>'New Base Rate Calculation'!$C$16 * '2016 &amp; 2017 Combined Data'!F2212 * '2016 &amp; 2017 Combined Data'!H2212 *'2016 &amp; 2017 Combined Data'!J2212 *'2016 &amp; 2017 Combined Data'!O2212* '2016 &amp; 2017 Combined Data'!S2212</f>
        <v>2769.425863224164</v>
      </c>
      <c r="AZ2212" s="70"/>
      <c r="BA2212" s="70"/>
      <c r="BB2212" s="70"/>
      <c r="BK2212" s="15"/>
      <c r="BL2212" s="15"/>
    </row>
    <row r="2213" spans="1:64" x14ac:dyDescent="0.2">
      <c r="A2213" s="1" t="s">
        <v>2221</v>
      </c>
      <c r="B2213" s="13">
        <v>42566</v>
      </c>
      <c r="C2213" s="13">
        <f t="shared" si="136"/>
        <v>42931</v>
      </c>
      <c r="D2213" s="1">
        <v>5</v>
      </c>
      <c r="E2213" s="1">
        <f>VLOOKUP(D2213,'Rating Program (Effect. 2017)'!$E$6:$F$10,2,FALSE)</f>
        <v>1.2</v>
      </c>
      <c r="F2213" s="1">
        <f>VLOOKUP(D2213, 'Rating Program (Effect. 2019)'!$E$6:$I$10, 5, FALSE)</f>
        <v>0.94464968963239226</v>
      </c>
      <c r="G2213" s="1">
        <v>490933</v>
      </c>
      <c r="H2213">
        <f t="shared" si="137"/>
        <v>2.3141830064700373</v>
      </c>
      <c r="I2213" s="1">
        <v>15</v>
      </c>
      <c r="J2213" s="1">
        <f>VLOOKUP(I2213, 'Rating Program (Effect. 2017)'!$H$6:$I$141, 2, FALSE)</f>
        <v>1.1100000000000001</v>
      </c>
      <c r="K2213" s="1">
        <f>VLOOKUP('2016 &amp; 2017 Combined Data'!I2213, 'Rating Program (Effect. 2019)'!$K$6:$O$58, 5)</f>
        <v>0</v>
      </c>
      <c r="L2213" s="96">
        <v>568</v>
      </c>
      <c r="M2213" s="95">
        <f>VLOOKUP(L2213,'Rating Program (Effect. 2017)'!$K$6:$M$556, 2, FALSE)</f>
        <v>1.1000000000000001</v>
      </c>
      <c r="N2213" s="97" t="str">
        <f>VLOOKUP(L2213, 'Rating Program (Effect. 2017)'!$K$6:$M$556, 3)</f>
        <v>Low</v>
      </c>
      <c r="O2213" s="95">
        <f>VLOOKUP(L2213, 'Rating Program (Effect. 2019)'!$Q$6:$T$556,4)</f>
        <v>1.21</v>
      </c>
      <c r="P2213" s="1" t="s">
        <v>11</v>
      </c>
      <c r="Q2213" s="1">
        <f>VLOOKUP(P2213, 'Rating Program (Effect. 2019)'!$AC$6:$AF$7, 4, FALSE)</f>
        <v>1</v>
      </c>
      <c r="R2213" s="1" t="s">
        <v>9</v>
      </c>
      <c r="S2213" s="1">
        <f>VLOOKUP(P2213, 'Rating Program (Effect. 2019)'!$AC$10:$AF$11,4, FALSE)</f>
        <v>0.96911543279063928</v>
      </c>
      <c r="T2213" s="1" t="s">
        <v>9</v>
      </c>
      <c r="U2213">
        <f>VLOOKUP(T2213,'Rating Program (Effect. 2019)'!$AC$14:$AF$15,4,FALSE)</f>
        <v>1</v>
      </c>
      <c r="V2213" s="141">
        <f>(727.27*'Date Proration (2016-2017)'!E2213 +  800 * 'Date Proration (2016-2017)'!F2213)*E2213 *H2213*J2213*M2213</f>
        <v>2590.9778371548095</v>
      </c>
      <c r="W2213" s="141">
        <f t="shared" si="138"/>
        <v>2712.5927528639195</v>
      </c>
      <c r="X2213" s="141">
        <f t="shared" si="139"/>
        <v>2712.5927528639195</v>
      </c>
      <c r="Y2213" s="258">
        <f>'New Base Rate Calculation'!$C$16 * '2016 &amp; 2017 Combined Data'!F2213 * '2016 &amp; 2017 Combined Data'!H2213 *'2016 &amp; 2017 Combined Data'!J2213 *'2016 &amp; 2017 Combined Data'!O2213* '2016 &amp; 2017 Combined Data'!S2213</f>
        <v>3138.4685660041077</v>
      </c>
      <c r="AZ2213" s="70"/>
      <c r="BA2213" s="70"/>
      <c r="BB2213" s="70"/>
      <c r="BK2213" s="15"/>
      <c r="BL2213" s="15"/>
    </row>
    <row r="2214" spans="1:64" x14ac:dyDescent="0.2">
      <c r="A2214" s="1" t="s">
        <v>2222</v>
      </c>
      <c r="B2214" s="13">
        <v>42557</v>
      </c>
      <c r="C2214" s="13">
        <f t="shared" si="136"/>
        <v>42922</v>
      </c>
      <c r="D2214" s="1">
        <v>1</v>
      </c>
      <c r="E2214" s="1">
        <f>VLOOKUP(D2214,'Rating Program (Effect. 2017)'!$E$6:$F$10,2,FALSE)</f>
        <v>1.05</v>
      </c>
      <c r="F2214" s="1">
        <f>VLOOKUP(D2214, 'Rating Program (Effect. 2019)'!$E$6:$I$10, 5, FALSE)</f>
        <v>1.0194620726838979</v>
      </c>
      <c r="G2214" s="1">
        <v>123806</v>
      </c>
      <c r="H2214">
        <f t="shared" si="137"/>
        <v>1.1674456211070938</v>
      </c>
      <c r="I2214" s="1">
        <v>20</v>
      </c>
      <c r="J2214" s="1">
        <f>VLOOKUP(I2214, 'Rating Program (Effect. 2017)'!$H$6:$I$141, 2, FALSE)</f>
        <v>1.1599999999999999</v>
      </c>
      <c r="K2214" s="1">
        <f>VLOOKUP('2016 &amp; 2017 Combined Data'!I2214, 'Rating Program (Effect. 2019)'!$K$6:$O$58, 5)</f>
        <v>0</v>
      </c>
      <c r="L2214" s="96">
        <v>784</v>
      </c>
      <c r="M2214" s="95">
        <f>VLOOKUP(L2214,'Rating Program (Effect. 2017)'!$K$6:$M$556, 2, FALSE)</f>
        <v>1</v>
      </c>
      <c r="N2214" s="97" t="str">
        <f>VLOOKUP(L2214, 'Rating Program (Effect. 2017)'!$K$6:$M$556, 3)</f>
        <v>Medium</v>
      </c>
      <c r="O2214" s="95">
        <f>VLOOKUP(L2214, 'Rating Program (Effect. 2019)'!$Q$6:$T$556,4)</f>
        <v>1</v>
      </c>
      <c r="P2214" s="1" t="s">
        <v>9</v>
      </c>
      <c r="Q2214" s="1">
        <f>VLOOKUP(P2214, 'Rating Program (Effect. 2019)'!$AC$6:$AF$7, 4, FALSE)</f>
        <v>1</v>
      </c>
      <c r="R2214" s="1" t="s">
        <v>9</v>
      </c>
      <c r="S2214" s="1">
        <f>VLOOKUP(P2214, 'Rating Program (Effect. 2019)'!$AC$10:$AF$11,4, FALSE)</f>
        <v>1.1097123247655178</v>
      </c>
      <c r="T2214" s="1" t="s">
        <v>9</v>
      </c>
      <c r="U2214">
        <f>VLOOKUP(T2214,'Rating Program (Effect. 2019)'!$AC$14:$AF$15,4,FALSE)</f>
        <v>1</v>
      </c>
      <c r="V2214" s="141">
        <f>(727.27*'Date Proration (2016-2017)'!E2214 +  800 * 'Date Proration (2016-2017)'!F2214)*E2214 *H2214*J2214*M2214</f>
        <v>1084.0082668300427</v>
      </c>
      <c r="W2214" s="141">
        <f t="shared" si="138"/>
        <v>1137.5590132067521</v>
      </c>
      <c r="X2214" s="141">
        <f t="shared" si="139"/>
        <v>1137.5590132067521</v>
      </c>
      <c r="Y2214" s="258">
        <f>'New Base Rate Calculation'!$C$16 * '2016 &amp; 2017 Combined Data'!F2214 * '2016 &amp; 2017 Combined Data'!H2214 *'2016 &amp; 2017 Combined Data'!J2214 *'2016 &amp; 2017 Combined Data'!O2214* '2016 &amp; 2017 Combined Data'!S2214</f>
        <v>1689.8243761894598</v>
      </c>
      <c r="AZ2214" s="70"/>
      <c r="BA2214" s="70"/>
      <c r="BB2214" s="70"/>
      <c r="BK2214" s="15"/>
      <c r="BL2214" s="15"/>
    </row>
    <row r="2215" spans="1:64" x14ac:dyDescent="0.2">
      <c r="A2215" s="1" t="s">
        <v>2223</v>
      </c>
      <c r="B2215" s="13">
        <v>42710</v>
      </c>
      <c r="C2215" s="13">
        <f t="shared" si="136"/>
        <v>43075</v>
      </c>
      <c r="D2215" s="1">
        <v>5</v>
      </c>
      <c r="E2215" s="1">
        <f>VLOOKUP(D2215,'Rating Program (Effect. 2017)'!$E$6:$F$10,2,FALSE)</f>
        <v>1.2</v>
      </c>
      <c r="F2215" s="1">
        <f>VLOOKUP(D2215, 'Rating Program (Effect. 2019)'!$E$6:$I$10, 5, FALSE)</f>
        <v>0.94464968963239226</v>
      </c>
      <c r="G2215" s="1">
        <v>230069</v>
      </c>
      <c r="H2215">
        <f t="shared" si="137"/>
        <v>1.1791413593658149</v>
      </c>
      <c r="I2215" s="1">
        <v>6</v>
      </c>
      <c r="J2215" s="1">
        <f>VLOOKUP(I2215, 'Rating Program (Effect. 2017)'!$H$6:$I$141, 2, FALSE)</f>
        <v>0.96</v>
      </c>
      <c r="K2215" s="1">
        <f>VLOOKUP('2016 &amp; 2017 Combined Data'!I2215, 'Rating Program (Effect. 2019)'!$K$6:$O$58, 5)</f>
        <v>0</v>
      </c>
      <c r="L2215" s="96">
        <v>874</v>
      </c>
      <c r="M2215" s="95">
        <f>VLOOKUP(L2215,'Rating Program (Effect. 2017)'!$K$6:$M$556, 2, FALSE)</f>
        <v>0.9</v>
      </c>
      <c r="N2215" s="97" t="str">
        <f>VLOOKUP(L2215, 'Rating Program (Effect. 2017)'!$K$6:$M$556, 3)</f>
        <v>High</v>
      </c>
      <c r="O2215" s="95">
        <f>VLOOKUP(L2215, 'Rating Program (Effect. 2019)'!$Q$6:$T$556,4)</f>
        <v>0.8</v>
      </c>
      <c r="P2215" s="1" t="s">
        <v>9</v>
      </c>
      <c r="Q2215" s="1">
        <f>VLOOKUP(P2215, 'Rating Program (Effect. 2019)'!$AC$6:$AF$7, 4, FALSE)</f>
        <v>1</v>
      </c>
      <c r="R2215" s="1" t="s">
        <v>9</v>
      </c>
      <c r="S2215" s="1">
        <f>VLOOKUP(P2215, 'Rating Program (Effect. 2019)'!$AC$10:$AF$11,4, FALSE)</f>
        <v>1.1097123247655178</v>
      </c>
      <c r="T2215" s="1" t="s">
        <v>9</v>
      </c>
      <c r="U2215">
        <f>VLOOKUP(T2215,'Rating Program (Effect. 2019)'!$AC$14:$AF$15,4,FALSE)</f>
        <v>1</v>
      </c>
      <c r="V2215" s="141">
        <f>(727.27*'Date Proration (2016-2017)'!E2215 +  800 * 'Date Proration (2016-2017)'!F2215)*E2215 *H2215*J2215*M2215</f>
        <v>969.25742275413313</v>
      </c>
      <c r="W2215" s="141">
        <f t="shared" si="138"/>
        <v>978.02700911238139</v>
      </c>
      <c r="X2215" s="141">
        <f t="shared" si="139"/>
        <v>978.02700911238139</v>
      </c>
      <c r="Y2215" s="258">
        <f>'New Base Rate Calculation'!$C$16 * '2016 &amp; 2017 Combined Data'!F2215 * '2016 &amp; 2017 Combined Data'!H2215 *'2016 &amp; 2017 Combined Data'!J2215 *'2016 &amp; 2017 Combined Data'!O2215* '2016 &amp; 2017 Combined Data'!S2215</f>
        <v>1047.0652024742744</v>
      </c>
      <c r="AZ2215" s="70"/>
      <c r="BA2215" s="70"/>
      <c r="BB2215" s="70"/>
      <c r="BK2215" s="15"/>
      <c r="BL2215" s="15"/>
    </row>
    <row r="2216" spans="1:64" x14ac:dyDescent="0.2">
      <c r="A2216" s="1" t="s">
        <v>2224</v>
      </c>
      <c r="B2216" s="13">
        <v>42678</v>
      </c>
      <c r="C2216" s="13">
        <f t="shared" si="136"/>
        <v>43043</v>
      </c>
      <c r="D2216" s="1">
        <v>5</v>
      </c>
      <c r="E2216" s="1">
        <f>VLOOKUP(D2216,'Rating Program (Effect. 2017)'!$E$6:$F$10,2,FALSE)</f>
        <v>1.2</v>
      </c>
      <c r="F2216" s="1">
        <f>VLOOKUP(D2216, 'Rating Program (Effect. 2019)'!$E$6:$I$10, 5, FALSE)</f>
        <v>0.94464968963239226</v>
      </c>
      <c r="G2216" s="1">
        <v>488804</v>
      </c>
      <c r="H2216">
        <f t="shared" si="137"/>
        <v>2.3005667863125749</v>
      </c>
      <c r="I2216" s="1">
        <v>0</v>
      </c>
      <c r="J2216" s="1">
        <f>VLOOKUP(I2216, 'Rating Program (Effect. 2017)'!$H$6:$I$141, 2, FALSE)</f>
        <v>0.72</v>
      </c>
      <c r="K2216" s="1">
        <f>VLOOKUP('2016 &amp; 2017 Combined Data'!I2216, 'Rating Program (Effect. 2019)'!$K$6:$O$58, 5)</f>
        <v>0</v>
      </c>
      <c r="L2216" s="96">
        <v>906</v>
      </c>
      <c r="M2216" s="95">
        <f>VLOOKUP(L2216,'Rating Program (Effect. 2017)'!$K$6:$M$556, 2, FALSE)</f>
        <v>0.9</v>
      </c>
      <c r="N2216" s="97" t="str">
        <f>VLOOKUP(L2216, 'Rating Program (Effect. 2017)'!$K$6:$M$556, 3)</f>
        <v>High</v>
      </c>
      <c r="O2216" s="95">
        <f>VLOOKUP(L2216, 'Rating Program (Effect. 2019)'!$Q$6:$T$556,4)</f>
        <v>0.8</v>
      </c>
      <c r="P2216" s="1" t="s">
        <v>9</v>
      </c>
      <c r="Q2216" s="1">
        <f>VLOOKUP(P2216, 'Rating Program (Effect. 2019)'!$AC$6:$AF$7, 4, FALSE)</f>
        <v>1</v>
      </c>
      <c r="R2216" s="1" t="s">
        <v>9</v>
      </c>
      <c r="S2216" s="1">
        <f>VLOOKUP(P2216, 'Rating Program (Effect. 2019)'!$AC$10:$AF$11,4, FALSE)</f>
        <v>1.1097123247655178</v>
      </c>
      <c r="T2216" s="1" t="s">
        <v>9</v>
      </c>
      <c r="U2216">
        <f>VLOOKUP(T2216,'Rating Program (Effect. 2019)'!$AC$14:$AF$15,4,FALSE)</f>
        <v>1</v>
      </c>
      <c r="V2216" s="141">
        <f>(727.27*'Date Proration (2016-2017)'!E2216 +  800 * 'Date Proration (2016-2017)'!F2216)*E2216 *H2216*J2216*M2216</f>
        <v>1406.897396658057</v>
      </c>
      <c r="W2216" s="141">
        <f t="shared" si="138"/>
        <v>1431.1365864293266</v>
      </c>
      <c r="X2216" s="141">
        <f t="shared" si="139"/>
        <v>1431.1365864293266</v>
      </c>
      <c r="Y2216" s="258">
        <f>'New Base Rate Calculation'!$C$16 * '2016 &amp; 2017 Combined Data'!F2216 * '2016 &amp; 2017 Combined Data'!H2216 *'2016 &amp; 2017 Combined Data'!J2216 *'2016 &amp; 2017 Combined Data'!O2216* '2016 &amp; 2017 Combined Data'!S2216</f>
        <v>1532.159445164953</v>
      </c>
      <c r="AZ2216" s="70"/>
      <c r="BA2216" s="70"/>
      <c r="BB2216" s="70"/>
      <c r="BK2216" s="15"/>
      <c r="BL2216" s="15"/>
    </row>
    <row r="2217" spans="1:64" x14ac:dyDescent="0.2">
      <c r="A2217" s="1" t="s">
        <v>2225</v>
      </c>
      <c r="B2217" s="13">
        <v>42714</v>
      </c>
      <c r="C2217" s="13">
        <f t="shared" si="136"/>
        <v>43079</v>
      </c>
      <c r="D2217" s="1">
        <v>4</v>
      </c>
      <c r="E2217" s="1">
        <f>VLOOKUP(D2217,'Rating Program (Effect. 2017)'!$E$6:$F$10,2,FALSE)</f>
        <v>0.94</v>
      </c>
      <c r="F2217" s="1">
        <f>VLOOKUP(D2217, 'Rating Program (Effect. 2019)'!$E$6:$I$10, 5, FALSE)</f>
        <v>1.3131422480634674</v>
      </c>
      <c r="G2217" s="1">
        <v>284531</v>
      </c>
      <c r="H2217">
        <f t="shared" si="137"/>
        <v>1.304321505335067</v>
      </c>
      <c r="I2217" s="1">
        <v>12</v>
      </c>
      <c r="J2217" s="1">
        <f>VLOOKUP(I2217, 'Rating Program (Effect. 2017)'!$H$6:$I$141, 2, FALSE)</f>
        <v>1.08</v>
      </c>
      <c r="K2217" s="1">
        <f>VLOOKUP('2016 &amp; 2017 Combined Data'!I2217, 'Rating Program (Effect. 2019)'!$K$6:$O$58, 5)</f>
        <v>0</v>
      </c>
      <c r="L2217" s="96">
        <v>928</v>
      </c>
      <c r="M2217" s="95">
        <f>VLOOKUP(L2217,'Rating Program (Effect. 2017)'!$K$6:$M$556, 2, FALSE)</f>
        <v>0.9</v>
      </c>
      <c r="N2217" s="97" t="str">
        <f>VLOOKUP(L2217, 'Rating Program (Effect. 2017)'!$K$6:$M$556, 3)</f>
        <v>High</v>
      </c>
      <c r="O2217" s="95">
        <f>VLOOKUP(L2217, 'Rating Program (Effect. 2019)'!$Q$6:$T$556,4)</f>
        <v>0.8</v>
      </c>
      <c r="P2217" s="1" t="s">
        <v>9</v>
      </c>
      <c r="Q2217" s="1">
        <f>VLOOKUP(P2217, 'Rating Program (Effect. 2019)'!$AC$6:$AF$7, 4, FALSE)</f>
        <v>1</v>
      </c>
      <c r="R2217" s="1" t="s">
        <v>9</v>
      </c>
      <c r="S2217" s="1">
        <f>VLOOKUP(P2217, 'Rating Program (Effect. 2019)'!$AC$10:$AF$11,4, FALSE)</f>
        <v>1.1097123247655178</v>
      </c>
      <c r="T2217" s="1" t="s">
        <v>11</v>
      </c>
      <c r="U2217">
        <f>VLOOKUP(T2217,'Rating Program (Effect. 2019)'!$AC$14:$AF$15,4,FALSE)</f>
        <v>1</v>
      </c>
      <c r="V2217" s="141">
        <f>(727.27*'Date Proration (2016-2017)'!E2217 +  800 * 'Date Proration (2016-2017)'!F2217)*E2217 *H2217*J2217*M2217</f>
        <v>945.78719829597935</v>
      </c>
      <c r="W2217" s="141">
        <f t="shared" si="138"/>
        <v>953.38597839563522</v>
      </c>
      <c r="X2217" s="141">
        <f t="shared" si="139"/>
        <v>953.38597839563522</v>
      </c>
      <c r="Y2217" s="258">
        <f>'New Base Rate Calculation'!$C$16 * '2016 &amp; 2017 Combined Data'!F2217 * '2016 &amp; 2017 Combined Data'!H2217 *'2016 &amp; 2017 Combined Data'!J2217 *'2016 &amp; 2017 Combined Data'!O2217* '2016 &amp; 2017 Combined Data'!S2217</f>
        <v>1811.2817829862624</v>
      </c>
      <c r="AZ2217" s="70"/>
      <c r="BA2217" s="70"/>
      <c r="BB2217" s="70"/>
      <c r="BK2217" s="15"/>
      <c r="BL2217" s="15"/>
    </row>
    <row r="2218" spans="1:64" x14ac:dyDescent="0.2">
      <c r="A2218" s="1" t="s">
        <v>2226</v>
      </c>
      <c r="B2218" s="13">
        <v>42622</v>
      </c>
      <c r="C2218" s="13">
        <f t="shared" si="136"/>
        <v>42987</v>
      </c>
      <c r="D2218" s="1">
        <v>1</v>
      </c>
      <c r="E2218" s="1">
        <f>VLOOKUP(D2218,'Rating Program (Effect. 2017)'!$E$6:$F$10,2,FALSE)</f>
        <v>1.05</v>
      </c>
      <c r="F2218" s="1">
        <f>VLOOKUP(D2218, 'Rating Program (Effect. 2019)'!$E$6:$I$10, 5, FALSE)</f>
        <v>1.0194620726838979</v>
      </c>
      <c r="G2218" s="1">
        <v>282774</v>
      </c>
      <c r="H2218">
        <f t="shared" si="137"/>
        <v>1.2991694014201918</v>
      </c>
      <c r="I2218" s="1">
        <v>3</v>
      </c>
      <c r="J2218" s="1">
        <f>VLOOKUP(I2218, 'Rating Program (Effect. 2017)'!$H$6:$I$141, 2, FALSE)</f>
        <v>0.84</v>
      </c>
      <c r="K2218" s="1">
        <f>VLOOKUP('2016 &amp; 2017 Combined Data'!I2218, 'Rating Program (Effect. 2019)'!$K$6:$O$58, 5)</f>
        <v>0</v>
      </c>
      <c r="L2218" s="96">
        <v>689</v>
      </c>
      <c r="M2218" s="95">
        <f>VLOOKUP(L2218,'Rating Program (Effect. 2017)'!$K$6:$M$556, 2, FALSE)</f>
        <v>1</v>
      </c>
      <c r="N2218" s="97" t="str">
        <f>VLOOKUP(L2218, 'Rating Program (Effect. 2017)'!$K$6:$M$556, 3)</f>
        <v>Medium</v>
      </c>
      <c r="O2218" s="95">
        <f>VLOOKUP(L2218, 'Rating Program (Effect. 2019)'!$Q$6:$T$556,4)</f>
        <v>1</v>
      </c>
      <c r="P2218" s="1" t="s">
        <v>9</v>
      </c>
      <c r="Q2218" s="1">
        <f>VLOOKUP(P2218, 'Rating Program (Effect. 2019)'!$AC$6:$AF$7, 4, FALSE)</f>
        <v>1</v>
      </c>
      <c r="R2218" s="1" t="s">
        <v>9</v>
      </c>
      <c r="S2218" s="1">
        <f>VLOOKUP(P2218, 'Rating Program (Effect. 2019)'!$AC$10:$AF$11,4, FALSE)</f>
        <v>1.1097123247655178</v>
      </c>
      <c r="T2218" s="1" t="s">
        <v>9</v>
      </c>
      <c r="U2218">
        <f>VLOOKUP(T2218,'Rating Program (Effect. 2019)'!$AC$14:$AF$15,4,FALSE)</f>
        <v>1</v>
      </c>
      <c r="V2218" s="141">
        <f>(727.27*'Date Proration (2016-2017)'!E2218 +  800 * 'Date Proration (2016-2017)'!F2218)*E2218 *H2218*J2218*M2218</f>
        <v>888.38161786969738</v>
      </c>
      <c r="W2218" s="141">
        <f t="shared" si="138"/>
        <v>916.69392964208726</v>
      </c>
      <c r="X2218" s="141">
        <f t="shared" si="139"/>
        <v>916.69392964208726</v>
      </c>
      <c r="Y2218" s="258">
        <f>'New Base Rate Calculation'!$C$16 * '2016 &amp; 2017 Combined Data'!F2218 * '2016 &amp; 2017 Combined Data'!H2218 *'2016 &amp; 2017 Combined Data'!J2218 *'2016 &amp; 2017 Combined Data'!O2218* '2016 &amp; 2017 Combined Data'!S2218</f>
        <v>1361.7330879805208</v>
      </c>
      <c r="AZ2218" s="70"/>
      <c r="BA2218" s="70"/>
      <c r="BB2218" s="70"/>
      <c r="BK2218" s="15"/>
      <c r="BL2218" s="15"/>
    </row>
    <row r="2219" spans="1:64" x14ac:dyDescent="0.2">
      <c r="A2219" s="1" t="s">
        <v>2227</v>
      </c>
      <c r="B2219" s="13">
        <v>42642</v>
      </c>
      <c r="C2219" s="13">
        <f t="shared" si="136"/>
        <v>43007</v>
      </c>
      <c r="D2219" s="1">
        <v>5</v>
      </c>
      <c r="E2219" s="1">
        <f>VLOOKUP(D2219,'Rating Program (Effect. 2017)'!$E$6:$F$10,2,FALSE)</f>
        <v>1.2</v>
      </c>
      <c r="F2219" s="1">
        <f>VLOOKUP(D2219, 'Rating Program (Effect. 2019)'!$E$6:$I$10, 5, FALSE)</f>
        <v>0.94464968963239226</v>
      </c>
      <c r="G2219" s="1">
        <v>484568</v>
      </c>
      <c r="H2219">
        <f t="shared" si="137"/>
        <v>2.273619483907015</v>
      </c>
      <c r="I2219" s="1">
        <v>2</v>
      </c>
      <c r="J2219" s="1">
        <f>VLOOKUP(I2219, 'Rating Program (Effect. 2017)'!$H$6:$I$141, 2, FALSE)</f>
        <v>0.8</v>
      </c>
      <c r="K2219" s="1">
        <f>VLOOKUP('2016 &amp; 2017 Combined Data'!I2219, 'Rating Program (Effect. 2019)'!$K$6:$O$58, 5)</f>
        <v>0</v>
      </c>
      <c r="L2219" s="96">
        <v>694</v>
      </c>
      <c r="M2219" s="95">
        <f>VLOOKUP(L2219,'Rating Program (Effect. 2017)'!$K$6:$M$556, 2, FALSE)</f>
        <v>1</v>
      </c>
      <c r="N2219" s="97" t="str">
        <f>VLOOKUP(L2219, 'Rating Program (Effect. 2017)'!$K$6:$M$556, 3)</f>
        <v>Medium</v>
      </c>
      <c r="O2219" s="95">
        <f>VLOOKUP(L2219, 'Rating Program (Effect. 2019)'!$Q$6:$T$556,4)</f>
        <v>1</v>
      </c>
      <c r="P2219" s="1" t="s">
        <v>9</v>
      </c>
      <c r="Q2219" s="1">
        <f>VLOOKUP(P2219, 'Rating Program (Effect. 2019)'!$AC$6:$AF$7, 4, FALSE)</f>
        <v>1</v>
      </c>
      <c r="R2219" s="1" t="s">
        <v>9</v>
      </c>
      <c r="S2219" s="1">
        <f>VLOOKUP(P2219, 'Rating Program (Effect. 2019)'!$AC$10:$AF$11,4, FALSE)</f>
        <v>1.1097123247655178</v>
      </c>
      <c r="T2219" s="1" t="s">
        <v>9</v>
      </c>
      <c r="U2219">
        <f>VLOOKUP(T2219,'Rating Program (Effect. 2019)'!$AC$14:$AF$15,4,FALSE)</f>
        <v>1</v>
      </c>
      <c r="V2219" s="141">
        <f>(727.27*'Date Proration (2016-2017)'!E2219 +  800 * 'Date Proration (2016-2017)'!F2219)*E2219 *H2219*J2219*M2219</f>
        <v>1700.908225637836</v>
      </c>
      <c r="W2219" s="141">
        <f t="shared" si="138"/>
        <v>1746.1397636405877</v>
      </c>
      <c r="X2219" s="141">
        <f t="shared" si="139"/>
        <v>1746.1397636405877</v>
      </c>
      <c r="Y2219" s="258">
        <f>'New Base Rate Calculation'!$C$16 * '2016 &amp; 2017 Combined Data'!F2219 * '2016 &amp; 2017 Combined Data'!H2219 *'2016 &amp; 2017 Combined Data'!J2219 *'2016 &amp; 2017 Combined Data'!O2219* '2016 &amp; 2017 Combined Data'!S2219</f>
        <v>2103.0732680655001</v>
      </c>
      <c r="AZ2219" s="70"/>
      <c r="BA2219" s="70"/>
      <c r="BB2219" s="70"/>
      <c r="BK2219" s="15"/>
      <c r="BL2219" s="15"/>
    </row>
    <row r="2220" spans="1:64" x14ac:dyDescent="0.2">
      <c r="A2220" s="1" t="s">
        <v>2228</v>
      </c>
      <c r="B2220" s="13">
        <v>42568</v>
      </c>
      <c r="C2220" s="13">
        <f t="shared" si="136"/>
        <v>42933</v>
      </c>
      <c r="D2220" s="1">
        <v>3</v>
      </c>
      <c r="E2220" s="1">
        <f>VLOOKUP(D2220,'Rating Program (Effect. 2017)'!$E$6:$F$10,2,FALSE)</f>
        <v>0.97</v>
      </c>
      <c r="F2220" s="1">
        <f>VLOOKUP(D2220, 'Rating Program (Effect. 2019)'!$E$6:$I$10, 5, FALSE)</f>
        <v>1.2113287848472678</v>
      </c>
      <c r="G2220" s="1">
        <v>238336</v>
      </c>
      <c r="H2220">
        <f t="shared" si="137"/>
        <v>1.1933804799432293</v>
      </c>
      <c r="I2220" s="1">
        <v>1</v>
      </c>
      <c r="J2220" s="1">
        <f>VLOOKUP(I2220, 'Rating Program (Effect. 2017)'!$H$6:$I$141, 2, FALSE)</f>
        <v>0.76</v>
      </c>
      <c r="K2220" s="1">
        <f>VLOOKUP('2016 &amp; 2017 Combined Data'!I2220, 'Rating Program (Effect. 2019)'!$K$6:$O$58, 5)</f>
        <v>0</v>
      </c>
      <c r="L2220" s="96">
        <v>571</v>
      </c>
      <c r="M2220" s="95">
        <f>VLOOKUP(L2220,'Rating Program (Effect. 2017)'!$K$6:$M$556, 2, FALSE)</f>
        <v>1.1000000000000001</v>
      </c>
      <c r="N2220" s="97" t="str">
        <f>VLOOKUP(L2220, 'Rating Program (Effect. 2017)'!$K$6:$M$556, 3)</f>
        <v>Low</v>
      </c>
      <c r="O2220" s="95">
        <f>VLOOKUP(L2220, 'Rating Program (Effect. 2019)'!$Q$6:$T$556,4)</f>
        <v>1.21</v>
      </c>
      <c r="P2220" s="1" t="s">
        <v>9</v>
      </c>
      <c r="Q2220" s="1">
        <f>VLOOKUP(P2220, 'Rating Program (Effect. 2019)'!$AC$6:$AF$7, 4, FALSE)</f>
        <v>1</v>
      </c>
      <c r="R2220" s="1" t="s">
        <v>9</v>
      </c>
      <c r="S2220" s="1">
        <f>VLOOKUP(P2220, 'Rating Program (Effect. 2019)'!$AC$10:$AF$11,4, FALSE)</f>
        <v>1.1097123247655178</v>
      </c>
      <c r="T2220" s="1" t="s">
        <v>9</v>
      </c>
      <c r="U2220">
        <f>VLOOKUP(T2220,'Rating Program (Effect. 2019)'!$AC$14:$AF$15,4,FALSE)</f>
        <v>1</v>
      </c>
      <c r="V2220" s="141">
        <f>(727.27*'Date Proration (2016-2017)'!E2220 +  800 * 'Date Proration (2016-2017)'!F2220)*E2220 *H2220*J2220*M2220</f>
        <v>739.86497646450982</v>
      </c>
      <c r="W2220" s="141">
        <f t="shared" si="138"/>
        <v>774.18887903645088</v>
      </c>
      <c r="X2220" s="141">
        <f t="shared" si="139"/>
        <v>774.18887903645088</v>
      </c>
      <c r="Y2220" s="258">
        <f>'New Base Rate Calculation'!$C$16 * '2016 &amp; 2017 Combined Data'!F2220 * '2016 &amp; 2017 Combined Data'!H2220 *'2016 &amp; 2017 Combined Data'!J2220 *'2016 &amp; 2017 Combined Data'!O2220* '2016 &amp; 2017 Combined Data'!S2220</f>
        <v>1627.1057415132375</v>
      </c>
      <c r="AZ2220" s="70"/>
      <c r="BA2220" s="70"/>
      <c r="BB2220" s="70"/>
      <c r="BK2220" s="15"/>
      <c r="BL2220" s="15"/>
    </row>
    <row r="2221" spans="1:64" x14ac:dyDescent="0.2">
      <c r="A2221" s="1" t="s">
        <v>2229</v>
      </c>
      <c r="B2221" s="13">
        <v>42693</v>
      </c>
      <c r="C2221" s="13">
        <f t="shared" si="136"/>
        <v>43058</v>
      </c>
      <c r="D2221" s="1">
        <v>3</v>
      </c>
      <c r="E2221" s="1">
        <f>VLOOKUP(D2221,'Rating Program (Effect. 2017)'!$E$6:$F$10,2,FALSE)</f>
        <v>0.97</v>
      </c>
      <c r="F2221" s="1">
        <f>VLOOKUP(D2221, 'Rating Program (Effect. 2019)'!$E$6:$I$10, 5, FALSE)</f>
        <v>1.2113287848472678</v>
      </c>
      <c r="G2221" s="1">
        <v>281531</v>
      </c>
      <c r="H2221">
        <f t="shared" si="137"/>
        <v>1.2955674420615568</v>
      </c>
      <c r="I2221" s="1">
        <v>5</v>
      </c>
      <c r="J2221" s="1">
        <f>VLOOKUP(I2221, 'Rating Program (Effect. 2017)'!$H$6:$I$141, 2, FALSE)</f>
        <v>0.92</v>
      </c>
      <c r="K2221" s="1">
        <f>VLOOKUP('2016 &amp; 2017 Combined Data'!I2221, 'Rating Program (Effect. 2019)'!$K$6:$O$58, 5)</f>
        <v>0</v>
      </c>
      <c r="L2221" s="96">
        <v>861</v>
      </c>
      <c r="M2221" s="95">
        <f>VLOOKUP(L2221,'Rating Program (Effect. 2017)'!$K$6:$M$556, 2, FALSE)</f>
        <v>0.9</v>
      </c>
      <c r="N2221" s="97" t="str">
        <f>VLOOKUP(L2221, 'Rating Program (Effect. 2017)'!$K$6:$M$556, 3)</f>
        <v>High</v>
      </c>
      <c r="O2221" s="95">
        <f>VLOOKUP(L2221, 'Rating Program (Effect. 2019)'!$Q$6:$T$556,4)</f>
        <v>0.8</v>
      </c>
      <c r="P2221" s="1" t="s">
        <v>9</v>
      </c>
      <c r="Q2221" s="1">
        <f>VLOOKUP(P2221, 'Rating Program (Effect. 2019)'!$AC$6:$AF$7, 4, FALSE)</f>
        <v>1</v>
      </c>
      <c r="R2221" s="1" t="s">
        <v>9</v>
      </c>
      <c r="S2221" s="1">
        <f>VLOOKUP(P2221, 'Rating Program (Effect. 2019)'!$AC$10:$AF$11,4, FALSE)</f>
        <v>1.1097123247655178</v>
      </c>
      <c r="T2221" s="1" t="s">
        <v>9</v>
      </c>
      <c r="U2221">
        <f>VLOOKUP(T2221,'Rating Program (Effect. 2019)'!$AC$14:$AF$15,4,FALSE)</f>
        <v>1</v>
      </c>
      <c r="V2221" s="141">
        <f>(727.27*'Date Proration (2016-2017)'!E2221 +  800 * 'Date Proration (2016-2017)'!F2221)*E2221 *H2221*J2221*M2221</f>
        <v>821.44942988284129</v>
      </c>
      <c r="W2221" s="141">
        <f t="shared" si="138"/>
        <v>832.43835741292799</v>
      </c>
      <c r="X2221" s="141">
        <f t="shared" si="139"/>
        <v>832.43835741292799</v>
      </c>
      <c r="Y2221" s="258">
        <f>'New Base Rate Calculation'!$C$16 * '2016 &amp; 2017 Combined Data'!F2221 * '2016 &amp; 2017 Combined Data'!H2221 *'2016 &amp; 2017 Combined Data'!J2221 *'2016 &amp; 2017 Combined Data'!O2221* '2016 &amp; 2017 Combined Data'!S2221</f>
        <v>1413.7601144392677</v>
      </c>
      <c r="AZ2221" s="70"/>
      <c r="BA2221" s="70"/>
      <c r="BB2221" s="70"/>
      <c r="BK2221" s="15"/>
      <c r="BL2221" s="15"/>
    </row>
    <row r="2222" spans="1:64" x14ac:dyDescent="0.2">
      <c r="A2222" s="1" t="s">
        <v>2230</v>
      </c>
      <c r="B2222" s="13">
        <v>42638</v>
      </c>
      <c r="C2222" s="13">
        <f t="shared" si="136"/>
        <v>43003</v>
      </c>
      <c r="D2222" s="1">
        <v>5</v>
      </c>
      <c r="E2222" s="1">
        <f>VLOOKUP(D2222,'Rating Program (Effect. 2017)'!$E$6:$F$10,2,FALSE)</f>
        <v>1.2</v>
      </c>
      <c r="F2222" s="1">
        <f>VLOOKUP(D2222, 'Rating Program (Effect. 2019)'!$E$6:$I$10, 5, FALSE)</f>
        <v>0.94464968963239226</v>
      </c>
      <c r="G2222" s="1">
        <v>363701</v>
      </c>
      <c r="H2222">
        <f t="shared" si="137"/>
        <v>1.6049644211483889</v>
      </c>
      <c r="I2222" s="1">
        <v>11</v>
      </c>
      <c r="J2222" s="1">
        <f>VLOOKUP(I2222, 'Rating Program (Effect. 2017)'!$H$6:$I$141, 2, FALSE)</f>
        <v>1.07</v>
      </c>
      <c r="K2222" s="1">
        <f>VLOOKUP('2016 &amp; 2017 Combined Data'!I2222, 'Rating Program (Effect. 2019)'!$K$6:$O$58, 5)</f>
        <v>0</v>
      </c>
      <c r="L2222" s="96">
        <v>795</v>
      </c>
      <c r="M2222" s="95">
        <f>VLOOKUP(L2222,'Rating Program (Effect. 2017)'!$K$6:$M$556, 2, FALSE)</f>
        <v>1</v>
      </c>
      <c r="N2222" s="97" t="str">
        <f>VLOOKUP(L2222, 'Rating Program (Effect. 2017)'!$K$6:$M$556, 3)</f>
        <v>Medium</v>
      </c>
      <c r="O2222" s="95">
        <f>VLOOKUP(L2222, 'Rating Program (Effect. 2019)'!$Q$6:$T$556,4)</f>
        <v>1</v>
      </c>
      <c r="P2222" s="1" t="s">
        <v>9</v>
      </c>
      <c r="Q2222" s="1">
        <f>VLOOKUP(P2222, 'Rating Program (Effect. 2019)'!$AC$6:$AF$7, 4, FALSE)</f>
        <v>1</v>
      </c>
      <c r="R2222" s="1" t="s">
        <v>9</v>
      </c>
      <c r="S2222" s="1">
        <f>VLOOKUP(P2222, 'Rating Program (Effect. 2019)'!$AC$10:$AF$11,4, FALSE)</f>
        <v>1.1097123247655178</v>
      </c>
      <c r="T2222" s="1" t="s">
        <v>9</v>
      </c>
      <c r="U2222">
        <f>VLOOKUP(T2222,'Rating Program (Effect. 2019)'!$AC$14:$AF$15,4,FALSE)</f>
        <v>1</v>
      </c>
      <c r="V2222" s="141">
        <f>(727.27*'Date Proration (2016-2017)'!E2222 +  800 * 'Date Proration (2016-2017)'!F2222)*E2222 *H2222*J2222*M2222</f>
        <v>1604.2715336474971</v>
      </c>
      <c r="W2222" s="141">
        <f t="shared" si="138"/>
        <v>1648.6194534036251</v>
      </c>
      <c r="X2222" s="141">
        <f t="shared" si="139"/>
        <v>1648.6194534036251</v>
      </c>
      <c r="Y2222" s="258">
        <f>'New Base Rate Calculation'!$C$16 * '2016 &amp; 2017 Combined Data'!F2222 * '2016 &amp; 2017 Combined Data'!H2222 *'2016 &amp; 2017 Combined Data'!J2222 *'2016 &amp; 2017 Combined Data'!O2222* '2016 &amp; 2017 Combined Data'!S2222</f>
        <v>1985.6185477599465</v>
      </c>
      <c r="AZ2222" s="70"/>
      <c r="BA2222" s="70"/>
      <c r="BB2222" s="70"/>
      <c r="BK2222" s="15"/>
      <c r="BL2222" s="15"/>
    </row>
    <row r="2223" spans="1:64" x14ac:dyDescent="0.2">
      <c r="A2223" s="1" t="s">
        <v>2231</v>
      </c>
      <c r="B2223" s="13">
        <v>42576</v>
      </c>
      <c r="C2223" s="13">
        <f t="shared" si="136"/>
        <v>42941</v>
      </c>
      <c r="D2223" s="1">
        <v>1</v>
      </c>
      <c r="E2223" s="1">
        <f>VLOOKUP(D2223,'Rating Program (Effect. 2017)'!$E$6:$F$10,2,FALSE)</f>
        <v>1.05</v>
      </c>
      <c r="F2223" s="1">
        <f>VLOOKUP(D2223, 'Rating Program (Effect. 2019)'!$E$6:$I$10, 5, FALSE)</f>
        <v>1.0194620726838979</v>
      </c>
      <c r="G2223" s="1">
        <v>140003</v>
      </c>
      <c r="H2223">
        <f t="shared" si="137"/>
        <v>1.1472570361421996</v>
      </c>
      <c r="I2223" s="1">
        <v>14</v>
      </c>
      <c r="J2223" s="1">
        <f>VLOOKUP(I2223, 'Rating Program (Effect. 2017)'!$H$6:$I$141, 2, FALSE)</f>
        <v>1.1000000000000001</v>
      </c>
      <c r="K2223" s="1">
        <f>VLOOKUP('2016 &amp; 2017 Combined Data'!I2223, 'Rating Program (Effect. 2019)'!$K$6:$O$58, 5)</f>
        <v>0</v>
      </c>
      <c r="L2223" s="96">
        <v>696</v>
      </c>
      <c r="M2223" s="95">
        <f>VLOOKUP(L2223,'Rating Program (Effect. 2017)'!$K$6:$M$556, 2, FALSE)</f>
        <v>1</v>
      </c>
      <c r="N2223" s="97" t="str">
        <f>VLOOKUP(L2223, 'Rating Program (Effect. 2017)'!$K$6:$M$556, 3)</f>
        <v>Medium</v>
      </c>
      <c r="O2223" s="95">
        <f>VLOOKUP(L2223, 'Rating Program (Effect. 2019)'!$Q$6:$T$556,4)</f>
        <v>1</v>
      </c>
      <c r="P2223" s="1" t="s">
        <v>9</v>
      </c>
      <c r="Q2223" s="1">
        <f>VLOOKUP(P2223, 'Rating Program (Effect. 2019)'!$AC$6:$AF$7, 4, FALSE)</f>
        <v>1</v>
      </c>
      <c r="R2223" s="1" t="s">
        <v>9</v>
      </c>
      <c r="S2223" s="1">
        <f>VLOOKUP(P2223, 'Rating Program (Effect. 2019)'!$AC$10:$AF$11,4, FALSE)</f>
        <v>1.1097123247655178</v>
      </c>
      <c r="T2223" s="1" t="s">
        <v>9</v>
      </c>
      <c r="U2223">
        <f>VLOOKUP(T2223,'Rating Program (Effect. 2019)'!$AC$14:$AF$15,4,FALSE)</f>
        <v>1</v>
      </c>
      <c r="V2223" s="141">
        <f>(727.27*'Date Proration (2016-2017)'!E2223 +  800 * 'Date Proration (2016-2017)'!F2223)*E2223 *H2223*J2223*M2223</f>
        <v>1015.1794600808797</v>
      </c>
      <c r="W2223" s="141">
        <f t="shared" si="138"/>
        <v>1060.0655013953926</v>
      </c>
      <c r="X2223" s="141">
        <f t="shared" si="139"/>
        <v>1060.0655013953926</v>
      </c>
      <c r="Y2223" s="258">
        <f>'New Base Rate Calculation'!$C$16 * '2016 &amp; 2017 Combined Data'!F2223 * '2016 &amp; 2017 Combined Data'!H2223 *'2016 &amp; 2017 Combined Data'!J2223 *'2016 &amp; 2017 Combined Data'!O2223* '2016 &amp; 2017 Combined Data'!S2223</f>
        <v>1574.7090953688059</v>
      </c>
      <c r="AZ2223" s="70"/>
      <c r="BA2223" s="70"/>
      <c r="BB2223" s="70"/>
      <c r="BK2223" s="15"/>
      <c r="BL2223" s="15"/>
    </row>
    <row r="2224" spans="1:64" x14ac:dyDescent="0.2">
      <c r="A2224" s="1" t="s">
        <v>2232</v>
      </c>
      <c r="B2224" s="13">
        <v>42628</v>
      </c>
      <c r="C2224" s="13">
        <f t="shared" si="136"/>
        <v>42993</v>
      </c>
      <c r="D2224" s="1">
        <v>3</v>
      </c>
      <c r="E2224" s="1">
        <f>VLOOKUP(D2224,'Rating Program (Effect. 2017)'!$E$6:$F$10,2,FALSE)</f>
        <v>0.97</v>
      </c>
      <c r="F2224" s="1">
        <f>VLOOKUP(D2224, 'Rating Program (Effect. 2019)'!$E$6:$I$10, 5, FALSE)</f>
        <v>1.2113287848472678</v>
      </c>
      <c r="G2224" s="1">
        <v>414090</v>
      </c>
      <c r="H2224">
        <f t="shared" si="137"/>
        <v>1.8575282521907095</v>
      </c>
      <c r="I2224" s="1">
        <v>9</v>
      </c>
      <c r="J2224" s="1">
        <f>VLOOKUP(I2224, 'Rating Program (Effect. 2017)'!$H$6:$I$141, 2, FALSE)</f>
        <v>1.04</v>
      </c>
      <c r="K2224" s="1">
        <f>VLOOKUP('2016 &amp; 2017 Combined Data'!I2224, 'Rating Program (Effect. 2019)'!$K$6:$O$58, 5)</f>
        <v>0</v>
      </c>
      <c r="L2224" s="96">
        <v>877</v>
      </c>
      <c r="M2224" s="95">
        <f>VLOOKUP(L2224,'Rating Program (Effect. 2017)'!$K$6:$M$556, 2, FALSE)</f>
        <v>0.9</v>
      </c>
      <c r="N2224" s="97" t="str">
        <f>VLOOKUP(L2224, 'Rating Program (Effect. 2017)'!$K$6:$M$556, 3)</f>
        <v>High</v>
      </c>
      <c r="O2224" s="95">
        <f>VLOOKUP(L2224, 'Rating Program (Effect. 2019)'!$Q$6:$T$556,4)</f>
        <v>0.8</v>
      </c>
      <c r="P2224" s="1" t="s">
        <v>9</v>
      </c>
      <c r="Q2224" s="1">
        <f>VLOOKUP(P2224, 'Rating Program (Effect. 2019)'!$AC$6:$AF$7, 4, FALSE)</f>
        <v>1</v>
      </c>
      <c r="R2224" s="1" t="s">
        <v>9</v>
      </c>
      <c r="S2224" s="1">
        <f>VLOOKUP(P2224, 'Rating Program (Effect. 2019)'!$AC$10:$AF$11,4, FALSE)</f>
        <v>1.1097123247655178</v>
      </c>
      <c r="T2224" s="1" t="s">
        <v>9</v>
      </c>
      <c r="U2224">
        <f>VLOOKUP(T2224,'Rating Program (Effect. 2019)'!$AC$14:$AF$15,4,FALSE)</f>
        <v>1</v>
      </c>
      <c r="V2224" s="141">
        <f>(727.27*'Date Proration (2016-2017)'!E2224 +  800 * 'Date Proration (2016-2017)'!F2224)*E2224 *H2224*J2224*M2224</f>
        <v>1309.5358943285839</v>
      </c>
      <c r="W2224" s="141">
        <f t="shared" si="138"/>
        <v>1349.1896405831915</v>
      </c>
      <c r="X2224" s="141">
        <f t="shared" si="139"/>
        <v>1349.1896405831915</v>
      </c>
      <c r="Y2224" s="258">
        <f>'New Base Rate Calculation'!$C$16 * '2016 &amp; 2017 Combined Data'!F2224 * '2016 &amp; 2017 Combined Data'!H2224 *'2016 &amp; 2017 Combined Data'!J2224 *'2016 &amp; 2017 Combined Data'!O2224* '2016 &amp; 2017 Combined Data'!S2224</f>
        <v>2291.3774740019489</v>
      </c>
      <c r="AZ2224" s="70"/>
      <c r="BA2224" s="70"/>
      <c r="BB2224" s="70"/>
      <c r="BK2224" s="15"/>
      <c r="BL2224" s="15"/>
    </row>
    <row r="2225" spans="1:64" x14ac:dyDescent="0.2">
      <c r="A2225" s="1" t="s">
        <v>2233</v>
      </c>
      <c r="B2225" s="13">
        <v>42668</v>
      </c>
      <c r="C2225" s="13">
        <f t="shared" si="136"/>
        <v>43033</v>
      </c>
      <c r="D2225" s="1">
        <v>3</v>
      </c>
      <c r="E2225" s="1">
        <f>VLOOKUP(D2225,'Rating Program (Effect. 2017)'!$E$6:$F$10,2,FALSE)</f>
        <v>0.97</v>
      </c>
      <c r="F2225" s="1">
        <f>VLOOKUP(D2225, 'Rating Program (Effect. 2019)'!$E$6:$I$10, 5, FALSE)</f>
        <v>1.2113287848472678</v>
      </c>
      <c r="G2225" s="1">
        <v>284190</v>
      </c>
      <c r="H2225">
        <f t="shared" si="137"/>
        <v>1.30331603515941</v>
      </c>
      <c r="I2225" s="1">
        <v>15</v>
      </c>
      <c r="J2225" s="1">
        <f>VLOOKUP(I2225, 'Rating Program (Effect. 2017)'!$H$6:$I$141, 2, FALSE)</f>
        <v>1.1100000000000001</v>
      </c>
      <c r="K2225" s="1">
        <f>VLOOKUP('2016 &amp; 2017 Combined Data'!I2225, 'Rating Program (Effect. 2019)'!$K$6:$O$58, 5)</f>
        <v>0</v>
      </c>
      <c r="L2225" s="96">
        <v>533</v>
      </c>
      <c r="M2225" s="95">
        <f>VLOOKUP(L2225,'Rating Program (Effect. 2017)'!$K$6:$M$556, 2, FALSE)</f>
        <v>1.1000000000000001</v>
      </c>
      <c r="N2225" s="97" t="str">
        <f>VLOOKUP(L2225, 'Rating Program (Effect. 2017)'!$K$6:$M$556, 3)</f>
        <v>Low</v>
      </c>
      <c r="O2225" s="95">
        <f>VLOOKUP(L2225, 'Rating Program (Effect. 2019)'!$Q$6:$T$556,4)</f>
        <v>1.21</v>
      </c>
      <c r="P2225" s="1" t="s">
        <v>9</v>
      </c>
      <c r="Q2225" s="1">
        <f>VLOOKUP(P2225, 'Rating Program (Effect. 2019)'!$AC$6:$AF$7, 4, FALSE)</f>
        <v>1</v>
      </c>
      <c r="R2225" s="1" t="s">
        <v>9</v>
      </c>
      <c r="S2225" s="1">
        <f>VLOOKUP(P2225, 'Rating Program (Effect. 2019)'!$AC$10:$AF$11,4, FALSE)</f>
        <v>1.1097123247655178</v>
      </c>
      <c r="T2225" s="1" t="s">
        <v>9</v>
      </c>
      <c r="U2225">
        <f>VLOOKUP(T2225,'Rating Program (Effect. 2019)'!$AC$14:$AF$15,4,FALSE)</f>
        <v>1</v>
      </c>
      <c r="V2225" s="141">
        <f>(727.27*'Date Proration (2016-2017)'!E2225 +  800 * 'Date Proration (2016-2017)'!F2225)*E2225 *H2225*J2225*M2225</f>
        <v>1210.8956297762343</v>
      </c>
      <c r="W2225" s="141">
        <f t="shared" si="138"/>
        <v>1234.8867300494005</v>
      </c>
      <c r="X2225" s="141">
        <f t="shared" si="139"/>
        <v>1234.8867300494005</v>
      </c>
      <c r="Y2225" s="258">
        <f>'New Base Rate Calculation'!$C$16 * '2016 &amp; 2017 Combined Data'!F2225 * '2016 &amp; 2017 Combined Data'!H2225 *'2016 &amp; 2017 Combined Data'!J2225 *'2016 &amp; 2017 Combined Data'!O2225* '2016 &amp; 2017 Combined Data'!S2225</f>
        <v>2595.3502342769825</v>
      </c>
      <c r="AZ2225" s="70"/>
      <c r="BA2225" s="70"/>
      <c r="BB2225" s="70"/>
      <c r="BK2225" s="15"/>
      <c r="BL2225" s="15"/>
    </row>
    <row r="2226" spans="1:64" x14ac:dyDescent="0.2">
      <c r="A2226" s="1" t="s">
        <v>2234</v>
      </c>
      <c r="B2226" s="13">
        <v>42578</v>
      </c>
      <c r="C2226" s="13">
        <f t="shared" si="136"/>
        <v>42943</v>
      </c>
      <c r="D2226" s="1">
        <v>5</v>
      </c>
      <c r="E2226" s="1">
        <f>VLOOKUP(D2226,'Rating Program (Effect. 2017)'!$E$6:$F$10,2,FALSE)</f>
        <v>1.2</v>
      </c>
      <c r="F2226" s="1">
        <f>VLOOKUP(D2226, 'Rating Program (Effect. 2019)'!$E$6:$I$10, 5, FALSE)</f>
        <v>0.94464968963239226</v>
      </c>
      <c r="G2226" s="1">
        <v>775319</v>
      </c>
      <c r="H2226">
        <f t="shared" si="137"/>
        <v>4.3325829377021314</v>
      </c>
      <c r="I2226" s="1">
        <v>1</v>
      </c>
      <c r="J2226" s="1">
        <f>VLOOKUP(I2226, 'Rating Program (Effect. 2017)'!$H$6:$I$141, 2, FALSE)</f>
        <v>0.76</v>
      </c>
      <c r="K2226" s="1">
        <f>VLOOKUP('2016 &amp; 2017 Combined Data'!I2226, 'Rating Program (Effect. 2019)'!$K$6:$O$58, 5)</f>
        <v>0</v>
      </c>
      <c r="L2226" s="96">
        <v>649</v>
      </c>
      <c r="M2226" s="95">
        <f>VLOOKUP(L2226,'Rating Program (Effect. 2017)'!$K$6:$M$556, 2, FALSE)</f>
        <v>1.1000000000000001</v>
      </c>
      <c r="N2226" s="97" t="str">
        <f>VLOOKUP(L2226, 'Rating Program (Effect. 2017)'!$K$6:$M$556, 3)</f>
        <v>Low</v>
      </c>
      <c r="O2226" s="95">
        <f>VLOOKUP(L2226, 'Rating Program (Effect. 2019)'!$Q$6:$T$556,4)</f>
        <v>1.21</v>
      </c>
      <c r="P2226" s="1" t="s">
        <v>9</v>
      </c>
      <c r="Q2226" s="1">
        <f>VLOOKUP(P2226, 'Rating Program (Effect. 2019)'!$AC$6:$AF$7, 4, FALSE)</f>
        <v>1</v>
      </c>
      <c r="R2226" s="1" t="s">
        <v>9</v>
      </c>
      <c r="S2226" s="1">
        <f>VLOOKUP(P2226, 'Rating Program (Effect. 2019)'!$AC$10:$AF$11,4, FALSE)</f>
        <v>1.1097123247655178</v>
      </c>
      <c r="T2226" s="1" t="s">
        <v>9</v>
      </c>
      <c r="U2226">
        <f>VLOOKUP(T2226,'Rating Program (Effect. 2019)'!$AC$14:$AF$15,4,FALSE)</f>
        <v>1</v>
      </c>
      <c r="V2226" s="141">
        <f>(727.27*'Date Proration (2016-2017)'!E2226 +  800 * 'Date Proration (2016-2017)'!F2226)*E2226 *H2226*J2226*M2226</f>
        <v>3331.657643960843</v>
      </c>
      <c r="W2226" s="141">
        <f t="shared" si="138"/>
        <v>3477.1577624822235</v>
      </c>
      <c r="X2226" s="141">
        <f t="shared" si="139"/>
        <v>3477.1577624822235</v>
      </c>
      <c r="Y2226" s="258">
        <f>'New Base Rate Calculation'!$C$16 * '2016 &amp; 2017 Combined Data'!F2226 * '2016 &amp; 2017 Combined Data'!H2226 *'2016 &amp; 2017 Combined Data'!J2226 *'2016 &amp; 2017 Combined Data'!O2226* '2016 &amp; 2017 Combined Data'!S2226</f>
        <v>4606.7270561801397</v>
      </c>
      <c r="AZ2226" s="70"/>
      <c r="BA2226" s="70"/>
      <c r="BB2226" s="70"/>
      <c r="BK2226" s="15"/>
      <c r="BL2226" s="15"/>
    </row>
    <row r="2227" spans="1:64" x14ac:dyDescent="0.2">
      <c r="A2227" s="1" t="s">
        <v>2235</v>
      </c>
      <c r="B2227" s="13">
        <v>42599</v>
      </c>
      <c r="C2227" s="13">
        <f t="shared" si="136"/>
        <v>42964</v>
      </c>
      <c r="D2227" s="1">
        <v>3</v>
      </c>
      <c r="E2227" s="1">
        <f>VLOOKUP(D2227,'Rating Program (Effect. 2017)'!$E$6:$F$10,2,FALSE)</f>
        <v>0.97</v>
      </c>
      <c r="F2227" s="1">
        <f>VLOOKUP(D2227, 'Rating Program (Effect. 2019)'!$E$6:$I$10, 5, FALSE)</f>
        <v>1.2113287848472678</v>
      </c>
      <c r="G2227" s="1">
        <v>208803</v>
      </c>
      <c r="H2227">
        <f t="shared" si="137"/>
        <v>1.1508204776340236</v>
      </c>
      <c r="I2227" s="1">
        <v>0</v>
      </c>
      <c r="J2227" s="1">
        <f>VLOOKUP(I2227, 'Rating Program (Effect. 2017)'!$H$6:$I$141, 2, FALSE)</f>
        <v>0.72</v>
      </c>
      <c r="K2227" s="1">
        <f>VLOOKUP('2016 &amp; 2017 Combined Data'!I2227, 'Rating Program (Effect. 2019)'!$K$6:$O$58, 5)</f>
        <v>0</v>
      </c>
      <c r="L2227" s="96">
        <v>943</v>
      </c>
      <c r="M2227" s="95">
        <f>VLOOKUP(L2227,'Rating Program (Effect. 2017)'!$K$6:$M$556, 2, FALSE)</f>
        <v>0.9</v>
      </c>
      <c r="N2227" s="97" t="str">
        <f>VLOOKUP(L2227, 'Rating Program (Effect. 2017)'!$K$6:$M$556, 3)</f>
        <v>High</v>
      </c>
      <c r="O2227" s="95">
        <f>VLOOKUP(L2227, 'Rating Program (Effect. 2019)'!$Q$6:$T$556,4)</f>
        <v>0.8</v>
      </c>
      <c r="P2227" s="1" t="s">
        <v>9</v>
      </c>
      <c r="Q2227" s="1">
        <f>VLOOKUP(P2227, 'Rating Program (Effect. 2019)'!$AC$6:$AF$7, 4, FALSE)</f>
        <v>1</v>
      </c>
      <c r="R2227" s="1" t="s">
        <v>9</v>
      </c>
      <c r="S2227" s="1">
        <f>VLOOKUP(P2227, 'Rating Program (Effect. 2019)'!$AC$10:$AF$11,4, FALSE)</f>
        <v>1.1097123247655178</v>
      </c>
      <c r="T2227" s="1" t="s">
        <v>9</v>
      </c>
      <c r="U2227">
        <f>VLOOKUP(T2227,'Rating Program (Effect. 2019)'!$AC$14:$AF$15,4,FALSE)</f>
        <v>1</v>
      </c>
      <c r="V2227" s="141">
        <f>(727.27*'Date Proration (2016-2017)'!E2227 +  800 * 'Date Proration (2016-2017)'!F2227)*E2227 *H2227*J2227*M2227</f>
        <v>557.49971717824985</v>
      </c>
      <c r="W2227" s="141">
        <f t="shared" si="138"/>
        <v>578.68777553731354</v>
      </c>
      <c r="X2227" s="141">
        <f t="shared" si="139"/>
        <v>578.68777553731354</v>
      </c>
      <c r="Y2227" s="258">
        <f>'New Base Rate Calculation'!$C$16 * '2016 &amp; 2017 Combined Data'!F2227 * '2016 &amp; 2017 Combined Data'!H2227 *'2016 &amp; 2017 Combined Data'!J2227 *'2016 &amp; 2017 Combined Data'!O2227* '2016 &amp; 2017 Combined Data'!S2227</f>
        <v>982.80634053292329</v>
      </c>
      <c r="AZ2227" s="70"/>
      <c r="BA2227" s="70"/>
      <c r="BB2227" s="70"/>
      <c r="BK2227" s="15"/>
      <c r="BL2227" s="15"/>
    </row>
    <row r="2228" spans="1:64" x14ac:dyDescent="0.2">
      <c r="A2228" s="1" t="s">
        <v>2236</v>
      </c>
      <c r="B2228" s="13">
        <v>42735</v>
      </c>
      <c r="C2228" s="13">
        <f t="shared" si="136"/>
        <v>43100</v>
      </c>
      <c r="D2228" s="1">
        <v>4</v>
      </c>
      <c r="E2228" s="1">
        <f>VLOOKUP(D2228,'Rating Program (Effect. 2017)'!$E$6:$F$10,2,FALSE)</f>
        <v>0.94</v>
      </c>
      <c r="F2228" s="1">
        <f>VLOOKUP(D2228, 'Rating Program (Effect. 2019)'!$E$6:$I$10, 5, FALSE)</f>
        <v>1.3131422480634674</v>
      </c>
      <c r="G2228" s="1">
        <v>122697</v>
      </c>
      <c r="H2228">
        <f t="shared" si="137"/>
        <v>1.1691375902929713</v>
      </c>
      <c r="I2228" s="1">
        <v>17</v>
      </c>
      <c r="J2228" s="1">
        <f>VLOOKUP(I2228, 'Rating Program (Effect. 2017)'!$H$6:$I$141, 2, FALSE)</f>
        <v>1.1299999999999999</v>
      </c>
      <c r="K2228" s="1">
        <f>VLOOKUP('2016 &amp; 2017 Combined Data'!I2228, 'Rating Program (Effect. 2019)'!$K$6:$O$58, 5)</f>
        <v>0</v>
      </c>
      <c r="L2228" s="96">
        <v>853</v>
      </c>
      <c r="M2228" s="95">
        <f>VLOOKUP(L2228,'Rating Program (Effect. 2017)'!$K$6:$M$556, 2, FALSE)</f>
        <v>0.9</v>
      </c>
      <c r="N2228" s="97" t="str">
        <f>VLOOKUP(L2228, 'Rating Program (Effect. 2017)'!$K$6:$M$556, 3)</f>
        <v>High</v>
      </c>
      <c r="O2228" s="95">
        <f>VLOOKUP(L2228, 'Rating Program (Effect. 2019)'!$Q$6:$T$556,4)</f>
        <v>0.8</v>
      </c>
      <c r="P2228" s="1" t="s">
        <v>9</v>
      </c>
      <c r="Q2228" s="1">
        <f>VLOOKUP(P2228, 'Rating Program (Effect. 2019)'!$AC$6:$AF$7, 4, FALSE)</f>
        <v>1</v>
      </c>
      <c r="R2228" s="1" t="s">
        <v>9</v>
      </c>
      <c r="S2228" s="1">
        <f>VLOOKUP(P2228, 'Rating Program (Effect. 2019)'!$AC$10:$AF$11,4, FALSE)</f>
        <v>1.1097123247655178</v>
      </c>
      <c r="T2228" s="1" t="s">
        <v>9</v>
      </c>
      <c r="U2228">
        <f>VLOOKUP(T2228,'Rating Program (Effect. 2019)'!$AC$14:$AF$15,4,FALSE)</f>
        <v>1</v>
      </c>
      <c r="V2228" s="141">
        <f>(727.27*'Date Proration (2016-2017)'!E2228 +  800 * 'Date Proration (2016-2017)'!F2228)*E2228 *H2228*J2228*M2228</f>
        <v>891.68803046323706</v>
      </c>
      <c r="W2228" s="141">
        <f t="shared" si="138"/>
        <v>894.1377228546196</v>
      </c>
      <c r="X2228" s="141">
        <f t="shared" si="139"/>
        <v>894.1377228546196</v>
      </c>
      <c r="Y2228" s="258">
        <f>'New Base Rate Calculation'!$C$16 * '2016 &amp; 2017 Combined Data'!F2228 * '2016 &amp; 2017 Combined Data'!H2228 *'2016 &amp; 2017 Combined Data'!J2228 *'2016 &amp; 2017 Combined Data'!O2228* '2016 &amp; 2017 Combined Data'!S2228</f>
        <v>1698.7195171600467</v>
      </c>
      <c r="AZ2228" s="70"/>
      <c r="BA2228" s="70"/>
      <c r="BB2228" s="70"/>
      <c r="BK2228" s="15"/>
      <c r="BL2228" s="15"/>
    </row>
    <row r="2229" spans="1:64" x14ac:dyDescent="0.2">
      <c r="A2229" s="1" t="s">
        <v>2237</v>
      </c>
      <c r="B2229" s="13">
        <v>42728</v>
      </c>
      <c r="C2229" s="13">
        <f t="shared" si="136"/>
        <v>43093</v>
      </c>
      <c r="D2229" s="1">
        <v>1</v>
      </c>
      <c r="E2229" s="1">
        <f>VLOOKUP(D2229,'Rating Program (Effect. 2017)'!$E$6:$F$10,2,FALSE)</f>
        <v>1.05</v>
      </c>
      <c r="F2229" s="1">
        <f>VLOOKUP(D2229, 'Rating Program (Effect. 2019)'!$E$6:$I$10, 5, FALSE)</f>
        <v>1.0194620726838979</v>
      </c>
      <c r="G2229" s="1">
        <v>458631</v>
      </c>
      <c r="H2229">
        <f t="shared" si="137"/>
        <v>2.1130664574554641</v>
      </c>
      <c r="I2229" s="1">
        <v>14</v>
      </c>
      <c r="J2229" s="1">
        <f>VLOOKUP(I2229, 'Rating Program (Effect. 2017)'!$H$6:$I$141, 2, FALSE)</f>
        <v>1.1000000000000001</v>
      </c>
      <c r="K2229" s="1">
        <f>VLOOKUP('2016 &amp; 2017 Combined Data'!I2229, 'Rating Program (Effect. 2019)'!$K$6:$O$58, 5)</f>
        <v>0</v>
      </c>
      <c r="L2229" s="96">
        <v>568</v>
      </c>
      <c r="M2229" s="95">
        <f>VLOOKUP(L2229,'Rating Program (Effect. 2017)'!$K$6:$M$556, 2, FALSE)</f>
        <v>1.1000000000000001</v>
      </c>
      <c r="N2229" s="97" t="str">
        <f>VLOOKUP(L2229, 'Rating Program (Effect. 2017)'!$K$6:$M$556, 3)</f>
        <v>Low</v>
      </c>
      <c r="O2229" s="95">
        <f>VLOOKUP(L2229, 'Rating Program (Effect. 2019)'!$Q$6:$T$556,4)</f>
        <v>1.21</v>
      </c>
      <c r="P2229" s="1" t="s">
        <v>9</v>
      </c>
      <c r="Q2229" s="1">
        <f>VLOOKUP(P2229, 'Rating Program (Effect. 2019)'!$AC$6:$AF$7, 4, FALSE)</f>
        <v>1</v>
      </c>
      <c r="R2229" s="1" t="s">
        <v>9</v>
      </c>
      <c r="S2229" s="1">
        <f>VLOOKUP(P2229, 'Rating Program (Effect. 2019)'!$AC$10:$AF$11,4, FALSE)</f>
        <v>1.1097123247655178</v>
      </c>
      <c r="T2229" s="1" t="s">
        <v>9</v>
      </c>
      <c r="U2229">
        <f>VLOOKUP(T2229,'Rating Program (Effect. 2019)'!$AC$14:$AF$15,4,FALSE)</f>
        <v>1</v>
      </c>
      <c r="V2229" s="141">
        <f>(727.27*'Date Proration (2016-2017)'!E2229 +  800 * 'Date Proration (2016-2017)'!F2229)*E2229 *H2229*J2229*M2229</f>
        <v>2138.0919709619343</v>
      </c>
      <c r="W2229" s="141">
        <f t="shared" si="138"/>
        <v>2147.7207473577341</v>
      </c>
      <c r="X2229" s="141">
        <f t="shared" si="139"/>
        <v>2147.7207473577341</v>
      </c>
      <c r="Y2229" s="258">
        <f>'New Base Rate Calculation'!$C$16 * '2016 &amp; 2017 Combined Data'!F2229 * '2016 &amp; 2017 Combined Data'!H2229 *'2016 &amp; 2017 Combined Data'!J2229 *'2016 &amp; 2017 Combined Data'!O2229* '2016 &amp; 2017 Combined Data'!S2229</f>
        <v>3509.4425106723261</v>
      </c>
      <c r="AZ2229" s="70"/>
      <c r="BA2229" s="70"/>
      <c r="BB2229" s="70"/>
      <c r="BK2229" s="15"/>
      <c r="BL2229" s="15"/>
    </row>
    <row r="2230" spans="1:64" x14ac:dyDescent="0.2">
      <c r="A2230" s="1" t="s">
        <v>2238</v>
      </c>
      <c r="B2230" s="13">
        <v>42561</v>
      </c>
      <c r="C2230" s="13">
        <f t="shared" si="136"/>
        <v>42926</v>
      </c>
      <c r="D2230" s="1">
        <v>1</v>
      </c>
      <c r="E2230" s="1">
        <f>VLOOKUP(D2230,'Rating Program (Effect. 2017)'!$E$6:$F$10,2,FALSE)</f>
        <v>1.05</v>
      </c>
      <c r="F2230" s="1">
        <f>VLOOKUP(D2230, 'Rating Program (Effect. 2019)'!$E$6:$I$10, 5, FALSE)</f>
        <v>1.0194620726838979</v>
      </c>
      <c r="G2230" s="1">
        <v>130419</v>
      </c>
      <c r="H2230">
        <f t="shared" si="137"/>
        <v>1.1581851927964995</v>
      </c>
      <c r="I2230" s="1">
        <v>8</v>
      </c>
      <c r="J2230" s="1">
        <f>VLOOKUP(I2230, 'Rating Program (Effect. 2017)'!$H$6:$I$141, 2, FALSE)</f>
        <v>1.02</v>
      </c>
      <c r="K2230" s="1">
        <f>VLOOKUP('2016 &amp; 2017 Combined Data'!I2230, 'Rating Program (Effect. 2019)'!$K$6:$O$58, 5)</f>
        <v>0</v>
      </c>
      <c r="L2230" s="96">
        <v>712</v>
      </c>
      <c r="M2230" s="95">
        <f>VLOOKUP(L2230,'Rating Program (Effect. 2017)'!$K$6:$M$556, 2, FALSE)</f>
        <v>1</v>
      </c>
      <c r="N2230" s="97" t="str">
        <f>VLOOKUP(L2230, 'Rating Program (Effect. 2017)'!$K$6:$M$556, 3)</f>
        <v>Medium</v>
      </c>
      <c r="O2230" s="95">
        <f>VLOOKUP(L2230, 'Rating Program (Effect. 2019)'!$Q$6:$T$556,4)</f>
        <v>1</v>
      </c>
      <c r="P2230" s="1" t="s">
        <v>9</v>
      </c>
      <c r="Q2230" s="1">
        <f>VLOOKUP(P2230, 'Rating Program (Effect. 2019)'!$AC$6:$AF$7, 4, FALSE)</f>
        <v>1</v>
      </c>
      <c r="R2230" s="1" t="s">
        <v>9</v>
      </c>
      <c r="S2230" s="1">
        <f>VLOOKUP(P2230, 'Rating Program (Effect. 2019)'!$AC$10:$AF$11,4, FALSE)</f>
        <v>1.1097123247655178</v>
      </c>
      <c r="T2230" s="1" t="s">
        <v>9</v>
      </c>
      <c r="U2230">
        <f>VLOOKUP(T2230,'Rating Program (Effect. 2019)'!$AC$14:$AF$15,4,FALSE)</f>
        <v>1</v>
      </c>
      <c r="V2230" s="141">
        <f>(727.27*'Date Proration (2016-2017)'!E2230 +  800 * 'Date Proration (2016-2017)'!F2230)*E2230 *H2230*J2230*M2230</f>
        <v>946.60752063185396</v>
      </c>
      <c r="W2230" s="141">
        <f t="shared" si="138"/>
        <v>992.33307318804066</v>
      </c>
      <c r="X2230" s="141">
        <f t="shared" si="139"/>
        <v>992.33307318804066</v>
      </c>
      <c r="Y2230" s="258">
        <f>'New Base Rate Calculation'!$C$16 * '2016 &amp; 2017 Combined Data'!F2230 * '2016 &amp; 2017 Combined Data'!H2230 *'2016 &amp; 2017 Combined Data'!J2230 *'2016 &amp; 2017 Combined Data'!O2230* '2016 &amp; 2017 Combined Data'!S2230</f>
        <v>1474.0937365922646</v>
      </c>
      <c r="AZ2230" s="70"/>
      <c r="BA2230" s="70"/>
      <c r="BB2230" s="70"/>
      <c r="BK2230" s="15"/>
      <c r="BL2230" s="15"/>
    </row>
    <row r="2231" spans="1:64" x14ac:dyDescent="0.2">
      <c r="A2231" s="1" t="s">
        <v>2239</v>
      </c>
      <c r="B2231" s="13">
        <v>42699</v>
      </c>
      <c r="C2231" s="13">
        <f t="shared" si="136"/>
        <v>43064</v>
      </c>
      <c r="D2231" s="1">
        <v>4</v>
      </c>
      <c r="E2231" s="1">
        <f>VLOOKUP(D2231,'Rating Program (Effect. 2017)'!$E$6:$F$10,2,FALSE)</f>
        <v>0.94</v>
      </c>
      <c r="F2231" s="1">
        <f>VLOOKUP(D2231, 'Rating Program (Effect. 2019)'!$E$6:$I$10, 5, FALSE)</f>
        <v>1.3131422480634674</v>
      </c>
      <c r="G2231" s="1">
        <v>248571</v>
      </c>
      <c r="H2231">
        <f t="shared" si="137"/>
        <v>1.2134389296932657</v>
      </c>
      <c r="I2231" s="1">
        <v>8</v>
      </c>
      <c r="J2231" s="1">
        <f>VLOOKUP(I2231, 'Rating Program (Effect. 2017)'!$H$6:$I$141, 2, FALSE)</f>
        <v>1.02</v>
      </c>
      <c r="K2231" s="1">
        <f>VLOOKUP('2016 &amp; 2017 Combined Data'!I2231, 'Rating Program (Effect. 2019)'!$K$6:$O$58, 5)</f>
        <v>0</v>
      </c>
      <c r="L2231" s="96">
        <v>635</v>
      </c>
      <c r="M2231" s="95">
        <f>VLOOKUP(L2231,'Rating Program (Effect. 2017)'!$K$6:$M$556, 2, FALSE)</f>
        <v>1.1000000000000001</v>
      </c>
      <c r="N2231" s="97" t="str">
        <f>VLOOKUP(L2231, 'Rating Program (Effect. 2017)'!$K$6:$M$556, 3)</f>
        <v>Low</v>
      </c>
      <c r="O2231" s="95">
        <f>VLOOKUP(L2231, 'Rating Program (Effect. 2019)'!$Q$6:$T$556,4)</f>
        <v>1.21</v>
      </c>
      <c r="P2231" s="1" t="s">
        <v>9</v>
      </c>
      <c r="Q2231" s="1">
        <f>VLOOKUP(P2231, 'Rating Program (Effect. 2019)'!$AC$6:$AF$7, 4, FALSE)</f>
        <v>1</v>
      </c>
      <c r="R2231" s="1" t="s">
        <v>9</v>
      </c>
      <c r="S2231" s="1">
        <f>VLOOKUP(P2231, 'Rating Program (Effect. 2019)'!$AC$10:$AF$11,4, FALSE)</f>
        <v>1.1097123247655178</v>
      </c>
      <c r="T2231" s="1" t="s">
        <v>9</v>
      </c>
      <c r="U2231">
        <f>VLOOKUP(T2231,'Rating Program (Effect. 2019)'!$AC$14:$AF$15,4,FALSE)</f>
        <v>1</v>
      </c>
      <c r="V2231" s="141">
        <f>(727.27*'Date Proration (2016-2017)'!E2231 +  800 * 'Date Proration (2016-2017)'!F2231)*E2231 *H2231*J2231*M2231</f>
        <v>1011.8463922505763</v>
      </c>
      <c r="W2231" s="141">
        <f t="shared" si="138"/>
        <v>1023.8318162951149</v>
      </c>
      <c r="X2231" s="141">
        <f t="shared" si="139"/>
        <v>1023.8318162951149</v>
      </c>
      <c r="Y2231" s="258">
        <f>'New Base Rate Calculation'!$C$16 * '2016 &amp; 2017 Combined Data'!F2231 * '2016 &amp; 2017 Combined Data'!H2231 *'2016 &amp; 2017 Combined Data'!J2231 *'2016 &amp; 2017 Combined Data'!O2231* '2016 &amp; 2017 Combined Data'!S2231</f>
        <v>2407.0831228417842</v>
      </c>
      <c r="AZ2231" s="70"/>
      <c r="BA2231" s="70"/>
      <c r="BB2231" s="70"/>
      <c r="BK2231" s="15"/>
      <c r="BL2231" s="15"/>
    </row>
    <row r="2232" spans="1:64" x14ac:dyDescent="0.2">
      <c r="A2232" s="1" t="s">
        <v>2240</v>
      </c>
      <c r="B2232" s="13">
        <v>42679</v>
      </c>
      <c r="C2232" s="13">
        <f t="shared" si="136"/>
        <v>43044</v>
      </c>
      <c r="D2232" s="1">
        <v>4</v>
      </c>
      <c r="E2232" s="1">
        <f>VLOOKUP(D2232,'Rating Program (Effect. 2017)'!$E$6:$F$10,2,FALSE)</f>
        <v>0.94</v>
      </c>
      <c r="F2232" s="1">
        <f>VLOOKUP(D2232, 'Rating Program (Effect. 2019)'!$E$6:$I$10, 5, FALSE)</f>
        <v>1.3131422480634674</v>
      </c>
      <c r="G2232" s="1">
        <v>136708</v>
      </c>
      <c r="H2232">
        <f t="shared" si="137"/>
        <v>1.1506840815339308</v>
      </c>
      <c r="I2232" s="1">
        <v>5</v>
      </c>
      <c r="J2232" s="1">
        <f>VLOOKUP(I2232, 'Rating Program (Effect. 2017)'!$H$6:$I$141, 2, FALSE)</f>
        <v>0.92</v>
      </c>
      <c r="K2232" s="1">
        <f>VLOOKUP('2016 &amp; 2017 Combined Data'!I2232, 'Rating Program (Effect. 2019)'!$K$6:$O$58, 5)</f>
        <v>0</v>
      </c>
      <c r="L2232" s="96">
        <v>702</v>
      </c>
      <c r="M2232" s="95">
        <f>VLOOKUP(L2232,'Rating Program (Effect. 2017)'!$K$6:$M$556, 2, FALSE)</f>
        <v>1</v>
      </c>
      <c r="N2232" s="97" t="str">
        <f>VLOOKUP(L2232, 'Rating Program (Effect. 2017)'!$K$6:$M$556, 3)</f>
        <v>Medium</v>
      </c>
      <c r="O2232" s="95">
        <f>VLOOKUP(L2232, 'Rating Program (Effect. 2019)'!$Q$6:$T$556,4)</f>
        <v>1</v>
      </c>
      <c r="P2232" s="1" t="s">
        <v>9</v>
      </c>
      <c r="Q2232" s="1">
        <f>VLOOKUP(P2232, 'Rating Program (Effect. 2019)'!$AC$6:$AF$7, 4, FALSE)</f>
        <v>1</v>
      </c>
      <c r="R2232" s="1" t="s">
        <v>9</v>
      </c>
      <c r="S2232" s="1">
        <f>VLOOKUP(P2232, 'Rating Program (Effect. 2019)'!$AC$10:$AF$11,4, FALSE)</f>
        <v>1.1097123247655178</v>
      </c>
      <c r="T2232" s="1" t="s">
        <v>9</v>
      </c>
      <c r="U2232">
        <f>VLOOKUP(T2232,'Rating Program (Effect. 2019)'!$AC$14:$AF$15,4,FALSE)</f>
        <v>1</v>
      </c>
      <c r="V2232" s="141">
        <f>(727.27*'Date Proration (2016-2017)'!E2232 +  800 * 'Date Proration (2016-2017)'!F2232)*E2232 *H2232*J2232*M2232</f>
        <v>782.80418076909143</v>
      </c>
      <c r="W2232" s="141">
        <f t="shared" si="138"/>
        <v>796.08927496843467</v>
      </c>
      <c r="X2232" s="141">
        <f t="shared" si="139"/>
        <v>796.08927496843467</v>
      </c>
      <c r="Y2232" s="258">
        <f>'New Base Rate Calculation'!$C$16 * '2016 &amp; 2017 Combined Data'!F2232 * '2016 &amp; 2017 Combined Data'!H2232 *'2016 &amp; 2017 Combined Data'!J2232 *'2016 &amp; 2017 Combined Data'!O2232* '2016 &amp; 2017 Combined Data'!S2232</f>
        <v>1701.4984364292045</v>
      </c>
      <c r="AZ2232" s="70"/>
      <c r="BA2232" s="70"/>
      <c r="BB2232" s="70"/>
      <c r="BK2232" s="15"/>
      <c r="BL2232" s="15"/>
    </row>
    <row r="2233" spans="1:64" x14ac:dyDescent="0.2">
      <c r="A2233" s="1" t="s">
        <v>2241</v>
      </c>
      <c r="B2233" s="13">
        <v>42637</v>
      </c>
      <c r="C2233" s="13">
        <f t="shared" si="136"/>
        <v>43002</v>
      </c>
      <c r="D2233" s="1">
        <v>1</v>
      </c>
      <c r="E2233" s="1">
        <f>VLOOKUP(D2233,'Rating Program (Effect. 2017)'!$E$6:$F$10,2,FALSE)</f>
        <v>1.05</v>
      </c>
      <c r="F2233" s="1">
        <f>VLOOKUP(D2233, 'Rating Program (Effect. 2019)'!$E$6:$I$10, 5, FALSE)</f>
        <v>1.0194620726838979</v>
      </c>
      <c r="G2233" s="1">
        <v>108887</v>
      </c>
      <c r="H2233">
        <f t="shared" si="137"/>
        <v>1.193595520229799</v>
      </c>
      <c r="I2233" s="1">
        <v>2</v>
      </c>
      <c r="J2233" s="1">
        <f>VLOOKUP(I2233, 'Rating Program (Effect. 2017)'!$H$6:$I$141, 2, FALSE)</f>
        <v>0.8</v>
      </c>
      <c r="K2233" s="1">
        <f>VLOOKUP('2016 &amp; 2017 Combined Data'!I2233, 'Rating Program (Effect. 2019)'!$K$6:$O$58, 5)</f>
        <v>0</v>
      </c>
      <c r="L2233" s="96">
        <v>809</v>
      </c>
      <c r="M2233" s="95">
        <f>VLOOKUP(L2233,'Rating Program (Effect. 2017)'!$K$6:$M$556, 2, FALSE)</f>
        <v>0.9</v>
      </c>
      <c r="N2233" s="97" t="str">
        <f>VLOOKUP(L2233, 'Rating Program (Effect. 2017)'!$K$6:$M$556, 3)</f>
        <v>High</v>
      </c>
      <c r="O2233" s="95">
        <f>VLOOKUP(L2233, 'Rating Program (Effect. 2019)'!$Q$6:$T$556,4)</f>
        <v>0.8</v>
      </c>
      <c r="P2233" s="1" t="s">
        <v>9</v>
      </c>
      <c r="Q2233" s="1">
        <f>VLOOKUP(P2233, 'Rating Program (Effect. 2019)'!$AC$6:$AF$7, 4, FALSE)</f>
        <v>1</v>
      </c>
      <c r="R2233" s="1" t="s">
        <v>9</v>
      </c>
      <c r="S2233" s="1">
        <f>VLOOKUP(P2233, 'Rating Program (Effect. 2019)'!$AC$10:$AF$11,4, FALSE)</f>
        <v>1.1097123247655178</v>
      </c>
      <c r="T2233" s="1" t="s">
        <v>9</v>
      </c>
      <c r="U2233">
        <f>VLOOKUP(T2233,'Rating Program (Effect. 2019)'!$AC$14:$AF$15,4,FALSE)</f>
        <v>1</v>
      </c>
      <c r="V2233" s="141">
        <f>(727.27*'Date Proration (2016-2017)'!E2233 +  800 * 'Date Proration (2016-2017)'!F2233)*E2233 *H2233*J2233*M2233</f>
        <v>702.2879930179563</v>
      </c>
      <c r="W2233" s="141">
        <f t="shared" si="138"/>
        <v>721.88657063498249</v>
      </c>
      <c r="X2233" s="141">
        <f t="shared" si="139"/>
        <v>721.88657063498249</v>
      </c>
      <c r="Y2233" s="258">
        <f>'New Base Rate Calculation'!$C$16 * '2016 &amp; 2017 Combined Data'!F2233 * '2016 &amp; 2017 Combined Data'!H2233 *'2016 &amp; 2017 Combined Data'!J2233 *'2016 &amp; 2017 Combined Data'!O2233* '2016 &amp; 2017 Combined Data'!S2233</f>
        <v>953.20009071318168</v>
      </c>
      <c r="AZ2233" s="70"/>
      <c r="BA2233" s="70"/>
      <c r="BB2233" s="70"/>
      <c r="BK2233" s="15"/>
      <c r="BL2233" s="15"/>
    </row>
    <row r="2234" spans="1:64" x14ac:dyDescent="0.2">
      <c r="A2234" s="1" t="s">
        <v>2242</v>
      </c>
      <c r="B2234" s="13">
        <v>42666</v>
      </c>
      <c r="C2234" s="13">
        <f t="shared" si="136"/>
        <v>43031</v>
      </c>
      <c r="D2234" s="1">
        <v>2</v>
      </c>
      <c r="E2234" s="1">
        <f>VLOOKUP(D2234,'Rating Program (Effect. 2017)'!$E$6:$F$10,2,FALSE)</f>
        <v>1.1100000000000001</v>
      </c>
      <c r="F2234" s="1">
        <f>VLOOKUP(D2234, 'Rating Program (Effect. 2019)'!$E$6:$I$10, 5, FALSE)</f>
        <v>1.388027431262149</v>
      </c>
      <c r="G2234" s="1">
        <v>290119</v>
      </c>
      <c r="H2234">
        <f t="shared" si="137"/>
        <v>1.3211763230024482</v>
      </c>
      <c r="I2234" s="1">
        <v>15</v>
      </c>
      <c r="J2234" s="1">
        <f>VLOOKUP(I2234, 'Rating Program (Effect. 2017)'!$H$6:$I$141, 2, FALSE)</f>
        <v>1.1100000000000001</v>
      </c>
      <c r="K2234" s="1">
        <f>VLOOKUP('2016 &amp; 2017 Combined Data'!I2234, 'Rating Program (Effect. 2019)'!$K$6:$O$58, 5)</f>
        <v>0</v>
      </c>
      <c r="L2234" s="96">
        <v>564</v>
      </c>
      <c r="M2234" s="95">
        <f>VLOOKUP(L2234,'Rating Program (Effect. 2017)'!$K$6:$M$556, 2, FALSE)</f>
        <v>1.1000000000000001</v>
      </c>
      <c r="N2234" s="97" t="str">
        <f>VLOOKUP(L2234, 'Rating Program (Effect. 2017)'!$K$6:$M$556, 3)</f>
        <v>Low</v>
      </c>
      <c r="O2234" s="95">
        <f>VLOOKUP(L2234, 'Rating Program (Effect. 2019)'!$Q$6:$T$556,4)</f>
        <v>1.21</v>
      </c>
      <c r="P2234" s="1" t="s">
        <v>9</v>
      </c>
      <c r="Q2234" s="1">
        <f>VLOOKUP(P2234, 'Rating Program (Effect. 2019)'!$AC$6:$AF$7, 4, FALSE)</f>
        <v>1</v>
      </c>
      <c r="R2234" s="1" t="s">
        <v>9</v>
      </c>
      <c r="S2234" s="1">
        <f>VLOOKUP(P2234, 'Rating Program (Effect. 2019)'!$AC$10:$AF$11,4, FALSE)</f>
        <v>1.1097123247655178</v>
      </c>
      <c r="T2234" s="1" t="s">
        <v>9</v>
      </c>
      <c r="U2234">
        <f>VLOOKUP(T2234,'Rating Program (Effect. 2019)'!$AC$14:$AF$15,4,FALSE)</f>
        <v>1</v>
      </c>
      <c r="V2234" s="141">
        <f>(727.27*'Date Proration (2016-2017)'!E2234 +  800 * 'Date Proration (2016-2017)'!F2234)*E2234 *H2234*J2234*M2234</f>
        <v>1403.9392417984429</v>
      </c>
      <c r="W2234" s="141">
        <f t="shared" si="138"/>
        <v>1432.4827858627589</v>
      </c>
      <c r="X2234" s="141">
        <f t="shared" si="139"/>
        <v>1432.4827858627589</v>
      </c>
      <c r="Y2234" s="258">
        <f>'New Base Rate Calculation'!$C$16 * '2016 &amp; 2017 Combined Data'!F2234 * '2016 &amp; 2017 Combined Data'!H2234 *'2016 &amp; 2017 Combined Data'!J2234 *'2016 &amp; 2017 Combined Data'!O2234* '2016 &amp; 2017 Combined Data'!S2234</f>
        <v>3014.6925508664876</v>
      </c>
      <c r="AZ2234" s="70"/>
      <c r="BA2234" s="70"/>
      <c r="BB2234" s="70"/>
      <c r="BK2234" s="15"/>
      <c r="BL2234" s="15"/>
    </row>
    <row r="2235" spans="1:64" x14ac:dyDescent="0.2">
      <c r="A2235" s="1" t="s">
        <v>2243</v>
      </c>
      <c r="B2235" s="13">
        <v>42710</v>
      </c>
      <c r="C2235" s="13">
        <f t="shared" si="136"/>
        <v>43075</v>
      </c>
      <c r="D2235" s="1">
        <v>3</v>
      </c>
      <c r="E2235" s="1">
        <f>VLOOKUP(D2235,'Rating Program (Effect. 2017)'!$E$6:$F$10,2,FALSE)</f>
        <v>0.97</v>
      </c>
      <c r="F2235" s="1">
        <f>VLOOKUP(D2235, 'Rating Program (Effect. 2019)'!$E$6:$I$10, 5, FALSE)</f>
        <v>1.2113287848472678</v>
      </c>
      <c r="G2235" s="1">
        <v>450137</v>
      </c>
      <c r="H2235">
        <f t="shared" si="137"/>
        <v>2.062261846972786</v>
      </c>
      <c r="I2235" s="1">
        <v>8</v>
      </c>
      <c r="J2235" s="1">
        <f>VLOOKUP(I2235, 'Rating Program (Effect. 2017)'!$H$6:$I$141, 2, FALSE)</f>
        <v>1.02</v>
      </c>
      <c r="K2235" s="1">
        <f>VLOOKUP('2016 &amp; 2017 Combined Data'!I2235, 'Rating Program (Effect. 2019)'!$K$6:$O$58, 5)</f>
        <v>0</v>
      </c>
      <c r="L2235" s="96">
        <v>616</v>
      </c>
      <c r="M2235" s="95">
        <f>VLOOKUP(L2235,'Rating Program (Effect. 2017)'!$K$6:$M$556, 2, FALSE)</f>
        <v>1.1000000000000001</v>
      </c>
      <c r="N2235" s="97" t="str">
        <f>VLOOKUP(L2235, 'Rating Program (Effect. 2017)'!$K$6:$M$556, 3)</f>
        <v>Low</v>
      </c>
      <c r="O2235" s="95">
        <f>VLOOKUP(L2235, 'Rating Program (Effect. 2019)'!$Q$6:$T$556,4)</f>
        <v>1.21</v>
      </c>
      <c r="P2235" s="1" t="s">
        <v>9</v>
      </c>
      <c r="Q2235" s="1">
        <f>VLOOKUP(P2235, 'Rating Program (Effect. 2019)'!$AC$6:$AF$7, 4, FALSE)</f>
        <v>1</v>
      </c>
      <c r="R2235" s="1" t="s">
        <v>9</v>
      </c>
      <c r="S2235" s="1">
        <f>VLOOKUP(P2235, 'Rating Program (Effect. 2019)'!$AC$10:$AF$11,4, FALSE)</f>
        <v>1.1097123247655178</v>
      </c>
      <c r="T2235" s="1" t="s">
        <v>9</v>
      </c>
      <c r="U2235">
        <f>VLOOKUP(T2235,'Rating Program (Effect. 2019)'!$AC$14:$AF$15,4,FALSE)</f>
        <v>1</v>
      </c>
      <c r="V2235" s="141">
        <f>(727.27*'Date Proration (2016-2017)'!E2235 +  800 * 'Date Proration (2016-2017)'!F2235)*E2235 *H2235*J2235*M2235</f>
        <v>1779.4536182802085</v>
      </c>
      <c r="W2235" s="141">
        <f t="shared" si="138"/>
        <v>1795.5536468274897</v>
      </c>
      <c r="X2235" s="141">
        <f t="shared" si="139"/>
        <v>1795.5536468274897</v>
      </c>
      <c r="Y2235" s="258">
        <f>'New Base Rate Calculation'!$C$16 * '2016 &amp; 2017 Combined Data'!F2235 * '2016 &amp; 2017 Combined Data'!H2235 *'2016 &amp; 2017 Combined Data'!J2235 *'2016 &amp; 2017 Combined Data'!O2235* '2016 &amp; 2017 Combined Data'!S2235</f>
        <v>3773.6988053667014</v>
      </c>
      <c r="AZ2235" s="70"/>
      <c r="BA2235" s="70"/>
      <c r="BB2235" s="70"/>
      <c r="BK2235" s="15"/>
      <c r="BL2235" s="15"/>
    </row>
    <row r="2236" spans="1:64" x14ac:dyDescent="0.2">
      <c r="A2236" s="1" t="s">
        <v>2244</v>
      </c>
      <c r="B2236" s="13">
        <v>42652</v>
      </c>
      <c r="C2236" s="13">
        <f t="shared" si="136"/>
        <v>43017</v>
      </c>
      <c r="D2236" s="1">
        <v>5</v>
      </c>
      <c r="E2236" s="1">
        <f>VLOOKUP(D2236,'Rating Program (Effect. 2017)'!$E$6:$F$10,2,FALSE)</f>
        <v>1.2</v>
      </c>
      <c r="F2236" s="1">
        <f>VLOOKUP(D2236, 'Rating Program (Effect. 2019)'!$E$6:$I$10, 5, FALSE)</f>
        <v>0.94464968963239226</v>
      </c>
      <c r="G2236" s="1">
        <v>919145</v>
      </c>
      <c r="H2236">
        <f t="shared" si="137"/>
        <v>5.2391906104602608</v>
      </c>
      <c r="I2236" s="1">
        <v>9</v>
      </c>
      <c r="J2236" s="1">
        <f>VLOOKUP(I2236, 'Rating Program (Effect. 2017)'!$H$6:$I$141, 2, FALSE)</f>
        <v>1.04</v>
      </c>
      <c r="K2236" s="1">
        <f>VLOOKUP('2016 &amp; 2017 Combined Data'!I2236, 'Rating Program (Effect. 2019)'!$K$6:$O$58, 5)</f>
        <v>0</v>
      </c>
      <c r="L2236" s="96">
        <v>726</v>
      </c>
      <c r="M2236" s="95">
        <f>VLOOKUP(L2236,'Rating Program (Effect. 2017)'!$K$6:$M$556, 2, FALSE)</f>
        <v>1</v>
      </c>
      <c r="N2236" s="97" t="str">
        <f>VLOOKUP(L2236, 'Rating Program (Effect. 2017)'!$K$6:$M$556, 3)</f>
        <v>Medium</v>
      </c>
      <c r="O2236" s="95">
        <f>VLOOKUP(L2236, 'Rating Program (Effect. 2019)'!$Q$6:$T$556,4)</f>
        <v>1</v>
      </c>
      <c r="P2236" s="1" t="s">
        <v>11</v>
      </c>
      <c r="Q2236" s="1">
        <f>VLOOKUP(P2236, 'Rating Program (Effect. 2019)'!$AC$6:$AF$7, 4, FALSE)</f>
        <v>1</v>
      </c>
      <c r="R2236" s="1" t="s">
        <v>9</v>
      </c>
      <c r="S2236" s="1">
        <f>VLOOKUP(P2236, 'Rating Program (Effect. 2019)'!$AC$10:$AF$11,4, FALSE)</f>
        <v>0.96911543279063928</v>
      </c>
      <c r="T2236" s="1" t="s">
        <v>9</v>
      </c>
      <c r="U2236">
        <f>VLOOKUP(T2236,'Rating Program (Effect. 2019)'!$AC$14:$AF$15,4,FALSE)</f>
        <v>1</v>
      </c>
      <c r="V2236" s="141">
        <f>(727.27*'Date Proration (2016-2017)'!E2236 +  800 * 'Date Proration (2016-2017)'!F2236)*E2236 *H2236*J2236*M2236</f>
        <v>5108.3391074747924</v>
      </c>
      <c r="W2236" s="141">
        <f t="shared" si="138"/>
        <v>5230.8079054835252</v>
      </c>
      <c r="X2236" s="141">
        <f t="shared" si="139"/>
        <v>5230.8079054835252</v>
      </c>
      <c r="Y2236" s="258">
        <f>'New Base Rate Calculation'!$C$16 * '2016 &amp; 2017 Combined Data'!F2236 * '2016 &amp; 2017 Combined Data'!H2236 *'2016 &amp; 2017 Combined Data'!J2236 *'2016 &amp; 2017 Combined Data'!O2236* '2016 &amp; 2017 Combined Data'!S2236</f>
        <v>5501.8566709363777</v>
      </c>
      <c r="AZ2236" s="70"/>
      <c r="BA2236" s="70"/>
      <c r="BB2236" s="70"/>
      <c r="BK2236" s="15"/>
      <c r="BL2236" s="15"/>
    </row>
    <row r="2237" spans="1:64" x14ac:dyDescent="0.2">
      <c r="A2237" s="1" t="s">
        <v>2245</v>
      </c>
      <c r="B2237" s="13">
        <v>42718</v>
      </c>
      <c r="C2237" s="13">
        <f t="shared" si="136"/>
        <v>43083</v>
      </c>
      <c r="D2237" s="1">
        <v>2</v>
      </c>
      <c r="E2237" s="1">
        <f>VLOOKUP(D2237,'Rating Program (Effect. 2017)'!$E$6:$F$10,2,FALSE)</f>
        <v>1.1100000000000001</v>
      </c>
      <c r="F2237" s="1">
        <f>VLOOKUP(D2237, 'Rating Program (Effect. 2019)'!$E$6:$I$10, 5, FALSE)</f>
        <v>1.388027431262149</v>
      </c>
      <c r="G2237" s="1">
        <v>290414</v>
      </c>
      <c r="H2237">
        <f t="shared" si="137"/>
        <v>1.3220858140652205</v>
      </c>
      <c r="I2237" s="1">
        <v>9</v>
      </c>
      <c r="J2237" s="1">
        <f>VLOOKUP(I2237, 'Rating Program (Effect. 2017)'!$H$6:$I$141, 2, FALSE)</f>
        <v>1.04</v>
      </c>
      <c r="K2237" s="1">
        <f>VLOOKUP('2016 &amp; 2017 Combined Data'!I2237, 'Rating Program (Effect. 2019)'!$K$6:$O$58, 5)</f>
        <v>0</v>
      </c>
      <c r="L2237" s="96">
        <v>564</v>
      </c>
      <c r="M2237" s="95">
        <f>VLOOKUP(L2237,'Rating Program (Effect. 2017)'!$K$6:$M$556, 2, FALSE)</f>
        <v>1.1000000000000001</v>
      </c>
      <c r="N2237" s="97" t="str">
        <f>VLOOKUP(L2237, 'Rating Program (Effect. 2017)'!$K$6:$M$556, 3)</f>
        <v>Low</v>
      </c>
      <c r="O2237" s="95">
        <f>VLOOKUP(L2237, 'Rating Program (Effect. 2019)'!$Q$6:$T$556,4)</f>
        <v>1.21</v>
      </c>
      <c r="P2237" s="1" t="s">
        <v>9</v>
      </c>
      <c r="Q2237" s="1">
        <f>VLOOKUP(P2237, 'Rating Program (Effect. 2019)'!$AC$6:$AF$7, 4, FALSE)</f>
        <v>1</v>
      </c>
      <c r="R2237" s="1" t="s">
        <v>9</v>
      </c>
      <c r="S2237" s="1">
        <f>VLOOKUP(P2237, 'Rating Program (Effect. 2019)'!$AC$10:$AF$11,4, FALSE)</f>
        <v>1.1097123247655178</v>
      </c>
      <c r="T2237" s="1" t="s">
        <v>9</v>
      </c>
      <c r="U2237">
        <f>VLOOKUP(T2237,'Rating Program (Effect. 2019)'!$AC$14:$AF$15,4,FALSE)</f>
        <v>1</v>
      </c>
      <c r="V2237" s="141">
        <f>(727.27*'Date Proration (2016-2017)'!E2237 +  800 * 'Date Proration (2016-2017)'!F2237)*E2237 *H2237*J2237*M2237</f>
        <v>1333.7033810051751</v>
      </c>
      <c r="W2237" s="141">
        <f t="shared" si="138"/>
        <v>1343.0699601060639</v>
      </c>
      <c r="X2237" s="141">
        <f t="shared" si="139"/>
        <v>1343.0699601060639</v>
      </c>
      <c r="Y2237" s="258">
        <f>'New Base Rate Calculation'!$C$16 * '2016 &amp; 2017 Combined Data'!F2237 * '2016 &amp; 2017 Combined Data'!H2237 *'2016 &amp; 2017 Combined Data'!J2237 *'2016 &amp; 2017 Combined Data'!O2237* '2016 &amp; 2017 Combined Data'!S2237</f>
        <v>2826.5212287250597</v>
      </c>
      <c r="AZ2237" s="70"/>
      <c r="BA2237" s="70"/>
      <c r="BB2237" s="70"/>
      <c r="BK2237" s="15"/>
      <c r="BL2237" s="15"/>
    </row>
    <row r="2238" spans="1:64" x14ac:dyDescent="0.2">
      <c r="A2238" s="1" t="s">
        <v>2246</v>
      </c>
      <c r="B2238" s="13">
        <v>42676</v>
      </c>
      <c r="C2238" s="13">
        <f t="shared" si="136"/>
        <v>43041</v>
      </c>
      <c r="D2238" s="1">
        <v>5</v>
      </c>
      <c r="E2238" s="1">
        <f>VLOOKUP(D2238,'Rating Program (Effect. 2017)'!$E$6:$F$10,2,FALSE)</f>
        <v>1.2</v>
      </c>
      <c r="F2238" s="1">
        <f>VLOOKUP(D2238, 'Rating Program (Effect. 2019)'!$E$6:$I$10, 5, FALSE)</f>
        <v>0.94464968963239226</v>
      </c>
      <c r="G2238" s="1">
        <v>220787</v>
      </c>
      <c r="H2238">
        <f t="shared" si="137"/>
        <v>1.165289170670166</v>
      </c>
      <c r="I2238" s="1">
        <v>15</v>
      </c>
      <c r="J2238" s="1">
        <f>VLOOKUP(I2238, 'Rating Program (Effect. 2017)'!$H$6:$I$141, 2, FALSE)</f>
        <v>1.1100000000000001</v>
      </c>
      <c r="K2238" s="1">
        <f>VLOOKUP('2016 &amp; 2017 Combined Data'!I2238, 'Rating Program (Effect. 2019)'!$K$6:$O$58, 5)</f>
        <v>0</v>
      </c>
      <c r="L2238" s="96">
        <v>756</v>
      </c>
      <c r="M2238" s="95">
        <f>VLOOKUP(L2238,'Rating Program (Effect. 2017)'!$K$6:$M$556, 2, FALSE)</f>
        <v>1</v>
      </c>
      <c r="N2238" s="97" t="str">
        <f>VLOOKUP(L2238, 'Rating Program (Effect. 2017)'!$K$6:$M$556, 3)</f>
        <v>Medium</v>
      </c>
      <c r="O2238" s="95">
        <f>VLOOKUP(L2238, 'Rating Program (Effect. 2019)'!$Q$6:$T$556,4)</f>
        <v>1</v>
      </c>
      <c r="P2238" s="1" t="s">
        <v>9</v>
      </c>
      <c r="Q2238" s="1">
        <f>VLOOKUP(P2238, 'Rating Program (Effect. 2019)'!$AC$6:$AF$7, 4, FALSE)</f>
        <v>1</v>
      </c>
      <c r="R2238" s="1" t="s">
        <v>9</v>
      </c>
      <c r="S2238" s="1">
        <f>VLOOKUP(P2238, 'Rating Program (Effect. 2019)'!$AC$10:$AF$11,4, FALSE)</f>
        <v>1.1097123247655178</v>
      </c>
      <c r="T2238" s="1" t="s">
        <v>11</v>
      </c>
      <c r="U2238">
        <f>VLOOKUP(T2238,'Rating Program (Effect. 2019)'!$AC$14:$AF$15,4,FALSE)</f>
        <v>1</v>
      </c>
      <c r="V2238" s="141">
        <f>(727.27*'Date Proration (2016-2017)'!E2238 +  800 * 'Date Proration (2016-2017)'!F2238)*E2238 *H2238*J2238*M2238</f>
        <v>1220.0823277752224</v>
      </c>
      <c r="W2238" s="141">
        <f t="shared" si="138"/>
        <v>1241.7321402661289</v>
      </c>
      <c r="X2238" s="141">
        <f t="shared" si="139"/>
        <v>1241.7321402661289</v>
      </c>
      <c r="Y2238" s="258">
        <f>'New Base Rate Calculation'!$C$16 * '2016 &amp; 2017 Combined Data'!F2238 * '2016 &amp; 2017 Combined Data'!H2238 *'2016 &amp; 2017 Combined Data'!J2238 *'2016 &amp; 2017 Combined Data'!O2238* '2016 &amp; 2017 Combined Data'!S2238</f>
        <v>1495.5582162831829</v>
      </c>
      <c r="AZ2238" s="70"/>
      <c r="BA2238" s="70"/>
      <c r="BB2238" s="70"/>
      <c r="BK2238" s="15"/>
      <c r="BL2238" s="15"/>
    </row>
    <row r="2239" spans="1:64" x14ac:dyDescent="0.2">
      <c r="A2239" s="1" t="s">
        <v>2247</v>
      </c>
      <c r="B2239" s="13">
        <v>42555</v>
      </c>
      <c r="C2239" s="13">
        <f t="shared" si="136"/>
        <v>42920</v>
      </c>
      <c r="D2239" s="1">
        <v>2</v>
      </c>
      <c r="E2239" s="1">
        <f>VLOOKUP(D2239,'Rating Program (Effect. 2017)'!$E$6:$F$10,2,FALSE)</f>
        <v>1.1100000000000001</v>
      </c>
      <c r="F2239" s="1">
        <f>VLOOKUP(D2239, 'Rating Program (Effect. 2019)'!$E$6:$I$10, 5, FALSE)</f>
        <v>1.388027431262149</v>
      </c>
      <c r="G2239" s="1">
        <v>160745</v>
      </c>
      <c r="H2239">
        <f t="shared" si="137"/>
        <v>1.1334742722450637</v>
      </c>
      <c r="I2239" s="1">
        <v>20</v>
      </c>
      <c r="J2239" s="1">
        <f>VLOOKUP(I2239, 'Rating Program (Effect. 2017)'!$H$6:$I$141, 2, FALSE)</f>
        <v>1.1599999999999999</v>
      </c>
      <c r="K2239" s="1">
        <f>VLOOKUP('2016 &amp; 2017 Combined Data'!I2239, 'Rating Program (Effect. 2019)'!$K$6:$O$58, 5)</f>
        <v>0</v>
      </c>
      <c r="L2239" s="96">
        <v>713</v>
      </c>
      <c r="M2239" s="95">
        <f>VLOOKUP(L2239,'Rating Program (Effect. 2017)'!$K$6:$M$556, 2, FALSE)</f>
        <v>1</v>
      </c>
      <c r="N2239" s="97" t="str">
        <f>VLOOKUP(L2239, 'Rating Program (Effect. 2017)'!$K$6:$M$556, 3)</f>
        <v>Medium</v>
      </c>
      <c r="O2239" s="95">
        <f>VLOOKUP(L2239, 'Rating Program (Effect. 2019)'!$Q$6:$T$556,4)</f>
        <v>1</v>
      </c>
      <c r="P2239" s="1" t="s">
        <v>9</v>
      </c>
      <c r="Q2239" s="1">
        <f>VLOOKUP(P2239, 'Rating Program (Effect. 2019)'!$AC$6:$AF$7, 4, FALSE)</f>
        <v>1</v>
      </c>
      <c r="R2239" s="1" t="s">
        <v>9</v>
      </c>
      <c r="S2239" s="1">
        <f>VLOOKUP(P2239, 'Rating Program (Effect. 2019)'!$AC$10:$AF$11,4, FALSE)</f>
        <v>1.1097123247655178</v>
      </c>
      <c r="T2239" s="1" t="s">
        <v>9</v>
      </c>
      <c r="U2239">
        <f>VLOOKUP(T2239,'Rating Program (Effect. 2019)'!$AC$14:$AF$15,4,FALSE)</f>
        <v>1</v>
      </c>
      <c r="V2239" s="141">
        <f>(727.27*'Date Proration (2016-2017)'!E2239 +  800 * 'Date Proration (2016-2017)'!F2239)*E2239 *H2239*J2239*M2239</f>
        <v>1112.0240739562862</v>
      </c>
      <c r="W2239" s="141">
        <f t="shared" si="138"/>
        <v>1167.5691783541952</v>
      </c>
      <c r="X2239" s="141">
        <f t="shared" si="139"/>
        <v>1167.5691783541952</v>
      </c>
      <c r="Y2239" s="258">
        <f>'New Base Rate Calculation'!$C$16 * '2016 &amp; 2017 Combined Data'!F2239 * '2016 &amp; 2017 Combined Data'!H2239 *'2016 &amp; 2017 Combined Data'!J2239 *'2016 &amp; 2017 Combined Data'!O2239* '2016 &amp; 2017 Combined Data'!S2239</f>
        <v>2233.7962257769177</v>
      </c>
      <c r="AZ2239" s="70"/>
      <c r="BA2239" s="70"/>
      <c r="BB2239" s="70"/>
      <c r="BK2239" s="15"/>
      <c r="BL2239" s="15"/>
    </row>
    <row r="2240" spans="1:64" x14ac:dyDescent="0.2">
      <c r="A2240" s="1" t="s">
        <v>2248</v>
      </c>
      <c r="B2240" s="13">
        <v>42720</v>
      </c>
      <c r="C2240" s="13">
        <f t="shared" si="136"/>
        <v>43085</v>
      </c>
      <c r="D2240" s="1">
        <v>1</v>
      </c>
      <c r="E2240" s="1">
        <f>VLOOKUP(D2240,'Rating Program (Effect. 2017)'!$E$6:$F$10,2,FALSE)</f>
        <v>1.05</v>
      </c>
      <c r="F2240" s="1">
        <f>VLOOKUP(D2240, 'Rating Program (Effect. 2019)'!$E$6:$I$10, 5, FALSE)</f>
        <v>1.0194620726838979</v>
      </c>
      <c r="G2240" s="1">
        <v>224042</v>
      </c>
      <c r="H2240">
        <f t="shared" si="137"/>
        <v>1.1698868816651791</v>
      </c>
      <c r="I2240" s="1">
        <v>8</v>
      </c>
      <c r="J2240" s="1">
        <f>VLOOKUP(I2240, 'Rating Program (Effect. 2017)'!$H$6:$I$141, 2, FALSE)</f>
        <v>1.02</v>
      </c>
      <c r="K2240" s="1">
        <f>VLOOKUP('2016 &amp; 2017 Combined Data'!I2240, 'Rating Program (Effect. 2019)'!$K$6:$O$58, 5)</f>
        <v>0</v>
      </c>
      <c r="L2240" s="96">
        <v>931</v>
      </c>
      <c r="M2240" s="95">
        <f>VLOOKUP(L2240,'Rating Program (Effect. 2017)'!$K$6:$M$556, 2, FALSE)</f>
        <v>0.9</v>
      </c>
      <c r="N2240" s="97" t="str">
        <f>VLOOKUP(L2240, 'Rating Program (Effect. 2017)'!$K$6:$M$556, 3)</f>
        <v>High</v>
      </c>
      <c r="O2240" s="95">
        <f>VLOOKUP(L2240, 'Rating Program (Effect. 2019)'!$Q$6:$T$556,4)</f>
        <v>0.8</v>
      </c>
      <c r="P2240" s="1" t="s">
        <v>9</v>
      </c>
      <c r="Q2240" s="1">
        <f>VLOOKUP(P2240, 'Rating Program (Effect. 2019)'!$AC$6:$AF$7, 4, FALSE)</f>
        <v>1</v>
      </c>
      <c r="R2240" s="1" t="s">
        <v>9</v>
      </c>
      <c r="S2240" s="1">
        <f>VLOOKUP(P2240, 'Rating Program (Effect. 2019)'!$AC$10:$AF$11,4, FALSE)</f>
        <v>1.1097123247655178</v>
      </c>
      <c r="T2240" s="1" t="s">
        <v>9</v>
      </c>
      <c r="U2240">
        <f>VLOOKUP(T2240,'Rating Program (Effect. 2019)'!$AC$14:$AF$15,4,FALSE)</f>
        <v>1</v>
      </c>
      <c r="V2240" s="141">
        <f>(727.27*'Date Proration (2016-2017)'!E2240 +  800 * 'Date Proration (2016-2017)'!F2240)*E2240 *H2240*J2240*M2240</f>
        <v>896.28115228399531</v>
      </c>
      <c r="W2240" s="141">
        <f t="shared" si="138"/>
        <v>902.12317218965291</v>
      </c>
      <c r="X2240" s="141">
        <f t="shared" si="139"/>
        <v>902.12317218965291</v>
      </c>
      <c r="Y2240" s="258">
        <f>'New Base Rate Calculation'!$C$16 * '2016 &amp; 2017 Combined Data'!F2240 * '2016 &amp; 2017 Combined Data'!H2240 *'2016 &amp; 2017 Combined Data'!J2240 *'2016 &amp; 2017 Combined Data'!O2240* '2016 &amp; 2017 Combined Data'!S2240</f>
        <v>1191.1897582597442</v>
      </c>
      <c r="AZ2240" s="70"/>
      <c r="BA2240" s="70"/>
      <c r="BB2240" s="70"/>
      <c r="BK2240" s="15"/>
      <c r="BL2240" s="15"/>
    </row>
    <row r="2241" spans="1:64" x14ac:dyDescent="0.2">
      <c r="A2241" s="1" t="s">
        <v>2249</v>
      </c>
      <c r="B2241" s="13">
        <v>42636</v>
      </c>
      <c r="C2241" s="13">
        <f t="shared" si="136"/>
        <v>43001</v>
      </c>
      <c r="D2241" s="1">
        <v>3</v>
      </c>
      <c r="E2241" s="1">
        <f>VLOOKUP(D2241,'Rating Program (Effect. 2017)'!$E$6:$F$10,2,FALSE)</f>
        <v>0.97</v>
      </c>
      <c r="F2241" s="1">
        <f>VLOOKUP(D2241, 'Rating Program (Effect. 2019)'!$E$6:$I$10, 5, FALSE)</f>
        <v>1.2113287848472678</v>
      </c>
      <c r="G2241" s="1">
        <v>286357</v>
      </c>
      <c r="H2241">
        <f t="shared" si="137"/>
        <v>1.3097509398525871</v>
      </c>
      <c r="I2241" s="1">
        <v>8</v>
      </c>
      <c r="J2241" s="1">
        <f>VLOOKUP(I2241, 'Rating Program (Effect. 2017)'!$H$6:$I$141, 2, FALSE)</f>
        <v>1.02</v>
      </c>
      <c r="K2241" s="1">
        <f>VLOOKUP('2016 &amp; 2017 Combined Data'!I2241, 'Rating Program (Effect. 2019)'!$K$6:$O$58, 5)</f>
        <v>0</v>
      </c>
      <c r="L2241" s="96">
        <v>903</v>
      </c>
      <c r="M2241" s="95">
        <f>VLOOKUP(L2241,'Rating Program (Effect. 2017)'!$K$6:$M$556, 2, FALSE)</f>
        <v>0.9</v>
      </c>
      <c r="N2241" s="97" t="str">
        <f>VLOOKUP(L2241, 'Rating Program (Effect. 2017)'!$K$6:$M$556, 3)</f>
        <v>High</v>
      </c>
      <c r="O2241" s="95">
        <f>VLOOKUP(L2241, 'Rating Program (Effect. 2019)'!$Q$6:$T$556,4)</f>
        <v>0.8</v>
      </c>
      <c r="P2241" s="1" t="s">
        <v>9</v>
      </c>
      <c r="Q2241" s="1">
        <f>VLOOKUP(P2241, 'Rating Program (Effect. 2019)'!$AC$6:$AF$7, 4, FALSE)</f>
        <v>1</v>
      </c>
      <c r="R2241" s="1" t="s">
        <v>9</v>
      </c>
      <c r="S2241" s="1">
        <f>VLOOKUP(P2241, 'Rating Program (Effect. 2019)'!$AC$10:$AF$11,4, FALSE)</f>
        <v>1.1097123247655178</v>
      </c>
      <c r="T2241" s="1" t="s">
        <v>9</v>
      </c>
      <c r="U2241">
        <f>VLOOKUP(T2241,'Rating Program (Effect. 2019)'!$AC$14:$AF$15,4,FALSE)</f>
        <v>1</v>
      </c>
      <c r="V2241" s="141">
        <f>(727.27*'Date Proration (2016-2017)'!E2241 +  800 * 'Date Proration (2016-2017)'!F2241)*E2241 *H2241*J2241*M2241</f>
        <v>907.46147540849392</v>
      </c>
      <c r="W2241" s="141">
        <f t="shared" si="138"/>
        <v>933.02465752090791</v>
      </c>
      <c r="X2241" s="141">
        <f t="shared" si="139"/>
        <v>933.02465752090791</v>
      </c>
      <c r="Y2241" s="258">
        <f>'New Base Rate Calculation'!$C$16 * '2016 &amp; 2017 Combined Data'!F2241 * '2016 &amp; 2017 Combined Data'!H2241 *'2016 &amp; 2017 Combined Data'!J2241 *'2016 &amp; 2017 Combined Data'!O2241* '2016 &amp; 2017 Combined Data'!S2241</f>
        <v>1584.589459201356</v>
      </c>
      <c r="AZ2241" s="70"/>
      <c r="BA2241" s="70"/>
      <c r="BB2241" s="70"/>
      <c r="BK2241" s="15"/>
      <c r="BL2241" s="15"/>
    </row>
    <row r="2242" spans="1:64" x14ac:dyDescent="0.2">
      <c r="A2242" s="1" t="s">
        <v>2250</v>
      </c>
      <c r="B2242" s="13">
        <v>42661</v>
      </c>
      <c r="C2242" s="13">
        <f t="shared" si="136"/>
        <v>43026</v>
      </c>
      <c r="D2242" s="1">
        <v>4</v>
      </c>
      <c r="E2242" s="1">
        <f>VLOOKUP(D2242,'Rating Program (Effect. 2017)'!$E$6:$F$10,2,FALSE)</f>
        <v>0.94</v>
      </c>
      <c r="F2242" s="1">
        <f>VLOOKUP(D2242, 'Rating Program (Effect. 2019)'!$E$6:$I$10, 5, FALSE)</f>
        <v>1.3131422480634674</v>
      </c>
      <c r="G2242" s="1">
        <v>273033</v>
      </c>
      <c r="H2242">
        <f t="shared" si="137"/>
        <v>1.2719044191507307</v>
      </c>
      <c r="I2242" s="1">
        <v>1</v>
      </c>
      <c r="J2242" s="1">
        <f>VLOOKUP(I2242, 'Rating Program (Effect. 2017)'!$H$6:$I$141, 2, FALSE)</f>
        <v>0.76</v>
      </c>
      <c r="K2242" s="1">
        <f>VLOOKUP('2016 &amp; 2017 Combined Data'!I2242, 'Rating Program (Effect. 2019)'!$K$6:$O$58, 5)</f>
        <v>0</v>
      </c>
      <c r="L2242" s="96">
        <v>611</v>
      </c>
      <c r="M2242" s="95">
        <f>VLOOKUP(L2242,'Rating Program (Effect. 2017)'!$K$6:$M$556, 2, FALSE)</f>
        <v>1.1000000000000001</v>
      </c>
      <c r="N2242" s="97" t="str">
        <f>VLOOKUP(L2242, 'Rating Program (Effect. 2017)'!$K$6:$M$556, 3)</f>
        <v>Low</v>
      </c>
      <c r="O2242" s="95">
        <f>VLOOKUP(L2242, 'Rating Program (Effect. 2019)'!$Q$6:$T$556,4)</f>
        <v>1.21</v>
      </c>
      <c r="P2242" s="1" t="s">
        <v>9</v>
      </c>
      <c r="Q2242" s="1">
        <f>VLOOKUP(P2242, 'Rating Program (Effect. 2019)'!$AC$6:$AF$7, 4, FALSE)</f>
        <v>1</v>
      </c>
      <c r="R2242" s="1" t="s">
        <v>9</v>
      </c>
      <c r="S2242" s="1">
        <f>VLOOKUP(P2242, 'Rating Program (Effect. 2019)'!$AC$10:$AF$11,4, FALSE)</f>
        <v>1.1097123247655178</v>
      </c>
      <c r="T2242" s="1" t="s">
        <v>9</v>
      </c>
      <c r="U2242">
        <f>VLOOKUP(T2242,'Rating Program (Effect. 2019)'!$AC$14:$AF$15,4,FALSE)</f>
        <v>1</v>
      </c>
      <c r="V2242" s="141">
        <f>(727.27*'Date Proration (2016-2017)'!E2242 +  800 * 'Date Proration (2016-2017)'!F2242)*E2242 *H2242*J2242*M2242</f>
        <v>782.68189599399523</v>
      </c>
      <c r="W2242" s="141">
        <f t="shared" si="138"/>
        <v>799.61069499632822</v>
      </c>
      <c r="X2242" s="141">
        <f t="shared" si="139"/>
        <v>799.61069499632822</v>
      </c>
      <c r="Y2242" s="258">
        <f>'New Base Rate Calculation'!$C$16 * '2016 &amp; 2017 Combined Data'!F2242 * '2016 &amp; 2017 Combined Data'!H2242 *'2016 &amp; 2017 Combined Data'!J2242 *'2016 &amp; 2017 Combined Data'!O2242* '2016 &amp; 2017 Combined Data'!S2242</f>
        <v>1879.9273260860027</v>
      </c>
      <c r="AZ2242" s="70"/>
      <c r="BA2242" s="70"/>
      <c r="BB2242" s="70"/>
      <c r="BK2242" s="15"/>
      <c r="BL2242" s="15"/>
    </row>
    <row r="2243" spans="1:64" x14ac:dyDescent="0.2">
      <c r="A2243" s="1" t="s">
        <v>2251</v>
      </c>
      <c r="B2243" s="13">
        <v>42661</v>
      </c>
      <c r="C2243" s="13">
        <f t="shared" ref="C2243:C2306" si="140" xml:space="preserve"> DATE(YEAR(B2243) +1,  MONTH(B2243), DAY(B2243))</f>
        <v>43026</v>
      </c>
      <c r="D2243" s="1">
        <v>2</v>
      </c>
      <c r="E2243" s="1">
        <f>VLOOKUP(D2243,'Rating Program (Effect. 2017)'!$E$6:$F$10,2,FALSE)</f>
        <v>1.1100000000000001</v>
      </c>
      <c r="F2243" s="1">
        <f>VLOOKUP(D2243, 'Rating Program (Effect. 2019)'!$E$6:$I$10, 5, FALSE)</f>
        <v>1.388027431262149</v>
      </c>
      <c r="G2243" s="1">
        <v>284318</v>
      </c>
      <c r="H2243">
        <f t="shared" ref="H2243:H2306" si="141" xml:space="preserve"> -0.00000000000000001*(G2243^3) + 0.00000000002*(G2243^2) - 0.000006*(G2243) + 1.6227</f>
        <v>1.3036931423419458</v>
      </c>
      <c r="I2243" s="1">
        <v>1</v>
      </c>
      <c r="J2243" s="1">
        <f>VLOOKUP(I2243, 'Rating Program (Effect. 2017)'!$H$6:$I$141, 2, FALSE)</f>
        <v>0.76</v>
      </c>
      <c r="K2243" s="1">
        <f>VLOOKUP('2016 &amp; 2017 Combined Data'!I2243, 'Rating Program (Effect. 2019)'!$K$6:$O$58, 5)</f>
        <v>0</v>
      </c>
      <c r="L2243" s="96">
        <v>880</v>
      </c>
      <c r="M2243" s="95">
        <f>VLOOKUP(L2243,'Rating Program (Effect. 2017)'!$K$6:$M$556, 2, FALSE)</f>
        <v>0.9</v>
      </c>
      <c r="N2243" s="97" t="str">
        <f>VLOOKUP(L2243, 'Rating Program (Effect. 2017)'!$K$6:$M$556, 3)</f>
        <v>High</v>
      </c>
      <c r="O2243" s="95">
        <f>VLOOKUP(L2243, 'Rating Program (Effect. 2019)'!$Q$6:$T$556,4)</f>
        <v>0.8</v>
      </c>
      <c r="P2243" s="1" t="s">
        <v>11</v>
      </c>
      <c r="Q2243" s="1">
        <f>VLOOKUP(P2243, 'Rating Program (Effect. 2019)'!$AC$6:$AF$7, 4, FALSE)</f>
        <v>1</v>
      </c>
      <c r="R2243" s="1" t="s">
        <v>9</v>
      </c>
      <c r="S2243" s="1">
        <f>VLOOKUP(P2243, 'Rating Program (Effect. 2019)'!$AC$10:$AF$11,4, FALSE)</f>
        <v>0.96911543279063928</v>
      </c>
      <c r="T2243" s="1" t="s">
        <v>11</v>
      </c>
      <c r="U2243">
        <f>VLOOKUP(T2243,'Rating Program (Effect. 2019)'!$AC$14:$AF$15,4,FALSE)</f>
        <v>1</v>
      </c>
      <c r="V2243" s="141">
        <f>(727.27*'Date Proration (2016-2017)'!E2243 +  800 * 'Date Proration (2016-2017)'!F2243)*E2243 *H2243*J2243*M2243</f>
        <v>775.08823115915879</v>
      </c>
      <c r="W2243" s="141">
        <f t="shared" ref="W2243:W2306" si="142">800 *E2243 * H2243 * J2243 *M2243</f>
        <v>791.85278511335935</v>
      </c>
      <c r="X2243" s="141">
        <f t="shared" ref="X2243:X2306" si="143">800 *E2243 * H2243 * J2243 *M2243</f>
        <v>791.85278511335935</v>
      </c>
      <c r="Y2243" s="258">
        <f>'New Base Rate Calculation'!$C$16 * '2016 &amp; 2017 Combined Data'!F2243 * '2016 &amp; 2017 Combined Data'!H2243 *'2016 &amp; 2017 Combined Data'!J2243 *'2016 &amp; 2017 Combined Data'!O2243* '2016 &amp; 2017 Combined Data'!S2243</f>
        <v>1176.028799411516</v>
      </c>
      <c r="AZ2243" s="70"/>
      <c r="BA2243" s="70"/>
      <c r="BB2243" s="70"/>
      <c r="BK2243" s="15"/>
      <c r="BL2243" s="15"/>
    </row>
    <row r="2244" spans="1:64" x14ac:dyDescent="0.2">
      <c r="A2244" s="1" t="s">
        <v>2252</v>
      </c>
      <c r="B2244" s="13">
        <v>42731</v>
      </c>
      <c r="C2244" s="13">
        <f t="shared" si="140"/>
        <v>43096</v>
      </c>
      <c r="D2244" s="1">
        <v>4</v>
      </c>
      <c r="E2244" s="1">
        <f>VLOOKUP(D2244,'Rating Program (Effect. 2017)'!$E$6:$F$10,2,FALSE)</f>
        <v>0.94</v>
      </c>
      <c r="F2244" s="1">
        <f>VLOOKUP(D2244, 'Rating Program (Effect. 2019)'!$E$6:$I$10, 5, FALSE)</f>
        <v>1.3131422480634674</v>
      </c>
      <c r="G2244" s="1">
        <v>249939</v>
      </c>
      <c r="H2244">
        <f t="shared" si="141"/>
        <v>1.2163204215147696</v>
      </c>
      <c r="I2244" s="1">
        <v>10</v>
      </c>
      <c r="J2244" s="1">
        <f>VLOOKUP(I2244, 'Rating Program (Effect. 2017)'!$H$6:$I$141, 2, FALSE)</f>
        <v>1.06</v>
      </c>
      <c r="K2244" s="1">
        <f>VLOOKUP('2016 &amp; 2017 Combined Data'!I2244, 'Rating Program (Effect. 2019)'!$K$6:$O$58, 5)</f>
        <v>0</v>
      </c>
      <c r="L2244" s="96">
        <v>530</v>
      </c>
      <c r="M2244" s="95">
        <f>VLOOKUP(L2244,'Rating Program (Effect. 2017)'!$K$6:$M$556, 2, FALSE)</f>
        <v>1.1000000000000001</v>
      </c>
      <c r="N2244" s="97" t="str">
        <f>VLOOKUP(L2244, 'Rating Program (Effect. 2017)'!$K$6:$M$556, 3)</f>
        <v>Low</v>
      </c>
      <c r="O2244" s="95">
        <f>VLOOKUP(L2244, 'Rating Program (Effect. 2019)'!$Q$6:$T$556,4)</f>
        <v>1.21</v>
      </c>
      <c r="P2244" s="1" t="s">
        <v>9</v>
      </c>
      <c r="Q2244" s="1">
        <f>VLOOKUP(P2244, 'Rating Program (Effect. 2019)'!$AC$6:$AF$7, 4, FALSE)</f>
        <v>1</v>
      </c>
      <c r="R2244" s="1" t="s">
        <v>9</v>
      </c>
      <c r="S2244" s="1">
        <f>VLOOKUP(P2244, 'Rating Program (Effect. 2019)'!$AC$10:$AF$11,4, FALSE)</f>
        <v>1.1097123247655178</v>
      </c>
      <c r="T2244" s="1" t="s">
        <v>9</v>
      </c>
      <c r="U2244">
        <f>VLOOKUP(T2244,'Rating Program (Effect. 2019)'!$AC$14:$AF$15,4,FALSE)</f>
        <v>1</v>
      </c>
      <c r="V2244" s="141">
        <f>(727.27*'Date Proration (2016-2017)'!E2244 +  800 * 'Date Proration (2016-2017)'!F2244)*E2244 *H2244*J2244*M2244</f>
        <v>1062.5241622351816</v>
      </c>
      <c r="W2244" s="141">
        <f t="shared" si="142"/>
        <v>1066.5086678376385</v>
      </c>
      <c r="X2244" s="141">
        <f t="shared" si="143"/>
        <v>1066.5086678376385</v>
      </c>
      <c r="Y2244" s="258">
        <f>'New Base Rate Calculation'!$C$16 * '2016 &amp; 2017 Combined Data'!F2244 * '2016 &amp; 2017 Combined Data'!H2244 *'2016 &amp; 2017 Combined Data'!J2244 *'2016 &amp; 2017 Combined Data'!O2244* '2016 &amp; 2017 Combined Data'!S2244</f>
        <v>2507.4186735143198</v>
      </c>
      <c r="AZ2244" s="70"/>
      <c r="BA2244" s="70"/>
      <c r="BB2244" s="70"/>
      <c r="BK2244" s="15"/>
      <c r="BL2244" s="15"/>
    </row>
    <row r="2245" spans="1:64" x14ac:dyDescent="0.2">
      <c r="A2245" s="1" t="s">
        <v>2253</v>
      </c>
      <c r="B2245" s="13">
        <v>42716</v>
      </c>
      <c r="C2245" s="13">
        <f t="shared" si="140"/>
        <v>43081</v>
      </c>
      <c r="D2245" s="1">
        <v>4</v>
      </c>
      <c r="E2245" s="1">
        <f>VLOOKUP(D2245,'Rating Program (Effect. 2017)'!$E$6:$F$10,2,FALSE)</f>
        <v>0.94</v>
      </c>
      <c r="F2245" s="1">
        <f>VLOOKUP(D2245, 'Rating Program (Effect. 2019)'!$E$6:$I$10, 5, FALSE)</f>
        <v>1.3131422480634674</v>
      </c>
      <c r="G2245" s="1">
        <v>311137</v>
      </c>
      <c r="H2245">
        <f t="shared" si="141"/>
        <v>1.3908026469295163</v>
      </c>
      <c r="I2245" s="1">
        <v>1</v>
      </c>
      <c r="J2245" s="1">
        <f>VLOOKUP(I2245, 'Rating Program (Effect. 2017)'!$H$6:$I$141, 2, FALSE)</f>
        <v>0.76</v>
      </c>
      <c r="K2245" s="1">
        <f>VLOOKUP('2016 &amp; 2017 Combined Data'!I2245, 'Rating Program (Effect. 2019)'!$K$6:$O$58, 5)</f>
        <v>0</v>
      </c>
      <c r="L2245" s="96">
        <v>596</v>
      </c>
      <c r="M2245" s="95">
        <f>VLOOKUP(L2245,'Rating Program (Effect. 2017)'!$K$6:$M$556, 2, FALSE)</f>
        <v>1.1000000000000001</v>
      </c>
      <c r="N2245" s="97" t="str">
        <f>VLOOKUP(L2245, 'Rating Program (Effect. 2017)'!$K$6:$M$556, 3)</f>
        <v>Low</v>
      </c>
      <c r="O2245" s="95">
        <f>VLOOKUP(L2245, 'Rating Program (Effect. 2019)'!$Q$6:$T$556,4)</f>
        <v>1.21</v>
      </c>
      <c r="P2245" s="1" t="s">
        <v>11</v>
      </c>
      <c r="Q2245" s="1">
        <f>VLOOKUP(P2245, 'Rating Program (Effect. 2019)'!$AC$6:$AF$7, 4, FALSE)</f>
        <v>1</v>
      </c>
      <c r="R2245" s="1" t="s">
        <v>9</v>
      </c>
      <c r="S2245" s="1">
        <f>VLOOKUP(P2245, 'Rating Program (Effect. 2019)'!$AC$10:$AF$11,4, FALSE)</f>
        <v>0.96911543279063928</v>
      </c>
      <c r="T2245" s="1" t="s">
        <v>11</v>
      </c>
      <c r="U2245">
        <f>VLOOKUP(T2245,'Rating Program (Effect. 2019)'!$AC$14:$AF$15,4,FALSE)</f>
        <v>1</v>
      </c>
      <c r="V2245" s="141">
        <f>(727.27*'Date Proration (2016-2017)'!E2245 +  800 * 'Date Proration (2016-2017)'!F2245)*E2245 *H2245*J2245*M2245</f>
        <v>867.82533583974441</v>
      </c>
      <c r="W2245" s="141">
        <f t="shared" si="142"/>
        <v>874.35868165047305</v>
      </c>
      <c r="X2245" s="141">
        <f t="shared" si="143"/>
        <v>874.35868165047305</v>
      </c>
      <c r="Y2245" s="258">
        <f>'New Base Rate Calculation'!$C$16 * '2016 &amp; 2017 Combined Data'!F2245 * '2016 &amp; 2017 Combined Data'!H2245 *'2016 &amp; 2017 Combined Data'!J2245 *'2016 &amp; 2017 Combined Data'!O2245* '2016 &amp; 2017 Combined Data'!S2245</f>
        <v>1795.217995996861</v>
      </c>
      <c r="AZ2245" s="70"/>
      <c r="BA2245" s="70"/>
      <c r="BB2245" s="70"/>
      <c r="BK2245" s="15"/>
      <c r="BL2245" s="15"/>
    </row>
    <row r="2246" spans="1:64" x14ac:dyDescent="0.2">
      <c r="A2246" s="1" t="s">
        <v>2254</v>
      </c>
      <c r="B2246" s="13">
        <v>42716</v>
      </c>
      <c r="C2246" s="13">
        <f t="shared" si="140"/>
        <v>43081</v>
      </c>
      <c r="D2246" s="1">
        <v>5</v>
      </c>
      <c r="E2246" s="1">
        <f>VLOOKUP(D2246,'Rating Program (Effect. 2017)'!$E$6:$F$10,2,FALSE)</f>
        <v>1.2</v>
      </c>
      <c r="F2246" s="1">
        <f>VLOOKUP(D2246, 'Rating Program (Effect. 2019)'!$E$6:$I$10, 5, FALSE)</f>
        <v>0.94464968963239226</v>
      </c>
      <c r="G2246" s="1">
        <v>326580</v>
      </c>
      <c r="H2246">
        <f t="shared" si="141"/>
        <v>1.4479976736568798</v>
      </c>
      <c r="I2246" s="1">
        <v>11</v>
      </c>
      <c r="J2246" s="1">
        <f>VLOOKUP(I2246, 'Rating Program (Effect. 2017)'!$H$6:$I$141, 2, FALSE)</f>
        <v>1.07</v>
      </c>
      <c r="K2246" s="1">
        <f>VLOOKUP('2016 &amp; 2017 Combined Data'!I2246, 'Rating Program (Effect. 2019)'!$K$6:$O$58, 5)</f>
        <v>0</v>
      </c>
      <c r="L2246" s="96">
        <v>678</v>
      </c>
      <c r="M2246" s="95">
        <f>VLOOKUP(L2246,'Rating Program (Effect. 2017)'!$K$6:$M$556, 2, FALSE)</f>
        <v>1</v>
      </c>
      <c r="N2246" s="97" t="str">
        <f>VLOOKUP(L2246, 'Rating Program (Effect. 2017)'!$K$6:$M$556, 3)</f>
        <v>Medium</v>
      </c>
      <c r="O2246" s="95">
        <f>VLOOKUP(L2246, 'Rating Program (Effect. 2019)'!$Q$6:$T$556,4)</f>
        <v>1</v>
      </c>
      <c r="P2246" s="1" t="s">
        <v>9</v>
      </c>
      <c r="Q2246" s="1">
        <f>VLOOKUP(P2246, 'Rating Program (Effect. 2019)'!$AC$6:$AF$7, 4, FALSE)</f>
        <v>1</v>
      </c>
      <c r="R2246" s="1" t="s">
        <v>9</v>
      </c>
      <c r="S2246" s="1">
        <f>VLOOKUP(P2246, 'Rating Program (Effect. 2019)'!$AC$10:$AF$11,4, FALSE)</f>
        <v>1.1097123247655178</v>
      </c>
      <c r="T2246" s="1" t="s">
        <v>9</v>
      </c>
      <c r="U2246">
        <f>VLOOKUP(T2246,'Rating Program (Effect. 2019)'!$AC$14:$AF$15,4,FALSE)</f>
        <v>1</v>
      </c>
      <c r="V2246" s="141">
        <f>(727.27*'Date Proration (2016-2017)'!E2246 +  800 * 'Date Proration (2016-2017)'!F2246)*E2246 *H2246*J2246*M2246</f>
        <v>1476.2692487185916</v>
      </c>
      <c r="W2246" s="141">
        <f t="shared" si="142"/>
        <v>1487.383210380347</v>
      </c>
      <c r="X2246" s="141">
        <f t="shared" si="143"/>
        <v>1487.383210380347</v>
      </c>
      <c r="Y2246" s="258">
        <f>'New Base Rate Calculation'!$C$16 * '2016 &amp; 2017 Combined Data'!F2246 * '2016 &amp; 2017 Combined Data'!H2246 *'2016 &amp; 2017 Combined Data'!J2246 *'2016 &amp; 2017 Combined Data'!O2246* '2016 &amp; 2017 Combined Data'!S2246</f>
        <v>1791.4235356501574</v>
      </c>
      <c r="AZ2246" s="70"/>
      <c r="BA2246" s="70"/>
      <c r="BB2246" s="70"/>
      <c r="BK2246" s="15"/>
      <c r="BL2246" s="15"/>
    </row>
    <row r="2247" spans="1:64" x14ac:dyDescent="0.2">
      <c r="A2247" s="1" t="s">
        <v>2255</v>
      </c>
      <c r="B2247" s="13">
        <v>42726</v>
      </c>
      <c r="C2247" s="13">
        <f t="shared" si="140"/>
        <v>43091</v>
      </c>
      <c r="D2247" s="1">
        <v>4</v>
      </c>
      <c r="E2247" s="1">
        <f>VLOOKUP(D2247,'Rating Program (Effect. 2017)'!$E$6:$F$10,2,FALSE)</f>
        <v>0.94</v>
      </c>
      <c r="F2247" s="1">
        <f>VLOOKUP(D2247, 'Rating Program (Effect. 2019)'!$E$6:$I$10, 5, FALSE)</f>
        <v>1.3131422480634674</v>
      </c>
      <c r="G2247" s="1">
        <v>312115</v>
      </c>
      <c r="H2247">
        <f t="shared" si="141"/>
        <v>1.3942762238987911</v>
      </c>
      <c r="I2247" s="1">
        <v>8</v>
      </c>
      <c r="J2247" s="1">
        <f>VLOOKUP(I2247, 'Rating Program (Effect. 2017)'!$H$6:$I$141, 2, FALSE)</f>
        <v>1.02</v>
      </c>
      <c r="K2247" s="1">
        <f>VLOOKUP('2016 &amp; 2017 Combined Data'!I2247, 'Rating Program (Effect. 2019)'!$K$6:$O$58, 5)</f>
        <v>0</v>
      </c>
      <c r="L2247" s="96">
        <v>529</v>
      </c>
      <c r="M2247" s="95">
        <f>VLOOKUP(L2247,'Rating Program (Effect. 2017)'!$K$6:$M$556, 2, FALSE)</f>
        <v>1.1000000000000001</v>
      </c>
      <c r="N2247" s="97" t="str">
        <f>VLOOKUP(L2247, 'Rating Program (Effect. 2017)'!$K$6:$M$556, 3)</f>
        <v>Low</v>
      </c>
      <c r="O2247" s="95">
        <f>VLOOKUP(L2247, 'Rating Program (Effect. 2019)'!$Q$6:$T$556,4)</f>
        <v>1.21</v>
      </c>
      <c r="P2247" s="1" t="s">
        <v>9</v>
      </c>
      <c r="Q2247" s="1">
        <f>VLOOKUP(P2247, 'Rating Program (Effect. 2019)'!$AC$6:$AF$7, 4, FALSE)</f>
        <v>1</v>
      </c>
      <c r="R2247" s="1" t="s">
        <v>9</v>
      </c>
      <c r="S2247" s="1">
        <f>VLOOKUP(P2247, 'Rating Program (Effect. 2019)'!$AC$10:$AF$11,4, FALSE)</f>
        <v>1.1097123247655178</v>
      </c>
      <c r="T2247" s="1" t="s">
        <v>11</v>
      </c>
      <c r="U2247">
        <f>VLOOKUP(T2247,'Rating Program (Effect. 2019)'!$AC$14:$AF$15,4,FALSE)</f>
        <v>1</v>
      </c>
      <c r="V2247" s="141">
        <f>(727.27*'Date Proration (2016-2017)'!E2247 +  800 * 'Date Proration (2016-2017)'!F2247)*E2247 *H2247*J2247*M2247</f>
        <v>1170.5520136982921</v>
      </c>
      <c r="W2247" s="141">
        <f t="shared" si="142"/>
        <v>1176.4121982572617</v>
      </c>
      <c r="X2247" s="141">
        <f t="shared" si="143"/>
        <v>1176.4121982572617</v>
      </c>
      <c r="Y2247" s="258">
        <f>'New Base Rate Calculation'!$C$16 * '2016 &amp; 2017 Combined Data'!F2247 * '2016 &amp; 2017 Combined Data'!H2247 *'2016 &amp; 2017 Combined Data'!J2247 *'2016 &amp; 2017 Combined Data'!O2247* '2016 &amp; 2017 Combined Data'!S2247</f>
        <v>2765.8077262897118</v>
      </c>
      <c r="AZ2247" s="70"/>
      <c r="BA2247" s="70"/>
      <c r="BB2247" s="70"/>
      <c r="BK2247" s="15"/>
      <c r="BL2247" s="15"/>
    </row>
    <row r="2248" spans="1:64" x14ac:dyDescent="0.2">
      <c r="A2248" s="1" t="s">
        <v>2256</v>
      </c>
      <c r="B2248" s="13">
        <v>42638</v>
      </c>
      <c r="C2248" s="13">
        <f t="shared" si="140"/>
        <v>43003</v>
      </c>
      <c r="D2248" s="1">
        <v>3</v>
      </c>
      <c r="E2248" s="1">
        <f>VLOOKUP(D2248,'Rating Program (Effect. 2017)'!$E$6:$F$10,2,FALSE)</f>
        <v>0.97</v>
      </c>
      <c r="F2248" s="1">
        <f>VLOOKUP(D2248, 'Rating Program (Effect. 2019)'!$E$6:$I$10, 5, FALSE)</f>
        <v>1.2113287848472678</v>
      </c>
      <c r="G2248" s="1">
        <v>121523</v>
      </c>
      <c r="H2248">
        <f t="shared" si="141"/>
        <v>1.1709724689491732</v>
      </c>
      <c r="I2248" s="1">
        <v>7</v>
      </c>
      <c r="J2248" s="1">
        <f>VLOOKUP(I2248, 'Rating Program (Effect. 2017)'!$H$6:$I$141, 2, FALSE)</f>
        <v>1</v>
      </c>
      <c r="K2248" s="1">
        <f>VLOOKUP('2016 &amp; 2017 Combined Data'!I2248, 'Rating Program (Effect. 2019)'!$K$6:$O$58, 5)</f>
        <v>0</v>
      </c>
      <c r="L2248" s="96">
        <v>931</v>
      </c>
      <c r="M2248" s="95">
        <f>VLOOKUP(L2248,'Rating Program (Effect. 2017)'!$K$6:$M$556, 2, FALSE)</f>
        <v>0.9</v>
      </c>
      <c r="N2248" s="97" t="str">
        <f>VLOOKUP(L2248, 'Rating Program (Effect. 2017)'!$K$6:$M$556, 3)</f>
        <v>High</v>
      </c>
      <c r="O2248" s="95">
        <f>VLOOKUP(L2248, 'Rating Program (Effect. 2019)'!$Q$6:$T$556,4)</f>
        <v>0.8</v>
      </c>
      <c r="P2248" s="1" t="s">
        <v>9</v>
      </c>
      <c r="Q2248" s="1">
        <f>VLOOKUP(P2248, 'Rating Program (Effect. 2019)'!$AC$6:$AF$7, 4, FALSE)</f>
        <v>1</v>
      </c>
      <c r="R2248" s="1" t="s">
        <v>9</v>
      </c>
      <c r="S2248" s="1">
        <f>VLOOKUP(P2248, 'Rating Program (Effect. 2019)'!$AC$10:$AF$11,4, FALSE)</f>
        <v>1.1097123247655178</v>
      </c>
      <c r="T2248" s="1" t="s">
        <v>11</v>
      </c>
      <c r="U2248">
        <f>VLOOKUP(T2248,'Rating Program (Effect. 2019)'!$AC$14:$AF$15,4,FALSE)</f>
        <v>1</v>
      </c>
      <c r="V2248" s="141">
        <f>(727.27*'Date Proration (2016-2017)'!E2248 +  800 * 'Date Proration (2016-2017)'!F2248)*E2248 *H2248*J2248*M2248</f>
        <v>795.80813137175835</v>
      </c>
      <c r="W2248" s="141">
        <f t="shared" si="142"/>
        <v>817.80717231410256</v>
      </c>
      <c r="X2248" s="141">
        <f t="shared" si="143"/>
        <v>817.80717231410256</v>
      </c>
      <c r="Y2248" s="258">
        <f>'New Base Rate Calculation'!$C$16 * '2016 &amp; 2017 Combined Data'!F2248 * '2016 &amp; 2017 Combined Data'!H2248 *'2016 &amp; 2017 Combined Data'!J2248 *'2016 &amp; 2017 Combined Data'!O2248* '2016 &amp; 2017 Combined Data'!S2248</f>
        <v>1388.911444582219</v>
      </c>
      <c r="AZ2248" s="70"/>
      <c r="BA2248" s="70"/>
      <c r="BB2248" s="70"/>
      <c r="BK2248" s="15"/>
      <c r="BL2248" s="15"/>
    </row>
    <row r="2249" spans="1:64" x14ac:dyDescent="0.2">
      <c r="A2249" s="1" t="s">
        <v>2257</v>
      </c>
      <c r="B2249" s="13">
        <v>42680</v>
      </c>
      <c r="C2249" s="13">
        <f t="shared" si="140"/>
        <v>43045</v>
      </c>
      <c r="D2249" s="1">
        <v>5</v>
      </c>
      <c r="E2249" s="1">
        <f>VLOOKUP(D2249,'Rating Program (Effect. 2017)'!$E$6:$F$10,2,FALSE)</f>
        <v>1.2</v>
      </c>
      <c r="F2249" s="1">
        <f>VLOOKUP(D2249, 'Rating Program (Effect. 2019)'!$E$6:$I$10, 5, FALSE)</f>
        <v>0.94464968963239226</v>
      </c>
      <c r="G2249" s="1">
        <v>261239</v>
      </c>
      <c r="H2249">
        <f t="shared" si="141"/>
        <v>1.2418976174560508</v>
      </c>
      <c r="I2249" s="1">
        <v>0</v>
      </c>
      <c r="J2249" s="1">
        <f>VLOOKUP(I2249, 'Rating Program (Effect. 2017)'!$H$6:$I$141, 2, FALSE)</f>
        <v>0.72</v>
      </c>
      <c r="K2249" s="1">
        <f>VLOOKUP('2016 &amp; 2017 Combined Data'!I2249, 'Rating Program (Effect. 2019)'!$K$6:$O$58, 5)</f>
        <v>0</v>
      </c>
      <c r="L2249" s="96">
        <v>538</v>
      </c>
      <c r="M2249" s="95">
        <f>VLOOKUP(L2249,'Rating Program (Effect. 2017)'!$K$6:$M$556, 2, FALSE)</f>
        <v>1.1000000000000001</v>
      </c>
      <c r="N2249" s="97" t="str">
        <f>VLOOKUP(L2249, 'Rating Program (Effect. 2017)'!$K$6:$M$556, 3)</f>
        <v>Low</v>
      </c>
      <c r="O2249" s="95">
        <f>VLOOKUP(L2249, 'Rating Program (Effect. 2019)'!$Q$6:$T$556,4)</f>
        <v>1.21</v>
      </c>
      <c r="P2249" s="1" t="s">
        <v>9</v>
      </c>
      <c r="Q2249" s="1">
        <f>VLOOKUP(P2249, 'Rating Program (Effect. 2019)'!$AC$6:$AF$7, 4, FALSE)</f>
        <v>1</v>
      </c>
      <c r="R2249" s="1" t="s">
        <v>9</v>
      </c>
      <c r="S2249" s="1">
        <f>VLOOKUP(P2249, 'Rating Program (Effect. 2019)'!$AC$10:$AF$11,4, FALSE)</f>
        <v>1.1097123247655178</v>
      </c>
      <c r="T2249" s="1" t="s">
        <v>9</v>
      </c>
      <c r="U2249">
        <f>VLOOKUP(T2249,'Rating Program (Effect. 2019)'!$AC$14:$AF$15,4,FALSE)</f>
        <v>1</v>
      </c>
      <c r="V2249" s="141">
        <f>(727.27*'Date Proration (2016-2017)'!E2249 +  800 * 'Date Proration (2016-2017)'!F2249)*E2249 *H2249*J2249*M2249</f>
        <v>928.71736465774757</v>
      </c>
      <c r="W2249" s="141">
        <f t="shared" si="142"/>
        <v>944.23959650418465</v>
      </c>
      <c r="X2249" s="141">
        <f t="shared" si="143"/>
        <v>944.23959650418465</v>
      </c>
      <c r="Y2249" s="258">
        <f>'New Base Rate Calculation'!$C$16 * '2016 &amp; 2017 Combined Data'!F2249 * '2016 &amp; 2017 Combined Data'!H2249 *'2016 &amp; 2017 Combined Data'!J2249 *'2016 &amp; 2017 Combined Data'!O2249* '2016 &amp; 2017 Combined Data'!S2249</f>
        <v>1250.9797926531912</v>
      </c>
      <c r="AZ2249" s="70"/>
      <c r="BA2249" s="70"/>
      <c r="BB2249" s="70"/>
      <c r="BK2249" s="15"/>
      <c r="BL2249" s="15"/>
    </row>
    <row r="2250" spans="1:64" x14ac:dyDescent="0.2">
      <c r="A2250" s="1" t="s">
        <v>2258</v>
      </c>
      <c r="B2250" s="13">
        <v>42712</v>
      </c>
      <c r="C2250" s="13">
        <f t="shared" si="140"/>
        <v>43077</v>
      </c>
      <c r="D2250" s="1">
        <v>1</v>
      </c>
      <c r="E2250" s="1">
        <f>VLOOKUP(D2250,'Rating Program (Effect. 2017)'!$E$6:$F$10,2,FALSE)</f>
        <v>1.05</v>
      </c>
      <c r="F2250" s="1">
        <f>VLOOKUP(D2250, 'Rating Program (Effect. 2019)'!$E$6:$I$10, 5, FALSE)</f>
        <v>1.0194620726838979</v>
      </c>
      <c r="G2250" s="1">
        <v>113964</v>
      </c>
      <c r="H2250">
        <f t="shared" si="141"/>
        <v>1.1838704571681467</v>
      </c>
      <c r="I2250" s="1">
        <v>9</v>
      </c>
      <c r="J2250" s="1">
        <f>VLOOKUP(I2250, 'Rating Program (Effect. 2017)'!$H$6:$I$141, 2, FALSE)</f>
        <v>1.04</v>
      </c>
      <c r="K2250" s="1">
        <f>VLOOKUP('2016 &amp; 2017 Combined Data'!I2250, 'Rating Program (Effect. 2019)'!$K$6:$O$58, 5)</f>
        <v>0</v>
      </c>
      <c r="L2250" s="96">
        <v>921</v>
      </c>
      <c r="M2250" s="95">
        <f>VLOOKUP(L2250,'Rating Program (Effect. 2017)'!$K$6:$M$556, 2, FALSE)</f>
        <v>0.9</v>
      </c>
      <c r="N2250" s="97" t="str">
        <f>VLOOKUP(L2250, 'Rating Program (Effect. 2017)'!$K$6:$M$556, 3)</f>
        <v>High</v>
      </c>
      <c r="O2250" s="95">
        <f>VLOOKUP(L2250, 'Rating Program (Effect. 2019)'!$Q$6:$T$556,4)</f>
        <v>0.8</v>
      </c>
      <c r="P2250" s="1" t="s">
        <v>9</v>
      </c>
      <c r="Q2250" s="1">
        <f>VLOOKUP(P2250, 'Rating Program (Effect. 2019)'!$AC$6:$AF$7, 4, FALSE)</f>
        <v>1</v>
      </c>
      <c r="R2250" s="1" t="s">
        <v>9</v>
      </c>
      <c r="S2250" s="1">
        <f>VLOOKUP(P2250, 'Rating Program (Effect. 2019)'!$AC$10:$AF$11,4, FALSE)</f>
        <v>1.1097123247655178</v>
      </c>
      <c r="T2250" s="1" t="s">
        <v>9</v>
      </c>
      <c r="U2250">
        <f>VLOOKUP(T2250,'Rating Program (Effect. 2019)'!$AC$14:$AF$15,4,FALSE)</f>
        <v>1</v>
      </c>
      <c r="V2250" s="141">
        <f>(727.27*'Date Proration (2016-2017)'!E2250 +  800 * 'Date Proration (2016-2017)'!F2250)*E2250 *H2250*J2250*M2250</f>
        <v>922.9238132748344</v>
      </c>
      <c r="W2250" s="141">
        <f t="shared" si="142"/>
        <v>930.80630824388356</v>
      </c>
      <c r="X2250" s="141">
        <f t="shared" si="143"/>
        <v>930.80630824388356</v>
      </c>
      <c r="Y2250" s="258">
        <f>'New Base Rate Calculation'!$C$16 * '2016 &amp; 2017 Combined Data'!F2250 * '2016 &amp; 2017 Combined Data'!H2250 *'2016 &amp; 2017 Combined Data'!J2250 *'2016 &amp; 2017 Combined Data'!O2250* '2016 &amp; 2017 Combined Data'!S2250</f>
        <v>1229.0638080080057</v>
      </c>
      <c r="AZ2250" s="70"/>
      <c r="BA2250" s="70"/>
      <c r="BB2250" s="70"/>
      <c r="BK2250" s="15"/>
      <c r="BL2250" s="15"/>
    </row>
    <row r="2251" spans="1:64" x14ac:dyDescent="0.2">
      <c r="A2251" s="1" t="s">
        <v>2259</v>
      </c>
      <c r="B2251" s="13">
        <v>42717</v>
      </c>
      <c r="C2251" s="13">
        <f t="shared" si="140"/>
        <v>43082</v>
      </c>
      <c r="D2251" s="1">
        <v>1</v>
      </c>
      <c r="E2251" s="1">
        <f>VLOOKUP(D2251,'Rating Program (Effect. 2017)'!$E$6:$F$10,2,FALSE)</f>
        <v>1.05</v>
      </c>
      <c r="F2251" s="1">
        <f>VLOOKUP(D2251, 'Rating Program (Effect. 2019)'!$E$6:$I$10, 5, FALSE)</f>
        <v>1.0194620726838979</v>
      </c>
      <c r="G2251" s="1">
        <v>258463</v>
      </c>
      <c r="H2251">
        <f t="shared" si="141"/>
        <v>1.2353230932114116</v>
      </c>
      <c r="I2251" s="1">
        <v>18</v>
      </c>
      <c r="J2251" s="1">
        <f>VLOOKUP(I2251, 'Rating Program (Effect. 2017)'!$H$6:$I$141, 2, FALSE)</f>
        <v>1.1399999999999999</v>
      </c>
      <c r="K2251" s="1">
        <f>VLOOKUP('2016 &amp; 2017 Combined Data'!I2251, 'Rating Program (Effect. 2019)'!$K$6:$O$58, 5)</f>
        <v>0</v>
      </c>
      <c r="L2251" s="96">
        <v>706</v>
      </c>
      <c r="M2251" s="95">
        <f>VLOOKUP(L2251,'Rating Program (Effect. 2017)'!$K$6:$M$556, 2, FALSE)</f>
        <v>1</v>
      </c>
      <c r="N2251" s="97" t="str">
        <f>VLOOKUP(L2251, 'Rating Program (Effect. 2017)'!$K$6:$M$556, 3)</f>
        <v>Medium</v>
      </c>
      <c r="O2251" s="95">
        <f>VLOOKUP(L2251, 'Rating Program (Effect. 2019)'!$Q$6:$T$556,4)</f>
        <v>1</v>
      </c>
      <c r="P2251" s="1" t="s">
        <v>9</v>
      </c>
      <c r="Q2251" s="1">
        <f>VLOOKUP(P2251, 'Rating Program (Effect. 2019)'!$AC$6:$AF$7, 4, FALSE)</f>
        <v>1</v>
      </c>
      <c r="R2251" s="1" t="s">
        <v>9</v>
      </c>
      <c r="S2251" s="1">
        <f>VLOOKUP(P2251, 'Rating Program (Effect. 2019)'!$AC$10:$AF$11,4, FALSE)</f>
        <v>1.1097123247655178</v>
      </c>
      <c r="T2251" s="1" t="s">
        <v>11</v>
      </c>
      <c r="U2251">
        <f>VLOOKUP(T2251,'Rating Program (Effect. 2019)'!$AC$14:$AF$15,4,FALSE)</f>
        <v>1</v>
      </c>
      <c r="V2251" s="141">
        <f>(727.27*'Date Proration (2016-2017)'!E2251 +  800 * 'Date Proration (2016-2017)'!F2251)*E2251 *H2251*J2251*M2251</f>
        <v>1174.4008822495693</v>
      </c>
      <c r="W2251" s="141">
        <f t="shared" si="142"/>
        <v>1182.9453940592475</v>
      </c>
      <c r="X2251" s="141">
        <f t="shared" si="143"/>
        <v>1182.9453940592475</v>
      </c>
      <c r="Y2251" s="258">
        <f>'New Base Rate Calculation'!$C$16 * '2016 &amp; 2017 Combined Data'!F2251 * '2016 &amp; 2017 Combined Data'!H2251 *'2016 &amp; 2017 Combined Data'!J2251 *'2016 &amp; 2017 Combined Data'!O2251* '2016 &amp; 2017 Combined Data'!S2251</f>
        <v>1757.2450654206621</v>
      </c>
      <c r="AZ2251" s="70"/>
      <c r="BA2251" s="70"/>
      <c r="BB2251" s="70"/>
      <c r="BK2251" s="15"/>
      <c r="BL2251" s="15"/>
    </row>
    <row r="2252" spans="1:64" x14ac:dyDescent="0.2">
      <c r="A2252" s="1" t="s">
        <v>2260</v>
      </c>
      <c r="B2252" s="13">
        <v>42665</v>
      </c>
      <c r="C2252" s="13">
        <f t="shared" si="140"/>
        <v>43030</v>
      </c>
      <c r="D2252" s="1">
        <v>2</v>
      </c>
      <c r="E2252" s="1">
        <f>VLOOKUP(D2252,'Rating Program (Effect. 2017)'!$E$6:$F$10,2,FALSE)</f>
        <v>1.1100000000000001</v>
      </c>
      <c r="F2252" s="1">
        <f>VLOOKUP(D2252, 'Rating Program (Effect. 2019)'!$E$6:$I$10, 5, FALSE)</f>
        <v>1.388027431262149</v>
      </c>
      <c r="G2252" s="1">
        <v>289780</v>
      </c>
      <c r="H2252">
        <f t="shared" si="141"/>
        <v>1.32013360702648</v>
      </c>
      <c r="I2252" s="1">
        <v>13</v>
      </c>
      <c r="J2252" s="1">
        <f>VLOOKUP(I2252, 'Rating Program (Effect. 2017)'!$H$6:$I$141, 2, FALSE)</f>
        <v>1.0900000000000001</v>
      </c>
      <c r="K2252" s="1">
        <f>VLOOKUP('2016 &amp; 2017 Combined Data'!I2252, 'Rating Program (Effect. 2019)'!$K$6:$O$58, 5)</f>
        <v>0</v>
      </c>
      <c r="L2252" s="96">
        <v>787</v>
      </c>
      <c r="M2252" s="95">
        <f>VLOOKUP(L2252,'Rating Program (Effect. 2017)'!$K$6:$M$556, 2, FALSE)</f>
        <v>1</v>
      </c>
      <c r="N2252" s="97" t="str">
        <f>VLOOKUP(L2252, 'Rating Program (Effect. 2017)'!$K$6:$M$556, 3)</f>
        <v>Medium</v>
      </c>
      <c r="O2252" s="95">
        <f>VLOOKUP(L2252, 'Rating Program (Effect. 2019)'!$Q$6:$T$556,4)</f>
        <v>1</v>
      </c>
      <c r="P2252" s="1" t="s">
        <v>9</v>
      </c>
      <c r="Q2252" s="1">
        <f>VLOOKUP(P2252, 'Rating Program (Effect. 2019)'!$AC$6:$AF$7, 4, FALSE)</f>
        <v>1</v>
      </c>
      <c r="R2252" s="1" t="s">
        <v>9</v>
      </c>
      <c r="S2252" s="1">
        <f>VLOOKUP(P2252, 'Rating Program (Effect. 2019)'!$AC$10:$AF$11,4, FALSE)</f>
        <v>1.1097123247655178</v>
      </c>
      <c r="T2252" s="1" t="s">
        <v>9</v>
      </c>
      <c r="U2252">
        <f>VLOOKUP(T2252,'Rating Program (Effect. 2019)'!$AC$14:$AF$15,4,FALSE)</f>
        <v>1</v>
      </c>
      <c r="V2252" s="141">
        <f>(727.27*'Date Proration (2016-2017)'!E2252 +  800 * 'Date Proration (2016-2017)'!F2252)*E2252 *H2252*J2252*M2252</f>
        <v>1252.0044343436498</v>
      </c>
      <c r="W2252" s="141">
        <f t="shared" si="142"/>
        <v>1277.783720913071</v>
      </c>
      <c r="X2252" s="141">
        <f t="shared" si="143"/>
        <v>1277.783720913071</v>
      </c>
      <c r="Y2252" s="258">
        <f>'New Base Rate Calculation'!$C$16 * '2016 &amp; 2017 Combined Data'!F2252 * '2016 &amp; 2017 Combined Data'!H2252 *'2016 &amp; 2017 Combined Data'!J2252 *'2016 &amp; 2017 Combined Data'!O2252* '2016 &amp; 2017 Combined Data'!S2252</f>
        <v>2444.6589598727114</v>
      </c>
      <c r="AZ2252" s="70"/>
      <c r="BA2252" s="70"/>
      <c r="BB2252" s="70"/>
      <c r="BK2252" s="15"/>
      <c r="BL2252" s="15"/>
    </row>
    <row r="2253" spans="1:64" x14ac:dyDescent="0.2">
      <c r="A2253" s="1" t="s">
        <v>2261</v>
      </c>
      <c r="B2253" s="13">
        <v>42640</v>
      </c>
      <c r="C2253" s="13">
        <f t="shared" si="140"/>
        <v>43005</v>
      </c>
      <c r="D2253" s="1">
        <v>2</v>
      </c>
      <c r="E2253" s="1">
        <f>VLOOKUP(D2253,'Rating Program (Effect. 2017)'!$E$6:$F$10,2,FALSE)</f>
        <v>1.1100000000000001</v>
      </c>
      <c r="F2253" s="1">
        <f>VLOOKUP(D2253, 'Rating Program (Effect. 2019)'!$E$6:$I$10, 5, FALSE)</f>
        <v>1.388027431262149</v>
      </c>
      <c r="G2253" s="1">
        <v>358911</v>
      </c>
      <c r="H2253">
        <f t="shared" si="141"/>
        <v>1.5832373553878796</v>
      </c>
      <c r="I2253" s="1">
        <v>1</v>
      </c>
      <c r="J2253" s="1">
        <f>VLOOKUP(I2253, 'Rating Program (Effect. 2017)'!$H$6:$I$141, 2, FALSE)</f>
        <v>0.76</v>
      </c>
      <c r="K2253" s="1">
        <f>VLOOKUP('2016 &amp; 2017 Combined Data'!I2253, 'Rating Program (Effect. 2019)'!$K$6:$O$58, 5)</f>
        <v>0</v>
      </c>
      <c r="L2253" s="96">
        <v>546</v>
      </c>
      <c r="M2253" s="95">
        <f>VLOOKUP(L2253,'Rating Program (Effect. 2017)'!$K$6:$M$556, 2, FALSE)</f>
        <v>1.1000000000000001</v>
      </c>
      <c r="N2253" s="97" t="str">
        <f>VLOOKUP(L2253, 'Rating Program (Effect. 2017)'!$K$6:$M$556, 3)</f>
        <v>Low</v>
      </c>
      <c r="O2253" s="95">
        <f>VLOOKUP(L2253, 'Rating Program (Effect. 2019)'!$Q$6:$T$556,4)</f>
        <v>1.21</v>
      </c>
      <c r="P2253" s="1" t="s">
        <v>11</v>
      </c>
      <c r="Q2253" s="1">
        <f>VLOOKUP(P2253, 'Rating Program (Effect. 2019)'!$AC$6:$AF$7, 4, FALSE)</f>
        <v>1</v>
      </c>
      <c r="R2253" s="1" t="s">
        <v>9</v>
      </c>
      <c r="S2253" s="1">
        <f>VLOOKUP(P2253, 'Rating Program (Effect. 2019)'!$AC$10:$AF$11,4, FALSE)</f>
        <v>0.96911543279063928</v>
      </c>
      <c r="T2253" s="1" t="s">
        <v>9</v>
      </c>
      <c r="U2253">
        <f>VLOOKUP(T2253,'Rating Program (Effect. 2019)'!$AC$14:$AF$15,4,FALSE)</f>
        <v>1</v>
      </c>
      <c r="V2253" s="141">
        <f>(727.27*'Date Proration (2016-2017)'!E2253 +  800 * 'Date Proration (2016-2017)'!F2253)*E2253 *H2253*J2253*M2253</f>
        <v>1144.3134338355248</v>
      </c>
      <c r="W2253" s="141">
        <f t="shared" si="142"/>
        <v>1175.3447490445894</v>
      </c>
      <c r="X2253" s="141">
        <f t="shared" si="143"/>
        <v>1175.3447490445894</v>
      </c>
      <c r="Y2253" s="258">
        <f>'New Base Rate Calculation'!$C$16 * '2016 &amp; 2017 Combined Data'!F2253 * '2016 &amp; 2017 Combined Data'!H2253 *'2016 &amp; 2017 Combined Data'!J2253 *'2016 &amp; 2017 Combined Data'!O2253* '2016 &amp; 2017 Combined Data'!S2253</f>
        <v>2160.1503889016826</v>
      </c>
      <c r="AZ2253" s="70"/>
      <c r="BA2253" s="70"/>
      <c r="BB2253" s="70"/>
      <c r="BK2253" s="15"/>
      <c r="BL2253" s="15"/>
    </row>
    <row r="2254" spans="1:64" x14ac:dyDescent="0.2">
      <c r="A2254" s="1" t="s">
        <v>2262</v>
      </c>
      <c r="B2254" s="13">
        <v>42625</v>
      </c>
      <c r="C2254" s="13">
        <f t="shared" si="140"/>
        <v>42990</v>
      </c>
      <c r="D2254" s="1">
        <v>3</v>
      </c>
      <c r="E2254" s="1">
        <f>VLOOKUP(D2254,'Rating Program (Effect. 2017)'!$E$6:$F$10,2,FALSE)</f>
        <v>0.97</v>
      </c>
      <c r="F2254" s="1">
        <f>VLOOKUP(D2254, 'Rating Program (Effect. 2019)'!$E$6:$I$10, 5, FALSE)</f>
        <v>1.2113287848472678</v>
      </c>
      <c r="G2254" s="1">
        <v>316001</v>
      </c>
      <c r="H2254">
        <f t="shared" si="141"/>
        <v>1.4082786843305197</v>
      </c>
      <c r="I2254" s="1">
        <v>8</v>
      </c>
      <c r="J2254" s="1">
        <f>VLOOKUP(I2254, 'Rating Program (Effect. 2017)'!$H$6:$I$141, 2, FALSE)</f>
        <v>1.02</v>
      </c>
      <c r="K2254" s="1">
        <f>VLOOKUP('2016 &amp; 2017 Combined Data'!I2254, 'Rating Program (Effect. 2019)'!$K$6:$O$58, 5)</f>
        <v>0</v>
      </c>
      <c r="L2254" s="96">
        <v>630</v>
      </c>
      <c r="M2254" s="95">
        <f>VLOOKUP(L2254,'Rating Program (Effect. 2017)'!$K$6:$M$556, 2, FALSE)</f>
        <v>1.1000000000000001</v>
      </c>
      <c r="N2254" s="97" t="str">
        <f>VLOOKUP(L2254, 'Rating Program (Effect. 2017)'!$K$6:$M$556, 3)</f>
        <v>Low</v>
      </c>
      <c r="O2254" s="95">
        <f>VLOOKUP(L2254, 'Rating Program (Effect. 2019)'!$Q$6:$T$556,4)</f>
        <v>1.21</v>
      </c>
      <c r="P2254" s="1" t="s">
        <v>9</v>
      </c>
      <c r="Q2254" s="1">
        <f>VLOOKUP(P2254, 'Rating Program (Effect. 2019)'!$AC$6:$AF$7, 4, FALSE)</f>
        <v>1</v>
      </c>
      <c r="R2254" s="1" t="s">
        <v>9</v>
      </c>
      <c r="S2254" s="1">
        <f>VLOOKUP(P2254, 'Rating Program (Effect. 2019)'!$AC$10:$AF$11,4, FALSE)</f>
        <v>1.1097123247655178</v>
      </c>
      <c r="T2254" s="1" t="s">
        <v>11</v>
      </c>
      <c r="U2254">
        <f>VLOOKUP(T2254,'Rating Program (Effect. 2019)'!$AC$14:$AF$15,4,FALSE)</f>
        <v>1</v>
      </c>
      <c r="V2254" s="141">
        <f>(727.27*'Date Proration (2016-2017)'!E2254 +  800 * 'Date Proration (2016-2017)'!F2254)*E2254 *H2254*J2254*M2254</f>
        <v>1189.1951287505879</v>
      </c>
      <c r="W2254" s="141">
        <f t="shared" si="142"/>
        <v>1226.1488186434224</v>
      </c>
      <c r="X2254" s="141">
        <f t="shared" si="143"/>
        <v>1226.1488186434224</v>
      </c>
      <c r="Y2254" s="258">
        <f>'New Base Rate Calculation'!$C$16 * '2016 &amp; 2017 Combined Data'!F2254 * '2016 &amp; 2017 Combined Data'!H2254 *'2016 &amp; 2017 Combined Data'!J2254 *'2016 &amp; 2017 Combined Data'!O2254* '2016 &amp; 2017 Combined Data'!S2254</f>
        <v>2576.9858451692544</v>
      </c>
      <c r="AZ2254" s="70"/>
      <c r="BA2254" s="70"/>
      <c r="BB2254" s="70"/>
      <c r="BK2254" s="15"/>
      <c r="BL2254" s="15"/>
    </row>
    <row r="2255" spans="1:64" x14ac:dyDescent="0.2">
      <c r="A2255" s="1" t="s">
        <v>2263</v>
      </c>
      <c r="B2255" s="13">
        <v>42681</v>
      </c>
      <c r="C2255" s="13">
        <f t="shared" si="140"/>
        <v>43046</v>
      </c>
      <c r="D2255" s="1">
        <v>1</v>
      </c>
      <c r="E2255" s="1">
        <f>VLOOKUP(D2255,'Rating Program (Effect. 2017)'!$E$6:$F$10,2,FALSE)</f>
        <v>1.05</v>
      </c>
      <c r="F2255" s="1">
        <f>VLOOKUP(D2255, 'Rating Program (Effect. 2019)'!$E$6:$I$10, 5, FALSE)</f>
        <v>1.0194620726838979</v>
      </c>
      <c r="G2255" s="1">
        <v>126883</v>
      </c>
      <c r="H2255">
        <f t="shared" si="141"/>
        <v>1.1629606444309262</v>
      </c>
      <c r="I2255" s="1">
        <v>16</v>
      </c>
      <c r="J2255" s="1">
        <f>VLOOKUP(I2255, 'Rating Program (Effect. 2017)'!$H$6:$I$141, 2, FALSE)</f>
        <v>1.1200000000000001</v>
      </c>
      <c r="K2255" s="1">
        <f>VLOOKUP('2016 &amp; 2017 Combined Data'!I2255, 'Rating Program (Effect. 2019)'!$K$6:$O$58, 5)</f>
        <v>0</v>
      </c>
      <c r="L2255" s="96">
        <v>534</v>
      </c>
      <c r="M2255" s="95">
        <f>VLOOKUP(L2255,'Rating Program (Effect. 2017)'!$K$6:$M$556, 2, FALSE)</f>
        <v>1.1000000000000001</v>
      </c>
      <c r="N2255" s="97" t="str">
        <f>VLOOKUP(L2255, 'Rating Program (Effect. 2017)'!$K$6:$M$556, 3)</f>
        <v>Low</v>
      </c>
      <c r="O2255" s="95">
        <f>VLOOKUP(L2255, 'Rating Program (Effect. 2019)'!$Q$6:$T$556,4)</f>
        <v>1.21</v>
      </c>
      <c r="P2255" s="1" t="s">
        <v>9</v>
      </c>
      <c r="Q2255" s="1">
        <f>VLOOKUP(P2255, 'Rating Program (Effect. 2019)'!$AC$6:$AF$7, 4, FALSE)</f>
        <v>1</v>
      </c>
      <c r="R2255" s="1" t="s">
        <v>9</v>
      </c>
      <c r="S2255" s="1">
        <f>VLOOKUP(P2255, 'Rating Program (Effect. 2019)'!$AC$10:$AF$11,4, FALSE)</f>
        <v>1.1097123247655178</v>
      </c>
      <c r="T2255" s="1" t="s">
        <v>9</v>
      </c>
      <c r="U2255">
        <f>VLOOKUP(T2255,'Rating Program (Effect. 2019)'!$AC$14:$AF$15,4,FALSE)</f>
        <v>1</v>
      </c>
      <c r="V2255" s="141">
        <f>(727.27*'Date Proration (2016-2017)'!E2255 +  800 * 'Date Proration (2016-2017)'!F2255)*E2255 *H2255*J2255*M2255</f>
        <v>1184.0398939257122</v>
      </c>
      <c r="W2255" s="141">
        <f t="shared" si="142"/>
        <v>1203.5247117086769</v>
      </c>
      <c r="X2255" s="141">
        <f t="shared" si="143"/>
        <v>1203.5247117086769</v>
      </c>
      <c r="Y2255" s="258">
        <f>'New Base Rate Calculation'!$C$16 * '2016 &amp; 2017 Combined Data'!F2255 * '2016 &amp; 2017 Combined Data'!H2255 *'2016 &amp; 2017 Combined Data'!J2255 *'2016 &amp; 2017 Combined Data'!O2255* '2016 &amp; 2017 Combined Data'!S2255</f>
        <v>1966.5968171659927</v>
      </c>
      <c r="AZ2255" s="70"/>
      <c r="BA2255" s="70"/>
      <c r="BB2255" s="70"/>
      <c r="BK2255" s="15"/>
      <c r="BL2255" s="15"/>
    </row>
    <row r="2256" spans="1:64" x14ac:dyDescent="0.2">
      <c r="A2256" s="1" t="s">
        <v>2264</v>
      </c>
      <c r="B2256" s="13">
        <v>42678</v>
      </c>
      <c r="C2256" s="13">
        <f t="shared" si="140"/>
        <v>43043</v>
      </c>
      <c r="D2256" s="1">
        <v>4</v>
      </c>
      <c r="E2256" s="1">
        <f>VLOOKUP(D2256,'Rating Program (Effect. 2017)'!$E$6:$F$10,2,FALSE)</f>
        <v>0.94</v>
      </c>
      <c r="F2256" s="1">
        <f>VLOOKUP(D2256, 'Rating Program (Effect. 2019)'!$E$6:$I$10, 5, FALSE)</f>
        <v>1.3131422480634674</v>
      </c>
      <c r="G2256" s="1">
        <v>828323</v>
      </c>
      <c r="H2256">
        <f t="shared" si="141"/>
        <v>4.6918604257506553</v>
      </c>
      <c r="I2256" s="1">
        <v>45</v>
      </c>
      <c r="J2256" s="1">
        <f>VLOOKUP(I2256, 'Rating Program (Effect. 2017)'!$H$6:$I$141, 2, FALSE)</f>
        <v>1.2</v>
      </c>
      <c r="K2256" s="1">
        <f>VLOOKUP('2016 &amp; 2017 Combined Data'!I2256, 'Rating Program (Effect. 2019)'!$K$6:$O$58, 5)</f>
        <v>0</v>
      </c>
      <c r="L2256" s="96">
        <v>913</v>
      </c>
      <c r="M2256" s="95">
        <f>VLOOKUP(L2256,'Rating Program (Effect. 2017)'!$K$6:$M$556, 2, FALSE)</f>
        <v>0.9</v>
      </c>
      <c r="N2256" s="97" t="str">
        <f>VLOOKUP(L2256, 'Rating Program (Effect. 2017)'!$K$6:$M$556, 3)</f>
        <v>High</v>
      </c>
      <c r="O2256" s="95">
        <f>VLOOKUP(L2256, 'Rating Program (Effect. 2019)'!$Q$6:$T$556,4)</f>
        <v>0.8</v>
      </c>
      <c r="P2256" s="1" t="s">
        <v>9</v>
      </c>
      <c r="Q2256" s="1">
        <f>VLOOKUP(P2256, 'Rating Program (Effect. 2019)'!$AC$6:$AF$7, 4, FALSE)</f>
        <v>1</v>
      </c>
      <c r="R2256" s="1" t="s">
        <v>9</v>
      </c>
      <c r="S2256" s="1">
        <f>VLOOKUP(P2256, 'Rating Program (Effect. 2019)'!$AC$10:$AF$11,4, FALSE)</f>
        <v>1.1097123247655178</v>
      </c>
      <c r="T2256" s="1" t="s">
        <v>9</v>
      </c>
      <c r="U2256">
        <f>VLOOKUP(T2256,'Rating Program (Effect. 2019)'!$AC$14:$AF$15,4,FALSE)</f>
        <v>1</v>
      </c>
      <c r="V2256" s="141">
        <f>(727.27*'Date Proration (2016-2017)'!E2256 +  800 * 'Date Proration (2016-2017)'!F2256)*E2256 *H2256*J2256*M2256</f>
        <v>3746.0021460073294</v>
      </c>
      <c r="W2256" s="141">
        <f t="shared" si="142"/>
        <v>3810.541363377652</v>
      </c>
      <c r="X2256" s="141">
        <f t="shared" si="143"/>
        <v>3810.541363377652</v>
      </c>
      <c r="Y2256" s="258">
        <f>'New Base Rate Calculation'!$C$16 * '2016 &amp; 2017 Combined Data'!F2256 * '2016 &amp; 2017 Combined Data'!H2256 *'2016 &amp; 2017 Combined Data'!J2256 *'2016 &amp; 2017 Combined Data'!O2256* '2016 &amp; 2017 Combined Data'!S2256</f>
        <v>7239.4227639221754</v>
      </c>
      <c r="AZ2256" s="70"/>
      <c r="BA2256" s="70"/>
      <c r="BB2256" s="70"/>
      <c r="BK2256" s="15"/>
      <c r="BL2256" s="15"/>
    </row>
    <row r="2257" spans="1:64" x14ac:dyDescent="0.2">
      <c r="A2257" s="1" t="s">
        <v>2265</v>
      </c>
      <c r="B2257" s="13">
        <v>42600</v>
      </c>
      <c r="C2257" s="13">
        <f t="shared" si="140"/>
        <v>42965</v>
      </c>
      <c r="D2257" s="1">
        <v>3</v>
      </c>
      <c r="E2257" s="1">
        <f>VLOOKUP(D2257,'Rating Program (Effect. 2017)'!$E$6:$F$10,2,FALSE)</f>
        <v>0.97</v>
      </c>
      <c r="F2257" s="1">
        <f>VLOOKUP(D2257, 'Rating Program (Effect. 2019)'!$E$6:$I$10, 5, FALSE)</f>
        <v>1.2113287848472678</v>
      </c>
      <c r="G2257" s="1">
        <v>290131</v>
      </c>
      <c r="H2257">
        <f t="shared" si="141"/>
        <v>1.3212132808968191</v>
      </c>
      <c r="I2257" s="1">
        <v>10</v>
      </c>
      <c r="J2257" s="1">
        <f>VLOOKUP(I2257, 'Rating Program (Effect. 2017)'!$H$6:$I$141, 2, FALSE)</f>
        <v>1.06</v>
      </c>
      <c r="K2257" s="1">
        <f>VLOOKUP('2016 &amp; 2017 Combined Data'!I2257, 'Rating Program (Effect. 2019)'!$K$6:$O$58, 5)</f>
        <v>0</v>
      </c>
      <c r="L2257" s="96">
        <v>810</v>
      </c>
      <c r="M2257" s="95">
        <f>VLOOKUP(L2257,'Rating Program (Effect. 2017)'!$K$6:$M$556, 2, FALSE)</f>
        <v>0.9</v>
      </c>
      <c r="N2257" s="97" t="str">
        <f>VLOOKUP(L2257, 'Rating Program (Effect. 2017)'!$K$6:$M$556, 3)</f>
        <v>High</v>
      </c>
      <c r="O2257" s="95">
        <f>VLOOKUP(L2257, 'Rating Program (Effect. 2019)'!$Q$6:$T$556,4)</f>
        <v>0.8</v>
      </c>
      <c r="P2257" s="1" t="s">
        <v>9</v>
      </c>
      <c r="Q2257" s="1">
        <f>VLOOKUP(P2257, 'Rating Program (Effect. 2019)'!$AC$6:$AF$7, 4, FALSE)</f>
        <v>1</v>
      </c>
      <c r="R2257" s="1" t="s">
        <v>9</v>
      </c>
      <c r="S2257" s="1">
        <f>VLOOKUP(P2257, 'Rating Program (Effect. 2019)'!$AC$10:$AF$11,4, FALSE)</f>
        <v>1.1097123247655178</v>
      </c>
      <c r="T2257" s="1" t="s">
        <v>11</v>
      </c>
      <c r="U2257">
        <f>VLOOKUP(T2257,'Rating Program (Effect. 2019)'!$AC$14:$AF$15,4,FALSE)</f>
        <v>1</v>
      </c>
      <c r="V2257" s="141">
        <f>(727.27*'Date Proration (2016-2017)'!E2257 +  800 * 'Date Proration (2016-2017)'!F2257)*E2257 *H2257*J2257*M2257</f>
        <v>942.53098972047781</v>
      </c>
      <c r="W2257" s="141">
        <f t="shared" si="142"/>
        <v>978.09947670103884</v>
      </c>
      <c r="X2257" s="141">
        <f t="shared" si="143"/>
        <v>978.09947670103884</v>
      </c>
      <c r="Y2257" s="258">
        <f>'New Base Rate Calculation'!$C$16 * '2016 &amp; 2017 Combined Data'!F2257 * '2016 &amp; 2017 Combined Data'!H2257 *'2016 &amp; 2017 Combined Data'!J2257 *'2016 &amp; 2017 Combined Data'!O2257* '2016 &amp; 2017 Combined Data'!S2257</f>
        <v>1661.1416518711862</v>
      </c>
      <c r="AZ2257" s="70"/>
      <c r="BA2257" s="70"/>
      <c r="BB2257" s="70"/>
      <c r="BK2257" s="15"/>
      <c r="BL2257" s="15"/>
    </row>
    <row r="2258" spans="1:64" x14ac:dyDescent="0.2">
      <c r="A2258" s="1" t="s">
        <v>2266</v>
      </c>
      <c r="B2258" s="13">
        <v>42664</v>
      </c>
      <c r="C2258" s="13">
        <f t="shared" si="140"/>
        <v>43029</v>
      </c>
      <c r="D2258" s="1">
        <v>5</v>
      </c>
      <c r="E2258" s="1">
        <f>VLOOKUP(D2258,'Rating Program (Effect. 2017)'!$E$6:$F$10,2,FALSE)</f>
        <v>1.2</v>
      </c>
      <c r="F2258" s="1">
        <f>VLOOKUP(D2258, 'Rating Program (Effect. 2019)'!$E$6:$I$10, 5, FALSE)</f>
        <v>0.94464968963239226</v>
      </c>
      <c r="G2258" s="1">
        <v>472302</v>
      </c>
      <c r="H2258">
        <f t="shared" si="141"/>
        <v>2.196711389315924</v>
      </c>
      <c r="I2258" s="1">
        <v>14</v>
      </c>
      <c r="J2258" s="1">
        <f>VLOOKUP(I2258, 'Rating Program (Effect. 2017)'!$H$6:$I$141, 2, FALSE)</f>
        <v>1.1000000000000001</v>
      </c>
      <c r="K2258" s="1">
        <f>VLOOKUP('2016 &amp; 2017 Combined Data'!I2258, 'Rating Program (Effect. 2019)'!$K$6:$O$58, 5)</f>
        <v>0</v>
      </c>
      <c r="L2258" s="96">
        <v>821</v>
      </c>
      <c r="M2258" s="95">
        <f>VLOOKUP(L2258,'Rating Program (Effect. 2017)'!$K$6:$M$556, 2, FALSE)</f>
        <v>0.9</v>
      </c>
      <c r="N2258" s="97" t="str">
        <f>VLOOKUP(L2258, 'Rating Program (Effect. 2017)'!$K$6:$M$556, 3)</f>
        <v>High</v>
      </c>
      <c r="O2258" s="95">
        <f>VLOOKUP(L2258, 'Rating Program (Effect. 2019)'!$Q$6:$T$556,4)</f>
        <v>0.8</v>
      </c>
      <c r="P2258" s="1" t="s">
        <v>9</v>
      </c>
      <c r="Q2258" s="1">
        <f>VLOOKUP(P2258, 'Rating Program (Effect. 2019)'!$AC$6:$AF$7, 4, FALSE)</f>
        <v>1</v>
      </c>
      <c r="R2258" s="1" t="s">
        <v>9</v>
      </c>
      <c r="S2258" s="1">
        <f>VLOOKUP(P2258, 'Rating Program (Effect. 2019)'!$AC$10:$AF$11,4, FALSE)</f>
        <v>1.1097123247655178</v>
      </c>
      <c r="T2258" s="1" t="s">
        <v>11</v>
      </c>
      <c r="U2258">
        <f>VLOOKUP(T2258,'Rating Program (Effect. 2019)'!$AC$14:$AF$15,4,FALSE)</f>
        <v>1</v>
      </c>
      <c r="V2258" s="141">
        <f>(727.27*'Date Proration (2016-2017)'!E2258 +  800 * 'Date Proration (2016-2017)'!F2258)*E2258 *H2258*J2258*M2258</f>
        <v>2045.1140491112974</v>
      </c>
      <c r="W2258" s="141">
        <f t="shared" si="142"/>
        <v>2087.7545044058547</v>
      </c>
      <c r="X2258" s="141">
        <f t="shared" si="143"/>
        <v>2087.7545044058547</v>
      </c>
      <c r="Y2258" s="258">
        <f>'New Base Rate Calculation'!$C$16 * '2016 &amp; 2017 Combined Data'!F2258 * '2016 &amp; 2017 Combined Data'!H2258 *'2016 &amp; 2017 Combined Data'!J2258 *'2016 &amp; 2017 Combined Data'!O2258* '2016 &amp; 2017 Combined Data'!S2258</f>
        <v>2235.1275297153961</v>
      </c>
      <c r="AZ2258" s="70"/>
      <c r="BA2258" s="70"/>
      <c r="BB2258" s="70"/>
      <c r="BK2258" s="15"/>
      <c r="BL2258" s="15"/>
    </row>
    <row r="2259" spans="1:64" x14ac:dyDescent="0.2">
      <c r="A2259" s="1" t="s">
        <v>2267</v>
      </c>
      <c r="B2259" s="13">
        <v>42727</v>
      </c>
      <c r="C2259" s="13">
        <f t="shared" si="140"/>
        <v>43092</v>
      </c>
      <c r="D2259" s="1">
        <v>2</v>
      </c>
      <c r="E2259" s="1">
        <f>VLOOKUP(D2259,'Rating Program (Effect. 2017)'!$E$6:$F$10,2,FALSE)</f>
        <v>1.1100000000000001</v>
      </c>
      <c r="F2259" s="1">
        <f>VLOOKUP(D2259, 'Rating Program (Effect. 2019)'!$E$6:$I$10, 5, FALSE)</f>
        <v>1.388027431262149</v>
      </c>
      <c r="G2259" s="1">
        <v>841390</v>
      </c>
      <c r="H2259">
        <f t="shared" si="141"/>
        <v>4.7765904062238098</v>
      </c>
      <c r="I2259" s="1">
        <v>1</v>
      </c>
      <c r="J2259" s="1">
        <f>VLOOKUP(I2259, 'Rating Program (Effect. 2017)'!$H$6:$I$141, 2, FALSE)</f>
        <v>0.76</v>
      </c>
      <c r="K2259" s="1">
        <f>VLOOKUP('2016 &amp; 2017 Combined Data'!I2259, 'Rating Program (Effect. 2019)'!$K$6:$O$58, 5)</f>
        <v>0</v>
      </c>
      <c r="L2259" s="96">
        <v>522</v>
      </c>
      <c r="M2259" s="95">
        <f>VLOOKUP(L2259,'Rating Program (Effect. 2017)'!$K$6:$M$556, 2, FALSE)</f>
        <v>1.1000000000000001</v>
      </c>
      <c r="N2259" s="97" t="str">
        <f>VLOOKUP(L2259, 'Rating Program (Effect. 2017)'!$K$6:$M$556, 3)</f>
        <v>Low</v>
      </c>
      <c r="O2259" s="95">
        <f>VLOOKUP(L2259, 'Rating Program (Effect. 2019)'!$Q$6:$T$556,4)</f>
        <v>1.21</v>
      </c>
      <c r="P2259" s="1" t="s">
        <v>9</v>
      </c>
      <c r="Q2259" s="1">
        <f>VLOOKUP(P2259, 'Rating Program (Effect. 2019)'!$AC$6:$AF$7, 4, FALSE)</f>
        <v>1</v>
      </c>
      <c r="R2259" s="1" t="s">
        <v>9</v>
      </c>
      <c r="S2259" s="1">
        <f>VLOOKUP(P2259, 'Rating Program (Effect. 2019)'!$AC$10:$AF$11,4, FALSE)</f>
        <v>1.1097123247655178</v>
      </c>
      <c r="T2259" s="1" t="s">
        <v>9</v>
      </c>
      <c r="U2259">
        <f>VLOOKUP(T2259,'Rating Program (Effect. 2019)'!$AC$14:$AF$15,4,FALSE)</f>
        <v>1</v>
      </c>
      <c r="V2259" s="141">
        <f>(727.27*'Date Proration (2016-2017)'!E2259 +  800 * 'Date Proration (2016-2017)'!F2259)*E2259 *H2259*J2259*M2259</f>
        <v>3529.2070862981618</v>
      </c>
      <c r="W2259" s="141">
        <f t="shared" si="142"/>
        <v>3545.9878666875584</v>
      </c>
      <c r="X2259" s="141">
        <f t="shared" si="143"/>
        <v>3545.9878666875584</v>
      </c>
      <c r="Y2259" s="258">
        <f>'New Base Rate Calculation'!$C$16 * '2016 &amp; 2017 Combined Data'!F2259 * '2016 &amp; 2017 Combined Data'!H2259 *'2016 &amp; 2017 Combined Data'!J2259 *'2016 &amp; 2017 Combined Data'!O2259* '2016 &amp; 2017 Combined Data'!S2259</f>
        <v>7462.6119857541562</v>
      </c>
      <c r="AZ2259" s="70"/>
      <c r="BA2259" s="70"/>
      <c r="BB2259" s="70"/>
      <c r="BK2259" s="15"/>
      <c r="BL2259" s="15"/>
    </row>
    <row r="2260" spans="1:64" x14ac:dyDescent="0.2">
      <c r="A2260" s="1" t="s">
        <v>2268</v>
      </c>
      <c r="B2260" s="13">
        <v>42668</v>
      </c>
      <c r="C2260" s="13">
        <f t="shared" si="140"/>
        <v>43033</v>
      </c>
      <c r="D2260" s="1">
        <v>4</v>
      </c>
      <c r="E2260" s="1">
        <f>VLOOKUP(D2260,'Rating Program (Effect. 2017)'!$E$6:$F$10,2,FALSE)</f>
        <v>0.94</v>
      </c>
      <c r="F2260" s="1">
        <f>VLOOKUP(D2260, 'Rating Program (Effect. 2019)'!$E$6:$I$10, 5, FALSE)</f>
        <v>1.3131422480634674</v>
      </c>
      <c r="G2260" s="1">
        <v>452220</v>
      </c>
      <c r="H2260">
        <f t="shared" si="141"/>
        <v>2.0746354251895198</v>
      </c>
      <c r="I2260" s="1">
        <v>7</v>
      </c>
      <c r="J2260" s="1">
        <f>VLOOKUP(I2260, 'Rating Program (Effect. 2017)'!$H$6:$I$141, 2, FALSE)</f>
        <v>1</v>
      </c>
      <c r="K2260" s="1">
        <f>VLOOKUP('2016 &amp; 2017 Combined Data'!I2260, 'Rating Program (Effect. 2019)'!$K$6:$O$58, 5)</f>
        <v>0</v>
      </c>
      <c r="L2260" s="96">
        <v>776</v>
      </c>
      <c r="M2260" s="95">
        <f>VLOOKUP(L2260,'Rating Program (Effect. 2017)'!$K$6:$M$556, 2, FALSE)</f>
        <v>1</v>
      </c>
      <c r="N2260" s="97" t="str">
        <f>VLOOKUP(L2260, 'Rating Program (Effect. 2017)'!$K$6:$M$556, 3)</f>
        <v>Medium</v>
      </c>
      <c r="O2260" s="95">
        <f>VLOOKUP(L2260, 'Rating Program (Effect. 2019)'!$Q$6:$T$556,4)</f>
        <v>1</v>
      </c>
      <c r="P2260" s="1" t="s">
        <v>9</v>
      </c>
      <c r="Q2260" s="1">
        <f>VLOOKUP(P2260, 'Rating Program (Effect. 2019)'!$AC$6:$AF$7, 4, FALSE)</f>
        <v>1</v>
      </c>
      <c r="R2260" s="1" t="s">
        <v>9</v>
      </c>
      <c r="S2260" s="1">
        <f>VLOOKUP(P2260, 'Rating Program (Effect. 2019)'!$AC$10:$AF$11,4, FALSE)</f>
        <v>1.1097123247655178</v>
      </c>
      <c r="T2260" s="1" t="s">
        <v>9</v>
      </c>
      <c r="U2260">
        <f>VLOOKUP(T2260,'Rating Program (Effect. 2019)'!$AC$14:$AF$15,4,FALSE)</f>
        <v>1</v>
      </c>
      <c r="V2260" s="141">
        <f>(727.27*'Date Proration (2016-2017)'!E2260 +  800 * 'Date Proration (2016-2017)'!F2260)*E2260 *H2260*J2260*M2260</f>
        <v>1529.8160675591841</v>
      </c>
      <c r="W2260" s="141">
        <f t="shared" si="142"/>
        <v>1560.125839742519</v>
      </c>
      <c r="X2260" s="141">
        <f t="shared" si="143"/>
        <v>1560.125839742519</v>
      </c>
      <c r="Y2260" s="258">
        <f>'New Base Rate Calculation'!$C$16 * '2016 &amp; 2017 Combined Data'!F2260 * '2016 &amp; 2017 Combined Data'!H2260 *'2016 &amp; 2017 Combined Data'!J2260 *'2016 &amp; 2017 Combined Data'!O2260* '2016 &amp; 2017 Combined Data'!S2260</f>
        <v>3334.4899377773299</v>
      </c>
      <c r="AZ2260" s="70"/>
      <c r="BA2260" s="70"/>
      <c r="BB2260" s="70"/>
      <c r="BK2260" s="15"/>
      <c r="BL2260" s="15"/>
    </row>
    <row r="2261" spans="1:64" x14ac:dyDescent="0.2">
      <c r="A2261" s="1" t="s">
        <v>2269</v>
      </c>
      <c r="B2261" s="13">
        <v>42588</v>
      </c>
      <c r="C2261" s="13">
        <f t="shared" si="140"/>
        <v>42953</v>
      </c>
      <c r="D2261" s="1">
        <v>3</v>
      </c>
      <c r="E2261" s="1">
        <f>VLOOKUP(D2261,'Rating Program (Effect. 2017)'!$E$6:$F$10,2,FALSE)</f>
        <v>0.97</v>
      </c>
      <c r="F2261" s="1">
        <f>VLOOKUP(D2261, 'Rating Program (Effect. 2019)'!$E$6:$I$10, 5, FALSE)</f>
        <v>1.2113287848472678</v>
      </c>
      <c r="G2261" s="1">
        <v>207626</v>
      </c>
      <c r="H2261">
        <f t="shared" si="141"/>
        <v>1.1496105472968963</v>
      </c>
      <c r="I2261" s="1">
        <v>1</v>
      </c>
      <c r="J2261" s="1">
        <f>VLOOKUP(I2261, 'Rating Program (Effect. 2017)'!$H$6:$I$141, 2, FALSE)</f>
        <v>0.76</v>
      </c>
      <c r="K2261" s="1">
        <f>VLOOKUP('2016 &amp; 2017 Combined Data'!I2261, 'Rating Program (Effect. 2019)'!$K$6:$O$58, 5)</f>
        <v>0</v>
      </c>
      <c r="L2261" s="96">
        <v>646</v>
      </c>
      <c r="M2261" s="95">
        <f>VLOOKUP(L2261,'Rating Program (Effect. 2017)'!$K$6:$M$556, 2, FALSE)</f>
        <v>1.1000000000000001</v>
      </c>
      <c r="N2261" s="97" t="str">
        <f>VLOOKUP(L2261, 'Rating Program (Effect. 2017)'!$K$6:$M$556, 3)</f>
        <v>Low</v>
      </c>
      <c r="O2261" s="95">
        <f>VLOOKUP(L2261, 'Rating Program (Effect. 2019)'!$Q$6:$T$556,4)</f>
        <v>1.21</v>
      </c>
      <c r="P2261" s="1" t="s">
        <v>11</v>
      </c>
      <c r="Q2261" s="1">
        <f>VLOOKUP(P2261, 'Rating Program (Effect. 2019)'!$AC$6:$AF$7, 4, FALSE)</f>
        <v>1</v>
      </c>
      <c r="R2261" s="1" t="s">
        <v>9</v>
      </c>
      <c r="S2261" s="1">
        <f>VLOOKUP(P2261, 'Rating Program (Effect. 2019)'!$AC$10:$AF$11,4, FALSE)</f>
        <v>0.96911543279063928</v>
      </c>
      <c r="T2261" s="1" t="s">
        <v>9</v>
      </c>
      <c r="U2261">
        <f>VLOOKUP(T2261,'Rating Program (Effect. 2019)'!$AC$14:$AF$15,4,FALSE)</f>
        <v>1</v>
      </c>
      <c r="V2261" s="141">
        <f>(727.27*'Date Proration (2016-2017)'!E2261 +  800 * 'Date Proration (2016-2017)'!F2261)*E2261 *H2261*J2261*M2261</f>
        <v>716.44392898908097</v>
      </c>
      <c r="W2261" s="141">
        <f t="shared" si="142"/>
        <v>745.79374801119945</v>
      </c>
      <c r="X2261" s="141">
        <f t="shared" si="143"/>
        <v>745.79374801119945</v>
      </c>
      <c r="Y2261" s="258">
        <f>'New Base Rate Calculation'!$C$16 * '2016 &amp; 2017 Combined Data'!F2261 * '2016 &amp; 2017 Combined Data'!H2261 *'2016 &amp; 2017 Combined Data'!J2261 *'2016 &amp; 2017 Combined Data'!O2261* '2016 &amp; 2017 Combined Data'!S2261</f>
        <v>1368.8399997698084</v>
      </c>
      <c r="AZ2261" s="70"/>
      <c r="BA2261" s="70"/>
      <c r="BB2261" s="70"/>
      <c r="BK2261" s="15"/>
      <c r="BL2261" s="15"/>
    </row>
    <row r="2262" spans="1:64" x14ac:dyDescent="0.2">
      <c r="A2262" s="1" t="s">
        <v>2270</v>
      </c>
      <c r="B2262" s="13">
        <v>42625</v>
      </c>
      <c r="C2262" s="13">
        <f t="shared" si="140"/>
        <v>42990</v>
      </c>
      <c r="D2262" s="1">
        <v>3</v>
      </c>
      <c r="E2262" s="1">
        <f>VLOOKUP(D2262,'Rating Program (Effect. 2017)'!$E$6:$F$10,2,FALSE)</f>
        <v>0.97</v>
      </c>
      <c r="F2262" s="1">
        <f>VLOOKUP(D2262, 'Rating Program (Effect. 2019)'!$E$6:$I$10, 5, FALSE)</f>
        <v>1.2113287848472678</v>
      </c>
      <c r="G2262" s="1">
        <v>299600</v>
      </c>
      <c r="H2262">
        <f t="shared" si="141"/>
        <v>1.3513817606399998</v>
      </c>
      <c r="I2262" s="1">
        <v>3</v>
      </c>
      <c r="J2262" s="1">
        <f>VLOOKUP(I2262, 'Rating Program (Effect. 2017)'!$H$6:$I$141, 2, FALSE)</f>
        <v>0.84</v>
      </c>
      <c r="K2262" s="1">
        <f>VLOOKUP('2016 &amp; 2017 Combined Data'!I2262, 'Rating Program (Effect. 2019)'!$K$6:$O$58, 5)</f>
        <v>0</v>
      </c>
      <c r="L2262" s="96">
        <v>713</v>
      </c>
      <c r="M2262" s="95">
        <f>VLOOKUP(L2262,'Rating Program (Effect. 2017)'!$K$6:$M$556, 2, FALSE)</f>
        <v>1</v>
      </c>
      <c r="N2262" s="97" t="str">
        <f>VLOOKUP(L2262, 'Rating Program (Effect. 2017)'!$K$6:$M$556, 3)</f>
        <v>Medium</v>
      </c>
      <c r="O2262" s="95">
        <f>VLOOKUP(L2262, 'Rating Program (Effect. 2019)'!$Q$6:$T$556,4)</f>
        <v>1</v>
      </c>
      <c r="P2262" s="1" t="s">
        <v>9</v>
      </c>
      <c r="Q2262" s="1">
        <f>VLOOKUP(P2262, 'Rating Program (Effect. 2019)'!$AC$6:$AF$7, 4, FALSE)</f>
        <v>1</v>
      </c>
      <c r="R2262" s="1" t="s">
        <v>9</v>
      </c>
      <c r="S2262" s="1">
        <f>VLOOKUP(P2262, 'Rating Program (Effect. 2019)'!$AC$10:$AF$11,4, FALSE)</f>
        <v>1.1097123247655178</v>
      </c>
      <c r="T2262" s="1" t="s">
        <v>9</v>
      </c>
      <c r="U2262">
        <f>VLOOKUP(T2262,'Rating Program (Effect. 2019)'!$AC$14:$AF$15,4,FALSE)</f>
        <v>1</v>
      </c>
      <c r="V2262" s="141">
        <f>(727.27*'Date Proration (2016-2017)'!E2262 +  800 * 'Date Proration (2016-2017)'!F2262)*E2262 *H2262*J2262*M2262</f>
        <v>854.33657209621049</v>
      </c>
      <c r="W2262" s="141">
        <f t="shared" si="142"/>
        <v>880.88468685557757</v>
      </c>
      <c r="X2262" s="141">
        <f t="shared" si="143"/>
        <v>880.88468685557757</v>
      </c>
      <c r="Y2262" s="258">
        <f>'New Base Rate Calculation'!$C$16 * '2016 &amp; 2017 Combined Data'!F2262 * '2016 &amp; 2017 Combined Data'!H2262 *'2016 &amp; 2017 Combined Data'!J2262 *'2016 &amp; 2017 Combined Data'!O2262* '2016 &amp; 2017 Combined Data'!S2262</f>
        <v>1683.0430477915329</v>
      </c>
      <c r="AZ2262" s="70"/>
      <c r="BA2262" s="70"/>
      <c r="BB2262" s="70"/>
      <c r="BK2262" s="15"/>
      <c r="BL2262" s="15"/>
    </row>
    <row r="2263" spans="1:64" x14ac:dyDescent="0.2">
      <c r="A2263" s="1" t="s">
        <v>2271</v>
      </c>
      <c r="B2263" s="13">
        <v>42702</v>
      </c>
      <c r="C2263" s="13">
        <f t="shared" si="140"/>
        <v>43067</v>
      </c>
      <c r="D2263" s="1">
        <v>5</v>
      </c>
      <c r="E2263" s="1">
        <f>VLOOKUP(D2263,'Rating Program (Effect. 2017)'!$E$6:$F$10,2,FALSE)</f>
        <v>1.2</v>
      </c>
      <c r="F2263" s="1">
        <f>VLOOKUP(D2263, 'Rating Program (Effect. 2019)'!$E$6:$I$10, 5, FALSE)</f>
        <v>0.94464968963239226</v>
      </c>
      <c r="G2263" s="1">
        <v>120727</v>
      </c>
      <c r="H2263">
        <f t="shared" si="141"/>
        <v>1.1722422000331942</v>
      </c>
      <c r="I2263" s="1">
        <v>23</v>
      </c>
      <c r="J2263" s="1">
        <f>VLOOKUP(I2263, 'Rating Program (Effect. 2017)'!$H$6:$I$141, 2, FALSE)</f>
        <v>1.18</v>
      </c>
      <c r="K2263" s="1">
        <f>VLOOKUP('2016 &amp; 2017 Combined Data'!I2263, 'Rating Program (Effect. 2019)'!$K$6:$O$58, 5)</f>
        <v>0</v>
      </c>
      <c r="L2263" s="96">
        <v>860</v>
      </c>
      <c r="M2263" s="95">
        <f>VLOOKUP(L2263,'Rating Program (Effect. 2017)'!$K$6:$M$556, 2, FALSE)</f>
        <v>0.9</v>
      </c>
      <c r="N2263" s="97" t="str">
        <f>VLOOKUP(L2263, 'Rating Program (Effect. 2017)'!$K$6:$M$556, 3)</f>
        <v>High</v>
      </c>
      <c r="O2263" s="95">
        <f>VLOOKUP(L2263, 'Rating Program (Effect. 2019)'!$Q$6:$T$556,4)</f>
        <v>0.8</v>
      </c>
      <c r="P2263" s="1" t="s">
        <v>9</v>
      </c>
      <c r="Q2263" s="1">
        <f>VLOOKUP(P2263, 'Rating Program (Effect. 2019)'!$AC$6:$AF$7, 4, FALSE)</f>
        <v>1</v>
      </c>
      <c r="R2263" s="1" t="s">
        <v>9</v>
      </c>
      <c r="S2263" s="1">
        <f>VLOOKUP(P2263, 'Rating Program (Effect. 2019)'!$AC$10:$AF$11,4, FALSE)</f>
        <v>1.1097123247655178</v>
      </c>
      <c r="T2263" s="1" t="s">
        <v>9</v>
      </c>
      <c r="U2263">
        <f>VLOOKUP(T2263,'Rating Program (Effect. 2019)'!$AC$14:$AF$15,4,FALSE)</f>
        <v>1</v>
      </c>
      <c r="V2263" s="141">
        <f>(727.27*'Date Proration (2016-2017)'!E2263 +  800 * 'Date Proration (2016-2017)'!F2263)*E2263 *H2263*J2263*M2263</f>
        <v>1182.0267460720811</v>
      </c>
      <c r="W2263" s="141">
        <f t="shared" si="142"/>
        <v>1195.1243677778421</v>
      </c>
      <c r="X2263" s="141">
        <f t="shared" si="143"/>
        <v>1195.1243677778421</v>
      </c>
      <c r="Y2263" s="258">
        <f>'New Base Rate Calculation'!$C$16 * '2016 &amp; 2017 Combined Data'!F2263 * '2016 &amp; 2017 Combined Data'!H2263 *'2016 &amp; 2017 Combined Data'!J2263 *'2016 &amp; 2017 Combined Data'!O2263* '2016 &amp; 2017 Combined Data'!S2263</f>
        <v>1279.4873009334806</v>
      </c>
      <c r="AZ2263" s="70"/>
      <c r="BA2263" s="70"/>
      <c r="BB2263" s="70"/>
      <c r="BK2263" s="15"/>
      <c r="BL2263" s="15"/>
    </row>
    <row r="2264" spans="1:64" x14ac:dyDescent="0.2">
      <c r="A2264" s="1" t="s">
        <v>2272</v>
      </c>
      <c r="B2264" s="13">
        <v>42696</v>
      </c>
      <c r="C2264" s="13">
        <f t="shared" si="140"/>
        <v>43061</v>
      </c>
      <c r="D2264" s="1">
        <v>5</v>
      </c>
      <c r="E2264" s="1">
        <f>VLOOKUP(D2264,'Rating Program (Effect. 2017)'!$E$6:$F$10,2,FALSE)</f>
        <v>1.2</v>
      </c>
      <c r="F2264" s="1">
        <f>VLOOKUP(D2264, 'Rating Program (Effect. 2019)'!$E$6:$I$10, 5, FALSE)</f>
        <v>0.94464968963239226</v>
      </c>
      <c r="G2264" s="1">
        <v>343594</v>
      </c>
      <c r="H2264">
        <f t="shared" si="141"/>
        <v>1.5166365287617138</v>
      </c>
      <c r="I2264" s="1">
        <v>10</v>
      </c>
      <c r="J2264" s="1">
        <f>VLOOKUP(I2264, 'Rating Program (Effect. 2017)'!$H$6:$I$141, 2, FALSE)</f>
        <v>1.06</v>
      </c>
      <c r="K2264" s="1">
        <f>VLOOKUP('2016 &amp; 2017 Combined Data'!I2264, 'Rating Program (Effect. 2019)'!$K$6:$O$58, 5)</f>
        <v>0</v>
      </c>
      <c r="L2264" s="96">
        <v>769</v>
      </c>
      <c r="M2264" s="95">
        <f>VLOOKUP(L2264,'Rating Program (Effect. 2017)'!$K$6:$M$556, 2, FALSE)</f>
        <v>1</v>
      </c>
      <c r="N2264" s="97" t="str">
        <f>VLOOKUP(L2264, 'Rating Program (Effect. 2017)'!$K$6:$M$556, 3)</f>
        <v>Medium</v>
      </c>
      <c r="O2264" s="95">
        <f>VLOOKUP(L2264, 'Rating Program (Effect. 2019)'!$Q$6:$T$556,4)</f>
        <v>1</v>
      </c>
      <c r="P2264" s="1" t="s">
        <v>9</v>
      </c>
      <c r="Q2264" s="1">
        <f>VLOOKUP(P2264, 'Rating Program (Effect. 2019)'!$AC$6:$AF$7, 4, FALSE)</f>
        <v>1</v>
      </c>
      <c r="R2264" s="1" t="s">
        <v>9</v>
      </c>
      <c r="S2264" s="1">
        <f>VLOOKUP(P2264, 'Rating Program (Effect. 2019)'!$AC$10:$AF$11,4, FALSE)</f>
        <v>1.1097123247655178</v>
      </c>
      <c r="T2264" s="1" t="s">
        <v>9</v>
      </c>
      <c r="U2264">
        <f>VLOOKUP(T2264,'Rating Program (Effect. 2019)'!$AC$14:$AF$15,4,FALSE)</f>
        <v>1</v>
      </c>
      <c r="V2264" s="141">
        <f>(727.27*'Date Proration (2016-2017)'!E2264 +  800 * 'Date Proration (2016-2017)'!F2264)*E2264 *H2264*J2264*M2264</f>
        <v>1524.1092261380213</v>
      </c>
      <c r="W2264" s="141">
        <f t="shared" si="142"/>
        <v>1543.3293316679201</v>
      </c>
      <c r="X2264" s="141">
        <f t="shared" si="143"/>
        <v>1543.3293316679201</v>
      </c>
      <c r="Y2264" s="258">
        <f>'New Base Rate Calculation'!$C$16 * '2016 &amp; 2017 Combined Data'!F2264 * '2016 &amp; 2017 Combined Data'!H2264 *'2016 &amp; 2017 Combined Data'!J2264 *'2016 &amp; 2017 Combined Data'!O2264* '2016 &amp; 2017 Combined Data'!S2264</f>
        <v>1858.8057662034173</v>
      </c>
      <c r="AZ2264" s="70"/>
      <c r="BA2264" s="70"/>
      <c r="BB2264" s="70"/>
      <c r="BK2264" s="15"/>
      <c r="BL2264" s="15"/>
    </row>
    <row r="2265" spans="1:64" x14ac:dyDescent="0.2">
      <c r="A2265" s="1" t="s">
        <v>2273</v>
      </c>
      <c r="B2265" s="13">
        <v>42564</v>
      </c>
      <c r="C2265" s="13">
        <f t="shared" si="140"/>
        <v>42929</v>
      </c>
      <c r="D2265" s="1">
        <v>5</v>
      </c>
      <c r="E2265" s="1">
        <f>VLOOKUP(D2265,'Rating Program (Effect. 2017)'!$E$6:$F$10,2,FALSE)</f>
        <v>1.2</v>
      </c>
      <c r="F2265" s="1">
        <f>VLOOKUP(D2265, 'Rating Program (Effect. 2019)'!$E$6:$I$10, 5, FALSE)</f>
        <v>0.94464968963239226</v>
      </c>
      <c r="G2265" s="1">
        <v>249658</v>
      </c>
      <c r="H2265">
        <f t="shared" si="141"/>
        <v>1.2157247124500168</v>
      </c>
      <c r="I2265" s="1">
        <v>12</v>
      </c>
      <c r="J2265" s="1">
        <f>VLOOKUP(I2265, 'Rating Program (Effect. 2017)'!$H$6:$I$141, 2, FALSE)</f>
        <v>1.08</v>
      </c>
      <c r="K2265" s="1">
        <f>VLOOKUP('2016 &amp; 2017 Combined Data'!I2265, 'Rating Program (Effect. 2019)'!$K$6:$O$58, 5)</f>
        <v>0</v>
      </c>
      <c r="L2265" s="96">
        <v>928</v>
      </c>
      <c r="M2265" s="95">
        <f>VLOOKUP(L2265,'Rating Program (Effect. 2017)'!$K$6:$M$556, 2, FALSE)</f>
        <v>0.9</v>
      </c>
      <c r="N2265" s="97" t="str">
        <f>VLOOKUP(L2265, 'Rating Program (Effect. 2017)'!$K$6:$M$556, 3)</f>
        <v>High</v>
      </c>
      <c r="O2265" s="95">
        <f>VLOOKUP(L2265, 'Rating Program (Effect. 2019)'!$Q$6:$T$556,4)</f>
        <v>0.8</v>
      </c>
      <c r="P2265" s="1" t="s">
        <v>9</v>
      </c>
      <c r="Q2265" s="1">
        <f>VLOOKUP(P2265, 'Rating Program (Effect. 2019)'!$AC$6:$AF$7, 4, FALSE)</f>
        <v>1</v>
      </c>
      <c r="R2265" s="1" t="s">
        <v>9</v>
      </c>
      <c r="S2265" s="1">
        <f>VLOOKUP(P2265, 'Rating Program (Effect. 2019)'!$AC$10:$AF$11,4, FALSE)</f>
        <v>1.1097123247655178</v>
      </c>
      <c r="T2265" s="1" t="s">
        <v>9</v>
      </c>
      <c r="U2265">
        <f>VLOOKUP(T2265,'Rating Program (Effect. 2019)'!$AC$14:$AF$15,4,FALSE)</f>
        <v>1</v>
      </c>
      <c r="V2265" s="141">
        <f>(727.27*'Date Proration (2016-2017)'!E2265 +  800 * 'Date Proration (2016-2017)'!F2265)*E2265 *H2265*J2265*M2265</f>
        <v>1082.9920931460422</v>
      </c>
      <c r="W2265" s="141">
        <f t="shared" si="142"/>
        <v>1134.4170436813597</v>
      </c>
      <c r="X2265" s="141">
        <f t="shared" si="143"/>
        <v>1134.4170436813597</v>
      </c>
      <c r="Y2265" s="258">
        <f>'New Base Rate Calculation'!$C$16 * '2016 &amp; 2017 Combined Data'!F2265 * '2016 &amp; 2017 Combined Data'!H2265 *'2016 &amp; 2017 Combined Data'!J2265 *'2016 &amp; 2017 Combined Data'!O2265* '2016 &amp; 2017 Combined Data'!S2265</f>
        <v>1214.4946923403463</v>
      </c>
      <c r="AZ2265" s="70"/>
      <c r="BA2265" s="70"/>
      <c r="BB2265" s="70"/>
      <c r="BK2265" s="15"/>
      <c r="BL2265" s="15"/>
    </row>
    <row r="2266" spans="1:64" x14ac:dyDescent="0.2">
      <c r="A2266" s="1" t="s">
        <v>2274</v>
      </c>
      <c r="B2266" s="13">
        <v>42702</v>
      </c>
      <c r="C2266" s="13">
        <f t="shared" si="140"/>
        <v>43067</v>
      </c>
      <c r="D2266" s="1">
        <v>3</v>
      </c>
      <c r="E2266" s="1">
        <f>VLOOKUP(D2266,'Rating Program (Effect. 2017)'!$E$6:$F$10,2,FALSE)</f>
        <v>0.97</v>
      </c>
      <c r="F2266" s="1">
        <f>VLOOKUP(D2266, 'Rating Program (Effect. 2019)'!$E$6:$I$10, 5, FALSE)</f>
        <v>1.2113287848472678</v>
      </c>
      <c r="G2266" s="1">
        <v>277781</v>
      </c>
      <c r="H2266">
        <f t="shared" si="141"/>
        <v>1.2849175152102945</v>
      </c>
      <c r="I2266" s="1">
        <v>3</v>
      </c>
      <c r="J2266" s="1">
        <f>VLOOKUP(I2266, 'Rating Program (Effect. 2017)'!$H$6:$I$141, 2, FALSE)</f>
        <v>0.84</v>
      </c>
      <c r="K2266" s="1">
        <f>VLOOKUP('2016 &amp; 2017 Combined Data'!I2266, 'Rating Program (Effect. 2019)'!$K$6:$O$58, 5)</f>
        <v>0</v>
      </c>
      <c r="L2266" s="96">
        <v>811</v>
      </c>
      <c r="M2266" s="95">
        <f>VLOOKUP(L2266,'Rating Program (Effect. 2017)'!$K$6:$M$556, 2, FALSE)</f>
        <v>0.9</v>
      </c>
      <c r="N2266" s="97" t="str">
        <f>VLOOKUP(L2266, 'Rating Program (Effect. 2017)'!$K$6:$M$556, 3)</f>
        <v>High</v>
      </c>
      <c r="O2266" s="95">
        <f>VLOOKUP(L2266, 'Rating Program (Effect. 2019)'!$Q$6:$T$556,4)</f>
        <v>0.8</v>
      </c>
      <c r="P2266" s="1" t="s">
        <v>9</v>
      </c>
      <c r="Q2266" s="1">
        <f>VLOOKUP(P2266, 'Rating Program (Effect. 2019)'!$AC$6:$AF$7, 4, FALSE)</f>
        <v>1</v>
      </c>
      <c r="R2266" s="1" t="s">
        <v>9</v>
      </c>
      <c r="S2266" s="1">
        <f>VLOOKUP(P2266, 'Rating Program (Effect. 2019)'!$AC$10:$AF$11,4, FALSE)</f>
        <v>1.1097123247655178</v>
      </c>
      <c r="T2266" s="1" t="s">
        <v>9</v>
      </c>
      <c r="U2266">
        <f>VLOOKUP(T2266,'Rating Program (Effect. 2019)'!$AC$14:$AF$15,4,FALSE)</f>
        <v>1</v>
      </c>
      <c r="V2266" s="141">
        <f>(727.27*'Date Proration (2016-2017)'!E2266 +  800 * 'Date Proration (2016-2017)'!F2266)*E2266 *H2266*J2266*M2266</f>
        <v>745.54346546834222</v>
      </c>
      <c r="W2266" s="141">
        <f t="shared" si="142"/>
        <v>753.80456980321048</v>
      </c>
      <c r="X2266" s="141">
        <f t="shared" si="143"/>
        <v>753.80456980321048</v>
      </c>
      <c r="Y2266" s="258">
        <f>'New Base Rate Calculation'!$C$16 * '2016 &amp; 2017 Combined Data'!F2266 * '2016 &amp; 2017 Combined Data'!H2266 *'2016 &amp; 2017 Combined Data'!J2266 *'2016 &amp; 2017 Combined Data'!O2266* '2016 &amp; 2017 Combined Data'!S2266</f>
        <v>1280.2135141655824</v>
      </c>
      <c r="AZ2266" s="70"/>
      <c r="BA2266" s="70"/>
      <c r="BB2266" s="70"/>
      <c r="BK2266" s="15"/>
      <c r="BL2266" s="15"/>
    </row>
    <row r="2267" spans="1:64" x14ac:dyDescent="0.2">
      <c r="A2267" s="1" t="s">
        <v>2275</v>
      </c>
      <c r="B2267" s="13">
        <v>42664</v>
      </c>
      <c r="C2267" s="13">
        <f t="shared" si="140"/>
        <v>43029</v>
      </c>
      <c r="D2267" s="1">
        <v>4</v>
      </c>
      <c r="E2267" s="1">
        <f>VLOOKUP(D2267,'Rating Program (Effect. 2017)'!$E$6:$F$10,2,FALSE)</f>
        <v>0.94</v>
      </c>
      <c r="F2267" s="1">
        <f>VLOOKUP(D2267, 'Rating Program (Effect. 2019)'!$E$6:$I$10, 5, FALSE)</f>
        <v>1.3131422480634674</v>
      </c>
      <c r="G2267" s="1">
        <v>222763</v>
      </c>
      <c r="H2267">
        <f t="shared" si="141"/>
        <v>1.1680466109325103</v>
      </c>
      <c r="I2267" s="1">
        <v>8</v>
      </c>
      <c r="J2267" s="1">
        <f>VLOOKUP(I2267, 'Rating Program (Effect. 2017)'!$H$6:$I$141, 2, FALSE)</f>
        <v>1.02</v>
      </c>
      <c r="K2267" s="1">
        <f>VLOOKUP('2016 &amp; 2017 Combined Data'!I2267, 'Rating Program (Effect. 2019)'!$K$6:$O$58, 5)</f>
        <v>0</v>
      </c>
      <c r="L2267" s="96">
        <v>866</v>
      </c>
      <c r="M2267" s="95">
        <f>VLOOKUP(L2267,'Rating Program (Effect. 2017)'!$K$6:$M$556, 2, FALSE)</f>
        <v>0.9</v>
      </c>
      <c r="N2267" s="97" t="str">
        <f>VLOOKUP(L2267, 'Rating Program (Effect. 2017)'!$K$6:$M$556, 3)</f>
        <v>High</v>
      </c>
      <c r="O2267" s="95">
        <f>VLOOKUP(L2267, 'Rating Program (Effect. 2019)'!$Q$6:$T$556,4)</f>
        <v>0.8</v>
      </c>
      <c r="P2267" s="1" t="s">
        <v>9</v>
      </c>
      <c r="Q2267" s="1">
        <f>VLOOKUP(P2267, 'Rating Program (Effect. 2019)'!$AC$6:$AF$7, 4, FALSE)</f>
        <v>1</v>
      </c>
      <c r="R2267" s="1" t="s">
        <v>9</v>
      </c>
      <c r="S2267" s="1">
        <f>VLOOKUP(P2267, 'Rating Program (Effect. 2019)'!$AC$10:$AF$11,4, FALSE)</f>
        <v>1.1097123247655178</v>
      </c>
      <c r="T2267" s="1" t="s">
        <v>9</v>
      </c>
      <c r="U2267">
        <f>VLOOKUP(T2267,'Rating Program (Effect. 2019)'!$AC$14:$AF$15,4,FALSE)</f>
        <v>1</v>
      </c>
      <c r="V2267" s="141">
        <f>(727.27*'Date Proration (2016-2017)'!E2267 +  800 * 'Date Proration (2016-2017)'!F2267)*E2267 *H2267*J2267*M2267</f>
        <v>789.87578182753225</v>
      </c>
      <c r="W2267" s="141">
        <f t="shared" si="142"/>
        <v>806.34462520470549</v>
      </c>
      <c r="X2267" s="141">
        <f t="shared" si="143"/>
        <v>806.34462520470549</v>
      </c>
      <c r="Y2267" s="258">
        <f>'New Base Rate Calculation'!$C$16 * '2016 &amp; 2017 Combined Data'!F2267 * '2016 &amp; 2017 Combined Data'!H2267 *'2016 &amp; 2017 Combined Data'!J2267 *'2016 &amp; 2017 Combined Data'!O2267* '2016 &amp; 2017 Combined Data'!S2267</f>
        <v>1531.9265895854032</v>
      </c>
      <c r="AZ2267" s="70"/>
      <c r="BA2267" s="70"/>
      <c r="BB2267" s="70"/>
      <c r="BK2267" s="15"/>
      <c r="BL2267" s="15"/>
    </row>
    <row r="2268" spans="1:64" x14ac:dyDescent="0.2">
      <c r="A2268" s="1" t="s">
        <v>2276</v>
      </c>
      <c r="B2268" s="13">
        <v>42706</v>
      </c>
      <c r="C2268" s="13">
        <f t="shared" si="140"/>
        <v>43071</v>
      </c>
      <c r="D2268" s="1">
        <v>5</v>
      </c>
      <c r="E2268" s="1">
        <f>VLOOKUP(D2268,'Rating Program (Effect. 2017)'!$E$6:$F$10,2,FALSE)</f>
        <v>1.2</v>
      </c>
      <c r="F2268" s="1">
        <f>VLOOKUP(D2268, 'Rating Program (Effect. 2019)'!$E$6:$I$10, 5, FALSE)</f>
        <v>0.94464968963239226</v>
      </c>
      <c r="G2268" s="1">
        <v>161427</v>
      </c>
      <c r="H2268">
        <f t="shared" si="141"/>
        <v>1.1332457871423851</v>
      </c>
      <c r="I2268" s="1">
        <v>11</v>
      </c>
      <c r="J2268" s="1">
        <f>VLOOKUP(I2268, 'Rating Program (Effect. 2017)'!$H$6:$I$141, 2, FALSE)</f>
        <v>1.07</v>
      </c>
      <c r="K2268" s="1">
        <f>VLOOKUP('2016 &amp; 2017 Combined Data'!I2268, 'Rating Program (Effect. 2019)'!$K$6:$O$58, 5)</f>
        <v>0</v>
      </c>
      <c r="L2268" s="96">
        <v>741</v>
      </c>
      <c r="M2268" s="95">
        <f>VLOOKUP(L2268,'Rating Program (Effect. 2017)'!$K$6:$M$556, 2, FALSE)</f>
        <v>1</v>
      </c>
      <c r="N2268" s="97" t="str">
        <f>VLOOKUP(L2268, 'Rating Program (Effect. 2017)'!$K$6:$M$556, 3)</f>
        <v>Medium</v>
      </c>
      <c r="O2268" s="95">
        <f>VLOOKUP(L2268, 'Rating Program (Effect. 2019)'!$Q$6:$T$556,4)</f>
        <v>1</v>
      </c>
      <c r="P2268" s="1" t="s">
        <v>11</v>
      </c>
      <c r="Q2268" s="1">
        <f>VLOOKUP(P2268, 'Rating Program (Effect. 2019)'!$AC$6:$AF$7, 4, FALSE)</f>
        <v>1</v>
      </c>
      <c r="R2268" s="1" t="s">
        <v>9</v>
      </c>
      <c r="S2268" s="1">
        <f>VLOOKUP(P2268, 'Rating Program (Effect. 2019)'!$AC$10:$AF$11,4, FALSE)</f>
        <v>0.96911543279063928</v>
      </c>
      <c r="T2268" s="1" t="s">
        <v>9</v>
      </c>
      <c r="U2268">
        <f>VLOOKUP(T2268,'Rating Program (Effect. 2019)'!$AC$14:$AF$15,4,FALSE)</f>
        <v>1</v>
      </c>
      <c r="V2268" s="141">
        <f>(727.27*'Date Proration (2016-2017)'!E2268 +  800 * 'Date Proration (2016-2017)'!F2268)*E2268 *H2268*J2268*M2268</f>
        <v>1152.4725460698908</v>
      </c>
      <c r="W2268" s="141">
        <f t="shared" si="142"/>
        <v>1164.0700725526581</v>
      </c>
      <c r="X2268" s="141">
        <f t="shared" si="143"/>
        <v>1164.0700725526581</v>
      </c>
      <c r="Y2268" s="258">
        <f>'New Base Rate Calculation'!$C$16 * '2016 &amp; 2017 Combined Data'!F2268 * '2016 &amp; 2017 Combined Data'!H2268 *'2016 &amp; 2017 Combined Data'!J2268 *'2016 &amp; 2017 Combined Data'!O2268* '2016 &amp; 2017 Combined Data'!S2268</f>
        <v>1224.389579934156</v>
      </c>
      <c r="AZ2268" s="70"/>
      <c r="BA2268" s="70"/>
      <c r="BB2268" s="70"/>
      <c r="BK2268" s="15"/>
      <c r="BL2268" s="15"/>
    </row>
    <row r="2269" spans="1:64" x14ac:dyDescent="0.2">
      <c r="A2269" s="1" t="s">
        <v>2277</v>
      </c>
      <c r="B2269" s="13">
        <v>42657</v>
      </c>
      <c r="C2269" s="13">
        <f t="shared" si="140"/>
        <v>43022</v>
      </c>
      <c r="D2269" s="1">
        <v>2</v>
      </c>
      <c r="E2269" s="1">
        <f>VLOOKUP(D2269,'Rating Program (Effect. 2017)'!$E$6:$F$10,2,FALSE)</f>
        <v>1.1100000000000001</v>
      </c>
      <c r="F2269" s="1">
        <f>VLOOKUP(D2269, 'Rating Program (Effect. 2019)'!$E$6:$I$10, 5, FALSE)</f>
        <v>1.388027431262149</v>
      </c>
      <c r="G2269" s="1">
        <v>111243</v>
      </c>
      <c r="H2269">
        <f t="shared" si="141"/>
        <v>1.1889757741133411</v>
      </c>
      <c r="I2269" s="1">
        <v>18</v>
      </c>
      <c r="J2269" s="1">
        <f>VLOOKUP(I2269, 'Rating Program (Effect. 2017)'!$H$6:$I$141, 2, FALSE)</f>
        <v>1.1399999999999999</v>
      </c>
      <c r="K2269" s="1">
        <f>VLOOKUP('2016 &amp; 2017 Combined Data'!I2269, 'Rating Program (Effect. 2019)'!$K$6:$O$58, 5)</f>
        <v>0</v>
      </c>
      <c r="L2269" s="96">
        <v>809</v>
      </c>
      <c r="M2269" s="95">
        <f>VLOOKUP(L2269,'Rating Program (Effect. 2017)'!$K$6:$M$556, 2, FALSE)</f>
        <v>0.9</v>
      </c>
      <c r="N2269" s="97" t="str">
        <f>VLOOKUP(L2269, 'Rating Program (Effect. 2017)'!$K$6:$M$556, 3)</f>
        <v>High</v>
      </c>
      <c r="O2269" s="95">
        <f>VLOOKUP(L2269, 'Rating Program (Effect. 2019)'!$Q$6:$T$556,4)</f>
        <v>0.8</v>
      </c>
      <c r="P2269" s="1" t="s">
        <v>9</v>
      </c>
      <c r="Q2269" s="1">
        <f>VLOOKUP(P2269, 'Rating Program (Effect. 2019)'!$AC$6:$AF$7, 4, FALSE)</f>
        <v>1</v>
      </c>
      <c r="R2269" s="1" t="s">
        <v>9</v>
      </c>
      <c r="S2269" s="1">
        <f>VLOOKUP(P2269, 'Rating Program (Effect. 2019)'!$AC$10:$AF$11,4, FALSE)</f>
        <v>1.1097123247655178</v>
      </c>
      <c r="T2269" s="1" t="s">
        <v>11</v>
      </c>
      <c r="U2269">
        <f>VLOOKUP(T2269,'Rating Program (Effect. 2019)'!$AC$14:$AF$15,4,FALSE)</f>
        <v>1</v>
      </c>
      <c r="V2269" s="141">
        <f>(727.27*'Date Proration (2016-2017)'!E2269 +  800 * 'Date Proration (2016-2017)'!F2269)*E2269 *H2269*J2269*M2269</f>
        <v>1059.2482481581872</v>
      </c>
      <c r="W2269" s="141">
        <f t="shared" si="142"/>
        <v>1083.2615600853758</v>
      </c>
      <c r="X2269" s="141">
        <f t="shared" si="143"/>
        <v>1083.2615600853758</v>
      </c>
      <c r="Y2269" s="258">
        <f>'New Base Rate Calculation'!$C$16 * '2016 &amp; 2017 Combined Data'!F2269 * '2016 &amp; 2017 Combined Data'!H2269 *'2016 &amp; 2017 Combined Data'!J2269 *'2016 &amp; 2017 Combined Data'!O2269* '2016 &amp; 2017 Combined Data'!S2269</f>
        <v>1842.2210515536265</v>
      </c>
      <c r="AZ2269" s="70"/>
      <c r="BA2269" s="70"/>
      <c r="BB2269" s="70"/>
      <c r="BK2269" s="15"/>
      <c r="BL2269" s="15"/>
    </row>
    <row r="2270" spans="1:64" x14ac:dyDescent="0.2">
      <c r="A2270" s="1" t="s">
        <v>2278</v>
      </c>
      <c r="B2270" s="13">
        <v>42592</v>
      </c>
      <c r="C2270" s="13">
        <f t="shared" si="140"/>
        <v>42957</v>
      </c>
      <c r="D2270" s="1">
        <v>3</v>
      </c>
      <c r="E2270" s="1">
        <f>VLOOKUP(D2270,'Rating Program (Effect. 2017)'!$E$6:$F$10,2,FALSE)</f>
        <v>0.97</v>
      </c>
      <c r="F2270" s="1">
        <f>VLOOKUP(D2270, 'Rating Program (Effect. 2019)'!$E$6:$I$10, 5, FALSE)</f>
        <v>1.2113287848472678</v>
      </c>
      <c r="G2270" s="1">
        <v>479064</v>
      </c>
      <c r="H2270">
        <f t="shared" si="141"/>
        <v>2.2388993463378588</v>
      </c>
      <c r="I2270" s="1">
        <v>10</v>
      </c>
      <c r="J2270" s="1">
        <f>VLOOKUP(I2270, 'Rating Program (Effect. 2017)'!$H$6:$I$141, 2, FALSE)</f>
        <v>1.06</v>
      </c>
      <c r="K2270" s="1">
        <f>VLOOKUP('2016 &amp; 2017 Combined Data'!I2270, 'Rating Program (Effect. 2019)'!$K$6:$O$58, 5)</f>
        <v>0</v>
      </c>
      <c r="L2270" s="96">
        <v>797</v>
      </c>
      <c r="M2270" s="95">
        <f>VLOOKUP(L2270,'Rating Program (Effect. 2017)'!$K$6:$M$556, 2, FALSE)</f>
        <v>1</v>
      </c>
      <c r="N2270" s="97" t="str">
        <f>VLOOKUP(L2270, 'Rating Program (Effect. 2017)'!$K$6:$M$556, 3)</f>
        <v>Medium</v>
      </c>
      <c r="O2270" s="95">
        <f>VLOOKUP(L2270, 'Rating Program (Effect. 2019)'!$Q$6:$T$556,4)</f>
        <v>1</v>
      </c>
      <c r="P2270" s="1" t="s">
        <v>9</v>
      </c>
      <c r="Q2270" s="1">
        <f>VLOOKUP(P2270, 'Rating Program (Effect. 2019)'!$AC$6:$AF$7, 4, FALSE)</f>
        <v>1</v>
      </c>
      <c r="R2270" s="1" t="s">
        <v>9</v>
      </c>
      <c r="S2270" s="1">
        <f>VLOOKUP(P2270, 'Rating Program (Effect. 2019)'!$AC$10:$AF$11,4, FALSE)</f>
        <v>1.1097123247655178</v>
      </c>
      <c r="T2270" s="1" t="s">
        <v>9</v>
      </c>
      <c r="U2270">
        <f>VLOOKUP(T2270,'Rating Program (Effect. 2019)'!$AC$14:$AF$15,4,FALSE)</f>
        <v>1</v>
      </c>
      <c r="V2270" s="141">
        <f>(727.27*'Date Proration (2016-2017)'!E2270 +  800 * 'Date Proration (2016-2017)'!F2270)*E2270 *H2270*J2270*M2270</f>
        <v>1770.9887601793091</v>
      </c>
      <c r="W2270" s="141">
        <f t="shared" si="142"/>
        <v>1841.6290463236692</v>
      </c>
      <c r="X2270" s="141">
        <f t="shared" si="143"/>
        <v>1841.6290463236692</v>
      </c>
      <c r="Y2270" s="258">
        <f>'New Base Rate Calculation'!$C$16 * '2016 &amp; 2017 Combined Data'!F2270 * '2016 &amp; 2017 Combined Data'!H2270 *'2016 &amp; 2017 Combined Data'!J2270 *'2016 &amp; 2017 Combined Data'!O2270* '2016 &amp; 2017 Combined Data'!S2270</f>
        <v>3518.6682312416879</v>
      </c>
      <c r="AZ2270" s="70"/>
      <c r="BA2270" s="70"/>
      <c r="BB2270" s="70"/>
      <c r="BK2270" s="15"/>
      <c r="BL2270" s="15"/>
    </row>
    <row r="2271" spans="1:64" x14ac:dyDescent="0.2">
      <c r="A2271" s="1" t="s">
        <v>2279</v>
      </c>
      <c r="B2271" s="13">
        <v>42618</v>
      </c>
      <c r="C2271" s="13">
        <f t="shared" si="140"/>
        <v>42983</v>
      </c>
      <c r="D2271" s="1">
        <v>5</v>
      </c>
      <c r="E2271" s="1">
        <f>VLOOKUP(D2271,'Rating Program (Effect. 2017)'!$E$6:$F$10,2,FALSE)</f>
        <v>1.2</v>
      </c>
      <c r="F2271" s="1">
        <f>VLOOKUP(D2271, 'Rating Program (Effect. 2019)'!$E$6:$I$10, 5, FALSE)</f>
        <v>0.94464968963239226</v>
      </c>
      <c r="G2271" s="1">
        <v>263880</v>
      </c>
      <c r="H2271">
        <f t="shared" si="141"/>
        <v>1.2483264395692799</v>
      </c>
      <c r="I2271" s="1">
        <v>2</v>
      </c>
      <c r="J2271" s="1">
        <f>VLOOKUP(I2271, 'Rating Program (Effect. 2017)'!$H$6:$I$141, 2, FALSE)</f>
        <v>0.8</v>
      </c>
      <c r="K2271" s="1">
        <f>VLOOKUP('2016 &amp; 2017 Combined Data'!I2271, 'Rating Program (Effect. 2019)'!$K$6:$O$58, 5)</f>
        <v>0</v>
      </c>
      <c r="L2271" s="96">
        <v>615</v>
      </c>
      <c r="M2271" s="95">
        <f>VLOOKUP(L2271,'Rating Program (Effect. 2017)'!$K$6:$M$556, 2, FALSE)</f>
        <v>1.1000000000000001</v>
      </c>
      <c r="N2271" s="97" t="str">
        <f>VLOOKUP(L2271, 'Rating Program (Effect. 2017)'!$K$6:$M$556, 3)</f>
        <v>Low</v>
      </c>
      <c r="O2271" s="95">
        <f>VLOOKUP(L2271, 'Rating Program (Effect. 2019)'!$Q$6:$T$556,4)</f>
        <v>1.21</v>
      </c>
      <c r="P2271" s="1" t="s">
        <v>9</v>
      </c>
      <c r="Q2271" s="1">
        <f>VLOOKUP(P2271, 'Rating Program (Effect. 2019)'!$AC$6:$AF$7, 4, FALSE)</f>
        <v>1</v>
      </c>
      <c r="R2271" s="1" t="s">
        <v>9</v>
      </c>
      <c r="S2271" s="1">
        <f>VLOOKUP(P2271, 'Rating Program (Effect. 2019)'!$AC$10:$AF$11,4, FALSE)</f>
        <v>1.1097123247655178</v>
      </c>
      <c r="T2271" s="1" t="s">
        <v>9</v>
      </c>
      <c r="U2271">
        <f>VLOOKUP(T2271,'Rating Program (Effect. 2019)'!$AC$14:$AF$15,4,FALSE)</f>
        <v>1</v>
      </c>
      <c r="V2271" s="141">
        <f>(727.27*'Date Proration (2016-2017)'!E2271 +  800 * 'Date Proration (2016-2017)'!F2271)*E2271 *H2271*J2271*M2271</f>
        <v>1020.9643436341033</v>
      </c>
      <c r="W2271" s="141">
        <f t="shared" si="142"/>
        <v>1054.5861761481278</v>
      </c>
      <c r="X2271" s="141">
        <f t="shared" si="143"/>
        <v>1054.5861761481278</v>
      </c>
      <c r="Y2271" s="258">
        <f>'New Base Rate Calculation'!$C$16 * '2016 &amp; 2017 Combined Data'!F2271 * '2016 &amp; 2017 Combined Data'!H2271 *'2016 &amp; 2017 Combined Data'!J2271 *'2016 &amp; 2017 Combined Data'!O2271* '2016 &amp; 2017 Combined Data'!S2271</f>
        <v>1397.1729218484011</v>
      </c>
      <c r="AZ2271" s="70"/>
      <c r="BA2271" s="70"/>
      <c r="BB2271" s="70"/>
      <c r="BK2271" s="15"/>
      <c r="BL2271" s="15"/>
    </row>
    <row r="2272" spans="1:64" x14ac:dyDescent="0.2">
      <c r="A2272" s="1" t="s">
        <v>2280</v>
      </c>
      <c r="B2272" s="13">
        <v>42631</v>
      </c>
      <c r="C2272" s="13">
        <f t="shared" si="140"/>
        <v>42996</v>
      </c>
      <c r="D2272" s="1">
        <v>5</v>
      </c>
      <c r="E2272" s="1">
        <f>VLOOKUP(D2272,'Rating Program (Effect. 2017)'!$E$6:$F$10,2,FALSE)</f>
        <v>1.2</v>
      </c>
      <c r="F2272" s="1">
        <f>VLOOKUP(D2272, 'Rating Program (Effect. 2019)'!$E$6:$I$10, 5, FALSE)</f>
        <v>0.94464968963239226</v>
      </c>
      <c r="G2272" s="1">
        <v>256153</v>
      </c>
      <c r="H2272">
        <f t="shared" si="141"/>
        <v>1.2299960381230644</v>
      </c>
      <c r="I2272" s="1">
        <v>3</v>
      </c>
      <c r="J2272" s="1">
        <f>VLOOKUP(I2272, 'Rating Program (Effect. 2017)'!$H$6:$I$141, 2, FALSE)</f>
        <v>0.84</v>
      </c>
      <c r="K2272" s="1">
        <f>VLOOKUP('2016 &amp; 2017 Combined Data'!I2272, 'Rating Program (Effect. 2019)'!$K$6:$O$58, 5)</f>
        <v>0</v>
      </c>
      <c r="L2272" s="96">
        <v>543</v>
      </c>
      <c r="M2272" s="95">
        <f>VLOOKUP(L2272,'Rating Program (Effect. 2017)'!$K$6:$M$556, 2, FALSE)</f>
        <v>1.1000000000000001</v>
      </c>
      <c r="N2272" s="97" t="str">
        <f>VLOOKUP(L2272, 'Rating Program (Effect. 2017)'!$K$6:$M$556, 3)</f>
        <v>Low</v>
      </c>
      <c r="O2272" s="95">
        <f>VLOOKUP(L2272, 'Rating Program (Effect. 2019)'!$Q$6:$T$556,4)</f>
        <v>1.21</v>
      </c>
      <c r="P2272" s="1" t="s">
        <v>9</v>
      </c>
      <c r="Q2272" s="1">
        <f>VLOOKUP(P2272, 'Rating Program (Effect. 2019)'!$AC$6:$AF$7, 4, FALSE)</f>
        <v>1</v>
      </c>
      <c r="R2272" s="1" t="s">
        <v>9</v>
      </c>
      <c r="S2272" s="1">
        <f>VLOOKUP(P2272, 'Rating Program (Effect. 2019)'!$AC$10:$AF$11,4, FALSE)</f>
        <v>1.1097123247655178</v>
      </c>
      <c r="T2272" s="1" t="s">
        <v>9</v>
      </c>
      <c r="U2272">
        <f>VLOOKUP(T2272,'Rating Program (Effect. 2019)'!$AC$14:$AF$15,4,FALSE)</f>
        <v>1</v>
      </c>
      <c r="V2272" s="141">
        <f>(727.27*'Date Proration (2016-2017)'!E2272 +  800 * 'Date Proration (2016-2017)'!F2272)*E2272 *H2272*J2272*M2272</f>
        <v>1059.8039648677184</v>
      </c>
      <c r="W2272" s="141">
        <f t="shared" si="142"/>
        <v>1091.055685656683</v>
      </c>
      <c r="X2272" s="141">
        <f t="shared" si="143"/>
        <v>1091.055685656683</v>
      </c>
      <c r="Y2272" s="258">
        <f>'New Base Rate Calculation'!$C$16 * '2016 &amp; 2017 Combined Data'!F2272 * '2016 &amp; 2017 Combined Data'!H2272 *'2016 &amp; 2017 Combined Data'!J2272 *'2016 &amp; 2017 Combined Data'!O2272* '2016 &amp; 2017 Combined Data'!S2272</f>
        <v>1445.4897045930377</v>
      </c>
      <c r="AZ2272" s="70"/>
      <c r="BA2272" s="70"/>
      <c r="BB2272" s="70"/>
      <c r="BK2272" s="15"/>
      <c r="BL2272" s="15"/>
    </row>
    <row r="2273" spans="1:64" x14ac:dyDescent="0.2">
      <c r="A2273" s="1" t="s">
        <v>2281</v>
      </c>
      <c r="B2273" s="13">
        <v>42725</v>
      </c>
      <c r="C2273" s="13">
        <f t="shared" si="140"/>
        <v>43090</v>
      </c>
      <c r="D2273" s="1">
        <v>1</v>
      </c>
      <c r="E2273" s="1">
        <f>VLOOKUP(D2273,'Rating Program (Effect. 2017)'!$E$6:$F$10,2,FALSE)</f>
        <v>1.05</v>
      </c>
      <c r="F2273" s="1">
        <f>VLOOKUP(D2273, 'Rating Program (Effect. 2019)'!$E$6:$I$10, 5, FALSE)</f>
        <v>1.0194620726838979</v>
      </c>
      <c r="G2273" s="1">
        <v>230215</v>
      </c>
      <c r="H2273">
        <f t="shared" si="141"/>
        <v>1.1793774004481161</v>
      </c>
      <c r="I2273" s="1">
        <v>17</v>
      </c>
      <c r="J2273" s="1">
        <f>VLOOKUP(I2273, 'Rating Program (Effect. 2017)'!$H$6:$I$141, 2, FALSE)</f>
        <v>1.1299999999999999</v>
      </c>
      <c r="K2273" s="1">
        <f>VLOOKUP('2016 &amp; 2017 Combined Data'!I2273, 'Rating Program (Effect. 2019)'!$K$6:$O$58, 5)</f>
        <v>0</v>
      </c>
      <c r="L2273" s="96">
        <v>936</v>
      </c>
      <c r="M2273" s="95">
        <f>VLOOKUP(L2273,'Rating Program (Effect. 2017)'!$K$6:$M$556, 2, FALSE)</f>
        <v>0.9</v>
      </c>
      <c r="N2273" s="97" t="str">
        <f>VLOOKUP(L2273, 'Rating Program (Effect. 2017)'!$K$6:$M$556, 3)</f>
        <v>High</v>
      </c>
      <c r="O2273" s="95">
        <f>VLOOKUP(L2273, 'Rating Program (Effect. 2019)'!$Q$6:$T$556,4)</f>
        <v>0.8</v>
      </c>
      <c r="P2273" s="1" t="s">
        <v>9</v>
      </c>
      <c r="Q2273" s="1">
        <f>VLOOKUP(P2273, 'Rating Program (Effect. 2019)'!$AC$6:$AF$7, 4, FALSE)</f>
        <v>1</v>
      </c>
      <c r="R2273" s="1" t="s">
        <v>9</v>
      </c>
      <c r="S2273" s="1">
        <f>VLOOKUP(P2273, 'Rating Program (Effect. 2019)'!$AC$10:$AF$11,4, FALSE)</f>
        <v>1.1097123247655178</v>
      </c>
      <c r="T2273" s="1" t="s">
        <v>11</v>
      </c>
      <c r="U2273">
        <f>VLOOKUP(T2273,'Rating Program (Effect. 2019)'!$AC$14:$AF$15,4,FALSE)</f>
        <v>1</v>
      </c>
      <c r="V2273" s="141">
        <f>(727.27*'Date Proration (2016-2017)'!E2273 +  800 * 'Date Proration (2016-2017)'!F2273)*E2273 *H2273*J2273*M2273</f>
        <v>1002.2487207088144</v>
      </c>
      <c r="W2273" s="141">
        <f t="shared" si="142"/>
        <v>1007.5185256548166</v>
      </c>
      <c r="X2273" s="141">
        <f t="shared" si="143"/>
        <v>1007.5185256548166</v>
      </c>
      <c r="Y2273" s="258">
        <f>'New Base Rate Calculation'!$C$16 * '2016 &amp; 2017 Combined Data'!F2273 * '2016 &amp; 2017 Combined Data'!H2273 *'2016 &amp; 2017 Combined Data'!J2273 *'2016 &amp; 2017 Combined Data'!O2273* '2016 &amp; 2017 Combined Data'!S2273</f>
        <v>1330.3568581482671</v>
      </c>
      <c r="AZ2273" s="70"/>
      <c r="BA2273" s="70"/>
      <c r="BB2273" s="70"/>
      <c r="BK2273" s="15"/>
      <c r="BL2273" s="15"/>
    </row>
    <row r="2274" spans="1:64" x14ac:dyDescent="0.2">
      <c r="A2274" s="1" t="s">
        <v>2282</v>
      </c>
      <c r="B2274" s="13">
        <v>42568</v>
      </c>
      <c r="C2274" s="13">
        <f t="shared" si="140"/>
        <v>42933</v>
      </c>
      <c r="D2274" s="1">
        <v>1</v>
      </c>
      <c r="E2274" s="1">
        <f>VLOOKUP(D2274,'Rating Program (Effect. 2017)'!$E$6:$F$10,2,FALSE)</f>
        <v>1.05</v>
      </c>
      <c r="F2274" s="1">
        <f>VLOOKUP(D2274, 'Rating Program (Effect. 2019)'!$E$6:$I$10, 5, FALSE)</f>
        <v>1.0194620726838979</v>
      </c>
      <c r="G2274" s="1">
        <v>275778</v>
      </c>
      <c r="H2274">
        <f t="shared" si="141"/>
        <v>1.2793632698778905</v>
      </c>
      <c r="I2274" s="1">
        <v>11</v>
      </c>
      <c r="J2274" s="1">
        <f>VLOOKUP(I2274, 'Rating Program (Effect. 2017)'!$H$6:$I$141, 2, FALSE)</f>
        <v>1.07</v>
      </c>
      <c r="K2274" s="1">
        <f>VLOOKUP('2016 &amp; 2017 Combined Data'!I2274, 'Rating Program (Effect. 2019)'!$K$6:$O$58, 5)</f>
        <v>0</v>
      </c>
      <c r="L2274" s="96">
        <v>751</v>
      </c>
      <c r="M2274" s="95">
        <f>VLOOKUP(L2274,'Rating Program (Effect. 2017)'!$K$6:$M$556, 2, FALSE)</f>
        <v>1</v>
      </c>
      <c r="N2274" s="97" t="str">
        <f>VLOOKUP(L2274, 'Rating Program (Effect. 2017)'!$K$6:$M$556, 3)</f>
        <v>Medium</v>
      </c>
      <c r="O2274" s="95">
        <f>VLOOKUP(L2274, 'Rating Program (Effect. 2019)'!$Q$6:$T$556,4)</f>
        <v>1</v>
      </c>
      <c r="P2274" s="1" t="s">
        <v>9</v>
      </c>
      <c r="Q2274" s="1">
        <f>VLOOKUP(P2274, 'Rating Program (Effect. 2019)'!$AC$6:$AF$7, 4, FALSE)</f>
        <v>1</v>
      </c>
      <c r="R2274" s="1" t="s">
        <v>9</v>
      </c>
      <c r="S2274" s="1">
        <f>VLOOKUP(P2274, 'Rating Program (Effect. 2019)'!$AC$10:$AF$11,4, FALSE)</f>
        <v>1.1097123247655178</v>
      </c>
      <c r="T2274" s="1" t="s">
        <v>9</v>
      </c>
      <c r="U2274">
        <f>VLOOKUP(T2274,'Rating Program (Effect. 2019)'!$AC$14:$AF$15,4,FALSE)</f>
        <v>1</v>
      </c>
      <c r="V2274" s="141">
        <f>(727.27*'Date Proration (2016-2017)'!E2274 +  800 * 'Date Proration (2016-2017)'!F2274)*E2274 *H2274*J2274*M2274</f>
        <v>1098.9109037192229</v>
      </c>
      <c r="W2274" s="141">
        <f t="shared" si="142"/>
        <v>1149.8917069662482</v>
      </c>
      <c r="X2274" s="141">
        <f t="shared" si="143"/>
        <v>1149.8917069662482</v>
      </c>
      <c r="Y2274" s="258">
        <f>'New Base Rate Calculation'!$C$16 * '2016 &amp; 2017 Combined Data'!F2274 * '2016 &amp; 2017 Combined Data'!H2274 *'2016 &amp; 2017 Combined Data'!J2274 *'2016 &amp; 2017 Combined Data'!O2274* '2016 &amp; 2017 Combined Data'!S2274</f>
        <v>1708.1443809513473</v>
      </c>
      <c r="AZ2274" s="70"/>
      <c r="BA2274" s="70"/>
      <c r="BB2274" s="70"/>
      <c r="BK2274" s="15"/>
      <c r="BL2274" s="15"/>
    </row>
    <row r="2275" spans="1:64" x14ac:dyDescent="0.2">
      <c r="A2275" s="1" t="s">
        <v>2283</v>
      </c>
      <c r="B2275" s="13">
        <v>42603</v>
      </c>
      <c r="C2275" s="13">
        <f t="shared" si="140"/>
        <v>42968</v>
      </c>
      <c r="D2275" s="1">
        <v>5</v>
      </c>
      <c r="E2275" s="1">
        <f>VLOOKUP(D2275,'Rating Program (Effect. 2017)'!$E$6:$F$10,2,FALSE)</f>
        <v>1.2</v>
      </c>
      <c r="F2275" s="1">
        <f>VLOOKUP(D2275, 'Rating Program (Effect. 2019)'!$E$6:$I$10, 5, FALSE)</f>
        <v>0.94464968963239226</v>
      </c>
      <c r="G2275" s="1">
        <v>455452</v>
      </c>
      <c r="H2275">
        <f t="shared" si="141"/>
        <v>2.0939446874069456</v>
      </c>
      <c r="I2275" s="1">
        <v>11</v>
      </c>
      <c r="J2275" s="1">
        <f>VLOOKUP(I2275, 'Rating Program (Effect. 2017)'!$H$6:$I$141, 2, FALSE)</f>
        <v>1.07</v>
      </c>
      <c r="K2275" s="1">
        <f>VLOOKUP('2016 &amp; 2017 Combined Data'!I2275, 'Rating Program (Effect. 2019)'!$K$6:$O$58, 5)</f>
        <v>0</v>
      </c>
      <c r="L2275" s="96">
        <v>500</v>
      </c>
      <c r="M2275" s="95">
        <f>VLOOKUP(L2275,'Rating Program (Effect. 2017)'!$K$6:$M$556, 2, FALSE)</f>
        <v>1.1000000000000001</v>
      </c>
      <c r="N2275" s="97" t="str">
        <f>VLOOKUP(L2275, 'Rating Program (Effect. 2017)'!$K$6:$M$556, 3)</f>
        <v>Low</v>
      </c>
      <c r="O2275" s="95">
        <f>VLOOKUP(L2275, 'Rating Program (Effect. 2019)'!$Q$6:$T$556,4)</f>
        <v>1.21</v>
      </c>
      <c r="P2275" s="1" t="s">
        <v>11</v>
      </c>
      <c r="Q2275" s="1">
        <f>VLOOKUP(P2275, 'Rating Program (Effect. 2019)'!$AC$6:$AF$7, 4, FALSE)</f>
        <v>1</v>
      </c>
      <c r="R2275" s="1" t="s">
        <v>9</v>
      </c>
      <c r="S2275" s="1">
        <f>VLOOKUP(P2275, 'Rating Program (Effect. 2019)'!$AC$10:$AF$11,4, FALSE)</f>
        <v>0.96911543279063928</v>
      </c>
      <c r="T2275" s="1" t="s">
        <v>9</v>
      </c>
      <c r="U2275">
        <f>VLOOKUP(T2275,'Rating Program (Effect. 2019)'!$AC$14:$AF$15,4,FALSE)</f>
        <v>1</v>
      </c>
      <c r="V2275" s="141">
        <f>(727.27*'Date Proration (2016-2017)'!E2275 +  800 * 'Date Proration (2016-2017)'!F2275)*E2275 *H2275*J2275*M2275</f>
        <v>2281.7189279043782</v>
      </c>
      <c r="W2275" s="141">
        <f t="shared" si="142"/>
        <v>2365.9899811948562</v>
      </c>
      <c r="X2275" s="141">
        <f t="shared" si="143"/>
        <v>2365.9899811948562</v>
      </c>
      <c r="Y2275" s="258">
        <f>'New Base Rate Calculation'!$C$16 * '2016 &amp; 2017 Combined Data'!F2275 * '2016 &amp; 2017 Combined Data'!H2275 *'2016 &amp; 2017 Combined Data'!J2275 *'2016 &amp; 2017 Combined Data'!O2275* '2016 &amp; 2017 Combined Data'!S2275</f>
        <v>2737.4493187821404</v>
      </c>
      <c r="AZ2275" s="70"/>
      <c r="BA2275" s="70"/>
      <c r="BB2275" s="70"/>
      <c r="BK2275" s="15"/>
      <c r="BL2275" s="15"/>
    </row>
    <row r="2276" spans="1:64" x14ac:dyDescent="0.2">
      <c r="A2276" s="1" t="s">
        <v>2284</v>
      </c>
      <c r="B2276" s="13">
        <v>42628</v>
      </c>
      <c r="C2276" s="13">
        <f t="shared" si="140"/>
        <v>42993</v>
      </c>
      <c r="D2276" s="1">
        <v>4</v>
      </c>
      <c r="E2276" s="1">
        <f>VLOOKUP(D2276,'Rating Program (Effect. 2017)'!$E$6:$F$10,2,FALSE)</f>
        <v>0.94</v>
      </c>
      <c r="F2276" s="1">
        <f>VLOOKUP(D2276, 'Rating Program (Effect. 2019)'!$E$6:$I$10, 5, FALSE)</f>
        <v>1.3131422480634674</v>
      </c>
      <c r="G2276" s="1">
        <v>224069</v>
      </c>
      <c r="H2276">
        <f t="shared" si="141"/>
        <v>1.1699261989027949</v>
      </c>
      <c r="I2276" s="1">
        <v>14</v>
      </c>
      <c r="J2276" s="1">
        <f>VLOOKUP(I2276, 'Rating Program (Effect. 2017)'!$H$6:$I$141, 2, FALSE)</f>
        <v>1.1000000000000001</v>
      </c>
      <c r="K2276" s="1">
        <f>VLOOKUP('2016 &amp; 2017 Combined Data'!I2276, 'Rating Program (Effect. 2019)'!$K$6:$O$58, 5)</f>
        <v>0</v>
      </c>
      <c r="L2276" s="96">
        <v>840</v>
      </c>
      <c r="M2276" s="95">
        <f>VLOOKUP(L2276,'Rating Program (Effect. 2017)'!$K$6:$M$556, 2, FALSE)</f>
        <v>0.9</v>
      </c>
      <c r="N2276" s="97" t="str">
        <f>VLOOKUP(L2276, 'Rating Program (Effect. 2017)'!$K$6:$M$556, 3)</f>
        <v>High</v>
      </c>
      <c r="O2276" s="95">
        <f>VLOOKUP(L2276, 'Rating Program (Effect. 2019)'!$Q$6:$T$556,4)</f>
        <v>0.8</v>
      </c>
      <c r="P2276" s="1" t="s">
        <v>9</v>
      </c>
      <c r="Q2276" s="1">
        <f>VLOOKUP(P2276, 'Rating Program (Effect. 2019)'!$AC$6:$AF$7, 4, FALSE)</f>
        <v>1</v>
      </c>
      <c r="R2276" s="1" t="s">
        <v>9</v>
      </c>
      <c r="S2276" s="1">
        <f>VLOOKUP(P2276, 'Rating Program (Effect. 2019)'!$AC$10:$AF$11,4, FALSE)</f>
        <v>1.1097123247655178</v>
      </c>
      <c r="T2276" s="1" t="s">
        <v>9</v>
      </c>
      <c r="U2276">
        <f>VLOOKUP(T2276,'Rating Program (Effect. 2019)'!$AC$14:$AF$15,4,FALSE)</f>
        <v>1</v>
      </c>
      <c r="V2276" s="141">
        <f>(727.27*'Date Proration (2016-2017)'!E2276 +  800 * 'Date Proration (2016-2017)'!F2276)*E2276 *H2276*J2276*M2276</f>
        <v>845.3876726717458</v>
      </c>
      <c r="W2276" s="141">
        <f t="shared" si="142"/>
        <v>870.98665655915283</v>
      </c>
      <c r="X2276" s="141">
        <f t="shared" si="143"/>
        <v>870.98665655915283</v>
      </c>
      <c r="Y2276" s="258">
        <f>'New Base Rate Calculation'!$C$16 * '2016 &amp; 2017 Combined Data'!F2276 * '2016 &amp; 2017 Combined Data'!H2276 *'2016 &amp; 2017 Combined Data'!J2276 *'2016 &amp; 2017 Combined Data'!O2276* '2016 &amp; 2017 Combined Data'!S2276</f>
        <v>1654.7361719169669</v>
      </c>
      <c r="AZ2276" s="70"/>
      <c r="BA2276" s="70"/>
      <c r="BB2276" s="70"/>
      <c r="BK2276" s="15"/>
      <c r="BL2276" s="15"/>
    </row>
    <row r="2277" spans="1:64" x14ac:dyDescent="0.2">
      <c r="A2277" s="1" t="s">
        <v>2285</v>
      </c>
      <c r="B2277" s="13">
        <v>42667</v>
      </c>
      <c r="C2277" s="13">
        <f t="shared" si="140"/>
        <v>43032</v>
      </c>
      <c r="D2277" s="1">
        <v>4</v>
      </c>
      <c r="E2277" s="1">
        <f>VLOOKUP(D2277,'Rating Program (Effect. 2017)'!$E$6:$F$10,2,FALSE)</f>
        <v>0.94</v>
      </c>
      <c r="F2277" s="1">
        <f>VLOOKUP(D2277, 'Rating Program (Effect. 2019)'!$E$6:$I$10, 5, FALSE)</f>
        <v>1.3131422480634674</v>
      </c>
      <c r="G2277" s="1">
        <v>402192</v>
      </c>
      <c r="H2277">
        <f t="shared" si="141"/>
        <v>1.7941367335893807</v>
      </c>
      <c r="I2277" s="1">
        <v>5</v>
      </c>
      <c r="J2277" s="1">
        <f>VLOOKUP(I2277, 'Rating Program (Effect. 2017)'!$H$6:$I$141, 2, FALSE)</f>
        <v>0.92</v>
      </c>
      <c r="K2277" s="1">
        <f>VLOOKUP('2016 &amp; 2017 Combined Data'!I2277, 'Rating Program (Effect. 2019)'!$K$6:$O$58, 5)</f>
        <v>0</v>
      </c>
      <c r="L2277" s="96">
        <v>625</v>
      </c>
      <c r="M2277" s="95">
        <f>VLOOKUP(L2277,'Rating Program (Effect. 2017)'!$K$6:$M$556, 2, FALSE)</f>
        <v>1.1000000000000001</v>
      </c>
      <c r="N2277" s="97" t="str">
        <f>VLOOKUP(L2277, 'Rating Program (Effect. 2017)'!$K$6:$M$556, 3)</f>
        <v>Low</v>
      </c>
      <c r="O2277" s="95">
        <f>VLOOKUP(L2277, 'Rating Program (Effect. 2019)'!$Q$6:$T$556,4)</f>
        <v>1.21</v>
      </c>
      <c r="P2277" s="1" t="s">
        <v>9</v>
      </c>
      <c r="Q2277" s="1">
        <f>VLOOKUP(P2277, 'Rating Program (Effect. 2019)'!$AC$6:$AF$7, 4, FALSE)</f>
        <v>1</v>
      </c>
      <c r="R2277" s="1" t="s">
        <v>9</v>
      </c>
      <c r="S2277" s="1">
        <f>VLOOKUP(P2277, 'Rating Program (Effect. 2019)'!$AC$10:$AF$11,4, FALSE)</f>
        <v>1.1097123247655178</v>
      </c>
      <c r="T2277" s="1" t="s">
        <v>9</v>
      </c>
      <c r="U2277">
        <f>VLOOKUP(T2277,'Rating Program (Effect. 2019)'!$AC$14:$AF$15,4,FALSE)</f>
        <v>1</v>
      </c>
      <c r="V2277" s="141">
        <f>(727.27*'Date Proration (2016-2017)'!E2277 +  800 * 'Date Proration (2016-2017)'!F2277)*E2277 *H2277*J2277*M2277</f>
        <v>1338.5147151142965</v>
      </c>
      <c r="W2277" s="141">
        <f t="shared" si="142"/>
        <v>1365.3811135431251</v>
      </c>
      <c r="X2277" s="141">
        <f t="shared" si="143"/>
        <v>1365.3811135431251</v>
      </c>
      <c r="Y2277" s="258">
        <f>'New Base Rate Calculation'!$C$16 * '2016 &amp; 2017 Combined Data'!F2277 * '2016 &amp; 2017 Combined Data'!H2277 *'2016 &amp; 2017 Combined Data'!J2277 *'2016 &amp; 2017 Combined Data'!O2277* '2016 &amp; 2017 Combined Data'!S2277</f>
        <v>3210.0837094021645</v>
      </c>
      <c r="AZ2277" s="70"/>
      <c r="BA2277" s="70"/>
      <c r="BB2277" s="70"/>
      <c r="BK2277" s="15"/>
      <c r="BL2277" s="15"/>
    </row>
    <row r="2278" spans="1:64" x14ac:dyDescent="0.2">
      <c r="A2278" s="1" t="s">
        <v>2286</v>
      </c>
      <c r="B2278" s="13">
        <v>42582</v>
      </c>
      <c r="C2278" s="13">
        <f t="shared" si="140"/>
        <v>42947</v>
      </c>
      <c r="D2278" s="1">
        <v>4</v>
      </c>
      <c r="E2278" s="1">
        <f>VLOOKUP(D2278,'Rating Program (Effect. 2017)'!$E$6:$F$10,2,FALSE)</f>
        <v>0.94</v>
      </c>
      <c r="F2278" s="1">
        <f>VLOOKUP(D2278, 'Rating Program (Effect. 2019)'!$E$6:$I$10, 5, FALSE)</f>
        <v>1.3131422480634674</v>
      </c>
      <c r="G2278" s="1">
        <v>292973</v>
      </c>
      <c r="H2278">
        <f t="shared" si="141"/>
        <v>1.3300575358622866</v>
      </c>
      <c r="I2278" s="1">
        <v>25</v>
      </c>
      <c r="J2278" s="1">
        <f>VLOOKUP(I2278, 'Rating Program (Effect. 2017)'!$H$6:$I$141, 2, FALSE)</f>
        <v>1.18</v>
      </c>
      <c r="K2278" s="1">
        <f>VLOOKUP('2016 &amp; 2017 Combined Data'!I2278, 'Rating Program (Effect. 2019)'!$K$6:$O$58, 5)</f>
        <v>0</v>
      </c>
      <c r="L2278" s="96">
        <v>542</v>
      </c>
      <c r="M2278" s="95">
        <f>VLOOKUP(L2278,'Rating Program (Effect. 2017)'!$K$6:$M$556, 2, FALSE)</f>
        <v>1.1000000000000001</v>
      </c>
      <c r="N2278" s="97" t="str">
        <f>VLOOKUP(L2278, 'Rating Program (Effect. 2017)'!$K$6:$M$556, 3)</f>
        <v>Low</v>
      </c>
      <c r="O2278" s="95">
        <f>VLOOKUP(L2278, 'Rating Program (Effect. 2019)'!$Q$6:$T$556,4)</f>
        <v>1.21</v>
      </c>
      <c r="P2278" s="1" t="s">
        <v>9</v>
      </c>
      <c r="Q2278" s="1">
        <f>VLOOKUP(P2278, 'Rating Program (Effect. 2019)'!$AC$6:$AF$7, 4, FALSE)</f>
        <v>1</v>
      </c>
      <c r="R2278" s="1" t="s">
        <v>9</v>
      </c>
      <c r="S2278" s="1">
        <f>VLOOKUP(P2278, 'Rating Program (Effect. 2019)'!$AC$10:$AF$11,4, FALSE)</f>
        <v>1.1097123247655178</v>
      </c>
      <c r="T2278" s="1" t="s">
        <v>9</v>
      </c>
      <c r="U2278">
        <f>VLOOKUP(T2278,'Rating Program (Effect. 2019)'!$AC$14:$AF$15,4,FALSE)</f>
        <v>1</v>
      </c>
      <c r="V2278" s="141">
        <f>(727.27*'Date Proration (2016-2017)'!E2278 +  800 * 'Date Proration (2016-2017)'!F2278)*E2278 *H2278*J2278*M2278</f>
        <v>1245.2320301551986</v>
      </c>
      <c r="W2278" s="141">
        <f t="shared" si="142"/>
        <v>1298.2638405250345</v>
      </c>
      <c r="X2278" s="141">
        <f t="shared" si="143"/>
        <v>1298.2638405250345</v>
      </c>
      <c r="Y2278" s="258">
        <f>'New Base Rate Calculation'!$C$16 * '2016 &amp; 2017 Combined Data'!F2278 * '2016 &amp; 2017 Combined Data'!H2278 *'2016 &amp; 2017 Combined Data'!J2278 *'2016 &amp; 2017 Combined Data'!O2278* '2016 &amp; 2017 Combined Data'!S2278</f>
        <v>3052.2874263000949</v>
      </c>
      <c r="AZ2278" s="70"/>
      <c r="BA2278" s="70"/>
      <c r="BB2278" s="70"/>
      <c r="BK2278" s="15"/>
      <c r="BL2278" s="15"/>
    </row>
    <row r="2279" spans="1:64" x14ac:dyDescent="0.2">
      <c r="A2279" s="1" t="s">
        <v>2287</v>
      </c>
      <c r="B2279" s="13">
        <v>42683</v>
      </c>
      <c r="C2279" s="13">
        <f t="shared" si="140"/>
        <v>43048</v>
      </c>
      <c r="D2279" s="1">
        <v>1</v>
      </c>
      <c r="E2279" s="1">
        <f>VLOOKUP(D2279,'Rating Program (Effect. 2017)'!$E$6:$F$10,2,FALSE)</f>
        <v>1.05</v>
      </c>
      <c r="F2279" s="1">
        <f>VLOOKUP(D2279, 'Rating Program (Effect. 2019)'!$E$6:$I$10, 5, FALSE)</f>
        <v>1.0194620726838979</v>
      </c>
      <c r="G2279" s="1">
        <v>355709</v>
      </c>
      <c r="H2279">
        <f t="shared" si="141"/>
        <v>1.5689491947533414</v>
      </c>
      <c r="I2279" s="1">
        <v>10</v>
      </c>
      <c r="J2279" s="1">
        <f>VLOOKUP(I2279, 'Rating Program (Effect. 2017)'!$H$6:$I$141, 2, FALSE)</f>
        <v>1.06</v>
      </c>
      <c r="K2279" s="1">
        <f>VLOOKUP('2016 &amp; 2017 Combined Data'!I2279, 'Rating Program (Effect. 2019)'!$K$6:$O$58, 5)</f>
        <v>0</v>
      </c>
      <c r="L2279" s="96">
        <v>774</v>
      </c>
      <c r="M2279" s="95">
        <f>VLOOKUP(L2279,'Rating Program (Effect. 2017)'!$K$6:$M$556, 2, FALSE)</f>
        <v>1</v>
      </c>
      <c r="N2279" s="97" t="str">
        <f>VLOOKUP(L2279, 'Rating Program (Effect. 2017)'!$K$6:$M$556, 3)</f>
        <v>Medium</v>
      </c>
      <c r="O2279" s="95">
        <f>VLOOKUP(L2279, 'Rating Program (Effect. 2019)'!$Q$6:$T$556,4)</f>
        <v>1</v>
      </c>
      <c r="P2279" s="1" t="s">
        <v>9</v>
      </c>
      <c r="Q2279" s="1">
        <f>VLOOKUP(P2279, 'Rating Program (Effect. 2019)'!$AC$6:$AF$7, 4, FALSE)</f>
        <v>1</v>
      </c>
      <c r="R2279" s="1" t="s">
        <v>9</v>
      </c>
      <c r="S2279" s="1">
        <f>VLOOKUP(P2279, 'Rating Program (Effect. 2019)'!$AC$10:$AF$11,4, FALSE)</f>
        <v>1.1097123247655178</v>
      </c>
      <c r="T2279" s="1" t="s">
        <v>9</v>
      </c>
      <c r="U2279">
        <f>VLOOKUP(T2279,'Rating Program (Effect. 2019)'!$AC$14:$AF$15,4,FALSE)</f>
        <v>1</v>
      </c>
      <c r="V2279" s="141">
        <f>(727.27*'Date Proration (2016-2017)'!E2279 +  800 * 'Date Proration (2016-2017)'!F2279)*E2279 *H2279*J2279*M2279</f>
        <v>1375.0712564069715</v>
      </c>
      <c r="W2279" s="141">
        <f t="shared" si="142"/>
        <v>1396.9923630083752</v>
      </c>
      <c r="X2279" s="141">
        <f t="shared" si="143"/>
        <v>1396.9923630083752</v>
      </c>
      <c r="Y2279" s="258">
        <f>'New Base Rate Calculation'!$C$16 * '2016 &amp; 2017 Combined Data'!F2279 * '2016 &amp; 2017 Combined Data'!H2279 *'2016 &amp; 2017 Combined Data'!J2279 *'2016 &amp; 2017 Combined Data'!O2279* '2016 &amp; 2017 Combined Data'!S2279</f>
        <v>2075.2081614714552</v>
      </c>
      <c r="AZ2279" s="70"/>
      <c r="BA2279" s="70"/>
      <c r="BB2279" s="70"/>
      <c r="BK2279" s="15"/>
      <c r="BL2279" s="15"/>
    </row>
    <row r="2280" spans="1:64" x14ac:dyDescent="0.2">
      <c r="A2280" s="1" t="s">
        <v>2288</v>
      </c>
      <c r="B2280" s="13">
        <v>42652</v>
      </c>
      <c r="C2280" s="13">
        <f t="shared" si="140"/>
        <v>43017</v>
      </c>
      <c r="D2280" s="1">
        <v>3</v>
      </c>
      <c r="E2280" s="1">
        <f>VLOOKUP(D2280,'Rating Program (Effect. 2017)'!$E$6:$F$10,2,FALSE)</f>
        <v>0.97</v>
      </c>
      <c r="F2280" s="1">
        <f>VLOOKUP(D2280, 'Rating Program (Effect. 2019)'!$E$6:$I$10, 5, FALSE)</f>
        <v>1.2113287848472678</v>
      </c>
      <c r="G2280" s="1">
        <v>334346</v>
      </c>
      <c r="H2280">
        <f t="shared" si="141"/>
        <v>1.4786127630714623</v>
      </c>
      <c r="I2280" s="1">
        <v>2</v>
      </c>
      <c r="J2280" s="1">
        <f>VLOOKUP(I2280, 'Rating Program (Effect. 2017)'!$H$6:$I$141, 2, FALSE)</f>
        <v>0.8</v>
      </c>
      <c r="K2280" s="1">
        <f>VLOOKUP('2016 &amp; 2017 Combined Data'!I2280, 'Rating Program (Effect. 2019)'!$K$6:$O$58, 5)</f>
        <v>0</v>
      </c>
      <c r="L2280" s="96">
        <v>639</v>
      </c>
      <c r="M2280" s="95">
        <f>VLOOKUP(L2280,'Rating Program (Effect. 2017)'!$K$6:$M$556, 2, FALSE)</f>
        <v>1.1000000000000001</v>
      </c>
      <c r="N2280" s="97" t="str">
        <f>VLOOKUP(L2280, 'Rating Program (Effect. 2017)'!$K$6:$M$556, 3)</f>
        <v>Low</v>
      </c>
      <c r="O2280" s="95">
        <f>VLOOKUP(L2280, 'Rating Program (Effect. 2019)'!$Q$6:$T$556,4)</f>
        <v>1.21</v>
      </c>
      <c r="P2280" s="1" t="s">
        <v>9</v>
      </c>
      <c r="Q2280" s="1">
        <f>VLOOKUP(P2280, 'Rating Program (Effect. 2019)'!$AC$6:$AF$7, 4, FALSE)</f>
        <v>1</v>
      </c>
      <c r="R2280" s="1" t="s">
        <v>9</v>
      </c>
      <c r="S2280" s="1">
        <f>VLOOKUP(P2280, 'Rating Program (Effect. 2019)'!$AC$10:$AF$11,4, FALSE)</f>
        <v>1.1097123247655178</v>
      </c>
      <c r="T2280" s="1" t="s">
        <v>9</v>
      </c>
      <c r="U2280">
        <f>VLOOKUP(T2280,'Rating Program (Effect. 2019)'!$AC$14:$AF$15,4,FALSE)</f>
        <v>1</v>
      </c>
      <c r="V2280" s="141">
        <f>(727.27*'Date Proration (2016-2017)'!E2280 +  800 * 'Date Proration (2016-2017)'!F2280)*E2280 *H2280*J2280*M2280</f>
        <v>986.07464514040112</v>
      </c>
      <c r="W2280" s="141">
        <f t="shared" si="142"/>
        <v>1009.7150836462403</v>
      </c>
      <c r="X2280" s="141">
        <f t="shared" si="143"/>
        <v>1009.7150836462403</v>
      </c>
      <c r="Y2280" s="258">
        <f>'New Base Rate Calculation'!$C$16 * '2016 &amp; 2017 Combined Data'!F2280 * '2016 &amp; 2017 Combined Data'!H2280 *'2016 &amp; 2017 Combined Data'!J2280 *'2016 &amp; 2017 Combined Data'!O2280* '2016 &amp; 2017 Combined Data'!S2280</f>
        <v>2122.1090284041188</v>
      </c>
      <c r="AZ2280" s="70"/>
      <c r="BA2280" s="70"/>
      <c r="BB2280" s="70"/>
      <c r="BK2280" s="15"/>
      <c r="BL2280" s="15"/>
    </row>
    <row r="2281" spans="1:64" x14ac:dyDescent="0.2">
      <c r="A2281" s="1" t="s">
        <v>2289</v>
      </c>
      <c r="B2281" s="13">
        <v>42650</v>
      </c>
      <c r="C2281" s="13">
        <f t="shared" si="140"/>
        <v>43015</v>
      </c>
      <c r="D2281" s="1">
        <v>4</v>
      </c>
      <c r="E2281" s="1">
        <f>VLOOKUP(D2281,'Rating Program (Effect. 2017)'!$E$6:$F$10,2,FALSE)</f>
        <v>0.94</v>
      </c>
      <c r="F2281" s="1">
        <f>VLOOKUP(D2281, 'Rating Program (Effect. 2019)'!$E$6:$I$10, 5, FALSE)</f>
        <v>1.3131422480634674</v>
      </c>
      <c r="G2281" s="1">
        <v>163312</v>
      </c>
      <c r="H2281">
        <f t="shared" si="141"/>
        <v>1.1326875547241266</v>
      </c>
      <c r="I2281" s="1">
        <v>10</v>
      </c>
      <c r="J2281" s="1">
        <f>VLOOKUP(I2281, 'Rating Program (Effect. 2017)'!$H$6:$I$141, 2, FALSE)</f>
        <v>1.06</v>
      </c>
      <c r="K2281" s="1">
        <f>VLOOKUP('2016 &amp; 2017 Combined Data'!I2281, 'Rating Program (Effect. 2019)'!$K$6:$O$58, 5)</f>
        <v>0</v>
      </c>
      <c r="L2281" s="96">
        <v>650</v>
      </c>
      <c r="M2281" s="95">
        <f>VLOOKUP(L2281,'Rating Program (Effect. 2017)'!$K$6:$M$556, 2, FALSE)</f>
        <v>1.1000000000000001</v>
      </c>
      <c r="N2281" s="97" t="str">
        <f>VLOOKUP(L2281, 'Rating Program (Effect. 2017)'!$K$6:$M$556, 3)</f>
        <v>Low</v>
      </c>
      <c r="O2281" s="95">
        <f>VLOOKUP(L2281, 'Rating Program (Effect. 2019)'!$Q$6:$T$556,4)</f>
        <v>1.21</v>
      </c>
      <c r="P2281" s="1" t="s">
        <v>9</v>
      </c>
      <c r="Q2281" s="1">
        <f>VLOOKUP(P2281, 'Rating Program (Effect. 2019)'!$AC$6:$AF$7, 4, FALSE)</f>
        <v>1</v>
      </c>
      <c r="R2281" s="1" t="s">
        <v>9</v>
      </c>
      <c r="S2281" s="1">
        <f>VLOOKUP(P2281, 'Rating Program (Effect. 2019)'!$AC$10:$AF$11,4, FALSE)</f>
        <v>1.1097123247655178</v>
      </c>
      <c r="T2281" s="1" t="s">
        <v>9</v>
      </c>
      <c r="U2281">
        <f>VLOOKUP(T2281,'Rating Program (Effect. 2019)'!$AC$14:$AF$15,4,FALSE)</f>
        <v>1</v>
      </c>
      <c r="V2281" s="141">
        <f>(727.27*'Date Proration (2016-2017)'!E2281 +  800 * 'Date Proration (2016-2017)'!F2281)*E2281 *H2281*J2281*M2281</f>
        <v>969.42871680499547</v>
      </c>
      <c r="W2281" s="141">
        <f t="shared" si="142"/>
        <v>993.17669398386556</v>
      </c>
      <c r="X2281" s="141">
        <f t="shared" si="143"/>
        <v>993.17669398386556</v>
      </c>
      <c r="Y2281" s="258">
        <f>'New Base Rate Calculation'!$C$16 * '2016 &amp; 2017 Combined Data'!F2281 * '2016 &amp; 2017 Combined Data'!H2281 *'2016 &amp; 2017 Combined Data'!J2281 *'2016 &amp; 2017 Combined Data'!O2281* '2016 &amp; 2017 Combined Data'!S2281</f>
        <v>2335.0112977923563</v>
      </c>
      <c r="AZ2281" s="70"/>
      <c r="BA2281" s="70"/>
      <c r="BB2281" s="70"/>
      <c r="BK2281" s="15"/>
      <c r="BL2281" s="15"/>
    </row>
    <row r="2282" spans="1:64" x14ac:dyDescent="0.2">
      <c r="A2282" s="1" t="s">
        <v>2290</v>
      </c>
      <c r="B2282" s="13">
        <v>42597</v>
      </c>
      <c r="C2282" s="13">
        <f t="shared" si="140"/>
        <v>42962</v>
      </c>
      <c r="D2282" s="1">
        <v>2</v>
      </c>
      <c r="E2282" s="1">
        <f>VLOOKUP(D2282,'Rating Program (Effect. 2017)'!$E$6:$F$10,2,FALSE)</f>
        <v>1.1100000000000001</v>
      </c>
      <c r="F2282" s="1">
        <f>VLOOKUP(D2282, 'Rating Program (Effect. 2019)'!$E$6:$I$10, 5, FALSE)</f>
        <v>1.388027431262149</v>
      </c>
      <c r="G2282" s="1">
        <v>208031</v>
      </c>
      <c r="H2282">
        <f t="shared" si="141"/>
        <v>1.1500225777030622</v>
      </c>
      <c r="I2282" s="1">
        <v>10</v>
      </c>
      <c r="J2282" s="1">
        <f>VLOOKUP(I2282, 'Rating Program (Effect. 2017)'!$H$6:$I$141, 2, FALSE)</f>
        <v>1.06</v>
      </c>
      <c r="K2282" s="1">
        <f>VLOOKUP('2016 &amp; 2017 Combined Data'!I2282, 'Rating Program (Effect. 2019)'!$K$6:$O$58, 5)</f>
        <v>0</v>
      </c>
      <c r="L2282" s="96">
        <v>858</v>
      </c>
      <c r="M2282" s="95">
        <f>VLOOKUP(L2282,'Rating Program (Effect. 2017)'!$K$6:$M$556, 2, FALSE)</f>
        <v>0.9</v>
      </c>
      <c r="N2282" s="97" t="str">
        <f>VLOOKUP(L2282, 'Rating Program (Effect. 2017)'!$K$6:$M$556, 3)</f>
        <v>High</v>
      </c>
      <c r="O2282" s="95">
        <f>VLOOKUP(L2282, 'Rating Program (Effect. 2019)'!$Q$6:$T$556,4)</f>
        <v>0.8</v>
      </c>
      <c r="P2282" s="1" t="s">
        <v>9</v>
      </c>
      <c r="Q2282" s="1">
        <f>VLOOKUP(P2282, 'Rating Program (Effect. 2019)'!$AC$6:$AF$7, 4, FALSE)</f>
        <v>1</v>
      </c>
      <c r="R2282" s="1" t="s">
        <v>9</v>
      </c>
      <c r="S2282" s="1">
        <f>VLOOKUP(P2282, 'Rating Program (Effect. 2019)'!$AC$10:$AF$11,4, FALSE)</f>
        <v>1.1097123247655178</v>
      </c>
      <c r="T2282" s="1" t="s">
        <v>9</v>
      </c>
      <c r="U2282">
        <f>VLOOKUP(T2282,'Rating Program (Effect. 2019)'!$AC$14:$AF$15,4,FALSE)</f>
        <v>1</v>
      </c>
      <c r="V2282" s="141">
        <f>(727.27*'Date Proration (2016-2017)'!E2282 +  800 * 'Date Proration (2016-2017)'!F2282)*E2282 *H2282*J2282*M2282</f>
        <v>938.08766602463095</v>
      </c>
      <c r="W2282" s="141">
        <f t="shared" si="142"/>
        <v>974.24392674630462</v>
      </c>
      <c r="X2282" s="141">
        <f t="shared" si="143"/>
        <v>974.24392674630462</v>
      </c>
      <c r="Y2282" s="258">
        <f>'New Base Rate Calculation'!$C$16 * '2016 &amp; 2017 Combined Data'!F2282 * '2016 &amp; 2017 Combined Data'!H2282 *'2016 &amp; 2017 Combined Data'!J2282 *'2016 &amp; 2017 Combined Data'!O2282* '2016 &amp; 2017 Combined Data'!S2282</f>
        <v>1656.82300317096</v>
      </c>
      <c r="AZ2282" s="70"/>
      <c r="BA2282" s="70"/>
      <c r="BB2282" s="70"/>
      <c r="BK2282" s="15"/>
      <c r="BL2282" s="15"/>
    </row>
    <row r="2283" spans="1:64" x14ac:dyDescent="0.2">
      <c r="A2283" s="1" t="s">
        <v>2291</v>
      </c>
      <c r="B2283" s="13">
        <v>42695</v>
      </c>
      <c r="C2283" s="13">
        <f t="shared" si="140"/>
        <v>43060</v>
      </c>
      <c r="D2283" s="1">
        <v>3</v>
      </c>
      <c r="E2283" s="1">
        <f>VLOOKUP(D2283,'Rating Program (Effect. 2017)'!$E$6:$F$10,2,FALSE)</f>
        <v>0.97</v>
      </c>
      <c r="F2283" s="1">
        <f>VLOOKUP(D2283, 'Rating Program (Effect. 2019)'!$E$6:$I$10, 5, FALSE)</f>
        <v>1.2113287848472678</v>
      </c>
      <c r="G2283" s="1">
        <v>469725</v>
      </c>
      <c r="H2283">
        <f t="shared" si="141"/>
        <v>2.1807728713954684</v>
      </c>
      <c r="I2283" s="1">
        <v>8</v>
      </c>
      <c r="J2283" s="1">
        <f>VLOOKUP(I2283, 'Rating Program (Effect. 2017)'!$H$6:$I$141, 2, FALSE)</f>
        <v>1.02</v>
      </c>
      <c r="K2283" s="1">
        <f>VLOOKUP('2016 &amp; 2017 Combined Data'!I2283, 'Rating Program (Effect. 2019)'!$K$6:$O$58, 5)</f>
        <v>0</v>
      </c>
      <c r="L2283" s="96">
        <v>921</v>
      </c>
      <c r="M2283" s="95">
        <f>VLOOKUP(L2283,'Rating Program (Effect. 2017)'!$K$6:$M$556, 2, FALSE)</f>
        <v>0.9</v>
      </c>
      <c r="N2283" s="97" t="str">
        <f>VLOOKUP(L2283, 'Rating Program (Effect. 2017)'!$K$6:$M$556, 3)</f>
        <v>High</v>
      </c>
      <c r="O2283" s="95">
        <f>VLOOKUP(L2283, 'Rating Program (Effect. 2019)'!$Q$6:$T$556,4)</f>
        <v>0.8</v>
      </c>
      <c r="P2283" s="1" t="s">
        <v>11</v>
      </c>
      <c r="Q2283" s="1">
        <f>VLOOKUP(P2283, 'Rating Program (Effect. 2019)'!$AC$6:$AF$7, 4, FALSE)</f>
        <v>1</v>
      </c>
      <c r="R2283" s="1" t="s">
        <v>9</v>
      </c>
      <c r="S2283" s="1">
        <f>VLOOKUP(P2283, 'Rating Program (Effect. 2019)'!$AC$10:$AF$11,4, FALSE)</f>
        <v>0.96911543279063928</v>
      </c>
      <c r="T2283" s="1" t="s">
        <v>9</v>
      </c>
      <c r="U2283">
        <f>VLOOKUP(T2283,'Rating Program (Effect. 2019)'!$AC$14:$AF$15,4,FALSE)</f>
        <v>1</v>
      </c>
      <c r="V2283" s="141">
        <f>(727.27*'Date Proration (2016-2017)'!E2283 +  800 * 'Date Proration (2016-2017)'!F2283)*E2283 *H2283*J2283*M2283</f>
        <v>1533.7789399783726</v>
      </c>
      <c r="W2283" s="141">
        <f t="shared" si="142"/>
        <v>1553.512808850247</v>
      </c>
      <c r="X2283" s="141">
        <f t="shared" si="143"/>
        <v>1553.512808850247</v>
      </c>
      <c r="Y2283" s="258">
        <f>'New Base Rate Calculation'!$C$16 * '2016 &amp; 2017 Combined Data'!F2283 * '2016 &amp; 2017 Combined Data'!H2283 *'2016 &amp; 2017 Combined Data'!J2283 *'2016 &amp; 2017 Combined Data'!O2283* '2016 &amp; 2017 Combined Data'!S2283</f>
        <v>2304.1119691912122</v>
      </c>
      <c r="AZ2283" s="70"/>
      <c r="BA2283" s="70"/>
      <c r="BB2283" s="70"/>
      <c r="BK2283" s="15"/>
      <c r="BL2283" s="15"/>
    </row>
    <row r="2284" spans="1:64" x14ac:dyDescent="0.2">
      <c r="A2284" s="1" t="s">
        <v>2292</v>
      </c>
      <c r="B2284" s="13">
        <v>42580</v>
      </c>
      <c r="C2284" s="13">
        <f t="shared" si="140"/>
        <v>42945</v>
      </c>
      <c r="D2284" s="1">
        <v>1</v>
      </c>
      <c r="E2284" s="1">
        <f>VLOOKUP(D2284,'Rating Program (Effect. 2017)'!$E$6:$F$10,2,FALSE)</f>
        <v>1.05</v>
      </c>
      <c r="F2284" s="1">
        <f>VLOOKUP(D2284, 'Rating Program (Effect. 2019)'!$E$6:$I$10, 5, FALSE)</f>
        <v>1.0194620726838979</v>
      </c>
      <c r="G2284" s="1">
        <v>461004</v>
      </c>
      <c r="H2284">
        <f t="shared" si="141"/>
        <v>2.1274224475787187</v>
      </c>
      <c r="I2284" s="1">
        <v>12</v>
      </c>
      <c r="J2284" s="1">
        <f>VLOOKUP(I2284, 'Rating Program (Effect. 2017)'!$H$6:$I$141, 2, FALSE)</f>
        <v>1.08</v>
      </c>
      <c r="K2284" s="1">
        <f>VLOOKUP('2016 &amp; 2017 Combined Data'!I2284, 'Rating Program (Effect. 2019)'!$K$6:$O$58, 5)</f>
        <v>0</v>
      </c>
      <c r="L2284" s="96">
        <v>744</v>
      </c>
      <c r="M2284" s="95">
        <f>VLOOKUP(L2284,'Rating Program (Effect. 2017)'!$K$6:$M$556, 2, FALSE)</f>
        <v>1</v>
      </c>
      <c r="N2284" s="97" t="str">
        <f>VLOOKUP(L2284, 'Rating Program (Effect. 2017)'!$K$6:$M$556, 3)</f>
        <v>Medium</v>
      </c>
      <c r="O2284" s="95">
        <f>VLOOKUP(L2284, 'Rating Program (Effect. 2019)'!$Q$6:$T$556,4)</f>
        <v>1</v>
      </c>
      <c r="P2284" s="1" t="s">
        <v>9</v>
      </c>
      <c r="Q2284" s="1">
        <f>VLOOKUP(P2284, 'Rating Program (Effect. 2019)'!$AC$6:$AF$7, 4, FALSE)</f>
        <v>1</v>
      </c>
      <c r="R2284" s="1" t="s">
        <v>9</v>
      </c>
      <c r="S2284" s="1">
        <f>VLOOKUP(P2284, 'Rating Program (Effect. 2019)'!$AC$10:$AF$11,4, FALSE)</f>
        <v>1.1097123247655178</v>
      </c>
      <c r="T2284" s="1" t="s">
        <v>9</v>
      </c>
      <c r="U2284">
        <f>VLOOKUP(T2284,'Rating Program (Effect. 2019)'!$AC$14:$AF$15,4,FALSE)</f>
        <v>1</v>
      </c>
      <c r="V2284" s="141">
        <f>(727.27*'Date Proration (2016-2017)'!E2284 +  800 * 'Date Proration (2016-2017)'!F2284)*E2284 *H2284*J2284*M2284</f>
        <v>1850.1991819057014</v>
      </c>
      <c r="W2284" s="141">
        <f t="shared" si="142"/>
        <v>1929.9976444434135</v>
      </c>
      <c r="X2284" s="141">
        <f t="shared" si="143"/>
        <v>1929.9976444434135</v>
      </c>
      <c r="Y2284" s="258">
        <f>'New Base Rate Calculation'!$C$16 * '2016 &amp; 2017 Combined Data'!F2284 * '2016 &amp; 2017 Combined Data'!H2284 *'2016 &amp; 2017 Combined Data'!J2284 *'2016 &amp; 2017 Combined Data'!O2284* '2016 &amp; 2017 Combined Data'!S2284</f>
        <v>2866.978352512042</v>
      </c>
      <c r="AZ2284" s="70"/>
      <c r="BA2284" s="70"/>
      <c r="BB2284" s="70"/>
      <c r="BK2284" s="15"/>
      <c r="BL2284" s="15"/>
    </row>
    <row r="2285" spans="1:64" x14ac:dyDescent="0.2">
      <c r="A2285" s="1" t="s">
        <v>2293</v>
      </c>
      <c r="B2285" s="13">
        <v>42686</v>
      </c>
      <c r="C2285" s="13">
        <f t="shared" si="140"/>
        <v>43051</v>
      </c>
      <c r="D2285" s="1">
        <v>5</v>
      </c>
      <c r="E2285" s="1">
        <f>VLOOKUP(D2285,'Rating Program (Effect. 2017)'!$E$6:$F$10,2,FALSE)</f>
        <v>1.2</v>
      </c>
      <c r="F2285" s="1">
        <f>VLOOKUP(D2285, 'Rating Program (Effect. 2019)'!$E$6:$I$10, 5, FALSE)</f>
        <v>0.94464968963239226</v>
      </c>
      <c r="G2285" s="1">
        <v>371093</v>
      </c>
      <c r="H2285">
        <f t="shared" si="141"/>
        <v>1.6393100683185859</v>
      </c>
      <c r="I2285" s="1">
        <v>6</v>
      </c>
      <c r="J2285" s="1">
        <f>VLOOKUP(I2285, 'Rating Program (Effect. 2017)'!$H$6:$I$141, 2, FALSE)</f>
        <v>0.96</v>
      </c>
      <c r="K2285" s="1">
        <f>VLOOKUP('2016 &amp; 2017 Combined Data'!I2285, 'Rating Program (Effect. 2019)'!$K$6:$O$58, 5)</f>
        <v>0</v>
      </c>
      <c r="L2285" s="96">
        <v>839</v>
      </c>
      <c r="M2285" s="95">
        <f>VLOOKUP(L2285,'Rating Program (Effect. 2017)'!$K$6:$M$556, 2, FALSE)</f>
        <v>0.9</v>
      </c>
      <c r="N2285" s="97" t="str">
        <f>VLOOKUP(L2285, 'Rating Program (Effect. 2017)'!$K$6:$M$556, 3)</f>
        <v>High</v>
      </c>
      <c r="O2285" s="95">
        <f>VLOOKUP(L2285, 'Rating Program (Effect. 2019)'!$Q$6:$T$556,4)</f>
        <v>0.8</v>
      </c>
      <c r="P2285" s="1" t="s">
        <v>9</v>
      </c>
      <c r="Q2285" s="1">
        <f>VLOOKUP(P2285, 'Rating Program (Effect. 2019)'!$AC$6:$AF$7, 4, FALSE)</f>
        <v>1</v>
      </c>
      <c r="R2285" s="1" t="s">
        <v>9</v>
      </c>
      <c r="S2285" s="1">
        <f>VLOOKUP(P2285, 'Rating Program (Effect. 2019)'!$AC$10:$AF$11,4, FALSE)</f>
        <v>1.1097123247655178</v>
      </c>
      <c r="T2285" s="1" t="s">
        <v>9</v>
      </c>
      <c r="U2285">
        <f>VLOOKUP(T2285,'Rating Program (Effect. 2019)'!$AC$14:$AF$15,4,FALSE)</f>
        <v>1</v>
      </c>
      <c r="V2285" s="141">
        <f>(727.27*'Date Proration (2016-2017)'!E2285 +  800 * 'Date Proration (2016-2017)'!F2285)*E2285 *H2285*J2285*M2285</f>
        <v>1339.3892785456478</v>
      </c>
      <c r="W2285" s="141">
        <f t="shared" si="142"/>
        <v>1359.7093430661678</v>
      </c>
      <c r="X2285" s="141">
        <f t="shared" si="143"/>
        <v>1359.7093430661678</v>
      </c>
      <c r="Y2285" s="258">
        <f>'New Base Rate Calculation'!$C$16 * '2016 &amp; 2017 Combined Data'!F2285 * '2016 &amp; 2017 Combined Data'!H2285 *'2016 &amp; 2017 Combined Data'!J2285 *'2016 &amp; 2017 Combined Data'!O2285* '2016 &amp; 2017 Combined Data'!S2285</f>
        <v>1455.6902062406614</v>
      </c>
      <c r="AZ2285" s="70"/>
      <c r="BA2285" s="70"/>
      <c r="BB2285" s="70"/>
      <c r="BK2285" s="15"/>
      <c r="BL2285" s="15"/>
    </row>
    <row r="2286" spans="1:64" x14ac:dyDescent="0.2">
      <c r="A2286" s="1" t="s">
        <v>2294</v>
      </c>
      <c r="B2286" s="13">
        <v>42603</v>
      </c>
      <c r="C2286" s="13">
        <f t="shared" si="140"/>
        <v>42968</v>
      </c>
      <c r="D2286" s="1">
        <v>2</v>
      </c>
      <c r="E2286" s="1">
        <f>VLOOKUP(D2286,'Rating Program (Effect. 2017)'!$E$6:$F$10,2,FALSE)</f>
        <v>1.1100000000000001</v>
      </c>
      <c r="F2286" s="1">
        <f>VLOOKUP(D2286, 'Rating Program (Effect. 2019)'!$E$6:$I$10, 5, FALSE)</f>
        <v>1.388027431262149</v>
      </c>
      <c r="G2286" s="1">
        <v>246812</v>
      </c>
      <c r="H2286">
        <f t="shared" si="141"/>
        <v>1.2098028658074067</v>
      </c>
      <c r="I2286" s="1">
        <v>15</v>
      </c>
      <c r="J2286" s="1">
        <f>VLOOKUP(I2286, 'Rating Program (Effect. 2017)'!$H$6:$I$141, 2, FALSE)</f>
        <v>1.1100000000000001</v>
      </c>
      <c r="K2286" s="1">
        <f>VLOOKUP('2016 &amp; 2017 Combined Data'!I2286, 'Rating Program (Effect. 2019)'!$K$6:$O$58, 5)</f>
        <v>0</v>
      </c>
      <c r="L2286" s="96">
        <v>584</v>
      </c>
      <c r="M2286" s="95">
        <f>VLOOKUP(L2286,'Rating Program (Effect. 2017)'!$K$6:$M$556, 2, FALSE)</f>
        <v>1.1000000000000001</v>
      </c>
      <c r="N2286" s="97" t="str">
        <f>VLOOKUP(L2286, 'Rating Program (Effect. 2017)'!$K$6:$M$556, 3)</f>
        <v>Low</v>
      </c>
      <c r="O2286" s="95">
        <f>VLOOKUP(L2286, 'Rating Program (Effect. 2019)'!$Q$6:$T$556,4)</f>
        <v>1.21</v>
      </c>
      <c r="P2286" s="1" t="s">
        <v>11</v>
      </c>
      <c r="Q2286" s="1">
        <f>VLOOKUP(P2286, 'Rating Program (Effect. 2019)'!$AC$6:$AF$7, 4, FALSE)</f>
        <v>1</v>
      </c>
      <c r="R2286" s="1" t="s">
        <v>9</v>
      </c>
      <c r="S2286" s="1">
        <f>VLOOKUP(P2286, 'Rating Program (Effect. 2019)'!$AC$10:$AF$11,4, FALSE)</f>
        <v>0.96911543279063928</v>
      </c>
      <c r="T2286" s="1" t="s">
        <v>9</v>
      </c>
      <c r="U2286">
        <f>VLOOKUP(T2286,'Rating Program (Effect. 2019)'!$AC$14:$AF$15,4,FALSE)</f>
        <v>1</v>
      </c>
      <c r="V2286" s="141">
        <f>(727.27*'Date Proration (2016-2017)'!E2286 +  800 * 'Date Proration (2016-2017)'!F2286)*E2286 *H2286*J2286*M2286</f>
        <v>1265.0057002041706</v>
      </c>
      <c r="W2286" s="141">
        <f t="shared" si="142"/>
        <v>1311.7263376459493</v>
      </c>
      <c r="X2286" s="141">
        <f t="shared" si="143"/>
        <v>1311.7263376459493</v>
      </c>
      <c r="Y2286" s="258">
        <f>'New Base Rate Calculation'!$C$16 * '2016 &amp; 2017 Combined Data'!F2286 * '2016 &amp; 2017 Combined Data'!H2286 *'2016 &amp; 2017 Combined Data'!J2286 *'2016 &amp; 2017 Combined Data'!O2286* '2016 &amp; 2017 Combined Data'!S2286</f>
        <v>2410.8042858929562</v>
      </c>
      <c r="AZ2286" s="70"/>
      <c r="BA2286" s="70"/>
      <c r="BB2286" s="70"/>
      <c r="BK2286" s="15"/>
      <c r="BL2286" s="15"/>
    </row>
    <row r="2287" spans="1:64" x14ac:dyDescent="0.2">
      <c r="A2287" s="1" t="s">
        <v>2295</v>
      </c>
      <c r="B2287" s="13">
        <v>42632</v>
      </c>
      <c r="C2287" s="13">
        <f t="shared" si="140"/>
        <v>42997</v>
      </c>
      <c r="D2287" s="1">
        <v>1</v>
      </c>
      <c r="E2287" s="1">
        <f>VLOOKUP(D2287,'Rating Program (Effect. 2017)'!$E$6:$F$10,2,FALSE)</f>
        <v>1.05</v>
      </c>
      <c r="F2287" s="1">
        <f>VLOOKUP(D2287, 'Rating Program (Effect. 2019)'!$E$6:$I$10, 5, FALSE)</f>
        <v>1.0194620726838979</v>
      </c>
      <c r="G2287" s="1">
        <v>105126</v>
      </c>
      <c r="H2287">
        <f t="shared" si="141"/>
        <v>1.2013555429905962</v>
      </c>
      <c r="I2287" s="1">
        <v>6</v>
      </c>
      <c r="J2287" s="1">
        <f>VLOOKUP(I2287, 'Rating Program (Effect. 2017)'!$H$6:$I$141, 2, FALSE)</f>
        <v>0.96</v>
      </c>
      <c r="K2287" s="1">
        <f>VLOOKUP('2016 &amp; 2017 Combined Data'!I2287, 'Rating Program (Effect. 2019)'!$K$6:$O$58, 5)</f>
        <v>0</v>
      </c>
      <c r="L2287" s="96">
        <v>794</v>
      </c>
      <c r="M2287" s="95">
        <f>VLOOKUP(L2287,'Rating Program (Effect. 2017)'!$K$6:$M$556, 2, FALSE)</f>
        <v>1</v>
      </c>
      <c r="N2287" s="97" t="str">
        <f>VLOOKUP(L2287, 'Rating Program (Effect. 2017)'!$K$6:$M$556, 3)</f>
        <v>Medium</v>
      </c>
      <c r="O2287" s="95">
        <f>VLOOKUP(L2287, 'Rating Program (Effect. 2019)'!$Q$6:$T$556,4)</f>
        <v>1</v>
      </c>
      <c r="P2287" s="1" t="s">
        <v>9</v>
      </c>
      <c r="Q2287" s="1">
        <f>VLOOKUP(P2287, 'Rating Program (Effect. 2019)'!$AC$6:$AF$7, 4, FALSE)</f>
        <v>1</v>
      </c>
      <c r="R2287" s="1" t="s">
        <v>9</v>
      </c>
      <c r="S2287" s="1">
        <f>VLOOKUP(P2287, 'Rating Program (Effect. 2019)'!$AC$10:$AF$11,4, FALSE)</f>
        <v>1.1097123247655178</v>
      </c>
      <c r="T2287" s="1" t="s">
        <v>9</v>
      </c>
      <c r="U2287">
        <f>VLOOKUP(T2287,'Rating Program (Effect. 2019)'!$AC$14:$AF$15,4,FALSE)</f>
        <v>1</v>
      </c>
      <c r="V2287" s="141">
        <f>(727.27*'Date Proration (2016-2017)'!E2287 +  800 * 'Date Proration (2016-2017)'!F2287)*E2287 *H2287*J2287*M2287</f>
        <v>941.26529507034536</v>
      </c>
      <c r="W2287" s="141">
        <f t="shared" si="142"/>
        <v>968.77310986761677</v>
      </c>
      <c r="X2287" s="141">
        <f t="shared" si="143"/>
        <v>968.77310986761677</v>
      </c>
      <c r="Y2287" s="258">
        <f>'New Base Rate Calculation'!$C$16 * '2016 &amp; 2017 Combined Data'!F2287 * '2016 &amp; 2017 Combined Data'!H2287 *'2016 &amp; 2017 Combined Data'!J2287 *'2016 &amp; 2017 Combined Data'!O2287* '2016 &amp; 2017 Combined Data'!S2287</f>
        <v>1439.0958157294583</v>
      </c>
      <c r="AZ2287" s="70"/>
      <c r="BA2287" s="70"/>
      <c r="BB2287" s="70"/>
      <c r="BK2287" s="15"/>
      <c r="BL2287" s="15"/>
    </row>
    <row r="2288" spans="1:64" x14ac:dyDescent="0.2">
      <c r="A2288" s="1" t="s">
        <v>2296</v>
      </c>
      <c r="B2288" s="13">
        <v>42657</v>
      </c>
      <c r="C2288" s="13">
        <f t="shared" si="140"/>
        <v>43022</v>
      </c>
      <c r="D2288" s="1">
        <v>4</v>
      </c>
      <c r="E2288" s="1">
        <f>VLOOKUP(D2288,'Rating Program (Effect. 2017)'!$E$6:$F$10,2,FALSE)</f>
        <v>0.94</v>
      </c>
      <c r="F2288" s="1">
        <f>VLOOKUP(D2288, 'Rating Program (Effect. 2019)'!$E$6:$I$10, 5, FALSE)</f>
        <v>1.3131422480634674</v>
      </c>
      <c r="G2288" s="1">
        <v>233575</v>
      </c>
      <c r="H2288">
        <f t="shared" si="141"/>
        <v>1.184963444280156</v>
      </c>
      <c r="I2288" s="1">
        <v>11</v>
      </c>
      <c r="J2288" s="1">
        <f>VLOOKUP(I2288, 'Rating Program (Effect. 2017)'!$H$6:$I$141, 2, FALSE)</f>
        <v>1.07</v>
      </c>
      <c r="K2288" s="1">
        <f>VLOOKUP('2016 &amp; 2017 Combined Data'!I2288, 'Rating Program (Effect. 2019)'!$K$6:$O$58, 5)</f>
        <v>0</v>
      </c>
      <c r="L2288" s="96">
        <v>593</v>
      </c>
      <c r="M2288" s="95">
        <f>VLOOKUP(L2288,'Rating Program (Effect. 2017)'!$K$6:$M$556, 2, FALSE)</f>
        <v>1.1000000000000001</v>
      </c>
      <c r="N2288" s="97" t="str">
        <f>VLOOKUP(L2288, 'Rating Program (Effect. 2017)'!$K$6:$M$556, 3)</f>
        <v>Low</v>
      </c>
      <c r="O2288" s="95">
        <f>VLOOKUP(L2288, 'Rating Program (Effect. 2019)'!$Q$6:$T$556,4)</f>
        <v>1.21</v>
      </c>
      <c r="P2288" s="1" t="s">
        <v>9</v>
      </c>
      <c r="Q2288" s="1">
        <f>VLOOKUP(P2288, 'Rating Program (Effect. 2019)'!$AC$6:$AF$7, 4, FALSE)</f>
        <v>1</v>
      </c>
      <c r="R2288" s="1" t="s">
        <v>9</v>
      </c>
      <c r="S2288" s="1">
        <f>VLOOKUP(P2288, 'Rating Program (Effect. 2019)'!$AC$10:$AF$11,4, FALSE)</f>
        <v>1.1097123247655178</v>
      </c>
      <c r="T2288" s="1" t="s">
        <v>9</v>
      </c>
      <c r="U2288">
        <f>VLOOKUP(T2288,'Rating Program (Effect. 2019)'!$AC$14:$AF$15,4,FALSE)</f>
        <v>1</v>
      </c>
      <c r="V2288" s="141">
        <f>(727.27*'Date Proration (2016-2017)'!E2288 +  800 * 'Date Proration (2016-2017)'!F2288)*E2288 *H2288*J2288*M2288</f>
        <v>1025.5661505139569</v>
      </c>
      <c r="W2288" s="141">
        <f t="shared" si="142"/>
        <v>1048.8158843861434</v>
      </c>
      <c r="X2288" s="141">
        <f t="shared" si="143"/>
        <v>1048.8158843861434</v>
      </c>
      <c r="Y2288" s="258">
        <f>'New Base Rate Calculation'!$C$16 * '2016 &amp; 2017 Combined Data'!F2288 * '2016 &amp; 2017 Combined Data'!H2288 *'2016 &amp; 2017 Combined Data'!J2288 *'2016 &amp; 2017 Combined Data'!O2288* '2016 &amp; 2017 Combined Data'!S2288</f>
        <v>2465.8219974154081</v>
      </c>
      <c r="AZ2288" s="70"/>
      <c r="BA2288" s="70"/>
      <c r="BB2288" s="70"/>
      <c r="BK2288" s="15"/>
      <c r="BL2288" s="15"/>
    </row>
    <row r="2289" spans="1:64" x14ac:dyDescent="0.2">
      <c r="A2289" s="1" t="s">
        <v>2297</v>
      </c>
      <c r="B2289" s="13">
        <v>42593</v>
      </c>
      <c r="C2289" s="13">
        <f t="shared" si="140"/>
        <v>42958</v>
      </c>
      <c r="D2289" s="1">
        <v>3</v>
      </c>
      <c r="E2289" s="1">
        <f>VLOOKUP(D2289,'Rating Program (Effect. 2017)'!$E$6:$F$10,2,FALSE)</f>
        <v>0.97</v>
      </c>
      <c r="F2289" s="1">
        <f>VLOOKUP(D2289, 'Rating Program (Effect. 2019)'!$E$6:$I$10, 5, FALSE)</f>
        <v>1.2113287848472678</v>
      </c>
      <c r="G2289" s="1">
        <v>431518</v>
      </c>
      <c r="H2289">
        <f t="shared" si="141"/>
        <v>1.9542275797207611</v>
      </c>
      <c r="I2289" s="1">
        <v>3</v>
      </c>
      <c r="J2289" s="1">
        <f>VLOOKUP(I2289, 'Rating Program (Effect. 2017)'!$H$6:$I$141, 2, FALSE)</f>
        <v>0.84</v>
      </c>
      <c r="K2289" s="1">
        <f>VLOOKUP('2016 &amp; 2017 Combined Data'!I2289, 'Rating Program (Effect. 2019)'!$K$6:$O$58, 5)</f>
        <v>0</v>
      </c>
      <c r="L2289" s="96">
        <v>876</v>
      </c>
      <c r="M2289" s="95">
        <f>VLOOKUP(L2289,'Rating Program (Effect. 2017)'!$K$6:$M$556, 2, FALSE)</f>
        <v>0.9</v>
      </c>
      <c r="N2289" s="97" t="str">
        <f>VLOOKUP(L2289, 'Rating Program (Effect. 2017)'!$K$6:$M$556, 3)</f>
        <v>High</v>
      </c>
      <c r="O2289" s="95">
        <f>VLOOKUP(L2289, 'Rating Program (Effect. 2019)'!$Q$6:$T$556,4)</f>
        <v>0.8</v>
      </c>
      <c r="P2289" s="1" t="s">
        <v>11</v>
      </c>
      <c r="Q2289" s="1">
        <f>VLOOKUP(P2289, 'Rating Program (Effect. 2019)'!$AC$6:$AF$7, 4, FALSE)</f>
        <v>1</v>
      </c>
      <c r="R2289" s="1" t="s">
        <v>9</v>
      </c>
      <c r="S2289" s="1">
        <f>VLOOKUP(P2289, 'Rating Program (Effect. 2019)'!$AC$10:$AF$11,4, FALSE)</f>
        <v>0.96911543279063928</v>
      </c>
      <c r="T2289" s="1" t="s">
        <v>9</v>
      </c>
      <c r="U2289">
        <f>VLOOKUP(T2289,'Rating Program (Effect. 2019)'!$AC$14:$AF$15,4,FALSE)</f>
        <v>1</v>
      </c>
      <c r="V2289" s="141">
        <f>(727.27*'Date Proration (2016-2017)'!E2289 +  800 * 'Date Proration (2016-2017)'!F2289)*E2289 *H2289*J2289*M2289</f>
        <v>1102.7695758175587</v>
      </c>
      <c r="W2289" s="141">
        <f t="shared" si="142"/>
        <v>1146.4593350086627</v>
      </c>
      <c r="X2289" s="141">
        <f t="shared" si="143"/>
        <v>1146.4593350086627</v>
      </c>
      <c r="Y2289" s="258">
        <f>'New Base Rate Calculation'!$C$16 * '2016 &amp; 2017 Combined Data'!F2289 * '2016 &amp; 2017 Combined Data'!H2289 *'2016 &amp; 2017 Combined Data'!J2289 *'2016 &amp; 2017 Combined Data'!O2289* '2016 &amp; 2017 Combined Data'!S2289</f>
        <v>1700.3855140013172</v>
      </c>
      <c r="AZ2289" s="70"/>
      <c r="BA2289" s="70"/>
      <c r="BB2289" s="70"/>
      <c r="BK2289" s="15"/>
      <c r="BL2289" s="15"/>
    </row>
    <row r="2290" spans="1:64" x14ac:dyDescent="0.2">
      <c r="A2290" s="1" t="s">
        <v>2298</v>
      </c>
      <c r="B2290" s="13">
        <v>42632</v>
      </c>
      <c r="C2290" s="13">
        <f t="shared" si="140"/>
        <v>42997</v>
      </c>
      <c r="D2290" s="1">
        <v>5</v>
      </c>
      <c r="E2290" s="1">
        <f>VLOOKUP(D2290,'Rating Program (Effect. 2017)'!$E$6:$F$10,2,FALSE)</f>
        <v>1.2</v>
      </c>
      <c r="F2290" s="1">
        <f>VLOOKUP(D2290, 'Rating Program (Effect. 2019)'!$E$6:$I$10, 5, FALSE)</f>
        <v>0.94464968963239226</v>
      </c>
      <c r="G2290" s="1">
        <v>159089</v>
      </c>
      <c r="H2290">
        <f t="shared" si="141"/>
        <v>1.1340878703597803</v>
      </c>
      <c r="I2290" s="1">
        <v>3</v>
      </c>
      <c r="J2290" s="1">
        <f>VLOOKUP(I2290, 'Rating Program (Effect. 2017)'!$H$6:$I$141, 2, FALSE)</f>
        <v>0.84</v>
      </c>
      <c r="K2290" s="1">
        <f>VLOOKUP('2016 &amp; 2017 Combined Data'!I2290, 'Rating Program (Effect. 2019)'!$K$6:$O$58, 5)</f>
        <v>0</v>
      </c>
      <c r="L2290" s="96">
        <v>620</v>
      </c>
      <c r="M2290" s="95">
        <f>VLOOKUP(L2290,'Rating Program (Effect. 2017)'!$K$6:$M$556, 2, FALSE)</f>
        <v>1.1000000000000001</v>
      </c>
      <c r="N2290" s="97" t="str">
        <f>VLOOKUP(L2290, 'Rating Program (Effect. 2017)'!$K$6:$M$556, 3)</f>
        <v>Low</v>
      </c>
      <c r="O2290" s="95">
        <f>VLOOKUP(L2290, 'Rating Program (Effect. 2019)'!$Q$6:$T$556,4)</f>
        <v>1.21</v>
      </c>
      <c r="P2290" s="1" t="s">
        <v>9</v>
      </c>
      <c r="Q2290" s="1">
        <f>VLOOKUP(P2290, 'Rating Program (Effect. 2019)'!$AC$6:$AF$7, 4, FALSE)</f>
        <v>1</v>
      </c>
      <c r="R2290" s="1" t="s">
        <v>9</v>
      </c>
      <c r="S2290" s="1">
        <f>VLOOKUP(P2290, 'Rating Program (Effect. 2019)'!$AC$10:$AF$11,4, FALSE)</f>
        <v>1.1097123247655178</v>
      </c>
      <c r="T2290" s="1" t="s">
        <v>9</v>
      </c>
      <c r="U2290">
        <f>VLOOKUP(T2290,'Rating Program (Effect. 2019)'!$AC$14:$AF$15,4,FALSE)</f>
        <v>1</v>
      </c>
      <c r="V2290" s="141">
        <f>(727.27*'Date Proration (2016-2017)'!E2290 +  800 * 'Date Proration (2016-2017)'!F2290)*E2290 *H2290*J2290*M2290</f>
        <v>977.41698215320037</v>
      </c>
      <c r="W2290" s="141">
        <f t="shared" si="142"/>
        <v>1005.9813045239395</v>
      </c>
      <c r="X2290" s="141">
        <f t="shared" si="143"/>
        <v>1005.9813045239395</v>
      </c>
      <c r="Y2290" s="258">
        <f>'New Base Rate Calculation'!$C$16 * '2016 &amp; 2017 Combined Data'!F2290 * '2016 &amp; 2017 Combined Data'!H2290 *'2016 &amp; 2017 Combined Data'!J2290 *'2016 &amp; 2017 Combined Data'!O2290* '2016 &amp; 2017 Combined Data'!S2290</f>
        <v>1332.7785536695269</v>
      </c>
      <c r="AZ2290" s="70"/>
      <c r="BA2290" s="70"/>
      <c r="BB2290" s="70"/>
      <c r="BK2290" s="15"/>
      <c r="BL2290" s="15"/>
    </row>
    <row r="2291" spans="1:64" x14ac:dyDescent="0.2">
      <c r="A2291" s="1" t="s">
        <v>2299</v>
      </c>
      <c r="B2291" s="13">
        <v>42602</v>
      </c>
      <c r="C2291" s="13">
        <f t="shared" si="140"/>
        <v>42967</v>
      </c>
      <c r="D2291" s="1">
        <v>5</v>
      </c>
      <c r="E2291" s="1">
        <f>VLOOKUP(D2291,'Rating Program (Effect. 2017)'!$E$6:$F$10,2,FALSE)</f>
        <v>1.2</v>
      </c>
      <c r="F2291" s="1">
        <f>VLOOKUP(D2291, 'Rating Program (Effect. 2019)'!$E$6:$I$10, 5, FALSE)</f>
        <v>0.94464968963239226</v>
      </c>
      <c r="G2291" s="1">
        <v>169758</v>
      </c>
      <c r="H2291">
        <f t="shared" si="141"/>
        <v>1.1315870867453248</v>
      </c>
      <c r="I2291" s="1">
        <v>17</v>
      </c>
      <c r="J2291" s="1">
        <f>VLOOKUP(I2291, 'Rating Program (Effect. 2017)'!$H$6:$I$141, 2, FALSE)</f>
        <v>1.1299999999999999</v>
      </c>
      <c r="K2291" s="1">
        <f>VLOOKUP('2016 &amp; 2017 Combined Data'!I2291, 'Rating Program (Effect. 2019)'!$K$6:$O$58, 5)</f>
        <v>0</v>
      </c>
      <c r="L2291" s="96">
        <v>862</v>
      </c>
      <c r="M2291" s="95">
        <f>VLOOKUP(L2291,'Rating Program (Effect. 2017)'!$K$6:$M$556, 2, FALSE)</f>
        <v>0.9</v>
      </c>
      <c r="N2291" s="97" t="str">
        <f>VLOOKUP(L2291, 'Rating Program (Effect. 2017)'!$K$6:$M$556, 3)</f>
        <v>High</v>
      </c>
      <c r="O2291" s="95">
        <f>VLOOKUP(L2291, 'Rating Program (Effect. 2019)'!$Q$6:$T$556,4)</f>
        <v>0.8</v>
      </c>
      <c r="P2291" s="1" t="s">
        <v>9</v>
      </c>
      <c r="Q2291" s="1">
        <f>VLOOKUP(P2291, 'Rating Program (Effect. 2019)'!$AC$6:$AF$7, 4, FALSE)</f>
        <v>1</v>
      </c>
      <c r="R2291" s="1" t="s">
        <v>9</v>
      </c>
      <c r="S2291" s="1">
        <f>VLOOKUP(P2291, 'Rating Program (Effect. 2019)'!$AC$10:$AF$11,4, FALSE)</f>
        <v>1.1097123247655178</v>
      </c>
      <c r="T2291" s="1" t="s">
        <v>9</v>
      </c>
      <c r="U2291">
        <f>VLOOKUP(T2291,'Rating Program (Effect. 2019)'!$AC$14:$AF$15,4,FALSE)</f>
        <v>1</v>
      </c>
      <c r="V2291" s="141">
        <f>(727.27*'Date Proration (2016-2017)'!E2291 +  800 * 'Date Proration (2016-2017)'!F2291)*E2291 *H2291*J2291*M2291</f>
        <v>1065.1658419662824</v>
      </c>
      <c r="W2291" s="141">
        <f t="shared" si="142"/>
        <v>1104.7911045311955</v>
      </c>
      <c r="X2291" s="141">
        <f t="shared" si="143"/>
        <v>1104.7911045311955</v>
      </c>
      <c r="Y2291" s="258">
        <f>'New Base Rate Calculation'!$C$16 * '2016 &amp; 2017 Combined Data'!F2291 * '2016 &amp; 2017 Combined Data'!H2291 *'2016 &amp; 2017 Combined Data'!J2291 *'2016 &amp; 2017 Combined Data'!O2291* '2016 &amp; 2017 Combined Data'!S2291</f>
        <v>1182.7774803556688</v>
      </c>
      <c r="AZ2291" s="70"/>
      <c r="BA2291" s="70"/>
      <c r="BB2291" s="70"/>
      <c r="BK2291" s="15"/>
      <c r="BL2291" s="15"/>
    </row>
    <row r="2292" spans="1:64" x14ac:dyDescent="0.2">
      <c r="A2292" s="1" t="s">
        <v>2300</v>
      </c>
      <c r="B2292" s="13">
        <v>42554</v>
      </c>
      <c r="C2292" s="13">
        <f t="shared" si="140"/>
        <v>42919</v>
      </c>
      <c r="D2292" s="1">
        <v>3</v>
      </c>
      <c r="E2292" s="1">
        <f>VLOOKUP(D2292,'Rating Program (Effect. 2017)'!$E$6:$F$10,2,FALSE)</f>
        <v>0.97</v>
      </c>
      <c r="F2292" s="1">
        <f>VLOOKUP(D2292, 'Rating Program (Effect. 2019)'!$E$6:$I$10, 5, FALSE)</f>
        <v>1.2113287848472678</v>
      </c>
      <c r="G2292" s="1">
        <v>128856</v>
      </c>
      <c r="H2292">
        <f t="shared" si="141"/>
        <v>1.1602462936215399</v>
      </c>
      <c r="I2292" s="1">
        <v>2</v>
      </c>
      <c r="J2292" s="1">
        <f>VLOOKUP(I2292, 'Rating Program (Effect. 2017)'!$H$6:$I$141, 2, FALSE)</f>
        <v>0.8</v>
      </c>
      <c r="K2292" s="1">
        <f>VLOOKUP('2016 &amp; 2017 Combined Data'!I2292, 'Rating Program (Effect. 2019)'!$K$6:$O$58, 5)</f>
        <v>0</v>
      </c>
      <c r="L2292" s="96">
        <v>531</v>
      </c>
      <c r="M2292" s="95">
        <f>VLOOKUP(L2292,'Rating Program (Effect. 2017)'!$K$6:$M$556, 2, FALSE)</f>
        <v>1.1000000000000001</v>
      </c>
      <c r="N2292" s="97" t="str">
        <f>VLOOKUP(L2292, 'Rating Program (Effect. 2017)'!$K$6:$M$556, 3)</f>
        <v>Low</v>
      </c>
      <c r="O2292" s="95">
        <f>VLOOKUP(L2292, 'Rating Program (Effect. 2019)'!$Q$6:$T$556,4)</f>
        <v>1.21</v>
      </c>
      <c r="P2292" s="1" t="s">
        <v>9</v>
      </c>
      <c r="Q2292" s="1">
        <f>VLOOKUP(P2292, 'Rating Program (Effect. 2019)'!$AC$6:$AF$7, 4, FALSE)</f>
        <v>1</v>
      </c>
      <c r="R2292" s="1" t="s">
        <v>9</v>
      </c>
      <c r="S2292" s="1">
        <f>VLOOKUP(P2292, 'Rating Program (Effect. 2019)'!$AC$10:$AF$11,4, FALSE)</f>
        <v>1.1097123247655178</v>
      </c>
      <c r="T2292" s="1" t="s">
        <v>9</v>
      </c>
      <c r="U2292">
        <f>VLOOKUP(T2292,'Rating Program (Effect. 2019)'!$AC$14:$AF$15,4,FALSE)</f>
        <v>1</v>
      </c>
      <c r="V2292" s="141">
        <f>(727.27*'Date Proration (2016-2017)'!E2292 +  800 * 'Date Proration (2016-2017)'!F2292)*E2292 *H2292*J2292*M2292</f>
        <v>754.4189008978633</v>
      </c>
      <c r="W2292" s="141">
        <f t="shared" si="142"/>
        <v>792.30898898827718</v>
      </c>
      <c r="X2292" s="141">
        <f t="shared" si="143"/>
        <v>792.30898898827718</v>
      </c>
      <c r="Y2292" s="258">
        <f>'New Base Rate Calculation'!$C$16 * '2016 &amp; 2017 Combined Data'!F2292 * '2016 &amp; 2017 Combined Data'!H2292 *'2016 &amp; 2017 Combined Data'!J2292 *'2016 &amp; 2017 Combined Data'!O2292* '2016 &amp; 2017 Combined Data'!S2292</f>
        <v>1665.1886121638242</v>
      </c>
      <c r="AZ2292" s="70"/>
      <c r="BA2292" s="70"/>
      <c r="BB2292" s="70"/>
      <c r="BK2292" s="15"/>
      <c r="BL2292" s="15"/>
    </row>
    <row r="2293" spans="1:64" x14ac:dyDescent="0.2">
      <c r="A2293" s="1" t="s">
        <v>2301</v>
      </c>
      <c r="B2293" s="13">
        <v>42638</v>
      </c>
      <c r="C2293" s="13">
        <f t="shared" si="140"/>
        <v>43003</v>
      </c>
      <c r="D2293" s="1">
        <v>4</v>
      </c>
      <c r="E2293" s="1">
        <f>VLOOKUP(D2293,'Rating Program (Effect. 2017)'!$E$6:$F$10,2,FALSE)</f>
        <v>0.94</v>
      </c>
      <c r="F2293" s="1">
        <f>VLOOKUP(D2293, 'Rating Program (Effect. 2019)'!$E$6:$I$10, 5, FALSE)</f>
        <v>1.3131422480634674</v>
      </c>
      <c r="G2293" s="1">
        <v>266554</v>
      </c>
      <c r="H2293">
        <f t="shared" si="141"/>
        <v>1.2550073227100054</v>
      </c>
      <c r="I2293" s="1">
        <v>13</v>
      </c>
      <c r="J2293" s="1">
        <f>VLOOKUP(I2293, 'Rating Program (Effect. 2017)'!$H$6:$I$141, 2, FALSE)</f>
        <v>1.0900000000000001</v>
      </c>
      <c r="K2293" s="1">
        <f>VLOOKUP('2016 &amp; 2017 Combined Data'!I2293, 'Rating Program (Effect. 2019)'!$K$6:$O$58, 5)</f>
        <v>0</v>
      </c>
      <c r="L2293" s="96">
        <v>865</v>
      </c>
      <c r="M2293" s="95">
        <f>VLOOKUP(L2293,'Rating Program (Effect. 2017)'!$K$6:$M$556, 2, FALSE)</f>
        <v>0.9</v>
      </c>
      <c r="N2293" s="97" t="str">
        <f>VLOOKUP(L2293, 'Rating Program (Effect. 2017)'!$K$6:$M$556, 3)</f>
        <v>High</v>
      </c>
      <c r="O2293" s="95">
        <f>VLOOKUP(L2293, 'Rating Program (Effect. 2019)'!$Q$6:$T$556,4)</f>
        <v>0.8</v>
      </c>
      <c r="P2293" s="1" t="s">
        <v>11</v>
      </c>
      <c r="Q2293" s="1">
        <f>VLOOKUP(P2293, 'Rating Program (Effect. 2019)'!$AC$6:$AF$7, 4, FALSE)</f>
        <v>1</v>
      </c>
      <c r="R2293" s="1" t="s">
        <v>9</v>
      </c>
      <c r="S2293" s="1">
        <f>VLOOKUP(P2293, 'Rating Program (Effect. 2019)'!$AC$10:$AF$11,4, FALSE)</f>
        <v>0.96911543279063928</v>
      </c>
      <c r="T2293" s="1" t="s">
        <v>9</v>
      </c>
      <c r="U2293">
        <f>VLOOKUP(T2293,'Rating Program (Effect. 2019)'!$AC$14:$AF$15,4,FALSE)</f>
        <v>1</v>
      </c>
      <c r="V2293" s="141">
        <f>(727.27*'Date Proration (2016-2017)'!E2293 +  800 * 'Date Proration (2016-2017)'!F2293)*E2293 *H2293*J2293*M2293</f>
        <v>900.92899676522802</v>
      </c>
      <c r="W2293" s="141">
        <f t="shared" si="142"/>
        <v>925.83396205104361</v>
      </c>
      <c r="X2293" s="141">
        <f t="shared" si="143"/>
        <v>925.83396205104361</v>
      </c>
      <c r="Y2293" s="258">
        <f>'New Base Rate Calculation'!$C$16 * '2016 &amp; 2017 Combined Data'!F2293 * '2016 &amp; 2017 Combined Data'!H2293 *'2016 &amp; 2017 Combined Data'!J2293 *'2016 &amp; 2017 Combined Data'!O2293* '2016 &amp; 2017 Combined Data'!S2293</f>
        <v>1536.0857729015524</v>
      </c>
      <c r="AZ2293" s="70"/>
      <c r="BA2293" s="70"/>
      <c r="BB2293" s="70"/>
      <c r="BK2293" s="15"/>
      <c r="BL2293" s="15"/>
    </row>
    <row r="2294" spans="1:64" x14ac:dyDescent="0.2">
      <c r="A2294" s="1" t="s">
        <v>2302</v>
      </c>
      <c r="B2294" s="13">
        <v>42588</v>
      </c>
      <c r="C2294" s="13">
        <f t="shared" si="140"/>
        <v>42953</v>
      </c>
      <c r="D2294" s="1">
        <v>4</v>
      </c>
      <c r="E2294" s="1">
        <f>VLOOKUP(D2294,'Rating Program (Effect. 2017)'!$E$6:$F$10,2,FALSE)</f>
        <v>0.94</v>
      </c>
      <c r="F2294" s="1">
        <f>VLOOKUP(D2294, 'Rating Program (Effect. 2019)'!$E$6:$I$10, 5, FALSE)</f>
        <v>1.3131422480634674</v>
      </c>
      <c r="G2294" s="1">
        <v>392960</v>
      </c>
      <c r="H2294">
        <f t="shared" si="141"/>
        <v>1.7464919819366402</v>
      </c>
      <c r="I2294" s="1">
        <v>13</v>
      </c>
      <c r="J2294" s="1">
        <f>VLOOKUP(I2294, 'Rating Program (Effect. 2017)'!$H$6:$I$141, 2, FALSE)</f>
        <v>1.0900000000000001</v>
      </c>
      <c r="K2294" s="1">
        <f>VLOOKUP('2016 &amp; 2017 Combined Data'!I2294, 'Rating Program (Effect. 2019)'!$K$6:$O$58, 5)</f>
        <v>0</v>
      </c>
      <c r="L2294" s="96">
        <v>504</v>
      </c>
      <c r="M2294" s="95">
        <f>VLOOKUP(L2294,'Rating Program (Effect. 2017)'!$K$6:$M$556, 2, FALSE)</f>
        <v>1.1000000000000001</v>
      </c>
      <c r="N2294" s="97" t="str">
        <f>VLOOKUP(L2294, 'Rating Program (Effect. 2017)'!$K$6:$M$556, 3)</f>
        <v>Low</v>
      </c>
      <c r="O2294" s="95">
        <f>VLOOKUP(L2294, 'Rating Program (Effect. 2019)'!$Q$6:$T$556,4)</f>
        <v>1.21</v>
      </c>
      <c r="P2294" s="1" t="s">
        <v>9</v>
      </c>
      <c r="Q2294" s="1">
        <f>VLOOKUP(P2294, 'Rating Program (Effect. 2019)'!$AC$6:$AF$7, 4, FALSE)</f>
        <v>1</v>
      </c>
      <c r="R2294" s="1" t="s">
        <v>9</v>
      </c>
      <c r="S2294" s="1">
        <f>VLOOKUP(P2294, 'Rating Program (Effect. 2019)'!$AC$10:$AF$11,4, FALSE)</f>
        <v>1.1097123247655178</v>
      </c>
      <c r="T2294" s="1" t="s">
        <v>9</v>
      </c>
      <c r="U2294">
        <f>VLOOKUP(T2294,'Rating Program (Effect. 2019)'!$AC$14:$AF$15,4,FALSE)</f>
        <v>1</v>
      </c>
      <c r="V2294" s="141">
        <f>(727.27*'Date Proration (2016-2017)'!E2294 +  800 * 'Date Proration (2016-2017)'!F2294)*E2294 *H2294*J2294*M2294</f>
        <v>1512.7497449827222</v>
      </c>
      <c r="W2294" s="141">
        <f t="shared" si="142"/>
        <v>1574.7210025292079</v>
      </c>
      <c r="X2294" s="141">
        <f t="shared" si="143"/>
        <v>1574.7210025292079</v>
      </c>
      <c r="Y2294" s="258">
        <f>'New Base Rate Calculation'!$C$16 * '2016 &amp; 2017 Combined Data'!F2294 * '2016 &amp; 2017 Combined Data'!H2294 *'2016 &amp; 2017 Combined Data'!J2294 *'2016 &amp; 2017 Combined Data'!O2294* '2016 &amp; 2017 Combined Data'!S2294</f>
        <v>3702.2529365115579</v>
      </c>
      <c r="AZ2294" s="70"/>
      <c r="BA2294" s="70"/>
      <c r="BB2294" s="70"/>
      <c r="BK2294" s="15"/>
      <c r="BL2294" s="15"/>
    </row>
    <row r="2295" spans="1:64" x14ac:dyDescent="0.2">
      <c r="A2295" s="1" t="s">
        <v>2303</v>
      </c>
      <c r="B2295" s="13">
        <v>42679</v>
      </c>
      <c r="C2295" s="13">
        <f t="shared" si="140"/>
        <v>43044</v>
      </c>
      <c r="D2295" s="1">
        <v>5</v>
      </c>
      <c r="E2295" s="1">
        <f>VLOOKUP(D2295,'Rating Program (Effect. 2017)'!$E$6:$F$10,2,FALSE)</f>
        <v>1.2</v>
      </c>
      <c r="F2295" s="1">
        <f>VLOOKUP(D2295, 'Rating Program (Effect. 2019)'!$E$6:$I$10, 5, FALSE)</f>
        <v>0.94464968963239226</v>
      </c>
      <c r="G2295" s="1">
        <v>208965</v>
      </c>
      <c r="H2295">
        <f t="shared" si="141"/>
        <v>1.1509899918696789</v>
      </c>
      <c r="I2295" s="1">
        <v>15</v>
      </c>
      <c r="J2295" s="1">
        <f>VLOOKUP(I2295, 'Rating Program (Effect. 2017)'!$H$6:$I$141, 2, FALSE)</f>
        <v>1.1100000000000001</v>
      </c>
      <c r="K2295" s="1">
        <f>VLOOKUP('2016 &amp; 2017 Combined Data'!I2295, 'Rating Program (Effect. 2019)'!$K$6:$O$58, 5)</f>
        <v>0</v>
      </c>
      <c r="L2295" s="96">
        <v>864</v>
      </c>
      <c r="M2295" s="95">
        <f>VLOOKUP(L2295,'Rating Program (Effect. 2017)'!$K$6:$M$556, 2, FALSE)</f>
        <v>0.9</v>
      </c>
      <c r="N2295" s="97" t="str">
        <f>VLOOKUP(L2295, 'Rating Program (Effect. 2017)'!$K$6:$M$556, 3)</f>
        <v>High</v>
      </c>
      <c r="O2295" s="95">
        <f>VLOOKUP(L2295, 'Rating Program (Effect. 2019)'!$Q$6:$T$556,4)</f>
        <v>0.8</v>
      </c>
      <c r="P2295" s="1" t="s">
        <v>9</v>
      </c>
      <c r="Q2295" s="1">
        <f>VLOOKUP(P2295, 'Rating Program (Effect. 2019)'!$AC$6:$AF$7, 4, FALSE)</f>
        <v>1</v>
      </c>
      <c r="R2295" s="1" t="s">
        <v>9</v>
      </c>
      <c r="S2295" s="1">
        <f>VLOOKUP(P2295, 'Rating Program (Effect. 2019)'!$AC$10:$AF$11,4, FALSE)</f>
        <v>1.1097123247655178</v>
      </c>
      <c r="T2295" s="1" t="s">
        <v>11</v>
      </c>
      <c r="U2295">
        <f>VLOOKUP(T2295,'Rating Program (Effect. 2019)'!$AC$14:$AF$15,4,FALSE)</f>
        <v>1</v>
      </c>
      <c r="V2295" s="141">
        <f>(727.27*'Date Proration (2016-2017)'!E2295 +  800 * 'Date Proration (2016-2017)'!F2295)*E2295 *H2295*J2295*M2295</f>
        <v>1085.4245295545752</v>
      </c>
      <c r="W2295" s="141">
        <f t="shared" si="142"/>
        <v>1103.845441802697</v>
      </c>
      <c r="X2295" s="141">
        <f t="shared" si="143"/>
        <v>1103.845441802697</v>
      </c>
      <c r="Y2295" s="258">
        <f>'New Base Rate Calculation'!$C$16 * '2016 &amp; 2017 Combined Data'!F2295 * '2016 &amp; 2017 Combined Data'!H2295 *'2016 &amp; 2017 Combined Data'!J2295 *'2016 &amp; 2017 Combined Data'!O2295* '2016 &amp; 2017 Combined Data'!S2295</f>
        <v>1181.765064004114</v>
      </c>
      <c r="AZ2295" s="70"/>
      <c r="BA2295" s="70"/>
      <c r="BB2295" s="70"/>
      <c r="BK2295" s="15"/>
      <c r="BL2295" s="15"/>
    </row>
    <row r="2296" spans="1:64" x14ac:dyDescent="0.2">
      <c r="A2296" s="1" t="s">
        <v>2304</v>
      </c>
      <c r="B2296" s="13">
        <v>42683</v>
      </c>
      <c r="C2296" s="13">
        <f t="shared" si="140"/>
        <v>43048</v>
      </c>
      <c r="D2296" s="1">
        <v>3</v>
      </c>
      <c r="E2296" s="1">
        <f>VLOOKUP(D2296,'Rating Program (Effect. 2017)'!$E$6:$F$10,2,FALSE)</f>
        <v>0.97</v>
      </c>
      <c r="F2296" s="1">
        <f>VLOOKUP(D2296, 'Rating Program (Effect. 2019)'!$E$6:$I$10, 5, FALSE)</f>
        <v>1.2113287848472678</v>
      </c>
      <c r="G2296" s="1">
        <v>482477</v>
      </c>
      <c r="H2296">
        <f t="shared" si="141"/>
        <v>2.2603895829853462</v>
      </c>
      <c r="I2296" s="1">
        <v>7</v>
      </c>
      <c r="J2296" s="1">
        <f>VLOOKUP(I2296, 'Rating Program (Effect. 2017)'!$H$6:$I$141, 2, FALSE)</f>
        <v>1</v>
      </c>
      <c r="K2296" s="1">
        <f>VLOOKUP('2016 &amp; 2017 Combined Data'!I2296, 'Rating Program (Effect. 2019)'!$K$6:$O$58, 5)</f>
        <v>0</v>
      </c>
      <c r="L2296" s="96">
        <v>527</v>
      </c>
      <c r="M2296" s="95">
        <f>VLOOKUP(L2296,'Rating Program (Effect. 2017)'!$K$6:$M$556, 2, FALSE)</f>
        <v>1.1000000000000001</v>
      </c>
      <c r="N2296" s="97" t="str">
        <f>VLOOKUP(L2296, 'Rating Program (Effect. 2017)'!$K$6:$M$556, 3)</f>
        <v>Low</v>
      </c>
      <c r="O2296" s="95">
        <f>VLOOKUP(L2296, 'Rating Program (Effect. 2019)'!$Q$6:$T$556,4)</f>
        <v>1.21</v>
      </c>
      <c r="P2296" s="1" t="s">
        <v>11</v>
      </c>
      <c r="Q2296" s="1">
        <f>VLOOKUP(P2296, 'Rating Program (Effect. 2019)'!$AC$6:$AF$7, 4, FALSE)</f>
        <v>1</v>
      </c>
      <c r="R2296" s="1" t="s">
        <v>9</v>
      </c>
      <c r="S2296" s="1">
        <f>VLOOKUP(P2296, 'Rating Program (Effect. 2019)'!$AC$10:$AF$11,4, FALSE)</f>
        <v>0.96911543279063928</v>
      </c>
      <c r="T2296" s="1" t="s">
        <v>11</v>
      </c>
      <c r="U2296">
        <f>VLOOKUP(T2296,'Rating Program (Effect. 2019)'!$AC$14:$AF$15,4,FALSE)</f>
        <v>1</v>
      </c>
      <c r="V2296" s="141">
        <f>(727.27*'Date Proration (2016-2017)'!E2296 +  800 * 'Date Proration (2016-2017)'!F2296)*E2296 *H2296*J2296*M2296</f>
        <v>1899.1920147884821</v>
      </c>
      <c r="W2296" s="141">
        <f t="shared" si="142"/>
        <v>1929.4685480362916</v>
      </c>
      <c r="X2296" s="141">
        <f t="shared" si="143"/>
        <v>1929.4685480362916</v>
      </c>
      <c r="Y2296" s="258">
        <f>'New Base Rate Calculation'!$C$16 * '2016 &amp; 2017 Combined Data'!F2296 * '2016 &amp; 2017 Combined Data'!H2296 *'2016 &amp; 2017 Combined Data'!J2296 *'2016 &amp; 2017 Combined Data'!O2296* '2016 &amp; 2017 Combined Data'!S2296</f>
        <v>3541.3728445604888</v>
      </c>
      <c r="AZ2296" s="70"/>
      <c r="BA2296" s="70"/>
      <c r="BB2296" s="70"/>
      <c r="BK2296" s="15"/>
      <c r="BL2296" s="15"/>
    </row>
    <row r="2297" spans="1:64" x14ac:dyDescent="0.2">
      <c r="A2297" s="1" t="s">
        <v>2305</v>
      </c>
      <c r="B2297" s="13">
        <v>42624</v>
      </c>
      <c r="C2297" s="13">
        <f t="shared" si="140"/>
        <v>42989</v>
      </c>
      <c r="D2297" s="1">
        <v>1</v>
      </c>
      <c r="E2297" s="1">
        <f>VLOOKUP(D2297,'Rating Program (Effect. 2017)'!$E$6:$F$10,2,FALSE)</f>
        <v>1.05</v>
      </c>
      <c r="F2297" s="1">
        <f>VLOOKUP(D2297, 'Rating Program (Effect. 2019)'!$E$6:$I$10, 5, FALSE)</f>
        <v>1.0194620726838979</v>
      </c>
      <c r="G2297" s="1">
        <v>937974</v>
      </c>
      <c r="H2297">
        <f t="shared" si="141"/>
        <v>5.3385100328175339</v>
      </c>
      <c r="I2297" s="1">
        <v>48</v>
      </c>
      <c r="J2297" s="1">
        <f>VLOOKUP(I2297, 'Rating Program (Effect. 2017)'!$H$6:$I$141, 2, FALSE)</f>
        <v>1.2</v>
      </c>
      <c r="K2297" s="1">
        <f>VLOOKUP('2016 &amp; 2017 Combined Data'!I2297, 'Rating Program (Effect. 2019)'!$K$6:$O$58, 5)</f>
        <v>0</v>
      </c>
      <c r="L2297" s="96">
        <v>615</v>
      </c>
      <c r="M2297" s="95">
        <f>VLOOKUP(L2297,'Rating Program (Effect. 2017)'!$K$6:$M$556, 2, FALSE)</f>
        <v>1.1000000000000001</v>
      </c>
      <c r="N2297" s="97" t="str">
        <f>VLOOKUP(L2297, 'Rating Program (Effect. 2017)'!$K$6:$M$556, 3)</f>
        <v>Low</v>
      </c>
      <c r="O2297" s="95">
        <f>VLOOKUP(L2297, 'Rating Program (Effect. 2019)'!$Q$6:$T$556,4)</f>
        <v>1.21</v>
      </c>
      <c r="P2297" s="1" t="s">
        <v>11</v>
      </c>
      <c r="Q2297" s="1">
        <f>VLOOKUP(P2297, 'Rating Program (Effect. 2019)'!$AC$6:$AF$7, 4, FALSE)</f>
        <v>1</v>
      </c>
      <c r="R2297" s="1" t="s">
        <v>9</v>
      </c>
      <c r="S2297" s="1">
        <f>VLOOKUP(P2297, 'Rating Program (Effect. 2019)'!$AC$10:$AF$11,4, FALSE)</f>
        <v>0.96911543279063928</v>
      </c>
      <c r="T2297" s="1" t="s">
        <v>9</v>
      </c>
      <c r="U2297">
        <f>VLOOKUP(T2297,'Rating Program (Effect. 2019)'!$AC$14:$AF$15,4,FALSE)</f>
        <v>1</v>
      </c>
      <c r="V2297" s="141">
        <f>(727.27*'Date Proration (2016-2017)'!E2297 +  800 * 'Date Proration (2016-2017)'!F2297)*E2297 *H2297*J2297*M2297</f>
        <v>5739.4684150411877</v>
      </c>
      <c r="W2297" s="141">
        <f t="shared" si="142"/>
        <v>5919.3399243880822</v>
      </c>
      <c r="X2297" s="141">
        <f t="shared" si="143"/>
        <v>5919.3399243880822</v>
      </c>
      <c r="Y2297" s="258">
        <f>'New Base Rate Calculation'!$C$16 * '2016 &amp; 2017 Combined Data'!F2297 * '2016 &amp; 2017 Combined Data'!H2297 *'2016 &amp; 2017 Combined Data'!J2297 *'2016 &amp; 2017 Combined Data'!O2297* '2016 &amp; 2017 Combined Data'!S2297</f>
        <v>8446.9262158150905</v>
      </c>
      <c r="AZ2297" s="70"/>
      <c r="BA2297" s="70"/>
      <c r="BB2297" s="70"/>
      <c r="BK2297" s="15"/>
      <c r="BL2297" s="15"/>
    </row>
    <row r="2298" spans="1:64" x14ac:dyDescent="0.2">
      <c r="A2298" s="1" t="s">
        <v>2306</v>
      </c>
      <c r="B2298" s="13">
        <v>42689</v>
      </c>
      <c r="C2298" s="13">
        <f t="shared" si="140"/>
        <v>43054</v>
      </c>
      <c r="D2298" s="1">
        <v>2</v>
      </c>
      <c r="E2298" s="1">
        <f>VLOOKUP(D2298,'Rating Program (Effect. 2017)'!$E$6:$F$10,2,FALSE)</f>
        <v>1.1100000000000001</v>
      </c>
      <c r="F2298" s="1">
        <f>VLOOKUP(D2298, 'Rating Program (Effect. 2019)'!$E$6:$I$10, 5, FALSE)</f>
        <v>1.388027431262149</v>
      </c>
      <c r="G2298" s="1">
        <v>241033</v>
      </c>
      <c r="H2298">
        <f t="shared" si="141"/>
        <v>1.1984074237161704</v>
      </c>
      <c r="I2298" s="1">
        <v>13</v>
      </c>
      <c r="J2298" s="1">
        <f>VLOOKUP(I2298, 'Rating Program (Effect. 2017)'!$H$6:$I$141, 2, FALSE)</f>
        <v>1.0900000000000001</v>
      </c>
      <c r="K2298" s="1">
        <f>VLOOKUP('2016 &amp; 2017 Combined Data'!I2298, 'Rating Program (Effect. 2019)'!$K$6:$O$58, 5)</f>
        <v>0</v>
      </c>
      <c r="L2298" s="96">
        <v>623</v>
      </c>
      <c r="M2298" s="95">
        <f>VLOOKUP(L2298,'Rating Program (Effect. 2017)'!$K$6:$M$556, 2, FALSE)</f>
        <v>1.1000000000000001</v>
      </c>
      <c r="N2298" s="97" t="str">
        <f>VLOOKUP(L2298, 'Rating Program (Effect. 2017)'!$K$6:$M$556, 3)</f>
        <v>Low</v>
      </c>
      <c r="O2298" s="95">
        <f>VLOOKUP(L2298, 'Rating Program (Effect. 2019)'!$Q$6:$T$556,4)</f>
        <v>1.21</v>
      </c>
      <c r="P2298" s="1" t="s">
        <v>9</v>
      </c>
      <c r="Q2298" s="1">
        <f>VLOOKUP(P2298, 'Rating Program (Effect. 2019)'!$AC$6:$AF$7, 4, FALSE)</f>
        <v>1</v>
      </c>
      <c r="R2298" s="1" t="s">
        <v>9</v>
      </c>
      <c r="S2298" s="1">
        <f>VLOOKUP(P2298, 'Rating Program (Effect. 2019)'!$AC$10:$AF$11,4, FALSE)</f>
        <v>1.1097123247655178</v>
      </c>
      <c r="T2298" s="1" t="s">
        <v>9</v>
      </c>
      <c r="U2298">
        <f>VLOOKUP(T2298,'Rating Program (Effect. 2019)'!$AC$14:$AF$15,4,FALSE)</f>
        <v>1</v>
      </c>
      <c r="V2298" s="141">
        <f>(727.27*'Date Proration (2016-2017)'!E2298 +  800 * 'Date Proration (2016-2017)'!F2298)*E2298 *H2298*J2298*M2298</f>
        <v>1257.8437336297059</v>
      </c>
      <c r="W2298" s="141">
        <f t="shared" si="142"/>
        <v>1275.9587649196917</v>
      </c>
      <c r="X2298" s="141">
        <f t="shared" si="143"/>
        <v>1275.9587649196917</v>
      </c>
      <c r="Y2298" s="258">
        <f>'New Base Rate Calculation'!$C$16 * '2016 &amp; 2017 Combined Data'!F2298 * '2016 &amp; 2017 Combined Data'!H2298 *'2016 &amp; 2017 Combined Data'!J2298 *'2016 &amp; 2017 Combined Data'!O2298* '2016 &amp; 2017 Combined Data'!S2298</f>
        <v>2685.2841945318351</v>
      </c>
      <c r="AZ2298" s="70"/>
      <c r="BA2298" s="70"/>
      <c r="BB2298" s="70"/>
      <c r="BK2298" s="15"/>
      <c r="BL2298" s="15"/>
    </row>
    <row r="2299" spans="1:64" x14ac:dyDescent="0.2">
      <c r="A2299" s="1" t="s">
        <v>2307</v>
      </c>
      <c r="B2299" s="13">
        <v>42698</v>
      </c>
      <c r="C2299" s="13">
        <f t="shared" si="140"/>
        <v>43063</v>
      </c>
      <c r="D2299" s="1">
        <v>5</v>
      </c>
      <c r="E2299" s="1">
        <f>VLOOKUP(D2299,'Rating Program (Effect. 2017)'!$E$6:$F$10,2,FALSE)</f>
        <v>1.2</v>
      </c>
      <c r="F2299" s="1">
        <f>VLOOKUP(D2299, 'Rating Program (Effect. 2019)'!$E$6:$I$10, 5, FALSE)</f>
        <v>0.94464968963239226</v>
      </c>
      <c r="G2299" s="1">
        <v>430982</v>
      </c>
      <c r="H2299">
        <f t="shared" si="141"/>
        <v>1.9511880832307384</v>
      </c>
      <c r="I2299" s="1">
        <v>4</v>
      </c>
      <c r="J2299" s="1">
        <f>VLOOKUP(I2299, 'Rating Program (Effect. 2017)'!$H$6:$I$141, 2, FALSE)</f>
        <v>0.88</v>
      </c>
      <c r="K2299" s="1">
        <f>VLOOKUP('2016 &amp; 2017 Combined Data'!I2299, 'Rating Program (Effect. 2019)'!$K$6:$O$58, 5)</f>
        <v>0</v>
      </c>
      <c r="L2299" s="96">
        <v>890</v>
      </c>
      <c r="M2299" s="95">
        <f>VLOOKUP(L2299,'Rating Program (Effect. 2017)'!$K$6:$M$556, 2, FALSE)</f>
        <v>0.9</v>
      </c>
      <c r="N2299" s="97" t="str">
        <f>VLOOKUP(L2299, 'Rating Program (Effect. 2017)'!$K$6:$M$556, 3)</f>
        <v>High</v>
      </c>
      <c r="O2299" s="95">
        <f>VLOOKUP(L2299, 'Rating Program (Effect. 2019)'!$Q$6:$T$556,4)</f>
        <v>0.8</v>
      </c>
      <c r="P2299" s="1" t="s">
        <v>9</v>
      </c>
      <c r="Q2299" s="1">
        <f>VLOOKUP(P2299, 'Rating Program (Effect. 2019)'!$AC$6:$AF$7, 4, FALSE)</f>
        <v>1</v>
      </c>
      <c r="R2299" s="1" t="s">
        <v>9</v>
      </c>
      <c r="S2299" s="1">
        <f>VLOOKUP(P2299, 'Rating Program (Effect. 2019)'!$AC$10:$AF$11,4, FALSE)</f>
        <v>1.1097123247655178</v>
      </c>
      <c r="T2299" s="1" t="s">
        <v>9</v>
      </c>
      <c r="U2299">
        <f>VLOOKUP(T2299,'Rating Program (Effect. 2019)'!$AC$14:$AF$15,4,FALSE)</f>
        <v>1</v>
      </c>
      <c r="V2299" s="141">
        <f>(727.27*'Date Proration (2016-2017)'!E2299 +  800 * 'Date Proration (2016-2017)'!F2299)*E2299 *H2299*J2299*M2299</f>
        <v>1465.790992204292</v>
      </c>
      <c r="W2299" s="141">
        <f t="shared" si="142"/>
        <v>1483.5273234419949</v>
      </c>
      <c r="X2299" s="141">
        <f t="shared" si="143"/>
        <v>1483.5273234419949</v>
      </c>
      <c r="Y2299" s="258">
        <f>'New Base Rate Calculation'!$C$16 * '2016 &amp; 2017 Combined Data'!F2299 * '2016 &amp; 2017 Combined Data'!H2299 *'2016 &amp; 2017 Combined Data'!J2299 *'2016 &amp; 2017 Combined Data'!O2299* '2016 &amp; 2017 Combined Data'!S2299</f>
        <v>1588.2484050268404</v>
      </c>
      <c r="AZ2299" s="70"/>
      <c r="BA2299" s="70"/>
      <c r="BB2299" s="70"/>
      <c r="BK2299" s="15"/>
      <c r="BL2299" s="15"/>
    </row>
    <row r="2300" spans="1:64" x14ac:dyDescent="0.2">
      <c r="A2300" s="1" t="s">
        <v>2308</v>
      </c>
      <c r="B2300" s="13">
        <v>42711</v>
      </c>
      <c r="C2300" s="13">
        <f t="shared" si="140"/>
        <v>43076</v>
      </c>
      <c r="D2300" s="1">
        <v>3</v>
      </c>
      <c r="E2300" s="1">
        <f>VLOOKUP(D2300,'Rating Program (Effect. 2017)'!$E$6:$F$10,2,FALSE)</f>
        <v>0.97</v>
      </c>
      <c r="F2300" s="1">
        <f>VLOOKUP(D2300, 'Rating Program (Effect. 2019)'!$E$6:$I$10, 5, FALSE)</f>
        <v>1.2113287848472678</v>
      </c>
      <c r="G2300" s="1">
        <v>371849</v>
      </c>
      <c r="H2300">
        <f t="shared" si="141"/>
        <v>1.6428777211152692</v>
      </c>
      <c r="I2300" s="1">
        <v>3</v>
      </c>
      <c r="J2300" s="1">
        <f>VLOOKUP(I2300, 'Rating Program (Effect. 2017)'!$H$6:$I$141, 2, FALSE)</f>
        <v>0.84</v>
      </c>
      <c r="K2300" s="1">
        <f>VLOOKUP('2016 &amp; 2017 Combined Data'!I2300, 'Rating Program (Effect. 2019)'!$K$6:$O$58, 5)</f>
        <v>0</v>
      </c>
      <c r="L2300" s="96">
        <v>596</v>
      </c>
      <c r="M2300" s="95">
        <f>VLOOKUP(L2300,'Rating Program (Effect. 2017)'!$K$6:$M$556, 2, FALSE)</f>
        <v>1.1000000000000001</v>
      </c>
      <c r="N2300" s="97" t="str">
        <f>VLOOKUP(L2300, 'Rating Program (Effect. 2017)'!$K$6:$M$556, 3)</f>
        <v>Low</v>
      </c>
      <c r="O2300" s="95">
        <f>VLOOKUP(L2300, 'Rating Program (Effect. 2019)'!$Q$6:$T$556,4)</f>
        <v>1.21</v>
      </c>
      <c r="P2300" s="1" t="s">
        <v>11</v>
      </c>
      <c r="Q2300" s="1">
        <f>VLOOKUP(P2300, 'Rating Program (Effect. 2019)'!$AC$6:$AF$7, 4, FALSE)</f>
        <v>1</v>
      </c>
      <c r="R2300" s="1" t="s">
        <v>9</v>
      </c>
      <c r="S2300" s="1">
        <f>VLOOKUP(P2300, 'Rating Program (Effect. 2019)'!$AC$10:$AF$11,4, FALSE)</f>
        <v>0.96911543279063928</v>
      </c>
      <c r="T2300" s="1" t="s">
        <v>9</v>
      </c>
      <c r="U2300">
        <f>VLOOKUP(T2300,'Rating Program (Effect. 2019)'!$AC$14:$AF$15,4,FALSE)</f>
        <v>1</v>
      </c>
      <c r="V2300" s="141">
        <f>(727.27*'Date Proration (2016-2017)'!E2300 +  800 * 'Date Proration (2016-2017)'!F2300)*E2300 *H2300*J2300*M2300</f>
        <v>1167.7136500954521</v>
      </c>
      <c r="W2300" s="141">
        <f t="shared" si="142"/>
        <v>1177.9827551049548</v>
      </c>
      <c r="X2300" s="141">
        <f t="shared" si="143"/>
        <v>1177.9827551049548</v>
      </c>
      <c r="Y2300" s="258">
        <f>'New Base Rate Calculation'!$C$16 * '2016 &amp; 2017 Combined Data'!F2300 * '2016 &amp; 2017 Combined Data'!H2300 *'2016 &amp; 2017 Combined Data'!J2300 *'2016 &amp; 2017 Combined Data'!O2300* '2016 &amp; 2017 Combined Data'!S2300</f>
        <v>2162.0855880418167</v>
      </c>
      <c r="AZ2300" s="70"/>
      <c r="BA2300" s="70"/>
      <c r="BB2300" s="70"/>
      <c r="BK2300" s="15"/>
      <c r="BL2300" s="15"/>
    </row>
    <row r="2301" spans="1:64" x14ac:dyDescent="0.2">
      <c r="A2301" s="1" t="s">
        <v>2309</v>
      </c>
      <c r="B2301" s="13">
        <v>42691</v>
      </c>
      <c r="C2301" s="13">
        <f t="shared" si="140"/>
        <v>43056</v>
      </c>
      <c r="D2301" s="1">
        <v>2</v>
      </c>
      <c r="E2301" s="1">
        <f>VLOOKUP(D2301,'Rating Program (Effect. 2017)'!$E$6:$F$10,2,FALSE)</f>
        <v>1.1100000000000001</v>
      </c>
      <c r="F2301" s="1">
        <f>VLOOKUP(D2301, 'Rating Program (Effect. 2019)'!$E$6:$I$10, 5, FALSE)</f>
        <v>1.388027431262149</v>
      </c>
      <c r="G2301" s="1">
        <v>182661</v>
      </c>
      <c r="H2301">
        <f t="shared" si="141"/>
        <v>1.1330899010232922</v>
      </c>
      <c r="I2301" s="1">
        <v>2</v>
      </c>
      <c r="J2301" s="1">
        <f>VLOOKUP(I2301, 'Rating Program (Effect. 2017)'!$H$6:$I$141, 2, FALSE)</f>
        <v>0.8</v>
      </c>
      <c r="K2301" s="1">
        <f>VLOOKUP('2016 &amp; 2017 Combined Data'!I2301, 'Rating Program (Effect. 2019)'!$K$6:$O$58, 5)</f>
        <v>0</v>
      </c>
      <c r="L2301" s="96">
        <v>663</v>
      </c>
      <c r="M2301" s="95">
        <f>VLOOKUP(L2301,'Rating Program (Effect. 2017)'!$K$6:$M$556, 2, FALSE)</f>
        <v>1</v>
      </c>
      <c r="N2301" s="97" t="str">
        <f>VLOOKUP(L2301, 'Rating Program (Effect. 2017)'!$K$6:$M$556, 3)</f>
        <v>Medium</v>
      </c>
      <c r="O2301" s="95">
        <f>VLOOKUP(L2301, 'Rating Program (Effect. 2019)'!$Q$6:$T$556,4)</f>
        <v>1</v>
      </c>
      <c r="P2301" s="1" t="s">
        <v>9</v>
      </c>
      <c r="Q2301" s="1">
        <f>VLOOKUP(P2301, 'Rating Program (Effect. 2019)'!$AC$6:$AF$7, 4, FALSE)</f>
        <v>1</v>
      </c>
      <c r="R2301" s="1" t="s">
        <v>9</v>
      </c>
      <c r="S2301" s="1">
        <f>VLOOKUP(P2301, 'Rating Program (Effect. 2019)'!$AC$10:$AF$11,4, FALSE)</f>
        <v>1.1097123247655178</v>
      </c>
      <c r="T2301" s="1" t="s">
        <v>9</v>
      </c>
      <c r="U2301">
        <f>VLOOKUP(T2301,'Rating Program (Effect. 2019)'!$AC$14:$AF$15,4,FALSE)</f>
        <v>1</v>
      </c>
      <c r="V2301" s="141">
        <f>(727.27*'Date Proration (2016-2017)'!E2301 +  800 * 'Date Proration (2016-2017)'!F2301)*E2301 *H2301*J2301*M2301</f>
        <v>793.92006275408494</v>
      </c>
      <c r="W2301" s="141">
        <f t="shared" si="142"/>
        <v>804.94706568694698</v>
      </c>
      <c r="X2301" s="141">
        <f t="shared" si="143"/>
        <v>804.94706568694698</v>
      </c>
      <c r="Y2301" s="258">
        <f>'New Base Rate Calculation'!$C$16 * '2016 &amp; 2017 Combined Data'!F2301 * '2016 &amp; 2017 Combined Data'!H2301 *'2016 &amp; 2017 Combined Data'!J2301 *'2016 &amp; 2017 Combined Data'!O2301* '2016 &amp; 2017 Combined Data'!S2301</f>
        <v>1540.0267072965128</v>
      </c>
      <c r="AZ2301" s="70"/>
      <c r="BA2301" s="70"/>
      <c r="BB2301" s="70"/>
      <c r="BK2301" s="15"/>
      <c r="BL2301" s="15"/>
    </row>
    <row r="2302" spans="1:64" x14ac:dyDescent="0.2">
      <c r="A2302" s="1" t="s">
        <v>2310</v>
      </c>
      <c r="B2302" s="13">
        <v>42720</v>
      </c>
      <c r="C2302" s="13">
        <f t="shared" si="140"/>
        <v>43085</v>
      </c>
      <c r="D2302" s="1">
        <v>1</v>
      </c>
      <c r="E2302" s="1">
        <f>VLOOKUP(D2302,'Rating Program (Effect. 2017)'!$E$6:$F$10,2,FALSE)</f>
        <v>1.05</v>
      </c>
      <c r="F2302" s="1">
        <f>VLOOKUP(D2302, 'Rating Program (Effect. 2019)'!$E$6:$I$10, 5, FALSE)</f>
        <v>1.0194620726838979</v>
      </c>
      <c r="G2302" s="1">
        <v>641632</v>
      </c>
      <c r="H2302">
        <f t="shared" si="141"/>
        <v>3.3651952712721194</v>
      </c>
      <c r="I2302" s="1">
        <v>9</v>
      </c>
      <c r="J2302" s="1">
        <f>VLOOKUP(I2302, 'Rating Program (Effect. 2017)'!$H$6:$I$141, 2, FALSE)</f>
        <v>1.04</v>
      </c>
      <c r="K2302" s="1">
        <f>VLOOKUP('2016 &amp; 2017 Combined Data'!I2302, 'Rating Program (Effect. 2019)'!$K$6:$O$58, 5)</f>
        <v>0</v>
      </c>
      <c r="L2302" s="96">
        <v>620</v>
      </c>
      <c r="M2302" s="95">
        <f>VLOOKUP(L2302,'Rating Program (Effect. 2017)'!$K$6:$M$556, 2, FALSE)</f>
        <v>1.1000000000000001</v>
      </c>
      <c r="N2302" s="97" t="str">
        <f>VLOOKUP(L2302, 'Rating Program (Effect. 2017)'!$K$6:$M$556, 3)</f>
        <v>Low</v>
      </c>
      <c r="O2302" s="95">
        <f>VLOOKUP(L2302, 'Rating Program (Effect. 2019)'!$Q$6:$T$556,4)</f>
        <v>1.21</v>
      </c>
      <c r="P2302" s="1" t="s">
        <v>11</v>
      </c>
      <c r="Q2302" s="1">
        <f>VLOOKUP(P2302, 'Rating Program (Effect. 2019)'!$AC$6:$AF$7, 4, FALSE)</f>
        <v>1</v>
      </c>
      <c r="R2302" s="1" t="s">
        <v>9</v>
      </c>
      <c r="S2302" s="1">
        <f>VLOOKUP(P2302, 'Rating Program (Effect. 2019)'!$AC$10:$AF$11,4, FALSE)</f>
        <v>0.96911543279063928</v>
      </c>
      <c r="T2302" s="1" t="s">
        <v>11</v>
      </c>
      <c r="U2302">
        <f>VLOOKUP(T2302,'Rating Program (Effect. 2019)'!$AC$14:$AF$15,4,FALSE)</f>
        <v>1</v>
      </c>
      <c r="V2302" s="141">
        <f>(727.27*'Date Proration (2016-2017)'!E2302 +  800 * 'Date Proration (2016-2017)'!F2302)*E2302 *H2302*J2302*M2302</f>
        <v>3212.8763073417867</v>
      </c>
      <c r="W2302" s="141">
        <f t="shared" si="142"/>
        <v>3233.8180478816562</v>
      </c>
      <c r="X2302" s="141">
        <f t="shared" si="143"/>
        <v>3233.8180478816562</v>
      </c>
      <c r="Y2302" s="258">
        <f>'New Base Rate Calculation'!$C$16 * '2016 &amp; 2017 Combined Data'!F2302 * '2016 &amp; 2017 Combined Data'!H2302 *'2016 &amp; 2017 Combined Data'!J2302 *'2016 &amp; 2017 Combined Data'!O2302* '2016 &amp; 2017 Combined Data'!S2302</f>
        <v>4614.6737296306464</v>
      </c>
      <c r="AZ2302" s="70"/>
      <c r="BA2302" s="70"/>
      <c r="BB2302" s="70"/>
      <c r="BK2302" s="15"/>
      <c r="BL2302" s="15"/>
    </row>
    <row r="2303" spans="1:64" x14ac:dyDescent="0.2">
      <c r="A2303" s="1" t="s">
        <v>2311</v>
      </c>
      <c r="B2303" s="13">
        <v>42590</v>
      </c>
      <c r="C2303" s="13">
        <f t="shared" si="140"/>
        <v>42955</v>
      </c>
      <c r="D2303" s="1">
        <v>5</v>
      </c>
      <c r="E2303" s="1">
        <f>VLOOKUP(D2303,'Rating Program (Effect. 2017)'!$E$6:$F$10,2,FALSE)</f>
        <v>1.2</v>
      </c>
      <c r="F2303" s="1">
        <f>VLOOKUP(D2303, 'Rating Program (Effect. 2019)'!$E$6:$I$10, 5, FALSE)</f>
        <v>0.94464968963239226</v>
      </c>
      <c r="G2303" s="1">
        <v>285899</v>
      </c>
      <c r="H2303">
        <f t="shared" si="141"/>
        <v>1.3083819583857228</v>
      </c>
      <c r="I2303" s="1">
        <v>17</v>
      </c>
      <c r="J2303" s="1">
        <f>VLOOKUP(I2303, 'Rating Program (Effect. 2017)'!$H$6:$I$141, 2, FALSE)</f>
        <v>1.1299999999999999</v>
      </c>
      <c r="K2303" s="1">
        <f>VLOOKUP('2016 &amp; 2017 Combined Data'!I2303, 'Rating Program (Effect. 2019)'!$K$6:$O$58, 5)</f>
        <v>0</v>
      </c>
      <c r="L2303" s="96">
        <v>779</v>
      </c>
      <c r="M2303" s="95">
        <f>VLOOKUP(L2303,'Rating Program (Effect. 2017)'!$K$6:$M$556, 2, FALSE)</f>
        <v>1</v>
      </c>
      <c r="N2303" s="97" t="str">
        <f>VLOOKUP(L2303, 'Rating Program (Effect. 2017)'!$K$6:$M$556, 3)</f>
        <v>Medium</v>
      </c>
      <c r="O2303" s="95">
        <f>VLOOKUP(L2303, 'Rating Program (Effect. 2019)'!$Q$6:$T$556,4)</f>
        <v>1</v>
      </c>
      <c r="P2303" s="1" t="s">
        <v>11</v>
      </c>
      <c r="Q2303" s="1">
        <f>VLOOKUP(P2303, 'Rating Program (Effect. 2019)'!$AC$6:$AF$7, 4, FALSE)</f>
        <v>1</v>
      </c>
      <c r="R2303" s="1" t="s">
        <v>9</v>
      </c>
      <c r="S2303" s="1">
        <f>VLOOKUP(P2303, 'Rating Program (Effect. 2019)'!$AC$10:$AF$11,4, FALSE)</f>
        <v>0.96911543279063928</v>
      </c>
      <c r="T2303" s="1" t="s">
        <v>9</v>
      </c>
      <c r="U2303">
        <f>VLOOKUP(T2303,'Rating Program (Effect. 2019)'!$AC$14:$AF$15,4,FALSE)</f>
        <v>1</v>
      </c>
      <c r="V2303" s="141">
        <f>(727.27*'Date Proration (2016-2017)'!E2303 +  800 * 'Date Proration (2016-2017)'!F2303)*E2303 *H2303*J2303*M2303</f>
        <v>1364.1836509771097</v>
      </c>
      <c r="W2303" s="141">
        <f t="shared" si="142"/>
        <v>1419.332748456832</v>
      </c>
      <c r="X2303" s="141">
        <f t="shared" si="143"/>
        <v>1419.332748456832</v>
      </c>
      <c r="Y2303" s="258">
        <f>'New Base Rate Calculation'!$C$16 * '2016 &amp; 2017 Combined Data'!F2303 * '2016 &amp; 2017 Combined Data'!H2303 *'2016 &amp; 2017 Combined Data'!J2303 *'2016 &amp; 2017 Combined Data'!O2303* '2016 &amp; 2017 Combined Data'!S2303</f>
        <v>1492.8793967351476</v>
      </c>
      <c r="AZ2303" s="70"/>
      <c r="BA2303" s="70"/>
      <c r="BB2303" s="70"/>
      <c r="BK2303" s="15"/>
      <c r="BL2303" s="15"/>
    </row>
    <row r="2304" spans="1:64" x14ac:dyDescent="0.2">
      <c r="A2304" s="1" t="s">
        <v>2312</v>
      </c>
      <c r="B2304" s="13">
        <v>42667</v>
      </c>
      <c r="C2304" s="13">
        <f t="shared" si="140"/>
        <v>43032</v>
      </c>
      <c r="D2304" s="1">
        <v>1</v>
      </c>
      <c r="E2304" s="1">
        <f>VLOOKUP(D2304,'Rating Program (Effect. 2017)'!$E$6:$F$10,2,FALSE)</f>
        <v>1.05</v>
      </c>
      <c r="F2304" s="1">
        <f>VLOOKUP(D2304, 'Rating Program (Effect. 2019)'!$E$6:$I$10, 5, FALSE)</f>
        <v>1.0194620726838979</v>
      </c>
      <c r="G2304" s="1">
        <v>463698</v>
      </c>
      <c r="H2304">
        <f t="shared" si="141"/>
        <v>2.1438045765557558</v>
      </c>
      <c r="I2304" s="1">
        <v>11</v>
      </c>
      <c r="J2304" s="1">
        <f>VLOOKUP(I2304, 'Rating Program (Effect. 2017)'!$H$6:$I$141, 2, FALSE)</f>
        <v>1.07</v>
      </c>
      <c r="K2304" s="1">
        <f>VLOOKUP('2016 &amp; 2017 Combined Data'!I2304, 'Rating Program (Effect. 2019)'!$K$6:$O$58, 5)</f>
        <v>0</v>
      </c>
      <c r="L2304" s="96">
        <v>831</v>
      </c>
      <c r="M2304" s="95">
        <f>VLOOKUP(L2304,'Rating Program (Effect. 2017)'!$K$6:$M$556, 2, FALSE)</f>
        <v>0.9</v>
      </c>
      <c r="N2304" s="97" t="str">
        <f>VLOOKUP(L2304, 'Rating Program (Effect. 2017)'!$K$6:$M$556, 3)</f>
        <v>High</v>
      </c>
      <c r="O2304" s="95">
        <f>VLOOKUP(L2304, 'Rating Program (Effect. 2019)'!$Q$6:$T$556,4)</f>
        <v>0.8</v>
      </c>
      <c r="P2304" s="1" t="s">
        <v>9</v>
      </c>
      <c r="Q2304" s="1">
        <f>VLOOKUP(P2304, 'Rating Program (Effect. 2019)'!$AC$6:$AF$7, 4, FALSE)</f>
        <v>1</v>
      </c>
      <c r="R2304" s="1" t="s">
        <v>9</v>
      </c>
      <c r="S2304" s="1">
        <f>VLOOKUP(P2304, 'Rating Program (Effect. 2019)'!$AC$10:$AF$11,4, FALSE)</f>
        <v>1.1097123247655178</v>
      </c>
      <c r="T2304" s="1" t="s">
        <v>11</v>
      </c>
      <c r="U2304">
        <f>VLOOKUP(T2304,'Rating Program (Effect. 2019)'!$AC$14:$AF$15,4,FALSE)</f>
        <v>1</v>
      </c>
      <c r="V2304" s="141">
        <f>(727.27*'Date Proration (2016-2017)'!E2304 +  800 * 'Date Proration (2016-2017)'!F2304)*E2304 *H2304*J2304*M2304</f>
        <v>1700.0434671654532</v>
      </c>
      <c r="W2304" s="141">
        <f t="shared" si="142"/>
        <v>1734.1663980674821</v>
      </c>
      <c r="X2304" s="141">
        <f t="shared" si="143"/>
        <v>1734.1663980674821</v>
      </c>
      <c r="Y2304" s="258">
        <f>'New Base Rate Calculation'!$C$16 * '2016 &amp; 2017 Combined Data'!F2304 * '2016 &amp; 2017 Combined Data'!H2304 *'2016 &amp; 2017 Combined Data'!J2304 *'2016 &amp; 2017 Combined Data'!O2304* '2016 &amp; 2017 Combined Data'!S2304</f>
        <v>2289.8439106515925</v>
      </c>
      <c r="AZ2304" s="70"/>
      <c r="BA2304" s="70"/>
      <c r="BB2304" s="70"/>
      <c r="BK2304" s="15"/>
      <c r="BL2304" s="15"/>
    </row>
    <row r="2305" spans="1:64" x14ac:dyDescent="0.2">
      <c r="A2305" s="1" t="s">
        <v>2313</v>
      </c>
      <c r="B2305" s="13">
        <v>42706</v>
      </c>
      <c r="C2305" s="13">
        <f t="shared" si="140"/>
        <v>43071</v>
      </c>
      <c r="D2305" s="1">
        <v>5</v>
      </c>
      <c r="E2305" s="1">
        <f>VLOOKUP(D2305,'Rating Program (Effect. 2017)'!$E$6:$F$10,2,FALSE)</f>
        <v>1.2</v>
      </c>
      <c r="F2305" s="1">
        <f>VLOOKUP(D2305, 'Rating Program (Effect. 2019)'!$E$6:$I$10, 5, FALSE)</f>
        <v>0.94464968963239226</v>
      </c>
      <c r="G2305" s="1">
        <v>207700</v>
      </c>
      <c r="H2305">
        <f t="shared" si="141"/>
        <v>1.1496854946699999</v>
      </c>
      <c r="I2305" s="1">
        <v>9</v>
      </c>
      <c r="J2305" s="1">
        <f>VLOOKUP(I2305, 'Rating Program (Effect. 2017)'!$H$6:$I$141, 2, FALSE)</f>
        <v>1.04</v>
      </c>
      <c r="K2305" s="1">
        <f>VLOOKUP('2016 &amp; 2017 Combined Data'!I2305, 'Rating Program (Effect. 2019)'!$K$6:$O$58, 5)</f>
        <v>0</v>
      </c>
      <c r="L2305" s="96">
        <v>606</v>
      </c>
      <c r="M2305" s="95">
        <f>VLOOKUP(L2305,'Rating Program (Effect. 2017)'!$K$6:$M$556, 2, FALSE)</f>
        <v>1.1000000000000001</v>
      </c>
      <c r="N2305" s="97" t="str">
        <f>VLOOKUP(L2305, 'Rating Program (Effect. 2017)'!$K$6:$M$556, 3)</f>
        <v>Low</v>
      </c>
      <c r="O2305" s="95">
        <f>VLOOKUP(L2305, 'Rating Program (Effect. 2019)'!$Q$6:$T$556,4)</f>
        <v>1.21</v>
      </c>
      <c r="P2305" s="1" t="s">
        <v>9</v>
      </c>
      <c r="Q2305" s="1">
        <f>VLOOKUP(P2305, 'Rating Program (Effect. 2019)'!$AC$6:$AF$7, 4, FALSE)</f>
        <v>1</v>
      </c>
      <c r="R2305" s="1" t="s">
        <v>9</v>
      </c>
      <c r="S2305" s="1">
        <f>VLOOKUP(P2305, 'Rating Program (Effect. 2019)'!$AC$10:$AF$11,4, FALSE)</f>
        <v>1.1097123247655178</v>
      </c>
      <c r="T2305" s="1" t="s">
        <v>9</v>
      </c>
      <c r="U2305">
        <f>VLOOKUP(T2305,'Rating Program (Effect. 2019)'!$AC$14:$AF$15,4,FALSE)</f>
        <v>1</v>
      </c>
      <c r="V2305" s="141">
        <f>(727.27*'Date Proration (2016-2017)'!E2305 +  800 * 'Date Proration (2016-2017)'!F2305)*E2305 *H2305*J2305*M2305</f>
        <v>1250.0511214478429</v>
      </c>
      <c r="W2305" s="141">
        <f t="shared" si="142"/>
        <v>1262.6305976663809</v>
      </c>
      <c r="X2305" s="141">
        <f t="shared" si="143"/>
        <v>1262.6305976663809</v>
      </c>
      <c r="Y2305" s="258">
        <f>'New Base Rate Calculation'!$C$16 * '2016 &amp; 2017 Combined Data'!F2305 * '2016 &amp; 2017 Combined Data'!H2305 *'2016 &amp; 2017 Combined Data'!J2305 *'2016 &amp; 2017 Combined Data'!O2305* '2016 &amp; 2017 Combined Data'!S2305</f>
        <v>1672.8014469146067</v>
      </c>
      <c r="AZ2305" s="70"/>
      <c r="BA2305" s="70"/>
      <c r="BB2305" s="70"/>
      <c r="BK2305" s="15"/>
      <c r="BL2305" s="15"/>
    </row>
    <row r="2306" spans="1:64" x14ac:dyDescent="0.2">
      <c r="A2306" s="1" t="s">
        <v>2314</v>
      </c>
      <c r="B2306" s="13">
        <v>42712</v>
      </c>
      <c r="C2306" s="13">
        <f t="shared" si="140"/>
        <v>43077</v>
      </c>
      <c r="D2306" s="1">
        <v>5</v>
      </c>
      <c r="E2306" s="1">
        <f>VLOOKUP(D2306,'Rating Program (Effect. 2017)'!$E$6:$F$10,2,FALSE)</f>
        <v>1.2</v>
      </c>
      <c r="F2306" s="1">
        <f>VLOOKUP(D2306, 'Rating Program (Effect. 2019)'!$E$6:$I$10, 5, FALSE)</f>
        <v>0.94464968963239226</v>
      </c>
      <c r="G2306" s="1">
        <v>356564</v>
      </c>
      <c r="H2306">
        <f t="shared" si="141"/>
        <v>1.572745789740658</v>
      </c>
      <c r="I2306" s="1">
        <v>19</v>
      </c>
      <c r="J2306" s="1">
        <f>VLOOKUP(I2306, 'Rating Program (Effect. 2017)'!$H$6:$I$141, 2, FALSE)</f>
        <v>1.1499999999999999</v>
      </c>
      <c r="K2306" s="1">
        <f>VLOOKUP('2016 &amp; 2017 Combined Data'!I2306, 'Rating Program (Effect. 2019)'!$K$6:$O$58, 5)</f>
        <v>0</v>
      </c>
      <c r="L2306" s="96">
        <v>818</v>
      </c>
      <c r="M2306" s="95">
        <f>VLOOKUP(L2306,'Rating Program (Effect. 2017)'!$K$6:$M$556, 2, FALSE)</f>
        <v>0.9</v>
      </c>
      <c r="N2306" s="97" t="str">
        <f>VLOOKUP(L2306, 'Rating Program (Effect. 2017)'!$K$6:$M$556, 3)</f>
        <v>High</v>
      </c>
      <c r="O2306" s="95">
        <f>VLOOKUP(L2306, 'Rating Program (Effect. 2019)'!$Q$6:$T$556,4)</f>
        <v>0.8</v>
      </c>
      <c r="P2306" s="1" t="s">
        <v>9</v>
      </c>
      <c r="Q2306" s="1">
        <f>VLOOKUP(P2306, 'Rating Program (Effect. 2019)'!$AC$6:$AF$7, 4, FALSE)</f>
        <v>1</v>
      </c>
      <c r="R2306" s="1" t="s">
        <v>9</v>
      </c>
      <c r="S2306" s="1">
        <f>VLOOKUP(P2306, 'Rating Program (Effect. 2019)'!$AC$10:$AF$11,4, FALSE)</f>
        <v>1.1097123247655178</v>
      </c>
      <c r="T2306" s="1" t="s">
        <v>9</v>
      </c>
      <c r="U2306">
        <f>VLOOKUP(T2306,'Rating Program (Effect. 2019)'!$AC$14:$AF$15,4,FALSE)</f>
        <v>1</v>
      </c>
      <c r="V2306" s="141">
        <f>(727.27*'Date Proration (2016-2017)'!E2306 +  800 * 'Date Proration (2016-2017)'!F2306)*E2306 *H2306*J2306*M2306</f>
        <v>1549.4467234910446</v>
      </c>
      <c r="W2306" s="141">
        <f t="shared" si="142"/>
        <v>1562.6802166863179</v>
      </c>
      <c r="X2306" s="141">
        <f t="shared" si="143"/>
        <v>1562.6802166863179</v>
      </c>
      <c r="Y2306" s="258">
        <f>'New Base Rate Calculation'!$C$16 * '2016 &amp; 2017 Combined Data'!F2306 * '2016 &amp; 2017 Combined Data'!H2306 *'2016 &amp; 2017 Combined Data'!J2306 *'2016 &amp; 2017 Combined Data'!O2306* '2016 &amp; 2017 Combined Data'!S2306</f>
        <v>1672.9886416656102</v>
      </c>
      <c r="AZ2306" s="70"/>
      <c r="BA2306" s="70"/>
      <c r="BB2306" s="70"/>
      <c r="BK2306" s="15"/>
      <c r="BL2306" s="15"/>
    </row>
    <row r="2307" spans="1:64" x14ac:dyDescent="0.2">
      <c r="A2307" s="1" t="s">
        <v>2315</v>
      </c>
      <c r="B2307" s="13">
        <v>42573</v>
      </c>
      <c r="C2307" s="13">
        <f t="shared" ref="C2307:C2370" si="144" xml:space="preserve"> DATE(YEAR(B2307) +1,  MONTH(B2307), DAY(B2307))</f>
        <v>42938</v>
      </c>
      <c r="D2307" s="1">
        <v>4</v>
      </c>
      <c r="E2307" s="1">
        <f>VLOOKUP(D2307,'Rating Program (Effect. 2017)'!$E$6:$F$10,2,FALSE)</f>
        <v>0.94</v>
      </c>
      <c r="F2307" s="1">
        <f>VLOOKUP(D2307, 'Rating Program (Effect. 2019)'!$E$6:$I$10, 5, FALSE)</f>
        <v>1.3131422480634674</v>
      </c>
      <c r="G2307" s="1">
        <v>185758</v>
      </c>
      <c r="H2307">
        <f t="shared" ref="H2307:H2370" si="145" xml:space="preserve"> -0.00000000000000001*(G2307^3) + 0.00000000002*(G2307^2) - 0.000006*(G2307) + 1.6227</f>
        <v>1.1341749715946048</v>
      </c>
      <c r="I2307" s="1">
        <v>4</v>
      </c>
      <c r="J2307" s="1">
        <f>VLOOKUP(I2307, 'Rating Program (Effect. 2017)'!$H$6:$I$141, 2, FALSE)</f>
        <v>0.88</v>
      </c>
      <c r="K2307" s="1">
        <f>VLOOKUP('2016 &amp; 2017 Combined Data'!I2307, 'Rating Program (Effect. 2019)'!$K$6:$O$58, 5)</f>
        <v>0</v>
      </c>
      <c r="L2307" s="96">
        <v>941</v>
      </c>
      <c r="M2307" s="95">
        <f>VLOOKUP(L2307,'Rating Program (Effect. 2017)'!$K$6:$M$556, 2, FALSE)</f>
        <v>0.9</v>
      </c>
      <c r="N2307" s="97" t="str">
        <f>VLOOKUP(L2307, 'Rating Program (Effect. 2017)'!$K$6:$M$556, 3)</f>
        <v>High</v>
      </c>
      <c r="O2307" s="95">
        <f>VLOOKUP(L2307, 'Rating Program (Effect. 2019)'!$Q$6:$T$556,4)</f>
        <v>0.8</v>
      </c>
      <c r="P2307" s="1" t="s">
        <v>9</v>
      </c>
      <c r="Q2307" s="1">
        <f>VLOOKUP(P2307, 'Rating Program (Effect. 2019)'!$AC$6:$AF$7, 4, FALSE)</f>
        <v>1</v>
      </c>
      <c r="R2307" s="1" t="s">
        <v>9</v>
      </c>
      <c r="S2307" s="1">
        <f>VLOOKUP(P2307, 'Rating Program (Effect. 2019)'!$AC$10:$AF$11,4, FALSE)</f>
        <v>1.1097123247655178</v>
      </c>
      <c r="T2307" s="1" t="s">
        <v>9</v>
      </c>
      <c r="U2307">
        <f>VLOOKUP(T2307,'Rating Program (Effect. 2019)'!$AC$14:$AF$15,4,FALSE)</f>
        <v>1</v>
      </c>
      <c r="V2307" s="141">
        <f>(727.27*'Date Proration (2016-2017)'!E2307 +  800 * 'Date Proration (2016-2017)'!F2307)*E2307 *H2307*J2307*M2307</f>
        <v>646.38936981698237</v>
      </c>
      <c r="W2307" s="141">
        <f t="shared" ref="W2307:W2370" si="146">800 *E2307 * H2307 * J2307 *M2307</f>
        <v>675.49646628220103</v>
      </c>
      <c r="X2307" s="141">
        <f t="shared" ref="X2307:X2370" si="147">800 *E2307 * H2307 * J2307 *M2307</f>
        <v>675.49646628220103</v>
      </c>
      <c r="Y2307" s="258">
        <f>'New Base Rate Calculation'!$C$16 * '2016 &amp; 2017 Combined Data'!F2307 * '2016 &amp; 2017 Combined Data'!H2307 *'2016 &amp; 2017 Combined Data'!J2307 *'2016 &amp; 2017 Combined Data'!O2307* '2016 &amp; 2017 Combined Data'!S2307</f>
        <v>1283.3358907873637</v>
      </c>
      <c r="AZ2307" s="70"/>
      <c r="BA2307" s="70"/>
      <c r="BB2307" s="70"/>
      <c r="BK2307" s="15"/>
      <c r="BL2307" s="15"/>
    </row>
    <row r="2308" spans="1:64" x14ac:dyDescent="0.2">
      <c r="A2308" s="1" t="s">
        <v>2316</v>
      </c>
      <c r="B2308" s="13">
        <v>42554</v>
      </c>
      <c r="C2308" s="13">
        <f t="shared" si="144"/>
        <v>42919</v>
      </c>
      <c r="D2308" s="1">
        <v>5</v>
      </c>
      <c r="E2308" s="1">
        <f>VLOOKUP(D2308,'Rating Program (Effect. 2017)'!$E$6:$F$10,2,FALSE)</f>
        <v>1.2</v>
      </c>
      <c r="F2308" s="1">
        <f>VLOOKUP(D2308, 'Rating Program (Effect. 2019)'!$E$6:$I$10, 5, FALSE)</f>
        <v>0.94464968963239226</v>
      </c>
      <c r="G2308" s="1">
        <v>101696</v>
      </c>
      <c r="H2308">
        <f t="shared" si="145"/>
        <v>1.2088480502879846</v>
      </c>
      <c r="I2308" s="1">
        <v>4</v>
      </c>
      <c r="J2308" s="1">
        <f>VLOOKUP(I2308, 'Rating Program (Effect. 2017)'!$H$6:$I$141, 2, FALSE)</f>
        <v>0.88</v>
      </c>
      <c r="K2308" s="1">
        <f>VLOOKUP('2016 &amp; 2017 Combined Data'!I2308, 'Rating Program (Effect. 2019)'!$K$6:$O$58, 5)</f>
        <v>0</v>
      </c>
      <c r="L2308" s="96">
        <v>748</v>
      </c>
      <c r="M2308" s="95">
        <f>VLOOKUP(L2308,'Rating Program (Effect. 2017)'!$K$6:$M$556, 2, FALSE)</f>
        <v>1</v>
      </c>
      <c r="N2308" s="97" t="str">
        <f>VLOOKUP(L2308, 'Rating Program (Effect. 2017)'!$K$6:$M$556, 3)</f>
        <v>Medium</v>
      </c>
      <c r="O2308" s="95">
        <f>VLOOKUP(L2308, 'Rating Program (Effect. 2019)'!$Q$6:$T$556,4)</f>
        <v>1</v>
      </c>
      <c r="P2308" s="1" t="s">
        <v>9</v>
      </c>
      <c r="Q2308" s="1">
        <f>VLOOKUP(P2308, 'Rating Program (Effect. 2019)'!$AC$6:$AF$7, 4, FALSE)</f>
        <v>1</v>
      </c>
      <c r="R2308" s="1" t="s">
        <v>9</v>
      </c>
      <c r="S2308" s="1">
        <f>VLOOKUP(P2308, 'Rating Program (Effect. 2019)'!$AC$10:$AF$11,4, FALSE)</f>
        <v>1.1097123247655178</v>
      </c>
      <c r="T2308" s="1" t="s">
        <v>9</v>
      </c>
      <c r="U2308">
        <f>VLOOKUP(T2308,'Rating Program (Effect. 2019)'!$AC$14:$AF$15,4,FALSE)</f>
        <v>1</v>
      </c>
      <c r="V2308" s="141">
        <f>(727.27*'Date Proration (2016-2017)'!E2308 +  800 * 'Date Proration (2016-2017)'!F2308)*E2308 *H2308*J2308*M2308</f>
        <v>972.39696998291095</v>
      </c>
      <c r="W2308" s="141">
        <f t="shared" si="146"/>
        <v>1021.2348328832894</v>
      </c>
      <c r="X2308" s="141">
        <f t="shared" si="147"/>
        <v>1021.2348328832894</v>
      </c>
      <c r="Y2308" s="258">
        <f>'New Base Rate Calculation'!$C$16 * '2016 &amp; 2017 Combined Data'!F2308 * '2016 &amp; 2017 Combined Data'!H2308 *'2016 &amp; 2017 Combined Data'!J2308 *'2016 &amp; 2017 Combined Data'!O2308* '2016 &amp; 2017 Combined Data'!S2308</f>
        <v>1229.9884133995686</v>
      </c>
      <c r="AZ2308" s="70"/>
      <c r="BA2308" s="70"/>
      <c r="BB2308" s="70"/>
      <c r="BK2308" s="15"/>
      <c r="BL2308" s="15"/>
    </row>
    <row r="2309" spans="1:64" x14ac:dyDescent="0.2">
      <c r="A2309" s="1" t="s">
        <v>2317</v>
      </c>
      <c r="B2309" s="13">
        <v>42668</v>
      </c>
      <c r="C2309" s="13">
        <f t="shared" si="144"/>
        <v>43033</v>
      </c>
      <c r="D2309" s="1">
        <v>1</v>
      </c>
      <c r="E2309" s="1">
        <f>VLOOKUP(D2309,'Rating Program (Effect. 2017)'!$E$6:$F$10,2,FALSE)</f>
        <v>1.05</v>
      </c>
      <c r="F2309" s="1">
        <f>VLOOKUP(D2309, 'Rating Program (Effect. 2019)'!$E$6:$I$10, 5, FALSE)</f>
        <v>1.0194620726838979</v>
      </c>
      <c r="G2309" s="1">
        <v>476959</v>
      </c>
      <c r="H2309">
        <f t="shared" si="145"/>
        <v>2.2257102602355796</v>
      </c>
      <c r="I2309" s="1">
        <v>13</v>
      </c>
      <c r="J2309" s="1">
        <f>VLOOKUP(I2309, 'Rating Program (Effect. 2017)'!$H$6:$I$141, 2, FALSE)</f>
        <v>1.0900000000000001</v>
      </c>
      <c r="K2309" s="1">
        <f>VLOOKUP('2016 &amp; 2017 Combined Data'!I2309, 'Rating Program (Effect. 2019)'!$K$6:$O$58, 5)</f>
        <v>0</v>
      </c>
      <c r="L2309" s="96">
        <v>525</v>
      </c>
      <c r="M2309" s="95">
        <f>VLOOKUP(L2309,'Rating Program (Effect. 2017)'!$K$6:$M$556, 2, FALSE)</f>
        <v>1.1000000000000001</v>
      </c>
      <c r="N2309" s="97" t="str">
        <f>VLOOKUP(L2309, 'Rating Program (Effect. 2017)'!$K$6:$M$556, 3)</f>
        <v>Low</v>
      </c>
      <c r="O2309" s="95">
        <f>VLOOKUP(L2309, 'Rating Program (Effect. 2019)'!$Q$6:$T$556,4)</f>
        <v>1.21</v>
      </c>
      <c r="P2309" s="1" t="s">
        <v>9</v>
      </c>
      <c r="Q2309" s="1">
        <f>VLOOKUP(P2309, 'Rating Program (Effect. 2019)'!$AC$6:$AF$7, 4, FALSE)</f>
        <v>1</v>
      </c>
      <c r="R2309" s="1" t="s">
        <v>9</v>
      </c>
      <c r="S2309" s="1">
        <f>VLOOKUP(P2309, 'Rating Program (Effect. 2019)'!$AC$10:$AF$11,4, FALSE)</f>
        <v>1.1097123247655178</v>
      </c>
      <c r="T2309" s="1" t="s">
        <v>9</v>
      </c>
      <c r="U2309">
        <f>VLOOKUP(T2309,'Rating Program (Effect. 2019)'!$AC$14:$AF$15,4,FALSE)</f>
        <v>1</v>
      </c>
      <c r="V2309" s="141">
        <f>(727.27*'Date Proration (2016-2017)'!E2309 +  800 * 'Date Proration (2016-2017)'!F2309)*E2309 *H2309*J2309*M2309</f>
        <v>2198.0961471681185</v>
      </c>
      <c r="W2309" s="141">
        <f t="shared" si="146"/>
        <v>2241.6463456988668</v>
      </c>
      <c r="X2309" s="141">
        <f t="shared" si="147"/>
        <v>2241.6463456988668</v>
      </c>
      <c r="Y2309" s="258">
        <f>'New Base Rate Calculation'!$C$16 * '2016 &amp; 2017 Combined Data'!F2309 * '2016 &amp; 2017 Combined Data'!H2309 *'2016 &amp; 2017 Combined Data'!J2309 *'2016 &amp; 2017 Combined Data'!O2309* '2016 &amp; 2017 Combined Data'!S2309</f>
        <v>3662.9198601202147</v>
      </c>
      <c r="AZ2309" s="70"/>
      <c r="BA2309" s="70"/>
      <c r="BB2309" s="70"/>
      <c r="BK2309" s="15"/>
      <c r="BL2309" s="15"/>
    </row>
    <row r="2310" spans="1:64" x14ac:dyDescent="0.2">
      <c r="A2310" s="1" t="s">
        <v>2318</v>
      </c>
      <c r="B2310" s="13">
        <v>42657</v>
      </c>
      <c r="C2310" s="13">
        <f t="shared" si="144"/>
        <v>43022</v>
      </c>
      <c r="D2310" s="1">
        <v>4</v>
      </c>
      <c r="E2310" s="1">
        <f>VLOOKUP(D2310,'Rating Program (Effect. 2017)'!$E$6:$F$10,2,FALSE)</f>
        <v>0.94</v>
      </c>
      <c r="F2310" s="1">
        <f>VLOOKUP(D2310, 'Rating Program (Effect. 2019)'!$E$6:$I$10, 5, FALSE)</f>
        <v>1.3131422480634674</v>
      </c>
      <c r="G2310" s="1">
        <v>310281</v>
      </c>
      <c r="H2310">
        <f t="shared" si="145"/>
        <v>1.3877791216608195</v>
      </c>
      <c r="I2310" s="1">
        <v>13</v>
      </c>
      <c r="J2310" s="1">
        <f>VLOOKUP(I2310, 'Rating Program (Effect. 2017)'!$H$6:$I$141, 2, FALSE)</f>
        <v>1.0900000000000001</v>
      </c>
      <c r="K2310" s="1">
        <f>VLOOKUP('2016 &amp; 2017 Combined Data'!I2310, 'Rating Program (Effect. 2019)'!$K$6:$O$58, 5)</f>
        <v>0</v>
      </c>
      <c r="L2310" s="96">
        <v>873</v>
      </c>
      <c r="M2310" s="95">
        <f>VLOOKUP(L2310,'Rating Program (Effect. 2017)'!$K$6:$M$556, 2, FALSE)</f>
        <v>0.9</v>
      </c>
      <c r="N2310" s="97" t="str">
        <f>VLOOKUP(L2310, 'Rating Program (Effect. 2017)'!$K$6:$M$556, 3)</f>
        <v>High</v>
      </c>
      <c r="O2310" s="95">
        <f>VLOOKUP(L2310, 'Rating Program (Effect. 2019)'!$Q$6:$T$556,4)</f>
        <v>0.8</v>
      </c>
      <c r="P2310" s="1" t="s">
        <v>9</v>
      </c>
      <c r="Q2310" s="1">
        <f>VLOOKUP(P2310, 'Rating Program (Effect. 2019)'!$AC$6:$AF$7, 4, FALSE)</f>
        <v>1</v>
      </c>
      <c r="R2310" s="1" t="s">
        <v>9</v>
      </c>
      <c r="S2310" s="1">
        <f>VLOOKUP(P2310, 'Rating Program (Effect. 2019)'!$AC$10:$AF$11,4, FALSE)</f>
        <v>1.1097123247655178</v>
      </c>
      <c r="T2310" s="1" t="s">
        <v>11</v>
      </c>
      <c r="U2310">
        <f>VLOOKUP(T2310,'Rating Program (Effect. 2019)'!$AC$14:$AF$15,4,FALSE)</f>
        <v>1</v>
      </c>
      <c r="V2310" s="141">
        <f>(727.27*'Date Proration (2016-2017)'!E2310 +  800 * 'Date Proration (2016-2017)'!F2310)*E2310 *H2310*J2310*M2310</f>
        <v>1001.0865339952057</v>
      </c>
      <c r="W2310" s="141">
        <f t="shared" si="146"/>
        <v>1023.7813113986464</v>
      </c>
      <c r="X2310" s="141">
        <f t="shared" si="147"/>
        <v>1023.7813113986464</v>
      </c>
      <c r="Y2310" s="258">
        <f>'New Base Rate Calculation'!$C$16 * '2016 &amp; 2017 Combined Data'!F2310 * '2016 &amp; 2017 Combined Data'!H2310 *'2016 &amp; 2017 Combined Data'!J2310 *'2016 &amp; 2017 Combined Data'!O2310* '2016 &amp; 2017 Combined Data'!S2310</f>
        <v>1945.0217237499958</v>
      </c>
      <c r="AZ2310" s="70"/>
      <c r="BA2310" s="70"/>
      <c r="BB2310" s="70"/>
      <c r="BK2310" s="15"/>
      <c r="BL2310" s="15"/>
    </row>
    <row r="2311" spans="1:64" x14ac:dyDescent="0.2">
      <c r="A2311" s="1" t="s">
        <v>2319</v>
      </c>
      <c r="B2311" s="13">
        <v>42726</v>
      </c>
      <c r="C2311" s="13">
        <f t="shared" si="144"/>
        <v>43091</v>
      </c>
      <c r="D2311" s="1">
        <v>3</v>
      </c>
      <c r="E2311" s="1">
        <f>VLOOKUP(D2311,'Rating Program (Effect. 2017)'!$E$6:$F$10,2,FALSE)</f>
        <v>0.97</v>
      </c>
      <c r="F2311" s="1">
        <f>VLOOKUP(D2311, 'Rating Program (Effect. 2019)'!$E$6:$I$10, 5, FALSE)</f>
        <v>1.2113287848472678</v>
      </c>
      <c r="G2311" s="1">
        <v>225736</v>
      </c>
      <c r="H2311">
        <f t="shared" si="145"/>
        <v>1.1723911234851174</v>
      </c>
      <c r="I2311" s="1">
        <v>0</v>
      </c>
      <c r="J2311" s="1">
        <f>VLOOKUP(I2311, 'Rating Program (Effect. 2017)'!$H$6:$I$141, 2, FALSE)</f>
        <v>0.72</v>
      </c>
      <c r="K2311" s="1">
        <f>VLOOKUP('2016 &amp; 2017 Combined Data'!I2311, 'Rating Program (Effect. 2019)'!$K$6:$O$58, 5)</f>
        <v>0</v>
      </c>
      <c r="L2311" s="96">
        <v>632</v>
      </c>
      <c r="M2311" s="95">
        <f>VLOOKUP(L2311,'Rating Program (Effect. 2017)'!$K$6:$M$556, 2, FALSE)</f>
        <v>1.1000000000000001</v>
      </c>
      <c r="N2311" s="97" t="str">
        <f>VLOOKUP(L2311, 'Rating Program (Effect. 2017)'!$K$6:$M$556, 3)</f>
        <v>Low</v>
      </c>
      <c r="O2311" s="95">
        <f>VLOOKUP(L2311, 'Rating Program (Effect. 2019)'!$Q$6:$T$556,4)</f>
        <v>1.21</v>
      </c>
      <c r="P2311" s="1" t="s">
        <v>9</v>
      </c>
      <c r="Q2311" s="1">
        <f>VLOOKUP(P2311, 'Rating Program (Effect. 2019)'!$AC$6:$AF$7, 4, FALSE)</f>
        <v>1</v>
      </c>
      <c r="R2311" s="1" t="s">
        <v>9</v>
      </c>
      <c r="S2311" s="1">
        <f>VLOOKUP(P2311, 'Rating Program (Effect. 2019)'!$AC$10:$AF$11,4, FALSE)</f>
        <v>1.1097123247655178</v>
      </c>
      <c r="T2311" s="1" t="s">
        <v>9</v>
      </c>
      <c r="U2311">
        <f>VLOOKUP(T2311,'Rating Program (Effect. 2019)'!$AC$14:$AF$15,4,FALSE)</f>
        <v>1</v>
      </c>
      <c r="V2311" s="141">
        <f>(727.27*'Date Proration (2016-2017)'!E2311 +  800 * 'Date Proration (2016-2017)'!F2311)*E2311 *H2311*J2311*M2311</f>
        <v>716.95289346202799</v>
      </c>
      <c r="W2311" s="141">
        <f t="shared" si="146"/>
        <v>720.5422053649653</v>
      </c>
      <c r="X2311" s="141">
        <f t="shared" si="147"/>
        <v>720.5422053649653</v>
      </c>
      <c r="Y2311" s="258">
        <f>'New Base Rate Calculation'!$C$16 * '2016 &amp; 2017 Combined Data'!F2311 * '2016 &amp; 2017 Combined Data'!H2311 *'2016 &amp; 2017 Combined Data'!J2311 *'2016 &amp; 2017 Combined Data'!O2311* '2016 &amp; 2017 Combined Data'!S2311</f>
        <v>1514.3570142871374</v>
      </c>
      <c r="AZ2311" s="70"/>
      <c r="BA2311" s="70"/>
      <c r="BB2311" s="70"/>
      <c r="BK2311" s="15"/>
      <c r="BL2311" s="15"/>
    </row>
    <row r="2312" spans="1:64" x14ac:dyDescent="0.2">
      <c r="A2312" s="1" t="s">
        <v>2320</v>
      </c>
      <c r="B2312" s="13">
        <v>42621</v>
      </c>
      <c r="C2312" s="13">
        <f t="shared" si="144"/>
        <v>42986</v>
      </c>
      <c r="D2312" s="1">
        <v>1</v>
      </c>
      <c r="E2312" s="1">
        <f>VLOOKUP(D2312,'Rating Program (Effect. 2017)'!$E$6:$F$10,2,FALSE)</f>
        <v>1.05</v>
      </c>
      <c r="F2312" s="1">
        <f>VLOOKUP(D2312, 'Rating Program (Effect. 2019)'!$E$6:$I$10, 5, FALSE)</f>
        <v>1.0194620726838979</v>
      </c>
      <c r="G2312" s="1">
        <v>120114</v>
      </c>
      <c r="H2312">
        <f t="shared" si="145"/>
        <v>1.1732341651195846</v>
      </c>
      <c r="I2312" s="1">
        <v>10</v>
      </c>
      <c r="J2312" s="1">
        <f>VLOOKUP(I2312, 'Rating Program (Effect. 2017)'!$H$6:$I$141, 2, FALSE)</f>
        <v>1.06</v>
      </c>
      <c r="K2312" s="1">
        <f>VLOOKUP('2016 &amp; 2017 Combined Data'!I2312, 'Rating Program (Effect. 2019)'!$K$6:$O$58, 5)</f>
        <v>0</v>
      </c>
      <c r="L2312" s="96">
        <v>541</v>
      </c>
      <c r="M2312" s="95">
        <f>VLOOKUP(L2312,'Rating Program (Effect. 2017)'!$K$6:$M$556, 2, FALSE)</f>
        <v>1.1000000000000001</v>
      </c>
      <c r="N2312" s="97" t="str">
        <f>VLOOKUP(L2312, 'Rating Program (Effect. 2017)'!$K$6:$M$556, 3)</f>
        <v>Low</v>
      </c>
      <c r="O2312" s="95">
        <f>VLOOKUP(L2312, 'Rating Program (Effect. 2019)'!$Q$6:$T$556,4)</f>
        <v>1.21</v>
      </c>
      <c r="P2312" s="1" t="s">
        <v>11</v>
      </c>
      <c r="Q2312" s="1">
        <f>VLOOKUP(P2312, 'Rating Program (Effect. 2019)'!$AC$6:$AF$7, 4, FALSE)</f>
        <v>1</v>
      </c>
      <c r="R2312" s="1" t="s">
        <v>9</v>
      </c>
      <c r="S2312" s="1">
        <f>VLOOKUP(P2312, 'Rating Program (Effect. 2019)'!$AC$10:$AF$11,4, FALSE)</f>
        <v>0.96911543279063928</v>
      </c>
      <c r="T2312" s="1" t="s">
        <v>9</v>
      </c>
      <c r="U2312">
        <f>VLOOKUP(T2312,'Rating Program (Effect. 2019)'!$AC$14:$AF$15,4,FALSE)</f>
        <v>1</v>
      </c>
      <c r="V2312" s="141">
        <f>(727.27*'Date Proration (2016-2017)'!E2312 +  800 * 'Date Proration (2016-2017)'!F2312)*E2312 *H2312*J2312*M2312</f>
        <v>1113.3356409732933</v>
      </c>
      <c r="W2312" s="141">
        <f t="shared" si="146"/>
        <v>1149.1124706847261</v>
      </c>
      <c r="X2312" s="141">
        <f t="shared" si="147"/>
        <v>1149.1124706847261</v>
      </c>
      <c r="Y2312" s="258">
        <f>'New Base Rate Calculation'!$C$16 * '2016 &amp; 2017 Combined Data'!F2312 * '2016 &amp; 2017 Combined Data'!H2312 *'2016 &amp; 2017 Combined Data'!J2312 *'2016 &amp; 2017 Combined Data'!O2312* '2016 &amp; 2017 Combined Data'!S2312</f>
        <v>1639.7889591634287</v>
      </c>
      <c r="AZ2312" s="70"/>
      <c r="BA2312" s="70"/>
      <c r="BB2312" s="70"/>
      <c r="BK2312" s="15"/>
      <c r="BL2312" s="15"/>
    </row>
    <row r="2313" spans="1:64" x14ac:dyDescent="0.2">
      <c r="A2313" s="1" t="s">
        <v>2321</v>
      </c>
      <c r="B2313" s="13">
        <v>42658</v>
      </c>
      <c r="C2313" s="13">
        <f t="shared" si="144"/>
        <v>43023</v>
      </c>
      <c r="D2313" s="1">
        <v>3</v>
      </c>
      <c r="E2313" s="1">
        <f>VLOOKUP(D2313,'Rating Program (Effect. 2017)'!$E$6:$F$10,2,FALSE)</f>
        <v>0.97</v>
      </c>
      <c r="F2313" s="1">
        <f>VLOOKUP(D2313, 'Rating Program (Effect. 2019)'!$E$6:$I$10, 5, FALSE)</f>
        <v>1.2113287848472678</v>
      </c>
      <c r="G2313" s="1">
        <v>402648</v>
      </c>
      <c r="H2313">
        <f t="shared" si="145"/>
        <v>1.7965255095567816</v>
      </c>
      <c r="I2313" s="1">
        <v>13</v>
      </c>
      <c r="J2313" s="1">
        <f>VLOOKUP(I2313, 'Rating Program (Effect. 2017)'!$H$6:$I$141, 2, FALSE)</f>
        <v>1.0900000000000001</v>
      </c>
      <c r="K2313" s="1">
        <f>VLOOKUP('2016 &amp; 2017 Combined Data'!I2313, 'Rating Program (Effect. 2019)'!$K$6:$O$58, 5)</f>
        <v>0</v>
      </c>
      <c r="L2313" s="96">
        <v>682</v>
      </c>
      <c r="M2313" s="95">
        <f>VLOOKUP(L2313,'Rating Program (Effect. 2017)'!$K$6:$M$556, 2, FALSE)</f>
        <v>1</v>
      </c>
      <c r="N2313" s="97" t="str">
        <f>VLOOKUP(L2313, 'Rating Program (Effect. 2017)'!$K$6:$M$556, 3)</f>
        <v>Medium</v>
      </c>
      <c r="O2313" s="95">
        <f>VLOOKUP(L2313, 'Rating Program (Effect. 2019)'!$Q$6:$T$556,4)</f>
        <v>1</v>
      </c>
      <c r="P2313" s="1" t="s">
        <v>9</v>
      </c>
      <c r="Q2313" s="1">
        <f>VLOOKUP(P2313, 'Rating Program (Effect. 2019)'!$AC$6:$AF$7, 4, FALSE)</f>
        <v>1</v>
      </c>
      <c r="R2313" s="1" t="s">
        <v>9</v>
      </c>
      <c r="S2313" s="1">
        <f>VLOOKUP(P2313, 'Rating Program (Effect. 2019)'!$AC$10:$AF$11,4, FALSE)</f>
        <v>1.1097123247655178</v>
      </c>
      <c r="T2313" s="1" t="s">
        <v>9</v>
      </c>
      <c r="U2313">
        <f>VLOOKUP(T2313,'Rating Program (Effect. 2019)'!$AC$14:$AF$15,4,FALSE)</f>
        <v>1</v>
      </c>
      <c r="V2313" s="141">
        <f>(727.27*'Date Proration (2016-2017)'!E2313 +  800 * 'Date Proration (2016-2017)'!F2313)*E2313 *H2313*J2313*M2313</f>
        <v>1486.2663315679561</v>
      </c>
      <c r="W2313" s="141">
        <f t="shared" si="146"/>
        <v>1519.5731370035082</v>
      </c>
      <c r="X2313" s="141">
        <f t="shared" si="147"/>
        <v>1519.5731370035082</v>
      </c>
      <c r="Y2313" s="258">
        <f>'New Base Rate Calculation'!$C$16 * '2016 &amp; 2017 Combined Data'!F2313 * '2016 &amp; 2017 Combined Data'!H2313 *'2016 &amp; 2017 Combined Data'!J2313 *'2016 &amp; 2017 Combined Data'!O2313* '2016 &amp; 2017 Combined Data'!S2313</f>
        <v>2903.3391566538071</v>
      </c>
      <c r="AZ2313" s="70"/>
      <c r="BA2313" s="70"/>
      <c r="BB2313" s="70"/>
      <c r="BK2313" s="15"/>
      <c r="BL2313" s="15"/>
    </row>
    <row r="2314" spans="1:64" x14ac:dyDescent="0.2">
      <c r="A2314" s="1" t="s">
        <v>2322</v>
      </c>
      <c r="B2314" s="13">
        <v>42643</v>
      </c>
      <c r="C2314" s="13">
        <f t="shared" si="144"/>
        <v>43008</v>
      </c>
      <c r="D2314" s="1">
        <v>2</v>
      </c>
      <c r="E2314" s="1">
        <f>VLOOKUP(D2314,'Rating Program (Effect. 2017)'!$E$6:$F$10,2,FALSE)</f>
        <v>1.1100000000000001</v>
      </c>
      <c r="F2314" s="1">
        <f>VLOOKUP(D2314, 'Rating Program (Effect. 2019)'!$E$6:$I$10, 5, FALSE)</f>
        <v>1.388027431262149</v>
      </c>
      <c r="G2314" s="1">
        <v>133941</v>
      </c>
      <c r="H2314">
        <f t="shared" si="145"/>
        <v>1.1538285577484337</v>
      </c>
      <c r="I2314" s="1">
        <v>8</v>
      </c>
      <c r="J2314" s="1">
        <f>VLOOKUP(I2314, 'Rating Program (Effect. 2017)'!$H$6:$I$141, 2, FALSE)</f>
        <v>1.02</v>
      </c>
      <c r="K2314" s="1">
        <f>VLOOKUP('2016 &amp; 2017 Combined Data'!I2314, 'Rating Program (Effect. 2019)'!$K$6:$O$58, 5)</f>
        <v>0</v>
      </c>
      <c r="L2314" s="96">
        <v>776</v>
      </c>
      <c r="M2314" s="95">
        <f>VLOOKUP(L2314,'Rating Program (Effect. 2017)'!$K$6:$M$556, 2, FALSE)</f>
        <v>1</v>
      </c>
      <c r="N2314" s="97" t="str">
        <f>VLOOKUP(L2314, 'Rating Program (Effect. 2017)'!$K$6:$M$556, 3)</f>
        <v>Medium</v>
      </c>
      <c r="O2314" s="95">
        <f>VLOOKUP(L2314, 'Rating Program (Effect. 2019)'!$Q$6:$T$556,4)</f>
        <v>1</v>
      </c>
      <c r="P2314" s="1" t="s">
        <v>9</v>
      </c>
      <c r="Q2314" s="1">
        <f>VLOOKUP(P2314, 'Rating Program (Effect. 2019)'!$AC$6:$AF$7, 4, FALSE)</f>
        <v>1</v>
      </c>
      <c r="R2314" s="1" t="s">
        <v>9</v>
      </c>
      <c r="S2314" s="1">
        <f>VLOOKUP(P2314, 'Rating Program (Effect. 2019)'!$AC$10:$AF$11,4, FALSE)</f>
        <v>1.1097123247655178</v>
      </c>
      <c r="T2314" s="1" t="s">
        <v>9</v>
      </c>
      <c r="U2314">
        <f>VLOOKUP(T2314,'Rating Program (Effect. 2019)'!$AC$14:$AF$15,4,FALSE)</f>
        <v>1</v>
      </c>
      <c r="V2314" s="141">
        <f>(727.27*'Date Proration (2016-2017)'!E2314 +  800 * 'Date Proration (2016-2017)'!F2314)*E2314 *H2314*J2314*M2314</f>
        <v>1018.2802834135256</v>
      </c>
      <c r="W2314" s="141">
        <f t="shared" si="146"/>
        <v>1045.0917544662216</v>
      </c>
      <c r="X2314" s="141">
        <f t="shared" si="147"/>
        <v>1045.0917544662216</v>
      </c>
      <c r="Y2314" s="258">
        <f>'New Base Rate Calculation'!$C$16 * '2016 &amp; 2017 Combined Data'!F2314 * '2016 &amp; 2017 Combined Data'!H2314 *'2016 &amp; 2017 Combined Data'!J2314 *'2016 &amp; 2017 Combined Data'!O2314* '2016 &amp; 2017 Combined Data'!S2314</f>
        <v>1999.4721169395402</v>
      </c>
      <c r="AZ2314" s="70"/>
      <c r="BA2314" s="70"/>
      <c r="BB2314" s="70"/>
      <c r="BK2314" s="15"/>
      <c r="BL2314" s="15"/>
    </row>
    <row r="2315" spans="1:64" x14ac:dyDescent="0.2">
      <c r="A2315" s="1" t="s">
        <v>2323</v>
      </c>
      <c r="B2315" s="13">
        <v>42683</v>
      </c>
      <c r="C2315" s="13">
        <f t="shared" si="144"/>
        <v>43048</v>
      </c>
      <c r="D2315" s="1">
        <v>1</v>
      </c>
      <c r="E2315" s="1">
        <f>VLOOKUP(D2315,'Rating Program (Effect. 2017)'!$E$6:$F$10,2,FALSE)</f>
        <v>1.05</v>
      </c>
      <c r="F2315" s="1">
        <f>VLOOKUP(D2315, 'Rating Program (Effect. 2019)'!$E$6:$I$10, 5, FALSE)</f>
        <v>1.0194620726838979</v>
      </c>
      <c r="G2315" s="1">
        <v>380088</v>
      </c>
      <c r="H2315">
        <f t="shared" si="145"/>
        <v>1.6824084505915851</v>
      </c>
      <c r="I2315" s="1">
        <v>13</v>
      </c>
      <c r="J2315" s="1">
        <f>VLOOKUP(I2315, 'Rating Program (Effect. 2017)'!$H$6:$I$141, 2, FALSE)</f>
        <v>1.0900000000000001</v>
      </c>
      <c r="K2315" s="1">
        <f>VLOOKUP('2016 &amp; 2017 Combined Data'!I2315, 'Rating Program (Effect. 2019)'!$K$6:$O$58, 5)</f>
        <v>0</v>
      </c>
      <c r="L2315" s="96">
        <v>572</v>
      </c>
      <c r="M2315" s="95">
        <f>VLOOKUP(L2315,'Rating Program (Effect. 2017)'!$K$6:$M$556, 2, FALSE)</f>
        <v>1.1000000000000001</v>
      </c>
      <c r="N2315" s="97" t="str">
        <f>VLOOKUP(L2315, 'Rating Program (Effect. 2017)'!$K$6:$M$556, 3)</f>
        <v>Low</v>
      </c>
      <c r="O2315" s="95">
        <f>VLOOKUP(L2315, 'Rating Program (Effect. 2019)'!$Q$6:$T$556,4)</f>
        <v>1.21</v>
      </c>
      <c r="P2315" s="1" t="s">
        <v>9</v>
      </c>
      <c r="Q2315" s="1">
        <f>VLOOKUP(P2315, 'Rating Program (Effect. 2019)'!$AC$6:$AF$7, 4, FALSE)</f>
        <v>1</v>
      </c>
      <c r="R2315" s="1" t="s">
        <v>9</v>
      </c>
      <c r="S2315" s="1">
        <f>VLOOKUP(P2315, 'Rating Program (Effect. 2019)'!$AC$10:$AF$11,4, FALSE)</f>
        <v>1.1097123247655178</v>
      </c>
      <c r="T2315" s="1" t="s">
        <v>9</v>
      </c>
      <c r="U2315">
        <f>VLOOKUP(T2315,'Rating Program (Effect. 2019)'!$AC$14:$AF$15,4,FALSE)</f>
        <v>1</v>
      </c>
      <c r="V2315" s="141">
        <f>(727.27*'Date Proration (2016-2017)'!E2315 +  800 * 'Date Proration (2016-2017)'!F2315)*E2315 *H2315*J2315*M2315</f>
        <v>1667.8657186650871</v>
      </c>
      <c r="W2315" s="141">
        <f t="shared" si="146"/>
        <v>1694.4544950978211</v>
      </c>
      <c r="X2315" s="141">
        <f t="shared" si="147"/>
        <v>1694.4544950978211</v>
      </c>
      <c r="Y2315" s="258">
        <f>'New Base Rate Calculation'!$C$16 * '2016 &amp; 2017 Combined Data'!F2315 * '2016 &amp; 2017 Combined Data'!H2315 *'2016 &amp; 2017 Combined Data'!J2315 *'2016 &amp; 2017 Combined Data'!O2315* '2016 &amp; 2017 Combined Data'!S2315</f>
        <v>2768.7913546544582</v>
      </c>
      <c r="AZ2315" s="70"/>
      <c r="BA2315" s="70"/>
      <c r="BB2315" s="70"/>
      <c r="BK2315" s="15"/>
      <c r="BL2315" s="15"/>
    </row>
    <row r="2316" spans="1:64" x14ac:dyDescent="0.2">
      <c r="A2316" s="1" t="s">
        <v>2324</v>
      </c>
      <c r="B2316" s="13">
        <v>42646</v>
      </c>
      <c r="C2316" s="13">
        <f t="shared" si="144"/>
        <v>43011</v>
      </c>
      <c r="D2316" s="1">
        <v>4</v>
      </c>
      <c r="E2316" s="1">
        <f>VLOOKUP(D2316,'Rating Program (Effect. 2017)'!$E$6:$F$10,2,FALSE)</f>
        <v>0.94</v>
      </c>
      <c r="F2316" s="1">
        <f>VLOOKUP(D2316, 'Rating Program (Effect. 2019)'!$E$6:$I$10, 5, FALSE)</f>
        <v>1.3131422480634674</v>
      </c>
      <c r="G2316" s="1">
        <v>430487</v>
      </c>
      <c r="H2316">
        <f t="shared" si="145"/>
        <v>1.9483846937448868</v>
      </c>
      <c r="I2316" s="1">
        <v>18</v>
      </c>
      <c r="J2316" s="1">
        <f>VLOOKUP(I2316, 'Rating Program (Effect. 2017)'!$H$6:$I$141, 2, FALSE)</f>
        <v>1.1399999999999999</v>
      </c>
      <c r="K2316" s="1">
        <f>VLOOKUP('2016 &amp; 2017 Combined Data'!I2316, 'Rating Program (Effect. 2019)'!$K$6:$O$58, 5)</f>
        <v>0</v>
      </c>
      <c r="L2316" s="96">
        <v>602</v>
      </c>
      <c r="M2316" s="95">
        <f>VLOOKUP(L2316,'Rating Program (Effect. 2017)'!$K$6:$M$556, 2, FALSE)</f>
        <v>1.1000000000000001</v>
      </c>
      <c r="N2316" s="97" t="str">
        <f>VLOOKUP(L2316, 'Rating Program (Effect. 2017)'!$K$6:$M$556, 3)</f>
        <v>Low</v>
      </c>
      <c r="O2316" s="95">
        <f>VLOOKUP(L2316, 'Rating Program (Effect. 2019)'!$Q$6:$T$556,4)</f>
        <v>1.21</v>
      </c>
      <c r="P2316" s="1" t="s">
        <v>9</v>
      </c>
      <c r="Q2316" s="1">
        <f>VLOOKUP(P2316, 'Rating Program (Effect. 2019)'!$AC$6:$AF$7, 4, FALSE)</f>
        <v>1</v>
      </c>
      <c r="R2316" s="1" t="s">
        <v>9</v>
      </c>
      <c r="S2316" s="1">
        <f>VLOOKUP(P2316, 'Rating Program (Effect. 2019)'!$AC$10:$AF$11,4, FALSE)</f>
        <v>1.1097123247655178</v>
      </c>
      <c r="T2316" s="1" t="s">
        <v>11</v>
      </c>
      <c r="U2316">
        <f>VLOOKUP(T2316,'Rating Program (Effect. 2019)'!$AC$14:$AF$15,4,FALSE)</f>
        <v>1</v>
      </c>
      <c r="V2316" s="141">
        <f>(727.27*'Date Proration (2016-2017)'!E2316 +  800 * 'Date Proration (2016-2017)'!F2316)*E2316 *H2316*J2316*M2316</f>
        <v>1791.5788744600488</v>
      </c>
      <c r="W2316" s="141">
        <f t="shared" si="146"/>
        <v>1837.342353278978</v>
      </c>
      <c r="X2316" s="141">
        <f t="shared" si="147"/>
        <v>1837.342353278978</v>
      </c>
      <c r="Y2316" s="258">
        <f>'New Base Rate Calculation'!$C$16 * '2016 &amp; 2017 Combined Data'!F2316 * '2016 &amp; 2017 Combined Data'!H2316 *'2016 &amp; 2017 Combined Data'!J2316 *'2016 &amp; 2017 Combined Data'!O2316* '2016 &amp; 2017 Combined Data'!S2316</f>
        <v>4319.6897176571338</v>
      </c>
      <c r="AZ2316" s="70"/>
      <c r="BA2316" s="70"/>
      <c r="BB2316" s="70"/>
      <c r="BK2316" s="15"/>
      <c r="BL2316" s="15"/>
    </row>
    <row r="2317" spans="1:64" x14ac:dyDescent="0.2">
      <c r="A2317" s="1" t="s">
        <v>2325</v>
      </c>
      <c r="B2317" s="13">
        <v>42720</v>
      </c>
      <c r="C2317" s="13">
        <f t="shared" si="144"/>
        <v>43085</v>
      </c>
      <c r="D2317" s="1">
        <v>2</v>
      </c>
      <c r="E2317" s="1">
        <f>VLOOKUP(D2317,'Rating Program (Effect. 2017)'!$E$6:$F$10,2,FALSE)</f>
        <v>1.1100000000000001</v>
      </c>
      <c r="F2317" s="1">
        <f>VLOOKUP(D2317, 'Rating Program (Effect. 2019)'!$E$6:$I$10, 5, FALSE)</f>
        <v>1.388027431262149</v>
      </c>
      <c r="G2317" s="1">
        <v>284438</v>
      </c>
      <c r="H2317">
        <f t="shared" si="145"/>
        <v>1.3040470216888431</v>
      </c>
      <c r="I2317" s="1">
        <v>15</v>
      </c>
      <c r="J2317" s="1">
        <f>VLOOKUP(I2317, 'Rating Program (Effect. 2017)'!$H$6:$I$141, 2, FALSE)</f>
        <v>1.1100000000000001</v>
      </c>
      <c r="K2317" s="1">
        <f>VLOOKUP('2016 &amp; 2017 Combined Data'!I2317, 'Rating Program (Effect. 2019)'!$K$6:$O$58, 5)</f>
        <v>0</v>
      </c>
      <c r="L2317" s="96">
        <v>784</v>
      </c>
      <c r="M2317" s="95">
        <f>VLOOKUP(L2317,'Rating Program (Effect. 2017)'!$K$6:$M$556, 2, FALSE)</f>
        <v>1</v>
      </c>
      <c r="N2317" s="97" t="str">
        <f>VLOOKUP(L2317, 'Rating Program (Effect. 2017)'!$K$6:$M$556, 3)</f>
        <v>Medium</v>
      </c>
      <c r="O2317" s="95">
        <f>VLOOKUP(L2317, 'Rating Program (Effect. 2019)'!$Q$6:$T$556,4)</f>
        <v>1</v>
      </c>
      <c r="P2317" s="1" t="s">
        <v>9</v>
      </c>
      <c r="Q2317" s="1">
        <f>VLOOKUP(P2317, 'Rating Program (Effect. 2019)'!$AC$6:$AF$7, 4, FALSE)</f>
        <v>1</v>
      </c>
      <c r="R2317" s="1" t="s">
        <v>9</v>
      </c>
      <c r="S2317" s="1">
        <f>VLOOKUP(P2317, 'Rating Program (Effect. 2019)'!$AC$10:$AF$11,4, FALSE)</f>
        <v>1.1097123247655178</v>
      </c>
      <c r="T2317" s="1" t="s">
        <v>9</v>
      </c>
      <c r="U2317">
        <f>VLOOKUP(T2317,'Rating Program (Effect. 2019)'!$AC$14:$AF$15,4,FALSE)</f>
        <v>1</v>
      </c>
      <c r="V2317" s="141">
        <f>(727.27*'Date Proration (2016-2017)'!E2317 +  800 * 'Date Proration (2016-2017)'!F2317)*E2317 *H2317*J2317*M2317</f>
        <v>1277.0491772301282</v>
      </c>
      <c r="W2317" s="141">
        <f t="shared" si="146"/>
        <v>1285.3730683382591</v>
      </c>
      <c r="X2317" s="141">
        <f t="shared" si="147"/>
        <v>1285.3730683382591</v>
      </c>
      <c r="Y2317" s="258">
        <f>'New Base Rate Calculation'!$C$16 * '2016 &amp; 2017 Combined Data'!F2317 * '2016 &amp; 2017 Combined Data'!H2317 *'2016 &amp; 2017 Combined Data'!J2317 *'2016 &amp; 2017 Combined Data'!O2317* '2016 &amp; 2017 Combined Data'!S2317</f>
        <v>2459.1789180463184</v>
      </c>
      <c r="AZ2317" s="70"/>
      <c r="BA2317" s="70"/>
      <c r="BB2317" s="70"/>
      <c r="BK2317" s="15"/>
      <c r="BL2317" s="15"/>
    </row>
    <row r="2318" spans="1:64" x14ac:dyDescent="0.2">
      <c r="A2318" s="1" t="s">
        <v>2326</v>
      </c>
      <c r="B2318" s="13">
        <v>42646</v>
      </c>
      <c r="C2318" s="13">
        <f t="shared" si="144"/>
        <v>43011</v>
      </c>
      <c r="D2318" s="1">
        <v>1</v>
      </c>
      <c r="E2318" s="1">
        <f>VLOOKUP(D2318,'Rating Program (Effect. 2017)'!$E$6:$F$10,2,FALSE)</f>
        <v>1.05</v>
      </c>
      <c r="F2318" s="1">
        <f>VLOOKUP(D2318, 'Rating Program (Effect. 2019)'!$E$6:$I$10, 5, FALSE)</f>
        <v>1.0194620726838979</v>
      </c>
      <c r="G2318" s="1">
        <v>134330</v>
      </c>
      <c r="H2318">
        <f t="shared" si="145"/>
        <v>1.1533717354626301</v>
      </c>
      <c r="I2318" s="1">
        <v>12</v>
      </c>
      <c r="J2318" s="1">
        <f>VLOOKUP(I2318, 'Rating Program (Effect. 2017)'!$H$6:$I$141, 2, FALSE)</f>
        <v>1.08</v>
      </c>
      <c r="K2318" s="1">
        <f>VLOOKUP('2016 &amp; 2017 Combined Data'!I2318, 'Rating Program (Effect. 2019)'!$K$6:$O$58, 5)</f>
        <v>0</v>
      </c>
      <c r="L2318" s="96">
        <v>791</v>
      </c>
      <c r="M2318" s="95">
        <f>VLOOKUP(L2318,'Rating Program (Effect. 2017)'!$K$6:$M$556, 2, FALSE)</f>
        <v>1</v>
      </c>
      <c r="N2318" s="97" t="str">
        <f>VLOOKUP(L2318, 'Rating Program (Effect. 2017)'!$K$6:$M$556, 3)</f>
        <v>Medium</v>
      </c>
      <c r="O2318" s="95">
        <f>VLOOKUP(L2318, 'Rating Program (Effect. 2019)'!$Q$6:$T$556,4)</f>
        <v>1</v>
      </c>
      <c r="P2318" s="1" t="s">
        <v>9</v>
      </c>
      <c r="Q2318" s="1">
        <f>VLOOKUP(P2318, 'Rating Program (Effect. 2019)'!$AC$6:$AF$7, 4, FALSE)</f>
        <v>1</v>
      </c>
      <c r="R2318" s="1" t="s">
        <v>9</v>
      </c>
      <c r="S2318" s="1">
        <f>VLOOKUP(P2318, 'Rating Program (Effect. 2019)'!$AC$10:$AF$11,4, FALSE)</f>
        <v>1.1097123247655178</v>
      </c>
      <c r="T2318" s="1" t="s">
        <v>9</v>
      </c>
      <c r="U2318">
        <f>VLOOKUP(T2318,'Rating Program (Effect. 2019)'!$AC$14:$AF$15,4,FALSE)</f>
        <v>1</v>
      </c>
      <c r="V2318" s="141">
        <f>(727.27*'Date Proration (2016-2017)'!E2318 +  800 * 'Date Proration (2016-2017)'!F2318)*E2318 *H2318*J2318*M2318</f>
        <v>1020.2772254610027</v>
      </c>
      <c r="W2318" s="141">
        <f t="shared" si="146"/>
        <v>1046.3388384116981</v>
      </c>
      <c r="X2318" s="141">
        <f t="shared" si="147"/>
        <v>1046.3388384116981</v>
      </c>
      <c r="Y2318" s="258">
        <f>'New Base Rate Calculation'!$C$16 * '2016 &amp; 2017 Combined Data'!F2318 * '2016 &amp; 2017 Combined Data'!H2318 *'2016 &amp; 2017 Combined Data'!J2318 *'2016 &amp; 2017 Combined Data'!O2318* '2016 &amp; 2017 Combined Data'!S2318</f>
        <v>1554.3183732662255</v>
      </c>
      <c r="AZ2318" s="70"/>
      <c r="BA2318" s="70"/>
      <c r="BB2318" s="70"/>
      <c r="BK2318" s="15"/>
      <c r="BL2318" s="15"/>
    </row>
    <row r="2319" spans="1:64" x14ac:dyDescent="0.2">
      <c r="A2319" s="1" t="s">
        <v>2327</v>
      </c>
      <c r="B2319" s="13">
        <v>42622</v>
      </c>
      <c r="C2319" s="13">
        <f t="shared" si="144"/>
        <v>42987</v>
      </c>
      <c r="D2319" s="1">
        <v>3</v>
      </c>
      <c r="E2319" s="1">
        <f>VLOOKUP(D2319,'Rating Program (Effect. 2017)'!$E$6:$F$10,2,FALSE)</f>
        <v>0.97</v>
      </c>
      <c r="F2319" s="1">
        <f>VLOOKUP(D2319, 'Rating Program (Effect. 2019)'!$E$6:$I$10, 5, FALSE)</f>
        <v>1.2113287848472678</v>
      </c>
      <c r="G2319" s="1">
        <v>128280</v>
      </c>
      <c r="H2319">
        <f t="shared" si="145"/>
        <v>1.1610257211244799</v>
      </c>
      <c r="I2319" s="1">
        <v>12</v>
      </c>
      <c r="J2319" s="1">
        <f>VLOOKUP(I2319, 'Rating Program (Effect. 2017)'!$H$6:$I$141, 2, FALSE)</f>
        <v>1.08</v>
      </c>
      <c r="K2319" s="1">
        <f>VLOOKUP('2016 &amp; 2017 Combined Data'!I2319, 'Rating Program (Effect. 2019)'!$K$6:$O$58, 5)</f>
        <v>0</v>
      </c>
      <c r="L2319" s="96">
        <v>722</v>
      </c>
      <c r="M2319" s="95">
        <f>VLOOKUP(L2319,'Rating Program (Effect. 2017)'!$K$6:$M$556, 2, FALSE)</f>
        <v>1</v>
      </c>
      <c r="N2319" s="97" t="str">
        <f>VLOOKUP(L2319, 'Rating Program (Effect. 2017)'!$K$6:$M$556, 3)</f>
        <v>Medium</v>
      </c>
      <c r="O2319" s="95">
        <f>VLOOKUP(L2319, 'Rating Program (Effect. 2019)'!$Q$6:$T$556,4)</f>
        <v>1</v>
      </c>
      <c r="P2319" s="1" t="s">
        <v>11</v>
      </c>
      <c r="Q2319" s="1">
        <f>VLOOKUP(P2319, 'Rating Program (Effect. 2019)'!$AC$6:$AF$7, 4, FALSE)</f>
        <v>1</v>
      </c>
      <c r="R2319" s="1" t="s">
        <v>9</v>
      </c>
      <c r="S2319" s="1">
        <f>VLOOKUP(P2319, 'Rating Program (Effect. 2019)'!$AC$10:$AF$11,4, FALSE)</f>
        <v>0.96911543279063928</v>
      </c>
      <c r="T2319" s="1" t="s">
        <v>9</v>
      </c>
      <c r="U2319">
        <f>VLOOKUP(T2319,'Rating Program (Effect. 2019)'!$AC$14:$AF$15,4,FALSE)</f>
        <v>1</v>
      </c>
      <c r="V2319" s="141">
        <f>(727.27*'Date Proration (2016-2017)'!E2319 +  800 * 'Date Proration (2016-2017)'!F2319)*E2319 *H2319*J2319*M2319</f>
        <v>942.98009630182491</v>
      </c>
      <c r="W2319" s="141">
        <f t="shared" si="146"/>
        <v>973.03243636000423</v>
      </c>
      <c r="X2319" s="141">
        <f t="shared" si="147"/>
        <v>973.03243636000423</v>
      </c>
      <c r="Y2319" s="258">
        <f>'New Base Rate Calculation'!$C$16 * '2016 &amp; 2017 Combined Data'!F2319 * '2016 &amp; 2017 Combined Data'!H2319 *'2016 &amp; 2017 Combined Data'!J2319 *'2016 &amp; 2017 Combined Data'!O2319* '2016 &amp; 2017 Combined Data'!S2319</f>
        <v>1623.5608931178447</v>
      </c>
      <c r="AZ2319" s="70"/>
      <c r="BA2319" s="70"/>
      <c r="BB2319" s="70"/>
      <c r="BK2319" s="15"/>
      <c r="BL2319" s="15"/>
    </row>
    <row r="2320" spans="1:64" x14ac:dyDescent="0.2">
      <c r="A2320" s="1" t="s">
        <v>2328</v>
      </c>
      <c r="B2320" s="13">
        <v>42704</v>
      </c>
      <c r="C2320" s="13">
        <f t="shared" si="144"/>
        <v>43069</v>
      </c>
      <c r="D2320" s="1">
        <v>5</v>
      </c>
      <c r="E2320" s="1">
        <f>VLOOKUP(D2320,'Rating Program (Effect. 2017)'!$E$6:$F$10,2,FALSE)</f>
        <v>1.2</v>
      </c>
      <c r="F2320" s="1">
        <f>VLOOKUP(D2320, 'Rating Program (Effect. 2019)'!$E$6:$I$10, 5, FALSE)</f>
        <v>0.94464968963239226</v>
      </c>
      <c r="G2320" s="1">
        <v>274804</v>
      </c>
      <c r="H2320">
        <f t="shared" si="145"/>
        <v>1.2766963764632953</v>
      </c>
      <c r="I2320" s="1">
        <v>11</v>
      </c>
      <c r="J2320" s="1">
        <f>VLOOKUP(I2320, 'Rating Program (Effect. 2017)'!$H$6:$I$141, 2, FALSE)</f>
        <v>1.07</v>
      </c>
      <c r="K2320" s="1">
        <f>VLOOKUP('2016 &amp; 2017 Combined Data'!I2320, 'Rating Program (Effect. 2019)'!$K$6:$O$58, 5)</f>
        <v>0</v>
      </c>
      <c r="L2320" s="96">
        <v>764</v>
      </c>
      <c r="M2320" s="95">
        <f>VLOOKUP(L2320,'Rating Program (Effect. 2017)'!$K$6:$M$556, 2, FALSE)</f>
        <v>1</v>
      </c>
      <c r="N2320" s="97" t="str">
        <f>VLOOKUP(L2320, 'Rating Program (Effect. 2017)'!$K$6:$M$556, 3)</f>
        <v>Medium</v>
      </c>
      <c r="O2320" s="95">
        <f>VLOOKUP(L2320, 'Rating Program (Effect. 2019)'!$Q$6:$T$556,4)</f>
        <v>1</v>
      </c>
      <c r="P2320" s="1" t="s">
        <v>9</v>
      </c>
      <c r="Q2320" s="1">
        <f>VLOOKUP(P2320, 'Rating Program (Effect. 2019)'!$AC$6:$AF$7, 4, FALSE)</f>
        <v>1</v>
      </c>
      <c r="R2320" s="1" t="s">
        <v>9</v>
      </c>
      <c r="S2320" s="1">
        <f>VLOOKUP(P2320, 'Rating Program (Effect. 2019)'!$AC$10:$AF$11,4, FALSE)</f>
        <v>1.1097123247655178</v>
      </c>
      <c r="T2320" s="1" t="s">
        <v>9</v>
      </c>
      <c r="U2320">
        <f>VLOOKUP(T2320,'Rating Program (Effect. 2019)'!$AC$14:$AF$15,4,FALSE)</f>
        <v>1</v>
      </c>
      <c r="V2320" s="141">
        <f>(727.27*'Date Proration (2016-2017)'!E2320 +  800 * 'Date Proration (2016-2017)'!F2320)*E2320 *H2320*J2320*M2320</f>
        <v>1297.7036461021985</v>
      </c>
      <c r="W2320" s="141">
        <f t="shared" si="146"/>
        <v>1311.4225179030971</v>
      </c>
      <c r="X2320" s="141">
        <f t="shared" si="147"/>
        <v>1311.4225179030971</v>
      </c>
      <c r="Y2320" s="258">
        <f>'New Base Rate Calculation'!$C$16 * '2016 &amp; 2017 Combined Data'!F2320 * '2016 &amp; 2017 Combined Data'!H2320 *'2016 &amp; 2017 Combined Data'!J2320 *'2016 &amp; 2017 Combined Data'!O2320* '2016 &amp; 2017 Combined Data'!S2320</f>
        <v>1579.4942065753467</v>
      </c>
      <c r="AZ2320" s="70"/>
      <c r="BA2320" s="70"/>
      <c r="BB2320" s="70"/>
      <c r="BK2320" s="15"/>
      <c r="BL2320" s="15"/>
    </row>
    <row r="2321" spans="1:64" x14ac:dyDescent="0.2">
      <c r="A2321" s="1" t="s">
        <v>2329</v>
      </c>
      <c r="B2321" s="13">
        <v>42714</v>
      </c>
      <c r="C2321" s="13">
        <f t="shared" si="144"/>
        <v>43079</v>
      </c>
      <c r="D2321" s="1">
        <v>3</v>
      </c>
      <c r="E2321" s="1">
        <f>VLOOKUP(D2321,'Rating Program (Effect. 2017)'!$E$6:$F$10,2,FALSE)</f>
        <v>0.97</v>
      </c>
      <c r="F2321" s="1">
        <f>VLOOKUP(D2321, 'Rating Program (Effect. 2019)'!$E$6:$I$10, 5, FALSE)</f>
        <v>1.2113287848472678</v>
      </c>
      <c r="G2321" s="1">
        <v>464286</v>
      </c>
      <c r="H2321">
        <f t="shared" si="145"/>
        <v>2.1473919774057437</v>
      </c>
      <c r="I2321" s="1">
        <v>10</v>
      </c>
      <c r="J2321" s="1">
        <f>VLOOKUP(I2321, 'Rating Program (Effect. 2017)'!$H$6:$I$141, 2, FALSE)</f>
        <v>1.06</v>
      </c>
      <c r="K2321" s="1">
        <f>VLOOKUP('2016 &amp; 2017 Combined Data'!I2321, 'Rating Program (Effect. 2019)'!$K$6:$O$58, 5)</f>
        <v>0</v>
      </c>
      <c r="L2321" s="96">
        <v>791</v>
      </c>
      <c r="M2321" s="95">
        <f>VLOOKUP(L2321,'Rating Program (Effect. 2017)'!$K$6:$M$556, 2, FALSE)</f>
        <v>1</v>
      </c>
      <c r="N2321" s="97" t="str">
        <f>VLOOKUP(L2321, 'Rating Program (Effect. 2017)'!$K$6:$M$556, 3)</f>
        <v>Medium</v>
      </c>
      <c r="O2321" s="95">
        <f>VLOOKUP(L2321, 'Rating Program (Effect. 2019)'!$Q$6:$T$556,4)</f>
        <v>1</v>
      </c>
      <c r="P2321" s="1" t="s">
        <v>9</v>
      </c>
      <c r="Q2321" s="1">
        <f>VLOOKUP(P2321, 'Rating Program (Effect. 2019)'!$AC$6:$AF$7, 4, FALSE)</f>
        <v>1</v>
      </c>
      <c r="R2321" s="1" t="s">
        <v>9</v>
      </c>
      <c r="S2321" s="1">
        <f>VLOOKUP(P2321, 'Rating Program (Effect. 2019)'!$AC$10:$AF$11,4, FALSE)</f>
        <v>1.1097123247655178</v>
      </c>
      <c r="T2321" s="1" t="s">
        <v>9</v>
      </c>
      <c r="U2321">
        <f>VLOOKUP(T2321,'Rating Program (Effect. 2019)'!$AC$14:$AF$15,4,FALSE)</f>
        <v>1</v>
      </c>
      <c r="V2321" s="141">
        <f>(727.27*'Date Proration (2016-2017)'!E2321 +  800 * 'Date Proration (2016-2017)'!F2321)*E2321 *H2321*J2321*M2321</f>
        <v>1752.2803213120969</v>
      </c>
      <c r="W2321" s="141">
        <f t="shared" si="146"/>
        <v>1766.3587449348686</v>
      </c>
      <c r="X2321" s="141">
        <f t="shared" si="147"/>
        <v>1766.3587449348686</v>
      </c>
      <c r="Y2321" s="258">
        <f>'New Base Rate Calculation'!$C$16 * '2016 &amp; 2017 Combined Data'!F2321 * '2016 &amp; 2017 Combined Data'!H2321 *'2016 &amp; 2017 Combined Data'!J2321 *'2016 &amp; 2017 Combined Data'!O2321* '2016 &amp; 2017 Combined Data'!S2321</f>
        <v>3374.8546772681193</v>
      </c>
      <c r="AZ2321" s="70"/>
      <c r="BA2321" s="70"/>
      <c r="BB2321" s="70"/>
      <c r="BK2321" s="15"/>
      <c r="BL2321" s="15"/>
    </row>
    <row r="2322" spans="1:64" x14ac:dyDescent="0.2">
      <c r="A2322" s="1" t="s">
        <v>2330</v>
      </c>
      <c r="B2322" s="13">
        <v>42564</v>
      </c>
      <c r="C2322" s="13">
        <f t="shared" si="144"/>
        <v>42929</v>
      </c>
      <c r="D2322" s="1">
        <v>4</v>
      </c>
      <c r="E2322" s="1">
        <f>VLOOKUP(D2322,'Rating Program (Effect. 2017)'!$E$6:$F$10,2,FALSE)</f>
        <v>0.94</v>
      </c>
      <c r="F2322" s="1">
        <f>VLOOKUP(D2322, 'Rating Program (Effect. 2019)'!$E$6:$I$10, 5, FALSE)</f>
        <v>1.3131422480634674</v>
      </c>
      <c r="G2322" s="1">
        <v>469187</v>
      </c>
      <c r="H2322">
        <f t="shared" si="145"/>
        <v>2.1774552560907776</v>
      </c>
      <c r="I2322" s="1">
        <v>15</v>
      </c>
      <c r="J2322" s="1">
        <f>VLOOKUP(I2322, 'Rating Program (Effect. 2017)'!$H$6:$I$141, 2, FALSE)</f>
        <v>1.1100000000000001</v>
      </c>
      <c r="K2322" s="1">
        <f>VLOOKUP('2016 &amp; 2017 Combined Data'!I2322, 'Rating Program (Effect. 2019)'!$K$6:$O$58, 5)</f>
        <v>0</v>
      </c>
      <c r="L2322" s="96">
        <v>826</v>
      </c>
      <c r="M2322" s="95">
        <f>VLOOKUP(L2322,'Rating Program (Effect. 2017)'!$K$6:$M$556, 2, FALSE)</f>
        <v>0.9</v>
      </c>
      <c r="N2322" s="97" t="str">
        <f>VLOOKUP(L2322, 'Rating Program (Effect. 2017)'!$K$6:$M$556, 3)</f>
        <v>High</v>
      </c>
      <c r="O2322" s="95">
        <f>VLOOKUP(L2322, 'Rating Program (Effect. 2019)'!$Q$6:$T$556,4)</f>
        <v>0.8</v>
      </c>
      <c r="P2322" s="1" t="s">
        <v>9</v>
      </c>
      <c r="Q2322" s="1">
        <f>VLOOKUP(P2322, 'Rating Program (Effect. 2019)'!$AC$6:$AF$7, 4, FALSE)</f>
        <v>1</v>
      </c>
      <c r="R2322" s="1" t="s">
        <v>9</v>
      </c>
      <c r="S2322" s="1">
        <f>VLOOKUP(P2322, 'Rating Program (Effect. 2019)'!$AC$10:$AF$11,4, FALSE)</f>
        <v>1.1097123247655178</v>
      </c>
      <c r="T2322" s="1" t="s">
        <v>11</v>
      </c>
      <c r="U2322">
        <f>VLOOKUP(T2322,'Rating Program (Effect. 2019)'!$AC$14:$AF$15,4,FALSE)</f>
        <v>1</v>
      </c>
      <c r="V2322" s="141">
        <f>(727.27*'Date Proration (2016-2017)'!E2322 +  800 * 'Date Proration (2016-2017)'!F2322)*E2322 *H2322*J2322*M2322</f>
        <v>1561.655055528295</v>
      </c>
      <c r="W2322" s="141">
        <f t="shared" si="146"/>
        <v>1635.8089062276847</v>
      </c>
      <c r="X2322" s="141">
        <f t="shared" si="147"/>
        <v>1635.8089062276847</v>
      </c>
      <c r="Y2322" s="258">
        <f>'New Base Rate Calculation'!$C$16 * '2016 &amp; 2017 Combined Data'!F2322 * '2016 &amp; 2017 Combined Data'!H2322 *'2016 &amp; 2017 Combined Data'!J2322 *'2016 &amp; 2017 Combined Data'!O2322* '2016 &amp; 2017 Combined Data'!S2322</f>
        <v>3107.776849501076</v>
      </c>
      <c r="AZ2322" s="70"/>
      <c r="BA2322" s="70"/>
      <c r="BB2322" s="70"/>
      <c r="BK2322" s="15"/>
      <c r="BL2322" s="15"/>
    </row>
    <row r="2323" spans="1:64" x14ac:dyDescent="0.2">
      <c r="A2323" s="1" t="s">
        <v>2331</v>
      </c>
      <c r="B2323" s="13">
        <v>42593</v>
      </c>
      <c r="C2323" s="13">
        <f t="shared" si="144"/>
        <v>42958</v>
      </c>
      <c r="D2323" s="1">
        <v>1</v>
      </c>
      <c r="E2323" s="1">
        <f>VLOOKUP(D2323,'Rating Program (Effect. 2017)'!$E$6:$F$10,2,FALSE)</f>
        <v>1.05</v>
      </c>
      <c r="F2323" s="1">
        <f>VLOOKUP(D2323, 'Rating Program (Effect. 2019)'!$E$6:$I$10, 5, FALSE)</f>
        <v>1.0194620726838979</v>
      </c>
      <c r="G2323" s="1">
        <v>258365</v>
      </c>
      <c r="H2323">
        <f t="shared" si="145"/>
        <v>1.2350944370522288</v>
      </c>
      <c r="I2323" s="1">
        <v>14</v>
      </c>
      <c r="J2323" s="1">
        <f>VLOOKUP(I2323, 'Rating Program (Effect. 2017)'!$H$6:$I$141, 2, FALSE)</f>
        <v>1.1000000000000001</v>
      </c>
      <c r="K2323" s="1">
        <f>VLOOKUP('2016 &amp; 2017 Combined Data'!I2323, 'Rating Program (Effect. 2019)'!$K$6:$O$58, 5)</f>
        <v>0</v>
      </c>
      <c r="L2323" s="96">
        <v>683</v>
      </c>
      <c r="M2323" s="95">
        <f>VLOOKUP(L2323,'Rating Program (Effect. 2017)'!$K$6:$M$556, 2, FALSE)</f>
        <v>1</v>
      </c>
      <c r="N2323" s="97" t="str">
        <f>VLOOKUP(L2323, 'Rating Program (Effect. 2017)'!$K$6:$M$556, 3)</f>
        <v>Medium</v>
      </c>
      <c r="O2323" s="95">
        <f>VLOOKUP(L2323, 'Rating Program (Effect. 2019)'!$Q$6:$T$556,4)</f>
        <v>1</v>
      </c>
      <c r="P2323" s="1" t="s">
        <v>9</v>
      </c>
      <c r="Q2323" s="1">
        <f>VLOOKUP(P2323, 'Rating Program (Effect. 2019)'!$AC$6:$AF$7, 4, FALSE)</f>
        <v>1</v>
      </c>
      <c r="R2323" s="1" t="s">
        <v>9</v>
      </c>
      <c r="S2323" s="1">
        <f>VLOOKUP(P2323, 'Rating Program (Effect. 2019)'!$AC$10:$AF$11,4, FALSE)</f>
        <v>1.1097123247655178</v>
      </c>
      <c r="T2323" s="1" t="s">
        <v>9</v>
      </c>
      <c r="U2323">
        <f>VLOOKUP(T2323,'Rating Program (Effect. 2019)'!$AC$14:$AF$15,4,FALSE)</f>
        <v>1</v>
      </c>
      <c r="V2323" s="141">
        <f>(727.27*'Date Proration (2016-2017)'!E2323 +  800 * 'Date Proration (2016-2017)'!F2323)*E2323 *H2323*J2323*M2323</f>
        <v>1097.7368867876653</v>
      </c>
      <c r="W2323" s="141">
        <f t="shared" si="146"/>
        <v>1141.2272598362595</v>
      </c>
      <c r="X2323" s="141">
        <f t="shared" si="147"/>
        <v>1141.2272598362595</v>
      </c>
      <c r="Y2323" s="258">
        <f>'New Base Rate Calculation'!$C$16 * '2016 &amp; 2017 Combined Data'!F2323 * '2016 &amp; 2017 Combined Data'!H2323 *'2016 &amp; 2017 Combined Data'!J2323 *'2016 &amp; 2017 Combined Data'!O2323* '2016 &amp; 2017 Combined Data'!S2323</f>
        <v>1695.2734935543183</v>
      </c>
      <c r="AZ2323" s="70"/>
      <c r="BA2323" s="70"/>
      <c r="BB2323" s="70"/>
      <c r="BK2323" s="15"/>
      <c r="BL2323" s="15"/>
    </row>
    <row r="2324" spans="1:64" x14ac:dyDescent="0.2">
      <c r="A2324" s="1" t="s">
        <v>2332</v>
      </c>
      <c r="B2324" s="13">
        <v>42573</v>
      </c>
      <c r="C2324" s="13">
        <f t="shared" si="144"/>
        <v>42938</v>
      </c>
      <c r="D2324" s="1">
        <v>4</v>
      </c>
      <c r="E2324" s="1">
        <f>VLOOKUP(D2324,'Rating Program (Effect. 2017)'!$E$6:$F$10,2,FALSE)</f>
        <v>0.94</v>
      </c>
      <c r="F2324" s="1">
        <f>VLOOKUP(D2324, 'Rating Program (Effect. 2019)'!$E$6:$I$10, 5, FALSE)</f>
        <v>1.3131422480634674</v>
      </c>
      <c r="G2324" s="1">
        <v>333660</v>
      </c>
      <c r="H2324">
        <f t="shared" si="145"/>
        <v>1.4758595852810401</v>
      </c>
      <c r="I2324" s="1">
        <v>2</v>
      </c>
      <c r="J2324" s="1">
        <f>VLOOKUP(I2324, 'Rating Program (Effect. 2017)'!$H$6:$I$141, 2, FALSE)</f>
        <v>0.8</v>
      </c>
      <c r="K2324" s="1">
        <f>VLOOKUP('2016 &amp; 2017 Combined Data'!I2324, 'Rating Program (Effect. 2019)'!$K$6:$O$58, 5)</f>
        <v>0</v>
      </c>
      <c r="L2324" s="96">
        <v>664</v>
      </c>
      <c r="M2324" s="95">
        <f>VLOOKUP(L2324,'Rating Program (Effect. 2017)'!$K$6:$M$556, 2, FALSE)</f>
        <v>1</v>
      </c>
      <c r="N2324" s="97" t="str">
        <f>VLOOKUP(L2324, 'Rating Program (Effect. 2017)'!$K$6:$M$556, 3)</f>
        <v>Medium</v>
      </c>
      <c r="O2324" s="95">
        <f>VLOOKUP(L2324, 'Rating Program (Effect. 2019)'!$Q$6:$T$556,4)</f>
        <v>1</v>
      </c>
      <c r="P2324" s="1" t="s">
        <v>9</v>
      </c>
      <c r="Q2324" s="1">
        <f>VLOOKUP(P2324, 'Rating Program (Effect. 2019)'!$AC$6:$AF$7, 4, FALSE)</f>
        <v>1</v>
      </c>
      <c r="R2324" s="1" t="s">
        <v>9</v>
      </c>
      <c r="S2324" s="1">
        <f>VLOOKUP(P2324, 'Rating Program (Effect. 2019)'!$AC$10:$AF$11,4, FALSE)</f>
        <v>1.1097123247655178</v>
      </c>
      <c r="T2324" s="1" t="s">
        <v>9</v>
      </c>
      <c r="U2324">
        <f>VLOOKUP(T2324,'Rating Program (Effect. 2019)'!$AC$14:$AF$15,4,FALSE)</f>
        <v>1</v>
      </c>
      <c r="V2324" s="141">
        <f>(727.27*'Date Proration (2016-2017)'!E2324 +  800 * 'Date Proration (2016-2017)'!F2324)*E2324 *H2324*J2324*M2324</f>
        <v>849.6185619374719</v>
      </c>
      <c r="W2324" s="141">
        <f t="shared" si="146"/>
        <v>887.87712650507365</v>
      </c>
      <c r="X2324" s="141">
        <f t="shared" si="147"/>
        <v>887.87712650507365</v>
      </c>
      <c r="Y2324" s="258">
        <f>'New Base Rate Calculation'!$C$16 * '2016 &amp; 2017 Combined Data'!F2324 * '2016 &amp; 2017 Combined Data'!H2324 *'2016 &amp; 2017 Combined Data'!J2324 *'2016 &amp; 2017 Combined Data'!O2324* '2016 &amp; 2017 Combined Data'!S2324</f>
        <v>1897.6785518804265</v>
      </c>
      <c r="AZ2324" s="70"/>
      <c r="BA2324" s="70"/>
      <c r="BB2324" s="70"/>
      <c r="BK2324" s="15"/>
      <c r="BL2324" s="15"/>
    </row>
    <row r="2325" spans="1:64" x14ac:dyDescent="0.2">
      <c r="A2325" s="1" t="s">
        <v>2333</v>
      </c>
      <c r="B2325" s="13">
        <v>42716</v>
      </c>
      <c r="C2325" s="13">
        <f t="shared" si="144"/>
        <v>43081</v>
      </c>
      <c r="D2325" s="1">
        <v>3</v>
      </c>
      <c r="E2325" s="1">
        <f>VLOOKUP(D2325,'Rating Program (Effect. 2017)'!$E$6:$F$10,2,FALSE)</f>
        <v>0.97</v>
      </c>
      <c r="F2325" s="1">
        <f>VLOOKUP(D2325, 'Rating Program (Effect. 2019)'!$E$6:$I$10, 5, FALSE)</f>
        <v>1.2113287848472678</v>
      </c>
      <c r="G2325" s="1">
        <v>232467</v>
      </c>
      <c r="H2325">
        <f t="shared" si="145"/>
        <v>1.1830888486220843</v>
      </c>
      <c r="I2325" s="1">
        <v>7</v>
      </c>
      <c r="J2325" s="1">
        <f>VLOOKUP(I2325, 'Rating Program (Effect. 2017)'!$H$6:$I$141, 2, FALSE)</f>
        <v>1</v>
      </c>
      <c r="K2325" s="1">
        <f>VLOOKUP('2016 &amp; 2017 Combined Data'!I2325, 'Rating Program (Effect. 2019)'!$K$6:$O$58, 5)</f>
        <v>0</v>
      </c>
      <c r="L2325" s="96">
        <v>874</v>
      </c>
      <c r="M2325" s="95">
        <f>VLOOKUP(L2325,'Rating Program (Effect. 2017)'!$K$6:$M$556, 2, FALSE)</f>
        <v>0.9</v>
      </c>
      <c r="N2325" s="97" t="str">
        <f>VLOOKUP(L2325, 'Rating Program (Effect. 2017)'!$K$6:$M$556, 3)</f>
        <v>High</v>
      </c>
      <c r="O2325" s="95">
        <f>VLOOKUP(L2325, 'Rating Program (Effect. 2019)'!$Q$6:$T$556,4)</f>
        <v>0.8</v>
      </c>
      <c r="P2325" s="1" t="s">
        <v>9</v>
      </c>
      <c r="Q2325" s="1">
        <f>VLOOKUP(P2325, 'Rating Program (Effect. 2019)'!$AC$6:$AF$7, 4, FALSE)</f>
        <v>1</v>
      </c>
      <c r="R2325" s="1" t="s">
        <v>9</v>
      </c>
      <c r="S2325" s="1">
        <f>VLOOKUP(P2325, 'Rating Program (Effect. 2019)'!$AC$10:$AF$11,4, FALSE)</f>
        <v>1.1097123247655178</v>
      </c>
      <c r="T2325" s="1" t="s">
        <v>9</v>
      </c>
      <c r="U2325">
        <f>VLOOKUP(T2325,'Rating Program (Effect. 2019)'!$AC$14:$AF$15,4,FALSE)</f>
        <v>1</v>
      </c>
      <c r="V2325" s="141">
        <f>(727.27*'Date Proration (2016-2017)'!E2325 +  800 * 'Date Proration (2016-2017)'!F2325)*E2325 *H2325*J2325*M2325</f>
        <v>820.09523786192972</v>
      </c>
      <c r="W2325" s="141">
        <f t="shared" si="146"/>
        <v>826.26925187766369</v>
      </c>
      <c r="X2325" s="141">
        <f t="shared" si="147"/>
        <v>826.26925187766369</v>
      </c>
      <c r="Y2325" s="258">
        <f>'New Base Rate Calculation'!$C$16 * '2016 &amp; 2017 Combined Data'!F2325 * '2016 &amp; 2017 Combined Data'!H2325 *'2016 &amp; 2017 Combined Data'!J2325 *'2016 &amp; 2017 Combined Data'!O2325* '2016 &amp; 2017 Combined Data'!S2325</f>
        <v>1403.2828997964577</v>
      </c>
      <c r="AZ2325" s="70"/>
      <c r="BA2325" s="70"/>
      <c r="BB2325" s="70"/>
      <c r="BK2325" s="15"/>
      <c r="BL2325" s="15"/>
    </row>
    <row r="2326" spans="1:64" x14ac:dyDescent="0.2">
      <c r="A2326" s="1" t="s">
        <v>2334</v>
      </c>
      <c r="B2326" s="13">
        <v>42692</v>
      </c>
      <c r="C2326" s="13">
        <f t="shared" si="144"/>
        <v>43057</v>
      </c>
      <c r="D2326" s="1">
        <v>5</v>
      </c>
      <c r="E2326" s="1">
        <f>VLOOKUP(D2326,'Rating Program (Effect. 2017)'!$E$6:$F$10,2,FALSE)</f>
        <v>1.2</v>
      </c>
      <c r="F2326" s="1">
        <f>VLOOKUP(D2326, 'Rating Program (Effect. 2019)'!$E$6:$I$10, 5, FALSE)</f>
        <v>0.94464968963239226</v>
      </c>
      <c r="G2326" s="1">
        <v>342056</v>
      </c>
      <c r="H2326">
        <f t="shared" si="145"/>
        <v>1.5101967310228839</v>
      </c>
      <c r="I2326" s="1">
        <v>20</v>
      </c>
      <c r="J2326" s="1">
        <f>VLOOKUP(I2326, 'Rating Program (Effect. 2017)'!$H$6:$I$141, 2, FALSE)</f>
        <v>1.1599999999999999</v>
      </c>
      <c r="K2326" s="1">
        <f>VLOOKUP('2016 &amp; 2017 Combined Data'!I2326, 'Rating Program (Effect. 2019)'!$K$6:$O$58, 5)</f>
        <v>0</v>
      </c>
      <c r="L2326" s="96">
        <v>702</v>
      </c>
      <c r="M2326" s="95">
        <f>VLOOKUP(L2326,'Rating Program (Effect. 2017)'!$K$6:$M$556, 2, FALSE)</f>
        <v>1</v>
      </c>
      <c r="N2326" s="97" t="str">
        <f>VLOOKUP(L2326, 'Rating Program (Effect. 2017)'!$K$6:$M$556, 3)</f>
        <v>Medium</v>
      </c>
      <c r="O2326" s="95">
        <f>VLOOKUP(L2326, 'Rating Program (Effect. 2019)'!$Q$6:$T$556,4)</f>
        <v>1</v>
      </c>
      <c r="P2326" s="1" t="s">
        <v>9</v>
      </c>
      <c r="Q2326" s="1">
        <f>VLOOKUP(P2326, 'Rating Program (Effect. 2019)'!$AC$6:$AF$7, 4, FALSE)</f>
        <v>1</v>
      </c>
      <c r="R2326" s="1" t="s">
        <v>9</v>
      </c>
      <c r="S2326" s="1">
        <f>VLOOKUP(P2326, 'Rating Program (Effect. 2019)'!$AC$10:$AF$11,4, FALSE)</f>
        <v>1.1097123247655178</v>
      </c>
      <c r="T2326" s="1" t="s">
        <v>9</v>
      </c>
      <c r="U2326">
        <f>VLOOKUP(T2326,'Rating Program (Effect. 2019)'!$AC$14:$AF$15,4,FALSE)</f>
        <v>1</v>
      </c>
      <c r="V2326" s="141">
        <f>(727.27*'Date Proration (2016-2017)'!E2326 +  800 * 'Date Proration (2016-2017)'!F2326)*E2326 *H2326*J2326*M2326</f>
        <v>1659.1355314399132</v>
      </c>
      <c r="W2326" s="141">
        <f t="shared" si="146"/>
        <v>1681.7550796670835</v>
      </c>
      <c r="X2326" s="141">
        <f t="shared" si="147"/>
        <v>1681.7550796670835</v>
      </c>
      <c r="Y2326" s="258">
        <f>'New Base Rate Calculation'!$C$16 * '2016 &amp; 2017 Combined Data'!F2326 * '2016 &amp; 2017 Combined Data'!H2326 *'2016 &amp; 2017 Combined Data'!J2326 *'2016 &amp; 2017 Combined Data'!O2326* '2016 &amp; 2017 Combined Data'!S2326</f>
        <v>2025.527523700106</v>
      </c>
      <c r="AZ2326" s="70"/>
      <c r="BA2326" s="70"/>
      <c r="BB2326" s="70"/>
      <c r="BK2326" s="15"/>
      <c r="BL2326" s="15"/>
    </row>
    <row r="2327" spans="1:64" x14ac:dyDescent="0.2">
      <c r="A2327" s="1" t="s">
        <v>2335</v>
      </c>
      <c r="B2327" s="13">
        <v>42693</v>
      </c>
      <c r="C2327" s="13">
        <f t="shared" si="144"/>
        <v>43058</v>
      </c>
      <c r="D2327" s="1">
        <v>3</v>
      </c>
      <c r="E2327" s="1">
        <f>VLOOKUP(D2327,'Rating Program (Effect. 2017)'!$E$6:$F$10,2,FALSE)</f>
        <v>0.97</v>
      </c>
      <c r="F2327" s="1">
        <f>VLOOKUP(D2327, 'Rating Program (Effect. 2019)'!$E$6:$I$10, 5, FALSE)</f>
        <v>1.2113287848472678</v>
      </c>
      <c r="G2327" s="1">
        <v>217067</v>
      </c>
      <c r="H2327">
        <f t="shared" si="145"/>
        <v>1.1603818416636023</v>
      </c>
      <c r="I2327" s="1">
        <v>3</v>
      </c>
      <c r="J2327" s="1">
        <f>VLOOKUP(I2327, 'Rating Program (Effect. 2017)'!$H$6:$I$141, 2, FALSE)</f>
        <v>0.84</v>
      </c>
      <c r="K2327" s="1">
        <f>VLOOKUP('2016 &amp; 2017 Combined Data'!I2327, 'Rating Program (Effect. 2019)'!$K$6:$O$58, 5)</f>
        <v>0</v>
      </c>
      <c r="L2327" s="96">
        <v>915</v>
      </c>
      <c r="M2327" s="95">
        <f>VLOOKUP(L2327,'Rating Program (Effect. 2017)'!$K$6:$M$556, 2, FALSE)</f>
        <v>0.9</v>
      </c>
      <c r="N2327" s="97" t="str">
        <f>VLOOKUP(L2327, 'Rating Program (Effect. 2017)'!$K$6:$M$556, 3)</f>
        <v>High</v>
      </c>
      <c r="O2327" s="95">
        <f>VLOOKUP(L2327, 'Rating Program (Effect. 2019)'!$Q$6:$T$556,4)</f>
        <v>0.8</v>
      </c>
      <c r="P2327" s="1" t="s">
        <v>9</v>
      </c>
      <c r="Q2327" s="1">
        <f>VLOOKUP(P2327, 'Rating Program (Effect. 2019)'!$AC$6:$AF$7, 4, FALSE)</f>
        <v>1</v>
      </c>
      <c r="R2327" s="1" t="s">
        <v>9</v>
      </c>
      <c r="S2327" s="1">
        <f>VLOOKUP(P2327, 'Rating Program (Effect. 2019)'!$AC$10:$AF$11,4, FALSE)</f>
        <v>1.1097123247655178</v>
      </c>
      <c r="T2327" s="1" t="s">
        <v>11</v>
      </c>
      <c r="U2327">
        <f>VLOOKUP(T2327,'Rating Program (Effect. 2019)'!$AC$14:$AF$15,4,FALSE)</f>
        <v>1</v>
      </c>
      <c r="V2327" s="141">
        <f>(727.27*'Date Proration (2016-2017)'!E2327 +  800 * 'Date Proration (2016-2017)'!F2327)*E2327 *H2327*J2327*M2327</f>
        <v>671.75852996014135</v>
      </c>
      <c r="W2327" s="141">
        <f t="shared" si="146"/>
        <v>680.7449697030022</v>
      </c>
      <c r="X2327" s="141">
        <f t="shared" si="147"/>
        <v>680.7449697030022</v>
      </c>
      <c r="Y2327" s="258">
        <f>'New Base Rate Calculation'!$C$16 * '2016 &amp; 2017 Combined Data'!F2327 * '2016 &amp; 2017 Combined Data'!H2327 *'2016 &amp; 2017 Combined Data'!J2327 *'2016 &amp; 2017 Combined Data'!O2327* '2016 &amp; 2017 Combined Data'!S2327</f>
        <v>1156.1337577742972</v>
      </c>
      <c r="AZ2327" s="70"/>
      <c r="BA2327" s="70"/>
      <c r="BB2327" s="70"/>
      <c r="BK2327" s="15"/>
      <c r="BL2327" s="15"/>
    </row>
    <row r="2328" spans="1:64" x14ac:dyDescent="0.2">
      <c r="A2328" s="1" t="s">
        <v>2336</v>
      </c>
      <c r="B2328" s="13">
        <v>42627</v>
      </c>
      <c r="C2328" s="13">
        <f t="shared" si="144"/>
        <v>42992</v>
      </c>
      <c r="D2328" s="1">
        <v>1</v>
      </c>
      <c r="E2328" s="1">
        <f>VLOOKUP(D2328,'Rating Program (Effect. 2017)'!$E$6:$F$10,2,FALSE)</f>
        <v>1.05</v>
      </c>
      <c r="F2328" s="1">
        <f>VLOOKUP(D2328, 'Rating Program (Effect. 2019)'!$E$6:$I$10, 5, FALSE)</f>
        <v>1.0194620726838979</v>
      </c>
      <c r="G2328" s="1">
        <v>200732</v>
      </c>
      <c r="H2328">
        <f t="shared" si="145"/>
        <v>1.1432930976137681</v>
      </c>
      <c r="I2328" s="1">
        <v>3</v>
      </c>
      <c r="J2328" s="1">
        <f>VLOOKUP(I2328, 'Rating Program (Effect. 2017)'!$H$6:$I$141, 2, FALSE)</f>
        <v>0.84</v>
      </c>
      <c r="K2328" s="1">
        <f>VLOOKUP('2016 &amp; 2017 Combined Data'!I2328, 'Rating Program (Effect. 2019)'!$K$6:$O$58, 5)</f>
        <v>0</v>
      </c>
      <c r="L2328" s="96">
        <v>818</v>
      </c>
      <c r="M2328" s="95">
        <f>VLOOKUP(L2328,'Rating Program (Effect. 2017)'!$K$6:$M$556, 2, FALSE)</f>
        <v>0.9</v>
      </c>
      <c r="N2328" s="97" t="str">
        <f>VLOOKUP(L2328, 'Rating Program (Effect. 2017)'!$K$6:$M$556, 3)</f>
        <v>High</v>
      </c>
      <c r="O2328" s="95">
        <f>VLOOKUP(L2328, 'Rating Program (Effect. 2019)'!$Q$6:$T$556,4)</f>
        <v>0.8</v>
      </c>
      <c r="P2328" s="1" t="s">
        <v>9</v>
      </c>
      <c r="Q2328" s="1">
        <f>VLOOKUP(P2328, 'Rating Program (Effect. 2019)'!$AC$6:$AF$7, 4, FALSE)</f>
        <v>1</v>
      </c>
      <c r="R2328" s="1" t="s">
        <v>9</v>
      </c>
      <c r="S2328" s="1">
        <f>VLOOKUP(P2328, 'Rating Program (Effect. 2019)'!$AC$10:$AF$11,4, FALSE)</f>
        <v>1.1097123247655178</v>
      </c>
      <c r="T2328" s="1" t="s">
        <v>9</v>
      </c>
      <c r="U2328">
        <f>VLOOKUP(T2328,'Rating Program (Effect. 2019)'!$AC$14:$AF$15,4,FALSE)</f>
        <v>1</v>
      </c>
      <c r="V2328" s="141">
        <f>(727.27*'Date Proration (2016-2017)'!E2328 +  800 * 'Date Proration (2016-2017)'!F2328)*E2328 *H2328*J2328*M2328</f>
        <v>704.5172159700254</v>
      </c>
      <c r="W2328" s="141">
        <f t="shared" si="146"/>
        <v>726.03684870864731</v>
      </c>
      <c r="X2328" s="141">
        <f t="shared" si="147"/>
        <v>726.03684870864731</v>
      </c>
      <c r="Y2328" s="258">
        <f>'New Base Rate Calculation'!$C$16 * '2016 &amp; 2017 Combined Data'!F2328 * '2016 &amp; 2017 Combined Data'!H2328 *'2016 &amp; 2017 Combined Data'!J2328 *'2016 &amp; 2017 Combined Data'!O2328* '2016 &amp; 2017 Combined Data'!S2328</f>
        <v>958.68023897639478</v>
      </c>
      <c r="AZ2328" s="70"/>
      <c r="BA2328" s="70"/>
      <c r="BB2328" s="70"/>
      <c r="BK2328" s="15"/>
      <c r="BL2328" s="15"/>
    </row>
    <row r="2329" spans="1:64" x14ac:dyDescent="0.2">
      <c r="A2329" s="1" t="s">
        <v>2337</v>
      </c>
      <c r="B2329" s="13">
        <v>42557</v>
      </c>
      <c r="C2329" s="13">
        <f t="shared" si="144"/>
        <v>42922</v>
      </c>
      <c r="D2329" s="1">
        <v>2</v>
      </c>
      <c r="E2329" s="1">
        <f>VLOOKUP(D2329,'Rating Program (Effect. 2017)'!$E$6:$F$10,2,FALSE)</f>
        <v>1.1100000000000001</v>
      </c>
      <c r="F2329" s="1">
        <f>VLOOKUP(D2329, 'Rating Program (Effect. 2019)'!$E$6:$I$10, 5, FALSE)</f>
        <v>1.388027431262149</v>
      </c>
      <c r="G2329" s="1">
        <v>199471</v>
      </c>
      <c r="H2329">
        <f t="shared" si="145"/>
        <v>1.1422807192543589</v>
      </c>
      <c r="I2329" s="1">
        <v>17</v>
      </c>
      <c r="J2329" s="1">
        <f>VLOOKUP(I2329, 'Rating Program (Effect. 2017)'!$H$6:$I$141, 2, FALSE)</f>
        <v>1.1299999999999999</v>
      </c>
      <c r="K2329" s="1">
        <f>VLOOKUP('2016 &amp; 2017 Combined Data'!I2329, 'Rating Program (Effect. 2019)'!$K$6:$O$58, 5)</f>
        <v>0</v>
      </c>
      <c r="L2329" s="96">
        <v>769</v>
      </c>
      <c r="M2329" s="95">
        <f>VLOOKUP(L2329,'Rating Program (Effect. 2017)'!$K$6:$M$556, 2, FALSE)</f>
        <v>1</v>
      </c>
      <c r="N2329" s="97" t="str">
        <f>VLOOKUP(L2329, 'Rating Program (Effect. 2017)'!$K$6:$M$556, 3)</f>
        <v>Medium</v>
      </c>
      <c r="O2329" s="95">
        <f>VLOOKUP(L2329, 'Rating Program (Effect. 2019)'!$Q$6:$T$556,4)</f>
        <v>1</v>
      </c>
      <c r="P2329" s="1" t="s">
        <v>9</v>
      </c>
      <c r="Q2329" s="1">
        <f>VLOOKUP(P2329, 'Rating Program (Effect. 2019)'!$AC$6:$AF$7, 4, FALSE)</f>
        <v>1</v>
      </c>
      <c r="R2329" s="1" t="s">
        <v>9</v>
      </c>
      <c r="S2329" s="1">
        <f>VLOOKUP(P2329, 'Rating Program (Effect. 2019)'!$AC$10:$AF$11,4, FALSE)</f>
        <v>1.1097123247655178</v>
      </c>
      <c r="T2329" s="1" t="s">
        <v>9</v>
      </c>
      <c r="U2329">
        <f>VLOOKUP(T2329,'Rating Program (Effect. 2019)'!$AC$14:$AF$15,4,FALSE)</f>
        <v>1</v>
      </c>
      <c r="V2329" s="141">
        <f>(727.27*'Date Proration (2016-2017)'!E2329 +  800 * 'Date Proration (2016-2017)'!F2329)*E2329 *H2329*J2329*M2329</f>
        <v>1092.2521643994894</v>
      </c>
      <c r="W2329" s="141">
        <f t="shared" si="146"/>
        <v>1146.2101649285939</v>
      </c>
      <c r="X2329" s="141">
        <f t="shared" si="147"/>
        <v>1146.2101649285939</v>
      </c>
      <c r="Y2329" s="258">
        <f>'New Base Rate Calculation'!$C$16 * '2016 &amp; 2017 Combined Data'!F2329 * '2016 &amp; 2017 Combined Data'!H2329 *'2016 &amp; 2017 Combined Data'!J2329 *'2016 &amp; 2017 Combined Data'!O2329* '2016 &amp; 2017 Combined Data'!S2329</f>
        <v>2192.9321087199037</v>
      </c>
      <c r="AZ2329" s="70"/>
      <c r="BA2329" s="70"/>
      <c r="BB2329" s="70"/>
      <c r="BK2329" s="15"/>
      <c r="BL2329" s="15"/>
    </row>
    <row r="2330" spans="1:64" x14ac:dyDescent="0.2">
      <c r="A2330" s="1" t="s">
        <v>2338</v>
      </c>
      <c r="B2330" s="13">
        <v>42593</v>
      </c>
      <c r="C2330" s="13">
        <f t="shared" si="144"/>
        <v>42958</v>
      </c>
      <c r="D2330" s="1">
        <v>2</v>
      </c>
      <c r="E2330" s="1">
        <f>VLOOKUP(D2330,'Rating Program (Effect. 2017)'!$E$6:$F$10,2,FALSE)</f>
        <v>1.1100000000000001</v>
      </c>
      <c r="F2330" s="1">
        <f>VLOOKUP(D2330, 'Rating Program (Effect. 2019)'!$E$6:$I$10, 5, FALSE)</f>
        <v>1.388027431262149</v>
      </c>
      <c r="G2330" s="1">
        <v>346874</v>
      </c>
      <c r="H2330">
        <f t="shared" si="145"/>
        <v>1.5305231882908437</v>
      </c>
      <c r="I2330" s="1">
        <v>4</v>
      </c>
      <c r="J2330" s="1">
        <f>VLOOKUP(I2330, 'Rating Program (Effect. 2017)'!$H$6:$I$141, 2, FALSE)</f>
        <v>0.88</v>
      </c>
      <c r="K2330" s="1">
        <f>VLOOKUP('2016 &amp; 2017 Combined Data'!I2330, 'Rating Program (Effect. 2019)'!$K$6:$O$58, 5)</f>
        <v>0</v>
      </c>
      <c r="L2330" s="96">
        <v>572</v>
      </c>
      <c r="M2330" s="95">
        <f>VLOOKUP(L2330,'Rating Program (Effect. 2017)'!$K$6:$M$556, 2, FALSE)</f>
        <v>1.1000000000000001</v>
      </c>
      <c r="N2330" s="97" t="str">
        <f>VLOOKUP(L2330, 'Rating Program (Effect. 2017)'!$K$6:$M$556, 3)</f>
        <v>Low</v>
      </c>
      <c r="O2330" s="95">
        <f>VLOOKUP(L2330, 'Rating Program (Effect. 2019)'!$Q$6:$T$556,4)</f>
        <v>1.21</v>
      </c>
      <c r="P2330" s="1" t="s">
        <v>11</v>
      </c>
      <c r="Q2330" s="1">
        <f>VLOOKUP(P2330, 'Rating Program (Effect. 2019)'!$AC$6:$AF$7, 4, FALSE)</f>
        <v>1</v>
      </c>
      <c r="R2330" s="1" t="s">
        <v>9</v>
      </c>
      <c r="S2330" s="1">
        <f>VLOOKUP(P2330, 'Rating Program (Effect. 2019)'!$AC$10:$AF$11,4, FALSE)</f>
        <v>0.96911543279063928</v>
      </c>
      <c r="T2330" s="1" t="s">
        <v>9</v>
      </c>
      <c r="U2330">
        <f>VLOOKUP(T2330,'Rating Program (Effect. 2019)'!$AC$14:$AF$15,4,FALSE)</f>
        <v>1</v>
      </c>
      <c r="V2330" s="141">
        <f>(727.27*'Date Proration (2016-2017)'!E2330 +  800 * 'Date Proration (2016-2017)'!F2330)*E2330 *H2330*J2330*M2330</f>
        <v>1265.4772960855537</v>
      </c>
      <c r="W2330" s="141">
        <f t="shared" si="146"/>
        <v>1315.613244283797</v>
      </c>
      <c r="X2330" s="141">
        <f t="shared" si="147"/>
        <v>1315.613244283797</v>
      </c>
      <c r="Y2330" s="258">
        <f>'New Base Rate Calculation'!$C$16 * '2016 &amp; 2017 Combined Data'!F2330 * '2016 &amp; 2017 Combined Data'!H2330 *'2016 &amp; 2017 Combined Data'!J2330 *'2016 &amp; 2017 Combined Data'!O2330* '2016 &amp; 2017 Combined Data'!S2330</f>
        <v>2417.9479795983098</v>
      </c>
      <c r="AZ2330" s="70"/>
      <c r="BA2330" s="70"/>
      <c r="BB2330" s="70"/>
      <c r="BK2330" s="15"/>
      <c r="BL2330" s="15"/>
    </row>
    <row r="2331" spans="1:64" x14ac:dyDescent="0.2">
      <c r="A2331" s="1" t="s">
        <v>2339</v>
      </c>
      <c r="B2331" s="13">
        <v>42630</v>
      </c>
      <c r="C2331" s="13">
        <f t="shared" si="144"/>
        <v>42995</v>
      </c>
      <c r="D2331" s="1">
        <v>4</v>
      </c>
      <c r="E2331" s="1">
        <f>VLOOKUP(D2331,'Rating Program (Effect. 2017)'!$E$6:$F$10,2,FALSE)</f>
        <v>0.94</v>
      </c>
      <c r="F2331" s="1">
        <f>VLOOKUP(D2331, 'Rating Program (Effect. 2019)'!$E$6:$I$10, 5, FALSE)</f>
        <v>1.3131422480634674</v>
      </c>
      <c r="G2331" s="1">
        <v>135480</v>
      </c>
      <c r="H2331">
        <f t="shared" si="145"/>
        <v>1.15204948377408</v>
      </c>
      <c r="I2331" s="1">
        <v>11</v>
      </c>
      <c r="J2331" s="1">
        <f>VLOOKUP(I2331, 'Rating Program (Effect. 2017)'!$H$6:$I$141, 2, FALSE)</f>
        <v>1.07</v>
      </c>
      <c r="K2331" s="1">
        <f>VLOOKUP('2016 &amp; 2017 Combined Data'!I2331, 'Rating Program (Effect. 2019)'!$K$6:$O$58, 5)</f>
        <v>0</v>
      </c>
      <c r="L2331" s="96">
        <v>943</v>
      </c>
      <c r="M2331" s="95">
        <f>VLOOKUP(L2331,'Rating Program (Effect. 2017)'!$K$6:$M$556, 2, FALSE)</f>
        <v>0.9</v>
      </c>
      <c r="N2331" s="97" t="str">
        <f>VLOOKUP(L2331, 'Rating Program (Effect. 2017)'!$K$6:$M$556, 3)</f>
        <v>High</v>
      </c>
      <c r="O2331" s="95">
        <f>VLOOKUP(L2331, 'Rating Program (Effect. 2019)'!$Q$6:$T$556,4)</f>
        <v>0.8</v>
      </c>
      <c r="P2331" s="1" t="s">
        <v>9</v>
      </c>
      <c r="Q2331" s="1">
        <f>VLOOKUP(P2331, 'Rating Program (Effect. 2019)'!$AC$6:$AF$7, 4, FALSE)</f>
        <v>1</v>
      </c>
      <c r="R2331" s="1" t="s">
        <v>9</v>
      </c>
      <c r="S2331" s="1">
        <f>VLOOKUP(P2331, 'Rating Program (Effect. 2019)'!$AC$10:$AF$11,4, FALSE)</f>
        <v>1.1097123247655178</v>
      </c>
      <c r="T2331" s="1" t="s">
        <v>9</v>
      </c>
      <c r="U2331">
        <f>VLOOKUP(T2331,'Rating Program (Effect. 2019)'!$AC$14:$AF$15,4,FALSE)</f>
        <v>1</v>
      </c>
      <c r="V2331" s="141">
        <f>(727.27*'Date Proration (2016-2017)'!E2331 +  800 * 'Date Proration (2016-2017)'!F2331)*E2331 *H2331*J2331*M2331</f>
        <v>810.18184746195686</v>
      </c>
      <c r="W2331" s="141">
        <f t="shared" si="146"/>
        <v>834.28658696157822</v>
      </c>
      <c r="X2331" s="141">
        <f t="shared" si="147"/>
        <v>834.28658696157822</v>
      </c>
      <c r="Y2331" s="258">
        <f>'New Base Rate Calculation'!$C$16 * '2016 &amp; 2017 Combined Data'!F2331 * '2016 &amp; 2017 Combined Data'!H2331 *'2016 &amp; 2017 Combined Data'!J2331 *'2016 &amp; 2017 Combined Data'!O2331* '2016 &amp; 2017 Combined Data'!S2331</f>
        <v>1585.011874515113</v>
      </c>
      <c r="AZ2331" s="70"/>
      <c r="BA2331" s="70"/>
      <c r="BB2331" s="70"/>
      <c r="BK2331" s="15"/>
      <c r="BL2331" s="15"/>
    </row>
    <row r="2332" spans="1:64" x14ac:dyDescent="0.2">
      <c r="A2332" s="1" t="s">
        <v>2340</v>
      </c>
      <c r="B2332" s="13">
        <v>42696</v>
      </c>
      <c r="C2332" s="13">
        <f t="shared" si="144"/>
        <v>43061</v>
      </c>
      <c r="D2332" s="1">
        <v>1</v>
      </c>
      <c r="E2332" s="1">
        <f>VLOOKUP(D2332,'Rating Program (Effect. 2017)'!$E$6:$F$10,2,FALSE)</f>
        <v>1.05</v>
      </c>
      <c r="F2332" s="1">
        <f>VLOOKUP(D2332, 'Rating Program (Effect. 2019)'!$E$6:$I$10, 5, FALSE)</f>
        <v>1.0194620726838979</v>
      </c>
      <c r="G2332" s="1">
        <v>427617</v>
      </c>
      <c r="H2332">
        <f t="shared" si="145"/>
        <v>1.9321993550150589</v>
      </c>
      <c r="I2332" s="1">
        <v>3</v>
      </c>
      <c r="J2332" s="1">
        <f>VLOOKUP(I2332, 'Rating Program (Effect. 2017)'!$H$6:$I$141, 2, FALSE)</f>
        <v>0.84</v>
      </c>
      <c r="K2332" s="1">
        <f>VLOOKUP('2016 &amp; 2017 Combined Data'!I2332, 'Rating Program (Effect. 2019)'!$K$6:$O$58, 5)</f>
        <v>0</v>
      </c>
      <c r="L2332" s="96">
        <v>832</v>
      </c>
      <c r="M2332" s="95">
        <f>VLOOKUP(L2332,'Rating Program (Effect. 2017)'!$K$6:$M$556, 2, FALSE)</f>
        <v>0.9</v>
      </c>
      <c r="N2332" s="97" t="str">
        <f>VLOOKUP(L2332, 'Rating Program (Effect. 2017)'!$K$6:$M$556, 3)</f>
        <v>High</v>
      </c>
      <c r="O2332" s="95">
        <f>VLOOKUP(L2332, 'Rating Program (Effect. 2019)'!$Q$6:$T$556,4)</f>
        <v>0.8</v>
      </c>
      <c r="P2332" s="1" t="s">
        <v>9</v>
      </c>
      <c r="Q2332" s="1">
        <f>VLOOKUP(P2332, 'Rating Program (Effect. 2019)'!$AC$6:$AF$7, 4, FALSE)</f>
        <v>1</v>
      </c>
      <c r="R2332" s="1" t="s">
        <v>9</v>
      </c>
      <c r="S2332" s="1">
        <f>VLOOKUP(P2332, 'Rating Program (Effect. 2019)'!$AC$10:$AF$11,4, FALSE)</f>
        <v>1.1097123247655178</v>
      </c>
      <c r="T2332" s="1" t="s">
        <v>9</v>
      </c>
      <c r="U2332">
        <f>VLOOKUP(T2332,'Rating Program (Effect. 2019)'!$AC$14:$AF$15,4,FALSE)</f>
        <v>1</v>
      </c>
      <c r="V2332" s="141">
        <f>(727.27*'Date Proration (2016-2017)'!E2332 +  800 * 'Date Proration (2016-2017)'!F2332)*E2332 *H2332*J2332*M2332</f>
        <v>1211.7429348364442</v>
      </c>
      <c r="W2332" s="141">
        <f t="shared" si="146"/>
        <v>1227.0238784087628</v>
      </c>
      <c r="X2332" s="141">
        <f t="shared" si="147"/>
        <v>1227.0238784087628</v>
      </c>
      <c r="Y2332" s="258">
        <f>'New Base Rate Calculation'!$C$16 * '2016 &amp; 2017 Combined Data'!F2332 * '2016 &amp; 2017 Combined Data'!H2332 *'2016 &amp; 2017 Combined Data'!J2332 *'2016 &amp; 2017 Combined Data'!O2332* '2016 &amp; 2017 Combined Data'!S2332</f>
        <v>1620.198130542414</v>
      </c>
      <c r="AZ2332" s="70"/>
      <c r="BA2332" s="70"/>
      <c r="BB2332" s="70"/>
      <c r="BK2332" s="15"/>
      <c r="BL2332" s="15"/>
    </row>
    <row r="2333" spans="1:64" x14ac:dyDescent="0.2">
      <c r="A2333" s="1" t="s">
        <v>2341</v>
      </c>
      <c r="B2333" s="13">
        <v>42694</v>
      </c>
      <c r="C2333" s="13">
        <f t="shared" si="144"/>
        <v>43059</v>
      </c>
      <c r="D2333" s="1">
        <v>3</v>
      </c>
      <c r="E2333" s="1">
        <f>VLOOKUP(D2333,'Rating Program (Effect. 2017)'!$E$6:$F$10,2,FALSE)</f>
        <v>0.97</v>
      </c>
      <c r="F2333" s="1">
        <f>VLOOKUP(D2333, 'Rating Program (Effect. 2019)'!$E$6:$I$10, 5, FALSE)</f>
        <v>1.2113287848472678</v>
      </c>
      <c r="G2333" s="1">
        <v>171748</v>
      </c>
      <c r="H2333">
        <f t="shared" si="145"/>
        <v>1.1314983575993902</v>
      </c>
      <c r="I2333" s="1">
        <v>40</v>
      </c>
      <c r="J2333" s="1">
        <f>VLOOKUP(I2333, 'Rating Program (Effect. 2017)'!$H$6:$I$141, 2, FALSE)</f>
        <v>1.2</v>
      </c>
      <c r="K2333" s="1">
        <f>VLOOKUP('2016 &amp; 2017 Combined Data'!I2333, 'Rating Program (Effect. 2019)'!$K$6:$O$58, 5)</f>
        <v>0</v>
      </c>
      <c r="L2333" s="96">
        <v>876</v>
      </c>
      <c r="M2333" s="95">
        <f>VLOOKUP(L2333,'Rating Program (Effect. 2017)'!$K$6:$M$556, 2, FALSE)</f>
        <v>0.9</v>
      </c>
      <c r="N2333" s="97" t="str">
        <f>VLOOKUP(L2333, 'Rating Program (Effect. 2017)'!$K$6:$M$556, 3)</f>
        <v>High</v>
      </c>
      <c r="O2333" s="95">
        <f>VLOOKUP(L2333, 'Rating Program (Effect. 2019)'!$Q$6:$T$556,4)</f>
        <v>0.8</v>
      </c>
      <c r="P2333" s="1" t="s">
        <v>9</v>
      </c>
      <c r="Q2333" s="1">
        <f>VLOOKUP(P2333, 'Rating Program (Effect. 2019)'!$AC$6:$AF$7, 4, FALSE)</f>
        <v>1</v>
      </c>
      <c r="R2333" s="1" t="s">
        <v>9</v>
      </c>
      <c r="S2333" s="1">
        <f>VLOOKUP(P2333, 'Rating Program (Effect. 2019)'!$AC$10:$AF$11,4, FALSE)</f>
        <v>1.1097123247655178</v>
      </c>
      <c r="T2333" s="1" t="s">
        <v>11</v>
      </c>
      <c r="U2333">
        <f>VLOOKUP(T2333,'Rating Program (Effect. 2019)'!$AC$14:$AF$15,4,FALSE)</f>
        <v>1</v>
      </c>
      <c r="V2333" s="141">
        <f>(727.27*'Date Proration (2016-2017)'!E2333 +  800 * 'Date Proration (2016-2017)'!F2333)*E2333 *H2333*J2333*M2333</f>
        <v>936.00411677379236</v>
      </c>
      <c r="W2333" s="141">
        <f t="shared" si="146"/>
        <v>948.28614353689682</v>
      </c>
      <c r="X2333" s="141">
        <f t="shared" si="147"/>
        <v>948.28614353689682</v>
      </c>
      <c r="Y2333" s="258">
        <f>'New Base Rate Calculation'!$C$16 * '2016 &amp; 2017 Combined Data'!F2333 * '2016 &amp; 2017 Combined Data'!H2333 *'2016 &amp; 2017 Combined Data'!J2333 *'2016 &amp; 2017 Combined Data'!O2333* '2016 &amp; 2017 Combined Data'!S2333</f>
        <v>1610.5085918606594</v>
      </c>
      <c r="AZ2333" s="70"/>
      <c r="BA2333" s="70"/>
      <c r="BB2333" s="70"/>
      <c r="BK2333" s="15"/>
      <c r="BL2333" s="15"/>
    </row>
    <row r="2334" spans="1:64" x14ac:dyDescent="0.2">
      <c r="A2334" s="1" t="s">
        <v>2342</v>
      </c>
      <c r="B2334" s="13">
        <v>42589</v>
      </c>
      <c r="C2334" s="13">
        <f t="shared" si="144"/>
        <v>42954</v>
      </c>
      <c r="D2334" s="1">
        <v>5</v>
      </c>
      <c r="E2334" s="1">
        <f>VLOOKUP(D2334,'Rating Program (Effect. 2017)'!$E$6:$F$10,2,FALSE)</f>
        <v>1.2</v>
      </c>
      <c r="F2334" s="1">
        <f>VLOOKUP(D2334, 'Rating Program (Effect. 2019)'!$E$6:$I$10, 5, FALSE)</f>
        <v>0.94464968963239226</v>
      </c>
      <c r="G2334" s="1">
        <v>462359</v>
      </c>
      <c r="H2334">
        <f t="shared" si="145"/>
        <v>2.1356510389866563</v>
      </c>
      <c r="I2334" s="1">
        <v>11</v>
      </c>
      <c r="J2334" s="1">
        <f>VLOOKUP(I2334, 'Rating Program (Effect. 2017)'!$H$6:$I$141, 2, FALSE)</f>
        <v>1.07</v>
      </c>
      <c r="K2334" s="1">
        <f>VLOOKUP('2016 &amp; 2017 Combined Data'!I2334, 'Rating Program (Effect. 2019)'!$K$6:$O$58, 5)</f>
        <v>0</v>
      </c>
      <c r="L2334" s="96">
        <v>904</v>
      </c>
      <c r="M2334" s="95">
        <f>VLOOKUP(L2334,'Rating Program (Effect. 2017)'!$K$6:$M$556, 2, FALSE)</f>
        <v>0.9</v>
      </c>
      <c r="N2334" s="97" t="str">
        <f>VLOOKUP(L2334, 'Rating Program (Effect. 2017)'!$K$6:$M$556, 3)</f>
        <v>High</v>
      </c>
      <c r="O2334" s="95">
        <f>VLOOKUP(L2334, 'Rating Program (Effect. 2019)'!$Q$6:$T$556,4)</f>
        <v>0.8</v>
      </c>
      <c r="P2334" s="1" t="s">
        <v>9</v>
      </c>
      <c r="Q2334" s="1">
        <f>VLOOKUP(P2334, 'Rating Program (Effect. 2019)'!$AC$6:$AF$7, 4, FALSE)</f>
        <v>1</v>
      </c>
      <c r="R2334" s="1" t="s">
        <v>9</v>
      </c>
      <c r="S2334" s="1">
        <f>VLOOKUP(P2334, 'Rating Program (Effect. 2019)'!$AC$10:$AF$11,4, FALSE)</f>
        <v>1.1097123247655178</v>
      </c>
      <c r="T2334" s="1" t="s">
        <v>9</v>
      </c>
      <c r="U2334">
        <f>VLOOKUP(T2334,'Rating Program (Effect. 2019)'!$AC$14:$AF$15,4,FALSE)</f>
        <v>1</v>
      </c>
      <c r="V2334" s="141">
        <f>(727.27*'Date Proration (2016-2017)'!E2334 +  800 * 'Date Proration (2016-2017)'!F2334)*E2334 *H2334*J2334*M2334</f>
        <v>1897.159604715772</v>
      </c>
      <c r="W2334" s="141">
        <f t="shared" si="146"/>
        <v>1974.3666725223839</v>
      </c>
      <c r="X2334" s="141">
        <f t="shared" si="147"/>
        <v>1974.3666725223839</v>
      </c>
      <c r="Y2334" s="258">
        <f>'New Base Rate Calculation'!$C$16 * '2016 &amp; 2017 Combined Data'!F2334 * '2016 &amp; 2017 Combined Data'!H2334 *'2016 &amp; 2017 Combined Data'!J2334 *'2016 &amp; 2017 Combined Data'!O2334* '2016 &amp; 2017 Combined Data'!S2334</f>
        <v>2113.7357357843325</v>
      </c>
      <c r="AZ2334" s="70"/>
      <c r="BA2334" s="70"/>
      <c r="BB2334" s="70"/>
      <c r="BK2334" s="15"/>
      <c r="BL2334" s="15"/>
    </row>
    <row r="2335" spans="1:64" x14ac:dyDescent="0.2">
      <c r="A2335" s="1" t="s">
        <v>2343</v>
      </c>
      <c r="B2335" s="13">
        <v>42651</v>
      </c>
      <c r="C2335" s="13">
        <f t="shared" si="144"/>
        <v>43016</v>
      </c>
      <c r="D2335" s="1">
        <v>3</v>
      </c>
      <c r="E2335" s="1">
        <f>VLOOKUP(D2335,'Rating Program (Effect. 2017)'!$E$6:$F$10,2,FALSE)</f>
        <v>0.97</v>
      </c>
      <c r="F2335" s="1">
        <f>VLOOKUP(D2335, 'Rating Program (Effect. 2019)'!$E$6:$I$10, 5, FALSE)</f>
        <v>1.2113287848472678</v>
      </c>
      <c r="G2335" s="1">
        <v>146029</v>
      </c>
      <c r="H2335">
        <f t="shared" si="145"/>
        <v>1.1418754682161762</v>
      </c>
      <c r="I2335" s="1">
        <v>5</v>
      </c>
      <c r="J2335" s="1">
        <f>VLOOKUP(I2335, 'Rating Program (Effect. 2017)'!$H$6:$I$141, 2, FALSE)</f>
        <v>0.92</v>
      </c>
      <c r="K2335" s="1">
        <f>VLOOKUP('2016 &amp; 2017 Combined Data'!I2335, 'Rating Program (Effect. 2019)'!$K$6:$O$58, 5)</f>
        <v>0</v>
      </c>
      <c r="L2335" s="96">
        <v>697</v>
      </c>
      <c r="M2335" s="95">
        <f>VLOOKUP(L2335,'Rating Program (Effect. 2017)'!$K$6:$M$556, 2, FALSE)</f>
        <v>1</v>
      </c>
      <c r="N2335" s="97" t="str">
        <f>VLOOKUP(L2335, 'Rating Program (Effect. 2017)'!$K$6:$M$556, 3)</f>
        <v>Medium</v>
      </c>
      <c r="O2335" s="95">
        <f>VLOOKUP(L2335, 'Rating Program (Effect. 2019)'!$Q$6:$T$556,4)</f>
        <v>1</v>
      </c>
      <c r="P2335" s="1" t="s">
        <v>11</v>
      </c>
      <c r="Q2335" s="1">
        <f>VLOOKUP(P2335, 'Rating Program (Effect. 2019)'!$AC$6:$AF$7, 4, FALSE)</f>
        <v>1</v>
      </c>
      <c r="R2335" s="1" t="s">
        <v>9</v>
      </c>
      <c r="S2335" s="1">
        <f>VLOOKUP(P2335, 'Rating Program (Effect. 2019)'!$AC$10:$AF$11,4, FALSE)</f>
        <v>0.96911543279063928</v>
      </c>
      <c r="T2335" s="1" t="s">
        <v>9</v>
      </c>
      <c r="U2335">
        <f>VLOOKUP(T2335,'Rating Program (Effect. 2019)'!$AC$14:$AF$15,4,FALSE)</f>
        <v>1</v>
      </c>
      <c r="V2335" s="141">
        <f>(727.27*'Date Proration (2016-2017)'!E2335 +  800 * 'Date Proration (2016-2017)'!F2335)*E2335 *H2335*J2335*M2335</f>
        <v>795.91824419170496</v>
      </c>
      <c r="W2335" s="141">
        <f t="shared" si="146"/>
        <v>815.20773426889252</v>
      </c>
      <c r="X2335" s="141">
        <f t="shared" si="147"/>
        <v>815.20773426889252</v>
      </c>
      <c r="Y2335" s="258">
        <f>'New Base Rate Calculation'!$C$16 * '2016 &amp; 2017 Combined Data'!F2335 * '2016 &amp; 2017 Combined Data'!H2335 *'2016 &amp; 2017 Combined Data'!J2335 *'2016 &amp; 2017 Combined Data'!O2335* '2016 &amp; 2017 Combined Data'!S2335</f>
        <v>1360.2212502569571</v>
      </c>
      <c r="AZ2335" s="70"/>
      <c r="BA2335" s="70"/>
      <c r="BB2335" s="70"/>
      <c r="BK2335" s="15"/>
      <c r="BL2335" s="15"/>
    </row>
    <row r="2336" spans="1:64" x14ac:dyDescent="0.2">
      <c r="A2336" s="1" t="s">
        <v>2344</v>
      </c>
      <c r="B2336" s="13">
        <v>42573</v>
      </c>
      <c r="C2336" s="13">
        <f t="shared" si="144"/>
        <v>42938</v>
      </c>
      <c r="D2336" s="1">
        <v>2</v>
      </c>
      <c r="E2336" s="1">
        <f>VLOOKUP(D2336,'Rating Program (Effect. 2017)'!$E$6:$F$10,2,FALSE)</f>
        <v>1.1100000000000001</v>
      </c>
      <c r="F2336" s="1">
        <f>VLOOKUP(D2336, 'Rating Program (Effect. 2019)'!$E$6:$I$10, 5, FALSE)</f>
        <v>1.388027431262149</v>
      </c>
      <c r="G2336" s="1">
        <v>251980</v>
      </c>
      <c r="H2336">
        <f t="shared" si="145"/>
        <v>1.2207064273760797</v>
      </c>
      <c r="I2336" s="1">
        <v>15</v>
      </c>
      <c r="J2336" s="1">
        <f>VLOOKUP(I2336, 'Rating Program (Effect. 2017)'!$H$6:$I$141, 2, FALSE)</f>
        <v>1.1100000000000001</v>
      </c>
      <c r="K2336" s="1">
        <f>VLOOKUP('2016 &amp; 2017 Combined Data'!I2336, 'Rating Program (Effect. 2019)'!$K$6:$O$58, 5)</f>
        <v>0</v>
      </c>
      <c r="L2336" s="96">
        <v>878</v>
      </c>
      <c r="M2336" s="95">
        <f>VLOOKUP(L2336,'Rating Program (Effect. 2017)'!$K$6:$M$556, 2, FALSE)</f>
        <v>0.9</v>
      </c>
      <c r="N2336" s="97" t="str">
        <f>VLOOKUP(L2336, 'Rating Program (Effect. 2017)'!$K$6:$M$556, 3)</f>
        <v>High</v>
      </c>
      <c r="O2336" s="95">
        <f>VLOOKUP(L2336, 'Rating Program (Effect. 2019)'!$Q$6:$T$556,4)</f>
        <v>0.8</v>
      </c>
      <c r="P2336" s="1" t="s">
        <v>9</v>
      </c>
      <c r="Q2336" s="1">
        <f>VLOOKUP(P2336, 'Rating Program (Effect. 2019)'!$AC$6:$AF$7, 4, FALSE)</f>
        <v>1</v>
      </c>
      <c r="R2336" s="1" t="s">
        <v>9</v>
      </c>
      <c r="S2336" s="1">
        <f>VLOOKUP(P2336, 'Rating Program (Effect. 2019)'!$AC$10:$AF$11,4, FALSE)</f>
        <v>1.1097123247655178</v>
      </c>
      <c r="T2336" s="1" t="s">
        <v>9</v>
      </c>
      <c r="U2336">
        <f>VLOOKUP(T2336,'Rating Program (Effect. 2019)'!$AC$14:$AF$15,4,FALSE)</f>
        <v>1</v>
      </c>
      <c r="V2336" s="141">
        <f>(727.27*'Date Proration (2016-2017)'!E2336 +  800 * 'Date Proration (2016-2017)'!F2336)*E2336 *H2336*J2336*M2336</f>
        <v>1036.2410903063858</v>
      </c>
      <c r="W2336" s="141">
        <f t="shared" si="146"/>
        <v>1082.9033202024493</v>
      </c>
      <c r="X2336" s="141">
        <f t="shared" si="147"/>
        <v>1082.9033202024493</v>
      </c>
      <c r="Y2336" s="258">
        <f>'New Base Rate Calculation'!$C$16 * '2016 &amp; 2017 Combined Data'!F2336 * '2016 &amp; 2017 Combined Data'!H2336 *'2016 &amp; 2017 Combined Data'!J2336 *'2016 &amp; 2017 Combined Data'!O2336* '2016 &amp; 2017 Combined Data'!S2336</f>
        <v>1841.6118200640667</v>
      </c>
      <c r="AZ2336" s="70"/>
      <c r="BA2336" s="70"/>
      <c r="BB2336" s="70"/>
      <c r="BK2336" s="15"/>
      <c r="BL2336" s="15"/>
    </row>
    <row r="2337" spans="1:64" x14ac:dyDescent="0.2">
      <c r="A2337" s="1" t="s">
        <v>2345</v>
      </c>
      <c r="B2337" s="13">
        <v>42582</v>
      </c>
      <c r="C2337" s="13">
        <f t="shared" si="144"/>
        <v>42947</v>
      </c>
      <c r="D2337" s="1">
        <v>5</v>
      </c>
      <c r="E2337" s="1">
        <f>VLOOKUP(D2337,'Rating Program (Effect. 2017)'!$E$6:$F$10,2,FALSE)</f>
        <v>1.2</v>
      </c>
      <c r="F2337" s="1">
        <f>VLOOKUP(D2337, 'Rating Program (Effect. 2019)'!$E$6:$I$10, 5, FALSE)</f>
        <v>0.94464968963239226</v>
      </c>
      <c r="G2337" s="1">
        <v>454358</v>
      </c>
      <c r="H2337">
        <f t="shared" si="145"/>
        <v>2.0873937713874926</v>
      </c>
      <c r="I2337" s="1">
        <v>6</v>
      </c>
      <c r="J2337" s="1">
        <f>VLOOKUP(I2337, 'Rating Program (Effect. 2017)'!$H$6:$I$141, 2, FALSE)</f>
        <v>0.96</v>
      </c>
      <c r="K2337" s="1">
        <f>VLOOKUP('2016 &amp; 2017 Combined Data'!I2337, 'Rating Program (Effect. 2019)'!$K$6:$O$58, 5)</f>
        <v>0</v>
      </c>
      <c r="L2337" s="96">
        <v>880</v>
      </c>
      <c r="M2337" s="95">
        <f>VLOOKUP(L2337,'Rating Program (Effect. 2017)'!$K$6:$M$556, 2, FALSE)</f>
        <v>0.9</v>
      </c>
      <c r="N2337" s="97" t="str">
        <f>VLOOKUP(L2337, 'Rating Program (Effect. 2017)'!$K$6:$M$556, 3)</f>
        <v>High</v>
      </c>
      <c r="O2337" s="95">
        <f>VLOOKUP(L2337, 'Rating Program (Effect. 2019)'!$Q$6:$T$556,4)</f>
        <v>0.8</v>
      </c>
      <c r="P2337" s="1" t="s">
        <v>9</v>
      </c>
      <c r="Q2337" s="1">
        <f>VLOOKUP(P2337, 'Rating Program (Effect. 2019)'!$AC$6:$AF$7, 4, FALSE)</f>
        <v>1</v>
      </c>
      <c r="R2337" s="1" t="s">
        <v>9</v>
      </c>
      <c r="S2337" s="1">
        <f>VLOOKUP(P2337, 'Rating Program (Effect. 2019)'!$AC$10:$AF$11,4, FALSE)</f>
        <v>1.1097123247655178</v>
      </c>
      <c r="T2337" s="1" t="s">
        <v>11</v>
      </c>
      <c r="U2337">
        <f>VLOOKUP(T2337,'Rating Program (Effect. 2019)'!$AC$14:$AF$15,4,FALSE)</f>
        <v>1</v>
      </c>
      <c r="V2337" s="141">
        <f>(727.27*'Date Proration (2016-2017)'!E2337 +  800 * 'Date Proration (2016-2017)'!F2337)*E2337 *H2337*J2337*M2337</f>
        <v>1660.6445354082423</v>
      </c>
      <c r="W2337" s="141">
        <f t="shared" si="146"/>
        <v>1731.3678897396419</v>
      </c>
      <c r="X2337" s="141">
        <f t="shared" si="147"/>
        <v>1731.3678897396419</v>
      </c>
      <c r="Y2337" s="258">
        <f>'New Base Rate Calculation'!$C$16 * '2016 &amp; 2017 Combined Data'!F2337 * '2016 &amp; 2017 Combined Data'!H2337 *'2016 &amp; 2017 Combined Data'!J2337 *'2016 &amp; 2017 Combined Data'!O2337* '2016 &amp; 2017 Combined Data'!S2337</f>
        <v>1853.5838510972928</v>
      </c>
      <c r="AZ2337" s="70"/>
      <c r="BA2337" s="70"/>
      <c r="BB2337" s="70"/>
      <c r="BK2337" s="15"/>
      <c r="BL2337" s="15"/>
    </row>
    <row r="2338" spans="1:64" x14ac:dyDescent="0.2">
      <c r="A2338" s="1" t="s">
        <v>2346</v>
      </c>
      <c r="B2338" s="13">
        <v>42712</v>
      </c>
      <c r="C2338" s="13">
        <f t="shared" si="144"/>
        <v>43077</v>
      </c>
      <c r="D2338" s="1">
        <v>4</v>
      </c>
      <c r="E2338" s="1">
        <f>VLOOKUP(D2338,'Rating Program (Effect. 2017)'!$E$6:$F$10,2,FALSE)</f>
        <v>0.94</v>
      </c>
      <c r="F2338" s="1">
        <f>VLOOKUP(D2338, 'Rating Program (Effect. 2019)'!$E$6:$I$10, 5, FALSE)</f>
        <v>1.3131422480634674</v>
      </c>
      <c r="G2338" s="1">
        <v>495592</v>
      </c>
      <c r="H2338">
        <f t="shared" si="145"/>
        <v>2.3441460088148527</v>
      </c>
      <c r="I2338" s="1">
        <v>0</v>
      </c>
      <c r="J2338" s="1">
        <f>VLOOKUP(I2338, 'Rating Program (Effect. 2017)'!$H$6:$I$141, 2, FALSE)</f>
        <v>0.72</v>
      </c>
      <c r="K2338" s="1">
        <f>VLOOKUP('2016 &amp; 2017 Combined Data'!I2338, 'Rating Program (Effect. 2019)'!$K$6:$O$58, 5)</f>
        <v>0</v>
      </c>
      <c r="L2338" s="96">
        <v>686</v>
      </c>
      <c r="M2338" s="95">
        <f>VLOOKUP(L2338,'Rating Program (Effect. 2017)'!$K$6:$M$556, 2, FALSE)</f>
        <v>1</v>
      </c>
      <c r="N2338" s="97" t="str">
        <f>VLOOKUP(L2338, 'Rating Program (Effect. 2017)'!$K$6:$M$556, 3)</f>
        <v>Medium</v>
      </c>
      <c r="O2338" s="95">
        <f>VLOOKUP(L2338, 'Rating Program (Effect. 2019)'!$Q$6:$T$556,4)</f>
        <v>1</v>
      </c>
      <c r="P2338" s="1" t="s">
        <v>9</v>
      </c>
      <c r="Q2338" s="1">
        <f>VLOOKUP(P2338, 'Rating Program (Effect. 2019)'!$AC$6:$AF$7, 4, FALSE)</f>
        <v>1</v>
      </c>
      <c r="R2338" s="1" t="s">
        <v>9</v>
      </c>
      <c r="S2338" s="1">
        <f>VLOOKUP(P2338, 'Rating Program (Effect. 2019)'!$AC$10:$AF$11,4, FALSE)</f>
        <v>1.1097123247655178</v>
      </c>
      <c r="T2338" s="1" t="s">
        <v>9</v>
      </c>
      <c r="U2338">
        <f>VLOOKUP(T2338,'Rating Program (Effect. 2019)'!$AC$14:$AF$15,4,FALSE)</f>
        <v>1</v>
      </c>
      <c r="V2338" s="141">
        <f>(727.27*'Date Proration (2016-2017)'!E2338 +  800 * 'Date Proration (2016-2017)'!F2338)*E2338 *H2338*J2338*M2338</f>
        <v>1258.4661248986752</v>
      </c>
      <c r="W2338" s="141">
        <f t="shared" si="146"/>
        <v>1269.2144150127137</v>
      </c>
      <c r="X2338" s="141">
        <f t="shared" si="147"/>
        <v>1269.2144150127137</v>
      </c>
      <c r="Y2338" s="258">
        <f>'New Base Rate Calculation'!$C$16 * '2016 &amp; 2017 Combined Data'!F2338 * '2016 &amp; 2017 Combined Data'!H2338 *'2016 &amp; 2017 Combined Data'!J2338 *'2016 &amp; 2017 Combined Data'!O2338* '2016 &amp; 2017 Combined Data'!S2338</f>
        <v>2712.718799940079</v>
      </c>
      <c r="AZ2338" s="70"/>
      <c r="BA2338" s="70"/>
      <c r="BB2338" s="70"/>
      <c r="BK2338" s="15"/>
      <c r="BL2338" s="15"/>
    </row>
    <row r="2339" spans="1:64" x14ac:dyDescent="0.2">
      <c r="A2339" s="1" t="s">
        <v>2347</v>
      </c>
      <c r="B2339" s="13">
        <v>42663</v>
      </c>
      <c r="C2339" s="13">
        <f t="shared" si="144"/>
        <v>43028</v>
      </c>
      <c r="D2339" s="1">
        <v>2</v>
      </c>
      <c r="E2339" s="1">
        <f>VLOOKUP(D2339,'Rating Program (Effect. 2017)'!$E$6:$F$10,2,FALSE)</f>
        <v>1.1100000000000001</v>
      </c>
      <c r="F2339" s="1">
        <f>VLOOKUP(D2339, 'Rating Program (Effect. 2019)'!$E$6:$I$10, 5, FALSE)</f>
        <v>1.388027431262149</v>
      </c>
      <c r="G2339" s="1">
        <v>269637</v>
      </c>
      <c r="H2339">
        <f t="shared" si="145"/>
        <v>1.2629230495294212</v>
      </c>
      <c r="I2339" s="1">
        <v>14</v>
      </c>
      <c r="J2339" s="1">
        <f>VLOOKUP(I2339, 'Rating Program (Effect. 2017)'!$H$6:$I$141, 2, FALSE)</f>
        <v>1.1000000000000001</v>
      </c>
      <c r="K2339" s="1">
        <f>VLOOKUP('2016 &amp; 2017 Combined Data'!I2339, 'Rating Program (Effect. 2019)'!$K$6:$O$58, 5)</f>
        <v>0</v>
      </c>
      <c r="L2339" s="96">
        <v>632</v>
      </c>
      <c r="M2339" s="95">
        <f>VLOOKUP(L2339,'Rating Program (Effect. 2017)'!$K$6:$M$556, 2, FALSE)</f>
        <v>1.1000000000000001</v>
      </c>
      <c r="N2339" s="97" t="str">
        <f>VLOOKUP(L2339, 'Rating Program (Effect. 2017)'!$K$6:$M$556, 3)</f>
        <v>Low</v>
      </c>
      <c r="O2339" s="95">
        <f>VLOOKUP(L2339, 'Rating Program (Effect. 2019)'!$Q$6:$T$556,4)</f>
        <v>1.21</v>
      </c>
      <c r="P2339" s="1" t="s">
        <v>9</v>
      </c>
      <c r="Q2339" s="1">
        <f>VLOOKUP(P2339, 'Rating Program (Effect. 2019)'!$AC$6:$AF$7, 4, FALSE)</f>
        <v>1</v>
      </c>
      <c r="R2339" s="1" t="s">
        <v>9</v>
      </c>
      <c r="S2339" s="1">
        <f>VLOOKUP(P2339, 'Rating Program (Effect. 2019)'!$AC$10:$AF$11,4, FALSE)</f>
        <v>1.1097123247655178</v>
      </c>
      <c r="T2339" s="1" t="s">
        <v>9</v>
      </c>
      <c r="U2339">
        <f>VLOOKUP(T2339,'Rating Program (Effect. 2019)'!$AC$14:$AF$15,4,FALSE)</f>
        <v>1</v>
      </c>
      <c r="V2339" s="141">
        <f>(727.27*'Date Proration (2016-2017)'!E2339 +  800 * 'Date Proration (2016-2017)'!F2339)*E2339 *H2339*J2339*M2339</f>
        <v>1328.9323913352216</v>
      </c>
      <c r="W2339" s="141">
        <f t="shared" si="146"/>
        <v>1356.9855582583727</v>
      </c>
      <c r="X2339" s="141">
        <f t="shared" si="147"/>
        <v>1356.9855582583727</v>
      </c>
      <c r="Y2339" s="258">
        <f>'New Base Rate Calculation'!$C$16 * '2016 &amp; 2017 Combined Data'!F2339 * '2016 &amp; 2017 Combined Data'!H2339 *'2016 &amp; 2017 Combined Data'!J2339 *'2016 &amp; 2017 Combined Data'!O2339* '2016 &amp; 2017 Combined Data'!S2339</f>
        <v>2855.8069210242179</v>
      </c>
      <c r="AZ2339" s="70"/>
      <c r="BA2339" s="70"/>
      <c r="BB2339" s="70"/>
      <c r="BK2339" s="15"/>
      <c r="BL2339" s="15"/>
    </row>
    <row r="2340" spans="1:64" x14ac:dyDescent="0.2">
      <c r="A2340" s="1" t="s">
        <v>2348</v>
      </c>
      <c r="B2340" s="13">
        <v>42618</v>
      </c>
      <c r="C2340" s="13">
        <f t="shared" si="144"/>
        <v>42983</v>
      </c>
      <c r="D2340" s="1">
        <v>1</v>
      </c>
      <c r="E2340" s="1">
        <f>VLOOKUP(D2340,'Rating Program (Effect. 2017)'!$E$6:$F$10,2,FALSE)</f>
        <v>1.05</v>
      </c>
      <c r="F2340" s="1">
        <f>VLOOKUP(D2340, 'Rating Program (Effect. 2019)'!$E$6:$I$10, 5, FALSE)</f>
        <v>1.0194620726838979</v>
      </c>
      <c r="G2340" s="1">
        <v>292089</v>
      </c>
      <c r="H2340">
        <f t="shared" si="145"/>
        <v>1.3272870741449903</v>
      </c>
      <c r="I2340" s="1">
        <v>17</v>
      </c>
      <c r="J2340" s="1">
        <f>VLOOKUP(I2340, 'Rating Program (Effect. 2017)'!$H$6:$I$141, 2, FALSE)</f>
        <v>1.1299999999999999</v>
      </c>
      <c r="K2340" s="1">
        <f>VLOOKUP('2016 &amp; 2017 Combined Data'!I2340, 'Rating Program (Effect. 2019)'!$K$6:$O$58, 5)</f>
        <v>0</v>
      </c>
      <c r="L2340" s="96">
        <v>534</v>
      </c>
      <c r="M2340" s="95">
        <f>VLOOKUP(L2340,'Rating Program (Effect. 2017)'!$K$6:$M$556, 2, FALSE)</f>
        <v>1.1000000000000001</v>
      </c>
      <c r="N2340" s="97" t="str">
        <f>VLOOKUP(L2340, 'Rating Program (Effect. 2017)'!$K$6:$M$556, 3)</f>
        <v>Low</v>
      </c>
      <c r="O2340" s="95">
        <f>VLOOKUP(L2340, 'Rating Program (Effect. 2019)'!$Q$6:$T$556,4)</f>
        <v>1.21</v>
      </c>
      <c r="P2340" s="1" t="s">
        <v>9</v>
      </c>
      <c r="Q2340" s="1">
        <f>VLOOKUP(P2340, 'Rating Program (Effect. 2019)'!$AC$6:$AF$7, 4, FALSE)</f>
        <v>1</v>
      </c>
      <c r="R2340" s="1" t="s">
        <v>9</v>
      </c>
      <c r="S2340" s="1">
        <f>VLOOKUP(P2340, 'Rating Program (Effect. 2019)'!$AC$10:$AF$11,4, FALSE)</f>
        <v>1.1097123247655178</v>
      </c>
      <c r="T2340" s="1" t="s">
        <v>9</v>
      </c>
      <c r="U2340">
        <f>VLOOKUP(T2340,'Rating Program (Effect. 2019)'!$AC$14:$AF$15,4,FALSE)</f>
        <v>1</v>
      </c>
      <c r="V2340" s="141">
        <f>(727.27*'Date Proration (2016-2017)'!E2340 +  800 * 'Date Proration (2016-2017)'!F2340)*E2340 *H2340*J2340*M2340</f>
        <v>1341.6640424153638</v>
      </c>
      <c r="W2340" s="141">
        <f t="shared" si="146"/>
        <v>1385.8469798562671</v>
      </c>
      <c r="X2340" s="141">
        <f t="shared" si="147"/>
        <v>1385.8469798562671</v>
      </c>
      <c r="Y2340" s="258">
        <f>'New Base Rate Calculation'!$C$16 * '2016 &amp; 2017 Combined Data'!F2340 * '2016 &amp; 2017 Combined Data'!H2340 *'2016 &amp; 2017 Combined Data'!J2340 *'2016 &amp; 2017 Combined Data'!O2340* '2016 &amp; 2017 Combined Data'!S2340</f>
        <v>2264.5170748468554</v>
      </c>
      <c r="AZ2340" s="70"/>
      <c r="BA2340" s="70"/>
      <c r="BB2340" s="70"/>
      <c r="BK2340" s="15"/>
      <c r="BL2340" s="15"/>
    </row>
    <row r="2341" spans="1:64" x14ac:dyDescent="0.2">
      <c r="A2341" s="1" t="s">
        <v>2349</v>
      </c>
      <c r="B2341" s="13">
        <v>42632</v>
      </c>
      <c r="C2341" s="13">
        <f t="shared" si="144"/>
        <v>42997</v>
      </c>
      <c r="D2341" s="1">
        <v>1</v>
      </c>
      <c r="E2341" s="1">
        <f>VLOOKUP(D2341,'Rating Program (Effect. 2017)'!$E$6:$F$10,2,FALSE)</f>
        <v>1.05</v>
      </c>
      <c r="F2341" s="1">
        <f>VLOOKUP(D2341, 'Rating Program (Effect. 2019)'!$E$6:$I$10, 5, FALSE)</f>
        <v>1.0194620726838979</v>
      </c>
      <c r="G2341" s="1">
        <v>324511</v>
      </c>
      <c r="H2341">
        <f t="shared" si="145"/>
        <v>1.4400477209095517</v>
      </c>
      <c r="I2341" s="1">
        <v>5</v>
      </c>
      <c r="J2341" s="1">
        <f>VLOOKUP(I2341, 'Rating Program (Effect. 2017)'!$H$6:$I$141, 2, FALSE)</f>
        <v>0.92</v>
      </c>
      <c r="K2341" s="1">
        <f>VLOOKUP('2016 &amp; 2017 Combined Data'!I2341, 'Rating Program (Effect. 2019)'!$K$6:$O$58, 5)</f>
        <v>0</v>
      </c>
      <c r="L2341" s="96">
        <v>616</v>
      </c>
      <c r="M2341" s="95">
        <f>VLOOKUP(L2341,'Rating Program (Effect. 2017)'!$K$6:$M$556, 2, FALSE)</f>
        <v>1.1000000000000001</v>
      </c>
      <c r="N2341" s="97" t="str">
        <f>VLOOKUP(L2341, 'Rating Program (Effect. 2017)'!$K$6:$M$556, 3)</f>
        <v>Low</v>
      </c>
      <c r="O2341" s="95">
        <f>VLOOKUP(L2341, 'Rating Program (Effect. 2019)'!$Q$6:$T$556,4)</f>
        <v>1.21</v>
      </c>
      <c r="P2341" s="1" t="s">
        <v>11</v>
      </c>
      <c r="Q2341" s="1">
        <f>VLOOKUP(P2341, 'Rating Program (Effect. 2019)'!$AC$6:$AF$7, 4, FALSE)</f>
        <v>1</v>
      </c>
      <c r="R2341" s="1" t="s">
        <v>9</v>
      </c>
      <c r="S2341" s="1">
        <f>VLOOKUP(P2341, 'Rating Program (Effect. 2019)'!$AC$10:$AF$11,4, FALSE)</f>
        <v>0.96911543279063928</v>
      </c>
      <c r="T2341" s="1" t="s">
        <v>9</v>
      </c>
      <c r="U2341">
        <f>VLOOKUP(T2341,'Rating Program (Effect. 2019)'!$AC$14:$AF$15,4,FALSE)</f>
        <v>1</v>
      </c>
      <c r="V2341" s="141">
        <f>(727.27*'Date Proration (2016-2017)'!E2341 +  800 * 'Date Proration (2016-2017)'!F2341)*E2341 *H2341*J2341*M2341</f>
        <v>1189.3964924455868</v>
      </c>
      <c r="W2341" s="141">
        <f t="shared" si="146"/>
        <v>1224.1557665907917</v>
      </c>
      <c r="X2341" s="141">
        <f t="shared" si="147"/>
        <v>1224.1557665907917</v>
      </c>
      <c r="Y2341" s="258">
        <f>'New Base Rate Calculation'!$C$16 * '2016 &amp; 2017 Combined Data'!F2341 * '2016 &amp; 2017 Combined Data'!H2341 *'2016 &amp; 2017 Combined Data'!J2341 *'2016 &amp; 2017 Combined Data'!O2341* '2016 &amp; 2017 Combined Data'!S2341</f>
        <v>1746.8760992174177</v>
      </c>
      <c r="AZ2341" s="70"/>
      <c r="BA2341" s="70"/>
      <c r="BB2341" s="70"/>
      <c r="BK2341" s="15"/>
      <c r="BL2341" s="15"/>
    </row>
    <row r="2342" spans="1:64" x14ac:dyDescent="0.2">
      <c r="A2342" s="1" t="s">
        <v>2350</v>
      </c>
      <c r="B2342" s="13">
        <v>42709</v>
      </c>
      <c r="C2342" s="13">
        <f t="shared" si="144"/>
        <v>43074</v>
      </c>
      <c r="D2342" s="1">
        <v>3</v>
      </c>
      <c r="E2342" s="1">
        <f>VLOOKUP(D2342,'Rating Program (Effect. 2017)'!$E$6:$F$10,2,FALSE)</f>
        <v>0.97</v>
      </c>
      <c r="F2342" s="1">
        <f>VLOOKUP(D2342, 'Rating Program (Effect. 2019)'!$E$6:$I$10, 5, FALSE)</f>
        <v>1.2113287848472678</v>
      </c>
      <c r="G2342" s="1">
        <v>232280</v>
      </c>
      <c r="H2342">
        <f t="shared" si="145"/>
        <v>1.1827756205164799</v>
      </c>
      <c r="I2342" s="1">
        <v>19</v>
      </c>
      <c r="J2342" s="1">
        <f>VLOOKUP(I2342, 'Rating Program (Effect. 2017)'!$H$6:$I$141, 2, FALSE)</f>
        <v>1.1499999999999999</v>
      </c>
      <c r="K2342" s="1">
        <f>VLOOKUP('2016 &amp; 2017 Combined Data'!I2342, 'Rating Program (Effect. 2019)'!$K$6:$O$58, 5)</f>
        <v>0</v>
      </c>
      <c r="L2342" s="96">
        <v>590</v>
      </c>
      <c r="M2342" s="95">
        <f>VLOOKUP(L2342,'Rating Program (Effect. 2017)'!$K$6:$M$556, 2, FALSE)</f>
        <v>1.1000000000000001</v>
      </c>
      <c r="N2342" s="97" t="str">
        <f>VLOOKUP(L2342, 'Rating Program (Effect. 2017)'!$K$6:$M$556, 3)</f>
        <v>Low</v>
      </c>
      <c r="O2342" s="95">
        <f>VLOOKUP(L2342, 'Rating Program (Effect. 2019)'!$Q$6:$T$556,4)</f>
        <v>1.21</v>
      </c>
      <c r="P2342" s="1" t="s">
        <v>11</v>
      </c>
      <c r="Q2342" s="1">
        <f>VLOOKUP(P2342, 'Rating Program (Effect. 2019)'!$AC$6:$AF$7, 4, FALSE)</f>
        <v>1</v>
      </c>
      <c r="R2342" s="1" t="s">
        <v>9</v>
      </c>
      <c r="S2342" s="1">
        <f>VLOOKUP(P2342, 'Rating Program (Effect. 2019)'!$AC$10:$AF$11,4, FALSE)</f>
        <v>0.96911543279063928</v>
      </c>
      <c r="T2342" s="1" t="s">
        <v>9</v>
      </c>
      <c r="U2342">
        <f>VLOOKUP(T2342,'Rating Program (Effect. 2019)'!$AC$14:$AF$15,4,FALSE)</f>
        <v>1</v>
      </c>
      <c r="V2342" s="141">
        <f>(727.27*'Date Proration (2016-2017)'!E2342 +  800 * 'Date Proration (2016-2017)'!F2342)*E2342 *H2342*J2342*M2342</f>
        <v>1150.3598982662768</v>
      </c>
      <c r="W2342" s="141">
        <f t="shared" si="146"/>
        <v>1161.0598601237973</v>
      </c>
      <c r="X2342" s="141">
        <f t="shared" si="147"/>
        <v>1161.0598601237973</v>
      </c>
      <c r="Y2342" s="258">
        <f>'New Base Rate Calculation'!$C$16 * '2016 &amp; 2017 Combined Data'!F2342 * '2016 &amp; 2017 Combined Data'!H2342 *'2016 &amp; 2017 Combined Data'!J2342 *'2016 &amp; 2017 Combined Data'!O2342* '2016 &amp; 2017 Combined Data'!S2342</f>
        <v>2131.0250761725697</v>
      </c>
      <c r="AZ2342" s="70"/>
      <c r="BA2342" s="70"/>
      <c r="BB2342" s="70"/>
      <c r="BK2342" s="15"/>
      <c r="BL2342" s="15"/>
    </row>
    <row r="2343" spans="1:64" x14ac:dyDescent="0.2">
      <c r="A2343" s="1" t="s">
        <v>2351</v>
      </c>
      <c r="B2343" s="13">
        <v>42556</v>
      </c>
      <c r="C2343" s="13">
        <f t="shared" si="144"/>
        <v>42921</v>
      </c>
      <c r="D2343" s="1">
        <v>3</v>
      </c>
      <c r="E2343" s="1">
        <f>VLOOKUP(D2343,'Rating Program (Effect. 2017)'!$E$6:$F$10,2,FALSE)</f>
        <v>0.97</v>
      </c>
      <c r="F2343" s="1">
        <f>VLOOKUP(D2343, 'Rating Program (Effect. 2019)'!$E$6:$I$10, 5, FALSE)</f>
        <v>1.2113287848472678</v>
      </c>
      <c r="G2343" s="1">
        <v>361512</v>
      </c>
      <c r="H2343">
        <f t="shared" si="145"/>
        <v>1.5949831419583029</v>
      </c>
      <c r="I2343" s="1">
        <v>7</v>
      </c>
      <c r="J2343" s="1">
        <f>VLOOKUP(I2343, 'Rating Program (Effect. 2017)'!$H$6:$I$141, 2, FALSE)</f>
        <v>1</v>
      </c>
      <c r="K2343" s="1">
        <f>VLOOKUP('2016 &amp; 2017 Combined Data'!I2343, 'Rating Program (Effect. 2019)'!$K$6:$O$58, 5)</f>
        <v>0</v>
      </c>
      <c r="L2343" s="96">
        <v>899</v>
      </c>
      <c r="M2343" s="95">
        <f>VLOOKUP(L2343,'Rating Program (Effect. 2017)'!$K$6:$M$556, 2, FALSE)</f>
        <v>0.9</v>
      </c>
      <c r="N2343" s="97" t="str">
        <f>VLOOKUP(L2343, 'Rating Program (Effect. 2017)'!$K$6:$M$556, 3)</f>
        <v>High</v>
      </c>
      <c r="O2343" s="95">
        <f>VLOOKUP(L2343, 'Rating Program (Effect. 2019)'!$Q$6:$T$556,4)</f>
        <v>0.8</v>
      </c>
      <c r="P2343" s="1" t="s">
        <v>11</v>
      </c>
      <c r="Q2343" s="1">
        <f>VLOOKUP(P2343, 'Rating Program (Effect. 2019)'!$AC$6:$AF$7, 4, FALSE)</f>
        <v>1</v>
      </c>
      <c r="R2343" s="1" t="s">
        <v>11</v>
      </c>
      <c r="S2343" s="1">
        <f>VLOOKUP(P2343, 'Rating Program (Effect. 2019)'!$AC$10:$AF$11,4, FALSE)</f>
        <v>0.96911543279063928</v>
      </c>
      <c r="T2343" s="1" t="s">
        <v>9</v>
      </c>
      <c r="U2343">
        <f>VLOOKUP(T2343,'Rating Program (Effect. 2019)'!$AC$14:$AF$15,4,FALSE)</f>
        <v>1</v>
      </c>
      <c r="V2343" s="141">
        <f>(727.27*'Date Proration (2016-2017)'!E2343 +  800 * 'Date Proration (2016-2017)'!F2343)*E2343 *H2343*J2343*M2343</f>
        <v>1061.2200718474849</v>
      </c>
      <c r="W2343" s="141">
        <f t="shared" si="146"/>
        <v>1113.9362263436788</v>
      </c>
      <c r="X2343" s="141">
        <f t="shared" si="147"/>
        <v>1113.9362263436788</v>
      </c>
      <c r="Y2343" s="258">
        <f>'New Base Rate Calculation'!$C$16 * '2016 &amp; 2017 Combined Data'!F2343 * '2016 &amp; 2017 Combined Data'!H2343 *'2016 &amp; 2017 Combined Data'!J2343 *'2016 &amp; 2017 Combined Data'!O2343* '2016 &amp; 2017 Combined Data'!S2343</f>
        <v>1652.1484582632595</v>
      </c>
      <c r="AZ2343" s="70"/>
      <c r="BA2343" s="70"/>
      <c r="BB2343" s="70"/>
      <c r="BK2343" s="15"/>
      <c r="BL2343" s="15"/>
    </row>
    <row r="2344" spans="1:64" x14ac:dyDescent="0.2">
      <c r="A2344" s="1" t="s">
        <v>2352</v>
      </c>
      <c r="B2344" s="13">
        <v>42599</v>
      </c>
      <c r="C2344" s="13">
        <f t="shared" si="144"/>
        <v>42964</v>
      </c>
      <c r="D2344" s="1">
        <v>2</v>
      </c>
      <c r="E2344" s="1">
        <f>VLOOKUP(D2344,'Rating Program (Effect. 2017)'!$E$6:$F$10,2,FALSE)</f>
        <v>1.1100000000000001</v>
      </c>
      <c r="F2344" s="1">
        <f>VLOOKUP(D2344, 'Rating Program (Effect. 2019)'!$E$6:$I$10, 5, FALSE)</f>
        <v>1.388027431262149</v>
      </c>
      <c r="G2344" s="1">
        <v>373633</v>
      </c>
      <c r="H2344">
        <f t="shared" si="145"/>
        <v>1.6513366578237281</v>
      </c>
      <c r="I2344" s="1">
        <v>18</v>
      </c>
      <c r="J2344" s="1">
        <f>VLOOKUP(I2344, 'Rating Program (Effect. 2017)'!$H$6:$I$141, 2, FALSE)</f>
        <v>1.1399999999999999</v>
      </c>
      <c r="K2344" s="1">
        <f>VLOOKUP('2016 &amp; 2017 Combined Data'!I2344, 'Rating Program (Effect. 2019)'!$K$6:$O$58, 5)</f>
        <v>0</v>
      </c>
      <c r="L2344" s="96">
        <v>880</v>
      </c>
      <c r="M2344" s="95">
        <f>VLOOKUP(L2344,'Rating Program (Effect. 2017)'!$K$6:$M$556, 2, FALSE)</f>
        <v>0.9</v>
      </c>
      <c r="N2344" s="97" t="str">
        <f>VLOOKUP(L2344, 'Rating Program (Effect. 2017)'!$K$6:$M$556, 3)</f>
        <v>High</v>
      </c>
      <c r="O2344" s="95">
        <f>VLOOKUP(L2344, 'Rating Program (Effect. 2019)'!$Q$6:$T$556,4)</f>
        <v>0.8</v>
      </c>
      <c r="P2344" s="1" t="s">
        <v>9</v>
      </c>
      <c r="Q2344" s="1">
        <f>VLOOKUP(P2344, 'Rating Program (Effect. 2019)'!$AC$6:$AF$7, 4, FALSE)</f>
        <v>1</v>
      </c>
      <c r="R2344" s="1" t="s">
        <v>9</v>
      </c>
      <c r="S2344" s="1">
        <f>VLOOKUP(P2344, 'Rating Program (Effect. 2019)'!$AC$10:$AF$11,4, FALSE)</f>
        <v>1.1097123247655178</v>
      </c>
      <c r="T2344" s="1" t="s">
        <v>9</v>
      </c>
      <c r="U2344">
        <f>VLOOKUP(T2344,'Rating Program (Effect. 2019)'!$AC$14:$AF$15,4,FALSE)</f>
        <v>1</v>
      </c>
      <c r="V2344" s="141">
        <f>(727.27*'Date Proration (2016-2017)'!E2344 +  800 * 'Date Proration (2016-2017)'!F2344)*E2344 *H2344*J2344*M2344</f>
        <v>1449.426814668398</v>
      </c>
      <c r="W2344" s="141">
        <f t="shared" si="146"/>
        <v>1504.5130129033048</v>
      </c>
      <c r="X2344" s="141">
        <f t="shared" si="147"/>
        <v>1504.5130129033048</v>
      </c>
      <c r="Y2344" s="258">
        <f>'New Base Rate Calculation'!$C$16 * '2016 &amp; 2017 Combined Data'!F2344 * '2016 &amp; 2017 Combined Data'!H2344 *'2016 &amp; 2017 Combined Data'!J2344 *'2016 &amp; 2017 Combined Data'!O2344* '2016 &amp; 2017 Combined Data'!S2344</f>
        <v>2558.6115549862188</v>
      </c>
      <c r="AZ2344" s="70"/>
      <c r="BA2344" s="70"/>
      <c r="BB2344" s="70"/>
      <c r="BK2344" s="15"/>
      <c r="BL2344" s="15"/>
    </row>
    <row r="2345" spans="1:64" x14ac:dyDescent="0.2">
      <c r="A2345" s="1" t="s">
        <v>2353</v>
      </c>
      <c r="B2345" s="13">
        <v>42708</v>
      </c>
      <c r="C2345" s="13">
        <f t="shared" si="144"/>
        <v>43073</v>
      </c>
      <c r="D2345" s="1">
        <v>3</v>
      </c>
      <c r="E2345" s="1">
        <f>VLOOKUP(D2345,'Rating Program (Effect. 2017)'!$E$6:$F$10,2,FALSE)</f>
        <v>0.97</v>
      </c>
      <c r="F2345" s="1">
        <f>VLOOKUP(D2345, 'Rating Program (Effect. 2019)'!$E$6:$I$10, 5, FALSE)</f>
        <v>1.2113287848472678</v>
      </c>
      <c r="G2345" s="1">
        <v>311361</v>
      </c>
      <c r="H2345">
        <f t="shared" si="145"/>
        <v>1.3915964316246112</v>
      </c>
      <c r="I2345" s="1">
        <v>10</v>
      </c>
      <c r="J2345" s="1">
        <f>VLOOKUP(I2345, 'Rating Program (Effect. 2017)'!$H$6:$I$141, 2, FALSE)</f>
        <v>1.06</v>
      </c>
      <c r="K2345" s="1">
        <f>VLOOKUP('2016 &amp; 2017 Combined Data'!I2345, 'Rating Program (Effect. 2019)'!$K$6:$O$58, 5)</f>
        <v>0</v>
      </c>
      <c r="L2345" s="96">
        <v>835</v>
      </c>
      <c r="M2345" s="95">
        <f>VLOOKUP(L2345,'Rating Program (Effect. 2017)'!$K$6:$M$556, 2, FALSE)</f>
        <v>0.9</v>
      </c>
      <c r="N2345" s="97" t="str">
        <f>VLOOKUP(L2345, 'Rating Program (Effect. 2017)'!$K$6:$M$556, 3)</f>
        <v>High</v>
      </c>
      <c r="O2345" s="95">
        <f>VLOOKUP(L2345, 'Rating Program (Effect. 2019)'!$Q$6:$T$556,4)</f>
        <v>0.8</v>
      </c>
      <c r="P2345" s="1" t="s">
        <v>9</v>
      </c>
      <c r="Q2345" s="1">
        <f>VLOOKUP(P2345, 'Rating Program (Effect. 2019)'!$AC$6:$AF$7, 4, FALSE)</f>
        <v>1</v>
      </c>
      <c r="R2345" s="1" t="s">
        <v>9</v>
      </c>
      <c r="S2345" s="1">
        <f>VLOOKUP(P2345, 'Rating Program (Effect. 2019)'!$AC$10:$AF$11,4, FALSE)</f>
        <v>1.1097123247655178</v>
      </c>
      <c r="T2345" s="1" t="s">
        <v>9</v>
      </c>
      <c r="U2345">
        <f>VLOOKUP(T2345,'Rating Program (Effect. 2019)'!$AC$14:$AF$15,4,FALSE)</f>
        <v>1</v>
      </c>
      <c r="V2345" s="141">
        <f>(727.27*'Date Proration (2016-2017)'!E2345 +  800 * 'Date Proration (2016-2017)'!F2345)*E2345 *H2345*J2345*M2345</f>
        <v>1020.4537669935852</v>
      </c>
      <c r="W2345" s="141">
        <f t="shared" si="146"/>
        <v>1030.2044047174261</v>
      </c>
      <c r="X2345" s="141">
        <f t="shared" si="147"/>
        <v>1030.2044047174261</v>
      </c>
      <c r="Y2345" s="258">
        <f>'New Base Rate Calculation'!$C$16 * '2016 &amp; 2017 Combined Data'!F2345 * '2016 &amp; 2017 Combined Data'!H2345 *'2016 &amp; 2017 Combined Data'!J2345 *'2016 &amp; 2017 Combined Data'!O2345* '2016 &amp; 2017 Combined Data'!S2345</f>
        <v>1749.6333321731756</v>
      </c>
      <c r="AZ2345" s="70"/>
      <c r="BA2345" s="70"/>
      <c r="BB2345" s="70"/>
      <c r="BK2345" s="15"/>
      <c r="BL2345" s="15"/>
    </row>
    <row r="2346" spans="1:64" x14ac:dyDescent="0.2">
      <c r="A2346" s="1" t="s">
        <v>2354</v>
      </c>
      <c r="B2346" s="13">
        <v>42691</v>
      </c>
      <c r="C2346" s="13">
        <f t="shared" si="144"/>
        <v>43056</v>
      </c>
      <c r="D2346" s="1">
        <v>3</v>
      </c>
      <c r="E2346" s="1">
        <f>VLOOKUP(D2346,'Rating Program (Effect. 2017)'!$E$6:$F$10,2,FALSE)</f>
        <v>0.97</v>
      </c>
      <c r="F2346" s="1">
        <f>VLOOKUP(D2346, 'Rating Program (Effect. 2019)'!$E$6:$I$10, 5, FALSE)</f>
        <v>1.2113287848472678</v>
      </c>
      <c r="G2346" s="1">
        <v>170519</v>
      </c>
      <c r="H2346">
        <f t="shared" si="145"/>
        <v>1.1315392390809165</v>
      </c>
      <c r="I2346" s="1">
        <v>5</v>
      </c>
      <c r="J2346" s="1">
        <f>VLOOKUP(I2346, 'Rating Program (Effect. 2017)'!$H$6:$I$141, 2, FALSE)</f>
        <v>0.92</v>
      </c>
      <c r="K2346" s="1">
        <f>VLOOKUP('2016 &amp; 2017 Combined Data'!I2346, 'Rating Program (Effect. 2019)'!$K$6:$O$58, 5)</f>
        <v>0</v>
      </c>
      <c r="L2346" s="96">
        <v>717</v>
      </c>
      <c r="M2346" s="95">
        <f>VLOOKUP(L2346,'Rating Program (Effect. 2017)'!$K$6:$M$556, 2, FALSE)</f>
        <v>1</v>
      </c>
      <c r="N2346" s="97" t="str">
        <f>VLOOKUP(L2346, 'Rating Program (Effect. 2017)'!$K$6:$M$556, 3)</f>
        <v>Medium</v>
      </c>
      <c r="O2346" s="95">
        <f>VLOOKUP(L2346, 'Rating Program (Effect. 2019)'!$Q$6:$T$556,4)</f>
        <v>1</v>
      </c>
      <c r="P2346" s="1" t="s">
        <v>9</v>
      </c>
      <c r="Q2346" s="1">
        <f>VLOOKUP(P2346, 'Rating Program (Effect. 2019)'!$AC$6:$AF$7, 4, FALSE)</f>
        <v>1</v>
      </c>
      <c r="R2346" s="1" t="s">
        <v>9</v>
      </c>
      <c r="S2346" s="1">
        <f>VLOOKUP(P2346, 'Rating Program (Effect. 2019)'!$AC$10:$AF$11,4, FALSE)</f>
        <v>1.1097123247655178</v>
      </c>
      <c r="T2346" s="1" t="s">
        <v>9</v>
      </c>
      <c r="U2346">
        <f>VLOOKUP(T2346,'Rating Program (Effect. 2019)'!$AC$14:$AF$15,4,FALSE)</f>
        <v>1</v>
      </c>
      <c r="V2346" s="141">
        <f>(727.27*'Date Proration (2016-2017)'!E2346 +  800 * 'Date Proration (2016-2017)'!F2346)*E2346 *H2346*J2346*M2346</f>
        <v>796.76201783287445</v>
      </c>
      <c r="W2346" s="141">
        <f t="shared" si="146"/>
        <v>807.82849356464794</v>
      </c>
      <c r="X2346" s="141">
        <f t="shared" si="147"/>
        <v>807.82849356464794</v>
      </c>
      <c r="Y2346" s="258">
        <f>'New Base Rate Calculation'!$C$16 * '2016 &amp; 2017 Combined Data'!F2346 * '2016 &amp; 2017 Combined Data'!H2346 *'2016 &amp; 2017 Combined Data'!J2346 *'2016 &amp; 2017 Combined Data'!O2346* '2016 &amp; 2017 Combined Data'!S2346</f>
        <v>1543.459830996924</v>
      </c>
      <c r="AZ2346" s="70"/>
      <c r="BA2346" s="70"/>
      <c r="BB2346" s="70"/>
      <c r="BK2346" s="15"/>
      <c r="BL2346" s="15"/>
    </row>
    <row r="2347" spans="1:64" x14ac:dyDescent="0.2">
      <c r="A2347" s="1" t="s">
        <v>2355</v>
      </c>
      <c r="B2347" s="13">
        <v>42571</v>
      </c>
      <c r="C2347" s="13">
        <f t="shared" si="144"/>
        <v>42936</v>
      </c>
      <c r="D2347" s="1">
        <v>5</v>
      </c>
      <c r="E2347" s="1">
        <f>VLOOKUP(D2347,'Rating Program (Effect. 2017)'!$E$6:$F$10,2,FALSE)</f>
        <v>1.2</v>
      </c>
      <c r="F2347" s="1">
        <f>VLOOKUP(D2347, 'Rating Program (Effect. 2019)'!$E$6:$I$10, 5, FALSE)</f>
        <v>0.94464968963239226</v>
      </c>
      <c r="G2347" s="1">
        <v>323399</v>
      </c>
      <c r="H2347">
        <f t="shared" si="145"/>
        <v>1.435811232597098</v>
      </c>
      <c r="I2347" s="1">
        <v>7</v>
      </c>
      <c r="J2347" s="1">
        <f>VLOOKUP(I2347, 'Rating Program (Effect. 2017)'!$H$6:$I$141, 2, FALSE)</f>
        <v>1</v>
      </c>
      <c r="K2347" s="1">
        <f>VLOOKUP('2016 &amp; 2017 Combined Data'!I2347, 'Rating Program (Effect. 2019)'!$K$6:$O$58, 5)</f>
        <v>0</v>
      </c>
      <c r="L2347" s="96">
        <v>704</v>
      </c>
      <c r="M2347" s="95">
        <f>VLOOKUP(L2347,'Rating Program (Effect. 2017)'!$K$6:$M$556, 2, FALSE)</f>
        <v>1</v>
      </c>
      <c r="N2347" s="97" t="str">
        <f>VLOOKUP(L2347, 'Rating Program (Effect. 2017)'!$K$6:$M$556, 3)</f>
        <v>Medium</v>
      </c>
      <c r="O2347" s="95">
        <f>VLOOKUP(L2347, 'Rating Program (Effect. 2019)'!$Q$6:$T$556,4)</f>
        <v>1</v>
      </c>
      <c r="P2347" s="1" t="s">
        <v>11</v>
      </c>
      <c r="Q2347" s="1">
        <f>VLOOKUP(P2347, 'Rating Program (Effect. 2019)'!$AC$6:$AF$7, 4, FALSE)</f>
        <v>1</v>
      </c>
      <c r="R2347" s="1" t="s">
        <v>9</v>
      </c>
      <c r="S2347" s="1">
        <f>VLOOKUP(P2347, 'Rating Program (Effect. 2019)'!$AC$10:$AF$11,4, FALSE)</f>
        <v>0.96911543279063928</v>
      </c>
      <c r="T2347" s="1" t="s">
        <v>9</v>
      </c>
      <c r="U2347">
        <f>VLOOKUP(T2347,'Rating Program (Effect. 2019)'!$AC$14:$AF$15,4,FALSE)</f>
        <v>1</v>
      </c>
      <c r="V2347" s="141">
        <f>(727.27*'Date Proration (2016-2017)'!E2347 +  800 * 'Date Proration (2016-2017)'!F2347)*E2347 *H2347*J2347*M2347</f>
        <v>1318.2978955956223</v>
      </c>
      <c r="W2347" s="141">
        <f t="shared" si="146"/>
        <v>1378.3787832932142</v>
      </c>
      <c r="X2347" s="141">
        <f t="shared" si="147"/>
        <v>1378.3787832932142</v>
      </c>
      <c r="Y2347" s="258">
        <f>'New Base Rate Calculation'!$C$16 * '2016 &amp; 2017 Combined Data'!F2347 * '2016 &amp; 2017 Combined Data'!H2347 *'2016 &amp; 2017 Combined Data'!J2347 *'2016 &amp; 2017 Combined Data'!O2347* '2016 &amp; 2017 Combined Data'!S2347</f>
        <v>1449.8032887020961</v>
      </c>
      <c r="AZ2347" s="70"/>
      <c r="BA2347" s="70"/>
      <c r="BB2347" s="70"/>
      <c r="BK2347" s="15"/>
      <c r="BL2347" s="15"/>
    </row>
    <row r="2348" spans="1:64" x14ac:dyDescent="0.2">
      <c r="A2348" s="1" t="s">
        <v>2356</v>
      </c>
      <c r="B2348" s="13">
        <v>42709</v>
      </c>
      <c r="C2348" s="13">
        <f t="shared" si="144"/>
        <v>43074</v>
      </c>
      <c r="D2348" s="1">
        <v>5</v>
      </c>
      <c r="E2348" s="1">
        <f>VLOOKUP(D2348,'Rating Program (Effect. 2017)'!$E$6:$F$10,2,FALSE)</f>
        <v>1.2</v>
      </c>
      <c r="F2348" s="1">
        <f>VLOOKUP(D2348, 'Rating Program (Effect. 2019)'!$E$6:$I$10, 5, FALSE)</f>
        <v>0.94464968963239226</v>
      </c>
      <c r="G2348" s="1">
        <v>212756</v>
      </c>
      <c r="H2348">
        <f t="shared" si="145"/>
        <v>1.1551620615102276</v>
      </c>
      <c r="I2348" s="1">
        <v>16</v>
      </c>
      <c r="J2348" s="1">
        <f>VLOOKUP(I2348, 'Rating Program (Effect. 2017)'!$H$6:$I$141, 2, FALSE)</f>
        <v>1.1200000000000001</v>
      </c>
      <c r="K2348" s="1">
        <f>VLOOKUP('2016 &amp; 2017 Combined Data'!I2348, 'Rating Program (Effect. 2019)'!$K$6:$O$58, 5)</f>
        <v>0</v>
      </c>
      <c r="L2348" s="96">
        <v>578</v>
      </c>
      <c r="M2348" s="95">
        <f>VLOOKUP(L2348,'Rating Program (Effect. 2017)'!$K$6:$M$556, 2, FALSE)</f>
        <v>1.1000000000000001</v>
      </c>
      <c r="N2348" s="97" t="str">
        <f>VLOOKUP(L2348, 'Rating Program (Effect. 2017)'!$K$6:$M$556, 3)</f>
        <v>Low</v>
      </c>
      <c r="O2348" s="95">
        <f>VLOOKUP(L2348, 'Rating Program (Effect. 2019)'!$Q$6:$T$556,4)</f>
        <v>1.21</v>
      </c>
      <c r="P2348" s="1" t="s">
        <v>11</v>
      </c>
      <c r="Q2348" s="1">
        <f>VLOOKUP(P2348, 'Rating Program (Effect. 2019)'!$AC$6:$AF$7, 4, FALSE)</f>
        <v>1</v>
      </c>
      <c r="R2348" s="1" t="s">
        <v>9</v>
      </c>
      <c r="S2348" s="1">
        <f>VLOOKUP(P2348, 'Rating Program (Effect. 2019)'!$AC$10:$AF$11,4, FALSE)</f>
        <v>0.96911543279063928</v>
      </c>
      <c r="T2348" s="1" t="s">
        <v>9</v>
      </c>
      <c r="U2348">
        <f>VLOOKUP(T2348,'Rating Program (Effect. 2019)'!$AC$14:$AF$15,4,FALSE)</f>
        <v>1</v>
      </c>
      <c r="V2348" s="141">
        <f>(727.27*'Date Proration (2016-2017)'!E2348 +  800 * 'Date Proration (2016-2017)'!F2348)*E2348 *H2348*J2348*M2348</f>
        <v>1353.6424979988788</v>
      </c>
      <c r="W2348" s="141">
        <f t="shared" si="146"/>
        <v>1366.2332733893766</v>
      </c>
      <c r="X2348" s="141">
        <f t="shared" si="147"/>
        <v>1366.2332733893766</v>
      </c>
      <c r="Y2348" s="258">
        <f>'New Base Rate Calculation'!$C$16 * '2016 &amp; 2017 Combined Data'!F2348 * '2016 &amp; 2017 Combined Data'!H2348 *'2016 &amp; 2017 Combined Data'!J2348 *'2016 &amp; 2017 Combined Data'!O2348* '2016 &amp; 2017 Combined Data'!S2348</f>
        <v>1580.7312682061724</v>
      </c>
      <c r="AZ2348" s="70"/>
      <c r="BA2348" s="70"/>
      <c r="BB2348" s="70"/>
      <c r="BK2348" s="15"/>
      <c r="BL2348" s="15"/>
    </row>
    <row r="2349" spans="1:64" x14ac:dyDescent="0.2">
      <c r="A2349" s="1" t="s">
        <v>2357</v>
      </c>
      <c r="B2349" s="13">
        <v>42586</v>
      </c>
      <c r="C2349" s="13">
        <f t="shared" si="144"/>
        <v>42951</v>
      </c>
      <c r="D2349" s="1">
        <v>3</v>
      </c>
      <c r="E2349" s="1">
        <f>VLOOKUP(D2349,'Rating Program (Effect. 2017)'!$E$6:$F$10,2,FALSE)</f>
        <v>0.97</v>
      </c>
      <c r="F2349" s="1">
        <f>VLOOKUP(D2349, 'Rating Program (Effect. 2019)'!$E$6:$I$10, 5, FALSE)</f>
        <v>1.2113287848472678</v>
      </c>
      <c r="G2349" s="1">
        <v>323600</v>
      </c>
      <c r="H2349">
        <f t="shared" si="145"/>
        <v>1.4365751174399999</v>
      </c>
      <c r="I2349" s="1">
        <v>14</v>
      </c>
      <c r="J2349" s="1">
        <f>VLOOKUP(I2349, 'Rating Program (Effect. 2017)'!$H$6:$I$141, 2, FALSE)</f>
        <v>1.1000000000000001</v>
      </c>
      <c r="K2349" s="1">
        <f>VLOOKUP('2016 &amp; 2017 Combined Data'!I2349, 'Rating Program (Effect. 2019)'!$K$6:$O$58, 5)</f>
        <v>0</v>
      </c>
      <c r="L2349" s="96">
        <v>672</v>
      </c>
      <c r="M2349" s="95">
        <f>VLOOKUP(L2349,'Rating Program (Effect. 2017)'!$K$6:$M$556, 2, FALSE)</f>
        <v>1</v>
      </c>
      <c r="N2349" s="97" t="str">
        <f>VLOOKUP(L2349, 'Rating Program (Effect. 2017)'!$K$6:$M$556, 3)</f>
        <v>Medium</v>
      </c>
      <c r="O2349" s="95">
        <f>VLOOKUP(L2349, 'Rating Program (Effect. 2019)'!$Q$6:$T$556,4)</f>
        <v>1</v>
      </c>
      <c r="P2349" s="1" t="s">
        <v>11</v>
      </c>
      <c r="Q2349" s="1">
        <f>VLOOKUP(P2349, 'Rating Program (Effect. 2019)'!$AC$6:$AF$7, 4, FALSE)</f>
        <v>1</v>
      </c>
      <c r="R2349" s="1" t="s">
        <v>9</v>
      </c>
      <c r="S2349" s="1">
        <f>VLOOKUP(P2349, 'Rating Program (Effect. 2019)'!$AC$10:$AF$11,4, FALSE)</f>
        <v>0.96911543279063928</v>
      </c>
      <c r="T2349" s="1" t="s">
        <v>9</v>
      </c>
      <c r="U2349">
        <f>VLOOKUP(T2349,'Rating Program (Effect. 2019)'!$AC$14:$AF$15,4,FALSE)</f>
        <v>1</v>
      </c>
      <c r="V2349" s="141">
        <f>(727.27*'Date Proration (2016-2017)'!E2349 +  800 * 'Date Proration (2016-2017)'!F2349)*E2349 *H2349*J2349*M2349</f>
        <v>1177.391644787222</v>
      </c>
      <c r="W2349" s="141">
        <f t="shared" si="146"/>
        <v>1226.2605202467839</v>
      </c>
      <c r="X2349" s="141">
        <f t="shared" si="147"/>
        <v>1226.2605202467839</v>
      </c>
      <c r="Y2349" s="258">
        <f>'New Base Rate Calculation'!$C$16 * '2016 &amp; 2017 Combined Data'!F2349 * '2016 &amp; 2017 Combined Data'!H2349 *'2016 &amp; 2017 Combined Data'!J2349 *'2016 &amp; 2017 Combined Data'!O2349* '2016 &amp; 2017 Combined Data'!S2349</f>
        <v>2046.0865959358641</v>
      </c>
      <c r="AZ2349" s="70"/>
      <c r="BA2349" s="70"/>
      <c r="BB2349" s="70"/>
      <c r="BK2349" s="15"/>
      <c r="BL2349" s="15"/>
    </row>
    <row r="2350" spans="1:64" x14ac:dyDescent="0.2">
      <c r="A2350" s="1" t="s">
        <v>2358</v>
      </c>
      <c r="B2350" s="13">
        <v>42555</v>
      </c>
      <c r="C2350" s="13">
        <f t="shared" si="144"/>
        <v>42920</v>
      </c>
      <c r="D2350" s="1">
        <v>5</v>
      </c>
      <c r="E2350" s="1">
        <f>VLOOKUP(D2350,'Rating Program (Effect. 2017)'!$E$6:$F$10,2,FALSE)</f>
        <v>1.2</v>
      </c>
      <c r="F2350" s="1">
        <f>VLOOKUP(D2350, 'Rating Program (Effect. 2019)'!$E$6:$I$10, 5, FALSE)</f>
        <v>0.94464968963239226</v>
      </c>
      <c r="G2350" s="1">
        <v>461964</v>
      </c>
      <c r="H2350">
        <f t="shared" si="145"/>
        <v>2.133249967477906</v>
      </c>
      <c r="I2350" s="1">
        <v>12</v>
      </c>
      <c r="J2350" s="1">
        <f>VLOOKUP(I2350, 'Rating Program (Effect. 2017)'!$H$6:$I$141, 2, FALSE)</f>
        <v>1.08</v>
      </c>
      <c r="K2350" s="1">
        <f>VLOOKUP('2016 &amp; 2017 Combined Data'!I2350, 'Rating Program (Effect. 2019)'!$K$6:$O$58, 5)</f>
        <v>0</v>
      </c>
      <c r="L2350" s="96">
        <v>926</v>
      </c>
      <c r="M2350" s="95">
        <f>VLOOKUP(L2350,'Rating Program (Effect. 2017)'!$K$6:$M$556, 2, FALSE)</f>
        <v>0.9</v>
      </c>
      <c r="N2350" s="97" t="str">
        <f>VLOOKUP(L2350, 'Rating Program (Effect. 2017)'!$K$6:$M$556, 3)</f>
        <v>High</v>
      </c>
      <c r="O2350" s="95">
        <f>VLOOKUP(L2350, 'Rating Program (Effect. 2019)'!$Q$6:$T$556,4)</f>
        <v>0.8</v>
      </c>
      <c r="P2350" s="1" t="s">
        <v>9</v>
      </c>
      <c r="Q2350" s="1">
        <f>VLOOKUP(P2350, 'Rating Program (Effect. 2019)'!$AC$6:$AF$7, 4, FALSE)</f>
        <v>1</v>
      </c>
      <c r="R2350" s="1" t="s">
        <v>9</v>
      </c>
      <c r="S2350" s="1">
        <f>VLOOKUP(P2350, 'Rating Program (Effect. 2019)'!$AC$10:$AF$11,4, FALSE)</f>
        <v>1.1097123247655178</v>
      </c>
      <c r="T2350" s="1" t="s">
        <v>9</v>
      </c>
      <c r="U2350">
        <f>VLOOKUP(T2350,'Rating Program (Effect. 2019)'!$AC$14:$AF$15,4,FALSE)</f>
        <v>1</v>
      </c>
      <c r="V2350" s="141">
        <f>(727.27*'Date Proration (2016-2017)'!E2350 +  800 * 'Date Proration (2016-2017)'!F2350)*E2350 *H2350*J2350*M2350</f>
        <v>1895.879859853075</v>
      </c>
      <c r="W2350" s="141">
        <f t="shared" si="146"/>
        <v>1990.578209652984</v>
      </c>
      <c r="X2350" s="141">
        <f t="shared" si="147"/>
        <v>1990.578209652984</v>
      </c>
      <c r="Y2350" s="258">
        <f>'New Base Rate Calculation'!$C$16 * '2016 &amp; 2017 Combined Data'!F2350 * '2016 &amp; 2017 Combined Data'!H2350 *'2016 &amp; 2017 Combined Data'!J2350 *'2016 &amp; 2017 Combined Data'!O2350* '2016 &amp; 2017 Combined Data'!S2350</f>
        <v>2131.0916331674484</v>
      </c>
      <c r="AZ2350" s="70"/>
      <c r="BA2350" s="70"/>
      <c r="BB2350" s="70"/>
      <c r="BK2350" s="15"/>
      <c r="BL2350" s="15"/>
    </row>
    <row r="2351" spans="1:64" x14ac:dyDescent="0.2">
      <c r="A2351" s="1" t="s">
        <v>2359</v>
      </c>
      <c r="B2351" s="13">
        <v>42706</v>
      </c>
      <c r="C2351" s="13">
        <f t="shared" si="144"/>
        <v>43071</v>
      </c>
      <c r="D2351" s="1">
        <v>5</v>
      </c>
      <c r="E2351" s="1">
        <f>VLOOKUP(D2351,'Rating Program (Effect. 2017)'!$E$6:$F$10,2,FALSE)</f>
        <v>1.2</v>
      </c>
      <c r="F2351" s="1">
        <f>VLOOKUP(D2351, 'Rating Program (Effect. 2019)'!$E$6:$I$10, 5, FALSE)</f>
        <v>0.94464968963239226</v>
      </c>
      <c r="G2351" s="1">
        <v>218064</v>
      </c>
      <c r="H2351">
        <f t="shared" si="145"/>
        <v>1.1616605690495385</v>
      </c>
      <c r="I2351" s="1">
        <v>6</v>
      </c>
      <c r="J2351" s="1">
        <f>VLOOKUP(I2351, 'Rating Program (Effect. 2017)'!$H$6:$I$141, 2, FALSE)</f>
        <v>0.96</v>
      </c>
      <c r="K2351" s="1">
        <f>VLOOKUP('2016 &amp; 2017 Combined Data'!I2351, 'Rating Program (Effect. 2019)'!$K$6:$O$58, 5)</f>
        <v>0</v>
      </c>
      <c r="L2351" s="96">
        <v>675</v>
      </c>
      <c r="M2351" s="95">
        <f>VLOOKUP(L2351,'Rating Program (Effect. 2017)'!$K$6:$M$556, 2, FALSE)</f>
        <v>1</v>
      </c>
      <c r="N2351" s="97" t="str">
        <f>VLOOKUP(L2351, 'Rating Program (Effect. 2017)'!$K$6:$M$556, 3)</f>
        <v>Medium</v>
      </c>
      <c r="O2351" s="95">
        <f>VLOOKUP(L2351, 'Rating Program (Effect. 2019)'!$Q$6:$T$556,4)</f>
        <v>1</v>
      </c>
      <c r="P2351" s="1" t="s">
        <v>9</v>
      </c>
      <c r="Q2351" s="1">
        <f>VLOOKUP(P2351, 'Rating Program (Effect. 2019)'!$AC$6:$AF$7, 4, FALSE)</f>
        <v>1</v>
      </c>
      <c r="R2351" s="1" t="s">
        <v>9</v>
      </c>
      <c r="S2351" s="1">
        <f>VLOOKUP(P2351, 'Rating Program (Effect. 2019)'!$AC$10:$AF$11,4, FALSE)</f>
        <v>1.1097123247655178</v>
      </c>
      <c r="T2351" s="1" t="s">
        <v>9</v>
      </c>
      <c r="U2351">
        <f>VLOOKUP(T2351,'Rating Program (Effect. 2019)'!$AC$14:$AF$15,4,FALSE)</f>
        <v>1</v>
      </c>
      <c r="V2351" s="141">
        <f>(727.27*'Date Proration (2016-2017)'!E2351 +  800 * 'Date Proration (2016-2017)'!F2351)*E2351 *H2351*J2351*M2351</f>
        <v>1059.920223653955</v>
      </c>
      <c r="W2351" s="141">
        <f t="shared" si="146"/>
        <v>1070.5863804360547</v>
      </c>
      <c r="X2351" s="141">
        <f t="shared" si="147"/>
        <v>1070.5863804360547</v>
      </c>
      <c r="Y2351" s="258">
        <f>'New Base Rate Calculation'!$C$16 * '2016 &amp; 2017 Combined Data'!F2351 * '2016 &amp; 2017 Combined Data'!H2351 *'2016 &amp; 2017 Combined Data'!J2351 *'2016 &amp; 2017 Combined Data'!O2351* '2016 &amp; 2017 Combined Data'!S2351</f>
        <v>1289.4280542330655</v>
      </c>
      <c r="AZ2351" s="70"/>
      <c r="BA2351" s="70"/>
      <c r="BB2351" s="70"/>
      <c r="BK2351" s="15"/>
      <c r="BL2351" s="15"/>
    </row>
    <row r="2352" spans="1:64" x14ac:dyDescent="0.2">
      <c r="A2352" s="1" t="s">
        <v>2360</v>
      </c>
      <c r="B2352" s="13">
        <v>42615</v>
      </c>
      <c r="C2352" s="13">
        <f t="shared" si="144"/>
        <v>42980</v>
      </c>
      <c r="D2352" s="1">
        <v>3</v>
      </c>
      <c r="E2352" s="1">
        <f>VLOOKUP(D2352,'Rating Program (Effect. 2017)'!$E$6:$F$10,2,FALSE)</f>
        <v>0.97</v>
      </c>
      <c r="F2352" s="1">
        <f>VLOOKUP(D2352, 'Rating Program (Effect. 2019)'!$E$6:$I$10, 5, FALSE)</f>
        <v>1.2113287848472678</v>
      </c>
      <c r="G2352" s="1">
        <v>111537</v>
      </c>
      <c r="H2352">
        <f t="shared" si="145"/>
        <v>1.1884122842526885</v>
      </c>
      <c r="I2352" s="1">
        <v>3</v>
      </c>
      <c r="J2352" s="1">
        <f>VLOOKUP(I2352, 'Rating Program (Effect. 2017)'!$H$6:$I$141, 2, FALSE)</f>
        <v>0.84</v>
      </c>
      <c r="K2352" s="1">
        <f>VLOOKUP('2016 &amp; 2017 Combined Data'!I2352, 'Rating Program (Effect. 2019)'!$K$6:$O$58, 5)</f>
        <v>0</v>
      </c>
      <c r="L2352" s="96">
        <v>755</v>
      </c>
      <c r="M2352" s="95">
        <f>VLOOKUP(L2352,'Rating Program (Effect. 2017)'!$K$6:$M$556, 2, FALSE)</f>
        <v>1</v>
      </c>
      <c r="N2352" s="97" t="str">
        <f>VLOOKUP(L2352, 'Rating Program (Effect. 2017)'!$K$6:$M$556, 3)</f>
        <v>Medium</v>
      </c>
      <c r="O2352" s="95">
        <f>VLOOKUP(L2352, 'Rating Program (Effect. 2019)'!$Q$6:$T$556,4)</f>
        <v>1</v>
      </c>
      <c r="P2352" s="1" t="s">
        <v>9</v>
      </c>
      <c r="Q2352" s="1">
        <f>VLOOKUP(P2352, 'Rating Program (Effect. 2019)'!$AC$6:$AF$7, 4, FALSE)</f>
        <v>1</v>
      </c>
      <c r="R2352" s="1" t="s">
        <v>9</v>
      </c>
      <c r="S2352" s="1">
        <f>VLOOKUP(P2352, 'Rating Program (Effect. 2019)'!$AC$10:$AF$11,4, FALSE)</f>
        <v>1.1097123247655178</v>
      </c>
      <c r="T2352" s="1" t="s">
        <v>9</v>
      </c>
      <c r="U2352">
        <f>VLOOKUP(T2352,'Rating Program (Effect. 2019)'!$AC$14:$AF$15,4,FALSE)</f>
        <v>1</v>
      </c>
      <c r="V2352" s="141">
        <f>(727.27*'Date Proration (2016-2017)'!E2352 +  800 * 'Date Proration (2016-2017)'!F2352)*E2352 *H2352*J2352*M2352</f>
        <v>749.37863675529286</v>
      </c>
      <c r="W2352" s="141">
        <f t="shared" si="146"/>
        <v>774.65466336727252</v>
      </c>
      <c r="X2352" s="141">
        <f t="shared" si="147"/>
        <v>774.65466336727252</v>
      </c>
      <c r="Y2352" s="258">
        <f>'New Base Rate Calculation'!$C$16 * '2016 &amp; 2017 Combined Data'!F2352 * '2016 &amp; 2017 Combined Data'!H2352 *'2016 &amp; 2017 Combined Data'!J2352 *'2016 &amp; 2017 Combined Data'!O2352* '2016 &amp; 2017 Combined Data'!S2352</f>
        <v>1480.0769783767789</v>
      </c>
      <c r="AZ2352" s="70"/>
      <c r="BA2352" s="70"/>
      <c r="BB2352" s="70"/>
      <c r="BK2352" s="15"/>
      <c r="BL2352" s="15"/>
    </row>
    <row r="2353" spans="1:64" x14ac:dyDescent="0.2">
      <c r="A2353" s="1" t="s">
        <v>2361</v>
      </c>
      <c r="B2353" s="13">
        <v>42652</v>
      </c>
      <c r="C2353" s="13">
        <f t="shared" si="144"/>
        <v>43017</v>
      </c>
      <c r="D2353" s="1">
        <v>4</v>
      </c>
      <c r="E2353" s="1">
        <f>VLOOKUP(D2353,'Rating Program (Effect. 2017)'!$E$6:$F$10,2,FALSE)</f>
        <v>0.94</v>
      </c>
      <c r="F2353" s="1">
        <f>VLOOKUP(D2353, 'Rating Program (Effect. 2019)'!$E$6:$I$10, 5, FALSE)</f>
        <v>1.3131422480634674</v>
      </c>
      <c r="G2353" s="1">
        <v>171497</v>
      </c>
      <c r="H2353">
        <f t="shared" si="145"/>
        <v>1.1315030584861954</v>
      </c>
      <c r="I2353" s="1">
        <v>8</v>
      </c>
      <c r="J2353" s="1">
        <f>VLOOKUP(I2353, 'Rating Program (Effect. 2017)'!$H$6:$I$141, 2, FALSE)</f>
        <v>1.02</v>
      </c>
      <c r="K2353" s="1">
        <f>VLOOKUP('2016 &amp; 2017 Combined Data'!I2353, 'Rating Program (Effect. 2019)'!$K$6:$O$58, 5)</f>
        <v>0</v>
      </c>
      <c r="L2353" s="96">
        <v>651</v>
      </c>
      <c r="M2353" s="95">
        <f>VLOOKUP(L2353,'Rating Program (Effect. 2017)'!$K$6:$M$556, 2, FALSE)</f>
        <v>1</v>
      </c>
      <c r="N2353" s="97" t="str">
        <f>VLOOKUP(L2353, 'Rating Program (Effect. 2017)'!$K$6:$M$556, 3)</f>
        <v>Medium</v>
      </c>
      <c r="O2353" s="95">
        <f>VLOOKUP(L2353, 'Rating Program (Effect. 2019)'!$Q$6:$T$556,4)</f>
        <v>1</v>
      </c>
      <c r="P2353" s="1" t="s">
        <v>9</v>
      </c>
      <c r="Q2353" s="1">
        <f>VLOOKUP(P2353, 'Rating Program (Effect. 2019)'!$AC$6:$AF$7, 4, FALSE)</f>
        <v>1</v>
      </c>
      <c r="R2353" s="1" t="s">
        <v>9</v>
      </c>
      <c r="S2353" s="1">
        <f>VLOOKUP(P2353, 'Rating Program (Effect. 2019)'!$AC$10:$AF$11,4, FALSE)</f>
        <v>1.1097123247655178</v>
      </c>
      <c r="T2353" s="1" t="s">
        <v>9</v>
      </c>
      <c r="U2353">
        <f>VLOOKUP(T2353,'Rating Program (Effect. 2019)'!$AC$14:$AF$15,4,FALSE)</f>
        <v>1</v>
      </c>
      <c r="V2353" s="141">
        <f>(727.27*'Date Proration (2016-2017)'!E2353 +  800 * 'Date Proration (2016-2017)'!F2353)*E2353 *H2353*J2353*M2353</f>
        <v>847.58779132964037</v>
      </c>
      <c r="W2353" s="141">
        <f t="shared" si="146"/>
        <v>867.90810598125131</v>
      </c>
      <c r="X2353" s="141">
        <f t="shared" si="147"/>
        <v>867.90810598125131</v>
      </c>
      <c r="Y2353" s="258">
        <f>'New Base Rate Calculation'!$C$16 * '2016 &amp; 2017 Combined Data'!F2353 * '2016 &amp; 2017 Combined Data'!H2353 *'2016 &amp; 2017 Combined Data'!J2353 *'2016 &amp; 2017 Combined Data'!O2353* '2016 &amp; 2017 Combined Data'!S2353</f>
        <v>1854.9983421769941</v>
      </c>
      <c r="AZ2353" s="70"/>
      <c r="BA2353" s="70"/>
      <c r="BB2353" s="70"/>
      <c r="BK2353" s="15"/>
      <c r="BL2353" s="15"/>
    </row>
    <row r="2354" spans="1:64" x14ac:dyDescent="0.2">
      <c r="A2354" s="1" t="s">
        <v>2362</v>
      </c>
      <c r="B2354" s="13">
        <v>42644</v>
      </c>
      <c r="C2354" s="13">
        <f t="shared" si="144"/>
        <v>43009</v>
      </c>
      <c r="D2354" s="1">
        <v>5</v>
      </c>
      <c r="E2354" s="1">
        <f>VLOOKUP(D2354,'Rating Program (Effect. 2017)'!$E$6:$F$10,2,FALSE)</f>
        <v>1.2</v>
      </c>
      <c r="F2354" s="1">
        <f>VLOOKUP(D2354, 'Rating Program (Effect. 2019)'!$E$6:$I$10, 5, FALSE)</f>
        <v>0.94464968963239226</v>
      </c>
      <c r="G2354" s="1">
        <v>381180</v>
      </c>
      <c r="H2354">
        <f t="shared" si="145"/>
        <v>1.6877361982096799</v>
      </c>
      <c r="I2354" s="1">
        <v>18</v>
      </c>
      <c r="J2354" s="1">
        <f>VLOOKUP(I2354, 'Rating Program (Effect. 2017)'!$H$6:$I$141, 2, FALSE)</f>
        <v>1.1399999999999999</v>
      </c>
      <c r="K2354" s="1">
        <f>VLOOKUP('2016 &amp; 2017 Combined Data'!I2354, 'Rating Program (Effect. 2019)'!$K$6:$O$58, 5)</f>
        <v>0</v>
      </c>
      <c r="L2354" s="96">
        <v>629</v>
      </c>
      <c r="M2354" s="95">
        <f>VLOOKUP(L2354,'Rating Program (Effect. 2017)'!$K$6:$M$556, 2, FALSE)</f>
        <v>1.1000000000000001</v>
      </c>
      <c r="N2354" s="97" t="str">
        <f>VLOOKUP(L2354, 'Rating Program (Effect. 2017)'!$K$6:$M$556, 3)</f>
        <v>Low</v>
      </c>
      <c r="O2354" s="95">
        <f>VLOOKUP(L2354, 'Rating Program (Effect. 2019)'!$Q$6:$T$556,4)</f>
        <v>1.21</v>
      </c>
      <c r="P2354" s="1" t="s">
        <v>9</v>
      </c>
      <c r="Q2354" s="1">
        <f>VLOOKUP(P2354, 'Rating Program (Effect. 2019)'!$AC$6:$AF$7, 4, FALSE)</f>
        <v>1</v>
      </c>
      <c r="R2354" s="1" t="s">
        <v>9</v>
      </c>
      <c r="S2354" s="1">
        <f>VLOOKUP(P2354, 'Rating Program (Effect. 2019)'!$AC$10:$AF$11,4, FALSE)</f>
        <v>1.1097123247655178</v>
      </c>
      <c r="T2354" s="1" t="s">
        <v>9</v>
      </c>
      <c r="U2354">
        <f>VLOOKUP(T2354,'Rating Program (Effect. 2019)'!$AC$14:$AF$15,4,FALSE)</f>
        <v>1</v>
      </c>
      <c r="V2354" s="141">
        <f>(727.27*'Date Proration (2016-2017)'!E2354 +  800 * 'Date Proration (2016-2017)'!F2354)*E2354 *H2354*J2354*M2354</f>
        <v>1980.1461887952551</v>
      </c>
      <c r="W2354" s="141">
        <f t="shared" si="146"/>
        <v>2031.764344852741</v>
      </c>
      <c r="X2354" s="141">
        <f t="shared" si="147"/>
        <v>2031.764344852741</v>
      </c>
      <c r="Y2354" s="258">
        <f>'New Base Rate Calculation'!$C$16 * '2016 &amp; 2017 Combined Data'!F2354 * '2016 &amp; 2017 Combined Data'!H2354 *'2016 &amp; 2017 Combined Data'!J2354 *'2016 &amp; 2017 Combined Data'!O2354* '2016 &amp; 2017 Combined Data'!S2354</f>
        <v>2691.7915201332748</v>
      </c>
      <c r="AZ2354" s="70"/>
      <c r="BA2354" s="70"/>
      <c r="BB2354" s="70"/>
      <c r="BK2354" s="15"/>
      <c r="BL2354" s="15"/>
    </row>
    <row r="2355" spans="1:64" x14ac:dyDescent="0.2">
      <c r="A2355" s="1" t="s">
        <v>2363</v>
      </c>
      <c r="B2355" s="13">
        <v>42683</v>
      </c>
      <c r="C2355" s="13">
        <f t="shared" si="144"/>
        <v>43048</v>
      </c>
      <c r="D2355" s="1">
        <v>3</v>
      </c>
      <c r="E2355" s="1">
        <f>VLOOKUP(D2355,'Rating Program (Effect. 2017)'!$E$6:$F$10,2,FALSE)</f>
        <v>0.97</v>
      </c>
      <c r="F2355" s="1">
        <f>VLOOKUP(D2355, 'Rating Program (Effect. 2019)'!$E$6:$I$10, 5, FALSE)</f>
        <v>1.2113287848472678</v>
      </c>
      <c r="G2355" s="1">
        <v>230242</v>
      </c>
      <c r="H2355">
        <f t="shared" si="145"/>
        <v>1.179421113046675</v>
      </c>
      <c r="I2355" s="1">
        <v>14</v>
      </c>
      <c r="J2355" s="1">
        <f>VLOOKUP(I2355, 'Rating Program (Effect. 2017)'!$H$6:$I$141, 2, FALSE)</f>
        <v>1.1000000000000001</v>
      </c>
      <c r="K2355" s="1">
        <f>VLOOKUP('2016 &amp; 2017 Combined Data'!I2355, 'Rating Program (Effect. 2019)'!$K$6:$O$58, 5)</f>
        <v>0</v>
      </c>
      <c r="L2355" s="96">
        <v>688</v>
      </c>
      <c r="M2355" s="95">
        <f>VLOOKUP(L2355,'Rating Program (Effect. 2017)'!$K$6:$M$556, 2, FALSE)</f>
        <v>1</v>
      </c>
      <c r="N2355" s="97" t="str">
        <f>VLOOKUP(L2355, 'Rating Program (Effect. 2017)'!$K$6:$M$556, 3)</f>
        <v>Medium</v>
      </c>
      <c r="O2355" s="95">
        <f>VLOOKUP(L2355, 'Rating Program (Effect. 2019)'!$Q$6:$T$556,4)</f>
        <v>1</v>
      </c>
      <c r="P2355" s="1" t="s">
        <v>9</v>
      </c>
      <c r="Q2355" s="1">
        <f>VLOOKUP(P2355, 'Rating Program (Effect. 2019)'!$AC$6:$AF$7, 4, FALSE)</f>
        <v>1</v>
      </c>
      <c r="R2355" s="1" t="s">
        <v>9</v>
      </c>
      <c r="S2355" s="1">
        <f>VLOOKUP(P2355, 'Rating Program (Effect. 2019)'!$AC$10:$AF$11,4, FALSE)</f>
        <v>1.1097123247655178</v>
      </c>
      <c r="T2355" s="1" t="s">
        <v>9</v>
      </c>
      <c r="U2355">
        <f>VLOOKUP(T2355,'Rating Program (Effect. 2019)'!$AC$14:$AF$15,4,FALSE)</f>
        <v>1</v>
      </c>
      <c r="V2355" s="141">
        <f>(727.27*'Date Proration (2016-2017)'!E2355 +  800 * 'Date Proration (2016-2017)'!F2355)*E2355 *H2355*J2355*M2355</f>
        <v>990.95623906248989</v>
      </c>
      <c r="W2355" s="141">
        <f t="shared" si="146"/>
        <v>1006.7538620966419</v>
      </c>
      <c r="X2355" s="141">
        <f t="shared" si="147"/>
        <v>1006.7538620966419</v>
      </c>
      <c r="Y2355" s="258">
        <f>'New Base Rate Calculation'!$C$16 * '2016 &amp; 2017 Combined Data'!F2355 * '2016 &amp; 2017 Combined Data'!H2355 *'2016 &amp; 2017 Combined Data'!J2355 *'2016 &amp; 2017 Combined Data'!O2355* '2016 &amp; 2017 Combined Data'!S2355</f>
        <v>1923.5322326778401</v>
      </c>
      <c r="AZ2355" s="70"/>
      <c r="BA2355" s="70"/>
      <c r="BB2355" s="70"/>
      <c r="BK2355" s="15"/>
      <c r="BL2355" s="15"/>
    </row>
    <row r="2356" spans="1:64" x14ac:dyDescent="0.2">
      <c r="A2356" s="1" t="s">
        <v>2364</v>
      </c>
      <c r="B2356" s="13">
        <v>42678</v>
      </c>
      <c r="C2356" s="13">
        <f t="shared" si="144"/>
        <v>43043</v>
      </c>
      <c r="D2356" s="1">
        <v>3</v>
      </c>
      <c r="E2356" s="1">
        <f>VLOOKUP(D2356,'Rating Program (Effect. 2017)'!$E$6:$F$10,2,FALSE)</f>
        <v>0.97</v>
      </c>
      <c r="F2356" s="1">
        <f>VLOOKUP(D2356, 'Rating Program (Effect. 2019)'!$E$6:$I$10, 5, FALSE)</f>
        <v>1.2113287848472678</v>
      </c>
      <c r="G2356" s="1">
        <v>247637</v>
      </c>
      <c r="H2356">
        <f t="shared" si="145"/>
        <v>1.2114985540569614</v>
      </c>
      <c r="I2356" s="1">
        <v>0</v>
      </c>
      <c r="J2356" s="1">
        <f>VLOOKUP(I2356, 'Rating Program (Effect. 2017)'!$H$6:$I$141, 2, FALSE)</f>
        <v>0.72</v>
      </c>
      <c r="K2356" s="1">
        <f>VLOOKUP('2016 &amp; 2017 Combined Data'!I2356, 'Rating Program (Effect. 2019)'!$K$6:$O$58, 5)</f>
        <v>0</v>
      </c>
      <c r="L2356" s="96">
        <v>722</v>
      </c>
      <c r="M2356" s="95">
        <f>VLOOKUP(L2356,'Rating Program (Effect. 2017)'!$K$6:$M$556, 2, FALSE)</f>
        <v>1</v>
      </c>
      <c r="N2356" s="97" t="str">
        <f>VLOOKUP(L2356, 'Rating Program (Effect. 2017)'!$K$6:$M$556, 3)</f>
        <v>Medium</v>
      </c>
      <c r="O2356" s="95">
        <f>VLOOKUP(L2356, 'Rating Program (Effect. 2019)'!$Q$6:$T$556,4)</f>
        <v>1</v>
      </c>
      <c r="P2356" s="1" t="s">
        <v>9</v>
      </c>
      <c r="Q2356" s="1">
        <f>VLOOKUP(P2356, 'Rating Program (Effect. 2019)'!$AC$6:$AF$7, 4, FALSE)</f>
        <v>1</v>
      </c>
      <c r="R2356" s="1" t="s">
        <v>9</v>
      </c>
      <c r="S2356" s="1">
        <f>VLOOKUP(P2356, 'Rating Program (Effect. 2019)'!$AC$10:$AF$11,4, FALSE)</f>
        <v>1.1097123247655178</v>
      </c>
      <c r="T2356" s="1" t="s">
        <v>9</v>
      </c>
      <c r="U2356">
        <f>VLOOKUP(T2356,'Rating Program (Effect. 2019)'!$AC$14:$AF$15,4,FALSE)</f>
        <v>1</v>
      </c>
      <c r="V2356" s="141">
        <f>(727.27*'Date Proration (2016-2017)'!E2356 +  800 * 'Date Proration (2016-2017)'!F2356)*E2356 *H2356*J2356*M2356</f>
        <v>665.42399816169586</v>
      </c>
      <c r="W2356" s="141">
        <f t="shared" si="146"/>
        <v>676.88847212270548</v>
      </c>
      <c r="X2356" s="141">
        <f t="shared" si="147"/>
        <v>676.88847212270548</v>
      </c>
      <c r="Y2356" s="258">
        <f>'New Base Rate Calculation'!$C$16 * '2016 &amp; 2017 Combined Data'!F2356 * '2016 &amp; 2017 Combined Data'!H2356 *'2016 &amp; 2017 Combined Data'!J2356 *'2016 &amp; 2017 Combined Data'!O2356* '2016 &amp; 2017 Combined Data'!S2356</f>
        <v>1293.2821447980639</v>
      </c>
      <c r="AZ2356" s="70"/>
      <c r="BA2356" s="70"/>
      <c r="BB2356" s="70"/>
      <c r="BK2356" s="15"/>
      <c r="BL2356" s="15"/>
    </row>
    <row r="2357" spans="1:64" x14ac:dyDescent="0.2">
      <c r="A2357" s="1" t="s">
        <v>2365</v>
      </c>
      <c r="B2357" s="13">
        <v>42633</v>
      </c>
      <c r="C2357" s="13">
        <f t="shared" si="144"/>
        <v>42998</v>
      </c>
      <c r="D2357" s="1">
        <v>1</v>
      </c>
      <c r="E2357" s="1">
        <f>VLOOKUP(D2357,'Rating Program (Effect. 2017)'!$E$6:$F$10,2,FALSE)</f>
        <v>1.05</v>
      </c>
      <c r="F2357" s="1">
        <f>VLOOKUP(D2357, 'Rating Program (Effect. 2019)'!$E$6:$I$10, 5, FALSE)</f>
        <v>1.0194620726838979</v>
      </c>
      <c r="G2357" s="1">
        <v>296522</v>
      </c>
      <c r="H2357">
        <f t="shared" si="145"/>
        <v>1.3413560820397135</v>
      </c>
      <c r="I2357" s="1">
        <v>10</v>
      </c>
      <c r="J2357" s="1">
        <f>VLOOKUP(I2357, 'Rating Program (Effect. 2017)'!$H$6:$I$141, 2, FALSE)</f>
        <v>1.06</v>
      </c>
      <c r="K2357" s="1">
        <f>VLOOKUP('2016 &amp; 2017 Combined Data'!I2357, 'Rating Program (Effect. 2019)'!$K$6:$O$58, 5)</f>
        <v>0</v>
      </c>
      <c r="L2357" s="96">
        <v>548</v>
      </c>
      <c r="M2357" s="95">
        <f>VLOOKUP(L2357,'Rating Program (Effect. 2017)'!$K$6:$M$556, 2, FALSE)</f>
        <v>1.1000000000000001</v>
      </c>
      <c r="N2357" s="97" t="str">
        <f>VLOOKUP(L2357, 'Rating Program (Effect. 2017)'!$K$6:$M$556, 3)</f>
        <v>Low</v>
      </c>
      <c r="O2357" s="95">
        <f>VLOOKUP(L2357, 'Rating Program (Effect. 2019)'!$Q$6:$T$556,4)</f>
        <v>1.21</v>
      </c>
      <c r="P2357" s="1" t="s">
        <v>9</v>
      </c>
      <c r="Q2357" s="1">
        <f>VLOOKUP(P2357, 'Rating Program (Effect. 2019)'!$AC$6:$AF$7, 4, FALSE)</f>
        <v>1</v>
      </c>
      <c r="R2357" s="1" t="s">
        <v>9</v>
      </c>
      <c r="S2357" s="1">
        <f>VLOOKUP(P2357, 'Rating Program (Effect. 2019)'!$AC$10:$AF$11,4, FALSE)</f>
        <v>1.1097123247655178</v>
      </c>
      <c r="T2357" s="1" t="s">
        <v>9</v>
      </c>
      <c r="U2357">
        <f>VLOOKUP(T2357,'Rating Program (Effect. 2019)'!$AC$14:$AF$15,4,FALSE)</f>
        <v>1</v>
      </c>
      <c r="V2357" s="141">
        <f>(727.27*'Date Proration (2016-2017)'!E2357 +  800 * 'Date Proration (2016-2017)'!F2357)*E2357 *H2357*J2357*M2357</f>
        <v>1276.8009848753445</v>
      </c>
      <c r="W2357" s="141">
        <f t="shared" si="146"/>
        <v>1313.7778009929771</v>
      </c>
      <c r="X2357" s="141">
        <f t="shared" si="147"/>
        <v>1313.7778009929771</v>
      </c>
      <c r="Y2357" s="258">
        <f>'New Base Rate Calculation'!$C$16 * '2016 &amp; 2017 Combined Data'!F2357 * '2016 &amp; 2017 Combined Data'!H2357 *'2016 &amp; 2017 Combined Data'!J2357 *'2016 &amp; 2017 Combined Data'!O2357* '2016 &amp; 2017 Combined Data'!S2357</f>
        <v>2146.7537947168667</v>
      </c>
      <c r="AZ2357" s="70"/>
      <c r="BA2357" s="70"/>
      <c r="BB2357" s="70"/>
      <c r="BK2357" s="15"/>
      <c r="BL2357" s="15"/>
    </row>
    <row r="2358" spans="1:64" x14ac:dyDescent="0.2">
      <c r="A2358" s="1" t="s">
        <v>2366</v>
      </c>
      <c r="B2358" s="13">
        <v>42604</v>
      </c>
      <c r="C2358" s="13">
        <f t="shared" si="144"/>
        <v>42969</v>
      </c>
      <c r="D2358" s="1">
        <v>4</v>
      </c>
      <c r="E2358" s="1">
        <f>VLOOKUP(D2358,'Rating Program (Effect. 2017)'!$E$6:$F$10,2,FALSE)</f>
        <v>0.94</v>
      </c>
      <c r="F2358" s="1">
        <f>VLOOKUP(D2358, 'Rating Program (Effect. 2019)'!$E$6:$I$10, 5, FALSE)</f>
        <v>1.3131422480634674</v>
      </c>
      <c r="G2358" s="1">
        <v>268931</v>
      </c>
      <c r="H2358">
        <f t="shared" si="145"/>
        <v>1.2610903140720149</v>
      </c>
      <c r="I2358" s="1">
        <v>13</v>
      </c>
      <c r="J2358" s="1">
        <f>VLOOKUP(I2358, 'Rating Program (Effect. 2017)'!$H$6:$I$141, 2, FALSE)</f>
        <v>1.0900000000000001</v>
      </c>
      <c r="K2358" s="1">
        <f>VLOOKUP('2016 &amp; 2017 Combined Data'!I2358, 'Rating Program (Effect. 2019)'!$K$6:$O$58, 5)</f>
        <v>0</v>
      </c>
      <c r="L2358" s="96">
        <v>880</v>
      </c>
      <c r="M2358" s="95">
        <f>VLOOKUP(L2358,'Rating Program (Effect. 2017)'!$K$6:$M$556, 2, FALSE)</f>
        <v>0.9</v>
      </c>
      <c r="N2358" s="97" t="str">
        <f>VLOOKUP(L2358, 'Rating Program (Effect. 2017)'!$K$6:$M$556, 3)</f>
        <v>High</v>
      </c>
      <c r="O2358" s="95">
        <f>VLOOKUP(L2358, 'Rating Program (Effect. 2019)'!$Q$6:$T$556,4)</f>
        <v>0.8</v>
      </c>
      <c r="P2358" s="1" t="s">
        <v>11</v>
      </c>
      <c r="Q2358" s="1">
        <f>VLOOKUP(P2358, 'Rating Program (Effect. 2019)'!$AC$6:$AF$7, 4, FALSE)</f>
        <v>1</v>
      </c>
      <c r="R2358" s="1" t="s">
        <v>9</v>
      </c>
      <c r="S2358" s="1">
        <f>VLOOKUP(P2358, 'Rating Program (Effect. 2019)'!$AC$10:$AF$11,4, FALSE)</f>
        <v>0.96911543279063928</v>
      </c>
      <c r="T2358" s="1" t="s">
        <v>11</v>
      </c>
      <c r="U2358">
        <f>VLOOKUP(T2358,'Rating Program (Effect. 2019)'!$AC$14:$AF$15,4,FALSE)</f>
        <v>1</v>
      </c>
      <c r="V2358" s="141">
        <f>(727.27*'Date Proration (2016-2017)'!E2358 +  800 * 'Date Proration (2016-2017)'!F2358)*E2358 *H2358*J2358*M2358</f>
        <v>897.41729408648314</v>
      </c>
      <c r="W2358" s="141">
        <f t="shared" si="146"/>
        <v>930.32145777469441</v>
      </c>
      <c r="X2358" s="141">
        <f t="shared" si="147"/>
        <v>930.32145777469441</v>
      </c>
      <c r="Y2358" s="258">
        <f>'New Base Rate Calculation'!$C$16 * '2016 &amp; 2017 Combined Data'!F2358 * '2016 &amp; 2017 Combined Data'!H2358 *'2016 &amp; 2017 Combined Data'!J2358 *'2016 &amp; 2017 Combined Data'!O2358* '2016 &amp; 2017 Combined Data'!S2358</f>
        <v>1543.5311449872618</v>
      </c>
      <c r="AZ2358" s="70"/>
      <c r="BA2358" s="70"/>
      <c r="BB2358" s="70"/>
      <c r="BK2358" s="15"/>
      <c r="BL2358" s="15"/>
    </row>
    <row r="2359" spans="1:64" x14ac:dyDescent="0.2">
      <c r="A2359" s="1" t="s">
        <v>2367</v>
      </c>
      <c r="B2359" s="13">
        <v>42631</v>
      </c>
      <c r="C2359" s="13">
        <f t="shared" si="144"/>
        <v>42996</v>
      </c>
      <c r="D2359" s="1">
        <v>5</v>
      </c>
      <c r="E2359" s="1">
        <f>VLOOKUP(D2359,'Rating Program (Effect. 2017)'!$E$6:$F$10,2,FALSE)</f>
        <v>1.2</v>
      </c>
      <c r="F2359" s="1">
        <f>VLOOKUP(D2359, 'Rating Program (Effect. 2019)'!$E$6:$I$10, 5, FALSE)</f>
        <v>0.94464968963239226</v>
      </c>
      <c r="G2359" s="1">
        <v>470143</v>
      </c>
      <c r="H2359">
        <f t="shared" si="145"/>
        <v>2.1833528596198577</v>
      </c>
      <c r="I2359" s="1">
        <v>8</v>
      </c>
      <c r="J2359" s="1">
        <f>VLOOKUP(I2359, 'Rating Program (Effect. 2017)'!$H$6:$I$141, 2, FALSE)</f>
        <v>1.02</v>
      </c>
      <c r="K2359" s="1">
        <f>VLOOKUP('2016 &amp; 2017 Combined Data'!I2359, 'Rating Program (Effect. 2019)'!$K$6:$O$58, 5)</f>
        <v>0</v>
      </c>
      <c r="L2359" s="96">
        <v>642</v>
      </c>
      <c r="M2359" s="95">
        <f>VLOOKUP(L2359,'Rating Program (Effect. 2017)'!$K$6:$M$556, 2, FALSE)</f>
        <v>1.1000000000000001</v>
      </c>
      <c r="N2359" s="97" t="str">
        <f>VLOOKUP(L2359, 'Rating Program (Effect. 2017)'!$K$6:$M$556, 3)</f>
        <v>Low</v>
      </c>
      <c r="O2359" s="95">
        <f>VLOOKUP(L2359, 'Rating Program (Effect. 2019)'!$Q$6:$T$556,4)</f>
        <v>1.21</v>
      </c>
      <c r="P2359" s="1" t="s">
        <v>9</v>
      </c>
      <c r="Q2359" s="1">
        <f>VLOOKUP(P2359, 'Rating Program (Effect. 2019)'!$AC$6:$AF$7, 4, FALSE)</f>
        <v>1</v>
      </c>
      <c r="R2359" s="1" t="s">
        <v>9</v>
      </c>
      <c r="S2359" s="1">
        <f>VLOOKUP(P2359, 'Rating Program (Effect. 2019)'!$AC$10:$AF$11,4, FALSE)</f>
        <v>1.1097123247655178</v>
      </c>
      <c r="T2359" s="1" t="s">
        <v>9</v>
      </c>
      <c r="U2359">
        <f>VLOOKUP(T2359,'Rating Program (Effect. 2019)'!$AC$14:$AF$15,4,FALSE)</f>
        <v>1</v>
      </c>
      <c r="V2359" s="141">
        <f>(727.27*'Date Proration (2016-2017)'!E2359 +  800 * 'Date Proration (2016-2017)'!F2359)*E2359 *H2359*J2359*M2359</f>
        <v>2284.371022077401</v>
      </c>
      <c r="W2359" s="141">
        <f t="shared" si="146"/>
        <v>2351.7330321537415</v>
      </c>
      <c r="X2359" s="141">
        <f t="shared" si="147"/>
        <v>2351.7330321537415</v>
      </c>
      <c r="Y2359" s="258">
        <f>'New Base Rate Calculation'!$C$16 * '2016 &amp; 2017 Combined Data'!F2359 * '2016 &amp; 2017 Combined Data'!H2359 *'2016 &amp; 2017 Combined Data'!J2359 *'2016 &amp; 2017 Combined Data'!O2359* '2016 &amp; 2017 Combined Data'!S2359</f>
        <v>3115.7033784976525</v>
      </c>
      <c r="AZ2359" s="70"/>
      <c r="BA2359" s="70"/>
      <c r="BB2359" s="70"/>
      <c r="BK2359" s="15"/>
      <c r="BL2359" s="15"/>
    </row>
    <row r="2360" spans="1:64" x14ac:dyDescent="0.2">
      <c r="A2360" s="1" t="s">
        <v>2368</v>
      </c>
      <c r="B2360" s="13">
        <v>42618</v>
      </c>
      <c r="C2360" s="13">
        <f t="shared" si="144"/>
        <v>42983</v>
      </c>
      <c r="D2360" s="1">
        <v>1</v>
      </c>
      <c r="E2360" s="1">
        <f>VLOOKUP(D2360,'Rating Program (Effect. 2017)'!$E$6:$F$10,2,FALSE)</f>
        <v>1.05</v>
      </c>
      <c r="F2360" s="1">
        <f>VLOOKUP(D2360, 'Rating Program (Effect. 2019)'!$E$6:$I$10, 5, FALSE)</f>
        <v>1.0194620726838979</v>
      </c>
      <c r="G2360" s="1">
        <v>434263</v>
      </c>
      <c r="H2360">
        <f t="shared" si="145"/>
        <v>1.9698569937777055</v>
      </c>
      <c r="I2360" s="1">
        <v>5</v>
      </c>
      <c r="J2360" s="1">
        <f>VLOOKUP(I2360, 'Rating Program (Effect. 2017)'!$H$6:$I$141, 2, FALSE)</f>
        <v>0.92</v>
      </c>
      <c r="K2360" s="1">
        <f>VLOOKUP('2016 &amp; 2017 Combined Data'!I2360, 'Rating Program (Effect. 2019)'!$K$6:$O$58, 5)</f>
        <v>0</v>
      </c>
      <c r="L2360" s="96">
        <v>635</v>
      </c>
      <c r="M2360" s="95">
        <f>VLOOKUP(L2360,'Rating Program (Effect. 2017)'!$K$6:$M$556, 2, FALSE)</f>
        <v>1.1000000000000001</v>
      </c>
      <c r="N2360" s="97" t="str">
        <f>VLOOKUP(L2360, 'Rating Program (Effect. 2017)'!$K$6:$M$556, 3)</f>
        <v>Low</v>
      </c>
      <c r="O2360" s="95">
        <f>VLOOKUP(L2360, 'Rating Program (Effect. 2019)'!$Q$6:$T$556,4)</f>
        <v>1.21</v>
      </c>
      <c r="P2360" s="1" t="s">
        <v>9</v>
      </c>
      <c r="Q2360" s="1">
        <f>VLOOKUP(P2360, 'Rating Program (Effect. 2019)'!$AC$6:$AF$7, 4, FALSE)</f>
        <v>1</v>
      </c>
      <c r="R2360" s="1" t="s">
        <v>9</v>
      </c>
      <c r="S2360" s="1">
        <f>VLOOKUP(P2360, 'Rating Program (Effect. 2019)'!$AC$10:$AF$11,4, FALSE)</f>
        <v>1.1097123247655178</v>
      </c>
      <c r="T2360" s="1" t="s">
        <v>9</v>
      </c>
      <c r="U2360">
        <f>VLOOKUP(T2360,'Rating Program (Effect. 2019)'!$AC$14:$AF$15,4,FALSE)</f>
        <v>1</v>
      </c>
      <c r="V2360" s="141">
        <f>(727.27*'Date Proration (2016-2017)'!E2360 +  800 * 'Date Proration (2016-2017)'!F2360)*E2360 *H2360*J2360*M2360</f>
        <v>1621.1492439092874</v>
      </c>
      <c r="W2360" s="141">
        <f t="shared" si="146"/>
        <v>1674.536033270552</v>
      </c>
      <c r="X2360" s="141">
        <f t="shared" si="147"/>
        <v>1674.536033270552</v>
      </c>
      <c r="Y2360" s="258">
        <f>'New Base Rate Calculation'!$C$16 * '2016 &amp; 2017 Combined Data'!F2360 * '2016 &amp; 2017 Combined Data'!H2360 *'2016 &amp; 2017 Combined Data'!J2360 *'2016 &amp; 2017 Combined Data'!O2360* '2016 &amp; 2017 Combined Data'!S2360</f>
        <v>2736.2439684219503</v>
      </c>
      <c r="AZ2360" s="70"/>
      <c r="BA2360" s="70"/>
      <c r="BB2360" s="70"/>
      <c r="BK2360" s="15"/>
      <c r="BL2360" s="15"/>
    </row>
    <row r="2361" spans="1:64" x14ac:dyDescent="0.2">
      <c r="A2361" s="1" t="s">
        <v>2369</v>
      </c>
      <c r="B2361" s="13">
        <v>42721</v>
      </c>
      <c r="C2361" s="13">
        <f t="shared" si="144"/>
        <v>43086</v>
      </c>
      <c r="D2361" s="1">
        <v>5</v>
      </c>
      <c r="E2361" s="1">
        <f>VLOOKUP(D2361,'Rating Program (Effect. 2017)'!$E$6:$F$10,2,FALSE)</f>
        <v>1.2</v>
      </c>
      <c r="F2361" s="1">
        <f>VLOOKUP(D2361, 'Rating Program (Effect. 2019)'!$E$6:$I$10, 5, FALSE)</f>
        <v>0.94464968963239226</v>
      </c>
      <c r="G2361" s="1">
        <v>397238</v>
      </c>
      <c r="H2361">
        <f t="shared" si="145"/>
        <v>1.7683988398551471</v>
      </c>
      <c r="I2361" s="1">
        <v>3</v>
      </c>
      <c r="J2361" s="1">
        <f>VLOOKUP(I2361, 'Rating Program (Effect. 2017)'!$H$6:$I$141, 2, FALSE)</f>
        <v>0.84</v>
      </c>
      <c r="K2361" s="1">
        <f>VLOOKUP('2016 &amp; 2017 Combined Data'!I2361, 'Rating Program (Effect. 2019)'!$K$6:$O$58, 5)</f>
        <v>0</v>
      </c>
      <c r="L2361" s="96">
        <v>594</v>
      </c>
      <c r="M2361" s="95">
        <f>VLOOKUP(L2361,'Rating Program (Effect. 2017)'!$K$6:$M$556, 2, FALSE)</f>
        <v>1.1000000000000001</v>
      </c>
      <c r="N2361" s="97" t="str">
        <f>VLOOKUP(L2361, 'Rating Program (Effect. 2017)'!$K$6:$M$556, 3)</f>
        <v>Low</v>
      </c>
      <c r="O2361" s="95">
        <f>VLOOKUP(L2361, 'Rating Program (Effect. 2019)'!$Q$6:$T$556,4)</f>
        <v>1.21</v>
      </c>
      <c r="P2361" s="1" t="s">
        <v>11</v>
      </c>
      <c r="Q2361" s="1">
        <f>VLOOKUP(P2361, 'Rating Program (Effect. 2019)'!$AC$6:$AF$7, 4, FALSE)</f>
        <v>1</v>
      </c>
      <c r="R2361" s="1" t="s">
        <v>9</v>
      </c>
      <c r="S2361" s="1">
        <f>VLOOKUP(P2361, 'Rating Program (Effect. 2019)'!$AC$10:$AF$11,4, FALSE)</f>
        <v>0.96911543279063928</v>
      </c>
      <c r="T2361" s="1" t="s">
        <v>9</v>
      </c>
      <c r="U2361">
        <f>VLOOKUP(T2361,'Rating Program (Effect. 2019)'!$AC$14:$AF$15,4,FALSE)</f>
        <v>1</v>
      </c>
      <c r="V2361" s="141">
        <f>(727.27*'Date Proration (2016-2017)'!E2361 +  800 * 'Date Proration (2016-2017)'!F2361)*E2361 *H2361*J2361*M2361</f>
        <v>1558.8729262802292</v>
      </c>
      <c r="W2361" s="141">
        <f t="shared" si="146"/>
        <v>1568.6405069051098</v>
      </c>
      <c r="X2361" s="141">
        <f t="shared" si="147"/>
        <v>1568.6405069051098</v>
      </c>
      <c r="Y2361" s="258">
        <f>'New Base Rate Calculation'!$C$16 * '2016 &amp; 2017 Combined Data'!F2361 * '2016 &amp; 2017 Combined Data'!H2361 *'2016 &amp; 2017 Combined Data'!J2361 *'2016 &amp; 2017 Combined Data'!O2361* '2016 &amp; 2017 Combined Data'!S2361</f>
        <v>1814.916344182024</v>
      </c>
      <c r="AZ2361" s="70"/>
      <c r="BA2361" s="70"/>
      <c r="BB2361" s="70"/>
      <c r="BK2361" s="15"/>
      <c r="BL2361" s="15"/>
    </row>
    <row r="2362" spans="1:64" x14ac:dyDescent="0.2">
      <c r="A2362" s="1" t="s">
        <v>2370</v>
      </c>
      <c r="B2362" s="13">
        <v>42655</v>
      </c>
      <c r="C2362" s="13">
        <f t="shared" si="144"/>
        <v>43020</v>
      </c>
      <c r="D2362" s="1">
        <v>5</v>
      </c>
      <c r="E2362" s="1">
        <f>VLOOKUP(D2362,'Rating Program (Effect. 2017)'!$E$6:$F$10,2,FALSE)</f>
        <v>1.2</v>
      </c>
      <c r="F2362" s="1">
        <f>VLOOKUP(D2362, 'Rating Program (Effect. 2019)'!$E$6:$I$10, 5, FALSE)</f>
        <v>0.94464968963239226</v>
      </c>
      <c r="G2362" s="1">
        <v>150746</v>
      </c>
      <c r="H2362">
        <f t="shared" si="145"/>
        <v>1.1384550718463906</v>
      </c>
      <c r="I2362" s="1">
        <v>29</v>
      </c>
      <c r="J2362" s="1">
        <f>VLOOKUP(I2362, 'Rating Program (Effect. 2017)'!$H$6:$I$141, 2, FALSE)</f>
        <v>1.2</v>
      </c>
      <c r="K2362" s="1">
        <f>VLOOKUP('2016 &amp; 2017 Combined Data'!I2362, 'Rating Program (Effect. 2019)'!$K$6:$O$58, 5)</f>
        <v>0</v>
      </c>
      <c r="L2362" s="96">
        <v>655</v>
      </c>
      <c r="M2362" s="95">
        <f>VLOOKUP(L2362,'Rating Program (Effect. 2017)'!$K$6:$M$556, 2, FALSE)</f>
        <v>1</v>
      </c>
      <c r="N2362" s="97" t="str">
        <f>VLOOKUP(L2362, 'Rating Program (Effect. 2017)'!$K$6:$M$556, 3)</f>
        <v>Medium</v>
      </c>
      <c r="O2362" s="95">
        <f>VLOOKUP(L2362, 'Rating Program (Effect. 2019)'!$Q$6:$T$556,4)</f>
        <v>1</v>
      </c>
      <c r="P2362" s="1" t="s">
        <v>11</v>
      </c>
      <c r="Q2362" s="1">
        <f>VLOOKUP(P2362, 'Rating Program (Effect. 2019)'!$AC$6:$AF$7, 4, FALSE)</f>
        <v>1</v>
      </c>
      <c r="R2362" s="1" t="s">
        <v>9</v>
      </c>
      <c r="S2362" s="1">
        <f>VLOOKUP(P2362, 'Rating Program (Effect. 2019)'!$AC$10:$AF$11,4, FALSE)</f>
        <v>0.96911543279063928</v>
      </c>
      <c r="T2362" s="1" t="s">
        <v>9</v>
      </c>
      <c r="U2362">
        <f>VLOOKUP(T2362,'Rating Program (Effect. 2019)'!$AC$14:$AF$15,4,FALSE)</f>
        <v>1</v>
      </c>
      <c r="V2362" s="141">
        <f>(727.27*'Date Proration (2016-2017)'!E2362 +  800 * 'Date Proration (2016-2017)'!F2362)*E2362 *H2362*J2362*M2362</f>
        <v>1281.7741016481057</v>
      </c>
      <c r="W2362" s="141">
        <f t="shared" si="146"/>
        <v>1311.500242767042</v>
      </c>
      <c r="X2362" s="141">
        <f t="shared" si="147"/>
        <v>1311.500242767042</v>
      </c>
      <c r="Y2362" s="258">
        <f>'New Base Rate Calculation'!$C$16 * '2016 &amp; 2017 Combined Data'!F2362 * '2016 &amp; 2017 Combined Data'!H2362 *'2016 &amp; 2017 Combined Data'!J2362 *'2016 &amp; 2017 Combined Data'!O2362* '2016 &amp; 2017 Combined Data'!S2362</f>
        <v>1379.4592517989868</v>
      </c>
      <c r="AZ2362" s="70"/>
      <c r="BA2362" s="70"/>
      <c r="BB2362" s="70"/>
      <c r="BK2362" s="15"/>
      <c r="BL2362" s="15"/>
    </row>
    <row r="2363" spans="1:64" x14ac:dyDescent="0.2">
      <c r="A2363" s="1" t="s">
        <v>2371</v>
      </c>
      <c r="B2363" s="13">
        <v>42558</v>
      </c>
      <c r="C2363" s="13">
        <f t="shared" si="144"/>
        <v>42923</v>
      </c>
      <c r="D2363" s="1">
        <v>5</v>
      </c>
      <c r="E2363" s="1">
        <f>VLOOKUP(D2363,'Rating Program (Effect. 2017)'!$E$6:$F$10,2,FALSE)</f>
        <v>1.2</v>
      </c>
      <c r="F2363" s="1">
        <f>VLOOKUP(D2363, 'Rating Program (Effect. 2019)'!$E$6:$I$10, 5, FALSE)</f>
        <v>0.94464968963239226</v>
      </c>
      <c r="G2363" s="1">
        <v>166763</v>
      </c>
      <c r="H2363">
        <f t="shared" si="145"/>
        <v>1.1319433428964305</v>
      </c>
      <c r="I2363" s="1">
        <v>0</v>
      </c>
      <c r="J2363" s="1">
        <f>VLOOKUP(I2363, 'Rating Program (Effect. 2017)'!$H$6:$I$141, 2, FALSE)</f>
        <v>0.72</v>
      </c>
      <c r="K2363" s="1">
        <f>VLOOKUP('2016 &amp; 2017 Combined Data'!I2363, 'Rating Program (Effect. 2019)'!$K$6:$O$58, 5)</f>
        <v>0</v>
      </c>
      <c r="L2363" s="96">
        <v>950</v>
      </c>
      <c r="M2363" s="95">
        <f>VLOOKUP(L2363,'Rating Program (Effect. 2017)'!$K$6:$M$556, 2, FALSE)</f>
        <v>0.9</v>
      </c>
      <c r="N2363" s="97" t="str">
        <f>VLOOKUP(L2363, 'Rating Program (Effect. 2017)'!$K$6:$M$556, 3)</f>
        <v>High</v>
      </c>
      <c r="O2363" s="95">
        <f>VLOOKUP(L2363, 'Rating Program (Effect. 2019)'!$Q$6:$T$556,4)</f>
        <v>0.8</v>
      </c>
      <c r="P2363" s="1" t="s">
        <v>9</v>
      </c>
      <c r="Q2363" s="1">
        <f>VLOOKUP(P2363, 'Rating Program (Effect. 2019)'!$AC$6:$AF$7, 4, FALSE)</f>
        <v>1</v>
      </c>
      <c r="R2363" s="1" t="s">
        <v>9</v>
      </c>
      <c r="S2363" s="1">
        <f>VLOOKUP(P2363, 'Rating Program (Effect. 2019)'!$AC$10:$AF$11,4, FALSE)</f>
        <v>1.1097123247655178</v>
      </c>
      <c r="T2363" s="1" t="s">
        <v>11</v>
      </c>
      <c r="U2363">
        <f>VLOOKUP(T2363,'Rating Program (Effect. 2019)'!$AC$14:$AF$15,4,FALSE)</f>
        <v>1</v>
      </c>
      <c r="V2363" s="141">
        <f>(727.27*'Date Proration (2016-2017)'!E2363 +  800 * 'Date Proration (2016-2017)'!F2363)*E2363 *H2363*J2363*M2363</f>
        <v>671.18630726949311</v>
      </c>
      <c r="W2363" s="141">
        <f t="shared" si="146"/>
        <v>704.15931474901151</v>
      </c>
      <c r="X2363" s="141">
        <f t="shared" si="147"/>
        <v>704.15931474901151</v>
      </c>
      <c r="Y2363" s="258">
        <f>'New Base Rate Calculation'!$C$16 * '2016 &amp; 2017 Combined Data'!F2363 * '2016 &amp; 2017 Combined Data'!H2363 *'2016 &amp; 2017 Combined Data'!J2363 *'2016 &amp; 2017 Combined Data'!O2363* '2016 &amp; 2017 Combined Data'!S2363</f>
        <v>753.86539288006463</v>
      </c>
      <c r="AZ2363" s="70"/>
      <c r="BA2363" s="70"/>
      <c r="BB2363" s="70"/>
      <c r="BK2363" s="15"/>
      <c r="BL2363" s="15"/>
    </row>
    <row r="2364" spans="1:64" x14ac:dyDescent="0.2">
      <c r="A2364" s="1" t="s">
        <v>2372</v>
      </c>
      <c r="B2364" s="13">
        <v>42677</v>
      </c>
      <c r="C2364" s="13">
        <f t="shared" si="144"/>
        <v>43042</v>
      </c>
      <c r="D2364" s="1">
        <v>4</v>
      </c>
      <c r="E2364" s="1">
        <f>VLOOKUP(D2364,'Rating Program (Effect. 2017)'!$E$6:$F$10,2,FALSE)</f>
        <v>0.94</v>
      </c>
      <c r="F2364" s="1">
        <f>VLOOKUP(D2364, 'Rating Program (Effect. 2019)'!$E$6:$I$10, 5, FALSE)</f>
        <v>1.3131422480634674</v>
      </c>
      <c r="G2364" s="1">
        <v>360086</v>
      </c>
      <c r="H2364">
        <f t="shared" si="145"/>
        <v>1.5885281000368394</v>
      </c>
      <c r="I2364" s="1">
        <v>15</v>
      </c>
      <c r="J2364" s="1">
        <f>VLOOKUP(I2364, 'Rating Program (Effect. 2017)'!$H$6:$I$141, 2, FALSE)</f>
        <v>1.1100000000000001</v>
      </c>
      <c r="K2364" s="1">
        <f>VLOOKUP('2016 &amp; 2017 Combined Data'!I2364, 'Rating Program (Effect. 2019)'!$K$6:$O$58, 5)</f>
        <v>0</v>
      </c>
      <c r="L2364" s="96">
        <v>925</v>
      </c>
      <c r="M2364" s="95">
        <f>VLOOKUP(L2364,'Rating Program (Effect. 2017)'!$K$6:$M$556, 2, FALSE)</f>
        <v>0.9</v>
      </c>
      <c r="N2364" s="97" t="str">
        <f>VLOOKUP(L2364, 'Rating Program (Effect. 2017)'!$K$6:$M$556, 3)</f>
        <v>High</v>
      </c>
      <c r="O2364" s="95">
        <f>VLOOKUP(L2364, 'Rating Program (Effect. 2019)'!$Q$6:$T$556,4)</f>
        <v>0.8</v>
      </c>
      <c r="P2364" s="1" t="s">
        <v>9</v>
      </c>
      <c r="Q2364" s="1">
        <f>VLOOKUP(P2364, 'Rating Program (Effect. 2019)'!$AC$6:$AF$7, 4, FALSE)</f>
        <v>1</v>
      </c>
      <c r="R2364" s="1" t="s">
        <v>9</v>
      </c>
      <c r="S2364" s="1">
        <f>VLOOKUP(P2364, 'Rating Program (Effect. 2019)'!$AC$10:$AF$11,4, FALSE)</f>
        <v>1.1097123247655178</v>
      </c>
      <c r="T2364" s="1" t="s">
        <v>9</v>
      </c>
      <c r="U2364">
        <f>VLOOKUP(T2364,'Rating Program (Effect. 2019)'!$AC$14:$AF$15,4,FALSE)</f>
        <v>1</v>
      </c>
      <c r="V2364" s="141">
        <f>(727.27*'Date Proration (2016-2017)'!E2364 +  800 * 'Date Proration (2016-2017)'!F2364)*E2364 *H2364*J2364*M2364</f>
        <v>1172.8690397634693</v>
      </c>
      <c r="W2364" s="141">
        <f t="shared" si="146"/>
        <v>1193.3785580964757</v>
      </c>
      <c r="X2364" s="141">
        <f t="shared" si="147"/>
        <v>1193.3785580964757</v>
      </c>
      <c r="Y2364" s="258">
        <f>'New Base Rate Calculation'!$C$16 * '2016 &amp; 2017 Combined Data'!F2364 * '2016 &amp; 2017 Combined Data'!H2364 *'2016 &amp; 2017 Combined Data'!J2364 *'2016 &amp; 2017 Combined Data'!O2364* '2016 &amp; 2017 Combined Data'!S2364</f>
        <v>2267.2295287203851</v>
      </c>
      <c r="AZ2364" s="70"/>
      <c r="BA2364" s="70"/>
      <c r="BB2364" s="70"/>
      <c r="BK2364" s="15"/>
      <c r="BL2364" s="15"/>
    </row>
    <row r="2365" spans="1:64" x14ac:dyDescent="0.2">
      <c r="A2365" s="1" t="s">
        <v>2373</v>
      </c>
      <c r="B2365" s="13">
        <v>42669</v>
      </c>
      <c r="C2365" s="13">
        <f t="shared" si="144"/>
        <v>43034</v>
      </c>
      <c r="D2365" s="1">
        <v>5</v>
      </c>
      <c r="E2365" s="1">
        <f>VLOOKUP(D2365,'Rating Program (Effect. 2017)'!$E$6:$F$10,2,FALSE)</f>
        <v>1.2</v>
      </c>
      <c r="F2365" s="1">
        <f>VLOOKUP(D2365, 'Rating Program (Effect. 2019)'!$E$6:$I$10, 5, FALSE)</f>
        <v>0.94464968963239226</v>
      </c>
      <c r="G2365" s="1">
        <v>333252</v>
      </c>
      <c r="H2365">
        <f t="shared" si="145"/>
        <v>1.4742265846750098</v>
      </c>
      <c r="I2365" s="1">
        <v>13</v>
      </c>
      <c r="J2365" s="1">
        <f>VLOOKUP(I2365, 'Rating Program (Effect. 2017)'!$H$6:$I$141, 2, FALSE)</f>
        <v>1.0900000000000001</v>
      </c>
      <c r="K2365" s="1">
        <f>VLOOKUP('2016 &amp; 2017 Combined Data'!I2365, 'Rating Program (Effect. 2019)'!$K$6:$O$58, 5)</f>
        <v>0</v>
      </c>
      <c r="L2365" s="96">
        <v>867</v>
      </c>
      <c r="M2365" s="95">
        <f>VLOOKUP(L2365,'Rating Program (Effect. 2017)'!$K$6:$M$556, 2, FALSE)</f>
        <v>0.9</v>
      </c>
      <c r="N2365" s="97" t="str">
        <f>VLOOKUP(L2365, 'Rating Program (Effect. 2017)'!$K$6:$M$556, 3)</f>
        <v>High</v>
      </c>
      <c r="O2365" s="95">
        <f>VLOOKUP(L2365, 'Rating Program (Effect. 2019)'!$Q$6:$T$556,4)</f>
        <v>0.8</v>
      </c>
      <c r="P2365" s="1" t="s">
        <v>11</v>
      </c>
      <c r="Q2365" s="1">
        <f>VLOOKUP(P2365, 'Rating Program (Effect. 2019)'!$AC$6:$AF$7, 4, FALSE)</f>
        <v>1</v>
      </c>
      <c r="R2365" s="1" t="s">
        <v>9</v>
      </c>
      <c r="S2365" s="1">
        <f>VLOOKUP(P2365, 'Rating Program (Effect. 2019)'!$AC$10:$AF$11,4, FALSE)</f>
        <v>0.96911543279063928</v>
      </c>
      <c r="T2365" s="1" t="s">
        <v>9</v>
      </c>
      <c r="U2365">
        <f>VLOOKUP(T2365,'Rating Program (Effect. 2019)'!$AC$14:$AF$15,4,FALSE)</f>
        <v>1</v>
      </c>
      <c r="V2365" s="141">
        <f>(727.27*'Date Proration (2016-2017)'!E2365 +  800 * 'Date Proration (2016-2017)'!F2365)*E2365 *H2365*J2365*M2365</f>
        <v>1361.7405440509312</v>
      </c>
      <c r="W2365" s="141">
        <f t="shared" si="146"/>
        <v>1388.3676283835375</v>
      </c>
      <c r="X2365" s="141">
        <f t="shared" si="147"/>
        <v>1388.3676283835375</v>
      </c>
      <c r="Y2365" s="258">
        <f>'New Base Rate Calculation'!$C$16 * '2016 &amp; 2017 Combined Data'!F2365 * '2016 &amp; 2017 Combined Data'!H2365 *'2016 &amp; 2017 Combined Data'!J2365 *'2016 &amp; 2017 Combined Data'!O2365* '2016 &amp; 2017 Combined Data'!S2365</f>
        <v>1298.0530963573949</v>
      </c>
      <c r="AZ2365" s="70"/>
      <c r="BA2365" s="70"/>
      <c r="BB2365" s="70"/>
      <c r="BK2365" s="15"/>
      <c r="BL2365" s="15"/>
    </row>
    <row r="2366" spans="1:64" x14ac:dyDescent="0.2">
      <c r="A2366" s="1" t="s">
        <v>2374</v>
      </c>
      <c r="B2366" s="13">
        <v>42651</v>
      </c>
      <c r="C2366" s="13">
        <f t="shared" si="144"/>
        <v>43016</v>
      </c>
      <c r="D2366" s="1">
        <v>1</v>
      </c>
      <c r="E2366" s="1">
        <f>VLOOKUP(D2366,'Rating Program (Effect. 2017)'!$E$6:$F$10,2,FALSE)</f>
        <v>1.05</v>
      </c>
      <c r="F2366" s="1">
        <f>VLOOKUP(D2366, 'Rating Program (Effect. 2019)'!$E$6:$I$10, 5, FALSE)</f>
        <v>1.0194620726838979</v>
      </c>
      <c r="G2366" s="1">
        <v>240344</v>
      </c>
      <c r="H2366">
        <f t="shared" si="145"/>
        <v>1.1971054822937239</v>
      </c>
      <c r="I2366" s="1">
        <v>14</v>
      </c>
      <c r="J2366" s="1">
        <f>VLOOKUP(I2366, 'Rating Program (Effect. 2017)'!$H$6:$I$141, 2, FALSE)</f>
        <v>1.1000000000000001</v>
      </c>
      <c r="K2366" s="1">
        <f>VLOOKUP('2016 &amp; 2017 Combined Data'!I2366, 'Rating Program (Effect. 2019)'!$K$6:$O$58, 5)</f>
        <v>0</v>
      </c>
      <c r="L2366" s="96">
        <v>666</v>
      </c>
      <c r="M2366" s="95">
        <f>VLOOKUP(L2366,'Rating Program (Effect. 2017)'!$K$6:$M$556, 2, FALSE)</f>
        <v>1</v>
      </c>
      <c r="N2366" s="97" t="str">
        <f>VLOOKUP(L2366, 'Rating Program (Effect. 2017)'!$K$6:$M$556, 3)</f>
        <v>Medium</v>
      </c>
      <c r="O2366" s="95">
        <f>VLOOKUP(L2366, 'Rating Program (Effect. 2019)'!$Q$6:$T$556,4)</f>
        <v>1</v>
      </c>
      <c r="P2366" s="1" t="s">
        <v>9</v>
      </c>
      <c r="Q2366" s="1">
        <f>VLOOKUP(P2366, 'Rating Program (Effect. 2019)'!$AC$6:$AF$7, 4, FALSE)</f>
        <v>1</v>
      </c>
      <c r="R2366" s="1" t="s">
        <v>9</v>
      </c>
      <c r="S2366" s="1">
        <f>VLOOKUP(P2366, 'Rating Program (Effect. 2019)'!$AC$10:$AF$11,4, FALSE)</f>
        <v>1.1097123247655178</v>
      </c>
      <c r="T2366" s="1" t="s">
        <v>9</v>
      </c>
      <c r="U2366">
        <f>VLOOKUP(T2366,'Rating Program (Effect. 2019)'!$AC$14:$AF$15,4,FALSE)</f>
        <v>1</v>
      </c>
      <c r="V2366" s="141">
        <f>(727.27*'Date Proration (2016-2017)'!E2366 +  800 * 'Date Proration (2016-2017)'!F2366)*E2366 *H2366*J2366*M2366</f>
        <v>1079.9522642618269</v>
      </c>
      <c r="W2366" s="141">
        <f t="shared" si="146"/>
        <v>1106.125465639401</v>
      </c>
      <c r="X2366" s="141">
        <f t="shared" si="147"/>
        <v>1106.125465639401</v>
      </c>
      <c r="Y2366" s="258">
        <f>'New Base Rate Calculation'!$C$16 * '2016 &amp; 2017 Combined Data'!F2366 * '2016 &amp; 2017 Combined Data'!H2366 *'2016 &amp; 2017 Combined Data'!J2366 *'2016 &amp; 2017 Combined Data'!O2366* '2016 &amp; 2017 Combined Data'!S2366</f>
        <v>1643.1303811590967</v>
      </c>
      <c r="AZ2366" s="70"/>
      <c r="BA2366" s="70"/>
      <c r="BB2366" s="70"/>
      <c r="BK2366" s="15"/>
      <c r="BL2366" s="15"/>
    </row>
    <row r="2367" spans="1:64" x14ac:dyDescent="0.2">
      <c r="A2367" s="1" t="s">
        <v>2375</v>
      </c>
      <c r="B2367" s="13">
        <v>42611</v>
      </c>
      <c r="C2367" s="13">
        <f t="shared" si="144"/>
        <v>42976</v>
      </c>
      <c r="D2367" s="1">
        <v>4</v>
      </c>
      <c r="E2367" s="1">
        <f>VLOOKUP(D2367,'Rating Program (Effect. 2017)'!$E$6:$F$10,2,FALSE)</f>
        <v>0.94</v>
      </c>
      <c r="F2367" s="1">
        <f>VLOOKUP(D2367, 'Rating Program (Effect. 2019)'!$E$6:$I$10, 5, FALSE)</f>
        <v>1.3131422480634674</v>
      </c>
      <c r="G2367" s="1">
        <v>250668</v>
      </c>
      <c r="H2367">
        <f t="shared" si="145"/>
        <v>1.2178750748192235</v>
      </c>
      <c r="I2367" s="1">
        <v>10</v>
      </c>
      <c r="J2367" s="1">
        <f>VLOOKUP(I2367, 'Rating Program (Effect. 2017)'!$H$6:$I$141, 2, FALSE)</f>
        <v>1.06</v>
      </c>
      <c r="K2367" s="1">
        <f>VLOOKUP('2016 &amp; 2017 Combined Data'!I2367, 'Rating Program (Effect. 2019)'!$K$6:$O$58, 5)</f>
        <v>0</v>
      </c>
      <c r="L2367" s="96">
        <v>935</v>
      </c>
      <c r="M2367" s="95">
        <f>VLOOKUP(L2367,'Rating Program (Effect. 2017)'!$K$6:$M$556, 2, FALSE)</f>
        <v>0.9</v>
      </c>
      <c r="N2367" s="97" t="str">
        <f>VLOOKUP(L2367, 'Rating Program (Effect. 2017)'!$K$6:$M$556, 3)</f>
        <v>High</v>
      </c>
      <c r="O2367" s="95">
        <f>VLOOKUP(L2367, 'Rating Program (Effect. 2019)'!$Q$6:$T$556,4)</f>
        <v>0.8</v>
      </c>
      <c r="P2367" s="1" t="s">
        <v>9</v>
      </c>
      <c r="Q2367" s="1">
        <f>VLOOKUP(P2367, 'Rating Program (Effect. 2019)'!$AC$6:$AF$7, 4, FALSE)</f>
        <v>1</v>
      </c>
      <c r="R2367" s="1" t="s">
        <v>9</v>
      </c>
      <c r="S2367" s="1">
        <f>VLOOKUP(P2367, 'Rating Program (Effect. 2019)'!$AC$10:$AF$11,4, FALSE)</f>
        <v>1.1097123247655178</v>
      </c>
      <c r="T2367" s="1" t="s">
        <v>9</v>
      </c>
      <c r="U2367">
        <f>VLOOKUP(T2367,'Rating Program (Effect. 2019)'!$AC$14:$AF$15,4,FALSE)</f>
        <v>1</v>
      </c>
      <c r="V2367" s="141">
        <f>(727.27*'Date Proration (2016-2017)'!E2367 +  800 * 'Date Proration (2016-2017)'!F2367)*E2367 *H2367*J2367*M2367</f>
        <v>844.33465139117868</v>
      </c>
      <c r="W2367" s="141">
        <f t="shared" si="146"/>
        <v>873.71332167590958</v>
      </c>
      <c r="X2367" s="141">
        <f t="shared" si="147"/>
        <v>873.71332167590958</v>
      </c>
      <c r="Y2367" s="258">
        <f>'New Base Rate Calculation'!$C$16 * '2016 &amp; 2017 Combined Data'!F2367 * '2016 &amp; 2017 Combined Data'!H2367 *'2016 &amp; 2017 Combined Data'!J2367 *'2016 &amp; 2017 Combined Data'!O2367* '2016 &amp; 2017 Combined Data'!S2367</f>
        <v>1659.9164021345296</v>
      </c>
      <c r="AZ2367" s="70"/>
      <c r="BA2367" s="70"/>
      <c r="BB2367" s="70"/>
      <c r="BK2367" s="15"/>
      <c r="BL2367" s="15"/>
    </row>
    <row r="2368" spans="1:64" x14ac:dyDescent="0.2">
      <c r="A2368" s="1" t="s">
        <v>2376</v>
      </c>
      <c r="B2368" s="13">
        <v>42695</v>
      </c>
      <c r="C2368" s="13">
        <f t="shared" si="144"/>
        <v>43060</v>
      </c>
      <c r="D2368" s="1">
        <v>1</v>
      </c>
      <c r="E2368" s="1">
        <f>VLOOKUP(D2368,'Rating Program (Effect. 2017)'!$E$6:$F$10,2,FALSE)</f>
        <v>1.05</v>
      </c>
      <c r="F2368" s="1">
        <f>VLOOKUP(D2368, 'Rating Program (Effect. 2019)'!$E$6:$I$10, 5, FALSE)</f>
        <v>1.0194620726838979</v>
      </c>
      <c r="G2368" s="1">
        <v>491796</v>
      </c>
      <c r="H2368">
        <f t="shared" si="145"/>
        <v>2.3197160498327363</v>
      </c>
      <c r="I2368" s="1">
        <v>2</v>
      </c>
      <c r="J2368" s="1">
        <f>VLOOKUP(I2368, 'Rating Program (Effect. 2017)'!$H$6:$I$141, 2, FALSE)</f>
        <v>0.8</v>
      </c>
      <c r="K2368" s="1">
        <f>VLOOKUP('2016 &amp; 2017 Combined Data'!I2368, 'Rating Program (Effect. 2019)'!$K$6:$O$58, 5)</f>
        <v>0</v>
      </c>
      <c r="L2368" s="96">
        <v>709</v>
      </c>
      <c r="M2368" s="95">
        <f>VLOOKUP(L2368,'Rating Program (Effect. 2017)'!$K$6:$M$556, 2, FALSE)</f>
        <v>1</v>
      </c>
      <c r="N2368" s="97" t="str">
        <f>VLOOKUP(L2368, 'Rating Program (Effect. 2017)'!$K$6:$M$556, 3)</f>
        <v>Medium</v>
      </c>
      <c r="O2368" s="95">
        <f>VLOOKUP(L2368, 'Rating Program (Effect. 2019)'!$Q$6:$T$556,4)</f>
        <v>1</v>
      </c>
      <c r="P2368" s="1" t="s">
        <v>9</v>
      </c>
      <c r="Q2368" s="1">
        <f>VLOOKUP(P2368, 'Rating Program (Effect. 2019)'!$AC$6:$AF$7, 4, FALSE)</f>
        <v>1</v>
      </c>
      <c r="R2368" s="1" t="s">
        <v>9</v>
      </c>
      <c r="S2368" s="1">
        <f>VLOOKUP(P2368, 'Rating Program (Effect. 2019)'!$AC$10:$AF$11,4, FALSE)</f>
        <v>1.1097123247655178</v>
      </c>
      <c r="T2368" s="1" t="s">
        <v>9</v>
      </c>
      <c r="U2368">
        <f>VLOOKUP(T2368,'Rating Program (Effect. 2019)'!$AC$14:$AF$15,4,FALSE)</f>
        <v>1</v>
      </c>
      <c r="V2368" s="141">
        <f>(727.27*'Date Proration (2016-2017)'!E2368 +  800 * 'Date Proration (2016-2017)'!F2368)*E2368 *H2368*J2368*M2368</f>
        <v>1539.0475300122202</v>
      </c>
      <c r="W2368" s="141">
        <f t="shared" si="146"/>
        <v>1558.8491854875988</v>
      </c>
      <c r="X2368" s="141">
        <f t="shared" si="147"/>
        <v>1558.8491854875988</v>
      </c>
      <c r="Y2368" s="258">
        <f>'New Base Rate Calculation'!$C$16 * '2016 &amp; 2017 Combined Data'!F2368 * '2016 &amp; 2017 Combined Data'!H2368 *'2016 &amp; 2017 Combined Data'!J2368 *'2016 &amp; 2017 Combined Data'!O2368* '2016 &amp; 2017 Combined Data'!S2368</f>
        <v>2315.6436913231728</v>
      </c>
      <c r="AZ2368" s="70"/>
      <c r="BA2368" s="70"/>
      <c r="BB2368" s="70"/>
      <c r="BK2368" s="15"/>
      <c r="BL2368" s="15"/>
    </row>
    <row r="2369" spans="1:64" x14ac:dyDescent="0.2">
      <c r="A2369" s="1" t="s">
        <v>2377</v>
      </c>
      <c r="B2369" s="13">
        <v>42576</v>
      </c>
      <c r="C2369" s="13">
        <f t="shared" si="144"/>
        <v>42941</v>
      </c>
      <c r="D2369" s="1">
        <v>1</v>
      </c>
      <c r="E2369" s="1">
        <f>VLOOKUP(D2369,'Rating Program (Effect. 2017)'!$E$6:$F$10,2,FALSE)</f>
        <v>1.05</v>
      </c>
      <c r="F2369" s="1">
        <f>VLOOKUP(D2369, 'Rating Program (Effect. 2019)'!$E$6:$I$10, 5, FALSE)</f>
        <v>1.0194620726838979</v>
      </c>
      <c r="G2369" s="1">
        <v>405715</v>
      </c>
      <c r="H2369">
        <f t="shared" si="145"/>
        <v>1.8126774232109915</v>
      </c>
      <c r="I2369" s="1">
        <v>21</v>
      </c>
      <c r="J2369" s="1">
        <f>VLOOKUP(I2369, 'Rating Program (Effect. 2017)'!$H$6:$I$141, 2, FALSE)</f>
        <v>1.18</v>
      </c>
      <c r="K2369" s="1">
        <f>VLOOKUP('2016 &amp; 2017 Combined Data'!I2369, 'Rating Program (Effect. 2019)'!$K$6:$O$58, 5)</f>
        <v>0</v>
      </c>
      <c r="L2369" s="96">
        <v>759</v>
      </c>
      <c r="M2369" s="95">
        <f>VLOOKUP(L2369,'Rating Program (Effect. 2017)'!$K$6:$M$556, 2, FALSE)</f>
        <v>1</v>
      </c>
      <c r="N2369" s="97" t="str">
        <f>VLOOKUP(L2369, 'Rating Program (Effect. 2017)'!$K$6:$M$556, 3)</f>
        <v>Medium</v>
      </c>
      <c r="O2369" s="95">
        <f>VLOOKUP(L2369, 'Rating Program (Effect. 2019)'!$Q$6:$T$556,4)</f>
        <v>1</v>
      </c>
      <c r="P2369" s="1" t="s">
        <v>9</v>
      </c>
      <c r="Q2369" s="1">
        <f>VLOOKUP(P2369, 'Rating Program (Effect. 2019)'!$AC$6:$AF$7, 4, FALSE)</f>
        <v>1</v>
      </c>
      <c r="R2369" s="1" t="s">
        <v>9</v>
      </c>
      <c r="S2369" s="1">
        <f>VLOOKUP(P2369, 'Rating Program (Effect. 2019)'!$AC$10:$AF$11,4, FALSE)</f>
        <v>1.1097123247655178</v>
      </c>
      <c r="T2369" s="1" t="s">
        <v>9</v>
      </c>
      <c r="U2369">
        <f>VLOOKUP(T2369,'Rating Program (Effect. 2019)'!$AC$14:$AF$15,4,FALSE)</f>
        <v>1</v>
      </c>
      <c r="V2369" s="141">
        <f>(727.27*'Date Proration (2016-2017)'!E2369 +  800 * 'Date Proration (2016-2017)'!F2369)*E2369 *H2369*J2369*M2369</f>
        <v>1720.64762788955</v>
      </c>
      <c r="W2369" s="141">
        <f t="shared" si="146"/>
        <v>1796.7258618867345</v>
      </c>
      <c r="X2369" s="141">
        <f t="shared" si="147"/>
        <v>1796.7258618867345</v>
      </c>
      <c r="Y2369" s="258">
        <f>'New Base Rate Calculation'!$C$16 * '2016 &amp; 2017 Combined Data'!F2369 * '2016 &amp; 2017 Combined Data'!H2369 *'2016 &amp; 2017 Combined Data'!J2369 *'2016 &amp; 2017 Combined Data'!O2369* '2016 &amp; 2017 Combined Data'!S2369</f>
        <v>2669.0054085083307</v>
      </c>
      <c r="AZ2369" s="70"/>
      <c r="BA2369" s="70"/>
      <c r="BB2369" s="70"/>
      <c r="BK2369" s="15"/>
      <c r="BL2369" s="15"/>
    </row>
    <row r="2370" spans="1:64" x14ac:dyDescent="0.2">
      <c r="A2370" s="1" t="s">
        <v>2378</v>
      </c>
      <c r="B2370" s="13">
        <v>42616</v>
      </c>
      <c r="C2370" s="13">
        <f t="shared" si="144"/>
        <v>42981</v>
      </c>
      <c r="D2370" s="1">
        <v>5</v>
      </c>
      <c r="E2370" s="1">
        <f>VLOOKUP(D2370,'Rating Program (Effect. 2017)'!$E$6:$F$10,2,FALSE)</f>
        <v>1.2</v>
      </c>
      <c r="F2370" s="1">
        <f>VLOOKUP(D2370, 'Rating Program (Effect. 2019)'!$E$6:$I$10, 5, FALSE)</f>
        <v>0.94464968963239226</v>
      </c>
      <c r="G2370" s="1">
        <v>207988</v>
      </c>
      <c r="H2370">
        <f t="shared" si="145"/>
        <v>1.1499786170214574</v>
      </c>
      <c r="I2370" s="1">
        <v>8</v>
      </c>
      <c r="J2370" s="1">
        <f>VLOOKUP(I2370, 'Rating Program (Effect. 2017)'!$H$6:$I$141, 2, FALSE)</f>
        <v>1.02</v>
      </c>
      <c r="K2370" s="1">
        <f>VLOOKUP('2016 &amp; 2017 Combined Data'!I2370, 'Rating Program (Effect. 2019)'!$K$6:$O$58, 5)</f>
        <v>0</v>
      </c>
      <c r="L2370" s="96">
        <v>883</v>
      </c>
      <c r="M2370" s="95">
        <f>VLOOKUP(L2370,'Rating Program (Effect. 2017)'!$K$6:$M$556, 2, FALSE)</f>
        <v>0.9</v>
      </c>
      <c r="N2370" s="97" t="str">
        <f>VLOOKUP(L2370, 'Rating Program (Effect. 2017)'!$K$6:$M$556, 3)</f>
        <v>High</v>
      </c>
      <c r="O2370" s="95">
        <f>VLOOKUP(L2370, 'Rating Program (Effect. 2019)'!$Q$6:$T$556,4)</f>
        <v>0.8</v>
      </c>
      <c r="P2370" s="1" t="s">
        <v>9</v>
      </c>
      <c r="Q2370" s="1">
        <f>VLOOKUP(P2370, 'Rating Program (Effect. 2019)'!$AC$6:$AF$7, 4, FALSE)</f>
        <v>1</v>
      </c>
      <c r="R2370" s="1" t="s">
        <v>9</v>
      </c>
      <c r="S2370" s="1">
        <f>VLOOKUP(P2370, 'Rating Program (Effect. 2019)'!$AC$10:$AF$11,4, FALSE)</f>
        <v>1.1097123247655178</v>
      </c>
      <c r="T2370" s="1" t="s">
        <v>9</v>
      </c>
      <c r="U2370">
        <f>VLOOKUP(T2370,'Rating Program (Effect. 2019)'!$AC$14:$AF$15,4,FALSE)</f>
        <v>1</v>
      </c>
      <c r="V2370" s="141">
        <f>(727.27*'Date Proration (2016-2017)'!E2370 +  800 * 'Date Proration (2016-2017)'!F2370)*E2370 *H2370*J2370*M2370</f>
        <v>980.63785479575995</v>
      </c>
      <c r="W2370" s="141">
        <f t="shared" si="146"/>
        <v>1013.45315560867</v>
      </c>
      <c r="X2370" s="141">
        <f t="shared" si="147"/>
        <v>1013.45315560867</v>
      </c>
      <c r="Y2370" s="258">
        <f>'New Base Rate Calculation'!$C$16 * '2016 &amp; 2017 Combined Data'!F2370 * '2016 &amp; 2017 Combined Data'!H2370 *'2016 &amp; 2017 Combined Data'!J2370 *'2016 &amp; 2017 Combined Data'!O2370* '2016 &amp; 2017 Combined Data'!S2370</f>
        <v>1084.9920540933153</v>
      </c>
      <c r="AZ2370" s="70"/>
      <c r="BA2370" s="70"/>
      <c r="BB2370" s="70"/>
      <c r="BK2370" s="15"/>
      <c r="BL2370" s="15"/>
    </row>
    <row r="2371" spans="1:64" x14ac:dyDescent="0.2">
      <c r="A2371" s="1" t="s">
        <v>2379</v>
      </c>
      <c r="B2371" s="13">
        <v>42728</v>
      </c>
      <c r="C2371" s="13">
        <f t="shared" ref="C2371:C2434" si="148" xml:space="preserve"> DATE(YEAR(B2371) +1,  MONTH(B2371), DAY(B2371))</f>
        <v>43093</v>
      </c>
      <c r="D2371" s="1">
        <v>5</v>
      </c>
      <c r="E2371" s="1">
        <f>VLOOKUP(D2371,'Rating Program (Effect. 2017)'!$E$6:$F$10,2,FALSE)</f>
        <v>1.2</v>
      </c>
      <c r="F2371" s="1">
        <f>VLOOKUP(D2371, 'Rating Program (Effect. 2019)'!$E$6:$I$10, 5, FALSE)</f>
        <v>0.94464968963239226</v>
      </c>
      <c r="G2371" s="1">
        <v>327159</v>
      </c>
      <c r="H2371">
        <f t="shared" ref="H2371:H2434" si="149" xml:space="preserve"> -0.00000000000000001*(G2371^3) + 0.00000000002*(G2371^2) - 0.000006*(G2371) + 1.6227</f>
        <v>1.4502380962431931</v>
      </c>
      <c r="I2371" s="1">
        <v>13</v>
      </c>
      <c r="J2371" s="1">
        <f>VLOOKUP(I2371, 'Rating Program (Effect. 2017)'!$H$6:$I$141, 2, FALSE)</f>
        <v>1.0900000000000001</v>
      </c>
      <c r="K2371" s="1">
        <f>VLOOKUP('2016 &amp; 2017 Combined Data'!I2371, 'Rating Program (Effect. 2019)'!$K$6:$O$58, 5)</f>
        <v>0</v>
      </c>
      <c r="L2371" s="96">
        <v>519</v>
      </c>
      <c r="M2371" s="95">
        <f>VLOOKUP(L2371,'Rating Program (Effect. 2017)'!$K$6:$M$556, 2, FALSE)</f>
        <v>1.1000000000000001</v>
      </c>
      <c r="N2371" s="97" t="str">
        <f>VLOOKUP(L2371, 'Rating Program (Effect. 2017)'!$K$6:$M$556, 3)</f>
        <v>Low</v>
      </c>
      <c r="O2371" s="95">
        <f>VLOOKUP(L2371, 'Rating Program (Effect. 2019)'!$Q$6:$T$556,4)</f>
        <v>1.21</v>
      </c>
      <c r="P2371" s="1" t="s">
        <v>9</v>
      </c>
      <c r="Q2371" s="1">
        <f>VLOOKUP(P2371, 'Rating Program (Effect. 2019)'!$AC$6:$AF$7, 4, FALSE)</f>
        <v>1</v>
      </c>
      <c r="R2371" s="1" t="s">
        <v>11</v>
      </c>
      <c r="S2371" s="1">
        <f>VLOOKUP(P2371, 'Rating Program (Effect. 2019)'!$AC$10:$AF$11,4, FALSE)</f>
        <v>1.1097123247655178</v>
      </c>
      <c r="T2371" s="1" t="s">
        <v>11</v>
      </c>
      <c r="U2371">
        <f>VLOOKUP(T2371,'Rating Program (Effect. 2019)'!$AC$14:$AF$15,4,FALSE)</f>
        <v>1</v>
      </c>
      <c r="V2371" s="141">
        <f>(727.27*'Date Proration (2016-2017)'!E2371 +  800 * 'Date Proration (2016-2017)'!F2371)*E2371 *H2371*J2371*M2371</f>
        <v>1661.7982437951732</v>
      </c>
      <c r="W2371" s="141">
        <f t="shared" ref="W2371:W2434" si="150">800 *E2371 * H2371 * J2371 *M2371</f>
        <v>1669.2820582997651</v>
      </c>
      <c r="X2371" s="141">
        <f t="shared" ref="X2371:X2434" si="151">800 *E2371 * H2371 * J2371 *M2371</f>
        <v>1669.2820582997651</v>
      </c>
      <c r="Y2371" s="258">
        <f>'New Base Rate Calculation'!$C$16 * '2016 &amp; 2017 Combined Data'!F2371 * '2016 &amp; 2017 Combined Data'!H2371 *'2016 &amp; 2017 Combined Data'!J2371 *'2016 &amp; 2017 Combined Data'!O2371* '2016 &amp; 2017 Combined Data'!S2371</f>
        <v>2211.5553413590383</v>
      </c>
      <c r="AZ2371" s="70"/>
      <c r="BA2371" s="70"/>
      <c r="BB2371" s="70"/>
      <c r="BK2371" s="15"/>
      <c r="BL2371" s="15"/>
    </row>
    <row r="2372" spans="1:64" x14ac:dyDescent="0.2">
      <c r="A2372" s="1" t="s">
        <v>2380</v>
      </c>
      <c r="B2372" s="13">
        <v>42701</v>
      </c>
      <c r="C2372" s="13">
        <f t="shared" si="148"/>
        <v>43066</v>
      </c>
      <c r="D2372" s="1">
        <v>5</v>
      </c>
      <c r="E2372" s="1">
        <f>VLOOKUP(D2372,'Rating Program (Effect. 2017)'!$E$6:$F$10,2,FALSE)</f>
        <v>1.2</v>
      </c>
      <c r="F2372" s="1">
        <f>VLOOKUP(D2372, 'Rating Program (Effect. 2019)'!$E$6:$I$10, 5, FALSE)</f>
        <v>0.94464968963239226</v>
      </c>
      <c r="G2372" s="1">
        <v>434676</v>
      </c>
      <c r="H2372">
        <f t="shared" si="149"/>
        <v>1.9722176469233221</v>
      </c>
      <c r="I2372" s="1">
        <v>1</v>
      </c>
      <c r="J2372" s="1">
        <f>VLOOKUP(I2372, 'Rating Program (Effect. 2017)'!$H$6:$I$141, 2, FALSE)</f>
        <v>0.76</v>
      </c>
      <c r="K2372" s="1">
        <f>VLOOKUP('2016 &amp; 2017 Combined Data'!I2372, 'Rating Program (Effect. 2019)'!$K$6:$O$58, 5)</f>
        <v>0</v>
      </c>
      <c r="L2372" s="96">
        <v>543</v>
      </c>
      <c r="M2372" s="95">
        <f>VLOOKUP(L2372,'Rating Program (Effect. 2017)'!$K$6:$M$556, 2, FALSE)</f>
        <v>1.1000000000000001</v>
      </c>
      <c r="N2372" s="97" t="str">
        <f>VLOOKUP(L2372, 'Rating Program (Effect. 2017)'!$K$6:$M$556, 3)</f>
        <v>Low</v>
      </c>
      <c r="O2372" s="95">
        <f>VLOOKUP(L2372, 'Rating Program (Effect. 2019)'!$Q$6:$T$556,4)</f>
        <v>1.21</v>
      </c>
      <c r="P2372" s="1" t="s">
        <v>9</v>
      </c>
      <c r="Q2372" s="1">
        <f>VLOOKUP(P2372, 'Rating Program (Effect. 2019)'!$AC$6:$AF$7, 4, FALSE)</f>
        <v>1</v>
      </c>
      <c r="R2372" s="1" t="s">
        <v>9</v>
      </c>
      <c r="S2372" s="1">
        <f>VLOOKUP(P2372, 'Rating Program (Effect. 2019)'!$AC$10:$AF$11,4, FALSE)</f>
        <v>1.1097123247655178</v>
      </c>
      <c r="T2372" s="1" t="s">
        <v>9</v>
      </c>
      <c r="U2372">
        <f>VLOOKUP(T2372,'Rating Program (Effect. 2019)'!$AC$14:$AF$15,4,FALSE)</f>
        <v>1</v>
      </c>
      <c r="V2372" s="141">
        <f>(727.27*'Date Proration (2016-2017)'!E2372 +  800 * 'Date Proration (2016-2017)'!F2372)*E2372 *H2372*J2372*M2372</f>
        <v>1565.0822592573757</v>
      </c>
      <c r="W2372" s="141">
        <f t="shared" si="150"/>
        <v>1582.8229947147815</v>
      </c>
      <c r="X2372" s="141">
        <f t="shared" si="151"/>
        <v>1582.8229947147815</v>
      </c>
      <c r="Y2372" s="258">
        <f>'New Base Rate Calculation'!$C$16 * '2016 &amp; 2017 Combined Data'!F2372 * '2016 &amp; 2017 Combined Data'!H2372 *'2016 &amp; 2017 Combined Data'!J2372 *'2016 &amp; 2017 Combined Data'!O2372* '2016 &amp; 2017 Combined Data'!S2372</f>
        <v>2097.0096880767974</v>
      </c>
      <c r="AZ2372" s="70"/>
      <c r="BA2372" s="70"/>
      <c r="BB2372" s="70"/>
      <c r="BK2372" s="15"/>
      <c r="BL2372" s="15"/>
    </row>
    <row r="2373" spans="1:64" x14ac:dyDescent="0.2">
      <c r="A2373" s="1" t="s">
        <v>2381</v>
      </c>
      <c r="B2373" s="13">
        <v>42563</v>
      </c>
      <c r="C2373" s="13">
        <f t="shared" si="148"/>
        <v>42928</v>
      </c>
      <c r="D2373" s="1">
        <v>1</v>
      </c>
      <c r="E2373" s="1">
        <f>VLOOKUP(D2373,'Rating Program (Effect. 2017)'!$E$6:$F$10,2,FALSE)</f>
        <v>1.05</v>
      </c>
      <c r="F2373" s="1">
        <f>VLOOKUP(D2373, 'Rating Program (Effect. 2019)'!$E$6:$I$10, 5, FALSE)</f>
        <v>1.0194620726838979</v>
      </c>
      <c r="G2373" s="1">
        <v>446493</v>
      </c>
      <c r="H2373">
        <f t="shared" si="149"/>
        <v>2.040751400146148</v>
      </c>
      <c r="I2373" s="1">
        <v>16</v>
      </c>
      <c r="J2373" s="1">
        <f>VLOOKUP(I2373, 'Rating Program (Effect. 2017)'!$H$6:$I$141, 2, FALSE)</f>
        <v>1.1200000000000001</v>
      </c>
      <c r="K2373" s="1">
        <f>VLOOKUP('2016 &amp; 2017 Combined Data'!I2373, 'Rating Program (Effect. 2019)'!$K$6:$O$58, 5)</f>
        <v>0</v>
      </c>
      <c r="L2373" s="96">
        <v>847</v>
      </c>
      <c r="M2373" s="95">
        <f>VLOOKUP(L2373,'Rating Program (Effect. 2017)'!$K$6:$M$556, 2, FALSE)</f>
        <v>0.9</v>
      </c>
      <c r="N2373" s="97" t="str">
        <f>VLOOKUP(L2373, 'Rating Program (Effect. 2017)'!$K$6:$M$556, 3)</f>
        <v>High</v>
      </c>
      <c r="O2373" s="95">
        <f>VLOOKUP(L2373, 'Rating Program (Effect. 2019)'!$Q$6:$T$556,4)</f>
        <v>0.8</v>
      </c>
      <c r="P2373" s="1" t="s">
        <v>11</v>
      </c>
      <c r="Q2373" s="1">
        <f>VLOOKUP(P2373, 'Rating Program (Effect. 2019)'!$AC$6:$AF$7, 4, FALSE)</f>
        <v>1</v>
      </c>
      <c r="R2373" s="1" t="s">
        <v>9</v>
      </c>
      <c r="S2373" s="1">
        <f>VLOOKUP(P2373, 'Rating Program (Effect. 2019)'!$AC$10:$AF$11,4, FALSE)</f>
        <v>0.96911543279063928</v>
      </c>
      <c r="T2373" s="1" t="s">
        <v>9</v>
      </c>
      <c r="U2373">
        <f>VLOOKUP(T2373,'Rating Program (Effect. 2019)'!$AC$14:$AF$15,4,FALSE)</f>
        <v>1</v>
      </c>
      <c r="V2373" s="141">
        <f>(727.27*'Date Proration (2016-2017)'!E2373 +  800 * 'Date Proration (2016-2017)'!F2373)*E2373 *H2373*J2373*M2373</f>
        <v>1649.1841077440197</v>
      </c>
      <c r="W2373" s="141">
        <f t="shared" si="150"/>
        <v>1727.9450255317465</v>
      </c>
      <c r="X2373" s="141">
        <f t="shared" si="151"/>
        <v>1727.9450255317465</v>
      </c>
      <c r="Y2373" s="258">
        <f>'New Base Rate Calculation'!$C$16 * '2016 &amp; 2017 Combined Data'!F2373 * '2016 &amp; 2017 Combined Data'!H2373 *'2016 &amp; 2017 Combined Data'!J2373 *'2016 &amp; 2017 Combined Data'!O2373* '2016 &amp; 2017 Combined Data'!S2373</f>
        <v>1992.5541551597605</v>
      </c>
      <c r="AZ2373" s="70"/>
      <c r="BA2373" s="70"/>
      <c r="BB2373" s="70"/>
      <c r="BK2373" s="15"/>
      <c r="BL2373" s="15"/>
    </row>
    <row r="2374" spans="1:64" x14ac:dyDescent="0.2">
      <c r="A2374" s="1" t="s">
        <v>2382</v>
      </c>
      <c r="B2374" s="13">
        <v>42676</v>
      </c>
      <c r="C2374" s="13">
        <f t="shared" si="148"/>
        <v>43041</v>
      </c>
      <c r="D2374" s="1">
        <v>2</v>
      </c>
      <c r="E2374" s="1">
        <f>VLOOKUP(D2374,'Rating Program (Effect. 2017)'!$E$6:$F$10,2,FALSE)</f>
        <v>1.1100000000000001</v>
      </c>
      <c r="F2374" s="1">
        <f>VLOOKUP(D2374, 'Rating Program (Effect. 2019)'!$E$6:$I$10, 5, FALSE)</f>
        <v>1.388027431262149</v>
      </c>
      <c r="G2374" s="1">
        <v>197841</v>
      </c>
      <c r="H2374">
        <f t="shared" si="149"/>
        <v>1.1410381585710567</v>
      </c>
      <c r="I2374" s="1">
        <v>16</v>
      </c>
      <c r="J2374" s="1">
        <f>VLOOKUP(I2374, 'Rating Program (Effect. 2017)'!$H$6:$I$141, 2, FALSE)</f>
        <v>1.1200000000000001</v>
      </c>
      <c r="K2374" s="1">
        <f>VLOOKUP('2016 &amp; 2017 Combined Data'!I2374, 'Rating Program (Effect. 2019)'!$K$6:$O$58, 5)</f>
        <v>0</v>
      </c>
      <c r="L2374" s="96">
        <v>543</v>
      </c>
      <c r="M2374" s="95">
        <f>VLOOKUP(L2374,'Rating Program (Effect. 2017)'!$K$6:$M$556, 2, FALSE)</f>
        <v>1.1000000000000001</v>
      </c>
      <c r="N2374" s="97" t="str">
        <f>VLOOKUP(L2374, 'Rating Program (Effect. 2017)'!$K$6:$M$556, 3)</f>
        <v>Low</v>
      </c>
      <c r="O2374" s="95">
        <f>VLOOKUP(L2374, 'Rating Program (Effect. 2019)'!$Q$6:$T$556,4)</f>
        <v>1.21</v>
      </c>
      <c r="P2374" s="1" t="s">
        <v>11</v>
      </c>
      <c r="Q2374" s="1">
        <f>VLOOKUP(P2374, 'Rating Program (Effect. 2019)'!$AC$6:$AF$7, 4, FALSE)</f>
        <v>1</v>
      </c>
      <c r="R2374" s="1" t="s">
        <v>9</v>
      </c>
      <c r="S2374" s="1">
        <f>VLOOKUP(P2374, 'Rating Program (Effect. 2019)'!$AC$10:$AF$11,4, FALSE)</f>
        <v>0.96911543279063928</v>
      </c>
      <c r="T2374" s="1" t="s">
        <v>11</v>
      </c>
      <c r="U2374">
        <f>VLOOKUP(T2374,'Rating Program (Effect. 2019)'!$AC$14:$AF$15,4,FALSE)</f>
        <v>1</v>
      </c>
      <c r="V2374" s="141">
        <f>(727.27*'Date Proration (2016-2017)'!E2374 +  800 * 'Date Proration (2016-2017)'!F2374)*E2374 *H2374*J2374*M2374</f>
        <v>1226.5494337084842</v>
      </c>
      <c r="W2374" s="141">
        <f t="shared" si="150"/>
        <v>1248.3140020872738</v>
      </c>
      <c r="X2374" s="141">
        <f t="shared" si="151"/>
        <v>1248.3140020872738</v>
      </c>
      <c r="Y2374" s="258">
        <f>'New Base Rate Calculation'!$C$16 * '2016 &amp; 2017 Combined Data'!F2374 * '2016 &amp; 2017 Combined Data'!H2374 *'2016 &amp; 2017 Combined Data'!J2374 *'2016 &amp; 201